       <f>+IF(AND($A6034=0,$D6034=1),1,0)</f>
        <v>0</v>
      </c>
      <c r="H6034">
        <f>+IF(AND($A6034=1,$D6034=0),1,0)</f>
        <v>0</v>
      </c>
    </row>
    <row r="6035" spans="1:8" x14ac:dyDescent="0.55000000000000004">
      <c r="A6035">
        <v>0</v>
      </c>
      <c r="B6035">
        <v>0</v>
      </c>
      <c r="C6035">
        <v>2.7E-2</v>
      </c>
      <c r="D6035">
        <f t="shared" si="94"/>
        <v>0</v>
      </c>
      <c r="E6035">
        <f>+IF(AND($A6035=1,$D6035=1),1,0)</f>
        <v>0</v>
      </c>
      <c r="F6035">
        <f>+IF(AND($A6035=0,$D6035=0),1,0)</f>
        <v>1</v>
      </c>
      <c r="G6035">
        <f>+IF(AND($A6035=0,$D6035=1),1,0)</f>
        <v>0</v>
      </c>
      <c r="H6035">
        <f>+IF(AND($A6035=1,$D6035=0),1,0)</f>
        <v>0</v>
      </c>
    </row>
    <row r="6036" spans="1:8" x14ac:dyDescent="0.55000000000000004">
      <c r="A6036">
        <v>0</v>
      </c>
      <c r="B6036">
        <v>0</v>
      </c>
      <c r="C6036">
        <v>8.6999999999999994E-2</v>
      </c>
      <c r="D6036">
        <f t="shared" si="94"/>
        <v>1</v>
      </c>
      <c r="E6036">
        <f>+IF(AND($A6036=1,$D6036=1),1,0)</f>
        <v>0</v>
      </c>
      <c r="F6036">
        <f>+IF(AND($A6036=0,$D6036=0),1,0)</f>
        <v>0</v>
      </c>
      <c r="G6036">
        <f>+IF(AND($A6036=0,$D6036=1),1,0)</f>
        <v>1</v>
      </c>
      <c r="H6036">
        <f>+IF(AND($A6036=1,$D6036=0),1,0)</f>
        <v>0</v>
      </c>
    </row>
    <row r="6037" spans="1:8" x14ac:dyDescent="0.55000000000000004">
      <c r="A6037">
        <v>1</v>
      </c>
      <c r="B6037">
        <v>0</v>
      </c>
      <c r="C6037">
        <v>3.3000000000000002E-2</v>
      </c>
      <c r="D6037">
        <f t="shared" si="94"/>
        <v>0</v>
      </c>
      <c r="E6037">
        <f>+IF(AND($A6037=1,$D6037=1),1,0)</f>
        <v>0</v>
      </c>
      <c r="F6037">
        <f>+IF(AND($A6037=0,$D6037=0),1,0)</f>
        <v>0</v>
      </c>
      <c r="G6037">
        <f>+IF(AND($A6037=0,$D6037=1),1,0)</f>
        <v>0</v>
      </c>
      <c r="H6037">
        <f>+IF(AND($A6037=1,$D6037=0),1,0)</f>
        <v>1</v>
      </c>
    </row>
    <row r="6038" spans="1:8" x14ac:dyDescent="0.55000000000000004">
      <c r="A6038">
        <v>0</v>
      </c>
      <c r="B6038">
        <v>0</v>
      </c>
      <c r="C6038">
        <v>8.9999999999999993E-3</v>
      </c>
      <c r="D6038">
        <f t="shared" si="94"/>
        <v>0</v>
      </c>
      <c r="E6038">
        <f>+IF(AND($A6038=1,$D6038=1),1,0)</f>
        <v>0</v>
      </c>
      <c r="F6038">
        <f>+IF(AND($A6038=0,$D6038=0),1,0)</f>
        <v>1</v>
      </c>
      <c r="G6038">
        <f>+IF(AND($A6038=0,$D6038=1),1,0)</f>
        <v>0</v>
      </c>
      <c r="H6038">
        <f>+IF(AND($A6038=1,$D6038=0),1,0)</f>
        <v>0</v>
      </c>
    </row>
    <row r="6039" spans="1:8" x14ac:dyDescent="0.55000000000000004">
      <c r="A6039">
        <v>0</v>
      </c>
      <c r="B6039">
        <v>0</v>
      </c>
      <c r="C6039">
        <v>1.2E-2</v>
      </c>
      <c r="D6039">
        <f t="shared" si="94"/>
        <v>0</v>
      </c>
      <c r="E6039">
        <f>+IF(AND($A6039=1,$D6039=1),1,0)</f>
        <v>0</v>
      </c>
      <c r="F6039">
        <f>+IF(AND($A6039=0,$D6039=0),1,0)</f>
        <v>1</v>
      </c>
      <c r="G6039">
        <f>+IF(AND($A6039=0,$D6039=1),1,0)</f>
        <v>0</v>
      </c>
      <c r="H6039">
        <f>+IF(AND($A6039=1,$D6039=0),1,0)</f>
        <v>0</v>
      </c>
    </row>
    <row r="6040" spans="1:8" x14ac:dyDescent="0.55000000000000004">
      <c r="A6040">
        <v>0</v>
      </c>
      <c r="B6040">
        <v>0</v>
      </c>
      <c r="C6040">
        <v>7.5999999999999998E-2</v>
      </c>
      <c r="D6040">
        <f t="shared" si="94"/>
        <v>0</v>
      </c>
      <c r="E6040">
        <f>+IF(AND($A6040=1,$D6040=1),1,0)</f>
        <v>0</v>
      </c>
      <c r="F6040">
        <f>+IF(AND($A6040=0,$D6040=0),1,0)</f>
        <v>1</v>
      </c>
      <c r="G6040">
        <f>+IF(AND($A6040=0,$D6040=1),1,0)</f>
        <v>0</v>
      </c>
      <c r="H6040">
        <f>+IF(AND($A6040=1,$D6040=0),1,0)</f>
        <v>0</v>
      </c>
    </row>
    <row r="6041" spans="1:8" x14ac:dyDescent="0.55000000000000004">
      <c r="A6041">
        <v>0</v>
      </c>
      <c r="B6041">
        <v>0</v>
      </c>
      <c r="C6041">
        <v>1.0999999999999999E-2</v>
      </c>
      <c r="D6041">
        <f t="shared" si="94"/>
        <v>0</v>
      </c>
      <c r="E6041">
        <f>+IF(AND($A6041=1,$D6041=1),1,0)</f>
        <v>0</v>
      </c>
      <c r="F6041">
        <f>+IF(AND($A6041=0,$D6041=0),1,0)</f>
        <v>1</v>
      </c>
      <c r="G6041">
        <f>+IF(AND($A6041=0,$D6041=1),1,0)</f>
        <v>0</v>
      </c>
      <c r="H6041">
        <f>+IF(AND($A6041=1,$D6041=0),1,0)</f>
        <v>0</v>
      </c>
    </row>
    <row r="6042" spans="1:8" x14ac:dyDescent="0.55000000000000004">
      <c r="A6042">
        <v>0</v>
      </c>
      <c r="B6042">
        <v>0</v>
      </c>
      <c r="C6042">
        <v>8.9999999999999993E-3</v>
      </c>
      <c r="D6042">
        <f t="shared" si="94"/>
        <v>0</v>
      </c>
      <c r="E6042">
        <f>+IF(AND($A6042=1,$D6042=1),1,0)</f>
        <v>0</v>
      </c>
      <c r="F6042">
        <f>+IF(AND($A6042=0,$D6042=0),1,0)</f>
        <v>1</v>
      </c>
      <c r="G6042">
        <f>+IF(AND($A6042=0,$D6042=1),1,0)</f>
        <v>0</v>
      </c>
      <c r="H6042">
        <f>+IF(AND($A6042=1,$D6042=0),1,0)</f>
        <v>0</v>
      </c>
    </row>
    <row r="6043" spans="1:8" x14ac:dyDescent="0.55000000000000004">
      <c r="A6043">
        <v>0</v>
      </c>
      <c r="B6043">
        <v>0</v>
      </c>
      <c r="C6043">
        <v>0.03</v>
      </c>
      <c r="D6043">
        <f t="shared" si="94"/>
        <v>0</v>
      </c>
      <c r="E6043">
        <f>+IF(AND($A6043=1,$D6043=1),1,0)</f>
        <v>0</v>
      </c>
      <c r="F6043">
        <f>+IF(AND($A6043=0,$D6043=0),1,0)</f>
        <v>1</v>
      </c>
      <c r="G6043">
        <f>+IF(AND($A6043=0,$D6043=1),1,0)</f>
        <v>0</v>
      </c>
      <c r="H6043">
        <f>+IF(AND($A6043=1,$D6043=0),1,0)</f>
        <v>0</v>
      </c>
    </row>
    <row r="6044" spans="1:8" x14ac:dyDescent="0.55000000000000004">
      <c r="A6044">
        <v>0</v>
      </c>
      <c r="B6044">
        <v>0</v>
      </c>
      <c r="C6044">
        <v>0.05</v>
      </c>
      <c r="D6044">
        <f t="shared" si="94"/>
        <v>0</v>
      </c>
      <c r="E6044">
        <f>+IF(AND($A6044=1,$D6044=1),1,0)</f>
        <v>0</v>
      </c>
      <c r="F6044">
        <f>+IF(AND($A6044=0,$D6044=0),1,0)</f>
        <v>1</v>
      </c>
      <c r="G6044">
        <f>+IF(AND($A6044=0,$D6044=1),1,0)</f>
        <v>0</v>
      </c>
      <c r="H6044">
        <f>+IF(AND($A6044=1,$D6044=0),1,0)</f>
        <v>0</v>
      </c>
    </row>
    <row r="6045" spans="1:8" x14ac:dyDescent="0.55000000000000004">
      <c r="A6045">
        <v>0</v>
      </c>
      <c r="B6045">
        <v>0</v>
      </c>
      <c r="C6045">
        <v>0.38800000000000001</v>
      </c>
      <c r="D6045">
        <f t="shared" si="94"/>
        <v>1</v>
      </c>
      <c r="E6045">
        <f>+IF(AND($A6045=1,$D6045=1),1,0)</f>
        <v>0</v>
      </c>
      <c r="F6045">
        <f>+IF(AND($A6045=0,$D6045=0),1,0)</f>
        <v>0</v>
      </c>
      <c r="G6045">
        <f>+IF(AND($A6045=0,$D6045=1),1,0)</f>
        <v>1</v>
      </c>
      <c r="H6045">
        <f>+IF(AND($A6045=1,$D6045=0),1,0)</f>
        <v>0</v>
      </c>
    </row>
    <row r="6046" spans="1:8" x14ac:dyDescent="0.55000000000000004">
      <c r="A6046">
        <v>1</v>
      </c>
      <c r="B6046">
        <v>0</v>
      </c>
      <c r="C6046">
        <v>0.38800000000000001</v>
      </c>
      <c r="D6046">
        <f t="shared" si="94"/>
        <v>1</v>
      </c>
      <c r="E6046">
        <f>+IF(AND($A6046=1,$D6046=1),1,0)</f>
        <v>1</v>
      </c>
      <c r="F6046">
        <f>+IF(AND($A6046=0,$D6046=0),1,0)</f>
        <v>0</v>
      </c>
      <c r="G6046">
        <f>+IF(AND($A6046=0,$D6046=1),1,0)</f>
        <v>0</v>
      </c>
      <c r="H6046">
        <f>+IF(AND($A6046=1,$D6046=0),1,0)</f>
        <v>0</v>
      </c>
    </row>
    <row r="6047" spans="1:8" x14ac:dyDescent="0.55000000000000004">
      <c r="A6047">
        <v>0</v>
      </c>
      <c r="B6047">
        <v>0</v>
      </c>
      <c r="C6047">
        <v>0.01</v>
      </c>
      <c r="D6047">
        <f t="shared" si="94"/>
        <v>0</v>
      </c>
      <c r="E6047">
        <f>+IF(AND($A6047=1,$D6047=1),1,0)</f>
        <v>0</v>
      </c>
      <c r="F6047">
        <f>+IF(AND($A6047=0,$D6047=0),1,0)</f>
        <v>1</v>
      </c>
      <c r="G6047">
        <f>+IF(AND($A6047=0,$D6047=1),1,0)</f>
        <v>0</v>
      </c>
      <c r="H6047">
        <f>+IF(AND($A6047=1,$D6047=0),1,0)</f>
        <v>0</v>
      </c>
    </row>
    <row r="6048" spans="1:8" x14ac:dyDescent="0.55000000000000004">
      <c r="A6048">
        <v>0</v>
      </c>
      <c r="B6048">
        <v>0</v>
      </c>
      <c r="C6048">
        <v>1.4999999999999999E-2</v>
      </c>
      <c r="D6048">
        <f t="shared" si="94"/>
        <v>0</v>
      </c>
      <c r="E6048">
        <f>+IF(AND($A6048=1,$D6048=1),1,0)</f>
        <v>0</v>
      </c>
      <c r="F6048">
        <f>+IF(AND($A6048=0,$D6048=0),1,0)</f>
        <v>1</v>
      </c>
      <c r="G6048">
        <f>+IF(AND($A6048=0,$D6048=1),1,0)</f>
        <v>0</v>
      </c>
      <c r="H6048">
        <f>+IF(AND($A6048=1,$D6048=0),1,0)</f>
        <v>0</v>
      </c>
    </row>
    <row r="6049" spans="1:8" x14ac:dyDescent="0.55000000000000004">
      <c r="A6049">
        <v>0</v>
      </c>
      <c r="B6049">
        <v>0</v>
      </c>
      <c r="C6049">
        <v>7.0000000000000001E-3</v>
      </c>
      <c r="D6049">
        <f t="shared" si="94"/>
        <v>0</v>
      </c>
      <c r="E6049">
        <f>+IF(AND($A6049=1,$D6049=1),1,0)</f>
        <v>0</v>
      </c>
      <c r="F6049">
        <f>+IF(AND($A6049=0,$D6049=0),1,0)</f>
        <v>1</v>
      </c>
      <c r="G6049">
        <f>+IF(AND($A6049=0,$D6049=1),1,0)</f>
        <v>0</v>
      </c>
      <c r="H6049">
        <f>+IF(AND($A6049=1,$D6049=0),1,0)</f>
        <v>0</v>
      </c>
    </row>
    <row r="6050" spans="1:8" x14ac:dyDescent="0.55000000000000004">
      <c r="A6050">
        <v>0</v>
      </c>
      <c r="B6050">
        <v>0</v>
      </c>
      <c r="C6050">
        <v>0.13</v>
      </c>
      <c r="D6050">
        <f t="shared" si="94"/>
        <v>1</v>
      </c>
      <c r="E6050">
        <f>+IF(AND($A6050=1,$D6050=1),1,0)</f>
        <v>0</v>
      </c>
      <c r="F6050">
        <f>+IF(AND($A6050=0,$D6050=0),1,0)</f>
        <v>0</v>
      </c>
      <c r="G6050">
        <f>+IF(AND($A6050=0,$D6050=1),1,0)</f>
        <v>1</v>
      </c>
      <c r="H6050">
        <f>+IF(AND($A6050=1,$D6050=0),1,0)</f>
        <v>0</v>
      </c>
    </row>
    <row r="6051" spans="1:8" x14ac:dyDescent="0.55000000000000004">
      <c r="A6051">
        <v>0</v>
      </c>
      <c r="B6051">
        <v>0</v>
      </c>
      <c r="C6051">
        <v>1.4E-2</v>
      </c>
      <c r="D6051">
        <f t="shared" si="94"/>
        <v>0</v>
      </c>
      <c r="E6051">
        <f>+IF(AND($A6051=1,$D6051=1),1,0)</f>
        <v>0</v>
      </c>
      <c r="F6051">
        <f>+IF(AND($A6051=0,$D6051=0),1,0)</f>
        <v>1</v>
      </c>
      <c r="G6051">
        <f>+IF(AND($A6051=0,$D6051=1),1,0)</f>
        <v>0</v>
      </c>
      <c r="H6051">
        <f>+IF(AND($A6051=1,$D6051=0),1,0)</f>
        <v>0</v>
      </c>
    </row>
    <row r="6052" spans="1:8" x14ac:dyDescent="0.55000000000000004">
      <c r="A6052">
        <v>0</v>
      </c>
      <c r="B6052">
        <v>0</v>
      </c>
      <c r="C6052">
        <v>8.5999999999999993E-2</v>
      </c>
      <c r="D6052">
        <f t="shared" si="94"/>
        <v>1</v>
      </c>
      <c r="E6052">
        <f>+IF(AND($A6052=1,$D6052=1),1,0)</f>
        <v>0</v>
      </c>
      <c r="F6052">
        <f>+IF(AND($A6052=0,$D6052=0),1,0)</f>
        <v>0</v>
      </c>
      <c r="G6052">
        <f>+IF(AND($A6052=0,$D6052=1),1,0)</f>
        <v>1</v>
      </c>
      <c r="H6052">
        <f>+IF(AND($A6052=1,$D6052=0),1,0)</f>
        <v>0</v>
      </c>
    </row>
    <row r="6053" spans="1:8" x14ac:dyDescent="0.55000000000000004">
      <c r="A6053">
        <v>0</v>
      </c>
      <c r="B6053">
        <v>0</v>
      </c>
      <c r="C6053">
        <v>1.7999999999999999E-2</v>
      </c>
      <c r="D6053">
        <f t="shared" si="94"/>
        <v>0</v>
      </c>
      <c r="E6053">
        <f>+IF(AND($A6053=1,$D6053=1),1,0)</f>
        <v>0</v>
      </c>
      <c r="F6053">
        <f>+IF(AND($A6053=0,$D6053=0),1,0)</f>
        <v>1</v>
      </c>
      <c r="G6053">
        <f>+IF(AND($A6053=0,$D6053=1),1,0)</f>
        <v>0</v>
      </c>
      <c r="H6053">
        <f>+IF(AND($A6053=1,$D6053=0),1,0)</f>
        <v>0</v>
      </c>
    </row>
    <row r="6054" spans="1:8" x14ac:dyDescent="0.55000000000000004">
      <c r="A6054">
        <v>0</v>
      </c>
      <c r="B6054">
        <v>0</v>
      </c>
      <c r="C6054">
        <v>7.0999999999999994E-2</v>
      </c>
      <c r="D6054">
        <f t="shared" si="94"/>
        <v>0</v>
      </c>
      <c r="E6054">
        <f>+IF(AND($A6054=1,$D6054=1),1,0)</f>
        <v>0</v>
      </c>
      <c r="F6054">
        <f>+IF(AND($A6054=0,$D6054=0),1,0)</f>
        <v>1</v>
      </c>
      <c r="G6054">
        <f>+IF(AND($A6054=0,$D6054=1),1,0)</f>
        <v>0</v>
      </c>
      <c r="H6054">
        <f>+IF(AND($A6054=1,$D6054=0),1,0)</f>
        <v>0</v>
      </c>
    </row>
    <row r="6055" spans="1:8" x14ac:dyDescent="0.55000000000000004">
      <c r="A6055">
        <v>0</v>
      </c>
      <c r="B6055">
        <v>0</v>
      </c>
      <c r="C6055">
        <v>7.0000000000000001E-3</v>
      </c>
      <c r="D6055">
        <f t="shared" si="94"/>
        <v>0</v>
      </c>
      <c r="E6055">
        <f>+IF(AND($A6055=1,$D6055=1),1,0)</f>
        <v>0</v>
      </c>
      <c r="F6055">
        <f>+IF(AND($A6055=0,$D6055=0),1,0)</f>
        <v>1</v>
      </c>
      <c r="G6055">
        <f>+IF(AND($A6055=0,$D6055=1),1,0)</f>
        <v>0</v>
      </c>
      <c r="H6055">
        <f>+IF(AND($A6055=1,$D6055=0),1,0)</f>
        <v>0</v>
      </c>
    </row>
    <row r="6056" spans="1:8" x14ac:dyDescent="0.55000000000000004">
      <c r="A6056">
        <v>0</v>
      </c>
      <c r="B6056">
        <v>0</v>
      </c>
      <c r="C6056">
        <v>6.2E-2</v>
      </c>
      <c r="D6056">
        <f t="shared" si="94"/>
        <v>0</v>
      </c>
      <c r="E6056">
        <f>+IF(AND($A6056=1,$D6056=1),1,0)</f>
        <v>0</v>
      </c>
      <c r="F6056">
        <f>+IF(AND($A6056=0,$D6056=0),1,0)</f>
        <v>1</v>
      </c>
      <c r="G6056">
        <f>+IF(AND($A6056=0,$D6056=1),1,0)</f>
        <v>0</v>
      </c>
      <c r="H6056">
        <f>+IF(AND($A6056=1,$D6056=0),1,0)</f>
        <v>0</v>
      </c>
    </row>
    <row r="6057" spans="1:8" x14ac:dyDescent="0.55000000000000004">
      <c r="A6057">
        <v>0</v>
      </c>
      <c r="B6057">
        <v>0</v>
      </c>
      <c r="C6057">
        <v>1.6E-2</v>
      </c>
      <c r="D6057">
        <f t="shared" si="94"/>
        <v>0</v>
      </c>
      <c r="E6057">
        <f>+IF(AND($A6057=1,$D6057=1),1,0)</f>
        <v>0</v>
      </c>
      <c r="F6057">
        <f>+IF(AND($A6057=0,$D6057=0),1,0)</f>
        <v>1</v>
      </c>
      <c r="G6057">
        <f>+IF(AND($A6057=0,$D6057=1),1,0)</f>
        <v>0</v>
      </c>
      <c r="H6057">
        <f>+IF(AND($A6057=1,$D6057=0),1,0)</f>
        <v>0</v>
      </c>
    </row>
    <row r="6058" spans="1:8" x14ac:dyDescent="0.55000000000000004">
      <c r="A6058">
        <v>0</v>
      </c>
      <c r="B6058">
        <v>0</v>
      </c>
      <c r="C6058">
        <v>1.2999999999999999E-2</v>
      </c>
      <c r="D6058">
        <f t="shared" si="94"/>
        <v>0</v>
      </c>
      <c r="E6058">
        <f>+IF(AND($A6058=1,$D6058=1),1,0)</f>
        <v>0</v>
      </c>
      <c r="F6058">
        <f>+IF(AND($A6058=0,$D6058=0),1,0)</f>
        <v>1</v>
      </c>
      <c r="G6058">
        <f>+IF(AND($A6058=0,$D6058=1),1,0)</f>
        <v>0</v>
      </c>
      <c r="H6058">
        <f>+IF(AND($A6058=1,$D6058=0),1,0)</f>
        <v>0</v>
      </c>
    </row>
    <row r="6059" spans="1:8" x14ac:dyDescent="0.55000000000000004">
      <c r="A6059">
        <v>0</v>
      </c>
      <c r="B6059">
        <v>0</v>
      </c>
      <c r="C6059">
        <v>8.5999999999999993E-2</v>
      </c>
      <c r="D6059">
        <f t="shared" si="94"/>
        <v>1</v>
      </c>
      <c r="E6059">
        <f>+IF(AND($A6059=1,$D6059=1),1,0)</f>
        <v>0</v>
      </c>
      <c r="F6059">
        <f>+IF(AND($A6059=0,$D6059=0),1,0)</f>
        <v>0</v>
      </c>
      <c r="G6059">
        <f>+IF(AND($A6059=0,$D6059=1),1,0)</f>
        <v>1</v>
      </c>
      <c r="H6059">
        <f>+IF(AND($A6059=1,$D6059=0),1,0)</f>
        <v>0</v>
      </c>
    </row>
    <row r="6060" spans="1:8" x14ac:dyDescent="0.55000000000000004">
      <c r="A6060">
        <v>0</v>
      </c>
      <c r="B6060">
        <v>0</v>
      </c>
      <c r="C6060">
        <v>9.8000000000000004E-2</v>
      </c>
      <c r="D6060">
        <f t="shared" si="94"/>
        <v>1</v>
      </c>
      <c r="E6060">
        <f>+IF(AND($A6060=1,$D6060=1),1,0)</f>
        <v>0</v>
      </c>
      <c r="F6060">
        <f>+IF(AND($A6060=0,$D6060=0),1,0)</f>
        <v>0</v>
      </c>
      <c r="G6060">
        <f>+IF(AND($A6060=0,$D6060=1),1,0)</f>
        <v>1</v>
      </c>
      <c r="H6060">
        <f>+IF(AND($A6060=1,$D6060=0),1,0)</f>
        <v>0</v>
      </c>
    </row>
    <row r="6061" spans="1:8" x14ac:dyDescent="0.55000000000000004">
      <c r="A6061">
        <v>0</v>
      </c>
      <c r="B6061">
        <v>0</v>
      </c>
      <c r="C6061">
        <v>1.2999999999999999E-2</v>
      </c>
      <c r="D6061">
        <f t="shared" si="94"/>
        <v>0</v>
      </c>
      <c r="E6061">
        <f>+IF(AND($A6061=1,$D6061=1),1,0)</f>
        <v>0</v>
      </c>
      <c r="F6061">
        <f>+IF(AND($A6061=0,$D6061=0),1,0)</f>
        <v>1</v>
      </c>
      <c r="G6061">
        <f>+IF(AND($A6061=0,$D6061=1),1,0)</f>
        <v>0</v>
      </c>
      <c r="H6061">
        <f>+IF(AND($A6061=1,$D6061=0),1,0)</f>
        <v>0</v>
      </c>
    </row>
    <row r="6062" spans="1:8" x14ac:dyDescent="0.55000000000000004">
      <c r="A6062">
        <v>0</v>
      </c>
      <c r="B6062">
        <v>0</v>
      </c>
      <c r="C6062">
        <v>7.0000000000000001E-3</v>
      </c>
      <c r="D6062">
        <f t="shared" si="94"/>
        <v>0</v>
      </c>
      <c r="E6062">
        <f>+IF(AND($A6062=1,$D6062=1),1,0)</f>
        <v>0</v>
      </c>
      <c r="F6062">
        <f>+IF(AND($A6062=0,$D6062=0),1,0)</f>
        <v>1</v>
      </c>
      <c r="G6062">
        <f>+IF(AND($A6062=0,$D6062=1),1,0)</f>
        <v>0</v>
      </c>
      <c r="H6062">
        <f>+IF(AND($A6062=1,$D6062=0),1,0)</f>
        <v>0</v>
      </c>
    </row>
    <row r="6063" spans="1:8" x14ac:dyDescent="0.55000000000000004">
      <c r="A6063">
        <v>0</v>
      </c>
      <c r="B6063">
        <v>0</v>
      </c>
      <c r="C6063">
        <v>1.0999999999999999E-2</v>
      </c>
      <c r="D6063">
        <f t="shared" si="94"/>
        <v>0</v>
      </c>
      <c r="E6063">
        <f>+IF(AND($A6063=1,$D6063=1),1,0)</f>
        <v>0</v>
      </c>
      <c r="F6063">
        <f>+IF(AND($A6063=0,$D6063=0),1,0)</f>
        <v>1</v>
      </c>
      <c r="G6063">
        <f>+IF(AND($A6063=0,$D6063=1),1,0)</f>
        <v>0</v>
      </c>
      <c r="H6063">
        <f>+IF(AND($A6063=1,$D6063=0),1,0)</f>
        <v>0</v>
      </c>
    </row>
    <row r="6064" spans="1:8" x14ac:dyDescent="0.55000000000000004">
      <c r="A6064">
        <v>0</v>
      </c>
      <c r="B6064">
        <v>0</v>
      </c>
      <c r="C6064">
        <v>1.6E-2</v>
      </c>
      <c r="D6064">
        <f t="shared" si="94"/>
        <v>0</v>
      </c>
      <c r="E6064">
        <f>+IF(AND($A6064=1,$D6064=1),1,0)</f>
        <v>0</v>
      </c>
      <c r="F6064">
        <f>+IF(AND($A6064=0,$D6064=0),1,0)</f>
        <v>1</v>
      </c>
      <c r="G6064">
        <f>+IF(AND($A6064=0,$D6064=1),1,0)</f>
        <v>0</v>
      </c>
      <c r="H6064">
        <f>+IF(AND($A6064=1,$D6064=0),1,0)</f>
        <v>0</v>
      </c>
    </row>
    <row r="6065" spans="1:8" x14ac:dyDescent="0.55000000000000004">
      <c r="A6065">
        <v>0</v>
      </c>
      <c r="B6065">
        <v>0</v>
      </c>
      <c r="C6065">
        <v>2.1999999999999999E-2</v>
      </c>
      <c r="D6065">
        <f t="shared" si="94"/>
        <v>0</v>
      </c>
      <c r="E6065">
        <f>+IF(AND($A6065=1,$D6065=1),1,0)</f>
        <v>0</v>
      </c>
      <c r="F6065">
        <f>+IF(AND($A6065=0,$D6065=0),1,0)</f>
        <v>1</v>
      </c>
      <c r="G6065">
        <f>+IF(AND($A6065=0,$D6065=1),1,0)</f>
        <v>0</v>
      </c>
      <c r="H6065">
        <f>+IF(AND($A6065=1,$D6065=0),1,0)</f>
        <v>0</v>
      </c>
    </row>
    <row r="6066" spans="1:8" x14ac:dyDescent="0.55000000000000004">
      <c r="A6066">
        <v>0</v>
      </c>
      <c r="B6066">
        <v>0</v>
      </c>
      <c r="C6066">
        <v>8.1000000000000003E-2</v>
      </c>
      <c r="D6066">
        <f t="shared" si="94"/>
        <v>1</v>
      </c>
      <c r="E6066">
        <f>+IF(AND($A6066=1,$D6066=1),1,0)</f>
        <v>0</v>
      </c>
      <c r="F6066">
        <f>+IF(AND($A6066=0,$D6066=0),1,0)</f>
        <v>0</v>
      </c>
      <c r="G6066">
        <f>+IF(AND($A6066=0,$D6066=1),1,0)</f>
        <v>1</v>
      </c>
      <c r="H6066">
        <f>+IF(AND($A6066=1,$D6066=0),1,0)</f>
        <v>0</v>
      </c>
    </row>
    <row r="6067" spans="1:8" x14ac:dyDescent="0.55000000000000004">
      <c r="A6067">
        <v>0</v>
      </c>
      <c r="B6067">
        <v>0</v>
      </c>
      <c r="C6067">
        <v>8.0000000000000002E-3</v>
      </c>
      <c r="D6067">
        <f t="shared" si="94"/>
        <v>0</v>
      </c>
      <c r="E6067">
        <f>+IF(AND($A6067=1,$D6067=1),1,0)</f>
        <v>0</v>
      </c>
      <c r="F6067">
        <f>+IF(AND($A6067=0,$D6067=0),1,0)</f>
        <v>1</v>
      </c>
      <c r="G6067">
        <f>+IF(AND($A6067=0,$D6067=1),1,0)</f>
        <v>0</v>
      </c>
      <c r="H6067">
        <f>+IF(AND($A6067=1,$D6067=0),1,0)</f>
        <v>0</v>
      </c>
    </row>
    <row r="6068" spans="1:8" x14ac:dyDescent="0.55000000000000004">
      <c r="A6068">
        <v>0</v>
      </c>
      <c r="B6068">
        <v>0</v>
      </c>
      <c r="C6068">
        <v>8.9999999999999993E-3</v>
      </c>
      <c r="D6068">
        <f t="shared" si="94"/>
        <v>0</v>
      </c>
      <c r="E6068">
        <f>+IF(AND($A6068=1,$D6068=1),1,0)</f>
        <v>0</v>
      </c>
      <c r="F6068">
        <f>+IF(AND($A6068=0,$D6068=0),1,0)</f>
        <v>1</v>
      </c>
      <c r="G6068">
        <f>+IF(AND($A6068=0,$D6068=1),1,0)</f>
        <v>0</v>
      </c>
      <c r="H6068">
        <f>+IF(AND($A6068=1,$D6068=0),1,0)</f>
        <v>0</v>
      </c>
    </row>
    <row r="6069" spans="1:8" x14ac:dyDescent="0.55000000000000004">
      <c r="A6069">
        <v>0</v>
      </c>
      <c r="B6069">
        <v>0</v>
      </c>
      <c r="C6069">
        <v>6.4000000000000001E-2</v>
      </c>
      <c r="D6069">
        <f t="shared" si="94"/>
        <v>0</v>
      </c>
      <c r="E6069">
        <f>+IF(AND($A6069=1,$D6069=1),1,0)</f>
        <v>0</v>
      </c>
      <c r="F6069">
        <f>+IF(AND($A6069=0,$D6069=0),1,0)</f>
        <v>1</v>
      </c>
      <c r="G6069">
        <f>+IF(AND($A6069=0,$D6069=1),1,0)</f>
        <v>0</v>
      </c>
      <c r="H6069">
        <f>+IF(AND($A6069=1,$D6069=0),1,0)</f>
        <v>0</v>
      </c>
    </row>
    <row r="6070" spans="1:8" x14ac:dyDescent="0.55000000000000004">
      <c r="A6070">
        <v>0</v>
      </c>
      <c r="B6070">
        <v>0</v>
      </c>
      <c r="C6070">
        <v>7.0000000000000001E-3</v>
      </c>
      <c r="D6070">
        <f t="shared" si="94"/>
        <v>0</v>
      </c>
      <c r="E6070">
        <f>+IF(AND($A6070=1,$D6070=1),1,0)</f>
        <v>0</v>
      </c>
      <c r="F6070">
        <f>+IF(AND($A6070=0,$D6070=0),1,0)</f>
        <v>1</v>
      </c>
      <c r="G6070">
        <f>+IF(AND($A6070=0,$D6070=1),1,0)</f>
        <v>0</v>
      </c>
      <c r="H6070">
        <f>+IF(AND($A6070=1,$D6070=0),1,0)</f>
        <v>0</v>
      </c>
    </row>
    <row r="6071" spans="1:8" x14ac:dyDescent="0.55000000000000004">
      <c r="A6071">
        <v>0</v>
      </c>
      <c r="B6071">
        <v>0</v>
      </c>
      <c r="C6071">
        <v>7.5999999999999998E-2</v>
      </c>
      <c r="D6071">
        <f t="shared" si="94"/>
        <v>0</v>
      </c>
      <c r="E6071">
        <f>+IF(AND($A6071=1,$D6071=1),1,0)</f>
        <v>0</v>
      </c>
      <c r="F6071">
        <f>+IF(AND($A6071=0,$D6071=0),1,0)</f>
        <v>1</v>
      </c>
      <c r="G6071">
        <f>+IF(AND($A6071=0,$D6071=1),1,0)</f>
        <v>0</v>
      </c>
      <c r="H6071">
        <f>+IF(AND($A6071=1,$D6071=0),1,0)</f>
        <v>0</v>
      </c>
    </row>
    <row r="6072" spans="1:8" x14ac:dyDescent="0.55000000000000004">
      <c r="A6072">
        <v>0</v>
      </c>
      <c r="B6072">
        <v>0</v>
      </c>
      <c r="C6072">
        <v>0.14199999999999999</v>
      </c>
      <c r="D6072">
        <f t="shared" si="94"/>
        <v>1</v>
      </c>
      <c r="E6072">
        <f>+IF(AND($A6072=1,$D6072=1),1,0)</f>
        <v>0</v>
      </c>
      <c r="F6072">
        <f>+IF(AND($A6072=0,$D6072=0),1,0)</f>
        <v>0</v>
      </c>
      <c r="G6072">
        <f>+IF(AND($A6072=0,$D6072=1),1,0)</f>
        <v>1</v>
      </c>
      <c r="H6072">
        <f>+IF(AND($A6072=1,$D6072=0),1,0)</f>
        <v>0</v>
      </c>
    </row>
    <row r="6073" spans="1:8" x14ac:dyDescent="0.55000000000000004">
      <c r="A6073">
        <v>0</v>
      </c>
      <c r="B6073">
        <v>0</v>
      </c>
      <c r="C6073">
        <v>2.1999999999999999E-2</v>
      </c>
      <c r="D6073">
        <f t="shared" si="94"/>
        <v>0</v>
      </c>
      <c r="E6073">
        <f>+IF(AND($A6073=1,$D6073=1),1,0)</f>
        <v>0</v>
      </c>
      <c r="F6073">
        <f>+IF(AND($A6073=0,$D6073=0),1,0)</f>
        <v>1</v>
      </c>
      <c r="G6073">
        <f>+IF(AND($A6073=0,$D6073=1),1,0)</f>
        <v>0</v>
      </c>
      <c r="H6073">
        <f>+IF(AND($A6073=1,$D6073=0),1,0)</f>
        <v>0</v>
      </c>
    </row>
    <row r="6074" spans="1:8" x14ac:dyDescent="0.55000000000000004">
      <c r="A6074">
        <v>0</v>
      </c>
      <c r="B6074">
        <v>0</v>
      </c>
      <c r="C6074">
        <v>1.4E-2</v>
      </c>
      <c r="D6074">
        <f t="shared" si="94"/>
        <v>0</v>
      </c>
      <c r="E6074">
        <f>+IF(AND($A6074=1,$D6074=1),1,0)</f>
        <v>0</v>
      </c>
      <c r="F6074">
        <f>+IF(AND($A6074=0,$D6074=0),1,0)</f>
        <v>1</v>
      </c>
      <c r="G6074">
        <f>+IF(AND($A6074=0,$D6074=1),1,0)</f>
        <v>0</v>
      </c>
      <c r="H6074">
        <f>+IF(AND($A6074=1,$D6074=0),1,0)</f>
        <v>0</v>
      </c>
    </row>
    <row r="6075" spans="1:8" x14ac:dyDescent="0.55000000000000004">
      <c r="A6075">
        <v>0</v>
      </c>
      <c r="B6075">
        <v>0</v>
      </c>
      <c r="C6075">
        <v>6.0000000000000001E-3</v>
      </c>
      <c r="D6075">
        <f t="shared" si="94"/>
        <v>0</v>
      </c>
      <c r="E6075">
        <f>+IF(AND($A6075=1,$D6075=1),1,0)</f>
        <v>0</v>
      </c>
      <c r="F6075">
        <f>+IF(AND($A6075=0,$D6075=0),1,0)</f>
        <v>1</v>
      </c>
      <c r="G6075">
        <f>+IF(AND($A6075=0,$D6075=1),1,0)</f>
        <v>0</v>
      </c>
      <c r="H6075">
        <f>+IF(AND($A6075=1,$D6075=0),1,0)</f>
        <v>0</v>
      </c>
    </row>
    <row r="6076" spans="1:8" x14ac:dyDescent="0.55000000000000004">
      <c r="A6076">
        <v>0</v>
      </c>
      <c r="B6076">
        <v>0</v>
      </c>
      <c r="C6076">
        <v>6.0000000000000001E-3</v>
      </c>
      <c r="D6076">
        <f t="shared" si="94"/>
        <v>0</v>
      </c>
      <c r="E6076">
        <f>+IF(AND($A6076=1,$D6076=1),1,0)</f>
        <v>0</v>
      </c>
      <c r="F6076">
        <f>+IF(AND($A6076=0,$D6076=0),1,0)</f>
        <v>1</v>
      </c>
      <c r="G6076">
        <f>+IF(AND($A6076=0,$D6076=1),1,0)</f>
        <v>0</v>
      </c>
      <c r="H6076">
        <f>+IF(AND($A6076=1,$D6076=0),1,0)</f>
        <v>0</v>
      </c>
    </row>
    <row r="6077" spans="1:8" x14ac:dyDescent="0.55000000000000004">
      <c r="A6077">
        <v>0</v>
      </c>
      <c r="B6077">
        <v>0</v>
      </c>
      <c r="C6077">
        <v>1.0999999999999999E-2</v>
      </c>
      <c r="D6077">
        <f t="shared" si="94"/>
        <v>0</v>
      </c>
      <c r="E6077">
        <f>+IF(AND($A6077=1,$D6077=1),1,0)</f>
        <v>0</v>
      </c>
      <c r="F6077">
        <f>+IF(AND($A6077=0,$D6077=0),1,0)</f>
        <v>1</v>
      </c>
      <c r="G6077">
        <f>+IF(AND($A6077=0,$D6077=1),1,0)</f>
        <v>0</v>
      </c>
      <c r="H6077">
        <f>+IF(AND($A6077=1,$D6077=0),1,0)</f>
        <v>0</v>
      </c>
    </row>
    <row r="6078" spans="1:8" x14ac:dyDescent="0.55000000000000004">
      <c r="A6078">
        <v>1</v>
      </c>
      <c r="B6078">
        <v>1</v>
      </c>
      <c r="C6078">
        <v>0.59</v>
      </c>
      <c r="D6078">
        <f t="shared" si="94"/>
        <v>1</v>
      </c>
      <c r="E6078">
        <f>+IF(AND($A6078=1,$D6078=1),1,0)</f>
        <v>1</v>
      </c>
      <c r="F6078">
        <f>+IF(AND($A6078=0,$D6078=0),1,0)</f>
        <v>0</v>
      </c>
      <c r="G6078">
        <f>+IF(AND($A6078=0,$D6078=1),1,0)</f>
        <v>0</v>
      </c>
      <c r="H6078">
        <f>+IF(AND($A6078=1,$D6078=0),1,0)</f>
        <v>0</v>
      </c>
    </row>
    <row r="6079" spans="1:8" x14ac:dyDescent="0.55000000000000004">
      <c r="A6079">
        <v>0</v>
      </c>
      <c r="B6079">
        <v>0</v>
      </c>
      <c r="C6079">
        <v>8.0000000000000002E-3</v>
      </c>
      <c r="D6079">
        <f t="shared" si="94"/>
        <v>0</v>
      </c>
      <c r="E6079">
        <f>+IF(AND($A6079=1,$D6079=1),1,0)</f>
        <v>0</v>
      </c>
      <c r="F6079">
        <f>+IF(AND($A6079=0,$D6079=0),1,0)</f>
        <v>1</v>
      </c>
      <c r="G6079">
        <f>+IF(AND($A6079=0,$D6079=1),1,0)</f>
        <v>0</v>
      </c>
      <c r="H6079">
        <f>+IF(AND($A6079=1,$D6079=0),1,0)</f>
        <v>0</v>
      </c>
    </row>
    <row r="6080" spans="1:8" x14ac:dyDescent="0.55000000000000004">
      <c r="A6080">
        <v>0</v>
      </c>
      <c r="B6080">
        <v>0</v>
      </c>
      <c r="C6080">
        <v>0.29399999999999998</v>
      </c>
      <c r="D6080">
        <f t="shared" si="94"/>
        <v>1</v>
      </c>
      <c r="E6080">
        <f>+IF(AND($A6080=1,$D6080=1),1,0)</f>
        <v>0</v>
      </c>
      <c r="F6080">
        <f>+IF(AND($A6080=0,$D6080=0),1,0)</f>
        <v>0</v>
      </c>
      <c r="G6080">
        <f>+IF(AND($A6080=0,$D6080=1),1,0)</f>
        <v>1</v>
      </c>
      <c r="H6080">
        <f>+IF(AND($A6080=1,$D6080=0),1,0)</f>
        <v>0</v>
      </c>
    </row>
    <row r="6081" spans="1:8" x14ac:dyDescent="0.55000000000000004">
      <c r="A6081">
        <v>0</v>
      </c>
      <c r="B6081">
        <v>0</v>
      </c>
      <c r="C6081">
        <v>0.01</v>
      </c>
      <c r="D6081">
        <f t="shared" si="94"/>
        <v>0</v>
      </c>
      <c r="E6081">
        <f>+IF(AND($A6081=1,$D6081=1),1,0)</f>
        <v>0</v>
      </c>
      <c r="F6081">
        <f>+IF(AND($A6081=0,$D6081=0),1,0)</f>
        <v>1</v>
      </c>
      <c r="G6081">
        <f>+IF(AND($A6081=0,$D6081=1),1,0)</f>
        <v>0</v>
      </c>
      <c r="H6081">
        <f>+IF(AND($A6081=1,$D6081=0),1,0)</f>
        <v>0</v>
      </c>
    </row>
    <row r="6082" spans="1:8" x14ac:dyDescent="0.55000000000000004">
      <c r="A6082">
        <v>0</v>
      </c>
      <c r="B6082">
        <v>0</v>
      </c>
      <c r="C6082">
        <v>3.2000000000000001E-2</v>
      </c>
      <c r="D6082">
        <f t="shared" si="94"/>
        <v>0</v>
      </c>
      <c r="E6082">
        <f>+IF(AND($A6082=1,$D6082=1),1,0)</f>
        <v>0</v>
      </c>
      <c r="F6082">
        <f>+IF(AND($A6082=0,$D6082=0),1,0)</f>
        <v>1</v>
      </c>
      <c r="G6082">
        <f>+IF(AND($A6082=0,$D6082=1),1,0)</f>
        <v>0</v>
      </c>
      <c r="H6082">
        <f>+IF(AND($A6082=1,$D6082=0),1,0)</f>
        <v>0</v>
      </c>
    </row>
    <row r="6083" spans="1:8" x14ac:dyDescent="0.55000000000000004">
      <c r="A6083">
        <v>0</v>
      </c>
      <c r="B6083">
        <v>0</v>
      </c>
      <c r="C6083">
        <v>1.6E-2</v>
      </c>
      <c r="D6083">
        <f t="shared" ref="D6083:D6146" si="95">+IF(C6083&gt;$K$2,1,0)</f>
        <v>0</v>
      </c>
      <c r="E6083">
        <f>+IF(AND($A6083=1,$D6083=1),1,0)</f>
        <v>0</v>
      </c>
      <c r="F6083">
        <f>+IF(AND($A6083=0,$D6083=0),1,0)</f>
        <v>1</v>
      </c>
      <c r="G6083">
        <f>+IF(AND($A6083=0,$D6083=1),1,0)</f>
        <v>0</v>
      </c>
      <c r="H6083">
        <f>+IF(AND($A6083=1,$D6083=0),1,0)</f>
        <v>0</v>
      </c>
    </row>
    <row r="6084" spans="1:8" x14ac:dyDescent="0.55000000000000004">
      <c r="A6084">
        <v>0</v>
      </c>
      <c r="B6084">
        <v>0</v>
      </c>
      <c r="C6084">
        <v>3.2000000000000001E-2</v>
      </c>
      <c r="D6084">
        <f t="shared" si="95"/>
        <v>0</v>
      </c>
      <c r="E6084">
        <f>+IF(AND($A6084=1,$D6084=1),1,0)</f>
        <v>0</v>
      </c>
      <c r="F6084">
        <f>+IF(AND($A6084=0,$D6084=0),1,0)</f>
        <v>1</v>
      </c>
      <c r="G6084">
        <f>+IF(AND($A6084=0,$D6084=1),1,0)</f>
        <v>0</v>
      </c>
      <c r="H6084">
        <f>+IF(AND($A6084=1,$D6084=0),1,0)</f>
        <v>0</v>
      </c>
    </row>
    <row r="6085" spans="1:8" x14ac:dyDescent="0.55000000000000004">
      <c r="A6085">
        <v>0</v>
      </c>
      <c r="B6085">
        <v>0</v>
      </c>
      <c r="C6085">
        <v>1.0999999999999999E-2</v>
      </c>
      <c r="D6085">
        <f t="shared" si="95"/>
        <v>0</v>
      </c>
      <c r="E6085">
        <f>+IF(AND($A6085=1,$D6085=1),1,0)</f>
        <v>0</v>
      </c>
      <c r="F6085">
        <f>+IF(AND($A6085=0,$D6085=0),1,0)</f>
        <v>1</v>
      </c>
      <c r="G6085">
        <f>+IF(AND($A6085=0,$D6085=1),1,0)</f>
        <v>0</v>
      </c>
      <c r="H6085">
        <f>+IF(AND($A6085=1,$D6085=0),1,0)</f>
        <v>0</v>
      </c>
    </row>
    <row r="6086" spans="1:8" x14ac:dyDescent="0.55000000000000004">
      <c r="A6086">
        <v>0</v>
      </c>
      <c r="B6086">
        <v>0</v>
      </c>
      <c r="C6086">
        <v>3.3000000000000002E-2</v>
      </c>
      <c r="D6086">
        <f t="shared" si="95"/>
        <v>0</v>
      </c>
      <c r="E6086">
        <f>+IF(AND($A6086=1,$D6086=1),1,0)</f>
        <v>0</v>
      </c>
      <c r="F6086">
        <f>+IF(AND($A6086=0,$D6086=0),1,0)</f>
        <v>1</v>
      </c>
      <c r="G6086">
        <f>+IF(AND($A6086=0,$D6086=1),1,0)</f>
        <v>0</v>
      </c>
      <c r="H6086">
        <f>+IF(AND($A6086=1,$D6086=0),1,0)</f>
        <v>0</v>
      </c>
    </row>
    <row r="6087" spans="1:8" x14ac:dyDescent="0.55000000000000004">
      <c r="A6087">
        <v>0</v>
      </c>
      <c r="B6087">
        <v>0</v>
      </c>
      <c r="C6087">
        <v>1.2E-2</v>
      </c>
      <c r="D6087">
        <f t="shared" si="95"/>
        <v>0</v>
      </c>
      <c r="E6087">
        <f>+IF(AND($A6087=1,$D6087=1),1,0)</f>
        <v>0</v>
      </c>
      <c r="F6087">
        <f>+IF(AND($A6087=0,$D6087=0),1,0)</f>
        <v>1</v>
      </c>
      <c r="G6087">
        <f>+IF(AND($A6087=0,$D6087=1),1,0)</f>
        <v>0</v>
      </c>
      <c r="H6087">
        <f>+IF(AND($A6087=1,$D6087=0),1,0)</f>
        <v>0</v>
      </c>
    </row>
    <row r="6088" spans="1:8" x14ac:dyDescent="0.55000000000000004">
      <c r="A6088">
        <v>0</v>
      </c>
      <c r="B6088">
        <v>0</v>
      </c>
      <c r="C6088">
        <v>1.2E-2</v>
      </c>
      <c r="D6088">
        <f t="shared" si="95"/>
        <v>0</v>
      </c>
      <c r="E6088">
        <f>+IF(AND($A6088=1,$D6088=1),1,0)</f>
        <v>0</v>
      </c>
      <c r="F6088">
        <f>+IF(AND($A6088=0,$D6088=0),1,0)</f>
        <v>1</v>
      </c>
      <c r="G6088">
        <f>+IF(AND($A6088=0,$D6088=1),1,0)</f>
        <v>0</v>
      </c>
      <c r="H6088">
        <f>+IF(AND($A6088=1,$D6088=0),1,0)</f>
        <v>0</v>
      </c>
    </row>
    <row r="6089" spans="1:8" x14ac:dyDescent="0.55000000000000004">
      <c r="A6089">
        <v>0</v>
      </c>
      <c r="B6089">
        <v>0</v>
      </c>
      <c r="C6089">
        <v>1.2999999999999999E-2</v>
      </c>
      <c r="D6089">
        <f t="shared" si="95"/>
        <v>0</v>
      </c>
      <c r="E6089">
        <f>+IF(AND($A6089=1,$D6089=1),1,0)</f>
        <v>0</v>
      </c>
      <c r="F6089">
        <f>+IF(AND($A6089=0,$D6089=0),1,0)</f>
        <v>1</v>
      </c>
      <c r="G6089">
        <f>+IF(AND($A6089=0,$D6089=1),1,0)</f>
        <v>0</v>
      </c>
      <c r="H6089">
        <f>+IF(AND($A6089=1,$D6089=0),1,0)</f>
        <v>0</v>
      </c>
    </row>
    <row r="6090" spans="1:8" x14ac:dyDescent="0.55000000000000004">
      <c r="A6090">
        <v>0</v>
      </c>
      <c r="B6090">
        <v>0</v>
      </c>
      <c r="C6090">
        <v>7.0000000000000007E-2</v>
      </c>
      <c r="D6090">
        <f t="shared" si="95"/>
        <v>0</v>
      </c>
      <c r="E6090">
        <f>+IF(AND($A6090=1,$D6090=1),1,0)</f>
        <v>0</v>
      </c>
      <c r="F6090">
        <f>+IF(AND($A6090=0,$D6090=0),1,0)</f>
        <v>1</v>
      </c>
      <c r="G6090">
        <f>+IF(AND($A6090=0,$D6090=1),1,0)</f>
        <v>0</v>
      </c>
      <c r="H6090">
        <f>+IF(AND($A6090=1,$D6090=0),1,0)</f>
        <v>0</v>
      </c>
    </row>
    <row r="6091" spans="1:8" x14ac:dyDescent="0.55000000000000004">
      <c r="A6091">
        <v>0</v>
      </c>
      <c r="B6091">
        <v>0</v>
      </c>
      <c r="C6091">
        <v>1.2999999999999999E-2</v>
      </c>
      <c r="D6091">
        <f t="shared" si="95"/>
        <v>0</v>
      </c>
      <c r="E6091">
        <f>+IF(AND($A6091=1,$D6091=1),1,0)</f>
        <v>0</v>
      </c>
      <c r="F6091">
        <f>+IF(AND($A6091=0,$D6091=0),1,0)</f>
        <v>1</v>
      </c>
      <c r="G6091">
        <f>+IF(AND($A6091=0,$D6091=1),1,0)</f>
        <v>0</v>
      </c>
      <c r="H6091">
        <f>+IF(AND($A6091=1,$D6091=0),1,0)</f>
        <v>0</v>
      </c>
    </row>
    <row r="6092" spans="1:8" x14ac:dyDescent="0.55000000000000004">
      <c r="A6092">
        <v>0</v>
      </c>
      <c r="B6092">
        <v>0</v>
      </c>
      <c r="C6092">
        <v>5.0000000000000001E-3</v>
      </c>
      <c r="D6092">
        <f t="shared" si="95"/>
        <v>0</v>
      </c>
      <c r="E6092">
        <f>+IF(AND($A6092=1,$D6092=1),1,0)</f>
        <v>0</v>
      </c>
      <c r="F6092">
        <f>+IF(AND($A6092=0,$D6092=0),1,0)</f>
        <v>1</v>
      </c>
      <c r="G6092">
        <f>+IF(AND($A6092=0,$D6092=1),1,0)</f>
        <v>0</v>
      </c>
      <c r="H6092">
        <f>+IF(AND($A6092=1,$D6092=0),1,0)</f>
        <v>0</v>
      </c>
    </row>
    <row r="6093" spans="1:8" x14ac:dyDescent="0.55000000000000004">
      <c r="A6093">
        <v>0</v>
      </c>
      <c r="B6093">
        <v>0</v>
      </c>
      <c r="C6093">
        <v>1.4999999999999999E-2</v>
      </c>
      <c r="D6093">
        <f t="shared" si="95"/>
        <v>0</v>
      </c>
      <c r="E6093">
        <f>+IF(AND($A6093=1,$D6093=1),1,0)</f>
        <v>0</v>
      </c>
      <c r="F6093">
        <f>+IF(AND($A6093=0,$D6093=0),1,0)</f>
        <v>1</v>
      </c>
      <c r="G6093">
        <f>+IF(AND($A6093=0,$D6093=1),1,0)</f>
        <v>0</v>
      </c>
      <c r="H6093">
        <f>+IF(AND($A6093=1,$D6093=0),1,0)</f>
        <v>0</v>
      </c>
    </row>
    <row r="6094" spans="1:8" x14ac:dyDescent="0.55000000000000004">
      <c r="A6094">
        <v>0</v>
      </c>
      <c r="B6094">
        <v>0</v>
      </c>
      <c r="C6094">
        <v>0.308</v>
      </c>
      <c r="D6094">
        <f t="shared" si="95"/>
        <v>1</v>
      </c>
      <c r="E6094">
        <f>+IF(AND($A6094=1,$D6094=1),1,0)</f>
        <v>0</v>
      </c>
      <c r="F6094">
        <f>+IF(AND($A6094=0,$D6094=0),1,0)</f>
        <v>0</v>
      </c>
      <c r="G6094">
        <f>+IF(AND($A6094=0,$D6094=1),1,0)</f>
        <v>1</v>
      </c>
      <c r="H6094">
        <f>+IF(AND($A6094=1,$D6094=0),1,0)</f>
        <v>0</v>
      </c>
    </row>
    <row r="6095" spans="1:8" x14ac:dyDescent="0.55000000000000004">
      <c r="A6095">
        <v>0</v>
      </c>
      <c r="B6095">
        <v>0</v>
      </c>
      <c r="C6095">
        <v>2.1999999999999999E-2</v>
      </c>
      <c r="D6095">
        <f t="shared" si="95"/>
        <v>0</v>
      </c>
      <c r="E6095">
        <f>+IF(AND($A6095=1,$D6095=1),1,0)</f>
        <v>0</v>
      </c>
      <c r="F6095">
        <f>+IF(AND($A6095=0,$D6095=0),1,0)</f>
        <v>1</v>
      </c>
      <c r="G6095">
        <f>+IF(AND($A6095=0,$D6095=1),1,0)</f>
        <v>0</v>
      </c>
      <c r="H6095">
        <f>+IF(AND($A6095=1,$D6095=0),1,0)</f>
        <v>0</v>
      </c>
    </row>
    <row r="6096" spans="1:8" x14ac:dyDescent="0.55000000000000004">
      <c r="A6096">
        <v>0</v>
      </c>
      <c r="B6096">
        <v>0</v>
      </c>
      <c r="C6096">
        <v>0.02</v>
      </c>
      <c r="D6096">
        <f t="shared" si="95"/>
        <v>0</v>
      </c>
      <c r="E6096">
        <f>+IF(AND($A6096=1,$D6096=1),1,0)</f>
        <v>0</v>
      </c>
      <c r="F6096">
        <f>+IF(AND($A6096=0,$D6096=0),1,0)</f>
        <v>1</v>
      </c>
      <c r="G6096">
        <f>+IF(AND($A6096=0,$D6096=1),1,0)</f>
        <v>0</v>
      </c>
      <c r="H6096">
        <f>+IF(AND($A6096=1,$D6096=0),1,0)</f>
        <v>0</v>
      </c>
    </row>
    <row r="6097" spans="1:8" x14ac:dyDescent="0.55000000000000004">
      <c r="A6097">
        <v>0</v>
      </c>
      <c r="B6097">
        <v>0</v>
      </c>
      <c r="C6097">
        <v>2.3E-2</v>
      </c>
      <c r="D6097">
        <f t="shared" si="95"/>
        <v>0</v>
      </c>
      <c r="E6097">
        <f>+IF(AND($A6097=1,$D6097=1),1,0)</f>
        <v>0</v>
      </c>
      <c r="F6097">
        <f>+IF(AND($A6097=0,$D6097=0),1,0)</f>
        <v>1</v>
      </c>
      <c r="G6097">
        <f>+IF(AND($A6097=0,$D6097=1),1,0)</f>
        <v>0</v>
      </c>
      <c r="H6097">
        <f>+IF(AND($A6097=1,$D6097=0),1,0)</f>
        <v>0</v>
      </c>
    </row>
    <row r="6098" spans="1:8" x14ac:dyDescent="0.55000000000000004">
      <c r="A6098">
        <v>0</v>
      </c>
      <c r="B6098">
        <v>0</v>
      </c>
      <c r="C6098">
        <v>8.1000000000000003E-2</v>
      </c>
      <c r="D6098">
        <f t="shared" si="95"/>
        <v>1</v>
      </c>
      <c r="E6098">
        <f>+IF(AND($A6098=1,$D6098=1),1,0)</f>
        <v>0</v>
      </c>
      <c r="F6098">
        <f>+IF(AND($A6098=0,$D6098=0),1,0)</f>
        <v>0</v>
      </c>
      <c r="G6098">
        <f>+IF(AND($A6098=0,$D6098=1),1,0)</f>
        <v>1</v>
      </c>
      <c r="H6098">
        <f>+IF(AND($A6098=1,$D6098=0),1,0)</f>
        <v>0</v>
      </c>
    </row>
    <row r="6099" spans="1:8" x14ac:dyDescent="0.55000000000000004">
      <c r="A6099">
        <v>0</v>
      </c>
      <c r="B6099">
        <v>0</v>
      </c>
      <c r="C6099">
        <v>7.0000000000000001E-3</v>
      </c>
      <c r="D6099">
        <f t="shared" si="95"/>
        <v>0</v>
      </c>
      <c r="E6099">
        <f>+IF(AND($A6099=1,$D6099=1),1,0)</f>
        <v>0</v>
      </c>
      <c r="F6099">
        <f>+IF(AND($A6099=0,$D6099=0),1,0)</f>
        <v>1</v>
      </c>
      <c r="G6099">
        <f>+IF(AND($A6099=0,$D6099=1),1,0)</f>
        <v>0</v>
      </c>
      <c r="H6099">
        <f>+IF(AND($A6099=1,$D6099=0),1,0)</f>
        <v>0</v>
      </c>
    </row>
    <row r="6100" spans="1:8" x14ac:dyDescent="0.55000000000000004">
      <c r="A6100">
        <v>0</v>
      </c>
      <c r="B6100">
        <v>0</v>
      </c>
      <c r="C6100">
        <v>1.4E-2</v>
      </c>
      <c r="D6100">
        <f t="shared" si="95"/>
        <v>0</v>
      </c>
      <c r="E6100">
        <f>+IF(AND($A6100=1,$D6100=1),1,0)</f>
        <v>0</v>
      </c>
      <c r="F6100">
        <f>+IF(AND($A6100=0,$D6100=0),1,0)</f>
        <v>1</v>
      </c>
      <c r="G6100">
        <f>+IF(AND($A6100=0,$D6100=1),1,0)</f>
        <v>0</v>
      </c>
      <c r="H6100">
        <f>+IF(AND($A6100=1,$D6100=0),1,0)</f>
        <v>0</v>
      </c>
    </row>
    <row r="6101" spans="1:8" x14ac:dyDescent="0.55000000000000004">
      <c r="A6101">
        <v>0</v>
      </c>
      <c r="B6101">
        <v>0</v>
      </c>
      <c r="C6101">
        <v>1.4999999999999999E-2</v>
      </c>
      <c r="D6101">
        <f t="shared" si="95"/>
        <v>0</v>
      </c>
      <c r="E6101">
        <f>+IF(AND($A6101=1,$D6101=1),1,0)</f>
        <v>0</v>
      </c>
      <c r="F6101">
        <f>+IF(AND($A6101=0,$D6101=0),1,0)</f>
        <v>1</v>
      </c>
      <c r="G6101">
        <f>+IF(AND($A6101=0,$D6101=1),1,0)</f>
        <v>0</v>
      </c>
      <c r="H6101">
        <f>+IF(AND($A6101=1,$D6101=0),1,0)</f>
        <v>0</v>
      </c>
    </row>
    <row r="6102" spans="1:8" x14ac:dyDescent="0.55000000000000004">
      <c r="A6102">
        <v>0</v>
      </c>
      <c r="B6102">
        <v>0</v>
      </c>
      <c r="C6102">
        <v>1.2E-2</v>
      </c>
      <c r="D6102">
        <f t="shared" si="95"/>
        <v>0</v>
      </c>
      <c r="E6102">
        <f>+IF(AND($A6102=1,$D6102=1),1,0)</f>
        <v>0</v>
      </c>
      <c r="F6102">
        <f>+IF(AND($A6102=0,$D6102=0),1,0)</f>
        <v>1</v>
      </c>
      <c r="G6102">
        <f>+IF(AND($A6102=0,$D6102=1),1,0)</f>
        <v>0</v>
      </c>
      <c r="H6102">
        <f>+IF(AND($A6102=1,$D6102=0),1,0)</f>
        <v>0</v>
      </c>
    </row>
    <row r="6103" spans="1:8" x14ac:dyDescent="0.55000000000000004">
      <c r="A6103">
        <v>0</v>
      </c>
      <c r="B6103">
        <v>0</v>
      </c>
      <c r="C6103">
        <v>1.7000000000000001E-2</v>
      </c>
      <c r="D6103">
        <f t="shared" si="95"/>
        <v>0</v>
      </c>
      <c r="E6103">
        <f>+IF(AND($A6103=1,$D6103=1),1,0)</f>
        <v>0</v>
      </c>
      <c r="F6103">
        <f>+IF(AND($A6103=0,$D6103=0),1,0)</f>
        <v>1</v>
      </c>
      <c r="G6103">
        <f>+IF(AND($A6103=0,$D6103=1),1,0)</f>
        <v>0</v>
      </c>
      <c r="H6103">
        <f>+IF(AND($A6103=1,$D6103=0),1,0)</f>
        <v>0</v>
      </c>
    </row>
    <row r="6104" spans="1:8" x14ac:dyDescent="0.55000000000000004">
      <c r="A6104">
        <v>1</v>
      </c>
      <c r="B6104">
        <v>1</v>
      </c>
      <c r="C6104">
        <v>0.58099999999999996</v>
      </c>
      <c r="D6104">
        <f t="shared" si="95"/>
        <v>1</v>
      </c>
      <c r="E6104">
        <f>+IF(AND($A6104=1,$D6104=1),1,0)</f>
        <v>1</v>
      </c>
      <c r="F6104">
        <f>+IF(AND($A6104=0,$D6104=0),1,0)</f>
        <v>0</v>
      </c>
      <c r="G6104">
        <f>+IF(AND($A6104=0,$D6104=1),1,0)</f>
        <v>0</v>
      </c>
      <c r="H6104">
        <f>+IF(AND($A6104=1,$D6104=0),1,0)</f>
        <v>0</v>
      </c>
    </row>
    <row r="6105" spans="1:8" x14ac:dyDescent="0.55000000000000004">
      <c r="A6105">
        <v>0</v>
      </c>
      <c r="B6105">
        <v>0</v>
      </c>
      <c r="C6105">
        <v>0.01</v>
      </c>
      <c r="D6105">
        <f t="shared" si="95"/>
        <v>0</v>
      </c>
      <c r="E6105">
        <f>+IF(AND($A6105=1,$D6105=1),1,0)</f>
        <v>0</v>
      </c>
      <c r="F6105">
        <f>+IF(AND($A6105=0,$D6105=0),1,0)</f>
        <v>1</v>
      </c>
      <c r="G6105">
        <f>+IF(AND($A6105=0,$D6105=1),1,0)</f>
        <v>0</v>
      </c>
      <c r="H6105">
        <f>+IF(AND($A6105=1,$D6105=0),1,0)</f>
        <v>0</v>
      </c>
    </row>
    <row r="6106" spans="1:8" x14ac:dyDescent="0.55000000000000004">
      <c r="A6106">
        <v>0</v>
      </c>
      <c r="B6106">
        <v>0</v>
      </c>
      <c r="C6106">
        <v>0.104</v>
      </c>
      <c r="D6106">
        <f t="shared" si="95"/>
        <v>1</v>
      </c>
      <c r="E6106">
        <f>+IF(AND($A6106=1,$D6106=1),1,0)</f>
        <v>0</v>
      </c>
      <c r="F6106">
        <f>+IF(AND($A6106=0,$D6106=0),1,0)</f>
        <v>0</v>
      </c>
      <c r="G6106">
        <f>+IF(AND($A6106=0,$D6106=1),1,0)</f>
        <v>1</v>
      </c>
      <c r="H6106">
        <f>+IF(AND($A6106=1,$D6106=0),1,0)</f>
        <v>0</v>
      </c>
    </row>
    <row r="6107" spans="1:8" x14ac:dyDescent="0.55000000000000004">
      <c r="A6107">
        <v>1</v>
      </c>
      <c r="B6107">
        <v>0</v>
      </c>
      <c r="C6107">
        <v>0.41499999999999998</v>
      </c>
      <c r="D6107">
        <f t="shared" si="95"/>
        <v>1</v>
      </c>
      <c r="E6107">
        <f>+IF(AND($A6107=1,$D6107=1),1,0)</f>
        <v>1</v>
      </c>
      <c r="F6107">
        <f>+IF(AND($A6107=0,$D6107=0),1,0)</f>
        <v>0</v>
      </c>
      <c r="G6107">
        <f>+IF(AND($A6107=0,$D6107=1),1,0)</f>
        <v>0</v>
      </c>
      <c r="H6107">
        <f>+IF(AND($A6107=1,$D6107=0),1,0)</f>
        <v>0</v>
      </c>
    </row>
    <row r="6108" spans="1:8" x14ac:dyDescent="0.55000000000000004">
      <c r="A6108">
        <v>0</v>
      </c>
      <c r="B6108">
        <v>0</v>
      </c>
      <c r="C6108">
        <v>5.0000000000000001E-3</v>
      </c>
      <c r="D6108">
        <f t="shared" si="95"/>
        <v>0</v>
      </c>
      <c r="E6108">
        <f>+IF(AND($A6108=1,$D6108=1),1,0)</f>
        <v>0</v>
      </c>
      <c r="F6108">
        <f>+IF(AND($A6108=0,$D6108=0),1,0)</f>
        <v>1</v>
      </c>
      <c r="G6108">
        <f>+IF(AND($A6108=0,$D6108=1),1,0)</f>
        <v>0</v>
      </c>
      <c r="H6108">
        <f>+IF(AND($A6108=1,$D6108=0),1,0)</f>
        <v>0</v>
      </c>
    </row>
    <row r="6109" spans="1:8" x14ac:dyDescent="0.55000000000000004">
      <c r="A6109">
        <v>0</v>
      </c>
      <c r="B6109">
        <v>0</v>
      </c>
      <c r="C6109">
        <v>8.0000000000000002E-3</v>
      </c>
      <c r="D6109">
        <f t="shared" si="95"/>
        <v>0</v>
      </c>
      <c r="E6109">
        <f>+IF(AND($A6109=1,$D6109=1),1,0)</f>
        <v>0</v>
      </c>
      <c r="F6109">
        <f>+IF(AND($A6109=0,$D6109=0),1,0)</f>
        <v>1</v>
      </c>
      <c r="G6109">
        <f>+IF(AND($A6109=0,$D6109=1),1,0)</f>
        <v>0</v>
      </c>
      <c r="H6109">
        <f>+IF(AND($A6109=1,$D6109=0),1,0)</f>
        <v>0</v>
      </c>
    </row>
    <row r="6110" spans="1:8" x14ac:dyDescent="0.55000000000000004">
      <c r="A6110">
        <v>0</v>
      </c>
      <c r="B6110">
        <v>0</v>
      </c>
      <c r="C6110">
        <v>1.2E-2</v>
      </c>
      <c r="D6110">
        <f t="shared" si="95"/>
        <v>0</v>
      </c>
      <c r="E6110">
        <f>+IF(AND($A6110=1,$D6110=1),1,0)</f>
        <v>0</v>
      </c>
      <c r="F6110">
        <f>+IF(AND($A6110=0,$D6110=0),1,0)</f>
        <v>1</v>
      </c>
      <c r="G6110">
        <f>+IF(AND($A6110=0,$D6110=1),1,0)</f>
        <v>0</v>
      </c>
      <c r="H6110">
        <f>+IF(AND($A6110=1,$D6110=0),1,0)</f>
        <v>0</v>
      </c>
    </row>
    <row r="6111" spans="1:8" x14ac:dyDescent="0.55000000000000004">
      <c r="A6111">
        <v>0</v>
      </c>
      <c r="B6111">
        <v>0</v>
      </c>
      <c r="C6111">
        <v>0.14499999999999999</v>
      </c>
      <c r="D6111">
        <f t="shared" si="95"/>
        <v>1</v>
      </c>
      <c r="E6111">
        <f>+IF(AND($A6111=1,$D6111=1),1,0)</f>
        <v>0</v>
      </c>
      <c r="F6111">
        <f>+IF(AND($A6111=0,$D6111=0),1,0)</f>
        <v>0</v>
      </c>
      <c r="G6111">
        <f>+IF(AND($A6111=0,$D6111=1),1,0)</f>
        <v>1</v>
      </c>
      <c r="H6111">
        <f>+IF(AND($A6111=1,$D6111=0),1,0)</f>
        <v>0</v>
      </c>
    </row>
    <row r="6112" spans="1:8" x14ac:dyDescent="0.55000000000000004">
      <c r="A6112">
        <v>1</v>
      </c>
      <c r="B6112">
        <v>0</v>
      </c>
      <c r="C6112">
        <v>0.316</v>
      </c>
      <c r="D6112">
        <f t="shared" si="95"/>
        <v>1</v>
      </c>
      <c r="E6112">
        <f>+IF(AND($A6112=1,$D6112=1),1,0)</f>
        <v>1</v>
      </c>
      <c r="F6112">
        <f>+IF(AND($A6112=0,$D6112=0),1,0)</f>
        <v>0</v>
      </c>
      <c r="G6112">
        <f>+IF(AND($A6112=0,$D6112=1),1,0)</f>
        <v>0</v>
      </c>
      <c r="H6112">
        <f>+IF(AND($A6112=1,$D6112=0),1,0)</f>
        <v>0</v>
      </c>
    </row>
    <row r="6113" spans="1:8" x14ac:dyDescent="0.55000000000000004">
      <c r="A6113">
        <v>0</v>
      </c>
      <c r="B6113">
        <v>0</v>
      </c>
      <c r="C6113">
        <v>8.0000000000000002E-3</v>
      </c>
      <c r="D6113">
        <f t="shared" si="95"/>
        <v>0</v>
      </c>
      <c r="E6113">
        <f>+IF(AND($A6113=1,$D6113=1),1,0)</f>
        <v>0</v>
      </c>
      <c r="F6113">
        <f>+IF(AND($A6113=0,$D6113=0),1,0)</f>
        <v>1</v>
      </c>
      <c r="G6113">
        <f>+IF(AND($A6113=0,$D6113=1),1,0)</f>
        <v>0</v>
      </c>
      <c r="H6113">
        <f>+IF(AND($A6113=1,$D6113=0),1,0)</f>
        <v>0</v>
      </c>
    </row>
    <row r="6114" spans="1:8" x14ac:dyDescent="0.55000000000000004">
      <c r="A6114">
        <v>0</v>
      </c>
      <c r="B6114">
        <v>0</v>
      </c>
      <c r="C6114">
        <v>3.3000000000000002E-2</v>
      </c>
      <c r="D6114">
        <f t="shared" si="95"/>
        <v>0</v>
      </c>
      <c r="E6114">
        <f>+IF(AND($A6114=1,$D6114=1),1,0)</f>
        <v>0</v>
      </c>
      <c r="F6114">
        <f>+IF(AND($A6114=0,$D6114=0),1,0)</f>
        <v>1</v>
      </c>
      <c r="G6114">
        <f>+IF(AND($A6114=0,$D6114=1),1,0)</f>
        <v>0</v>
      </c>
      <c r="H6114">
        <f>+IF(AND($A6114=1,$D6114=0),1,0)</f>
        <v>0</v>
      </c>
    </row>
    <row r="6115" spans="1:8" x14ac:dyDescent="0.55000000000000004">
      <c r="A6115">
        <v>0</v>
      </c>
      <c r="B6115">
        <v>0</v>
      </c>
      <c r="C6115">
        <v>6.0999999999999999E-2</v>
      </c>
      <c r="D6115">
        <f t="shared" si="95"/>
        <v>0</v>
      </c>
      <c r="E6115">
        <f>+IF(AND($A6115=1,$D6115=1),1,0)</f>
        <v>0</v>
      </c>
      <c r="F6115">
        <f>+IF(AND($A6115=0,$D6115=0),1,0)</f>
        <v>1</v>
      </c>
      <c r="G6115">
        <f>+IF(AND($A6115=0,$D6115=1),1,0)</f>
        <v>0</v>
      </c>
      <c r="H6115">
        <f>+IF(AND($A6115=1,$D6115=0),1,0)</f>
        <v>0</v>
      </c>
    </row>
    <row r="6116" spans="1:8" x14ac:dyDescent="0.55000000000000004">
      <c r="A6116">
        <v>0</v>
      </c>
      <c r="B6116">
        <v>0</v>
      </c>
      <c r="C6116">
        <v>1.6E-2</v>
      </c>
      <c r="D6116">
        <f t="shared" si="95"/>
        <v>0</v>
      </c>
      <c r="E6116">
        <f>+IF(AND($A6116=1,$D6116=1),1,0)</f>
        <v>0</v>
      </c>
      <c r="F6116">
        <f>+IF(AND($A6116=0,$D6116=0),1,0)</f>
        <v>1</v>
      </c>
      <c r="G6116">
        <f>+IF(AND($A6116=0,$D6116=1),1,0)</f>
        <v>0</v>
      </c>
      <c r="H6116">
        <f>+IF(AND($A6116=1,$D6116=0),1,0)</f>
        <v>0</v>
      </c>
    </row>
    <row r="6117" spans="1:8" x14ac:dyDescent="0.55000000000000004">
      <c r="A6117">
        <v>0</v>
      </c>
      <c r="B6117">
        <v>0</v>
      </c>
      <c r="C6117">
        <v>2.1999999999999999E-2</v>
      </c>
      <c r="D6117">
        <f t="shared" si="95"/>
        <v>0</v>
      </c>
      <c r="E6117">
        <f>+IF(AND($A6117=1,$D6117=1),1,0)</f>
        <v>0</v>
      </c>
      <c r="F6117">
        <f>+IF(AND($A6117=0,$D6117=0),1,0)</f>
        <v>1</v>
      </c>
      <c r="G6117">
        <f>+IF(AND($A6117=0,$D6117=1),1,0)</f>
        <v>0</v>
      </c>
      <c r="H6117">
        <f>+IF(AND($A6117=1,$D6117=0),1,0)</f>
        <v>0</v>
      </c>
    </row>
    <row r="6118" spans="1:8" x14ac:dyDescent="0.55000000000000004">
      <c r="A6118">
        <v>0</v>
      </c>
      <c r="B6118">
        <v>0</v>
      </c>
      <c r="C6118">
        <v>3.9E-2</v>
      </c>
      <c r="D6118">
        <f t="shared" si="95"/>
        <v>0</v>
      </c>
      <c r="E6118">
        <f>+IF(AND($A6118=1,$D6118=1),1,0)</f>
        <v>0</v>
      </c>
      <c r="F6118">
        <f>+IF(AND($A6118=0,$D6118=0),1,0)</f>
        <v>1</v>
      </c>
      <c r="G6118">
        <f>+IF(AND($A6118=0,$D6118=1),1,0)</f>
        <v>0</v>
      </c>
      <c r="H6118">
        <f>+IF(AND($A6118=1,$D6118=0),1,0)</f>
        <v>0</v>
      </c>
    </row>
    <row r="6119" spans="1:8" x14ac:dyDescent="0.55000000000000004">
      <c r="A6119">
        <v>0</v>
      </c>
      <c r="B6119">
        <v>0</v>
      </c>
      <c r="C6119">
        <v>1.2999999999999999E-2</v>
      </c>
      <c r="D6119">
        <f t="shared" si="95"/>
        <v>0</v>
      </c>
      <c r="E6119">
        <f>+IF(AND($A6119=1,$D6119=1),1,0)</f>
        <v>0</v>
      </c>
      <c r="F6119">
        <f>+IF(AND($A6119=0,$D6119=0),1,0)</f>
        <v>1</v>
      </c>
      <c r="G6119">
        <f>+IF(AND($A6119=0,$D6119=1),1,0)</f>
        <v>0</v>
      </c>
      <c r="H6119">
        <f>+IF(AND($A6119=1,$D6119=0),1,0)</f>
        <v>0</v>
      </c>
    </row>
    <row r="6120" spans="1:8" x14ac:dyDescent="0.55000000000000004">
      <c r="A6120">
        <v>0</v>
      </c>
      <c r="B6120">
        <v>0</v>
      </c>
      <c r="C6120">
        <v>0.113</v>
      </c>
      <c r="D6120">
        <f t="shared" si="95"/>
        <v>1</v>
      </c>
      <c r="E6120">
        <f>+IF(AND($A6120=1,$D6120=1),1,0)</f>
        <v>0</v>
      </c>
      <c r="F6120">
        <f>+IF(AND($A6120=0,$D6120=0),1,0)</f>
        <v>0</v>
      </c>
      <c r="G6120">
        <f>+IF(AND($A6120=0,$D6120=1),1,0)</f>
        <v>1</v>
      </c>
      <c r="H6120">
        <f>+IF(AND($A6120=1,$D6120=0),1,0)</f>
        <v>0</v>
      </c>
    </row>
    <row r="6121" spans="1:8" x14ac:dyDescent="0.55000000000000004">
      <c r="A6121">
        <v>0</v>
      </c>
      <c r="B6121">
        <v>0</v>
      </c>
      <c r="C6121">
        <v>0.01</v>
      </c>
      <c r="D6121">
        <f t="shared" si="95"/>
        <v>0</v>
      </c>
      <c r="E6121">
        <f>+IF(AND($A6121=1,$D6121=1),1,0)</f>
        <v>0</v>
      </c>
      <c r="F6121">
        <f>+IF(AND($A6121=0,$D6121=0),1,0)</f>
        <v>1</v>
      </c>
      <c r="G6121">
        <f>+IF(AND($A6121=0,$D6121=1),1,0)</f>
        <v>0</v>
      </c>
      <c r="H6121">
        <f>+IF(AND($A6121=1,$D6121=0),1,0)</f>
        <v>0</v>
      </c>
    </row>
    <row r="6122" spans="1:8" x14ac:dyDescent="0.55000000000000004">
      <c r="A6122">
        <v>0</v>
      </c>
      <c r="B6122">
        <v>0</v>
      </c>
      <c r="C6122">
        <v>4.5999999999999999E-2</v>
      </c>
      <c r="D6122">
        <f t="shared" si="95"/>
        <v>0</v>
      </c>
      <c r="E6122">
        <f>+IF(AND($A6122=1,$D6122=1),1,0)</f>
        <v>0</v>
      </c>
      <c r="F6122">
        <f>+IF(AND($A6122=0,$D6122=0),1,0)</f>
        <v>1</v>
      </c>
      <c r="G6122">
        <f>+IF(AND($A6122=0,$D6122=1),1,0)</f>
        <v>0</v>
      </c>
      <c r="H6122">
        <f>+IF(AND($A6122=1,$D6122=0),1,0)</f>
        <v>0</v>
      </c>
    </row>
    <row r="6123" spans="1:8" x14ac:dyDescent="0.55000000000000004">
      <c r="A6123">
        <v>0</v>
      </c>
      <c r="B6123">
        <v>0</v>
      </c>
      <c r="C6123">
        <v>0.01</v>
      </c>
      <c r="D6123">
        <f t="shared" si="95"/>
        <v>0</v>
      </c>
      <c r="E6123">
        <f>+IF(AND($A6123=1,$D6123=1),1,0)</f>
        <v>0</v>
      </c>
      <c r="F6123">
        <f>+IF(AND($A6123=0,$D6123=0),1,0)</f>
        <v>1</v>
      </c>
      <c r="G6123">
        <f>+IF(AND($A6123=0,$D6123=1),1,0)</f>
        <v>0</v>
      </c>
      <c r="H6123">
        <f>+IF(AND($A6123=1,$D6123=0),1,0)</f>
        <v>0</v>
      </c>
    </row>
    <row r="6124" spans="1:8" x14ac:dyDescent="0.55000000000000004">
      <c r="A6124">
        <v>0</v>
      </c>
      <c r="B6124">
        <v>0</v>
      </c>
      <c r="C6124">
        <v>2.1000000000000001E-2</v>
      </c>
      <c r="D6124">
        <f t="shared" si="95"/>
        <v>0</v>
      </c>
      <c r="E6124">
        <f>+IF(AND($A6124=1,$D6124=1),1,0)</f>
        <v>0</v>
      </c>
      <c r="F6124">
        <f>+IF(AND($A6124=0,$D6124=0),1,0)</f>
        <v>1</v>
      </c>
      <c r="G6124">
        <f>+IF(AND($A6124=0,$D6124=1),1,0)</f>
        <v>0</v>
      </c>
      <c r="H6124">
        <f>+IF(AND($A6124=1,$D6124=0),1,0)</f>
        <v>0</v>
      </c>
    </row>
    <row r="6125" spans="1:8" x14ac:dyDescent="0.55000000000000004">
      <c r="A6125">
        <v>1</v>
      </c>
      <c r="B6125">
        <v>0</v>
      </c>
      <c r="C6125">
        <v>1.0999999999999999E-2</v>
      </c>
      <c r="D6125">
        <f t="shared" si="95"/>
        <v>0</v>
      </c>
      <c r="E6125">
        <f>+IF(AND($A6125=1,$D6125=1),1,0)</f>
        <v>0</v>
      </c>
      <c r="F6125">
        <f>+IF(AND($A6125=0,$D6125=0),1,0)</f>
        <v>0</v>
      </c>
      <c r="G6125">
        <f>+IF(AND($A6125=0,$D6125=1),1,0)</f>
        <v>0</v>
      </c>
      <c r="H6125">
        <f>+IF(AND($A6125=1,$D6125=0),1,0)</f>
        <v>1</v>
      </c>
    </row>
    <row r="6126" spans="1:8" x14ac:dyDescent="0.55000000000000004">
      <c r="A6126">
        <v>1</v>
      </c>
      <c r="B6126">
        <v>1</v>
      </c>
      <c r="C6126">
        <v>0.53700000000000003</v>
      </c>
      <c r="D6126">
        <f t="shared" si="95"/>
        <v>1</v>
      </c>
      <c r="E6126">
        <f>+IF(AND($A6126=1,$D6126=1),1,0)</f>
        <v>1</v>
      </c>
      <c r="F6126">
        <f>+IF(AND($A6126=0,$D6126=0),1,0)</f>
        <v>0</v>
      </c>
      <c r="G6126">
        <f>+IF(AND($A6126=0,$D6126=1),1,0)</f>
        <v>0</v>
      </c>
      <c r="H6126">
        <f>+IF(AND($A6126=1,$D6126=0),1,0)</f>
        <v>0</v>
      </c>
    </row>
    <row r="6127" spans="1:8" x14ac:dyDescent="0.55000000000000004">
      <c r="A6127">
        <v>0</v>
      </c>
      <c r="B6127">
        <v>0</v>
      </c>
      <c r="C6127">
        <v>7.0000000000000001E-3</v>
      </c>
      <c r="D6127">
        <f t="shared" si="95"/>
        <v>0</v>
      </c>
      <c r="E6127">
        <f>+IF(AND($A6127=1,$D6127=1),1,0)</f>
        <v>0</v>
      </c>
      <c r="F6127">
        <f>+IF(AND($A6127=0,$D6127=0),1,0)</f>
        <v>1</v>
      </c>
      <c r="G6127">
        <f>+IF(AND($A6127=0,$D6127=1),1,0)</f>
        <v>0</v>
      </c>
      <c r="H6127">
        <f>+IF(AND($A6127=1,$D6127=0),1,0)</f>
        <v>0</v>
      </c>
    </row>
    <row r="6128" spans="1:8" x14ac:dyDescent="0.55000000000000004">
      <c r="A6128">
        <v>0</v>
      </c>
      <c r="B6128">
        <v>0</v>
      </c>
      <c r="C6128">
        <v>9.8000000000000004E-2</v>
      </c>
      <c r="D6128">
        <f t="shared" si="95"/>
        <v>1</v>
      </c>
      <c r="E6128">
        <f>+IF(AND($A6128=1,$D6128=1),1,0)</f>
        <v>0</v>
      </c>
      <c r="F6128">
        <f>+IF(AND($A6128=0,$D6128=0),1,0)</f>
        <v>0</v>
      </c>
      <c r="G6128">
        <f>+IF(AND($A6128=0,$D6128=1),1,0)</f>
        <v>1</v>
      </c>
      <c r="H6128">
        <f>+IF(AND($A6128=1,$D6128=0),1,0)</f>
        <v>0</v>
      </c>
    </row>
    <row r="6129" spans="1:8" x14ac:dyDescent="0.55000000000000004">
      <c r="A6129">
        <v>0</v>
      </c>
      <c r="B6129">
        <v>0</v>
      </c>
      <c r="C6129">
        <v>7.0000000000000001E-3</v>
      </c>
      <c r="D6129">
        <f t="shared" si="95"/>
        <v>0</v>
      </c>
      <c r="E6129">
        <f>+IF(AND($A6129=1,$D6129=1),1,0)</f>
        <v>0</v>
      </c>
      <c r="F6129">
        <f>+IF(AND($A6129=0,$D6129=0),1,0)</f>
        <v>1</v>
      </c>
      <c r="G6129">
        <f>+IF(AND($A6129=0,$D6129=1),1,0)</f>
        <v>0</v>
      </c>
      <c r="H6129">
        <f>+IF(AND($A6129=1,$D6129=0),1,0)</f>
        <v>0</v>
      </c>
    </row>
    <row r="6130" spans="1:8" x14ac:dyDescent="0.55000000000000004">
      <c r="A6130">
        <v>0</v>
      </c>
      <c r="B6130">
        <v>0</v>
      </c>
      <c r="C6130">
        <v>1.2999999999999999E-2</v>
      </c>
      <c r="D6130">
        <f t="shared" si="95"/>
        <v>0</v>
      </c>
      <c r="E6130">
        <f>+IF(AND($A6130=1,$D6130=1),1,0)</f>
        <v>0</v>
      </c>
      <c r="F6130">
        <f>+IF(AND($A6130=0,$D6130=0),1,0)</f>
        <v>1</v>
      </c>
      <c r="G6130">
        <f>+IF(AND($A6130=0,$D6130=1),1,0)</f>
        <v>0</v>
      </c>
      <c r="H6130">
        <f>+IF(AND($A6130=1,$D6130=0),1,0)</f>
        <v>0</v>
      </c>
    </row>
    <row r="6131" spans="1:8" x14ac:dyDescent="0.55000000000000004">
      <c r="A6131">
        <v>0</v>
      </c>
      <c r="B6131">
        <v>0</v>
      </c>
      <c r="C6131">
        <v>6.0000000000000001E-3</v>
      </c>
      <c r="D6131">
        <f t="shared" si="95"/>
        <v>0</v>
      </c>
      <c r="E6131">
        <f>+IF(AND($A6131=1,$D6131=1),1,0)</f>
        <v>0</v>
      </c>
      <c r="F6131">
        <f>+IF(AND($A6131=0,$D6131=0),1,0)</f>
        <v>1</v>
      </c>
      <c r="G6131">
        <f>+IF(AND($A6131=0,$D6131=1),1,0)</f>
        <v>0</v>
      </c>
      <c r="H6131">
        <f>+IF(AND($A6131=1,$D6131=0),1,0)</f>
        <v>0</v>
      </c>
    </row>
    <row r="6132" spans="1:8" x14ac:dyDescent="0.55000000000000004">
      <c r="A6132">
        <v>0</v>
      </c>
      <c r="B6132">
        <v>0</v>
      </c>
      <c r="C6132">
        <v>2.4E-2</v>
      </c>
      <c r="D6132">
        <f t="shared" si="95"/>
        <v>0</v>
      </c>
      <c r="E6132">
        <f>+IF(AND($A6132=1,$D6132=1),1,0)</f>
        <v>0</v>
      </c>
      <c r="F6132">
        <f>+IF(AND($A6132=0,$D6132=0),1,0)</f>
        <v>1</v>
      </c>
      <c r="G6132">
        <f>+IF(AND($A6132=0,$D6132=1),1,0)</f>
        <v>0</v>
      </c>
      <c r="H6132">
        <f>+IF(AND($A6132=1,$D6132=0),1,0)</f>
        <v>0</v>
      </c>
    </row>
    <row r="6133" spans="1:8" x14ac:dyDescent="0.55000000000000004">
      <c r="A6133">
        <v>0</v>
      </c>
      <c r="B6133">
        <v>0</v>
      </c>
      <c r="C6133">
        <v>1.4E-2</v>
      </c>
      <c r="D6133">
        <f t="shared" si="95"/>
        <v>0</v>
      </c>
      <c r="E6133">
        <f>+IF(AND($A6133=1,$D6133=1),1,0)</f>
        <v>0</v>
      </c>
      <c r="F6133">
        <f>+IF(AND($A6133=0,$D6133=0),1,0)</f>
        <v>1</v>
      </c>
      <c r="G6133">
        <f>+IF(AND($A6133=0,$D6133=1),1,0)</f>
        <v>0</v>
      </c>
      <c r="H6133">
        <f>+IF(AND($A6133=1,$D6133=0),1,0)</f>
        <v>0</v>
      </c>
    </row>
    <row r="6134" spans="1:8" x14ac:dyDescent="0.55000000000000004">
      <c r="A6134">
        <v>0</v>
      </c>
      <c r="B6134">
        <v>0</v>
      </c>
      <c r="C6134">
        <v>0.124</v>
      </c>
      <c r="D6134">
        <f t="shared" si="95"/>
        <v>1</v>
      </c>
      <c r="E6134">
        <f>+IF(AND($A6134=1,$D6134=1),1,0)</f>
        <v>0</v>
      </c>
      <c r="F6134">
        <f>+IF(AND($A6134=0,$D6134=0),1,0)</f>
        <v>0</v>
      </c>
      <c r="G6134">
        <f>+IF(AND($A6134=0,$D6134=1),1,0)</f>
        <v>1</v>
      </c>
      <c r="H6134">
        <f>+IF(AND($A6134=1,$D6134=0),1,0)</f>
        <v>0</v>
      </c>
    </row>
    <row r="6135" spans="1:8" x14ac:dyDescent="0.55000000000000004">
      <c r="A6135">
        <v>0</v>
      </c>
      <c r="B6135">
        <v>0</v>
      </c>
      <c r="C6135">
        <v>3.5999999999999997E-2</v>
      </c>
      <c r="D6135">
        <f t="shared" si="95"/>
        <v>0</v>
      </c>
      <c r="E6135">
        <f>+IF(AND($A6135=1,$D6135=1),1,0)</f>
        <v>0</v>
      </c>
      <c r="F6135">
        <f>+IF(AND($A6135=0,$D6135=0),1,0)</f>
        <v>1</v>
      </c>
      <c r="G6135">
        <f>+IF(AND($A6135=0,$D6135=1),1,0)</f>
        <v>0</v>
      </c>
      <c r="H6135">
        <f>+IF(AND($A6135=1,$D6135=0),1,0)</f>
        <v>0</v>
      </c>
    </row>
    <row r="6136" spans="1:8" x14ac:dyDescent="0.55000000000000004">
      <c r="A6136">
        <v>1</v>
      </c>
      <c r="B6136">
        <v>1</v>
      </c>
      <c r="C6136">
        <v>0.64600000000000002</v>
      </c>
      <c r="D6136">
        <f t="shared" si="95"/>
        <v>1</v>
      </c>
      <c r="E6136">
        <f>+IF(AND($A6136=1,$D6136=1),1,0)</f>
        <v>1</v>
      </c>
      <c r="F6136">
        <f>+IF(AND($A6136=0,$D6136=0),1,0)</f>
        <v>0</v>
      </c>
      <c r="G6136">
        <f>+IF(AND($A6136=0,$D6136=1),1,0)</f>
        <v>0</v>
      </c>
      <c r="H6136">
        <f>+IF(AND($A6136=1,$D6136=0),1,0)</f>
        <v>0</v>
      </c>
    </row>
    <row r="6137" spans="1:8" x14ac:dyDescent="0.55000000000000004">
      <c r="A6137">
        <v>0</v>
      </c>
      <c r="B6137">
        <v>0</v>
      </c>
      <c r="C6137">
        <v>4.7E-2</v>
      </c>
      <c r="D6137">
        <f t="shared" si="95"/>
        <v>0</v>
      </c>
      <c r="E6137">
        <f>+IF(AND($A6137=1,$D6137=1),1,0)</f>
        <v>0</v>
      </c>
      <c r="F6137">
        <f>+IF(AND($A6137=0,$D6137=0),1,0)</f>
        <v>1</v>
      </c>
      <c r="G6137">
        <f>+IF(AND($A6137=0,$D6137=1),1,0)</f>
        <v>0</v>
      </c>
      <c r="H6137">
        <f>+IF(AND($A6137=1,$D6137=0),1,0)</f>
        <v>0</v>
      </c>
    </row>
    <row r="6138" spans="1:8" x14ac:dyDescent="0.55000000000000004">
      <c r="A6138">
        <v>0</v>
      </c>
      <c r="B6138">
        <v>0</v>
      </c>
      <c r="C6138">
        <v>0.08</v>
      </c>
      <c r="D6138">
        <f t="shared" si="95"/>
        <v>0</v>
      </c>
      <c r="E6138">
        <f>+IF(AND($A6138=1,$D6138=1),1,0)</f>
        <v>0</v>
      </c>
      <c r="F6138">
        <f>+IF(AND($A6138=0,$D6138=0),1,0)</f>
        <v>1</v>
      </c>
      <c r="G6138">
        <f>+IF(AND($A6138=0,$D6138=1),1,0)</f>
        <v>0</v>
      </c>
      <c r="H6138">
        <f>+IF(AND($A6138=1,$D6138=0),1,0)</f>
        <v>0</v>
      </c>
    </row>
    <row r="6139" spans="1:8" x14ac:dyDescent="0.55000000000000004">
      <c r="A6139">
        <v>0</v>
      </c>
      <c r="B6139">
        <v>0</v>
      </c>
      <c r="C6139">
        <v>1.2E-2</v>
      </c>
      <c r="D6139">
        <f t="shared" si="95"/>
        <v>0</v>
      </c>
      <c r="E6139">
        <f>+IF(AND($A6139=1,$D6139=1),1,0)</f>
        <v>0</v>
      </c>
      <c r="F6139">
        <f>+IF(AND($A6139=0,$D6139=0),1,0)</f>
        <v>1</v>
      </c>
      <c r="G6139">
        <f>+IF(AND($A6139=0,$D6139=1),1,0)</f>
        <v>0</v>
      </c>
      <c r="H6139">
        <f>+IF(AND($A6139=1,$D6139=0),1,0)</f>
        <v>0</v>
      </c>
    </row>
    <row r="6140" spans="1:8" x14ac:dyDescent="0.55000000000000004">
      <c r="A6140">
        <v>0</v>
      </c>
      <c r="B6140">
        <v>0</v>
      </c>
      <c r="C6140">
        <v>8.5999999999999993E-2</v>
      </c>
      <c r="D6140">
        <f t="shared" si="95"/>
        <v>1</v>
      </c>
      <c r="E6140">
        <f>+IF(AND($A6140=1,$D6140=1),1,0)</f>
        <v>0</v>
      </c>
      <c r="F6140">
        <f>+IF(AND($A6140=0,$D6140=0),1,0)</f>
        <v>0</v>
      </c>
      <c r="G6140">
        <f>+IF(AND($A6140=0,$D6140=1),1,0)</f>
        <v>1</v>
      </c>
      <c r="H6140">
        <f>+IF(AND($A6140=1,$D6140=0),1,0)</f>
        <v>0</v>
      </c>
    </row>
    <row r="6141" spans="1:8" x14ac:dyDescent="0.55000000000000004">
      <c r="A6141">
        <v>0</v>
      </c>
      <c r="B6141">
        <v>0</v>
      </c>
      <c r="C6141">
        <v>1.7000000000000001E-2</v>
      </c>
      <c r="D6141">
        <f t="shared" si="95"/>
        <v>0</v>
      </c>
      <c r="E6141">
        <f>+IF(AND($A6141=1,$D6141=1),1,0)</f>
        <v>0</v>
      </c>
      <c r="F6141">
        <f>+IF(AND($A6141=0,$D6141=0),1,0)</f>
        <v>1</v>
      </c>
      <c r="G6141">
        <f>+IF(AND($A6141=0,$D6141=1),1,0)</f>
        <v>0</v>
      </c>
      <c r="H6141">
        <f>+IF(AND($A6141=1,$D6141=0),1,0)</f>
        <v>0</v>
      </c>
    </row>
    <row r="6142" spans="1:8" x14ac:dyDescent="0.55000000000000004">
      <c r="A6142">
        <v>0</v>
      </c>
      <c r="B6142">
        <v>0</v>
      </c>
      <c r="C6142">
        <v>5.0000000000000001E-3</v>
      </c>
      <c r="D6142">
        <f t="shared" si="95"/>
        <v>0</v>
      </c>
      <c r="E6142">
        <f>+IF(AND($A6142=1,$D6142=1),1,0)</f>
        <v>0</v>
      </c>
      <c r="F6142">
        <f>+IF(AND($A6142=0,$D6142=0),1,0)</f>
        <v>1</v>
      </c>
      <c r="G6142">
        <f>+IF(AND($A6142=0,$D6142=1),1,0)</f>
        <v>0</v>
      </c>
      <c r="H6142">
        <f>+IF(AND($A6142=1,$D6142=0),1,0)</f>
        <v>0</v>
      </c>
    </row>
    <row r="6143" spans="1:8" x14ac:dyDescent="0.55000000000000004">
      <c r="A6143">
        <v>0</v>
      </c>
      <c r="B6143">
        <v>0</v>
      </c>
      <c r="C6143">
        <v>5.8000000000000003E-2</v>
      </c>
      <c r="D6143">
        <f t="shared" si="95"/>
        <v>0</v>
      </c>
      <c r="E6143">
        <f>+IF(AND($A6143=1,$D6143=1),1,0)</f>
        <v>0</v>
      </c>
      <c r="F6143">
        <f>+IF(AND($A6143=0,$D6143=0),1,0)</f>
        <v>1</v>
      </c>
      <c r="G6143">
        <f>+IF(AND($A6143=0,$D6143=1),1,0)</f>
        <v>0</v>
      </c>
      <c r="H6143">
        <f>+IF(AND($A6143=1,$D6143=0),1,0)</f>
        <v>0</v>
      </c>
    </row>
    <row r="6144" spans="1:8" x14ac:dyDescent="0.55000000000000004">
      <c r="A6144">
        <v>1</v>
      </c>
      <c r="B6144">
        <v>0</v>
      </c>
      <c r="C6144">
        <v>2.4E-2</v>
      </c>
      <c r="D6144">
        <f t="shared" si="95"/>
        <v>0</v>
      </c>
      <c r="E6144">
        <f>+IF(AND($A6144=1,$D6144=1),1,0)</f>
        <v>0</v>
      </c>
      <c r="F6144">
        <f>+IF(AND($A6144=0,$D6144=0),1,0)</f>
        <v>0</v>
      </c>
      <c r="G6144">
        <f>+IF(AND($A6144=0,$D6144=1),1,0)</f>
        <v>0</v>
      </c>
      <c r="H6144">
        <f>+IF(AND($A6144=1,$D6144=0),1,0)</f>
        <v>1</v>
      </c>
    </row>
    <row r="6145" spans="1:8" x14ac:dyDescent="0.55000000000000004">
      <c r="A6145">
        <v>0</v>
      </c>
      <c r="B6145">
        <v>0</v>
      </c>
      <c r="C6145">
        <v>5.0000000000000001E-3</v>
      </c>
      <c r="D6145">
        <f t="shared" si="95"/>
        <v>0</v>
      </c>
      <c r="E6145">
        <f>+IF(AND($A6145=1,$D6145=1),1,0)</f>
        <v>0</v>
      </c>
      <c r="F6145">
        <f>+IF(AND($A6145=0,$D6145=0),1,0)</f>
        <v>1</v>
      </c>
      <c r="G6145">
        <f>+IF(AND($A6145=0,$D6145=1),1,0)</f>
        <v>0</v>
      </c>
      <c r="H6145">
        <f>+IF(AND($A6145=1,$D6145=0),1,0)</f>
        <v>0</v>
      </c>
    </row>
    <row r="6146" spans="1:8" x14ac:dyDescent="0.55000000000000004">
      <c r="A6146">
        <v>0</v>
      </c>
      <c r="B6146">
        <v>0</v>
      </c>
      <c r="C6146">
        <v>5.0000000000000001E-3</v>
      </c>
      <c r="D6146">
        <f t="shared" si="95"/>
        <v>0</v>
      </c>
      <c r="E6146">
        <f>+IF(AND($A6146=1,$D6146=1),1,0)</f>
        <v>0</v>
      </c>
      <c r="F6146">
        <f>+IF(AND($A6146=0,$D6146=0),1,0)</f>
        <v>1</v>
      </c>
      <c r="G6146">
        <f>+IF(AND($A6146=0,$D6146=1),1,0)</f>
        <v>0</v>
      </c>
      <c r="H6146">
        <f>+IF(AND($A6146=1,$D6146=0),1,0)</f>
        <v>0</v>
      </c>
    </row>
    <row r="6147" spans="1:8" x14ac:dyDescent="0.55000000000000004">
      <c r="A6147">
        <v>0</v>
      </c>
      <c r="B6147">
        <v>0</v>
      </c>
      <c r="C6147">
        <v>0.04</v>
      </c>
      <c r="D6147">
        <f t="shared" ref="D6147:D6210" si="96">+IF(C6147&gt;$K$2,1,0)</f>
        <v>0</v>
      </c>
      <c r="E6147">
        <f>+IF(AND($A6147=1,$D6147=1),1,0)</f>
        <v>0</v>
      </c>
      <c r="F6147">
        <f>+IF(AND($A6147=0,$D6147=0),1,0)</f>
        <v>1</v>
      </c>
      <c r="G6147">
        <f>+IF(AND($A6147=0,$D6147=1),1,0)</f>
        <v>0</v>
      </c>
      <c r="H6147">
        <f>+IF(AND($A6147=1,$D6147=0),1,0)</f>
        <v>0</v>
      </c>
    </row>
    <row r="6148" spans="1:8" x14ac:dyDescent="0.55000000000000004">
      <c r="A6148">
        <v>0</v>
      </c>
      <c r="B6148">
        <v>0</v>
      </c>
      <c r="C6148">
        <v>0.06</v>
      </c>
      <c r="D6148">
        <f t="shared" si="96"/>
        <v>0</v>
      </c>
      <c r="E6148">
        <f>+IF(AND($A6148=1,$D6148=1),1,0)</f>
        <v>0</v>
      </c>
      <c r="F6148">
        <f>+IF(AND($A6148=0,$D6148=0),1,0)</f>
        <v>1</v>
      </c>
      <c r="G6148">
        <f>+IF(AND($A6148=0,$D6148=1),1,0)</f>
        <v>0</v>
      </c>
      <c r="H6148">
        <f>+IF(AND($A6148=1,$D6148=0),1,0)</f>
        <v>0</v>
      </c>
    </row>
    <row r="6149" spans="1:8" x14ac:dyDescent="0.55000000000000004">
      <c r="A6149">
        <v>1</v>
      </c>
      <c r="B6149">
        <v>1</v>
      </c>
      <c r="C6149">
        <v>0.62</v>
      </c>
      <c r="D6149">
        <f t="shared" si="96"/>
        <v>1</v>
      </c>
      <c r="E6149">
        <f>+IF(AND($A6149=1,$D6149=1),1,0)</f>
        <v>1</v>
      </c>
      <c r="F6149">
        <f>+IF(AND($A6149=0,$D6149=0),1,0)</f>
        <v>0</v>
      </c>
      <c r="G6149">
        <f>+IF(AND($A6149=0,$D6149=1),1,0)</f>
        <v>0</v>
      </c>
      <c r="H6149">
        <f>+IF(AND($A6149=1,$D6149=0),1,0)</f>
        <v>0</v>
      </c>
    </row>
    <row r="6150" spans="1:8" x14ac:dyDescent="0.55000000000000004">
      <c r="A6150">
        <v>0</v>
      </c>
      <c r="B6150">
        <v>0</v>
      </c>
      <c r="C6150">
        <v>8.0000000000000002E-3</v>
      </c>
      <c r="D6150">
        <f t="shared" si="96"/>
        <v>0</v>
      </c>
      <c r="E6150">
        <f>+IF(AND($A6150=1,$D6150=1),1,0)</f>
        <v>0</v>
      </c>
      <c r="F6150">
        <f>+IF(AND($A6150=0,$D6150=0),1,0)</f>
        <v>1</v>
      </c>
      <c r="G6150">
        <f>+IF(AND($A6150=0,$D6150=1),1,0)</f>
        <v>0</v>
      </c>
      <c r="H6150">
        <f>+IF(AND($A6150=1,$D6150=0),1,0)</f>
        <v>0</v>
      </c>
    </row>
    <row r="6151" spans="1:8" x14ac:dyDescent="0.55000000000000004">
      <c r="A6151">
        <v>0</v>
      </c>
      <c r="B6151">
        <v>0</v>
      </c>
      <c r="C6151">
        <v>1.0999999999999999E-2</v>
      </c>
      <c r="D6151">
        <f t="shared" si="96"/>
        <v>0</v>
      </c>
      <c r="E6151">
        <f>+IF(AND($A6151=1,$D6151=1),1,0)</f>
        <v>0</v>
      </c>
      <c r="F6151">
        <f>+IF(AND($A6151=0,$D6151=0),1,0)</f>
        <v>1</v>
      </c>
      <c r="G6151">
        <f>+IF(AND($A6151=0,$D6151=1),1,0)</f>
        <v>0</v>
      </c>
      <c r="H6151">
        <f>+IF(AND($A6151=1,$D6151=0),1,0)</f>
        <v>0</v>
      </c>
    </row>
    <row r="6152" spans="1:8" x14ac:dyDescent="0.55000000000000004">
      <c r="A6152">
        <v>0</v>
      </c>
      <c r="B6152">
        <v>0</v>
      </c>
      <c r="C6152">
        <v>0.121</v>
      </c>
      <c r="D6152">
        <f t="shared" si="96"/>
        <v>1</v>
      </c>
      <c r="E6152">
        <f>+IF(AND($A6152=1,$D6152=1),1,0)</f>
        <v>0</v>
      </c>
      <c r="F6152">
        <f>+IF(AND($A6152=0,$D6152=0),1,0)</f>
        <v>0</v>
      </c>
      <c r="G6152">
        <f>+IF(AND($A6152=0,$D6152=1),1,0)</f>
        <v>1</v>
      </c>
      <c r="H6152">
        <f>+IF(AND($A6152=1,$D6152=0),1,0)</f>
        <v>0</v>
      </c>
    </row>
    <row r="6153" spans="1:8" x14ac:dyDescent="0.55000000000000004">
      <c r="A6153">
        <v>0</v>
      </c>
      <c r="B6153">
        <v>0</v>
      </c>
      <c r="C6153">
        <v>8.0000000000000002E-3</v>
      </c>
      <c r="D6153">
        <f t="shared" si="96"/>
        <v>0</v>
      </c>
      <c r="E6153">
        <f>+IF(AND($A6153=1,$D6153=1),1,0)</f>
        <v>0</v>
      </c>
      <c r="F6153">
        <f>+IF(AND($A6153=0,$D6153=0),1,0)</f>
        <v>1</v>
      </c>
      <c r="G6153">
        <f>+IF(AND($A6153=0,$D6153=1),1,0)</f>
        <v>0</v>
      </c>
      <c r="H6153">
        <f>+IF(AND($A6153=1,$D6153=0),1,0)</f>
        <v>0</v>
      </c>
    </row>
    <row r="6154" spans="1:8" x14ac:dyDescent="0.55000000000000004">
      <c r="A6154">
        <v>0</v>
      </c>
      <c r="B6154">
        <v>0</v>
      </c>
      <c r="C6154">
        <v>6.0000000000000001E-3</v>
      </c>
      <c r="D6154">
        <f t="shared" si="96"/>
        <v>0</v>
      </c>
      <c r="E6154">
        <f>+IF(AND($A6154=1,$D6154=1),1,0)</f>
        <v>0</v>
      </c>
      <c r="F6154">
        <f>+IF(AND($A6154=0,$D6154=0),1,0)</f>
        <v>1</v>
      </c>
      <c r="G6154">
        <f>+IF(AND($A6154=0,$D6154=1),1,0)</f>
        <v>0</v>
      </c>
      <c r="H6154">
        <f>+IF(AND($A6154=1,$D6154=0),1,0)</f>
        <v>0</v>
      </c>
    </row>
    <row r="6155" spans="1:8" x14ac:dyDescent="0.55000000000000004">
      <c r="A6155">
        <v>0</v>
      </c>
      <c r="B6155">
        <v>0</v>
      </c>
      <c r="C6155">
        <v>2.7E-2</v>
      </c>
      <c r="D6155">
        <f t="shared" si="96"/>
        <v>0</v>
      </c>
      <c r="E6155">
        <f>+IF(AND($A6155=1,$D6155=1),1,0)</f>
        <v>0</v>
      </c>
      <c r="F6155">
        <f>+IF(AND($A6155=0,$D6155=0),1,0)</f>
        <v>1</v>
      </c>
      <c r="G6155">
        <f>+IF(AND($A6155=0,$D6155=1),1,0)</f>
        <v>0</v>
      </c>
      <c r="H6155">
        <f>+IF(AND($A6155=1,$D6155=0),1,0)</f>
        <v>0</v>
      </c>
    </row>
    <row r="6156" spans="1:8" x14ac:dyDescent="0.55000000000000004">
      <c r="A6156">
        <v>0</v>
      </c>
      <c r="B6156">
        <v>0</v>
      </c>
      <c r="C6156">
        <v>8.0000000000000002E-3</v>
      </c>
      <c r="D6156">
        <f t="shared" si="96"/>
        <v>0</v>
      </c>
      <c r="E6156">
        <f>+IF(AND($A6156=1,$D6156=1),1,0)</f>
        <v>0</v>
      </c>
      <c r="F6156">
        <f>+IF(AND($A6156=0,$D6156=0),1,0)</f>
        <v>1</v>
      </c>
      <c r="G6156">
        <f>+IF(AND($A6156=0,$D6156=1),1,0)</f>
        <v>0</v>
      </c>
      <c r="H6156">
        <f>+IF(AND($A6156=1,$D6156=0),1,0)</f>
        <v>0</v>
      </c>
    </row>
    <row r="6157" spans="1:8" x14ac:dyDescent="0.55000000000000004">
      <c r="A6157">
        <v>0</v>
      </c>
      <c r="B6157">
        <v>0</v>
      </c>
      <c r="C6157">
        <v>6.0000000000000001E-3</v>
      </c>
      <c r="D6157">
        <f t="shared" si="96"/>
        <v>0</v>
      </c>
      <c r="E6157">
        <f>+IF(AND($A6157=1,$D6157=1),1,0)</f>
        <v>0</v>
      </c>
      <c r="F6157">
        <f>+IF(AND($A6157=0,$D6157=0),1,0)</f>
        <v>1</v>
      </c>
      <c r="G6157">
        <f>+IF(AND($A6157=0,$D6157=1),1,0)</f>
        <v>0</v>
      </c>
      <c r="H6157">
        <f>+IF(AND($A6157=1,$D6157=0),1,0)</f>
        <v>0</v>
      </c>
    </row>
    <row r="6158" spans="1:8" x14ac:dyDescent="0.55000000000000004">
      <c r="A6158">
        <v>0</v>
      </c>
      <c r="B6158">
        <v>0</v>
      </c>
      <c r="C6158">
        <v>1.7000000000000001E-2</v>
      </c>
      <c r="D6158">
        <f t="shared" si="96"/>
        <v>0</v>
      </c>
      <c r="E6158">
        <f>+IF(AND($A6158=1,$D6158=1),1,0)</f>
        <v>0</v>
      </c>
      <c r="F6158">
        <f>+IF(AND($A6158=0,$D6158=0),1,0)</f>
        <v>1</v>
      </c>
      <c r="G6158">
        <f>+IF(AND($A6158=0,$D6158=1),1,0)</f>
        <v>0</v>
      </c>
      <c r="H6158">
        <f>+IF(AND($A6158=1,$D6158=0),1,0)</f>
        <v>0</v>
      </c>
    </row>
    <row r="6159" spans="1:8" x14ac:dyDescent="0.55000000000000004">
      <c r="A6159">
        <v>0</v>
      </c>
      <c r="B6159">
        <v>0</v>
      </c>
      <c r="C6159">
        <v>4.2000000000000003E-2</v>
      </c>
      <c r="D6159">
        <f t="shared" si="96"/>
        <v>0</v>
      </c>
      <c r="E6159">
        <f>+IF(AND($A6159=1,$D6159=1),1,0)</f>
        <v>0</v>
      </c>
      <c r="F6159">
        <f>+IF(AND($A6159=0,$D6159=0),1,0)</f>
        <v>1</v>
      </c>
      <c r="G6159">
        <f>+IF(AND($A6159=0,$D6159=1),1,0)</f>
        <v>0</v>
      </c>
      <c r="H6159">
        <f>+IF(AND($A6159=1,$D6159=0),1,0)</f>
        <v>0</v>
      </c>
    </row>
    <row r="6160" spans="1:8" x14ac:dyDescent="0.55000000000000004">
      <c r="A6160">
        <v>0</v>
      </c>
      <c r="B6160">
        <v>0</v>
      </c>
      <c r="C6160">
        <v>2.1999999999999999E-2</v>
      </c>
      <c r="D6160">
        <f t="shared" si="96"/>
        <v>0</v>
      </c>
      <c r="E6160">
        <f>+IF(AND($A6160=1,$D6160=1),1,0)</f>
        <v>0</v>
      </c>
      <c r="F6160">
        <f>+IF(AND($A6160=0,$D6160=0),1,0)</f>
        <v>1</v>
      </c>
      <c r="G6160">
        <f>+IF(AND($A6160=0,$D6160=1),1,0)</f>
        <v>0</v>
      </c>
      <c r="H6160">
        <f>+IF(AND($A6160=1,$D6160=0),1,0)</f>
        <v>0</v>
      </c>
    </row>
    <row r="6161" spans="1:8" x14ac:dyDescent="0.55000000000000004">
      <c r="A6161">
        <v>0</v>
      </c>
      <c r="B6161">
        <v>0</v>
      </c>
      <c r="C6161">
        <v>1.2999999999999999E-2</v>
      </c>
      <c r="D6161">
        <f t="shared" si="96"/>
        <v>0</v>
      </c>
      <c r="E6161">
        <f>+IF(AND($A6161=1,$D6161=1),1,0)</f>
        <v>0</v>
      </c>
      <c r="F6161">
        <f>+IF(AND($A6161=0,$D6161=0),1,0)</f>
        <v>1</v>
      </c>
      <c r="G6161">
        <f>+IF(AND($A6161=0,$D6161=1),1,0)</f>
        <v>0</v>
      </c>
      <c r="H6161">
        <f>+IF(AND($A6161=1,$D6161=0),1,0)</f>
        <v>0</v>
      </c>
    </row>
    <row r="6162" spans="1:8" x14ac:dyDescent="0.55000000000000004">
      <c r="A6162">
        <v>0</v>
      </c>
      <c r="B6162">
        <v>0</v>
      </c>
      <c r="C6162">
        <v>7.0999999999999994E-2</v>
      </c>
      <c r="D6162">
        <f t="shared" si="96"/>
        <v>0</v>
      </c>
      <c r="E6162">
        <f>+IF(AND($A6162=1,$D6162=1),1,0)</f>
        <v>0</v>
      </c>
      <c r="F6162">
        <f>+IF(AND($A6162=0,$D6162=0),1,0)</f>
        <v>1</v>
      </c>
      <c r="G6162">
        <f>+IF(AND($A6162=0,$D6162=1),1,0)</f>
        <v>0</v>
      </c>
      <c r="H6162">
        <f>+IF(AND($A6162=1,$D6162=0),1,0)</f>
        <v>0</v>
      </c>
    </row>
    <row r="6163" spans="1:8" x14ac:dyDescent="0.55000000000000004">
      <c r="A6163">
        <v>0</v>
      </c>
      <c r="B6163">
        <v>0</v>
      </c>
      <c r="C6163">
        <v>2.4E-2</v>
      </c>
      <c r="D6163">
        <f t="shared" si="96"/>
        <v>0</v>
      </c>
      <c r="E6163">
        <f>+IF(AND($A6163=1,$D6163=1),1,0)</f>
        <v>0</v>
      </c>
      <c r="F6163">
        <f>+IF(AND($A6163=0,$D6163=0),1,0)</f>
        <v>1</v>
      </c>
      <c r="G6163">
        <f>+IF(AND($A6163=0,$D6163=1),1,0)</f>
        <v>0</v>
      </c>
      <c r="H6163">
        <f>+IF(AND($A6163=1,$D6163=0),1,0)</f>
        <v>0</v>
      </c>
    </row>
    <row r="6164" spans="1:8" x14ac:dyDescent="0.55000000000000004">
      <c r="A6164">
        <v>0</v>
      </c>
      <c r="B6164">
        <v>0</v>
      </c>
      <c r="C6164">
        <v>6.0000000000000001E-3</v>
      </c>
      <c r="D6164">
        <f t="shared" si="96"/>
        <v>0</v>
      </c>
      <c r="E6164">
        <f>+IF(AND($A6164=1,$D6164=1),1,0)</f>
        <v>0</v>
      </c>
      <c r="F6164">
        <f>+IF(AND($A6164=0,$D6164=0),1,0)</f>
        <v>1</v>
      </c>
      <c r="G6164">
        <f>+IF(AND($A6164=0,$D6164=1),1,0)</f>
        <v>0</v>
      </c>
      <c r="H6164">
        <f>+IF(AND($A6164=1,$D6164=0),1,0)</f>
        <v>0</v>
      </c>
    </row>
    <row r="6165" spans="1:8" x14ac:dyDescent="0.55000000000000004">
      <c r="A6165">
        <v>0</v>
      </c>
      <c r="B6165">
        <v>0</v>
      </c>
      <c r="C6165">
        <v>0.121</v>
      </c>
      <c r="D6165">
        <f t="shared" si="96"/>
        <v>1</v>
      </c>
      <c r="E6165">
        <f>+IF(AND($A6165=1,$D6165=1),1,0)</f>
        <v>0</v>
      </c>
      <c r="F6165">
        <f>+IF(AND($A6165=0,$D6165=0),1,0)</f>
        <v>0</v>
      </c>
      <c r="G6165">
        <f>+IF(AND($A6165=0,$D6165=1),1,0)</f>
        <v>1</v>
      </c>
      <c r="H6165">
        <f>+IF(AND($A6165=1,$D6165=0),1,0)</f>
        <v>0</v>
      </c>
    </row>
    <row r="6166" spans="1:8" x14ac:dyDescent="0.55000000000000004">
      <c r="A6166">
        <v>0</v>
      </c>
      <c r="B6166">
        <v>0</v>
      </c>
      <c r="C6166">
        <v>0.01</v>
      </c>
      <c r="D6166">
        <f t="shared" si="96"/>
        <v>0</v>
      </c>
      <c r="E6166">
        <f>+IF(AND($A6166=1,$D6166=1),1,0)</f>
        <v>0</v>
      </c>
      <c r="F6166">
        <f>+IF(AND($A6166=0,$D6166=0),1,0)</f>
        <v>1</v>
      </c>
      <c r="G6166">
        <f>+IF(AND($A6166=0,$D6166=1),1,0)</f>
        <v>0</v>
      </c>
      <c r="H6166">
        <f>+IF(AND($A6166=1,$D6166=0),1,0)</f>
        <v>0</v>
      </c>
    </row>
    <row r="6167" spans="1:8" x14ac:dyDescent="0.55000000000000004">
      <c r="A6167">
        <v>0</v>
      </c>
      <c r="B6167">
        <v>0</v>
      </c>
      <c r="C6167">
        <v>1.2999999999999999E-2</v>
      </c>
      <c r="D6167">
        <f t="shared" si="96"/>
        <v>0</v>
      </c>
      <c r="E6167">
        <f>+IF(AND($A6167=1,$D6167=1),1,0)</f>
        <v>0</v>
      </c>
      <c r="F6167">
        <f>+IF(AND($A6167=0,$D6167=0),1,0)</f>
        <v>1</v>
      </c>
      <c r="G6167">
        <f>+IF(AND($A6167=0,$D6167=1),1,0)</f>
        <v>0</v>
      </c>
      <c r="H6167">
        <f>+IF(AND($A6167=1,$D6167=0),1,0)</f>
        <v>0</v>
      </c>
    </row>
    <row r="6168" spans="1:8" x14ac:dyDescent="0.55000000000000004">
      <c r="A6168">
        <v>0</v>
      </c>
      <c r="B6168">
        <v>0</v>
      </c>
      <c r="C6168">
        <v>1.4E-2</v>
      </c>
      <c r="D6168">
        <f t="shared" si="96"/>
        <v>0</v>
      </c>
      <c r="E6168">
        <f>+IF(AND($A6168=1,$D6168=1),1,0)</f>
        <v>0</v>
      </c>
      <c r="F6168">
        <f>+IF(AND($A6168=0,$D6168=0),1,0)</f>
        <v>1</v>
      </c>
      <c r="G6168">
        <f>+IF(AND($A6168=0,$D6168=1),1,0)</f>
        <v>0</v>
      </c>
      <c r="H6168">
        <f>+IF(AND($A6168=1,$D6168=0),1,0)</f>
        <v>0</v>
      </c>
    </row>
    <row r="6169" spans="1:8" x14ac:dyDescent="0.55000000000000004">
      <c r="A6169">
        <v>0</v>
      </c>
      <c r="B6169">
        <v>0</v>
      </c>
      <c r="C6169">
        <v>3.1E-2</v>
      </c>
      <c r="D6169">
        <f t="shared" si="96"/>
        <v>0</v>
      </c>
      <c r="E6169">
        <f>+IF(AND($A6169=1,$D6169=1),1,0)</f>
        <v>0</v>
      </c>
      <c r="F6169">
        <f>+IF(AND($A6169=0,$D6169=0),1,0)</f>
        <v>1</v>
      </c>
      <c r="G6169">
        <f>+IF(AND($A6169=0,$D6169=1),1,0)</f>
        <v>0</v>
      </c>
      <c r="H6169">
        <f>+IF(AND($A6169=1,$D6169=0),1,0)</f>
        <v>0</v>
      </c>
    </row>
    <row r="6170" spans="1:8" x14ac:dyDescent="0.55000000000000004">
      <c r="A6170">
        <v>0</v>
      </c>
      <c r="B6170">
        <v>0</v>
      </c>
      <c r="C6170">
        <v>4.7E-2</v>
      </c>
      <c r="D6170">
        <f t="shared" si="96"/>
        <v>0</v>
      </c>
      <c r="E6170">
        <f>+IF(AND($A6170=1,$D6170=1),1,0)</f>
        <v>0</v>
      </c>
      <c r="F6170">
        <f>+IF(AND($A6170=0,$D6170=0),1,0)</f>
        <v>1</v>
      </c>
      <c r="G6170">
        <f>+IF(AND($A6170=0,$D6170=1),1,0)</f>
        <v>0</v>
      </c>
      <c r="H6170">
        <f>+IF(AND($A6170=1,$D6170=0),1,0)</f>
        <v>0</v>
      </c>
    </row>
    <row r="6171" spans="1:8" x14ac:dyDescent="0.55000000000000004">
      <c r="A6171">
        <v>0</v>
      </c>
      <c r="B6171">
        <v>0</v>
      </c>
      <c r="C6171">
        <v>0.09</v>
      </c>
      <c r="D6171">
        <f t="shared" si="96"/>
        <v>1</v>
      </c>
      <c r="E6171">
        <f>+IF(AND($A6171=1,$D6171=1),1,0)</f>
        <v>0</v>
      </c>
      <c r="F6171">
        <f>+IF(AND($A6171=0,$D6171=0),1,0)</f>
        <v>0</v>
      </c>
      <c r="G6171">
        <f>+IF(AND($A6171=0,$D6171=1),1,0)</f>
        <v>1</v>
      </c>
      <c r="H6171">
        <f>+IF(AND($A6171=1,$D6171=0),1,0)</f>
        <v>0</v>
      </c>
    </row>
    <row r="6172" spans="1:8" x14ac:dyDescent="0.55000000000000004">
      <c r="A6172">
        <v>0</v>
      </c>
      <c r="B6172">
        <v>0</v>
      </c>
      <c r="C6172">
        <v>1.2E-2</v>
      </c>
      <c r="D6172">
        <f t="shared" si="96"/>
        <v>0</v>
      </c>
      <c r="E6172">
        <f>+IF(AND($A6172=1,$D6172=1),1,0)</f>
        <v>0</v>
      </c>
      <c r="F6172">
        <f>+IF(AND($A6172=0,$D6172=0),1,0)</f>
        <v>1</v>
      </c>
      <c r="G6172">
        <f>+IF(AND($A6172=0,$D6172=1),1,0)</f>
        <v>0</v>
      </c>
      <c r="H6172">
        <f>+IF(AND($A6172=1,$D6172=0),1,0)</f>
        <v>0</v>
      </c>
    </row>
    <row r="6173" spans="1:8" x14ac:dyDescent="0.55000000000000004">
      <c r="A6173">
        <v>0</v>
      </c>
      <c r="B6173">
        <v>0</v>
      </c>
      <c r="C6173">
        <v>2.1000000000000001E-2</v>
      </c>
      <c r="D6173">
        <f t="shared" si="96"/>
        <v>0</v>
      </c>
      <c r="E6173">
        <f>+IF(AND($A6173=1,$D6173=1),1,0)</f>
        <v>0</v>
      </c>
      <c r="F6173">
        <f>+IF(AND($A6173=0,$D6173=0),1,0)</f>
        <v>1</v>
      </c>
      <c r="G6173">
        <f>+IF(AND($A6173=0,$D6173=1),1,0)</f>
        <v>0</v>
      </c>
      <c r="H6173">
        <f>+IF(AND($A6173=1,$D6173=0),1,0)</f>
        <v>0</v>
      </c>
    </row>
    <row r="6174" spans="1:8" x14ac:dyDescent="0.55000000000000004">
      <c r="A6174">
        <v>0</v>
      </c>
      <c r="B6174">
        <v>0</v>
      </c>
      <c r="C6174">
        <v>1.2999999999999999E-2</v>
      </c>
      <c r="D6174">
        <f t="shared" si="96"/>
        <v>0</v>
      </c>
      <c r="E6174">
        <f>+IF(AND($A6174=1,$D6174=1),1,0)</f>
        <v>0</v>
      </c>
      <c r="F6174">
        <f>+IF(AND($A6174=0,$D6174=0),1,0)</f>
        <v>1</v>
      </c>
      <c r="G6174">
        <f>+IF(AND($A6174=0,$D6174=1),1,0)</f>
        <v>0</v>
      </c>
      <c r="H6174">
        <f>+IF(AND($A6174=1,$D6174=0),1,0)</f>
        <v>0</v>
      </c>
    </row>
    <row r="6175" spans="1:8" x14ac:dyDescent="0.55000000000000004">
      <c r="A6175">
        <v>0</v>
      </c>
      <c r="B6175">
        <v>0</v>
      </c>
      <c r="C6175">
        <v>1.4E-2</v>
      </c>
      <c r="D6175">
        <f t="shared" si="96"/>
        <v>0</v>
      </c>
      <c r="E6175">
        <f>+IF(AND($A6175=1,$D6175=1),1,0)</f>
        <v>0</v>
      </c>
      <c r="F6175">
        <f>+IF(AND($A6175=0,$D6175=0),1,0)</f>
        <v>1</v>
      </c>
      <c r="G6175">
        <f>+IF(AND($A6175=0,$D6175=1),1,0)</f>
        <v>0</v>
      </c>
      <c r="H6175">
        <f>+IF(AND($A6175=1,$D6175=0),1,0)</f>
        <v>0</v>
      </c>
    </row>
    <row r="6176" spans="1:8" x14ac:dyDescent="0.55000000000000004">
      <c r="A6176">
        <v>0</v>
      </c>
      <c r="B6176">
        <v>0</v>
      </c>
      <c r="C6176">
        <v>8.7999999999999995E-2</v>
      </c>
      <c r="D6176">
        <f t="shared" si="96"/>
        <v>1</v>
      </c>
      <c r="E6176">
        <f>+IF(AND($A6176=1,$D6176=1),1,0)</f>
        <v>0</v>
      </c>
      <c r="F6176">
        <f>+IF(AND($A6176=0,$D6176=0),1,0)</f>
        <v>0</v>
      </c>
      <c r="G6176">
        <f>+IF(AND($A6176=0,$D6176=1),1,0)</f>
        <v>1</v>
      </c>
      <c r="H6176">
        <f>+IF(AND($A6176=1,$D6176=0),1,0)</f>
        <v>0</v>
      </c>
    </row>
    <row r="6177" spans="1:8" x14ac:dyDescent="0.55000000000000004">
      <c r="A6177">
        <v>0</v>
      </c>
      <c r="B6177">
        <v>0</v>
      </c>
      <c r="C6177">
        <v>5.2999999999999999E-2</v>
      </c>
      <c r="D6177">
        <f t="shared" si="96"/>
        <v>0</v>
      </c>
      <c r="E6177">
        <f>+IF(AND($A6177=1,$D6177=1),1,0)</f>
        <v>0</v>
      </c>
      <c r="F6177">
        <f>+IF(AND($A6177=0,$D6177=0),1,0)</f>
        <v>1</v>
      </c>
      <c r="G6177">
        <f>+IF(AND($A6177=0,$D6177=1),1,0)</f>
        <v>0</v>
      </c>
      <c r="H6177">
        <f>+IF(AND($A6177=1,$D6177=0),1,0)</f>
        <v>0</v>
      </c>
    </row>
    <row r="6178" spans="1:8" x14ac:dyDescent="0.55000000000000004">
      <c r="A6178">
        <v>1</v>
      </c>
      <c r="B6178">
        <v>0</v>
      </c>
      <c r="C6178">
        <v>0.44600000000000001</v>
      </c>
      <c r="D6178">
        <f t="shared" si="96"/>
        <v>1</v>
      </c>
      <c r="E6178">
        <f>+IF(AND($A6178=1,$D6178=1),1,0)</f>
        <v>1</v>
      </c>
      <c r="F6178">
        <f>+IF(AND($A6178=0,$D6178=0),1,0)</f>
        <v>0</v>
      </c>
      <c r="G6178">
        <f>+IF(AND($A6178=0,$D6178=1),1,0)</f>
        <v>0</v>
      </c>
      <c r="H6178">
        <f>+IF(AND($A6178=1,$D6178=0),1,0)</f>
        <v>0</v>
      </c>
    </row>
    <row r="6179" spans="1:8" x14ac:dyDescent="0.55000000000000004">
      <c r="A6179">
        <v>1</v>
      </c>
      <c r="B6179">
        <v>1</v>
      </c>
      <c r="C6179">
        <v>0.54900000000000004</v>
      </c>
      <c r="D6179">
        <f t="shared" si="96"/>
        <v>1</v>
      </c>
      <c r="E6179">
        <f>+IF(AND($A6179=1,$D6179=1),1,0)</f>
        <v>1</v>
      </c>
      <c r="F6179">
        <f>+IF(AND($A6179=0,$D6179=0),1,0)</f>
        <v>0</v>
      </c>
      <c r="G6179">
        <f>+IF(AND($A6179=0,$D6179=1),1,0)</f>
        <v>0</v>
      </c>
      <c r="H6179">
        <f>+IF(AND($A6179=1,$D6179=0),1,0)</f>
        <v>0</v>
      </c>
    </row>
    <row r="6180" spans="1:8" x14ac:dyDescent="0.55000000000000004">
      <c r="A6180">
        <v>0</v>
      </c>
      <c r="B6180">
        <v>0</v>
      </c>
      <c r="C6180">
        <v>0.01</v>
      </c>
      <c r="D6180">
        <f t="shared" si="96"/>
        <v>0</v>
      </c>
      <c r="E6180">
        <f>+IF(AND($A6180=1,$D6180=1),1,0)</f>
        <v>0</v>
      </c>
      <c r="F6180">
        <f>+IF(AND($A6180=0,$D6180=0),1,0)</f>
        <v>1</v>
      </c>
      <c r="G6180">
        <f>+IF(AND($A6180=0,$D6180=1),1,0)</f>
        <v>0</v>
      </c>
      <c r="H6180">
        <f>+IF(AND($A6180=1,$D6180=0),1,0)</f>
        <v>0</v>
      </c>
    </row>
    <row r="6181" spans="1:8" x14ac:dyDescent="0.55000000000000004">
      <c r="A6181">
        <v>0</v>
      </c>
      <c r="B6181">
        <v>0</v>
      </c>
      <c r="C6181">
        <v>0.38200000000000001</v>
      </c>
      <c r="D6181">
        <f t="shared" si="96"/>
        <v>1</v>
      </c>
      <c r="E6181">
        <f>+IF(AND($A6181=1,$D6181=1),1,0)</f>
        <v>0</v>
      </c>
      <c r="F6181">
        <f>+IF(AND($A6181=0,$D6181=0),1,0)</f>
        <v>0</v>
      </c>
      <c r="G6181">
        <f>+IF(AND($A6181=0,$D6181=1),1,0)</f>
        <v>1</v>
      </c>
      <c r="H6181">
        <f>+IF(AND($A6181=1,$D6181=0),1,0)</f>
        <v>0</v>
      </c>
    </row>
    <row r="6182" spans="1:8" x14ac:dyDescent="0.55000000000000004">
      <c r="A6182">
        <v>0</v>
      </c>
      <c r="B6182">
        <v>0</v>
      </c>
      <c r="C6182">
        <v>2.5000000000000001E-2</v>
      </c>
      <c r="D6182">
        <f t="shared" si="96"/>
        <v>0</v>
      </c>
      <c r="E6182">
        <f>+IF(AND($A6182=1,$D6182=1),1,0)</f>
        <v>0</v>
      </c>
      <c r="F6182">
        <f>+IF(AND($A6182=0,$D6182=0),1,0)</f>
        <v>1</v>
      </c>
      <c r="G6182">
        <f>+IF(AND($A6182=0,$D6182=1),1,0)</f>
        <v>0</v>
      </c>
      <c r="H6182">
        <f>+IF(AND($A6182=1,$D6182=0),1,0)</f>
        <v>0</v>
      </c>
    </row>
    <row r="6183" spans="1:8" x14ac:dyDescent="0.55000000000000004">
      <c r="A6183">
        <v>0</v>
      </c>
      <c r="B6183">
        <v>0</v>
      </c>
      <c r="C6183">
        <v>0.36899999999999999</v>
      </c>
      <c r="D6183">
        <f t="shared" si="96"/>
        <v>1</v>
      </c>
      <c r="E6183">
        <f>+IF(AND($A6183=1,$D6183=1),1,0)</f>
        <v>0</v>
      </c>
      <c r="F6183">
        <f>+IF(AND($A6183=0,$D6183=0),1,0)</f>
        <v>0</v>
      </c>
      <c r="G6183">
        <f>+IF(AND($A6183=0,$D6183=1),1,0)</f>
        <v>1</v>
      </c>
      <c r="H6183">
        <f>+IF(AND($A6183=1,$D6183=0),1,0)</f>
        <v>0</v>
      </c>
    </row>
    <row r="6184" spans="1:8" x14ac:dyDescent="0.55000000000000004">
      <c r="A6184">
        <v>0</v>
      </c>
      <c r="B6184">
        <v>0</v>
      </c>
      <c r="C6184">
        <v>7.1999999999999995E-2</v>
      </c>
      <c r="D6184">
        <f t="shared" si="96"/>
        <v>0</v>
      </c>
      <c r="E6184">
        <f>+IF(AND($A6184=1,$D6184=1),1,0)</f>
        <v>0</v>
      </c>
      <c r="F6184">
        <f>+IF(AND($A6184=0,$D6184=0),1,0)</f>
        <v>1</v>
      </c>
      <c r="G6184">
        <f>+IF(AND($A6184=0,$D6184=1),1,0)</f>
        <v>0</v>
      </c>
      <c r="H6184">
        <f>+IF(AND($A6184=1,$D6184=0),1,0)</f>
        <v>0</v>
      </c>
    </row>
    <row r="6185" spans="1:8" x14ac:dyDescent="0.55000000000000004">
      <c r="A6185">
        <v>0</v>
      </c>
      <c r="B6185">
        <v>0</v>
      </c>
      <c r="C6185">
        <v>0.20100000000000001</v>
      </c>
      <c r="D6185">
        <f t="shared" si="96"/>
        <v>1</v>
      </c>
      <c r="E6185">
        <f>+IF(AND($A6185=1,$D6185=1),1,0)</f>
        <v>0</v>
      </c>
      <c r="F6185">
        <f>+IF(AND($A6185=0,$D6185=0),1,0)</f>
        <v>0</v>
      </c>
      <c r="G6185">
        <f>+IF(AND($A6185=0,$D6185=1),1,0)</f>
        <v>1</v>
      </c>
      <c r="H6185">
        <f>+IF(AND($A6185=1,$D6185=0),1,0)</f>
        <v>0</v>
      </c>
    </row>
    <row r="6186" spans="1:8" x14ac:dyDescent="0.55000000000000004">
      <c r="A6186">
        <v>0</v>
      </c>
      <c r="B6186">
        <v>0</v>
      </c>
      <c r="C6186">
        <v>0.35199999999999998</v>
      </c>
      <c r="D6186">
        <f t="shared" si="96"/>
        <v>1</v>
      </c>
      <c r="E6186">
        <f>+IF(AND($A6186=1,$D6186=1),1,0)</f>
        <v>0</v>
      </c>
      <c r="F6186">
        <f>+IF(AND($A6186=0,$D6186=0),1,0)</f>
        <v>0</v>
      </c>
      <c r="G6186">
        <f>+IF(AND($A6186=0,$D6186=1),1,0)</f>
        <v>1</v>
      </c>
      <c r="H6186">
        <f>+IF(AND($A6186=1,$D6186=0),1,0)</f>
        <v>0</v>
      </c>
    </row>
    <row r="6187" spans="1:8" x14ac:dyDescent="0.55000000000000004">
      <c r="A6187">
        <v>0</v>
      </c>
      <c r="B6187">
        <v>0</v>
      </c>
      <c r="C6187">
        <v>8.9999999999999993E-3</v>
      </c>
      <c r="D6187">
        <f t="shared" si="96"/>
        <v>0</v>
      </c>
      <c r="E6187">
        <f>+IF(AND($A6187=1,$D6187=1),1,0)</f>
        <v>0</v>
      </c>
      <c r="F6187">
        <f>+IF(AND($A6187=0,$D6187=0),1,0)</f>
        <v>1</v>
      </c>
      <c r="G6187">
        <f>+IF(AND($A6187=0,$D6187=1),1,0)</f>
        <v>0</v>
      </c>
      <c r="H6187">
        <f>+IF(AND($A6187=1,$D6187=0),1,0)</f>
        <v>0</v>
      </c>
    </row>
    <row r="6188" spans="1:8" x14ac:dyDescent="0.55000000000000004">
      <c r="A6188">
        <v>0</v>
      </c>
      <c r="B6188">
        <v>0</v>
      </c>
      <c r="C6188">
        <v>1.4E-2</v>
      </c>
      <c r="D6188">
        <f t="shared" si="96"/>
        <v>0</v>
      </c>
      <c r="E6188">
        <f>+IF(AND($A6188=1,$D6188=1),1,0)</f>
        <v>0</v>
      </c>
      <c r="F6188">
        <f>+IF(AND($A6188=0,$D6188=0),1,0)</f>
        <v>1</v>
      </c>
      <c r="G6188">
        <f>+IF(AND($A6188=0,$D6188=1),1,0)</f>
        <v>0</v>
      </c>
      <c r="H6188">
        <f>+IF(AND($A6188=1,$D6188=0),1,0)</f>
        <v>0</v>
      </c>
    </row>
    <row r="6189" spans="1:8" x14ac:dyDescent="0.55000000000000004">
      <c r="A6189">
        <v>0</v>
      </c>
      <c r="B6189">
        <v>0</v>
      </c>
      <c r="C6189">
        <v>0.17899999999999999</v>
      </c>
      <c r="D6189">
        <f t="shared" si="96"/>
        <v>1</v>
      </c>
      <c r="E6189">
        <f>+IF(AND($A6189=1,$D6189=1),1,0)</f>
        <v>0</v>
      </c>
      <c r="F6189">
        <f>+IF(AND($A6189=0,$D6189=0),1,0)</f>
        <v>0</v>
      </c>
      <c r="G6189">
        <f>+IF(AND($A6189=0,$D6189=1),1,0)</f>
        <v>1</v>
      </c>
      <c r="H6189">
        <f>+IF(AND($A6189=1,$D6189=0),1,0)</f>
        <v>0</v>
      </c>
    </row>
    <row r="6190" spans="1:8" x14ac:dyDescent="0.55000000000000004">
      <c r="A6190">
        <v>0</v>
      </c>
      <c r="B6190">
        <v>0</v>
      </c>
      <c r="C6190">
        <v>5.0000000000000001E-3</v>
      </c>
      <c r="D6190">
        <f t="shared" si="96"/>
        <v>0</v>
      </c>
      <c r="E6190">
        <f>+IF(AND($A6190=1,$D6190=1),1,0)</f>
        <v>0</v>
      </c>
      <c r="F6190">
        <f>+IF(AND($A6190=0,$D6190=0),1,0)</f>
        <v>1</v>
      </c>
      <c r="G6190">
        <f>+IF(AND($A6190=0,$D6190=1),1,0)</f>
        <v>0</v>
      </c>
      <c r="H6190">
        <f>+IF(AND($A6190=1,$D6190=0),1,0)</f>
        <v>0</v>
      </c>
    </row>
    <row r="6191" spans="1:8" x14ac:dyDescent="0.55000000000000004">
      <c r="A6191">
        <v>0</v>
      </c>
      <c r="B6191">
        <v>0</v>
      </c>
      <c r="C6191">
        <v>5.0000000000000001E-3</v>
      </c>
      <c r="D6191">
        <f t="shared" si="96"/>
        <v>0</v>
      </c>
      <c r="E6191">
        <f>+IF(AND($A6191=1,$D6191=1),1,0)</f>
        <v>0</v>
      </c>
      <c r="F6191">
        <f>+IF(AND($A6191=0,$D6191=0),1,0)</f>
        <v>1</v>
      </c>
      <c r="G6191">
        <f>+IF(AND($A6191=0,$D6191=1),1,0)</f>
        <v>0</v>
      </c>
      <c r="H6191">
        <f>+IF(AND($A6191=1,$D6191=0),1,0)</f>
        <v>0</v>
      </c>
    </row>
    <row r="6192" spans="1:8" x14ac:dyDescent="0.55000000000000004">
      <c r="A6192">
        <v>0</v>
      </c>
      <c r="B6192">
        <v>0</v>
      </c>
      <c r="C6192">
        <v>1.2999999999999999E-2</v>
      </c>
      <c r="D6192">
        <f t="shared" si="96"/>
        <v>0</v>
      </c>
      <c r="E6192">
        <f>+IF(AND($A6192=1,$D6192=1),1,0)</f>
        <v>0</v>
      </c>
      <c r="F6192">
        <f>+IF(AND($A6192=0,$D6192=0),1,0)</f>
        <v>1</v>
      </c>
      <c r="G6192">
        <f>+IF(AND($A6192=0,$D6192=1),1,0)</f>
        <v>0</v>
      </c>
      <c r="H6192">
        <f>+IF(AND($A6192=1,$D6192=0),1,0)</f>
        <v>0</v>
      </c>
    </row>
    <row r="6193" spans="1:8" x14ac:dyDescent="0.55000000000000004">
      <c r="A6193">
        <v>0</v>
      </c>
      <c r="B6193">
        <v>0</v>
      </c>
      <c r="C6193">
        <v>2.7E-2</v>
      </c>
      <c r="D6193">
        <f t="shared" si="96"/>
        <v>0</v>
      </c>
      <c r="E6193">
        <f>+IF(AND($A6193=1,$D6193=1),1,0)</f>
        <v>0</v>
      </c>
      <c r="F6193">
        <f>+IF(AND($A6193=0,$D6193=0),1,0)</f>
        <v>1</v>
      </c>
      <c r="G6193">
        <f>+IF(AND($A6193=0,$D6193=1),1,0)</f>
        <v>0</v>
      </c>
      <c r="H6193">
        <f>+IF(AND($A6193=1,$D6193=0),1,0)</f>
        <v>0</v>
      </c>
    </row>
    <row r="6194" spans="1:8" x14ac:dyDescent="0.55000000000000004">
      <c r="A6194">
        <v>0</v>
      </c>
      <c r="B6194">
        <v>0</v>
      </c>
      <c r="C6194">
        <v>0.23899999999999999</v>
      </c>
      <c r="D6194">
        <f t="shared" si="96"/>
        <v>1</v>
      </c>
      <c r="E6194">
        <f>+IF(AND($A6194=1,$D6194=1),1,0)</f>
        <v>0</v>
      </c>
      <c r="F6194">
        <f>+IF(AND($A6194=0,$D6194=0),1,0)</f>
        <v>0</v>
      </c>
      <c r="G6194">
        <f>+IF(AND($A6194=0,$D6194=1),1,0)</f>
        <v>1</v>
      </c>
      <c r="H6194">
        <f>+IF(AND($A6194=1,$D6194=0),1,0)</f>
        <v>0</v>
      </c>
    </row>
    <row r="6195" spans="1:8" x14ac:dyDescent="0.55000000000000004">
      <c r="A6195">
        <v>0</v>
      </c>
      <c r="B6195">
        <v>0</v>
      </c>
      <c r="C6195">
        <v>5.2999999999999999E-2</v>
      </c>
      <c r="D6195">
        <f t="shared" si="96"/>
        <v>0</v>
      </c>
      <c r="E6195">
        <f>+IF(AND($A6195=1,$D6195=1),1,0)</f>
        <v>0</v>
      </c>
      <c r="F6195">
        <f>+IF(AND($A6195=0,$D6195=0),1,0)</f>
        <v>1</v>
      </c>
      <c r="G6195">
        <f>+IF(AND($A6195=0,$D6195=1),1,0)</f>
        <v>0</v>
      </c>
      <c r="H6195">
        <f>+IF(AND($A6195=1,$D6195=0),1,0)</f>
        <v>0</v>
      </c>
    </row>
    <row r="6196" spans="1:8" x14ac:dyDescent="0.55000000000000004">
      <c r="A6196">
        <v>0</v>
      </c>
      <c r="B6196">
        <v>0</v>
      </c>
      <c r="C6196">
        <v>1.0999999999999999E-2</v>
      </c>
      <c r="D6196">
        <f t="shared" si="96"/>
        <v>0</v>
      </c>
      <c r="E6196">
        <f>+IF(AND($A6196=1,$D6196=1),1,0)</f>
        <v>0</v>
      </c>
      <c r="F6196">
        <f>+IF(AND($A6196=0,$D6196=0),1,0)</f>
        <v>1</v>
      </c>
      <c r="G6196">
        <f>+IF(AND($A6196=0,$D6196=1),1,0)</f>
        <v>0</v>
      </c>
      <c r="H6196">
        <f>+IF(AND($A6196=1,$D6196=0),1,0)</f>
        <v>0</v>
      </c>
    </row>
    <row r="6197" spans="1:8" x14ac:dyDescent="0.55000000000000004">
      <c r="A6197">
        <v>0</v>
      </c>
      <c r="B6197">
        <v>0</v>
      </c>
      <c r="C6197">
        <v>9.8000000000000004E-2</v>
      </c>
      <c r="D6197">
        <f t="shared" si="96"/>
        <v>1</v>
      </c>
      <c r="E6197">
        <f>+IF(AND($A6197=1,$D6197=1),1,0)</f>
        <v>0</v>
      </c>
      <c r="F6197">
        <f>+IF(AND($A6197=0,$D6197=0),1,0)</f>
        <v>0</v>
      </c>
      <c r="G6197">
        <f>+IF(AND($A6197=0,$D6197=1),1,0)</f>
        <v>1</v>
      </c>
      <c r="H6197">
        <f>+IF(AND($A6197=1,$D6197=0),1,0)</f>
        <v>0</v>
      </c>
    </row>
    <row r="6198" spans="1:8" x14ac:dyDescent="0.55000000000000004">
      <c r="A6198">
        <v>0</v>
      </c>
      <c r="B6198">
        <v>0</v>
      </c>
      <c r="C6198">
        <v>7.4999999999999997E-2</v>
      </c>
      <c r="D6198">
        <f t="shared" si="96"/>
        <v>0</v>
      </c>
      <c r="E6198">
        <f>+IF(AND($A6198=1,$D6198=1),1,0)</f>
        <v>0</v>
      </c>
      <c r="F6198">
        <f>+IF(AND($A6198=0,$D6198=0),1,0)</f>
        <v>1</v>
      </c>
      <c r="G6198">
        <f>+IF(AND($A6198=0,$D6198=1),1,0)</f>
        <v>0</v>
      </c>
      <c r="H6198">
        <f>+IF(AND($A6198=1,$D6198=0),1,0)</f>
        <v>0</v>
      </c>
    </row>
    <row r="6199" spans="1:8" x14ac:dyDescent="0.55000000000000004">
      <c r="A6199">
        <v>0</v>
      </c>
      <c r="B6199">
        <v>0</v>
      </c>
      <c r="C6199">
        <v>2.1000000000000001E-2</v>
      </c>
      <c r="D6199">
        <f t="shared" si="96"/>
        <v>0</v>
      </c>
      <c r="E6199">
        <f>+IF(AND($A6199=1,$D6199=1),1,0)</f>
        <v>0</v>
      </c>
      <c r="F6199">
        <f>+IF(AND($A6199=0,$D6199=0),1,0)</f>
        <v>1</v>
      </c>
      <c r="G6199">
        <f>+IF(AND($A6199=0,$D6199=1),1,0)</f>
        <v>0</v>
      </c>
      <c r="H6199">
        <f>+IF(AND($A6199=1,$D6199=0),1,0)</f>
        <v>0</v>
      </c>
    </row>
    <row r="6200" spans="1:8" x14ac:dyDescent="0.55000000000000004">
      <c r="A6200">
        <v>0</v>
      </c>
      <c r="B6200">
        <v>0</v>
      </c>
      <c r="C6200">
        <v>8.9999999999999993E-3</v>
      </c>
      <c r="D6200">
        <f t="shared" si="96"/>
        <v>0</v>
      </c>
      <c r="E6200">
        <f>+IF(AND($A6200=1,$D6200=1),1,0)</f>
        <v>0</v>
      </c>
      <c r="F6200">
        <f>+IF(AND($A6200=0,$D6200=0),1,0)</f>
        <v>1</v>
      </c>
      <c r="G6200">
        <f>+IF(AND($A6200=0,$D6200=1),1,0)</f>
        <v>0</v>
      </c>
      <c r="H6200">
        <f>+IF(AND($A6200=1,$D6200=0),1,0)</f>
        <v>0</v>
      </c>
    </row>
    <row r="6201" spans="1:8" x14ac:dyDescent="0.55000000000000004">
      <c r="A6201">
        <v>0</v>
      </c>
      <c r="B6201">
        <v>0</v>
      </c>
      <c r="C6201">
        <v>0.17699999999999999</v>
      </c>
      <c r="D6201">
        <f t="shared" si="96"/>
        <v>1</v>
      </c>
      <c r="E6201">
        <f>+IF(AND($A6201=1,$D6201=1),1,0)</f>
        <v>0</v>
      </c>
      <c r="F6201">
        <f>+IF(AND($A6201=0,$D6201=0),1,0)</f>
        <v>0</v>
      </c>
      <c r="G6201">
        <f>+IF(AND($A6201=0,$D6201=1),1,0)</f>
        <v>1</v>
      </c>
      <c r="H6201">
        <f>+IF(AND($A6201=1,$D6201=0),1,0)</f>
        <v>0</v>
      </c>
    </row>
    <row r="6202" spans="1:8" x14ac:dyDescent="0.55000000000000004">
      <c r="A6202">
        <v>0</v>
      </c>
      <c r="B6202">
        <v>0</v>
      </c>
      <c r="C6202">
        <v>7.0000000000000001E-3</v>
      </c>
      <c r="D6202">
        <f t="shared" si="96"/>
        <v>0</v>
      </c>
      <c r="E6202">
        <f>+IF(AND($A6202=1,$D6202=1),1,0)</f>
        <v>0</v>
      </c>
      <c r="F6202">
        <f>+IF(AND($A6202=0,$D6202=0),1,0)</f>
        <v>1</v>
      </c>
      <c r="G6202">
        <f>+IF(AND($A6202=0,$D6202=1),1,0)</f>
        <v>0</v>
      </c>
      <c r="H6202">
        <f>+IF(AND($A6202=1,$D6202=0),1,0)</f>
        <v>0</v>
      </c>
    </row>
    <row r="6203" spans="1:8" x14ac:dyDescent="0.55000000000000004">
      <c r="A6203">
        <v>0</v>
      </c>
      <c r="B6203">
        <v>0</v>
      </c>
      <c r="C6203">
        <v>1.0999999999999999E-2</v>
      </c>
      <c r="D6203">
        <f t="shared" si="96"/>
        <v>0</v>
      </c>
      <c r="E6203">
        <f>+IF(AND($A6203=1,$D6203=1),1,0)</f>
        <v>0</v>
      </c>
      <c r="F6203">
        <f>+IF(AND($A6203=0,$D6203=0),1,0)</f>
        <v>1</v>
      </c>
      <c r="G6203">
        <f>+IF(AND($A6203=0,$D6203=1),1,0)</f>
        <v>0</v>
      </c>
      <c r="H6203">
        <f>+IF(AND($A6203=1,$D6203=0),1,0)</f>
        <v>0</v>
      </c>
    </row>
    <row r="6204" spans="1:8" x14ac:dyDescent="0.55000000000000004">
      <c r="A6204">
        <v>0</v>
      </c>
      <c r="B6204">
        <v>0</v>
      </c>
      <c r="C6204">
        <v>1.7999999999999999E-2</v>
      </c>
      <c r="D6204">
        <f t="shared" si="96"/>
        <v>0</v>
      </c>
      <c r="E6204">
        <f>+IF(AND($A6204=1,$D6204=1),1,0)</f>
        <v>0</v>
      </c>
      <c r="F6204">
        <f>+IF(AND($A6204=0,$D6204=0),1,0)</f>
        <v>1</v>
      </c>
      <c r="G6204">
        <f>+IF(AND($A6204=0,$D6204=1),1,0)</f>
        <v>0</v>
      </c>
      <c r="H6204">
        <f>+IF(AND($A6204=1,$D6204=0),1,0)</f>
        <v>0</v>
      </c>
    </row>
    <row r="6205" spans="1:8" x14ac:dyDescent="0.55000000000000004">
      <c r="A6205">
        <v>0</v>
      </c>
      <c r="B6205">
        <v>0</v>
      </c>
      <c r="C6205">
        <v>5.0000000000000001E-3</v>
      </c>
      <c r="D6205">
        <f t="shared" si="96"/>
        <v>0</v>
      </c>
      <c r="E6205">
        <f>+IF(AND($A6205=1,$D6205=1),1,0)</f>
        <v>0</v>
      </c>
      <c r="F6205">
        <f>+IF(AND($A6205=0,$D6205=0),1,0)</f>
        <v>1</v>
      </c>
      <c r="G6205">
        <f>+IF(AND($A6205=0,$D6205=1),1,0)</f>
        <v>0</v>
      </c>
      <c r="H6205">
        <f>+IF(AND($A6205=1,$D6205=0),1,0)</f>
        <v>0</v>
      </c>
    </row>
    <row r="6206" spans="1:8" x14ac:dyDescent="0.55000000000000004">
      <c r="A6206">
        <v>0</v>
      </c>
      <c r="B6206">
        <v>0</v>
      </c>
      <c r="C6206">
        <v>1.4999999999999999E-2</v>
      </c>
      <c r="D6206">
        <f t="shared" si="96"/>
        <v>0</v>
      </c>
      <c r="E6206">
        <f>+IF(AND($A6206=1,$D6206=1),1,0)</f>
        <v>0</v>
      </c>
      <c r="F6206">
        <f>+IF(AND($A6206=0,$D6206=0),1,0)</f>
        <v>1</v>
      </c>
      <c r="G6206">
        <f>+IF(AND($A6206=0,$D6206=1),1,0)</f>
        <v>0</v>
      </c>
      <c r="H6206">
        <f>+IF(AND($A6206=1,$D6206=0),1,0)</f>
        <v>0</v>
      </c>
    </row>
    <row r="6207" spans="1:8" x14ac:dyDescent="0.55000000000000004">
      <c r="A6207">
        <v>0</v>
      </c>
      <c r="B6207">
        <v>0</v>
      </c>
      <c r="C6207">
        <v>9.5000000000000001E-2</v>
      </c>
      <c r="D6207">
        <f t="shared" si="96"/>
        <v>1</v>
      </c>
      <c r="E6207">
        <f>+IF(AND($A6207=1,$D6207=1),1,0)</f>
        <v>0</v>
      </c>
      <c r="F6207">
        <f>+IF(AND($A6207=0,$D6207=0),1,0)</f>
        <v>0</v>
      </c>
      <c r="G6207">
        <f>+IF(AND($A6207=0,$D6207=1),1,0)</f>
        <v>1</v>
      </c>
      <c r="H6207">
        <f>+IF(AND($A6207=1,$D6207=0),1,0)</f>
        <v>0</v>
      </c>
    </row>
    <row r="6208" spans="1:8" x14ac:dyDescent="0.55000000000000004">
      <c r="A6208">
        <v>0</v>
      </c>
      <c r="B6208">
        <v>0</v>
      </c>
      <c r="C6208">
        <v>1.2999999999999999E-2</v>
      </c>
      <c r="D6208">
        <f t="shared" si="96"/>
        <v>0</v>
      </c>
      <c r="E6208">
        <f>+IF(AND($A6208=1,$D6208=1),1,0)</f>
        <v>0</v>
      </c>
      <c r="F6208">
        <f>+IF(AND($A6208=0,$D6208=0),1,0)</f>
        <v>1</v>
      </c>
      <c r="G6208">
        <f>+IF(AND($A6208=0,$D6208=1),1,0)</f>
        <v>0</v>
      </c>
      <c r="H6208">
        <f>+IF(AND($A6208=1,$D6208=0),1,0)</f>
        <v>0</v>
      </c>
    </row>
    <row r="6209" spans="1:8" x14ac:dyDescent="0.55000000000000004">
      <c r="A6209">
        <v>0</v>
      </c>
      <c r="B6209">
        <v>0</v>
      </c>
      <c r="C6209">
        <v>3.2000000000000001E-2</v>
      </c>
      <c r="D6209">
        <f t="shared" si="96"/>
        <v>0</v>
      </c>
      <c r="E6209">
        <f>+IF(AND($A6209=1,$D6209=1),1,0)</f>
        <v>0</v>
      </c>
      <c r="F6209">
        <f>+IF(AND($A6209=0,$D6209=0),1,0)</f>
        <v>1</v>
      </c>
      <c r="G6209">
        <f>+IF(AND($A6209=0,$D6209=1),1,0)</f>
        <v>0</v>
      </c>
      <c r="H6209">
        <f>+IF(AND($A6209=1,$D6209=0),1,0)</f>
        <v>0</v>
      </c>
    </row>
    <row r="6210" spans="1:8" x14ac:dyDescent="0.55000000000000004">
      <c r="A6210">
        <v>1</v>
      </c>
      <c r="B6210">
        <v>0</v>
      </c>
      <c r="C6210">
        <v>0.45400000000000001</v>
      </c>
      <c r="D6210">
        <f t="shared" si="96"/>
        <v>1</v>
      </c>
      <c r="E6210">
        <f>+IF(AND($A6210=1,$D6210=1),1,0)</f>
        <v>1</v>
      </c>
      <c r="F6210">
        <f>+IF(AND($A6210=0,$D6210=0),1,0)</f>
        <v>0</v>
      </c>
      <c r="G6210">
        <f>+IF(AND($A6210=0,$D6210=1),1,0)</f>
        <v>0</v>
      </c>
      <c r="H6210">
        <f>+IF(AND($A6210=1,$D6210=0),1,0)</f>
        <v>0</v>
      </c>
    </row>
    <row r="6211" spans="1:8" x14ac:dyDescent="0.55000000000000004">
      <c r="A6211">
        <v>0</v>
      </c>
      <c r="B6211">
        <v>0</v>
      </c>
      <c r="C6211">
        <v>0.17499999999999999</v>
      </c>
      <c r="D6211">
        <f t="shared" ref="D6211:D6274" si="97">+IF(C6211&gt;$K$2,1,0)</f>
        <v>1</v>
      </c>
      <c r="E6211">
        <f>+IF(AND($A6211=1,$D6211=1),1,0)</f>
        <v>0</v>
      </c>
      <c r="F6211">
        <f>+IF(AND($A6211=0,$D6211=0),1,0)</f>
        <v>0</v>
      </c>
      <c r="G6211">
        <f>+IF(AND($A6211=0,$D6211=1),1,0)</f>
        <v>1</v>
      </c>
      <c r="H6211">
        <f>+IF(AND($A6211=1,$D6211=0),1,0)</f>
        <v>0</v>
      </c>
    </row>
    <row r="6212" spans="1:8" x14ac:dyDescent="0.55000000000000004">
      <c r="A6212">
        <v>0</v>
      </c>
      <c r="B6212">
        <v>0</v>
      </c>
      <c r="C6212">
        <v>0.221</v>
      </c>
      <c r="D6212">
        <f t="shared" si="97"/>
        <v>1</v>
      </c>
      <c r="E6212">
        <f>+IF(AND($A6212=1,$D6212=1),1,0)</f>
        <v>0</v>
      </c>
      <c r="F6212">
        <f>+IF(AND($A6212=0,$D6212=0),1,0)</f>
        <v>0</v>
      </c>
      <c r="G6212">
        <f>+IF(AND($A6212=0,$D6212=1),1,0)</f>
        <v>1</v>
      </c>
      <c r="H6212">
        <f>+IF(AND($A6212=1,$D6212=0),1,0)</f>
        <v>0</v>
      </c>
    </row>
    <row r="6213" spans="1:8" x14ac:dyDescent="0.55000000000000004">
      <c r="A6213">
        <v>0</v>
      </c>
      <c r="B6213">
        <v>0</v>
      </c>
      <c r="C6213">
        <v>1.4999999999999999E-2</v>
      </c>
      <c r="D6213">
        <f t="shared" si="97"/>
        <v>0</v>
      </c>
      <c r="E6213">
        <f>+IF(AND($A6213=1,$D6213=1),1,0)</f>
        <v>0</v>
      </c>
      <c r="F6213">
        <f>+IF(AND($A6213=0,$D6213=0),1,0)</f>
        <v>1</v>
      </c>
      <c r="G6213">
        <f>+IF(AND($A6213=0,$D6213=1),1,0)</f>
        <v>0</v>
      </c>
      <c r="H6213">
        <f>+IF(AND($A6213=1,$D6213=0),1,0)</f>
        <v>0</v>
      </c>
    </row>
    <row r="6214" spans="1:8" x14ac:dyDescent="0.55000000000000004">
      <c r="A6214">
        <v>0</v>
      </c>
      <c r="B6214">
        <v>0</v>
      </c>
      <c r="C6214">
        <v>9.5000000000000001E-2</v>
      </c>
      <c r="D6214">
        <f t="shared" si="97"/>
        <v>1</v>
      </c>
      <c r="E6214">
        <f>+IF(AND($A6214=1,$D6214=1),1,0)</f>
        <v>0</v>
      </c>
      <c r="F6214">
        <f>+IF(AND($A6214=0,$D6214=0),1,0)</f>
        <v>0</v>
      </c>
      <c r="G6214">
        <f>+IF(AND($A6214=0,$D6214=1),1,0)</f>
        <v>1</v>
      </c>
      <c r="H6214">
        <f>+IF(AND($A6214=1,$D6214=0),1,0)</f>
        <v>0</v>
      </c>
    </row>
    <row r="6215" spans="1:8" x14ac:dyDescent="0.55000000000000004">
      <c r="A6215">
        <v>0</v>
      </c>
      <c r="B6215">
        <v>0</v>
      </c>
      <c r="C6215">
        <v>1.0999999999999999E-2</v>
      </c>
      <c r="D6215">
        <f t="shared" si="97"/>
        <v>0</v>
      </c>
      <c r="E6215">
        <f>+IF(AND($A6215=1,$D6215=1),1,0)</f>
        <v>0</v>
      </c>
      <c r="F6215">
        <f>+IF(AND($A6215=0,$D6215=0),1,0)</f>
        <v>1</v>
      </c>
      <c r="G6215">
        <f>+IF(AND($A6215=0,$D6215=1),1,0)</f>
        <v>0</v>
      </c>
      <c r="H6215">
        <f>+IF(AND($A6215=1,$D6215=0),1,0)</f>
        <v>0</v>
      </c>
    </row>
    <row r="6216" spans="1:8" x14ac:dyDescent="0.55000000000000004">
      <c r="A6216">
        <v>0</v>
      </c>
      <c r="B6216">
        <v>0</v>
      </c>
      <c r="C6216">
        <v>6.0000000000000001E-3</v>
      </c>
      <c r="D6216">
        <f t="shared" si="97"/>
        <v>0</v>
      </c>
      <c r="E6216">
        <f>+IF(AND($A6216=1,$D6216=1),1,0)</f>
        <v>0</v>
      </c>
      <c r="F6216">
        <f>+IF(AND($A6216=0,$D6216=0),1,0)</f>
        <v>1</v>
      </c>
      <c r="G6216">
        <f>+IF(AND($A6216=0,$D6216=1),1,0)</f>
        <v>0</v>
      </c>
      <c r="H6216">
        <f>+IF(AND($A6216=1,$D6216=0),1,0)</f>
        <v>0</v>
      </c>
    </row>
    <row r="6217" spans="1:8" x14ac:dyDescent="0.55000000000000004">
      <c r="A6217">
        <v>0</v>
      </c>
      <c r="B6217">
        <v>0</v>
      </c>
      <c r="C6217">
        <v>1.7999999999999999E-2</v>
      </c>
      <c r="D6217">
        <f t="shared" si="97"/>
        <v>0</v>
      </c>
      <c r="E6217">
        <f>+IF(AND($A6217=1,$D6217=1),1,0)</f>
        <v>0</v>
      </c>
      <c r="F6217">
        <f>+IF(AND($A6217=0,$D6217=0),1,0)</f>
        <v>1</v>
      </c>
      <c r="G6217">
        <f>+IF(AND($A6217=0,$D6217=1),1,0)</f>
        <v>0</v>
      </c>
      <c r="H6217">
        <f>+IF(AND($A6217=1,$D6217=0),1,0)</f>
        <v>0</v>
      </c>
    </row>
    <row r="6218" spans="1:8" x14ac:dyDescent="0.55000000000000004">
      <c r="A6218">
        <v>0</v>
      </c>
      <c r="B6218">
        <v>0</v>
      </c>
      <c r="C6218">
        <v>1.7000000000000001E-2</v>
      </c>
      <c r="D6218">
        <f t="shared" si="97"/>
        <v>0</v>
      </c>
      <c r="E6218">
        <f>+IF(AND($A6218=1,$D6218=1),1,0)</f>
        <v>0</v>
      </c>
      <c r="F6218">
        <f>+IF(AND($A6218=0,$D6218=0),1,0)</f>
        <v>1</v>
      </c>
      <c r="G6218">
        <f>+IF(AND($A6218=0,$D6218=1),1,0)</f>
        <v>0</v>
      </c>
      <c r="H6218">
        <f>+IF(AND($A6218=1,$D6218=0),1,0)</f>
        <v>0</v>
      </c>
    </row>
    <row r="6219" spans="1:8" x14ac:dyDescent="0.55000000000000004">
      <c r="A6219">
        <v>0</v>
      </c>
      <c r="B6219">
        <v>0</v>
      </c>
      <c r="C6219">
        <v>3.9E-2</v>
      </c>
      <c r="D6219">
        <f t="shared" si="97"/>
        <v>0</v>
      </c>
      <c r="E6219">
        <f>+IF(AND($A6219=1,$D6219=1),1,0)</f>
        <v>0</v>
      </c>
      <c r="F6219">
        <f>+IF(AND($A6219=0,$D6219=0),1,0)</f>
        <v>1</v>
      </c>
      <c r="G6219">
        <f>+IF(AND($A6219=0,$D6219=1),1,0)</f>
        <v>0</v>
      </c>
      <c r="H6219">
        <f>+IF(AND($A6219=1,$D6219=0),1,0)</f>
        <v>0</v>
      </c>
    </row>
    <row r="6220" spans="1:8" x14ac:dyDescent="0.55000000000000004">
      <c r="A6220">
        <v>0</v>
      </c>
      <c r="B6220">
        <v>0</v>
      </c>
      <c r="C6220">
        <v>4.3999999999999997E-2</v>
      </c>
      <c r="D6220">
        <f t="shared" si="97"/>
        <v>0</v>
      </c>
      <c r="E6220">
        <f>+IF(AND($A6220=1,$D6220=1),1,0)</f>
        <v>0</v>
      </c>
      <c r="F6220">
        <f>+IF(AND($A6220=0,$D6220=0),1,0)</f>
        <v>1</v>
      </c>
      <c r="G6220">
        <f>+IF(AND($A6220=0,$D6220=1),1,0)</f>
        <v>0</v>
      </c>
      <c r="H6220">
        <f>+IF(AND($A6220=1,$D6220=0),1,0)</f>
        <v>0</v>
      </c>
    </row>
    <row r="6221" spans="1:8" x14ac:dyDescent="0.55000000000000004">
      <c r="A6221">
        <v>0</v>
      </c>
      <c r="B6221">
        <v>0</v>
      </c>
      <c r="C6221">
        <v>1.4999999999999999E-2</v>
      </c>
      <c r="D6221">
        <f t="shared" si="97"/>
        <v>0</v>
      </c>
      <c r="E6221">
        <f>+IF(AND($A6221=1,$D6221=1),1,0)</f>
        <v>0</v>
      </c>
      <c r="F6221">
        <f>+IF(AND($A6221=0,$D6221=0),1,0)</f>
        <v>1</v>
      </c>
      <c r="G6221">
        <f>+IF(AND($A6221=0,$D6221=1),1,0)</f>
        <v>0</v>
      </c>
      <c r="H6221">
        <f>+IF(AND($A6221=1,$D6221=0),1,0)</f>
        <v>0</v>
      </c>
    </row>
    <row r="6222" spans="1:8" x14ac:dyDescent="0.55000000000000004">
      <c r="A6222">
        <v>0</v>
      </c>
      <c r="B6222">
        <v>0</v>
      </c>
      <c r="C6222">
        <v>1.2999999999999999E-2</v>
      </c>
      <c r="D6222">
        <f t="shared" si="97"/>
        <v>0</v>
      </c>
      <c r="E6222">
        <f>+IF(AND($A6222=1,$D6222=1),1,0)</f>
        <v>0</v>
      </c>
      <c r="F6222">
        <f>+IF(AND($A6222=0,$D6222=0),1,0)</f>
        <v>1</v>
      </c>
      <c r="G6222">
        <f>+IF(AND($A6222=0,$D6222=1),1,0)</f>
        <v>0</v>
      </c>
      <c r="H6222">
        <f>+IF(AND($A6222=1,$D6222=0),1,0)</f>
        <v>0</v>
      </c>
    </row>
    <row r="6223" spans="1:8" x14ac:dyDescent="0.55000000000000004">
      <c r="A6223">
        <v>0</v>
      </c>
      <c r="B6223">
        <v>0</v>
      </c>
      <c r="C6223">
        <v>1.2999999999999999E-2</v>
      </c>
      <c r="D6223">
        <f t="shared" si="97"/>
        <v>0</v>
      </c>
      <c r="E6223">
        <f>+IF(AND($A6223=1,$D6223=1),1,0)</f>
        <v>0</v>
      </c>
      <c r="F6223">
        <f>+IF(AND($A6223=0,$D6223=0),1,0)</f>
        <v>1</v>
      </c>
      <c r="G6223">
        <f>+IF(AND($A6223=0,$D6223=1),1,0)</f>
        <v>0</v>
      </c>
      <c r="H6223">
        <f>+IF(AND($A6223=1,$D6223=0),1,0)</f>
        <v>0</v>
      </c>
    </row>
    <row r="6224" spans="1:8" x14ac:dyDescent="0.55000000000000004">
      <c r="A6224">
        <v>0</v>
      </c>
      <c r="B6224">
        <v>0</v>
      </c>
      <c r="C6224">
        <v>1.0999999999999999E-2</v>
      </c>
      <c r="D6224">
        <f t="shared" si="97"/>
        <v>0</v>
      </c>
      <c r="E6224">
        <f>+IF(AND($A6224=1,$D6224=1),1,0)</f>
        <v>0</v>
      </c>
      <c r="F6224">
        <f>+IF(AND($A6224=0,$D6224=0),1,0)</f>
        <v>1</v>
      </c>
      <c r="G6224">
        <f>+IF(AND($A6224=0,$D6224=1),1,0)</f>
        <v>0</v>
      </c>
      <c r="H6224">
        <f>+IF(AND($A6224=1,$D6224=0),1,0)</f>
        <v>0</v>
      </c>
    </row>
    <row r="6225" spans="1:8" x14ac:dyDescent="0.55000000000000004">
      <c r="A6225">
        <v>0</v>
      </c>
      <c r="B6225">
        <v>0</v>
      </c>
      <c r="C6225">
        <v>7.0000000000000001E-3</v>
      </c>
      <c r="D6225">
        <f t="shared" si="97"/>
        <v>0</v>
      </c>
      <c r="E6225">
        <f>+IF(AND($A6225=1,$D6225=1),1,0)</f>
        <v>0</v>
      </c>
      <c r="F6225">
        <f>+IF(AND($A6225=0,$D6225=0),1,0)</f>
        <v>1</v>
      </c>
      <c r="G6225">
        <f>+IF(AND($A6225=0,$D6225=1),1,0)</f>
        <v>0</v>
      </c>
      <c r="H6225">
        <f>+IF(AND($A6225=1,$D6225=0),1,0)</f>
        <v>0</v>
      </c>
    </row>
    <row r="6226" spans="1:8" x14ac:dyDescent="0.55000000000000004">
      <c r="A6226">
        <v>0</v>
      </c>
      <c r="B6226">
        <v>0</v>
      </c>
      <c r="C6226">
        <v>5.8000000000000003E-2</v>
      </c>
      <c r="D6226">
        <f t="shared" si="97"/>
        <v>0</v>
      </c>
      <c r="E6226">
        <f>+IF(AND($A6226=1,$D6226=1),1,0)</f>
        <v>0</v>
      </c>
      <c r="F6226">
        <f>+IF(AND($A6226=0,$D6226=0),1,0)</f>
        <v>1</v>
      </c>
      <c r="G6226">
        <f>+IF(AND($A6226=0,$D6226=1),1,0)</f>
        <v>0</v>
      </c>
      <c r="H6226">
        <f>+IF(AND($A6226=1,$D6226=0),1,0)</f>
        <v>0</v>
      </c>
    </row>
    <row r="6227" spans="1:8" x14ac:dyDescent="0.55000000000000004">
      <c r="A6227">
        <v>0</v>
      </c>
      <c r="B6227">
        <v>0</v>
      </c>
      <c r="C6227">
        <v>3.3000000000000002E-2</v>
      </c>
      <c r="D6227">
        <f t="shared" si="97"/>
        <v>0</v>
      </c>
      <c r="E6227">
        <f>+IF(AND($A6227=1,$D6227=1),1,0)</f>
        <v>0</v>
      </c>
      <c r="F6227">
        <f>+IF(AND($A6227=0,$D6227=0),1,0)</f>
        <v>1</v>
      </c>
      <c r="G6227">
        <f>+IF(AND($A6227=0,$D6227=1),1,0)</f>
        <v>0</v>
      </c>
      <c r="H6227">
        <f>+IF(AND($A6227=1,$D6227=0),1,0)</f>
        <v>0</v>
      </c>
    </row>
    <row r="6228" spans="1:8" x14ac:dyDescent="0.55000000000000004">
      <c r="A6228">
        <v>0</v>
      </c>
      <c r="B6228">
        <v>0</v>
      </c>
      <c r="C6228">
        <v>1.4E-2</v>
      </c>
      <c r="D6228">
        <f t="shared" si="97"/>
        <v>0</v>
      </c>
      <c r="E6228">
        <f>+IF(AND($A6228=1,$D6228=1),1,0)</f>
        <v>0</v>
      </c>
      <c r="F6228">
        <f>+IF(AND($A6228=0,$D6228=0),1,0)</f>
        <v>1</v>
      </c>
      <c r="G6228">
        <f>+IF(AND($A6228=0,$D6228=1),1,0)</f>
        <v>0</v>
      </c>
      <c r="H6228">
        <f>+IF(AND($A6228=1,$D6228=0),1,0)</f>
        <v>0</v>
      </c>
    </row>
    <row r="6229" spans="1:8" x14ac:dyDescent="0.55000000000000004">
      <c r="A6229">
        <v>0</v>
      </c>
      <c r="B6229">
        <v>0</v>
      </c>
      <c r="C6229">
        <v>0.03</v>
      </c>
      <c r="D6229">
        <f t="shared" si="97"/>
        <v>0</v>
      </c>
      <c r="E6229">
        <f>+IF(AND($A6229=1,$D6229=1),1,0)</f>
        <v>0</v>
      </c>
      <c r="F6229">
        <f>+IF(AND($A6229=0,$D6229=0),1,0)</f>
        <v>1</v>
      </c>
      <c r="G6229">
        <f>+IF(AND($A6229=0,$D6229=1),1,0)</f>
        <v>0</v>
      </c>
      <c r="H6229">
        <f>+IF(AND($A6229=1,$D6229=0),1,0)</f>
        <v>0</v>
      </c>
    </row>
    <row r="6230" spans="1:8" x14ac:dyDescent="0.55000000000000004">
      <c r="A6230">
        <v>0</v>
      </c>
      <c r="B6230">
        <v>0</v>
      </c>
      <c r="C6230">
        <v>0.17499999999999999</v>
      </c>
      <c r="D6230">
        <f t="shared" si="97"/>
        <v>1</v>
      </c>
      <c r="E6230">
        <f>+IF(AND($A6230=1,$D6230=1),1,0)</f>
        <v>0</v>
      </c>
      <c r="F6230">
        <f>+IF(AND($A6230=0,$D6230=0),1,0)</f>
        <v>0</v>
      </c>
      <c r="G6230">
        <f>+IF(AND($A6230=0,$D6230=1),1,0)</f>
        <v>1</v>
      </c>
      <c r="H6230">
        <f>+IF(AND($A6230=1,$D6230=0),1,0)</f>
        <v>0</v>
      </c>
    </row>
    <row r="6231" spans="1:8" x14ac:dyDescent="0.55000000000000004">
      <c r="A6231">
        <v>0</v>
      </c>
      <c r="B6231">
        <v>0</v>
      </c>
      <c r="C6231">
        <v>0.01</v>
      </c>
      <c r="D6231">
        <f t="shared" si="97"/>
        <v>0</v>
      </c>
      <c r="E6231">
        <f>+IF(AND($A6231=1,$D6231=1),1,0)</f>
        <v>0</v>
      </c>
      <c r="F6231">
        <f>+IF(AND($A6231=0,$D6231=0),1,0)</f>
        <v>1</v>
      </c>
      <c r="G6231">
        <f>+IF(AND($A6231=0,$D6231=1),1,0)</f>
        <v>0</v>
      </c>
      <c r="H6231">
        <f>+IF(AND($A6231=1,$D6231=0),1,0)</f>
        <v>0</v>
      </c>
    </row>
    <row r="6232" spans="1:8" x14ac:dyDescent="0.55000000000000004">
      <c r="A6232">
        <v>0</v>
      </c>
      <c r="B6232">
        <v>0</v>
      </c>
      <c r="C6232">
        <v>1.6E-2</v>
      </c>
      <c r="D6232">
        <f t="shared" si="97"/>
        <v>0</v>
      </c>
      <c r="E6232">
        <f>+IF(AND($A6232=1,$D6232=1),1,0)</f>
        <v>0</v>
      </c>
      <c r="F6232">
        <f>+IF(AND($A6232=0,$D6232=0),1,0)</f>
        <v>1</v>
      </c>
      <c r="G6232">
        <f>+IF(AND($A6232=0,$D6232=1),1,0)</f>
        <v>0</v>
      </c>
      <c r="H6232">
        <f>+IF(AND($A6232=1,$D6232=0),1,0)</f>
        <v>0</v>
      </c>
    </row>
    <row r="6233" spans="1:8" x14ac:dyDescent="0.55000000000000004">
      <c r="A6233">
        <v>0</v>
      </c>
      <c r="B6233">
        <v>1</v>
      </c>
      <c r="C6233">
        <v>0.53900000000000003</v>
      </c>
      <c r="D6233">
        <f t="shared" si="97"/>
        <v>1</v>
      </c>
      <c r="E6233">
        <f>+IF(AND($A6233=1,$D6233=1),1,0)</f>
        <v>0</v>
      </c>
      <c r="F6233">
        <f>+IF(AND($A6233=0,$D6233=0),1,0)</f>
        <v>0</v>
      </c>
      <c r="G6233">
        <f>+IF(AND($A6233=0,$D6233=1),1,0)</f>
        <v>1</v>
      </c>
      <c r="H6233">
        <f>+IF(AND($A6233=1,$D6233=0),1,0)</f>
        <v>0</v>
      </c>
    </row>
    <row r="6234" spans="1:8" x14ac:dyDescent="0.55000000000000004">
      <c r="A6234">
        <v>0</v>
      </c>
      <c r="B6234">
        <v>0</v>
      </c>
      <c r="C6234">
        <v>0.01</v>
      </c>
      <c r="D6234">
        <f t="shared" si="97"/>
        <v>0</v>
      </c>
      <c r="E6234">
        <f>+IF(AND($A6234=1,$D6234=1),1,0)</f>
        <v>0</v>
      </c>
      <c r="F6234">
        <f>+IF(AND($A6234=0,$D6234=0),1,0)</f>
        <v>1</v>
      </c>
      <c r="G6234">
        <f>+IF(AND($A6234=0,$D6234=1),1,0)</f>
        <v>0</v>
      </c>
      <c r="H6234">
        <f>+IF(AND($A6234=1,$D6234=0),1,0)</f>
        <v>0</v>
      </c>
    </row>
    <row r="6235" spans="1:8" x14ac:dyDescent="0.55000000000000004">
      <c r="A6235">
        <v>0</v>
      </c>
      <c r="B6235">
        <v>0</v>
      </c>
      <c r="C6235">
        <v>0.01</v>
      </c>
      <c r="D6235">
        <f t="shared" si="97"/>
        <v>0</v>
      </c>
      <c r="E6235">
        <f>+IF(AND($A6235=1,$D6235=1),1,0)</f>
        <v>0</v>
      </c>
      <c r="F6235">
        <f>+IF(AND($A6235=0,$D6235=0),1,0)</f>
        <v>1</v>
      </c>
      <c r="G6235">
        <f>+IF(AND($A6235=0,$D6235=1),1,0)</f>
        <v>0</v>
      </c>
      <c r="H6235">
        <f>+IF(AND($A6235=1,$D6235=0),1,0)</f>
        <v>0</v>
      </c>
    </row>
    <row r="6236" spans="1:8" x14ac:dyDescent="0.55000000000000004">
      <c r="A6236">
        <v>0</v>
      </c>
      <c r="B6236">
        <v>0</v>
      </c>
      <c r="C6236">
        <v>0.245</v>
      </c>
      <c r="D6236">
        <f t="shared" si="97"/>
        <v>1</v>
      </c>
      <c r="E6236">
        <f>+IF(AND($A6236=1,$D6236=1),1,0)</f>
        <v>0</v>
      </c>
      <c r="F6236">
        <f>+IF(AND($A6236=0,$D6236=0),1,0)</f>
        <v>0</v>
      </c>
      <c r="G6236">
        <f>+IF(AND($A6236=0,$D6236=1),1,0)</f>
        <v>1</v>
      </c>
      <c r="H6236">
        <f>+IF(AND($A6236=1,$D6236=0),1,0)</f>
        <v>0</v>
      </c>
    </row>
    <row r="6237" spans="1:8" x14ac:dyDescent="0.55000000000000004">
      <c r="A6237">
        <v>0</v>
      </c>
      <c r="B6237">
        <v>0</v>
      </c>
      <c r="C6237">
        <v>0.01</v>
      </c>
      <c r="D6237">
        <f t="shared" si="97"/>
        <v>0</v>
      </c>
      <c r="E6237">
        <f>+IF(AND($A6237=1,$D6237=1),1,0)</f>
        <v>0</v>
      </c>
      <c r="F6237">
        <f>+IF(AND($A6237=0,$D6237=0),1,0)</f>
        <v>1</v>
      </c>
      <c r="G6237">
        <f>+IF(AND($A6237=0,$D6237=1),1,0)</f>
        <v>0</v>
      </c>
      <c r="H6237">
        <f>+IF(AND($A6237=1,$D6237=0),1,0)</f>
        <v>0</v>
      </c>
    </row>
    <row r="6238" spans="1:8" x14ac:dyDescent="0.55000000000000004">
      <c r="A6238">
        <v>0</v>
      </c>
      <c r="B6238">
        <v>0</v>
      </c>
      <c r="C6238">
        <v>0.02</v>
      </c>
      <c r="D6238">
        <f t="shared" si="97"/>
        <v>0</v>
      </c>
      <c r="E6238">
        <f>+IF(AND($A6238=1,$D6238=1),1,0)</f>
        <v>0</v>
      </c>
      <c r="F6238">
        <f>+IF(AND($A6238=0,$D6238=0),1,0)</f>
        <v>1</v>
      </c>
      <c r="G6238">
        <f>+IF(AND($A6238=0,$D6238=1),1,0)</f>
        <v>0</v>
      </c>
      <c r="H6238">
        <f>+IF(AND($A6238=1,$D6238=0),1,0)</f>
        <v>0</v>
      </c>
    </row>
    <row r="6239" spans="1:8" x14ac:dyDescent="0.55000000000000004">
      <c r="A6239">
        <v>0</v>
      </c>
      <c r="B6239">
        <v>0</v>
      </c>
      <c r="C6239">
        <v>5.3999999999999999E-2</v>
      </c>
      <c r="D6239">
        <f t="shared" si="97"/>
        <v>0</v>
      </c>
      <c r="E6239">
        <f>+IF(AND($A6239=1,$D6239=1),1,0)</f>
        <v>0</v>
      </c>
      <c r="F6239">
        <f>+IF(AND($A6239=0,$D6239=0),1,0)</f>
        <v>1</v>
      </c>
      <c r="G6239">
        <f>+IF(AND($A6239=0,$D6239=1),1,0)</f>
        <v>0</v>
      </c>
      <c r="H6239">
        <f>+IF(AND($A6239=1,$D6239=0),1,0)</f>
        <v>0</v>
      </c>
    </row>
    <row r="6240" spans="1:8" x14ac:dyDescent="0.55000000000000004">
      <c r="A6240">
        <v>0</v>
      </c>
      <c r="B6240">
        <v>0</v>
      </c>
      <c r="C6240">
        <v>2.1999999999999999E-2</v>
      </c>
      <c r="D6240">
        <f t="shared" si="97"/>
        <v>0</v>
      </c>
      <c r="E6240">
        <f>+IF(AND($A6240=1,$D6240=1),1,0)</f>
        <v>0</v>
      </c>
      <c r="F6240">
        <f>+IF(AND($A6240=0,$D6240=0),1,0)</f>
        <v>1</v>
      </c>
      <c r="G6240">
        <f>+IF(AND($A6240=0,$D6240=1),1,0)</f>
        <v>0</v>
      </c>
      <c r="H6240">
        <f>+IF(AND($A6240=1,$D6240=0),1,0)</f>
        <v>0</v>
      </c>
    </row>
    <row r="6241" spans="1:8" x14ac:dyDescent="0.55000000000000004">
      <c r="A6241">
        <v>0</v>
      </c>
      <c r="B6241">
        <v>0</v>
      </c>
      <c r="C6241">
        <v>7.0000000000000001E-3</v>
      </c>
      <c r="D6241">
        <f t="shared" si="97"/>
        <v>0</v>
      </c>
      <c r="E6241">
        <f>+IF(AND($A6241=1,$D6241=1),1,0)</f>
        <v>0</v>
      </c>
      <c r="F6241">
        <f>+IF(AND($A6241=0,$D6241=0),1,0)</f>
        <v>1</v>
      </c>
      <c r="G6241">
        <f>+IF(AND($A6241=0,$D6241=1),1,0)</f>
        <v>0</v>
      </c>
      <c r="H6241">
        <f>+IF(AND($A6241=1,$D6241=0),1,0)</f>
        <v>0</v>
      </c>
    </row>
    <row r="6242" spans="1:8" x14ac:dyDescent="0.55000000000000004">
      <c r="A6242">
        <v>0</v>
      </c>
      <c r="B6242">
        <v>0</v>
      </c>
      <c r="C6242">
        <v>1.2E-2</v>
      </c>
      <c r="D6242">
        <f t="shared" si="97"/>
        <v>0</v>
      </c>
      <c r="E6242">
        <f>+IF(AND($A6242=1,$D6242=1),1,0)</f>
        <v>0</v>
      </c>
      <c r="F6242">
        <f>+IF(AND($A6242=0,$D6242=0),1,0)</f>
        <v>1</v>
      </c>
      <c r="G6242">
        <f>+IF(AND($A6242=0,$D6242=1),1,0)</f>
        <v>0</v>
      </c>
      <c r="H6242">
        <f>+IF(AND($A6242=1,$D6242=0),1,0)</f>
        <v>0</v>
      </c>
    </row>
    <row r="6243" spans="1:8" x14ac:dyDescent="0.55000000000000004">
      <c r="A6243">
        <v>0</v>
      </c>
      <c r="B6243">
        <v>0</v>
      </c>
      <c r="C6243">
        <v>4.5999999999999999E-2</v>
      </c>
      <c r="D6243">
        <f t="shared" si="97"/>
        <v>0</v>
      </c>
      <c r="E6243">
        <f>+IF(AND($A6243=1,$D6243=1),1,0)</f>
        <v>0</v>
      </c>
      <c r="F6243">
        <f>+IF(AND($A6243=0,$D6243=0),1,0)</f>
        <v>1</v>
      </c>
      <c r="G6243">
        <f>+IF(AND($A6243=0,$D6243=1),1,0)</f>
        <v>0</v>
      </c>
      <c r="H6243">
        <f>+IF(AND($A6243=1,$D6243=0),1,0)</f>
        <v>0</v>
      </c>
    </row>
    <row r="6244" spans="1:8" x14ac:dyDescent="0.55000000000000004">
      <c r="A6244">
        <v>0</v>
      </c>
      <c r="B6244">
        <v>0</v>
      </c>
      <c r="C6244">
        <v>8.0000000000000002E-3</v>
      </c>
      <c r="D6244">
        <f t="shared" si="97"/>
        <v>0</v>
      </c>
      <c r="E6244">
        <f>+IF(AND($A6244=1,$D6244=1),1,0)</f>
        <v>0</v>
      </c>
      <c r="F6244">
        <f>+IF(AND($A6244=0,$D6244=0),1,0)</f>
        <v>1</v>
      </c>
      <c r="G6244">
        <f>+IF(AND($A6244=0,$D6244=1),1,0)</f>
        <v>0</v>
      </c>
      <c r="H6244">
        <f>+IF(AND($A6244=1,$D6244=0),1,0)</f>
        <v>0</v>
      </c>
    </row>
    <row r="6245" spans="1:8" x14ac:dyDescent="0.55000000000000004">
      <c r="A6245">
        <v>0</v>
      </c>
      <c r="B6245">
        <v>0</v>
      </c>
      <c r="C6245">
        <v>4.1000000000000002E-2</v>
      </c>
      <c r="D6245">
        <f t="shared" si="97"/>
        <v>0</v>
      </c>
      <c r="E6245">
        <f>+IF(AND($A6245=1,$D6245=1),1,0)</f>
        <v>0</v>
      </c>
      <c r="F6245">
        <f>+IF(AND($A6245=0,$D6245=0),1,0)</f>
        <v>1</v>
      </c>
      <c r="G6245">
        <f>+IF(AND($A6245=0,$D6245=1),1,0)</f>
        <v>0</v>
      </c>
      <c r="H6245">
        <f>+IF(AND($A6245=1,$D6245=0),1,0)</f>
        <v>0</v>
      </c>
    </row>
    <row r="6246" spans="1:8" x14ac:dyDescent="0.55000000000000004">
      <c r="A6246">
        <v>0</v>
      </c>
      <c r="B6246">
        <v>0</v>
      </c>
      <c r="C6246">
        <v>2.5000000000000001E-2</v>
      </c>
      <c r="D6246">
        <f t="shared" si="97"/>
        <v>0</v>
      </c>
      <c r="E6246">
        <f>+IF(AND($A6246=1,$D6246=1),1,0)</f>
        <v>0</v>
      </c>
      <c r="F6246">
        <f>+IF(AND($A6246=0,$D6246=0),1,0)</f>
        <v>1</v>
      </c>
      <c r="G6246">
        <f>+IF(AND($A6246=0,$D6246=1),1,0)</f>
        <v>0</v>
      </c>
      <c r="H6246">
        <f>+IF(AND($A6246=1,$D6246=0),1,0)</f>
        <v>0</v>
      </c>
    </row>
    <row r="6247" spans="1:8" x14ac:dyDescent="0.55000000000000004">
      <c r="A6247">
        <v>1</v>
      </c>
      <c r="B6247">
        <v>1</v>
      </c>
      <c r="C6247">
        <v>0.58899999999999997</v>
      </c>
      <c r="D6247">
        <f t="shared" si="97"/>
        <v>1</v>
      </c>
      <c r="E6247">
        <f>+IF(AND($A6247=1,$D6247=1),1,0)</f>
        <v>1</v>
      </c>
      <c r="F6247">
        <f>+IF(AND($A6247=0,$D6247=0),1,0)</f>
        <v>0</v>
      </c>
      <c r="G6247">
        <f>+IF(AND($A6247=0,$D6247=1),1,0)</f>
        <v>0</v>
      </c>
      <c r="H6247">
        <f>+IF(AND($A6247=1,$D6247=0),1,0)</f>
        <v>0</v>
      </c>
    </row>
    <row r="6248" spans="1:8" x14ac:dyDescent="0.55000000000000004">
      <c r="A6248">
        <v>0</v>
      </c>
      <c r="B6248">
        <v>0</v>
      </c>
      <c r="C6248">
        <v>8.0000000000000002E-3</v>
      </c>
      <c r="D6248">
        <f t="shared" si="97"/>
        <v>0</v>
      </c>
      <c r="E6248">
        <f>+IF(AND($A6248=1,$D6248=1),1,0)</f>
        <v>0</v>
      </c>
      <c r="F6248">
        <f>+IF(AND($A6248=0,$D6248=0),1,0)</f>
        <v>1</v>
      </c>
      <c r="G6248">
        <f>+IF(AND($A6248=0,$D6248=1),1,0)</f>
        <v>0</v>
      </c>
      <c r="H6248">
        <f>+IF(AND($A6248=1,$D6248=0),1,0)</f>
        <v>0</v>
      </c>
    </row>
    <row r="6249" spans="1:8" x14ac:dyDescent="0.55000000000000004">
      <c r="A6249">
        <v>0</v>
      </c>
      <c r="B6249">
        <v>0</v>
      </c>
      <c r="C6249">
        <v>5.0000000000000001E-3</v>
      </c>
      <c r="D6249">
        <f t="shared" si="97"/>
        <v>0</v>
      </c>
      <c r="E6249">
        <f>+IF(AND($A6249=1,$D6249=1),1,0)</f>
        <v>0</v>
      </c>
      <c r="F6249">
        <f>+IF(AND($A6249=0,$D6249=0),1,0)</f>
        <v>1</v>
      </c>
      <c r="G6249">
        <f>+IF(AND($A6249=0,$D6249=1),1,0)</f>
        <v>0</v>
      </c>
      <c r="H6249">
        <f>+IF(AND($A6249=1,$D6249=0),1,0)</f>
        <v>0</v>
      </c>
    </row>
    <row r="6250" spans="1:8" x14ac:dyDescent="0.55000000000000004">
      <c r="A6250">
        <v>0</v>
      </c>
      <c r="B6250">
        <v>0</v>
      </c>
      <c r="C6250">
        <v>2.8000000000000001E-2</v>
      </c>
      <c r="D6250">
        <f t="shared" si="97"/>
        <v>0</v>
      </c>
      <c r="E6250">
        <f>+IF(AND($A6250=1,$D6250=1),1,0)</f>
        <v>0</v>
      </c>
      <c r="F6250">
        <f>+IF(AND($A6250=0,$D6250=0),1,0)</f>
        <v>1</v>
      </c>
      <c r="G6250">
        <f>+IF(AND($A6250=0,$D6250=1),1,0)</f>
        <v>0</v>
      </c>
      <c r="H6250">
        <f>+IF(AND($A6250=1,$D6250=0),1,0)</f>
        <v>0</v>
      </c>
    </row>
    <row r="6251" spans="1:8" x14ac:dyDescent="0.55000000000000004">
      <c r="A6251">
        <v>0</v>
      </c>
      <c r="B6251">
        <v>0</v>
      </c>
      <c r="C6251">
        <v>1.7000000000000001E-2</v>
      </c>
      <c r="D6251">
        <f t="shared" si="97"/>
        <v>0</v>
      </c>
      <c r="E6251">
        <f>+IF(AND($A6251=1,$D6251=1),1,0)</f>
        <v>0</v>
      </c>
      <c r="F6251">
        <f>+IF(AND($A6251=0,$D6251=0),1,0)</f>
        <v>1</v>
      </c>
      <c r="G6251">
        <f>+IF(AND($A6251=0,$D6251=1),1,0)</f>
        <v>0</v>
      </c>
      <c r="H6251">
        <f>+IF(AND($A6251=1,$D6251=0),1,0)</f>
        <v>0</v>
      </c>
    </row>
    <row r="6252" spans="1:8" x14ac:dyDescent="0.55000000000000004">
      <c r="A6252">
        <v>0</v>
      </c>
      <c r="B6252">
        <v>0</v>
      </c>
      <c r="C6252">
        <v>8.9999999999999993E-3</v>
      </c>
      <c r="D6252">
        <f t="shared" si="97"/>
        <v>0</v>
      </c>
      <c r="E6252">
        <f>+IF(AND($A6252=1,$D6252=1),1,0)</f>
        <v>0</v>
      </c>
      <c r="F6252">
        <f>+IF(AND($A6252=0,$D6252=0),1,0)</f>
        <v>1</v>
      </c>
      <c r="G6252">
        <f>+IF(AND($A6252=0,$D6252=1),1,0)</f>
        <v>0</v>
      </c>
      <c r="H6252">
        <f>+IF(AND($A6252=1,$D6252=0),1,0)</f>
        <v>0</v>
      </c>
    </row>
    <row r="6253" spans="1:8" x14ac:dyDescent="0.55000000000000004">
      <c r="A6253">
        <v>0</v>
      </c>
      <c r="B6253">
        <v>0</v>
      </c>
      <c r="C6253">
        <v>1.0999999999999999E-2</v>
      </c>
      <c r="D6253">
        <f t="shared" si="97"/>
        <v>0</v>
      </c>
      <c r="E6253">
        <f>+IF(AND($A6253=1,$D6253=1),1,0)</f>
        <v>0</v>
      </c>
      <c r="F6253">
        <f>+IF(AND($A6253=0,$D6253=0),1,0)</f>
        <v>1</v>
      </c>
      <c r="G6253">
        <f>+IF(AND($A6253=0,$D6253=1),1,0)</f>
        <v>0</v>
      </c>
      <c r="H6253">
        <f>+IF(AND($A6253=1,$D6253=0),1,0)</f>
        <v>0</v>
      </c>
    </row>
    <row r="6254" spans="1:8" x14ac:dyDescent="0.55000000000000004">
      <c r="A6254">
        <v>0</v>
      </c>
      <c r="B6254">
        <v>0</v>
      </c>
      <c r="C6254">
        <v>2.9000000000000001E-2</v>
      </c>
      <c r="D6254">
        <f t="shared" si="97"/>
        <v>0</v>
      </c>
      <c r="E6254">
        <f>+IF(AND($A6254=1,$D6254=1),1,0)</f>
        <v>0</v>
      </c>
      <c r="F6254">
        <f>+IF(AND($A6254=0,$D6254=0),1,0)</f>
        <v>1</v>
      </c>
      <c r="G6254">
        <f>+IF(AND($A6254=0,$D6254=1),1,0)</f>
        <v>0</v>
      </c>
      <c r="H6254">
        <f>+IF(AND($A6254=1,$D6254=0),1,0)</f>
        <v>0</v>
      </c>
    </row>
    <row r="6255" spans="1:8" x14ac:dyDescent="0.55000000000000004">
      <c r="A6255">
        <v>0</v>
      </c>
      <c r="B6255">
        <v>0</v>
      </c>
      <c r="C6255">
        <v>2.1999999999999999E-2</v>
      </c>
      <c r="D6255">
        <f t="shared" si="97"/>
        <v>0</v>
      </c>
      <c r="E6255">
        <f>+IF(AND($A6255=1,$D6255=1),1,0)</f>
        <v>0</v>
      </c>
      <c r="F6255">
        <f>+IF(AND($A6255=0,$D6255=0),1,0)</f>
        <v>1</v>
      </c>
      <c r="G6255">
        <f>+IF(AND($A6255=0,$D6255=1),1,0)</f>
        <v>0</v>
      </c>
      <c r="H6255">
        <f>+IF(AND($A6255=1,$D6255=0),1,0)</f>
        <v>0</v>
      </c>
    </row>
    <row r="6256" spans="1:8" x14ac:dyDescent="0.55000000000000004">
      <c r="A6256">
        <v>0</v>
      </c>
      <c r="B6256">
        <v>0</v>
      </c>
      <c r="C6256">
        <v>6.0000000000000001E-3</v>
      </c>
      <c r="D6256">
        <f t="shared" si="97"/>
        <v>0</v>
      </c>
      <c r="E6256">
        <f>+IF(AND($A6256=1,$D6256=1),1,0)</f>
        <v>0</v>
      </c>
      <c r="F6256">
        <f>+IF(AND($A6256=0,$D6256=0),1,0)</f>
        <v>1</v>
      </c>
      <c r="G6256">
        <f>+IF(AND($A6256=0,$D6256=1),1,0)</f>
        <v>0</v>
      </c>
      <c r="H6256">
        <f>+IF(AND($A6256=1,$D6256=0),1,0)</f>
        <v>0</v>
      </c>
    </row>
    <row r="6257" spans="1:8" x14ac:dyDescent="0.55000000000000004">
      <c r="A6257">
        <v>0</v>
      </c>
      <c r="B6257">
        <v>0</v>
      </c>
      <c r="C6257">
        <v>0.15</v>
      </c>
      <c r="D6257">
        <f t="shared" si="97"/>
        <v>1</v>
      </c>
      <c r="E6257">
        <f>+IF(AND($A6257=1,$D6257=1),1,0)</f>
        <v>0</v>
      </c>
      <c r="F6257">
        <f>+IF(AND($A6257=0,$D6257=0),1,0)</f>
        <v>0</v>
      </c>
      <c r="G6257">
        <f>+IF(AND($A6257=0,$D6257=1),1,0)</f>
        <v>1</v>
      </c>
      <c r="H6257">
        <f>+IF(AND($A6257=1,$D6257=0),1,0)</f>
        <v>0</v>
      </c>
    </row>
    <row r="6258" spans="1:8" x14ac:dyDescent="0.55000000000000004">
      <c r="A6258">
        <v>0</v>
      </c>
      <c r="B6258">
        <v>0</v>
      </c>
      <c r="C6258">
        <v>1.6E-2</v>
      </c>
      <c r="D6258">
        <f t="shared" si="97"/>
        <v>0</v>
      </c>
      <c r="E6258">
        <f>+IF(AND($A6258=1,$D6258=1),1,0)</f>
        <v>0</v>
      </c>
      <c r="F6258">
        <f>+IF(AND($A6258=0,$D6258=0),1,0)</f>
        <v>1</v>
      </c>
      <c r="G6258">
        <f>+IF(AND($A6258=0,$D6258=1),1,0)</f>
        <v>0</v>
      </c>
      <c r="H6258">
        <f>+IF(AND($A6258=1,$D6258=0),1,0)</f>
        <v>0</v>
      </c>
    </row>
    <row r="6259" spans="1:8" x14ac:dyDescent="0.55000000000000004">
      <c r="A6259">
        <v>0</v>
      </c>
      <c r="B6259">
        <v>0</v>
      </c>
      <c r="C6259">
        <v>8.9999999999999993E-3</v>
      </c>
      <c r="D6259">
        <f t="shared" si="97"/>
        <v>0</v>
      </c>
      <c r="E6259">
        <f>+IF(AND($A6259=1,$D6259=1),1,0)</f>
        <v>0</v>
      </c>
      <c r="F6259">
        <f>+IF(AND($A6259=0,$D6259=0),1,0)</f>
        <v>1</v>
      </c>
      <c r="G6259">
        <f>+IF(AND($A6259=0,$D6259=1),1,0)</f>
        <v>0</v>
      </c>
      <c r="H6259">
        <f>+IF(AND($A6259=1,$D6259=0),1,0)</f>
        <v>0</v>
      </c>
    </row>
    <row r="6260" spans="1:8" x14ac:dyDescent="0.55000000000000004">
      <c r="A6260">
        <v>0</v>
      </c>
      <c r="B6260">
        <v>0</v>
      </c>
      <c r="C6260">
        <v>3.6999999999999998E-2</v>
      </c>
      <c r="D6260">
        <f t="shared" si="97"/>
        <v>0</v>
      </c>
      <c r="E6260">
        <f>+IF(AND($A6260=1,$D6260=1),1,0)</f>
        <v>0</v>
      </c>
      <c r="F6260">
        <f>+IF(AND($A6260=0,$D6260=0),1,0)</f>
        <v>1</v>
      </c>
      <c r="G6260">
        <f>+IF(AND($A6260=0,$D6260=1),1,0)</f>
        <v>0</v>
      </c>
      <c r="H6260">
        <f>+IF(AND($A6260=1,$D6260=0),1,0)</f>
        <v>0</v>
      </c>
    </row>
    <row r="6261" spans="1:8" x14ac:dyDescent="0.55000000000000004">
      <c r="A6261">
        <v>0</v>
      </c>
      <c r="B6261">
        <v>0</v>
      </c>
      <c r="C6261">
        <v>4.3999999999999997E-2</v>
      </c>
      <c r="D6261">
        <f t="shared" si="97"/>
        <v>0</v>
      </c>
      <c r="E6261">
        <f>+IF(AND($A6261=1,$D6261=1),1,0)</f>
        <v>0</v>
      </c>
      <c r="F6261">
        <f>+IF(AND($A6261=0,$D6261=0),1,0)</f>
        <v>1</v>
      </c>
      <c r="G6261">
        <f>+IF(AND($A6261=0,$D6261=1),1,0)</f>
        <v>0</v>
      </c>
      <c r="H6261">
        <f>+IF(AND($A6261=1,$D6261=0),1,0)</f>
        <v>0</v>
      </c>
    </row>
    <row r="6262" spans="1:8" x14ac:dyDescent="0.55000000000000004">
      <c r="A6262">
        <v>0</v>
      </c>
      <c r="B6262">
        <v>0</v>
      </c>
      <c r="C6262">
        <v>8.9999999999999993E-3</v>
      </c>
      <c r="D6262">
        <f t="shared" si="97"/>
        <v>0</v>
      </c>
      <c r="E6262">
        <f>+IF(AND($A6262=1,$D6262=1),1,0)</f>
        <v>0</v>
      </c>
      <c r="F6262">
        <f>+IF(AND($A6262=0,$D6262=0),1,0)</f>
        <v>1</v>
      </c>
      <c r="G6262">
        <f>+IF(AND($A6262=0,$D6262=1),1,0)</f>
        <v>0</v>
      </c>
      <c r="H6262">
        <f>+IF(AND($A6262=1,$D6262=0),1,0)</f>
        <v>0</v>
      </c>
    </row>
    <row r="6263" spans="1:8" x14ac:dyDescent="0.55000000000000004">
      <c r="A6263">
        <v>0</v>
      </c>
      <c r="B6263">
        <v>0</v>
      </c>
      <c r="C6263">
        <v>2.9000000000000001E-2</v>
      </c>
      <c r="D6263">
        <f t="shared" si="97"/>
        <v>0</v>
      </c>
      <c r="E6263">
        <f>+IF(AND($A6263=1,$D6263=1),1,0)</f>
        <v>0</v>
      </c>
      <c r="F6263">
        <f>+IF(AND($A6263=0,$D6263=0),1,0)</f>
        <v>1</v>
      </c>
      <c r="G6263">
        <f>+IF(AND($A6263=0,$D6263=1),1,0)</f>
        <v>0</v>
      </c>
      <c r="H6263">
        <f>+IF(AND($A6263=1,$D6263=0),1,0)</f>
        <v>0</v>
      </c>
    </row>
    <row r="6264" spans="1:8" x14ac:dyDescent="0.55000000000000004">
      <c r="A6264">
        <v>0</v>
      </c>
      <c r="B6264">
        <v>0</v>
      </c>
      <c r="C6264">
        <v>2.4E-2</v>
      </c>
      <c r="D6264">
        <f t="shared" si="97"/>
        <v>0</v>
      </c>
      <c r="E6264">
        <f>+IF(AND($A6264=1,$D6264=1),1,0)</f>
        <v>0</v>
      </c>
      <c r="F6264">
        <f>+IF(AND($A6264=0,$D6264=0),1,0)</f>
        <v>1</v>
      </c>
      <c r="G6264">
        <f>+IF(AND($A6264=0,$D6264=1),1,0)</f>
        <v>0</v>
      </c>
      <c r="H6264">
        <f>+IF(AND($A6264=1,$D6264=0),1,0)</f>
        <v>0</v>
      </c>
    </row>
    <row r="6265" spans="1:8" x14ac:dyDescent="0.55000000000000004">
      <c r="A6265">
        <v>0</v>
      </c>
      <c r="B6265">
        <v>0</v>
      </c>
      <c r="C6265">
        <v>7.0000000000000007E-2</v>
      </c>
      <c r="D6265">
        <f t="shared" si="97"/>
        <v>0</v>
      </c>
      <c r="E6265">
        <f>+IF(AND($A6265=1,$D6265=1),1,0)</f>
        <v>0</v>
      </c>
      <c r="F6265">
        <f>+IF(AND($A6265=0,$D6265=0),1,0)</f>
        <v>1</v>
      </c>
      <c r="G6265">
        <f>+IF(AND($A6265=0,$D6265=1),1,0)</f>
        <v>0</v>
      </c>
      <c r="H6265">
        <f>+IF(AND($A6265=1,$D6265=0),1,0)</f>
        <v>0</v>
      </c>
    </row>
    <row r="6266" spans="1:8" x14ac:dyDescent="0.55000000000000004">
      <c r="A6266">
        <v>1</v>
      </c>
      <c r="B6266">
        <v>1</v>
      </c>
      <c r="C6266">
        <v>0.51900000000000002</v>
      </c>
      <c r="D6266">
        <f t="shared" si="97"/>
        <v>1</v>
      </c>
      <c r="E6266">
        <f>+IF(AND($A6266=1,$D6266=1),1,0)</f>
        <v>1</v>
      </c>
      <c r="F6266">
        <f>+IF(AND($A6266=0,$D6266=0),1,0)</f>
        <v>0</v>
      </c>
      <c r="G6266">
        <f>+IF(AND($A6266=0,$D6266=1),1,0)</f>
        <v>0</v>
      </c>
      <c r="H6266">
        <f>+IF(AND($A6266=1,$D6266=0),1,0)</f>
        <v>0</v>
      </c>
    </row>
    <row r="6267" spans="1:8" x14ac:dyDescent="0.55000000000000004">
      <c r="A6267">
        <v>0</v>
      </c>
      <c r="B6267">
        <v>0</v>
      </c>
      <c r="C6267">
        <v>1.9E-2</v>
      </c>
      <c r="D6267">
        <f t="shared" si="97"/>
        <v>0</v>
      </c>
      <c r="E6267">
        <f>+IF(AND($A6267=1,$D6267=1),1,0)</f>
        <v>0</v>
      </c>
      <c r="F6267">
        <f>+IF(AND($A6267=0,$D6267=0),1,0)</f>
        <v>1</v>
      </c>
      <c r="G6267">
        <f>+IF(AND($A6267=0,$D6267=1),1,0)</f>
        <v>0</v>
      </c>
      <c r="H6267">
        <f>+IF(AND($A6267=1,$D6267=0),1,0)</f>
        <v>0</v>
      </c>
    </row>
    <row r="6268" spans="1:8" x14ac:dyDescent="0.55000000000000004">
      <c r="A6268">
        <v>0</v>
      </c>
      <c r="B6268">
        <v>0</v>
      </c>
      <c r="C6268">
        <v>9.0999999999999998E-2</v>
      </c>
      <c r="D6268">
        <f t="shared" si="97"/>
        <v>1</v>
      </c>
      <c r="E6268">
        <f>+IF(AND($A6268=1,$D6268=1),1,0)</f>
        <v>0</v>
      </c>
      <c r="F6268">
        <f>+IF(AND($A6268=0,$D6268=0),1,0)</f>
        <v>0</v>
      </c>
      <c r="G6268">
        <f>+IF(AND($A6268=0,$D6268=1),1,0)</f>
        <v>1</v>
      </c>
      <c r="H6268">
        <f>+IF(AND($A6268=1,$D6268=0),1,0)</f>
        <v>0</v>
      </c>
    </row>
    <row r="6269" spans="1:8" x14ac:dyDescent="0.55000000000000004">
      <c r="A6269">
        <v>0</v>
      </c>
      <c r="B6269">
        <v>0</v>
      </c>
      <c r="C6269">
        <v>0.01</v>
      </c>
      <c r="D6269">
        <f t="shared" si="97"/>
        <v>0</v>
      </c>
      <c r="E6269">
        <f>+IF(AND($A6269=1,$D6269=1),1,0)</f>
        <v>0</v>
      </c>
      <c r="F6269">
        <f>+IF(AND($A6269=0,$D6269=0),1,0)</f>
        <v>1</v>
      </c>
      <c r="G6269">
        <f>+IF(AND($A6269=0,$D6269=1),1,0)</f>
        <v>0</v>
      </c>
      <c r="H6269">
        <f>+IF(AND($A6269=1,$D6269=0),1,0)</f>
        <v>0</v>
      </c>
    </row>
    <row r="6270" spans="1:8" x14ac:dyDescent="0.55000000000000004">
      <c r="A6270">
        <v>0</v>
      </c>
      <c r="B6270">
        <v>0</v>
      </c>
      <c r="C6270">
        <v>6.3E-2</v>
      </c>
      <c r="D6270">
        <f t="shared" si="97"/>
        <v>0</v>
      </c>
      <c r="E6270">
        <f>+IF(AND($A6270=1,$D6270=1),1,0)</f>
        <v>0</v>
      </c>
      <c r="F6270">
        <f>+IF(AND($A6270=0,$D6270=0),1,0)</f>
        <v>1</v>
      </c>
      <c r="G6270">
        <f>+IF(AND($A6270=0,$D6270=1),1,0)</f>
        <v>0</v>
      </c>
      <c r="H6270">
        <f>+IF(AND($A6270=1,$D6270=0),1,0)</f>
        <v>0</v>
      </c>
    </row>
    <row r="6271" spans="1:8" x14ac:dyDescent="0.55000000000000004">
      <c r="A6271">
        <v>0</v>
      </c>
      <c r="B6271">
        <v>0</v>
      </c>
      <c r="C6271">
        <v>1.0999999999999999E-2</v>
      </c>
      <c r="D6271">
        <f t="shared" si="97"/>
        <v>0</v>
      </c>
      <c r="E6271">
        <f>+IF(AND($A6271=1,$D6271=1),1,0)</f>
        <v>0</v>
      </c>
      <c r="F6271">
        <f>+IF(AND($A6271=0,$D6271=0),1,0)</f>
        <v>1</v>
      </c>
      <c r="G6271">
        <f>+IF(AND($A6271=0,$D6271=1),1,0)</f>
        <v>0</v>
      </c>
      <c r="H6271">
        <f>+IF(AND($A6271=1,$D6271=0),1,0)</f>
        <v>0</v>
      </c>
    </row>
    <row r="6272" spans="1:8" x14ac:dyDescent="0.55000000000000004">
      <c r="A6272">
        <v>0</v>
      </c>
      <c r="B6272">
        <v>0</v>
      </c>
      <c r="C6272">
        <v>6.0000000000000001E-3</v>
      </c>
      <c r="D6272">
        <f t="shared" si="97"/>
        <v>0</v>
      </c>
      <c r="E6272">
        <f>+IF(AND($A6272=1,$D6272=1),1,0)</f>
        <v>0</v>
      </c>
      <c r="F6272">
        <f>+IF(AND($A6272=0,$D6272=0),1,0)</f>
        <v>1</v>
      </c>
      <c r="G6272">
        <f>+IF(AND($A6272=0,$D6272=1),1,0)</f>
        <v>0</v>
      </c>
      <c r="H6272">
        <f>+IF(AND($A6272=1,$D6272=0),1,0)</f>
        <v>0</v>
      </c>
    </row>
    <row r="6273" spans="1:8" x14ac:dyDescent="0.55000000000000004">
      <c r="A6273">
        <v>0</v>
      </c>
      <c r="B6273">
        <v>0</v>
      </c>
      <c r="C6273">
        <v>8.0000000000000002E-3</v>
      </c>
      <c r="D6273">
        <f t="shared" si="97"/>
        <v>0</v>
      </c>
      <c r="E6273">
        <f>+IF(AND($A6273=1,$D6273=1),1,0)</f>
        <v>0</v>
      </c>
      <c r="F6273">
        <f>+IF(AND($A6273=0,$D6273=0),1,0)</f>
        <v>1</v>
      </c>
      <c r="G6273">
        <f>+IF(AND($A6273=0,$D6273=1),1,0)</f>
        <v>0</v>
      </c>
      <c r="H6273">
        <f>+IF(AND($A6273=1,$D6273=0),1,0)</f>
        <v>0</v>
      </c>
    </row>
    <row r="6274" spans="1:8" x14ac:dyDescent="0.55000000000000004">
      <c r="A6274">
        <v>0</v>
      </c>
      <c r="B6274">
        <v>0</v>
      </c>
      <c r="C6274">
        <v>2.1000000000000001E-2</v>
      </c>
      <c r="D6274">
        <f t="shared" si="97"/>
        <v>0</v>
      </c>
      <c r="E6274">
        <f>+IF(AND($A6274=1,$D6274=1),1,0)</f>
        <v>0</v>
      </c>
      <c r="F6274">
        <f>+IF(AND($A6274=0,$D6274=0),1,0)</f>
        <v>1</v>
      </c>
      <c r="G6274">
        <f>+IF(AND($A6274=0,$D6274=1),1,0)</f>
        <v>0</v>
      </c>
      <c r="H6274">
        <f>+IF(AND($A6274=1,$D6274=0),1,0)</f>
        <v>0</v>
      </c>
    </row>
    <row r="6275" spans="1:8" x14ac:dyDescent="0.55000000000000004">
      <c r="A6275">
        <v>0</v>
      </c>
      <c r="B6275">
        <v>0</v>
      </c>
      <c r="C6275">
        <v>3.7999999999999999E-2</v>
      </c>
      <c r="D6275">
        <f t="shared" ref="D6275:D6338" si="98">+IF(C6275&gt;$K$2,1,0)</f>
        <v>0</v>
      </c>
      <c r="E6275">
        <f>+IF(AND($A6275=1,$D6275=1),1,0)</f>
        <v>0</v>
      </c>
      <c r="F6275">
        <f>+IF(AND($A6275=0,$D6275=0),1,0)</f>
        <v>1</v>
      </c>
      <c r="G6275">
        <f>+IF(AND($A6275=0,$D6275=1),1,0)</f>
        <v>0</v>
      </c>
      <c r="H6275">
        <f>+IF(AND($A6275=1,$D6275=0),1,0)</f>
        <v>0</v>
      </c>
    </row>
    <row r="6276" spans="1:8" x14ac:dyDescent="0.55000000000000004">
      <c r="A6276">
        <v>0</v>
      </c>
      <c r="B6276">
        <v>0</v>
      </c>
      <c r="C6276">
        <v>2.1999999999999999E-2</v>
      </c>
      <c r="D6276">
        <f t="shared" si="98"/>
        <v>0</v>
      </c>
      <c r="E6276">
        <f>+IF(AND($A6276=1,$D6276=1),1,0)</f>
        <v>0</v>
      </c>
      <c r="F6276">
        <f>+IF(AND($A6276=0,$D6276=0),1,0)</f>
        <v>1</v>
      </c>
      <c r="G6276">
        <f>+IF(AND($A6276=0,$D6276=1),1,0)</f>
        <v>0</v>
      </c>
      <c r="H6276">
        <f>+IF(AND($A6276=1,$D6276=0),1,0)</f>
        <v>0</v>
      </c>
    </row>
    <row r="6277" spans="1:8" x14ac:dyDescent="0.55000000000000004">
      <c r="A6277">
        <v>0</v>
      </c>
      <c r="B6277">
        <v>0</v>
      </c>
      <c r="C6277">
        <v>8.2000000000000003E-2</v>
      </c>
      <c r="D6277">
        <f t="shared" si="98"/>
        <v>1</v>
      </c>
      <c r="E6277">
        <f>+IF(AND($A6277=1,$D6277=1),1,0)</f>
        <v>0</v>
      </c>
      <c r="F6277">
        <f>+IF(AND($A6277=0,$D6277=0),1,0)</f>
        <v>0</v>
      </c>
      <c r="G6277">
        <f>+IF(AND($A6277=0,$D6277=1),1,0)</f>
        <v>1</v>
      </c>
      <c r="H6277">
        <f>+IF(AND($A6277=1,$D6277=0),1,0)</f>
        <v>0</v>
      </c>
    </row>
    <row r="6278" spans="1:8" x14ac:dyDescent="0.55000000000000004">
      <c r="A6278">
        <v>0</v>
      </c>
      <c r="B6278">
        <v>0</v>
      </c>
      <c r="C6278">
        <v>2.1999999999999999E-2</v>
      </c>
      <c r="D6278">
        <f t="shared" si="98"/>
        <v>0</v>
      </c>
      <c r="E6278">
        <f>+IF(AND($A6278=1,$D6278=1),1,0)</f>
        <v>0</v>
      </c>
      <c r="F6278">
        <f>+IF(AND($A6278=0,$D6278=0),1,0)</f>
        <v>1</v>
      </c>
      <c r="G6278">
        <f>+IF(AND($A6278=0,$D6278=1),1,0)</f>
        <v>0</v>
      </c>
      <c r="H6278">
        <f>+IF(AND($A6278=1,$D6278=0),1,0)</f>
        <v>0</v>
      </c>
    </row>
    <row r="6279" spans="1:8" x14ac:dyDescent="0.55000000000000004">
      <c r="A6279">
        <v>0</v>
      </c>
      <c r="B6279">
        <v>0</v>
      </c>
      <c r="C6279">
        <v>5.0999999999999997E-2</v>
      </c>
      <c r="D6279">
        <f t="shared" si="98"/>
        <v>0</v>
      </c>
      <c r="E6279">
        <f>+IF(AND($A6279=1,$D6279=1),1,0)</f>
        <v>0</v>
      </c>
      <c r="F6279">
        <f>+IF(AND($A6279=0,$D6279=0),1,0)</f>
        <v>1</v>
      </c>
      <c r="G6279">
        <f>+IF(AND($A6279=0,$D6279=1),1,0)</f>
        <v>0</v>
      </c>
      <c r="H6279">
        <f>+IF(AND($A6279=1,$D6279=0),1,0)</f>
        <v>0</v>
      </c>
    </row>
    <row r="6280" spans="1:8" x14ac:dyDescent="0.55000000000000004">
      <c r="A6280">
        <v>0</v>
      </c>
      <c r="B6280">
        <v>0</v>
      </c>
      <c r="C6280">
        <v>0.121</v>
      </c>
      <c r="D6280">
        <f t="shared" si="98"/>
        <v>1</v>
      </c>
      <c r="E6280">
        <f>+IF(AND($A6280=1,$D6280=1),1,0)</f>
        <v>0</v>
      </c>
      <c r="F6280">
        <f>+IF(AND($A6280=0,$D6280=0),1,0)</f>
        <v>0</v>
      </c>
      <c r="G6280">
        <f>+IF(AND($A6280=0,$D6280=1),1,0)</f>
        <v>1</v>
      </c>
      <c r="H6280">
        <f>+IF(AND($A6280=1,$D6280=0),1,0)</f>
        <v>0</v>
      </c>
    </row>
    <row r="6281" spans="1:8" x14ac:dyDescent="0.55000000000000004">
      <c r="A6281">
        <v>0</v>
      </c>
      <c r="B6281">
        <v>0</v>
      </c>
      <c r="C6281">
        <v>1.2E-2</v>
      </c>
      <c r="D6281">
        <f t="shared" si="98"/>
        <v>0</v>
      </c>
      <c r="E6281">
        <f>+IF(AND($A6281=1,$D6281=1),1,0)</f>
        <v>0</v>
      </c>
      <c r="F6281">
        <f>+IF(AND($A6281=0,$D6281=0),1,0)</f>
        <v>1</v>
      </c>
      <c r="G6281">
        <f>+IF(AND($A6281=0,$D6281=1),1,0)</f>
        <v>0</v>
      </c>
      <c r="H6281">
        <f>+IF(AND($A6281=1,$D6281=0),1,0)</f>
        <v>0</v>
      </c>
    </row>
    <row r="6282" spans="1:8" x14ac:dyDescent="0.55000000000000004">
      <c r="A6282">
        <v>0</v>
      </c>
      <c r="B6282">
        <v>0</v>
      </c>
      <c r="C6282">
        <v>2.5000000000000001E-2</v>
      </c>
      <c r="D6282">
        <f t="shared" si="98"/>
        <v>0</v>
      </c>
      <c r="E6282">
        <f>+IF(AND($A6282=1,$D6282=1),1,0)</f>
        <v>0</v>
      </c>
      <c r="F6282">
        <f>+IF(AND($A6282=0,$D6282=0),1,0)</f>
        <v>1</v>
      </c>
      <c r="G6282">
        <f>+IF(AND($A6282=0,$D6282=1),1,0)</f>
        <v>0</v>
      </c>
      <c r="H6282">
        <f>+IF(AND($A6282=1,$D6282=0),1,0)</f>
        <v>0</v>
      </c>
    </row>
    <row r="6283" spans="1:8" x14ac:dyDescent="0.55000000000000004">
      <c r="A6283">
        <v>0</v>
      </c>
      <c r="B6283">
        <v>0</v>
      </c>
      <c r="C6283">
        <v>2.1000000000000001E-2</v>
      </c>
      <c r="D6283">
        <f t="shared" si="98"/>
        <v>0</v>
      </c>
      <c r="E6283">
        <f>+IF(AND($A6283=1,$D6283=1),1,0)</f>
        <v>0</v>
      </c>
      <c r="F6283">
        <f>+IF(AND($A6283=0,$D6283=0),1,0)</f>
        <v>1</v>
      </c>
      <c r="G6283">
        <f>+IF(AND($A6283=0,$D6283=1),1,0)</f>
        <v>0</v>
      </c>
      <c r="H6283">
        <f>+IF(AND($A6283=1,$D6283=0),1,0)</f>
        <v>0</v>
      </c>
    </row>
    <row r="6284" spans="1:8" x14ac:dyDescent="0.55000000000000004">
      <c r="A6284">
        <v>0</v>
      </c>
      <c r="B6284">
        <v>0</v>
      </c>
      <c r="C6284">
        <v>6.0000000000000001E-3</v>
      </c>
      <c r="D6284">
        <f t="shared" si="98"/>
        <v>0</v>
      </c>
      <c r="E6284">
        <f>+IF(AND($A6284=1,$D6284=1),1,0)</f>
        <v>0</v>
      </c>
      <c r="F6284">
        <f>+IF(AND($A6284=0,$D6284=0),1,0)</f>
        <v>1</v>
      </c>
      <c r="G6284">
        <f>+IF(AND($A6284=0,$D6284=1),1,0)</f>
        <v>0</v>
      </c>
      <c r="H6284">
        <f>+IF(AND($A6284=1,$D6284=0),1,0)</f>
        <v>0</v>
      </c>
    </row>
    <row r="6285" spans="1:8" x14ac:dyDescent="0.55000000000000004">
      <c r="A6285">
        <v>0</v>
      </c>
      <c r="B6285">
        <v>0</v>
      </c>
      <c r="C6285">
        <v>5.2999999999999999E-2</v>
      </c>
      <c r="D6285">
        <f t="shared" si="98"/>
        <v>0</v>
      </c>
      <c r="E6285">
        <f>+IF(AND($A6285=1,$D6285=1),1,0)</f>
        <v>0</v>
      </c>
      <c r="F6285">
        <f>+IF(AND($A6285=0,$D6285=0),1,0)</f>
        <v>1</v>
      </c>
      <c r="G6285">
        <f>+IF(AND($A6285=0,$D6285=1),1,0)</f>
        <v>0</v>
      </c>
      <c r="H6285">
        <f>+IF(AND($A6285=1,$D6285=0),1,0)</f>
        <v>0</v>
      </c>
    </row>
    <row r="6286" spans="1:8" x14ac:dyDescent="0.55000000000000004">
      <c r="A6286">
        <v>0</v>
      </c>
      <c r="B6286">
        <v>0</v>
      </c>
      <c r="C6286">
        <v>1.2999999999999999E-2</v>
      </c>
      <c r="D6286">
        <f t="shared" si="98"/>
        <v>0</v>
      </c>
      <c r="E6286">
        <f>+IF(AND($A6286=1,$D6286=1),1,0)</f>
        <v>0</v>
      </c>
      <c r="F6286">
        <f>+IF(AND($A6286=0,$D6286=0),1,0)</f>
        <v>1</v>
      </c>
      <c r="G6286">
        <f>+IF(AND($A6286=0,$D6286=1),1,0)</f>
        <v>0</v>
      </c>
      <c r="H6286">
        <f>+IF(AND($A6286=1,$D6286=0),1,0)</f>
        <v>0</v>
      </c>
    </row>
    <row r="6287" spans="1:8" x14ac:dyDescent="0.55000000000000004">
      <c r="A6287">
        <v>0</v>
      </c>
      <c r="B6287">
        <v>0</v>
      </c>
      <c r="C6287">
        <v>0.14299999999999999</v>
      </c>
      <c r="D6287">
        <f t="shared" si="98"/>
        <v>1</v>
      </c>
      <c r="E6287">
        <f>+IF(AND($A6287=1,$D6287=1),1,0)</f>
        <v>0</v>
      </c>
      <c r="F6287">
        <f>+IF(AND($A6287=0,$D6287=0),1,0)</f>
        <v>0</v>
      </c>
      <c r="G6287">
        <f>+IF(AND($A6287=0,$D6287=1),1,0)</f>
        <v>1</v>
      </c>
      <c r="H6287">
        <f>+IF(AND($A6287=1,$D6287=0),1,0)</f>
        <v>0</v>
      </c>
    </row>
    <row r="6288" spans="1:8" x14ac:dyDescent="0.55000000000000004">
      <c r="A6288">
        <v>0</v>
      </c>
      <c r="B6288">
        <v>0</v>
      </c>
      <c r="C6288">
        <v>1.2E-2</v>
      </c>
      <c r="D6288">
        <f t="shared" si="98"/>
        <v>0</v>
      </c>
      <c r="E6288">
        <f>+IF(AND($A6288=1,$D6288=1),1,0)</f>
        <v>0</v>
      </c>
      <c r="F6288">
        <f>+IF(AND($A6288=0,$D6288=0),1,0)</f>
        <v>1</v>
      </c>
      <c r="G6288">
        <f>+IF(AND($A6288=0,$D6288=1),1,0)</f>
        <v>0</v>
      </c>
      <c r="H6288">
        <f>+IF(AND($A6288=1,$D6288=0),1,0)</f>
        <v>0</v>
      </c>
    </row>
    <row r="6289" spans="1:8" x14ac:dyDescent="0.55000000000000004">
      <c r="A6289">
        <v>0</v>
      </c>
      <c r="B6289">
        <v>0</v>
      </c>
      <c r="C6289">
        <v>1.2E-2</v>
      </c>
      <c r="D6289">
        <f t="shared" si="98"/>
        <v>0</v>
      </c>
      <c r="E6289">
        <f>+IF(AND($A6289=1,$D6289=1),1,0)</f>
        <v>0</v>
      </c>
      <c r="F6289">
        <f>+IF(AND($A6289=0,$D6289=0),1,0)</f>
        <v>1</v>
      </c>
      <c r="G6289">
        <f>+IF(AND($A6289=0,$D6289=1),1,0)</f>
        <v>0</v>
      </c>
      <c r="H6289">
        <f>+IF(AND($A6289=1,$D6289=0),1,0)</f>
        <v>0</v>
      </c>
    </row>
    <row r="6290" spans="1:8" x14ac:dyDescent="0.55000000000000004">
      <c r="A6290">
        <v>0</v>
      </c>
      <c r="B6290">
        <v>0</v>
      </c>
      <c r="C6290">
        <v>1.0999999999999999E-2</v>
      </c>
      <c r="D6290">
        <f t="shared" si="98"/>
        <v>0</v>
      </c>
      <c r="E6290">
        <f>+IF(AND($A6290=1,$D6290=1),1,0)</f>
        <v>0</v>
      </c>
      <c r="F6290">
        <f>+IF(AND($A6290=0,$D6290=0),1,0)</f>
        <v>1</v>
      </c>
      <c r="G6290">
        <f>+IF(AND($A6290=0,$D6290=1),1,0)</f>
        <v>0</v>
      </c>
      <c r="H6290">
        <f>+IF(AND($A6290=1,$D6290=0),1,0)</f>
        <v>0</v>
      </c>
    </row>
    <row r="6291" spans="1:8" x14ac:dyDescent="0.55000000000000004">
      <c r="A6291">
        <v>0</v>
      </c>
      <c r="B6291">
        <v>0</v>
      </c>
      <c r="C6291">
        <v>1.2999999999999999E-2</v>
      </c>
      <c r="D6291">
        <f t="shared" si="98"/>
        <v>0</v>
      </c>
      <c r="E6291">
        <f>+IF(AND($A6291=1,$D6291=1),1,0)</f>
        <v>0</v>
      </c>
      <c r="F6291">
        <f>+IF(AND($A6291=0,$D6291=0),1,0)</f>
        <v>1</v>
      </c>
      <c r="G6291">
        <f>+IF(AND($A6291=0,$D6291=1),1,0)</f>
        <v>0</v>
      </c>
      <c r="H6291">
        <f>+IF(AND($A6291=1,$D6291=0),1,0)</f>
        <v>0</v>
      </c>
    </row>
    <row r="6292" spans="1:8" x14ac:dyDescent="0.55000000000000004">
      <c r="A6292">
        <v>0</v>
      </c>
      <c r="B6292">
        <v>0</v>
      </c>
      <c r="C6292">
        <v>2.7E-2</v>
      </c>
      <c r="D6292">
        <f t="shared" si="98"/>
        <v>0</v>
      </c>
      <c r="E6292">
        <f>+IF(AND($A6292=1,$D6292=1),1,0)</f>
        <v>0</v>
      </c>
      <c r="F6292">
        <f>+IF(AND($A6292=0,$D6292=0),1,0)</f>
        <v>1</v>
      </c>
      <c r="G6292">
        <f>+IF(AND($A6292=0,$D6292=1),1,0)</f>
        <v>0</v>
      </c>
      <c r="H6292">
        <f>+IF(AND($A6292=1,$D6292=0),1,0)</f>
        <v>0</v>
      </c>
    </row>
    <row r="6293" spans="1:8" x14ac:dyDescent="0.55000000000000004">
      <c r="A6293">
        <v>0</v>
      </c>
      <c r="B6293">
        <v>0</v>
      </c>
      <c r="C6293">
        <v>0.376</v>
      </c>
      <c r="D6293">
        <f t="shared" si="98"/>
        <v>1</v>
      </c>
      <c r="E6293">
        <f>+IF(AND($A6293=1,$D6293=1),1,0)</f>
        <v>0</v>
      </c>
      <c r="F6293">
        <f>+IF(AND($A6293=0,$D6293=0),1,0)</f>
        <v>0</v>
      </c>
      <c r="G6293">
        <f>+IF(AND($A6293=0,$D6293=1),1,0)</f>
        <v>1</v>
      </c>
      <c r="H6293">
        <f>+IF(AND($A6293=1,$D6293=0),1,0)</f>
        <v>0</v>
      </c>
    </row>
    <row r="6294" spans="1:8" x14ac:dyDescent="0.55000000000000004">
      <c r="A6294">
        <v>0</v>
      </c>
      <c r="B6294">
        <v>0</v>
      </c>
      <c r="C6294">
        <v>5.7000000000000002E-2</v>
      </c>
      <c r="D6294">
        <f t="shared" si="98"/>
        <v>0</v>
      </c>
      <c r="E6294">
        <f>+IF(AND($A6294=1,$D6294=1),1,0)</f>
        <v>0</v>
      </c>
      <c r="F6294">
        <f>+IF(AND($A6294=0,$D6294=0),1,0)</f>
        <v>1</v>
      </c>
      <c r="G6294">
        <f>+IF(AND($A6294=0,$D6294=1),1,0)</f>
        <v>0</v>
      </c>
      <c r="H6294">
        <f>+IF(AND($A6294=1,$D6294=0),1,0)</f>
        <v>0</v>
      </c>
    </row>
    <row r="6295" spans="1:8" x14ac:dyDescent="0.55000000000000004">
      <c r="A6295">
        <v>0</v>
      </c>
      <c r="B6295">
        <v>0</v>
      </c>
      <c r="C6295">
        <v>1.7999999999999999E-2</v>
      </c>
      <c r="D6295">
        <f t="shared" si="98"/>
        <v>0</v>
      </c>
      <c r="E6295">
        <f>+IF(AND($A6295=1,$D6295=1),1,0)</f>
        <v>0</v>
      </c>
      <c r="F6295">
        <f>+IF(AND($A6295=0,$D6295=0),1,0)</f>
        <v>1</v>
      </c>
      <c r="G6295">
        <f>+IF(AND($A6295=0,$D6295=1),1,0)</f>
        <v>0</v>
      </c>
      <c r="H6295">
        <f>+IF(AND($A6295=1,$D6295=0),1,0)</f>
        <v>0</v>
      </c>
    </row>
    <row r="6296" spans="1:8" x14ac:dyDescent="0.55000000000000004">
      <c r="A6296">
        <v>0</v>
      </c>
      <c r="B6296">
        <v>0</v>
      </c>
      <c r="C6296">
        <v>6.2E-2</v>
      </c>
      <c r="D6296">
        <f t="shared" si="98"/>
        <v>0</v>
      </c>
      <c r="E6296">
        <f>+IF(AND($A6296=1,$D6296=1),1,0)</f>
        <v>0</v>
      </c>
      <c r="F6296">
        <f>+IF(AND($A6296=0,$D6296=0),1,0)</f>
        <v>1</v>
      </c>
      <c r="G6296">
        <f>+IF(AND($A6296=0,$D6296=1),1,0)</f>
        <v>0</v>
      </c>
      <c r="H6296">
        <f>+IF(AND($A6296=1,$D6296=0),1,0)</f>
        <v>0</v>
      </c>
    </row>
    <row r="6297" spans="1:8" x14ac:dyDescent="0.55000000000000004">
      <c r="A6297">
        <v>0</v>
      </c>
      <c r="B6297">
        <v>0</v>
      </c>
      <c r="C6297">
        <v>6.5000000000000002E-2</v>
      </c>
      <c r="D6297">
        <f t="shared" si="98"/>
        <v>0</v>
      </c>
      <c r="E6297">
        <f>+IF(AND($A6297=1,$D6297=1),1,0)</f>
        <v>0</v>
      </c>
      <c r="F6297">
        <f>+IF(AND($A6297=0,$D6297=0),1,0)</f>
        <v>1</v>
      </c>
      <c r="G6297">
        <f>+IF(AND($A6297=0,$D6297=1),1,0)</f>
        <v>0</v>
      </c>
      <c r="H6297">
        <f>+IF(AND($A6297=1,$D6297=0),1,0)</f>
        <v>0</v>
      </c>
    </row>
    <row r="6298" spans="1:8" x14ac:dyDescent="0.55000000000000004">
      <c r="A6298">
        <v>0</v>
      </c>
      <c r="B6298">
        <v>0</v>
      </c>
      <c r="C6298">
        <v>3.5000000000000003E-2</v>
      </c>
      <c r="D6298">
        <f t="shared" si="98"/>
        <v>0</v>
      </c>
      <c r="E6298">
        <f>+IF(AND($A6298=1,$D6298=1),1,0)</f>
        <v>0</v>
      </c>
      <c r="F6298">
        <f>+IF(AND($A6298=0,$D6298=0),1,0)</f>
        <v>1</v>
      </c>
      <c r="G6298">
        <f>+IF(AND($A6298=0,$D6298=1),1,0)</f>
        <v>0</v>
      </c>
      <c r="H6298">
        <f>+IF(AND($A6298=1,$D6298=0),1,0)</f>
        <v>0</v>
      </c>
    </row>
    <row r="6299" spans="1:8" x14ac:dyDescent="0.55000000000000004">
      <c r="A6299">
        <v>0</v>
      </c>
      <c r="B6299">
        <v>0</v>
      </c>
      <c r="C6299">
        <v>8.0000000000000002E-3</v>
      </c>
      <c r="D6299">
        <f t="shared" si="98"/>
        <v>0</v>
      </c>
      <c r="E6299">
        <f>+IF(AND($A6299=1,$D6299=1),1,0)</f>
        <v>0</v>
      </c>
      <c r="F6299">
        <f>+IF(AND($A6299=0,$D6299=0),1,0)</f>
        <v>1</v>
      </c>
      <c r="G6299">
        <f>+IF(AND($A6299=0,$D6299=1),1,0)</f>
        <v>0</v>
      </c>
      <c r="H6299">
        <f>+IF(AND($A6299=1,$D6299=0),1,0)</f>
        <v>0</v>
      </c>
    </row>
    <row r="6300" spans="1:8" x14ac:dyDescent="0.55000000000000004">
      <c r="A6300">
        <v>0</v>
      </c>
      <c r="B6300">
        <v>0</v>
      </c>
      <c r="C6300">
        <v>5.8999999999999997E-2</v>
      </c>
      <c r="D6300">
        <f t="shared" si="98"/>
        <v>0</v>
      </c>
      <c r="E6300">
        <f>+IF(AND($A6300=1,$D6300=1),1,0)</f>
        <v>0</v>
      </c>
      <c r="F6300">
        <f>+IF(AND($A6300=0,$D6300=0),1,0)</f>
        <v>1</v>
      </c>
      <c r="G6300">
        <f>+IF(AND($A6300=0,$D6300=1),1,0)</f>
        <v>0</v>
      </c>
      <c r="H6300">
        <f>+IF(AND($A6300=1,$D6300=0),1,0)</f>
        <v>0</v>
      </c>
    </row>
    <row r="6301" spans="1:8" x14ac:dyDescent="0.55000000000000004">
      <c r="A6301">
        <v>0</v>
      </c>
      <c r="B6301">
        <v>0</v>
      </c>
      <c r="C6301">
        <v>0.11899999999999999</v>
      </c>
      <c r="D6301">
        <f t="shared" si="98"/>
        <v>1</v>
      </c>
      <c r="E6301">
        <f>+IF(AND($A6301=1,$D6301=1),1,0)</f>
        <v>0</v>
      </c>
      <c r="F6301">
        <f>+IF(AND($A6301=0,$D6301=0),1,0)</f>
        <v>0</v>
      </c>
      <c r="G6301">
        <f>+IF(AND($A6301=0,$D6301=1),1,0)</f>
        <v>1</v>
      </c>
      <c r="H6301">
        <f>+IF(AND($A6301=1,$D6301=0),1,0)</f>
        <v>0</v>
      </c>
    </row>
    <row r="6302" spans="1:8" x14ac:dyDescent="0.55000000000000004">
      <c r="A6302">
        <v>0</v>
      </c>
      <c r="B6302">
        <v>0</v>
      </c>
      <c r="C6302">
        <v>7.0000000000000001E-3</v>
      </c>
      <c r="D6302">
        <f t="shared" si="98"/>
        <v>0</v>
      </c>
      <c r="E6302">
        <f>+IF(AND($A6302=1,$D6302=1),1,0)</f>
        <v>0</v>
      </c>
      <c r="F6302">
        <f>+IF(AND($A6302=0,$D6302=0),1,0)</f>
        <v>1</v>
      </c>
      <c r="G6302">
        <f>+IF(AND($A6302=0,$D6302=1),1,0)</f>
        <v>0</v>
      </c>
      <c r="H6302">
        <f>+IF(AND($A6302=1,$D6302=0),1,0)</f>
        <v>0</v>
      </c>
    </row>
    <row r="6303" spans="1:8" x14ac:dyDescent="0.55000000000000004">
      <c r="A6303">
        <v>0</v>
      </c>
      <c r="B6303">
        <v>0</v>
      </c>
      <c r="C6303">
        <v>0.153</v>
      </c>
      <c r="D6303">
        <f t="shared" si="98"/>
        <v>1</v>
      </c>
      <c r="E6303">
        <f>+IF(AND($A6303=1,$D6303=1),1,0)</f>
        <v>0</v>
      </c>
      <c r="F6303">
        <f>+IF(AND($A6303=0,$D6303=0),1,0)</f>
        <v>0</v>
      </c>
      <c r="G6303">
        <f>+IF(AND($A6303=0,$D6303=1),1,0)</f>
        <v>1</v>
      </c>
      <c r="H6303">
        <f>+IF(AND($A6303=1,$D6303=0),1,0)</f>
        <v>0</v>
      </c>
    </row>
    <row r="6304" spans="1:8" x14ac:dyDescent="0.55000000000000004">
      <c r="A6304">
        <v>0</v>
      </c>
      <c r="B6304">
        <v>0</v>
      </c>
      <c r="C6304">
        <v>5.8000000000000003E-2</v>
      </c>
      <c r="D6304">
        <f t="shared" si="98"/>
        <v>0</v>
      </c>
      <c r="E6304">
        <f>+IF(AND($A6304=1,$D6304=1),1,0)</f>
        <v>0</v>
      </c>
      <c r="F6304">
        <f>+IF(AND($A6304=0,$D6304=0),1,0)</f>
        <v>1</v>
      </c>
      <c r="G6304">
        <f>+IF(AND($A6304=0,$D6304=1),1,0)</f>
        <v>0</v>
      </c>
      <c r="H6304">
        <f>+IF(AND($A6304=1,$D6304=0),1,0)</f>
        <v>0</v>
      </c>
    </row>
    <row r="6305" spans="1:8" x14ac:dyDescent="0.55000000000000004">
      <c r="A6305">
        <v>0</v>
      </c>
      <c r="B6305">
        <v>0</v>
      </c>
      <c r="C6305">
        <v>5.0000000000000001E-3</v>
      </c>
      <c r="D6305">
        <f t="shared" si="98"/>
        <v>0</v>
      </c>
      <c r="E6305">
        <f>+IF(AND($A6305=1,$D6305=1),1,0)</f>
        <v>0</v>
      </c>
      <c r="F6305">
        <f>+IF(AND($A6305=0,$D6305=0),1,0)</f>
        <v>1</v>
      </c>
      <c r="G6305">
        <f>+IF(AND($A6305=0,$D6305=1),1,0)</f>
        <v>0</v>
      </c>
      <c r="H6305">
        <f>+IF(AND($A6305=1,$D6305=0),1,0)</f>
        <v>0</v>
      </c>
    </row>
    <row r="6306" spans="1:8" x14ac:dyDescent="0.55000000000000004">
      <c r="A6306">
        <v>0</v>
      </c>
      <c r="B6306">
        <v>0</v>
      </c>
      <c r="C6306">
        <v>1.7000000000000001E-2</v>
      </c>
      <c r="D6306">
        <f t="shared" si="98"/>
        <v>0</v>
      </c>
      <c r="E6306">
        <f>+IF(AND($A6306=1,$D6306=1),1,0)</f>
        <v>0</v>
      </c>
      <c r="F6306">
        <f>+IF(AND($A6306=0,$D6306=0),1,0)</f>
        <v>1</v>
      </c>
      <c r="G6306">
        <f>+IF(AND($A6306=0,$D6306=1),1,0)</f>
        <v>0</v>
      </c>
      <c r="H6306">
        <f>+IF(AND($A6306=1,$D6306=0),1,0)</f>
        <v>0</v>
      </c>
    </row>
    <row r="6307" spans="1:8" x14ac:dyDescent="0.55000000000000004">
      <c r="A6307">
        <v>1</v>
      </c>
      <c r="B6307">
        <v>0</v>
      </c>
      <c r="C6307">
        <v>0.49099999999999999</v>
      </c>
      <c r="D6307">
        <f t="shared" si="98"/>
        <v>1</v>
      </c>
      <c r="E6307">
        <f>+IF(AND($A6307=1,$D6307=1),1,0)</f>
        <v>1</v>
      </c>
      <c r="F6307">
        <f>+IF(AND($A6307=0,$D6307=0),1,0)</f>
        <v>0</v>
      </c>
      <c r="G6307">
        <f>+IF(AND($A6307=0,$D6307=1),1,0)</f>
        <v>0</v>
      </c>
      <c r="H6307">
        <f>+IF(AND($A6307=1,$D6307=0),1,0)</f>
        <v>0</v>
      </c>
    </row>
    <row r="6308" spans="1:8" x14ac:dyDescent="0.55000000000000004">
      <c r="A6308">
        <v>0</v>
      </c>
      <c r="B6308">
        <v>0</v>
      </c>
      <c r="C6308">
        <v>0.497</v>
      </c>
      <c r="D6308">
        <f t="shared" si="98"/>
        <v>1</v>
      </c>
      <c r="E6308">
        <f>+IF(AND($A6308=1,$D6308=1),1,0)</f>
        <v>0</v>
      </c>
      <c r="F6308">
        <f>+IF(AND($A6308=0,$D6308=0),1,0)</f>
        <v>0</v>
      </c>
      <c r="G6308">
        <f>+IF(AND($A6308=0,$D6308=1),1,0)</f>
        <v>1</v>
      </c>
      <c r="H6308">
        <f>+IF(AND($A6308=1,$D6308=0),1,0)</f>
        <v>0</v>
      </c>
    </row>
    <row r="6309" spans="1:8" x14ac:dyDescent="0.55000000000000004">
      <c r="A6309">
        <v>1</v>
      </c>
      <c r="B6309">
        <v>1</v>
      </c>
      <c r="C6309">
        <v>0.504</v>
      </c>
      <c r="D6309">
        <f t="shared" si="98"/>
        <v>1</v>
      </c>
      <c r="E6309">
        <f>+IF(AND($A6309=1,$D6309=1),1,0)</f>
        <v>1</v>
      </c>
      <c r="F6309">
        <f>+IF(AND($A6309=0,$D6309=0),1,0)</f>
        <v>0</v>
      </c>
      <c r="G6309">
        <f>+IF(AND($A6309=0,$D6309=1),1,0)</f>
        <v>0</v>
      </c>
      <c r="H6309">
        <f>+IF(AND($A6309=1,$D6309=0),1,0)</f>
        <v>0</v>
      </c>
    </row>
    <row r="6310" spans="1:8" x14ac:dyDescent="0.55000000000000004">
      <c r="A6310">
        <v>0</v>
      </c>
      <c r="B6310">
        <v>0</v>
      </c>
      <c r="C6310">
        <v>0.01</v>
      </c>
      <c r="D6310">
        <f t="shared" si="98"/>
        <v>0</v>
      </c>
      <c r="E6310">
        <f>+IF(AND($A6310=1,$D6310=1),1,0)</f>
        <v>0</v>
      </c>
      <c r="F6310">
        <f>+IF(AND($A6310=0,$D6310=0),1,0)</f>
        <v>1</v>
      </c>
      <c r="G6310">
        <f>+IF(AND($A6310=0,$D6310=1),1,0)</f>
        <v>0</v>
      </c>
      <c r="H6310">
        <f>+IF(AND($A6310=1,$D6310=0),1,0)</f>
        <v>0</v>
      </c>
    </row>
    <row r="6311" spans="1:8" x14ac:dyDescent="0.55000000000000004">
      <c r="A6311">
        <v>0</v>
      </c>
      <c r="B6311">
        <v>0</v>
      </c>
      <c r="C6311">
        <v>2.1000000000000001E-2</v>
      </c>
      <c r="D6311">
        <f t="shared" si="98"/>
        <v>0</v>
      </c>
      <c r="E6311">
        <f>+IF(AND($A6311=1,$D6311=1),1,0)</f>
        <v>0</v>
      </c>
      <c r="F6311">
        <f>+IF(AND($A6311=0,$D6311=0),1,0)</f>
        <v>1</v>
      </c>
      <c r="G6311">
        <f>+IF(AND($A6311=0,$D6311=1),1,0)</f>
        <v>0</v>
      </c>
      <c r="H6311">
        <f>+IF(AND($A6311=1,$D6311=0),1,0)</f>
        <v>0</v>
      </c>
    </row>
    <row r="6312" spans="1:8" x14ac:dyDescent="0.55000000000000004">
      <c r="A6312">
        <v>0</v>
      </c>
      <c r="B6312">
        <v>0</v>
      </c>
      <c r="C6312">
        <v>6.0000000000000001E-3</v>
      </c>
      <c r="D6312">
        <f t="shared" si="98"/>
        <v>0</v>
      </c>
      <c r="E6312">
        <f>+IF(AND($A6312=1,$D6312=1),1,0)</f>
        <v>0</v>
      </c>
      <c r="F6312">
        <f>+IF(AND($A6312=0,$D6312=0),1,0)</f>
        <v>1</v>
      </c>
      <c r="G6312">
        <f>+IF(AND($A6312=0,$D6312=1),1,0)</f>
        <v>0</v>
      </c>
      <c r="H6312">
        <f>+IF(AND($A6312=1,$D6312=0),1,0)</f>
        <v>0</v>
      </c>
    </row>
    <row r="6313" spans="1:8" x14ac:dyDescent="0.55000000000000004">
      <c r="A6313">
        <v>0</v>
      </c>
      <c r="B6313">
        <v>0</v>
      </c>
      <c r="C6313">
        <v>0.34399999999999997</v>
      </c>
      <c r="D6313">
        <f t="shared" si="98"/>
        <v>1</v>
      </c>
      <c r="E6313">
        <f>+IF(AND($A6313=1,$D6313=1),1,0)</f>
        <v>0</v>
      </c>
      <c r="F6313">
        <f>+IF(AND($A6313=0,$D6313=0),1,0)</f>
        <v>0</v>
      </c>
      <c r="G6313">
        <f>+IF(AND($A6313=0,$D6313=1),1,0)</f>
        <v>1</v>
      </c>
      <c r="H6313">
        <f>+IF(AND($A6313=1,$D6313=0),1,0)</f>
        <v>0</v>
      </c>
    </row>
    <row r="6314" spans="1:8" x14ac:dyDescent="0.55000000000000004">
      <c r="A6314">
        <v>1</v>
      </c>
      <c r="B6314">
        <v>0</v>
      </c>
      <c r="C6314">
        <v>0.03</v>
      </c>
      <c r="D6314">
        <f t="shared" si="98"/>
        <v>0</v>
      </c>
      <c r="E6314">
        <f>+IF(AND($A6314=1,$D6314=1),1,0)</f>
        <v>0</v>
      </c>
      <c r="F6314">
        <f>+IF(AND($A6314=0,$D6314=0),1,0)</f>
        <v>0</v>
      </c>
      <c r="G6314">
        <f>+IF(AND($A6314=0,$D6314=1),1,0)</f>
        <v>0</v>
      </c>
      <c r="H6314">
        <f>+IF(AND($A6314=1,$D6314=0),1,0)</f>
        <v>1</v>
      </c>
    </row>
    <row r="6315" spans="1:8" x14ac:dyDescent="0.55000000000000004">
      <c r="A6315">
        <v>0</v>
      </c>
      <c r="B6315">
        <v>0</v>
      </c>
      <c r="C6315">
        <v>9.5000000000000001E-2</v>
      </c>
      <c r="D6315">
        <f t="shared" si="98"/>
        <v>1</v>
      </c>
      <c r="E6315">
        <f>+IF(AND($A6315=1,$D6315=1),1,0)</f>
        <v>0</v>
      </c>
      <c r="F6315">
        <f>+IF(AND($A6315=0,$D6315=0),1,0)</f>
        <v>0</v>
      </c>
      <c r="G6315">
        <f>+IF(AND($A6315=0,$D6315=1),1,0)</f>
        <v>1</v>
      </c>
      <c r="H6315">
        <f>+IF(AND($A6315=1,$D6315=0),1,0)</f>
        <v>0</v>
      </c>
    </row>
    <row r="6316" spans="1:8" x14ac:dyDescent="0.55000000000000004">
      <c r="A6316">
        <v>0</v>
      </c>
      <c r="B6316">
        <v>0</v>
      </c>
      <c r="C6316">
        <v>7.0000000000000001E-3</v>
      </c>
      <c r="D6316">
        <f t="shared" si="98"/>
        <v>0</v>
      </c>
      <c r="E6316">
        <f>+IF(AND($A6316=1,$D6316=1),1,0)</f>
        <v>0</v>
      </c>
      <c r="F6316">
        <f>+IF(AND($A6316=0,$D6316=0),1,0)</f>
        <v>1</v>
      </c>
      <c r="G6316">
        <f>+IF(AND($A6316=0,$D6316=1),1,0)</f>
        <v>0</v>
      </c>
      <c r="H6316">
        <f>+IF(AND($A6316=1,$D6316=0),1,0)</f>
        <v>0</v>
      </c>
    </row>
    <row r="6317" spans="1:8" x14ac:dyDescent="0.55000000000000004">
      <c r="A6317">
        <v>0</v>
      </c>
      <c r="B6317">
        <v>0</v>
      </c>
      <c r="C6317">
        <v>0.252</v>
      </c>
      <c r="D6317">
        <f t="shared" si="98"/>
        <v>1</v>
      </c>
      <c r="E6317">
        <f>+IF(AND($A6317=1,$D6317=1),1,0)</f>
        <v>0</v>
      </c>
      <c r="F6317">
        <f>+IF(AND($A6317=0,$D6317=0),1,0)</f>
        <v>0</v>
      </c>
      <c r="G6317">
        <f>+IF(AND($A6317=0,$D6317=1),1,0)</f>
        <v>1</v>
      </c>
      <c r="H6317">
        <f>+IF(AND($A6317=1,$D6317=0),1,0)</f>
        <v>0</v>
      </c>
    </row>
    <row r="6318" spans="1:8" x14ac:dyDescent="0.55000000000000004">
      <c r="A6318">
        <v>0</v>
      </c>
      <c r="B6318">
        <v>0</v>
      </c>
      <c r="C6318">
        <v>5.0000000000000001E-3</v>
      </c>
      <c r="D6318">
        <f t="shared" si="98"/>
        <v>0</v>
      </c>
      <c r="E6318">
        <f>+IF(AND($A6318=1,$D6318=1),1,0)</f>
        <v>0</v>
      </c>
      <c r="F6318">
        <f>+IF(AND($A6318=0,$D6318=0),1,0)</f>
        <v>1</v>
      </c>
      <c r="G6318">
        <f>+IF(AND($A6318=0,$D6318=1),1,0)</f>
        <v>0</v>
      </c>
      <c r="H6318">
        <f>+IF(AND($A6318=1,$D6318=0),1,0)</f>
        <v>0</v>
      </c>
    </row>
    <row r="6319" spans="1:8" x14ac:dyDescent="0.55000000000000004">
      <c r="A6319">
        <v>0</v>
      </c>
      <c r="B6319">
        <v>0</v>
      </c>
      <c r="C6319">
        <v>1.7999999999999999E-2</v>
      </c>
      <c r="D6319">
        <f t="shared" si="98"/>
        <v>0</v>
      </c>
      <c r="E6319">
        <f>+IF(AND($A6319=1,$D6319=1),1,0)</f>
        <v>0</v>
      </c>
      <c r="F6319">
        <f>+IF(AND($A6319=0,$D6319=0),1,0)</f>
        <v>1</v>
      </c>
      <c r="G6319">
        <f>+IF(AND($A6319=0,$D6319=1),1,0)</f>
        <v>0</v>
      </c>
      <c r="H6319">
        <f>+IF(AND($A6319=1,$D6319=0),1,0)</f>
        <v>0</v>
      </c>
    </row>
    <row r="6320" spans="1:8" x14ac:dyDescent="0.55000000000000004">
      <c r="A6320">
        <v>0</v>
      </c>
      <c r="B6320">
        <v>0</v>
      </c>
      <c r="C6320">
        <v>2.5000000000000001E-2</v>
      </c>
      <c r="D6320">
        <f t="shared" si="98"/>
        <v>0</v>
      </c>
      <c r="E6320">
        <f>+IF(AND($A6320=1,$D6320=1),1,0)</f>
        <v>0</v>
      </c>
      <c r="F6320">
        <f>+IF(AND($A6320=0,$D6320=0),1,0)</f>
        <v>1</v>
      </c>
      <c r="G6320">
        <f>+IF(AND($A6320=0,$D6320=1),1,0)</f>
        <v>0</v>
      </c>
      <c r="H6320">
        <f>+IF(AND($A6320=1,$D6320=0),1,0)</f>
        <v>0</v>
      </c>
    </row>
    <row r="6321" spans="1:8" x14ac:dyDescent="0.55000000000000004">
      <c r="A6321">
        <v>0</v>
      </c>
      <c r="B6321">
        <v>0</v>
      </c>
      <c r="C6321">
        <v>7.0000000000000001E-3</v>
      </c>
      <c r="D6321">
        <f t="shared" si="98"/>
        <v>0</v>
      </c>
      <c r="E6321">
        <f>+IF(AND($A6321=1,$D6321=1),1,0)</f>
        <v>0</v>
      </c>
      <c r="F6321">
        <f>+IF(AND($A6321=0,$D6321=0),1,0)</f>
        <v>1</v>
      </c>
      <c r="G6321">
        <f>+IF(AND($A6321=0,$D6321=1),1,0)</f>
        <v>0</v>
      </c>
      <c r="H6321">
        <f>+IF(AND($A6321=1,$D6321=0),1,0)</f>
        <v>0</v>
      </c>
    </row>
    <row r="6322" spans="1:8" x14ac:dyDescent="0.55000000000000004">
      <c r="A6322">
        <v>0</v>
      </c>
      <c r="B6322">
        <v>0</v>
      </c>
      <c r="C6322">
        <v>1.7000000000000001E-2</v>
      </c>
      <c r="D6322">
        <f t="shared" si="98"/>
        <v>0</v>
      </c>
      <c r="E6322">
        <f>+IF(AND($A6322=1,$D6322=1),1,0)</f>
        <v>0</v>
      </c>
      <c r="F6322">
        <f>+IF(AND($A6322=0,$D6322=0),1,0)</f>
        <v>1</v>
      </c>
      <c r="G6322">
        <f>+IF(AND($A6322=0,$D6322=1),1,0)</f>
        <v>0</v>
      </c>
      <c r="H6322">
        <f>+IF(AND($A6322=1,$D6322=0),1,0)</f>
        <v>0</v>
      </c>
    </row>
    <row r="6323" spans="1:8" x14ac:dyDescent="0.55000000000000004">
      <c r="A6323">
        <v>0</v>
      </c>
      <c r="B6323">
        <v>0</v>
      </c>
      <c r="C6323">
        <v>3.4000000000000002E-2</v>
      </c>
      <c r="D6323">
        <f t="shared" si="98"/>
        <v>0</v>
      </c>
      <c r="E6323">
        <f>+IF(AND($A6323=1,$D6323=1),1,0)</f>
        <v>0</v>
      </c>
      <c r="F6323">
        <f>+IF(AND($A6323=0,$D6323=0),1,0)</f>
        <v>1</v>
      </c>
      <c r="G6323">
        <f>+IF(AND($A6323=0,$D6323=1),1,0)</f>
        <v>0</v>
      </c>
      <c r="H6323">
        <f>+IF(AND($A6323=1,$D6323=0),1,0)</f>
        <v>0</v>
      </c>
    </row>
    <row r="6324" spans="1:8" x14ac:dyDescent="0.55000000000000004">
      <c r="A6324">
        <v>0</v>
      </c>
      <c r="B6324">
        <v>0</v>
      </c>
      <c r="C6324">
        <v>4.1000000000000002E-2</v>
      </c>
      <c r="D6324">
        <f t="shared" si="98"/>
        <v>0</v>
      </c>
      <c r="E6324">
        <f>+IF(AND($A6324=1,$D6324=1),1,0)</f>
        <v>0</v>
      </c>
      <c r="F6324">
        <f>+IF(AND($A6324=0,$D6324=0),1,0)</f>
        <v>1</v>
      </c>
      <c r="G6324">
        <f>+IF(AND($A6324=0,$D6324=1),1,0)</f>
        <v>0</v>
      </c>
      <c r="H6324">
        <f>+IF(AND($A6324=1,$D6324=0),1,0)</f>
        <v>0</v>
      </c>
    </row>
    <row r="6325" spans="1:8" x14ac:dyDescent="0.55000000000000004">
      <c r="A6325">
        <v>0</v>
      </c>
      <c r="B6325">
        <v>0</v>
      </c>
      <c r="C6325">
        <v>6.0000000000000001E-3</v>
      </c>
      <c r="D6325">
        <f t="shared" si="98"/>
        <v>0</v>
      </c>
      <c r="E6325">
        <f>+IF(AND($A6325=1,$D6325=1),1,0)</f>
        <v>0</v>
      </c>
      <c r="F6325">
        <f>+IF(AND($A6325=0,$D6325=0),1,0)</f>
        <v>1</v>
      </c>
      <c r="G6325">
        <f>+IF(AND($A6325=0,$D6325=1),1,0)</f>
        <v>0</v>
      </c>
      <c r="H6325">
        <f>+IF(AND($A6325=1,$D6325=0),1,0)</f>
        <v>0</v>
      </c>
    </row>
    <row r="6326" spans="1:8" x14ac:dyDescent="0.55000000000000004">
      <c r="A6326">
        <v>1</v>
      </c>
      <c r="B6326">
        <v>0</v>
      </c>
      <c r="C6326">
        <v>0.151</v>
      </c>
      <c r="D6326">
        <f t="shared" si="98"/>
        <v>1</v>
      </c>
      <c r="E6326">
        <f>+IF(AND($A6326=1,$D6326=1),1,0)</f>
        <v>1</v>
      </c>
      <c r="F6326">
        <f>+IF(AND($A6326=0,$D6326=0),1,0)</f>
        <v>0</v>
      </c>
      <c r="G6326">
        <f>+IF(AND($A6326=0,$D6326=1),1,0)</f>
        <v>0</v>
      </c>
      <c r="H6326">
        <f>+IF(AND($A6326=1,$D6326=0),1,0)</f>
        <v>0</v>
      </c>
    </row>
    <row r="6327" spans="1:8" x14ac:dyDescent="0.55000000000000004">
      <c r="A6327">
        <v>0</v>
      </c>
      <c r="B6327">
        <v>0</v>
      </c>
      <c r="C6327">
        <v>0.106</v>
      </c>
      <c r="D6327">
        <f t="shared" si="98"/>
        <v>1</v>
      </c>
      <c r="E6327">
        <f>+IF(AND($A6327=1,$D6327=1),1,0)</f>
        <v>0</v>
      </c>
      <c r="F6327">
        <f>+IF(AND($A6327=0,$D6327=0),1,0)</f>
        <v>0</v>
      </c>
      <c r="G6327">
        <f>+IF(AND($A6327=0,$D6327=1),1,0)</f>
        <v>1</v>
      </c>
      <c r="H6327">
        <f>+IF(AND($A6327=1,$D6327=0),1,0)</f>
        <v>0</v>
      </c>
    </row>
    <row r="6328" spans="1:8" x14ac:dyDescent="0.55000000000000004">
      <c r="A6328">
        <v>0</v>
      </c>
      <c r="B6328">
        <v>0</v>
      </c>
      <c r="C6328">
        <v>3.4000000000000002E-2</v>
      </c>
      <c r="D6328">
        <f t="shared" si="98"/>
        <v>0</v>
      </c>
      <c r="E6328">
        <f>+IF(AND($A6328=1,$D6328=1),1,0)</f>
        <v>0</v>
      </c>
      <c r="F6328">
        <f>+IF(AND($A6328=0,$D6328=0),1,0)</f>
        <v>1</v>
      </c>
      <c r="G6328">
        <f>+IF(AND($A6328=0,$D6328=1),1,0)</f>
        <v>0</v>
      </c>
      <c r="H6328">
        <f>+IF(AND($A6328=1,$D6328=0),1,0)</f>
        <v>0</v>
      </c>
    </row>
    <row r="6329" spans="1:8" x14ac:dyDescent="0.55000000000000004">
      <c r="A6329">
        <v>0</v>
      </c>
      <c r="B6329">
        <v>0</v>
      </c>
      <c r="C6329">
        <v>8.6999999999999994E-2</v>
      </c>
      <c r="D6329">
        <f t="shared" si="98"/>
        <v>1</v>
      </c>
      <c r="E6329">
        <f>+IF(AND($A6329=1,$D6329=1),1,0)</f>
        <v>0</v>
      </c>
      <c r="F6329">
        <f>+IF(AND($A6329=0,$D6329=0),1,0)</f>
        <v>0</v>
      </c>
      <c r="G6329">
        <f>+IF(AND($A6329=0,$D6329=1),1,0)</f>
        <v>1</v>
      </c>
      <c r="H6329">
        <f>+IF(AND($A6329=1,$D6329=0),1,0)</f>
        <v>0</v>
      </c>
    </row>
    <row r="6330" spans="1:8" x14ac:dyDescent="0.55000000000000004">
      <c r="A6330">
        <v>0</v>
      </c>
      <c r="B6330">
        <v>0</v>
      </c>
      <c r="C6330">
        <v>0.01</v>
      </c>
      <c r="D6330">
        <f t="shared" si="98"/>
        <v>0</v>
      </c>
      <c r="E6330">
        <f>+IF(AND($A6330=1,$D6330=1),1,0)</f>
        <v>0</v>
      </c>
      <c r="F6330">
        <f>+IF(AND($A6330=0,$D6330=0),1,0)</f>
        <v>1</v>
      </c>
      <c r="G6330">
        <f>+IF(AND($A6330=0,$D6330=1),1,0)</f>
        <v>0</v>
      </c>
      <c r="H6330">
        <f>+IF(AND($A6330=1,$D6330=0),1,0)</f>
        <v>0</v>
      </c>
    </row>
    <row r="6331" spans="1:8" x14ac:dyDescent="0.55000000000000004">
      <c r="A6331">
        <v>0</v>
      </c>
      <c r="B6331">
        <v>0</v>
      </c>
      <c r="C6331">
        <v>1.4E-2</v>
      </c>
      <c r="D6331">
        <f t="shared" si="98"/>
        <v>0</v>
      </c>
      <c r="E6331">
        <f>+IF(AND($A6331=1,$D6331=1),1,0)</f>
        <v>0</v>
      </c>
      <c r="F6331">
        <f>+IF(AND($A6331=0,$D6331=0),1,0)</f>
        <v>1</v>
      </c>
      <c r="G6331">
        <f>+IF(AND($A6331=0,$D6331=1),1,0)</f>
        <v>0</v>
      </c>
      <c r="H6331">
        <f>+IF(AND($A6331=1,$D6331=0),1,0)</f>
        <v>0</v>
      </c>
    </row>
    <row r="6332" spans="1:8" x14ac:dyDescent="0.55000000000000004">
      <c r="A6332">
        <v>0</v>
      </c>
      <c r="B6332">
        <v>0</v>
      </c>
      <c r="C6332">
        <v>0.33900000000000002</v>
      </c>
      <c r="D6332">
        <f t="shared" si="98"/>
        <v>1</v>
      </c>
      <c r="E6332">
        <f>+IF(AND($A6332=1,$D6332=1),1,0)</f>
        <v>0</v>
      </c>
      <c r="F6332">
        <f>+IF(AND($A6332=0,$D6332=0),1,0)</f>
        <v>0</v>
      </c>
      <c r="G6332">
        <f>+IF(AND($A6332=0,$D6332=1),1,0)</f>
        <v>1</v>
      </c>
      <c r="H6332">
        <f>+IF(AND($A6332=1,$D6332=0),1,0)</f>
        <v>0</v>
      </c>
    </row>
    <row r="6333" spans="1:8" x14ac:dyDescent="0.55000000000000004">
      <c r="A6333">
        <v>0</v>
      </c>
      <c r="B6333">
        <v>0</v>
      </c>
      <c r="C6333">
        <v>5.0999999999999997E-2</v>
      </c>
      <c r="D6333">
        <f t="shared" si="98"/>
        <v>0</v>
      </c>
      <c r="E6333">
        <f>+IF(AND($A6333=1,$D6333=1),1,0)</f>
        <v>0</v>
      </c>
      <c r="F6333">
        <f>+IF(AND($A6333=0,$D6333=0),1,0)</f>
        <v>1</v>
      </c>
      <c r="G6333">
        <f>+IF(AND($A6333=0,$D6333=1),1,0)</f>
        <v>0</v>
      </c>
      <c r="H6333">
        <f>+IF(AND($A6333=1,$D6333=0),1,0)</f>
        <v>0</v>
      </c>
    </row>
    <row r="6334" spans="1:8" x14ac:dyDescent="0.55000000000000004">
      <c r="A6334">
        <v>0</v>
      </c>
      <c r="B6334">
        <v>0</v>
      </c>
      <c r="C6334">
        <v>7.0000000000000001E-3</v>
      </c>
      <c r="D6334">
        <f t="shared" si="98"/>
        <v>0</v>
      </c>
      <c r="E6334">
        <f>+IF(AND($A6334=1,$D6334=1),1,0)</f>
        <v>0</v>
      </c>
      <c r="F6334">
        <f>+IF(AND($A6334=0,$D6334=0),1,0)</f>
        <v>1</v>
      </c>
      <c r="G6334">
        <f>+IF(AND($A6334=0,$D6334=1),1,0)</f>
        <v>0</v>
      </c>
      <c r="H6334">
        <f>+IF(AND($A6334=1,$D6334=0),1,0)</f>
        <v>0</v>
      </c>
    </row>
    <row r="6335" spans="1:8" x14ac:dyDescent="0.55000000000000004">
      <c r="A6335">
        <v>0</v>
      </c>
      <c r="B6335">
        <v>0</v>
      </c>
      <c r="C6335">
        <v>8.5000000000000006E-2</v>
      </c>
      <c r="D6335">
        <f t="shared" si="98"/>
        <v>1</v>
      </c>
      <c r="E6335">
        <f>+IF(AND($A6335=1,$D6335=1),1,0)</f>
        <v>0</v>
      </c>
      <c r="F6335">
        <f>+IF(AND($A6335=0,$D6335=0),1,0)</f>
        <v>0</v>
      </c>
      <c r="G6335">
        <f>+IF(AND($A6335=0,$D6335=1),1,0)</f>
        <v>1</v>
      </c>
      <c r="H6335">
        <f>+IF(AND($A6335=1,$D6335=0),1,0)</f>
        <v>0</v>
      </c>
    </row>
    <row r="6336" spans="1:8" x14ac:dyDescent="0.55000000000000004">
      <c r="A6336">
        <v>0</v>
      </c>
      <c r="B6336">
        <v>0</v>
      </c>
      <c r="C6336">
        <v>0.246</v>
      </c>
      <c r="D6336">
        <f t="shared" si="98"/>
        <v>1</v>
      </c>
      <c r="E6336">
        <f>+IF(AND($A6336=1,$D6336=1),1,0)</f>
        <v>0</v>
      </c>
      <c r="F6336">
        <f>+IF(AND($A6336=0,$D6336=0),1,0)</f>
        <v>0</v>
      </c>
      <c r="G6336">
        <f>+IF(AND($A6336=0,$D6336=1),1,0)</f>
        <v>1</v>
      </c>
      <c r="H6336">
        <f>+IF(AND($A6336=1,$D6336=0),1,0)</f>
        <v>0</v>
      </c>
    </row>
    <row r="6337" spans="1:8" x14ac:dyDescent="0.55000000000000004">
      <c r="A6337">
        <v>0</v>
      </c>
      <c r="B6337">
        <v>0</v>
      </c>
      <c r="C6337">
        <v>3.7999999999999999E-2</v>
      </c>
      <c r="D6337">
        <f t="shared" si="98"/>
        <v>0</v>
      </c>
      <c r="E6337">
        <f>+IF(AND($A6337=1,$D6337=1),1,0)</f>
        <v>0</v>
      </c>
      <c r="F6337">
        <f>+IF(AND($A6337=0,$D6337=0),1,0)</f>
        <v>1</v>
      </c>
      <c r="G6337">
        <f>+IF(AND($A6337=0,$D6337=1),1,0)</f>
        <v>0</v>
      </c>
      <c r="H6337">
        <f>+IF(AND($A6337=1,$D6337=0),1,0)</f>
        <v>0</v>
      </c>
    </row>
    <row r="6338" spans="1:8" x14ac:dyDescent="0.55000000000000004">
      <c r="A6338">
        <v>0</v>
      </c>
      <c r="B6338">
        <v>0</v>
      </c>
      <c r="C6338">
        <v>8.0000000000000002E-3</v>
      </c>
      <c r="D6338">
        <f t="shared" si="98"/>
        <v>0</v>
      </c>
      <c r="E6338">
        <f>+IF(AND($A6338=1,$D6338=1),1,0)</f>
        <v>0</v>
      </c>
      <c r="F6338">
        <f>+IF(AND($A6338=0,$D6338=0),1,0)</f>
        <v>1</v>
      </c>
      <c r="G6338">
        <f>+IF(AND($A6338=0,$D6338=1),1,0)</f>
        <v>0</v>
      </c>
      <c r="H6338">
        <f>+IF(AND($A6338=1,$D6338=0),1,0)</f>
        <v>0</v>
      </c>
    </row>
    <row r="6339" spans="1:8" x14ac:dyDescent="0.55000000000000004">
      <c r="A6339">
        <v>0</v>
      </c>
      <c r="B6339">
        <v>0</v>
      </c>
      <c r="C6339">
        <v>5.0000000000000001E-3</v>
      </c>
      <c r="D6339">
        <f t="shared" ref="D6339:D6377" si="99">+IF(C6339&gt;$K$2,1,0)</f>
        <v>0</v>
      </c>
      <c r="E6339">
        <f>+IF(AND($A6339=1,$D6339=1),1,0)</f>
        <v>0</v>
      </c>
      <c r="F6339">
        <f>+IF(AND($A6339=0,$D6339=0),1,0)</f>
        <v>1</v>
      </c>
      <c r="G6339">
        <f>+IF(AND($A6339=0,$D6339=1),1,0)</f>
        <v>0</v>
      </c>
      <c r="H6339">
        <f>+IF(AND($A6339=1,$D6339=0),1,0)</f>
        <v>0</v>
      </c>
    </row>
    <row r="6340" spans="1:8" x14ac:dyDescent="0.55000000000000004">
      <c r="A6340">
        <v>0</v>
      </c>
      <c r="B6340">
        <v>0</v>
      </c>
      <c r="C6340">
        <v>8.0000000000000002E-3</v>
      </c>
      <c r="D6340">
        <f t="shared" si="99"/>
        <v>0</v>
      </c>
      <c r="E6340">
        <f>+IF(AND($A6340=1,$D6340=1),1,0)</f>
        <v>0</v>
      </c>
      <c r="F6340">
        <f>+IF(AND($A6340=0,$D6340=0),1,0)</f>
        <v>1</v>
      </c>
      <c r="G6340">
        <f>+IF(AND($A6340=0,$D6340=1),1,0)</f>
        <v>0</v>
      </c>
      <c r="H6340">
        <f>+IF(AND($A6340=1,$D6340=0),1,0)</f>
        <v>0</v>
      </c>
    </row>
    <row r="6341" spans="1:8" x14ac:dyDescent="0.55000000000000004">
      <c r="A6341">
        <v>0</v>
      </c>
      <c r="B6341">
        <v>0</v>
      </c>
      <c r="C6341">
        <v>0.30599999999999999</v>
      </c>
      <c r="D6341">
        <f t="shared" si="99"/>
        <v>1</v>
      </c>
      <c r="E6341">
        <f>+IF(AND($A6341=1,$D6341=1),1,0)</f>
        <v>0</v>
      </c>
      <c r="F6341">
        <f>+IF(AND($A6341=0,$D6341=0),1,0)</f>
        <v>0</v>
      </c>
      <c r="G6341">
        <f>+IF(AND($A6341=0,$D6341=1),1,0)</f>
        <v>1</v>
      </c>
      <c r="H6341">
        <f>+IF(AND($A6341=1,$D6341=0),1,0)</f>
        <v>0</v>
      </c>
    </row>
    <row r="6342" spans="1:8" x14ac:dyDescent="0.55000000000000004">
      <c r="A6342">
        <v>0</v>
      </c>
      <c r="B6342">
        <v>0</v>
      </c>
      <c r="C6342">
        <v>0.13800000000000001</v>
      </c>
      <c r="D6342">
        <f t="shared" si="99"/>
        <v>1</v>
      </c>
      <c r="E6342">
        <f>+IF(AND($A6342=1,$D6342=1),1,0)</f>
        <v>0</v>
      </c>
      <c r="F6342">
        <f>+IF(AND($A6342=0,$D6342=0),1,0)</f>
        <v>0</v>
      </c>
      <c r="G6342">
        <f>+IF(AND($A6342=0,$D6342=1),1,0)</f>
        <v>1</v>
      </c>
      <c r="H6342">
        <f>+IF(AND($A6342=1,$D6342=0),1,0)</f>
        <v>0</v>
      </c>
    </row>
    <row r="6343" spans="1:8" x14ac:dyDescent="0.55000000000000004">
      <c r="A6343">
        <v>0</v>
      </c>
      <c r="B6343">
        <v>0</v>
      </c>
      <c r="C6343">
        <v>1.0999999999999999E-2</v>
      </c>
      <c r="D6343">
        <f t="shared" si="99"/>
        <v>0</v>
      </c>
      <c r="E6343">
        <f>+IF(AND($A6343=1,$D6343=1),1,0)</f>
        <v>0</v>
      </c>
      <c r="F6343">
        <f>+IF(AND($A6343=0,$D6343=0),1,0)</f>
        <v>1</v>
      </c>
      <c r="G6343">
        <f>+IF(AND($A6343=0,$D6343=1),1,0)</f>
        <v>0</v>
      </c>
      <c r="H6343">
        <f>+IF(AND($A6343=1,$D6343=0),1,0)</f>
        <v>0</v>
      </c>
    </row>
    <row r="6344" spans="1:8" x14ac:dyDescent="0.55000000000000004">
      <c r="A6344">
        <v>0</v>
      </c>
      <c r="B6344">
        <v>0</v>
      </c>
      <c r="C6344">
        <v>7.5999999999999998E-2</v>
      </c>
      <c r="D6344">
        <f t="shared" si="99"/>
        <v>0</v>
      </c>
      <c r="E6344">
        <f>+IF(AND($A6344=1,$D6344=1),1,0)</f>
        <v>0</v>
      </c>
      <c r="F6344">
        <f>+IF(AND($A6344=0,$D6344=0),1,0)</f>
        <v>1</v>
      </c>
      <c r="G6344">
        <f>+IF(AND($A6344=0,$D6344=1),1,0)</f>
        <v>0</v>
      </c>
      <c r="H6344">
        <f>+IF(AND($A6344=1,$D6344=0),1,0)</f>
        <v>0</v>
      </c>
    </row>
    <row r="6345" spans="1:8" x14ac:dyDescent="0.55000000000000004">
      <c r="A6345">
        <v>0</v>
      </c>
      <c r="B6345">
        <v>0</v>
      </c>
      <c r="C6345">
        <v>1.9E-2</v>
      </c>
      <c r="D6345">
        <f t="shared" si="99"/>
        <v>0</v>
      </c>
      <c r="E6345">
        <f>+IF(AND($A6345=1,$D6345=1),1,0)</f>
        <v>0</v>
      </c>
      <c r="F6345">
        <f>+IF(AND($A6345=0,$D6345=0),1,0)</f>
        <v>1</v>
      </c>
      <c r="G6345">
        <f>+IF(AND($A6345=0,$D6345=1),1,0)</f>
        <v>0</v>
      </c>
      <c r="H6345">
        <f>+IF(AND($A6345=1,$D6345=0),1,0)</f>
        <v>0</v>
      </c>
    </row>
    <row r="6346" spans="1:8" x14ac:dyDescent="0.55000000000000004">
      <c r="A6346">
        <v>0</v>
      </c>
      <c r="B6346">
        <v>0</v>
      </c>
      <c r="C6346">
        <v>7.0000000000000001E-3</v>
      </c>
      <c r="D6346">
        <f t="shared" si="99"/>
        <v>0</v>
      </c>
      <c r="E6346">
        <f>+IF(AND($A6346=1,$D6346=1),1,0)</f>
        <v>0</v>
      </c>
      <c r="F6346">
        <f>+IF(AND($A6346=0,$D6346=0),1,0)</f>
        <v>1</v>
      </c>
      <c r="G6346">
        <f>+IF(AND($A6346=0,$D6346=1),1,0)</f>
        <v>0</v>
      </c>
      <c r="H6346">
        <f>+IF(AND($A6346=1,$D6346=0),1,0)</f>
        <v>0</v>
      </c>
    </row>
    <row r="6347" spans="1:8" x14ac:dyDescent="0.55000000000000004">
      <c r="A6347">
        <v>0</v>
      </c>
      <c r="B6347">
        <v>0</v>
      </c>
      <c r="C6347">
        <v>2.4E-2</v>
      </c>
      <c r="D6347">
        <f t="shared" si="99"/>
        <v>0</v>
      </c>
      <c r="E6347">
        <f>+IF(AND($A6347=1,$D6347=1),1,0)</f>
        <v>0</v>
      </c>
      <c r="F6347">
        <f>+IF(AND($A6347=0,$D6347=0),1,0)</f>
        <v>1</v>
      </c>
      <c r="G6347">
        <f>+IF(AND($A6347=0,$D6347=1),1,0)</f>
        <v>0</v>
      </c>
      <c r="H6347">
        <f>+IF(AND($A6347=1,$D6347=0),1,0)</f>
        <v>0</v>
      </c>
    </row>
    <row r="6348" spans="1:8" x14ac:dyDescent="0.55000000000000004">
      <c r="A6348">
        <v>0</v>
      </c>
      <c r="B6348">
        <v>0</v>
      </c>
      <c r="C6348">
        <v>2.1000000000000001E-2</v>
      </c>
      <c r="D6348">
        <f t="shared" si="99"/>
        <v>0</v>
      </c>
      <c r="E6348">
        <f>+IF(AND($A6348=1,$D6348=1),1,0)</f>
        <v>0</v>
      </c>
      <c r="F6348">
        <f>+IF(AND($A6348=0,$D6348=0),1,0)</f>
        <v>1</v>
      </c>
      <c r="G6348">
        <f>+IF(AND($A6348=0,$D6348=1),1,0)</f>
        <v>0</v>
      </c>
      <c r="H6348">
        <f>+IF(AND($A6348=1,$D6348=0),1,0)</f>
        <v>0</v>
      </c>
    </row>
    <row r="6349" spans="1:8" x14ac:dyDescent="0.55000000000000004">
      <c r="A6349">
        <v>0</v>
      </c>
      <c r="B6349">
        <v>0</v>
      </c>
      <c r="C6349">
        <v>2.3E-2</v>
      </c>
      <c r="D6349">
        <f t="shared" si="99"/>
        <v>0</v>
      </c>
      <c r="E6349">
        <f>+IF(AND($A6349=1,$D6349=1),1,0)</f>
        <v>0</v>
      </c>
      <c r="F6349">
        <f>+IF(AND($A6349=0,$D6349=0),1,0)</f>
        <v>1</v>
      </c>
      <c r="G6349">
        <f>+IF(AND($A6349=0,$D6349=1),1,0)</f>
        <v>0</v>
      </c>
      <c r="H6349">
        <f>+IF(AND($A6349=1,$D6349=0),1,0)</f>
        <v>0</v>
      </c>
    </row>
    <row r="6350" spans="1:8" x14ac:dyDescent="0.55000000000000004">
      <c r="A6350">
        <v>0</v>
      </c>
      <c r="B6350">
        <v>0</v>
      </c>
      <c r="C6350">
        <v>6.0000000000000001E-3</v>
      </c>
      <c r="D6350">
        <f t="shared" si="99"/>
        <v>0</v>
      </c>
      <c r="E6350">
        <f>+IF(AND($A6350=1,$D6350=1),1,0)</f>
        <v>0</v>
      </c>
      <c r="F6350">
        <f>+IF(AND($A6350=0,$D6350=0),1,0)</f>
        <v>1</v>
      </c>
      <c r="G6350">
        <f>+IF(AND($A6350=0,$D6350=1),1,0)</f>
        <v>0</v>
      </c>
      <c r="H6350">
        <f>+IF(AND($A6350=1,$D6350=0),1,0)</f>
        <v>0</v>
      </c>
    </row>
    <row r="6351" spans="1:8" x14ac:dyDescent="0.55000000000000004">
      <c r="A6351">
        <v>0</v>
      </c>
      <c r="B6351">
        <v>0</v>
      </c>
      <c r="C6351">
        <v>1.2E-2</v>
      </c>
      <c r="D6351">
        <f t="shared" si="99"/>
        <v>0</v>
      </c>
      <c r="E6351">
        <f>+IF(AND($A6351=1,$D6351=1),1,0)</f>
        <v>0</v>
      </c>
      <c r="F6351">
        <f>+IF(AND($A6351=0,$D6351=0),1,0)</f>
        <v>1</v>
      </c>
      <c r="G6351">
        <f>+IF(AND($A6351=0,$D6351=1),1,0)</f>
        <v>0</v>
      </c>
      <c r="H6351">
        <f>+IF(AND($A6351=1,$D6351=0),1,0)</f>
        <v>0</v>
      </c>
    </row>
    <row r="6352" spans="1:8" x14ac:dyDescent="0.55000000000000004">
      <c r="A6352">
        <v>0</v>
      </c>
      <c r="B6352">
        <v>0</v>
      </c>
      <c r="C6352">
        <v>1.7999999999999999E-2</v>
      </c>
      <c r="D6352">
        <f t="shared" si="99"/>
        <v>0</v>
      </c>
      <c r="E6352">
        <f>+IF(AND($A6352=1,$D6352=1),1,0)</f>
        <v>0</v>
      </c>
      <c r="F6352">
        <f>+IF(AND($A6352=0,$D6352=0),1,0)</f>
        <v>1</v>
      </c>
      <c r="G6352">
        <f>+IF(AND($A6352=0,$D6352=1),1,0)</f>
        <v>0</v>
      </c>
      <c r="H6352">
        <f>+IF(AND($A6352=1,$D6352=0),1,0)</f>
        <v>0</v>
      </c>
    </row>
    <row r="6353" spans="1:8" x14ac:dyDescent="0.55000000000000004">
      <c r="A6353">
        <v>0</v>
      </c>
      <c r="B6353">
        <v>0</v>
      </c>
      <c r="C6353">
        <v>0.02</v>
      </c>
      <c r="D6353">
        <f t="shared" si="99"/>
        <v>0</v>
      </c>
      <c r="E6353">
        <f>+IF(AND($A6353=1,$D6353=1),1,0)</f>
        <v>0</v>
      </c>
      <c r="F6353">
        <f>+IF(AND($A6353=0,$D6353=0),1,0)</f>
        <v>1</v>
      </c>
      <c r="G6353">
        <f>+IF(AND($A6353=0,$D6353=1),1,0)</f>
        <v>0</v>
      </c>
      <c r="H6353">
        <f>+IF(AND($A6353=1,$D6353=0),1,0)</f>
        <v>0</v>
      </c>
    </row>
    <row r="6354" spans="1:8" x14ac:dyDescent="0.55000000000000004">
      <c r="A6354">
        <v>0</v>
      </c>
      <c r="B6354">
        <v>0</v>
      </c>
      <c r="C6354">
        <v>2.1999999999999999E-2</v>
      </c>
      <c r="D6354">
        <f t="shared" si="99"/>
        <v>0</v>
      </c>
      <c r="E6354">
        <f>+IF(AND($A6354=1,$D6354=1),1,0)</f>
        <v>0</v>
      </c>
      <c r="F6354">
        <f>+IF(AND($A6354=0,$D6354=0),1,0)</f>
        <v>1</v>
      </c>
      <c r="G6354">
        <f>+IF(AND($A6354=0,$D6354=1),1,0)</f>
        <v>0</v>
      </c>
      <c r="H6354">
        <f>+IF(AND($A6354=1,$D6354=0),1,0)</f>
        <v>0</v>
      </c>
    </row>
    <row r="6355" spans="1:8" x14ac:dyDescent="0.55000000000000004">
      <c r="A6355">
        <v>0</v>
      </c>
      <c r="B6355">
        <v>0</v>
      </c>
      <c r="C6355">
        <v>1.2E-2</v>
      </c>
      <c r="D6355">
        <f t="shared" si="99"/>
        <v>0</v>
      </c>
      <c r="E6355">
        <f>+IF(AND($A6355=1,$D6355=1),1,0)</f>
        <v>0</v>
      </c>
      <c r="F6355">
        <f>+IF(AND($A6355=0,$D6355=0),1,0)</f>
        <v>1</v>
      </c>
      <c r="G6355">
        <f>+IF(AND($A6355=0,$D6355=1),1,0)</f>
        <v>0</v>
      </c>
      <c r="H6355">
        <f>+IF(AND($A6355=1,$D6355=0),1,0)</f>
        <v>0</v>
      </c>
    </row>
    <row r="6356" spans="1:8" x14ac:dyDescent="0.55000000000000004">
      <c r="A6356">
        <v>0</v>
      </c>
      <c r="B6356">
        <v>0</v>
      </c>
      <c r="C6356">
        <v>0.01</v>
      </c>
      <c r="D6356">
        <f t="shared" si="99"/>
        <v>0</v>
      </c>
      <c r="E6356">
        <f>+IF(AND($A6356=1,$D6356=1),1,0)</f>
        <v>0</v>
      </c>
      <c r="F6356">
        <f>+IF(AND($A6356=0,$D6356=0),1,0)</f>
        <v>1</v>
      </c>
      <c r="G6356">
        <f>+IF(AND($A6356=0,$D6356=1),1,0)</f>
        <v>0</v>
      </c>
      <c r="H6356">
        <f>+IF(AND($A6356=1,$D6356=0),1,0)</f>
        <v>0</v>
      </c>
    </row>
    <row r="6357" spans="1:8" x14ac:dyDescent="0.55000000000000004">
      <c r="A6357">
        <v>0</v>
      </c>
      <c r="B6357">
        <v>0</v>
      </c>
      <c r="C6357">
        <v>8.9999999999999993E-3</v>
      </c>
      <c r="D6357">
        <f t="shared" si="99"/>
        <v>0</v>
      </c>
      <c r="E6357">
        <f>+IF(AND($A6357=1,$D6357=1),1,0)</f>
        <v>0</v>
      </c>
      <c r="F6357">
        <f>+IF(AND($A6357=0,$D6357=0),1,0)</f>
        <v>1</v>
      </c>
      <c r="G6357">
        <f>+IF(AND($A6357=0,$D6357=1),1,0)</f>
        <v>0</v>
      </c>
      <c r="H6357">
        <f>+IF(AND($A6357=1,$D6357=0),1,0)</f>
        <v>0</v>
      </c>
    </row>
    <row r="6358" spans="1:8" x14ac:dyDescent="0.55000000000000004">
      <c r="A6358">
        <v>0</v>
      </c>
      <c r="B6358">
        <v>0</v>
      </c>
      <c r="C6358">
        <v>7.3999999999999996E-2</v>
      </c>
      <c r="D6358">
        <f t="shared" si="99"/>
        <v>0</v>
      </c>
      <c r="E6358">
        <f>+IF(AND($A6358=1,$D6358=1),1,0)</f>
        <v>0</v>
      </c>
      <c r="F6358">
        <f>+IF(AND($A6358=0,$D6358=0),1,0)</f>
        <v>1</v>
      </c>
      <c r="G6358">
        <f>+IF(AND($A6358=0,$D6358=1),1,0)</f>
        <v>0</v>
      </c>
      <c r="H6358">
        <f>+IF(AND($A6358=1,$D6358=0),1,0)</f>
        <v>0</v>
      </c>
    </row>
    <row r="6359" spans="1:8" x14ac:dyDescent="0.55000000000000004">
      <c r="A6359">
        <v>0</v>
      </c>
      <c r="B6359">
        <v>0</v>
      </c>
      <c r="C6359">
        <v>9.5000000000000001E-2</v>
      </c>
      <c r="D6359">
        <f t="shared" si="99"/>
        <v>1</v>
      </c>
      <c r="E6359">
        <f>+IF(AND($A6359=1,$D6359=1),1,0)</f>
        <v>0</v>
      </c>
      <c r="F6359">
        <f>+IF(AND($A6359=0,$D6359=0),1,0)</f>
        <v>0</v>
      </c>
      <c r="G6359">
        <f>+IF(AND($A6359=0,$D6359=1),1,0)</f>
        <v>1</v>
      </c>
      <c r="H6359">
        <f>+IF(AND($A6359=1,$D6359=0),1,0)</f>
        <v>0</v>
      </c>
    </row>
    <row r="6360" spans="1:8" x14ac:dyDescent="0.55000000000000004">
      <c r="A6360">
        <v>0</v>
      </c>
      <c r="B6360">
        <v>0</v>
      </c>
      <c r="C6360">
        <v>0.08</v>
      </c>
      <c r="D6360">
        <f t="shared" si="99"/>
        <v>0</v>
      </c>
      <c r="E6360">
        <f>+IF(AND($A6360=1,$D6360=1),1,0)</f>
        <v>0</v>
      </c>
      <c r="F6360">
        <f>+IF(AND($A6360=0,$D6360=0),1,0)</f>
        <v>1</v>
      </c>
      <c r="G6360">
        <f>+IF(AND($A6360=0,$D6360=1),1,0)</f>
        <v>0</v>
      </c>
      <c r="H6360">
        <f>+IF(AND($A6360=1,$D6360=0),1,0)</f>
        <v>0</v>
      </c>
    </row>
    <row r="6361" spans="1:8" x14ac:dyDescent="0.55000000000000004">
      <c r="A6361">
        <v>0</v>
      </c>
      <c r="B6361">
        <v>0</v>
      </c>
      <c r="C6361">
        <v>7.0000000000000001E-3</v>
      </c>
      <c r="D6361">
        <f t="shared" si="99"/>
        <v>0</v>
      </c>
      <c r="E6361">
        <f>+IF(AND($A6361=1,$D6361=1),1,0)</f>
        <v>0</v>
      </c>
      <c r="F6361">
        <f>+IF(AND($A6361=0,$D6361=0),1,0)</f>
        <v>1</v>
      </c>
      <c r="G6361">
        <f>+IF(AND($A6361=0,$D6361=1),1,0)</f>
        <v>0</v>
      </c>
      <c r="H6361">
        <f>+IF(AND($A6361=1,$D6361=0),1,0)</f>
        <v>0</v>
      </c>
    </row>
    <row r="6362" spans="1:8" x14ac:dyDescent="0.55000000000000004">
      <c r="A6362">
        <v>0</v>
      </c>
      <c r="B6362">
        <v>0</v>
      </c>
      <c r="C6362">
        <v>5.6000000000000001E-2</v>
      </c>
      <c r="D6362">
        <f t="shared" si="99"/>
        <v>0</v>
      </c>
      <c r="E6362">
        <f>+IF(AND($A6362=1,$D6362=1),1,0)</f>
        <v>0</v>
      </c>
      <c r="F6362">
        <f>+IF(AND($A6362=0,$D6362=0),1,0)</f>
        <v>1</v>
      </c>
      <c r="G6362">
        <f>+IF(AND($A6362=0,$D6362=1),1,0)</f>
        <v>0</v>
      </c>
      <c r="H6362">
        <f>+IF(AND($A6362=1,$D6362=0),1,0)</f>
        <v>0</v>
      </c>
    </row>
    <row r="6363" spans="1:8" x14ac:dyDescent="0.55000000000000004">
      <c r="A6363">
        <v>0</v>
      </c>
      <c r="B6363">
        <v>0</v>
      </c>
      <c r="C6363">
        <v>1.7999999999999999E-2</v>
      </c>
      <c r="D6363">
        <f t="shared" si="99"/>
        <v>0</v>
      </c>
      <c r="E6363">
        <f>+IF(AND($A6363=1,$D6363=1),1,0)</f>
        <v>0</v>
      </c>
      <c r="F6363">
        <f>+IF(AND($A6363=0,$D6363=0),1,0)</f>
        <v>1</v>
      </c>
      <c r="G6363">
        <f>+IF(AND($A6363=0,$D6363=1),1,0)</f>
        <v>0</v>
      </c>
      <c r="H6363">
        <f>+IF(AND($A6363=1,$D6363=0),1,0)</f>
        <v>0</v>
      </c>
    </row>
    <row r="6364" spans="1:8" x14ac:dyDescent="0.55000000000000004">
      <c r="A6364">
        <v>0</v>
      </c>
      <c r="B6364">
        <v>0</v>
      </c>
      <c r="C6364">
        <v>8.7999999999999995E-2</v>
      </c>
      <c r="D6364">
        <f t="shared" si="99"/>
        <v>1</v>
      </c>
      <c r="E6364">
        <f>+IF(AND($A6364=1,$D6364=1),1,0)</f>
        <v>0</v>
      </c>
      <c r="F6364">
        <f>+IF(AND($A6364=0,$D6364=0),1,0)</f>
        <v>0</v>
      </c>
      <c r="G6364">
        <f>+IF(AND($A6364=0,$D6364=1),1,0)</f>
        <v>1</v>
      </c>
      <c r="H6364">
        <f>+IF(AND($A6364=1,$D6364=0),1,0)</f>
        <v>0</v>
      </c>
    </row>
    <row r="6365" spans="1:8" x14ac:dyDescent="0.55000000000000004">
      <c r="A6365">
        <v>0</v>
      </c>
      <c r="B6365">
        <v>0</v>
      </c>
      <c r="C6365">
        <v>8.0000000000000002E-3</v>
      </c>
      <c r="D6365">
        <f t="shared" si="99"/>
        <v>0</v>
      </c>
      <c r="E6365">
        <f>+IF(AND($A6365=1,$D6365=1),1,0)</f>
        <v>0</v>
      </c>
      <c r="F6365">
        <f>+IF(AND($A6365=0,$D6365=0),1,0)</f>
        <v>1</v>
      </c>
      <c r="G6365">
        <f>+IF(AND($A6365=0,$D6365=1),1,0)</f>
        <v>0</v>
      </c>
      <c r="H6365">
        <f>+IF(AND($A6365=1,$D6365=0),1,0)</f>
        <v>0</v>
      </c>
    </row>
    <row r="6366" spans="1:8" x14ac:dyDescent="0.55000000000000004">
      <c r="A6366">
        <v>0</v>
      </c>
      <c r="B6366">
        <v>0</v>
      </c>
      <c r="C6366">
        <v>1.2999999999999999E-2</v>
      </c>
      <c r="D6366">
        <f t="shared" si="99"/>
        <v>0</v>
      </c>
      <c r="E6366">
        <f>+IF(AND($A6366=1,$D6366=1),1,0)</f>
        <v>0</v>
      </c>
      <c r="F6366">
        <f>+IF(AND($A6366=0,$D6366=0),1,0)</f>
        <v>1</v>
      </c>
      <c r="G6366">
        <f>+IF(AND($A6366=0,$D6366=1),1,0)</f>
        <v>0</v>
      </c>
      <c r="H6366">
        <f>+IF(AND($A6366=1,$D6366=0),1,0)</f>
        <v>0</v>
      </c>
    </row>
    <row r="6367" spans="1:8" x14ac:dyDescent="0.55000000000000004">
      <c r="A6367">
        <v>0</v>
      </c>
      <c r="B6367">
        <v>0</v>
      </c>
      <c r="C6367">
        <v>1.4999999999999999E-2</v>
      </c>
      <c r="D6367">
        <f t="shared" si="99"/>
        <v>0</v>
      </c>
      <c r="E6367">
        <f>+IF(AND($A6367=1,$D6367=1),1,0)</f>
        <v>0</v>
      </c>
      <c r="F6367">
        <f>+IF(AND($A6367=0,$D6367=0),1,0)</f>
        <v>1</v>
      </c>
      <c r="G6367">
        <f>+IF(AND($A6367=0,$D6367=1),1,0)</f>
        <v>0</v>
      </c>
      <c r="H6367">
        <f>+IF(AND($A6367=1,$D6367=0),1,0)</f>
        <v>0</v>
      </c>
    </row>
    <row r="6368" spans="1:8" x14ac:dyDescent="0.55000000000000004">
      <c r="A6368">
        <v>0</v>
      </c>
      <c r="B6368">
        <v>0</v>
      </c>
      <c r="C6368">
        <v>0.38500000000000001</v>
      </c>
      <c r="D6368">
        <f t="shared" si="99"/>
        <v>1</v>
      </c>
      <c r="E6368">
        <f>+IF(AND($A6368=1,$D6368=1),1,0)</f>
        <v>0</v>
      </c>
      <c r="F6368">
        <f>+IF(AND($A6368=0,$D6368=0),1,0)</f>
        <v>0</v>
      </c>
      <c r="G6368">
        <f>+IF(AND($A6368=0,$D6368=1),1,0)</f>
        <v>1</v>
      </c>
      <c r="H6368">
        <f>+IF(AND($A6368=1,$D6368=0),1,0)</f>
        <v>0</v>
      </c>
    </row>
    <row r="6369" spans="1:8" x14ac:dyDescent="0.55000000000000004">
      <c r="A6369">
        <v>0</v>
      </c>
      <c r="B6369">
        <v>0</v>
      </c>
      <c r="C6369">
        <v>6.0000000000000001E-3</v>
      </c>
      <c r="D6369">
        <f t="shared" si="99"/>
        <v>0</v>
      </c>
      <c r="E6369">
        <f>+IF(AND($A6369=1,$D6369=1),1,0)</f>
        <v>0</v>
      </c>
      <c r="F6369">
        <f>+IF(AND($A6369=0,$D6369=0),1,0)</f>
        <v>1</v>
      </c>
      <c r="G6369">
        <f>+IF(AND($A6369=0,$D6369=1),1,0)</f>
        <v>0</v>
      </c>
      <c r="H6369">
        <f>+IF(AND($A6369=1,$D6369=0),1,0)</f>
        <v>0</v>
      </c>
    </row>
    <row r="6370" spans="1:8" x14ac:dyDescent="0.55000000000000004">
      <c r="A6370">
        <v>0</v>
      </c>
      <c r="B6370">
        <v>0</v>
      </c>
      <c r="C6370">
        <v>1.9E-2</v>
      </c>
      <c r="D6370">
        <f t="shared" si="99"/>
        <v>0</v>
      </c>
      <c r="E6370">
        <f>+IF(AND($A6370=1,$D6370=1),1,0)</f>
        <v>0</v>
      </c>
      <c r="F6370">
        <f>+IF(AND($A6370=0,$D6370=0),1,0)</f>
        <v>1</v>
      </c>
      <c r="G6370">
        <f>+IF(AND($A6370=0,$D6370=1),1,0)</f>
        <v>0</v>
      </c>
      <c r="H6370">
        <f>+IF(AND($A6370=1,$D6370=0),1,0)</f>
        <v>0</v>
      </c>
    </row>
    <row r="6371" spans="1:8" x14ac:dyDescent="0.55000000000000004">
      <c r="A6371">
        <v>0</v>
      </c>
      <c r="B6371">
        <v>0</v>
      </c>
      <c r="C6371">
        <v>1.9E-2</v>
      </c>
      <c r="D6371">
        <f t="shared" si="99"/>
        <v>0</v>
      </c>
      <c r="E6371">
        <f>+IF(AND($A6371=1,$D6371=1),1,0)</f>
        <v>0</v>
      </c>
      <c r="F6371">
        <f>+IF(AND($A6371=0,$D6371=0),1,0)</f>
        <v>1</v>
      </c>
      <c r="G6371">
        <f>+IF(AND($A6371=0,$D6371=1),1,0)</f>
        <v>0</v>
      </c>
      <c r="H6371">
        <f>+IF(AND($A6371=1,$D6371=0),1,0)</f>
        <v>0</v>
      </c>
    </row>
    <row r="6372" spans="1:8" x14ac:dyDescent="0.55000000000000004">
      <c r="A6372">
        <v>0</v>
      </c>
      <c r="B6372">
        <v>0</v>
      </c>
      <c r="C6372">
        <v>5.8999999999999997E-2</v>
      </c>
      <c r="D6372">
        <f t="shared" si="99"/>
        <v>0</v>
      </c>
      <c r="E6372">
        <f>+IF(AND($A6372=1,$D6372=1),1,0)</f>
        <v>0</v>
      </c>
      <c r="F6372">
        <f>+IF(AND($A6372=0,$D6372=0),1,0)</f>
        <v>1</v>
      </c>
      <c r="G6372">
        <f>+IF(AND($A6372=0,$D6372=1),1,0)</f>
        <v>0</v>
      </c>
      <c r="H6372">
        <f>+IF(AND($A6372=1,$D6372=0),1,0)</f>
        <v>0</v>
      </c>
    </row>
    <row r="6373" spans="1:8" x14ac:dyDescent="0.55000000000000004">
      <c r="A6373">
        <v>0</v>
      </c>
      <c r="B6373">
        <v>0</v>
      </c>
      <c r="C6373">
        <v>7.1999999999999995E-2</v>
      </c>
      <c r="D6373">
        <f t="shared" si="99"/>
        <v>0</v>
      </c>
      <c r="E6373">
        <f>+IF(AND($A6373=1,$D6373=1),1,0)</f>
        <v>0</v>
      </c>
      <c r="F6373">
        <f>+IF(AND($A6373=0,$D6373=0),1,0)</f>
        <v>1</v>
      </c>
      <c r="G6373">
        <f>+IF(AND($A6373=0,$D6373=1),1,0)</f>
        <v>0</v>
      </c>
      <c r="H6373">
        <f>+IF(AND($A6373=1,$D6373=0),1,0)</f>
        <v>0</v>
      </c>
    </row>
    <row r="6374" spans="1:8" x14ac:dyDescent="0.55000000000000004">
      <c r="A6374">
        <v>0</v>
      </c>
      <c r="B6374">
        <v>0</v>
      </c>
      <c r="C6374">
        <v>1.2999999999999999E-2</v>
      </c>
      <c r="D6374">
        <f t="shared" si="99"/>
        <v>0</v>
      </c>
      <c r="E6374">
        <f>+IF(AND($A6374=1,$D6374=1),1,0)</f>
        <v>0</v>
      </c>
      <c r="F6374">
        <f>+IF(AND($A6374=0,$D6374=0),1,0)</f>
        <v>1</v>
      </c>
      <c r="G6374">
        <f>+IF(AND($A6374=0,$D6374=1),1,0)</f>
        <v>0</v>
      </c>
      <c r="H6374">
        <f>+IF(AND($A6374=1,$D6374=0),1,0)</f>
        <v>0</v>
      </c>
    </row>
    <row r="6375" spans="1:8" x14ac:dyDescent="0.55000000000000004">
      <c r="A6375">
        <v>0</v>
      </c>
      <c r="B6375">
        <v>0</v>
      </c>
      <c r="C6375">
        <v>2.9000000000000001E-2</v>
      </c>
      <c r="D6375">
        <f t="shared" si="99"/>
        <v>0</v>
      </c>
      <c r="E6375">
        <f>+IF(AND($A6375=1,$D6375=1),1,0)</f>
        <v>0</v>
      </c>
      <c r="F6375">
        <f>+IF(AND($A6375=0,$D6375=0),1,0)</f>
        <v>1</v>
      </c>
      <c r="G6375">
        <f>+IF(AND($A6375=0,$D6375=1),1,0)</f>
        <v>0</v>
      </c>
      <c r="H6375">
        <f>+IF(AND($A6375=1,$D6375=0),1,0)</f>
        <v>0</v>
      </c>
    </row>
    <row r="6376" spans="1:8" x14ac:dyDescent="0.55000000000000004">
      <c r="A6376">
        <v>0</v>
      </c>
      <c r="B6376">
        <v>0</v>
      </c>
      <c r="C6376">
        <v>2.4E-2</v>
      </c>
      <c r="D6376">
        <f t="shared" si="99"/>
        <v>0</v>
      </c>
      <c r="E6376">
        <f>+IF(AND($A6376=1,$D6376=1),1,0)</f>
        <v>0</v>
      </c>
      <c r="F6376">
        <f>+IF(AND($A6376=0,$D6376=0),1,0)</f>
        <v>1</v>
      </c>
      <c r="G6376">
        <f>+IF(AND($A6376=0,$D6376=1),1,0)</f>
        <v>0</v>
      </c>
      <c r="H6376">
        <f>+IF(AND($A6376=1,$D6376=0),1,0)</f>
        <v>0</v>
      </c>
    </row>
    <row r="6377" spans="1:8" x14ac:dyDescent="0.55000000000000004">
      <c r="A6377">
        <v>0</v>
      </c>
      <c r="B6377">
        <v>0</v>
      </c>
      <c r="C6377">
        <v>5.0000000000000001E-3</v>
      </c>
      <c r="D6377">
        <f t="shared" si="99"/>
        <v>0</v>
      </c>
      <c r="E6377">
        <f>+IF(AND($A6377=1,$D6377=1),1,0)</f>
        <v>0</v>
      </c>
      <c r="F6377">
        <f>+IF(AND($A6377=0,$D6377=0),1,0)</f>
        <v>1</v>
      </c>
      <c r="G6377">
        <f>+IF(AND($A6377=0,$D6377=1),1,0)</f>
        <v>0</v>
      </c>
      <c r="H6377">
        <f>+IF(AND($A6377=1,$D6377=0),1,0)</f>
        <v>0</v>
      </c>
    </row>
    <row r="6378" spans="1:8" x14ac:dyDescent="0.55000000000000004">
      <c r="A6378">
        <v>0</v>
      </c>
      <c r="B6378">
        <v>0</v>
      </c>
      <c r="C6378">
        <v>0.01</v>
      </c>
      <c r="D6378">
        <f t="shared" ref="D6378:D6441" si="100">+IF(C6378&gt;$K$2,1,0)</f>
        <v>0</v>
      </c>
      <c r="E6378">
        <f>+IF(AND($A6378=1,$D6378=1),1,0)</f>
        <v>0</v>
      </c>
      <c r="F6378">
        <f>+IF(AND($A6378=0,$D6378=0),1,0)</f>
        <v>1</v>
      </c>
      <c r="G6378">
        <f>+IF(AND($A6378=0,$D6378=1),1,0)</f>
        <v>0</v>
      </c>
      <c r="H6378">
        <f>+IF(AND($A6378=1,$D6378=0),1,0)</f>
        <v>0</v>
      </c>
    </row>
    <row r="6379" spans="1:8" x14ac:dyDescent="0.55000000000000004">
      <c r="A6379">
        <v>0</v>
      </c>
      <c r="B6379">
        <v>0</v>
      </c>
      <c r="C6379">
        <v>7.0000000000000001E-3</v>
      </c>
      <c r="D6379">
        <f t="shared" si="100"/>
        <v>0</v>
      </c>
      <c r="E6379">
        <f>+IF(AND($A6379=1,$D6379=1),1,0)</f>
        <v>0</v>
      </c>
      <c r="F6379">
        <f>+IF(AND($A6379=0,$D6379=0),1,0)</f>
        <v>1</v>
      </c>
      <c r="G6379">
        <f>+IF(AND($A6379=0,$D6379=1),1,0)</f>
        <v>0</v>
      </c>
      <c r="H6379">
        <f>+IF(AND($A6379=1,$D6379=0),1,0)</f>
        <v>0</v>
      </c>
    </row>
    <row r="6380" spans="1:8" x14ac:dyDescent="0.55000000000000004">
      <c r="A6380">
        <v>0</v>
      </c>
      <c r="B6380">
        <v>0</v>
      </c>
      <c r="C6380">
        <v>7.0000000000000001E-3</v>
      </c>
      <c r="D6380">
        <f t="shared" si="100"/>
        <v>0</v>
      </c>
      <c r="E6380">
        <f>+IF(AND($A6380=1,$D6380=1),1,0)</f>
        <v>0</v>
      </c>
      <c r="F6380">
        <f>+IF(AND($A6380=0,$D6380=0),1,0)</f>
        <v>1</v>
      </c>
      <c r="G6380">
        <f>+IF(AND($A6380=0,$D6380=1),1,0)</f>
        <v>0</v>
      </c>
      <c r="H6380">
        <f>+IF(AND($A6380=1,$D6380=0),1,0)</f>
        <v>0</v>
      </c>
    </row>
    <row r="6381" spans="1:8" x14ac:dyDescent="0.55000000000000004">
      <c r="A6381">
        <v>0</v>
      </c>
      <c r="B6381">
        <v>0</v>
      </c>
      <c r="C6381">
        <v>1.4999999999999999E-2</v>
      </c>
      <c r="D6381">
        <f t="shared" si="100"/>
        <v>0</v>
      </c>
      <c r="E6381">
        <f>+IF(AND($A6381=1,$D6381=1),1,0)</f>
        <v>0</v>
      </c>
      <c r="F6381">
        <f>+IF(AND($A6381=0,$D6381=0),1,0)</f>
        <v>1</v>
      </c>
      <c r="G6381">
        <f>+IF(AND($A6381=0,$D6381=1),1,0)</f>
        <v>0</v>
      </c>
      <c r="H6381">
        <f>+IF(AND($A6381=1,$D6381=0),1,0)</f>
        <v>0</v>
      </c>
    </row>
    <row r="6382" spans="1:8" x14ac:dyDescent="0.55000000000000004">
      <c r="A6382">
        <v>0</v>
      </c>
      <c r="B6382">
        <v>0</v>
      </c>
      <c r="C6382">
        <v>9.7000000000000003E-2</v>
      </c>
      <c r="D6382">
        <f t="shared" si="100"/>
        <v>1</v>
      </c>
      <c r="E6382">
        <f>+IF(AND($A6382=1,$D6382=1),1,0)</f>
        <v>0</v>
      </c>
      <c r="F6382">
        <f>+IF(AND($A6382=0,$D6382=0),1,0)</f>
        <v>0</v>
      </c>
      <c r="G6382">
        <f>+IF(AND($A6382=0,$D6382=1),1,0)</f>
        <v>1</v>
      </c>
      <c r="H6382">
        <f>+IF(AND($A6382=1,$D6382=0),1,0)</f>
        <v>0</v>
      </c>
    </row>
    <row r="6383" spans="1:8" x14ac:dyDescent="0.55000000000000004">
      <c r="A6383">
        <v>0</v>
      </c>
      <c r="B6383">
        <v>0</v>
      </c>
      <c r="C6383">
        <v>1.6E-2</v>
      </c>
      <c r="D6383">
        <f t="shared" si="100"/>
        <v>0</v>
      </c>
      <c r="E6383">
        <f>+IF(AND($A6383=1,$D6383=1),1,0)</f>
        <v>0</v>
      </c>
      <c r="F6383">
        <f>+IF(AND($A6383=0,$D6383=0),1,0)</f>
        <v>1</v>
      </c>
      <c r="G6383">
        <f>+IF(AND($A6383=0,$D6383=1),1,0)</f>
        <v>0</v>
      </c>
      <c r="H6383">
        <f>+IF(AND($A6383=1,$D6383=0),1,0)</f>
        <v>0</v>
      </c>
    </row>
    <row r="6384" spans="1:8" x14ac:dyDescent="0.55000000000000004">
      <c r="A6384">
        <v>0</v>
      </c>
      <c r="B6384">
        <v>0</v>
      </c>
      <c r="C6384">
        <v>5.3999999999999999E-2</v>
      </c>
      <c r="D6384">
        <f t="shared" si="100"/>
        <v>0</v>
      </c>
      <c r="E6384">
        <f>+IF(AND($A6384=1,$D6384=1),1,0)</f>
        <v>0</v>
      </c>
      <c r="F6384">
        <f>+IF(AND($A6384=0,$D6384=0),1,0)</f>
        <v>1</v>
      </c>
      <c r="G6384">
        <f>+IF(AND($A6384=0,$D6384=1),1,0)</f>
        <v>0</v>
      </c>
      <c r="H6384">
        <f>+IF(AND($A6384=1,$D6384=0),1,0)</f>
        <v>0</v>
      </c>
    </row>
    <row r="6385" spans="1:8" x14ac:dyDescent="0.55000000000000004">
      <c r="A6385">
        <v>0</v>
      </c>
      <c r="B6385">
        <v>0</v>
      </c>
      <c r="C6385">
        <v>8.9999999999999993E-3</v>
      </c>
      <c r="D6385">
        <f t="shared" si="100"/>
        <v>0</v>
      </c>
      <c r="E6385">
        <f>+IF(AND($A6385=1,$D6385=1),1,0)</f>
        <v>0</v>
      </c>
      <c r="F6385">
        <f>+IF(AND($A6385=0,$D6385=0),1,0)</f>
        <v>1</v>
      </c>
      <c r="G6385">
        <f>+IF(AND($A6385=0,$D6385=1),1,0)</f>
        <v>0</v>
      </c>
      <c r="H6385">
        <f>+IF(AND($A6385=1,$D6385=0),1,0)</f>
        <v>0</v>
      </c>
    </row>
    <row r="6386" spans="1:8" x14ac:dyDescent="0.55000000000000004">
      <c r="A6386">
        <v>0</v>
      </c>
      <c r="B6386">
        <v>0</v>
      </c>
      <c r="C6386">
        <v>3.5000000000000003E-2</v>
      </c>
      <c r="D6386">
        <f t="shared" si="100"/>
        <v>0</v>
      </c>
      <c r="E6386">
        <f>+IF(AND($A6386=1,$D6386=1),1,0)</f>
        <v>0</v>
      </c>
      <c r="F6386">
        <f>+IF(AND($A6386=0,$D6386=0),1,0)</f>
        <v>1</v>
      </c>
      <c r="G6386">
        <f>+IF(AND($A6386=0,$D6386=1),1,0)</f>
        <v>0</v>
      </c>
      <c r="H6386">
        <f>+IF(AND($A6386=1,$D6386=0),1,0)</f>
        <v>0</v>
      </c>
    </row>
    <row r="6387" spans="1:8" x14ac:dyDescent="0.55000000000000004">
      <c r="A6387">
        <v>0</v>
      </c>
      <c r="B6387">
        <v>0</v>
      </c>
      <c r="C6387">
        <v>5.6000000000000001E-2</v>
      </c>
      <c r="D6387">
        <f t="shared" si="100"/>
        <v>0</v>
      </c>
      <c r="E6387">
        <f>+IF(AND($A6387=1,$D6387=1),1,0)</f>
        <v>0</v>
      </c>
      <c r="F6387">
        <f>+IF(AND($A6387=0,$D6387=0),1,0)</f>
        <v>1</v>
      </c>
      <c r="G6387">
        <f>+IF(AND($A6387=0,$D6387=1),1,0)</f>
        <v>0</v>
      </c>
      <c r="H6387">
        <f>+IF(AND($A6387=1,$D6387=0),1,0)</f>
        <v>0</v>
      </c>
    </row>
    <row r="6388" spans="1:8" x14ac:dyDescent="0.55000000000000004">
      <c r="A6388">
        <v>0</v>
      </c>
      <c r="B6388">
        <v>0</v>
      </c>
      <c r="C6388">
        <v>0.13300000000000001</v>
      </c>
      <c r="D6388">
        <f t="shared" si="100"/>
        <v>1</v>
      </c>
      <c r="E6388">
        <f>+IF(AND($A6388=1,$D6388=1),1,0)</f>
        <v>0</v>
      </c>
      <c r="F6388">
        <f>+IF(AND($A6388=0,$D6388=0),1,0)</f>
        <v>0</v>
      </c>
      <c r="G6388">
        <f>+IF(AND($A6388=0,$D6388=1),1,0)</f>
        <v>1</v>
      </c>
      <c r="H6388">
        <f>+IF(AND($A6388=1,$D6388=0),1,0)</f>
        <v>0</v>
      </c>
    </row>
    <row r="6389" spans="1:8" x14ac:dyDescent="0.55000000000000004">
      <c r="A6389">
        <v>0</v>
      </c>
      <c r="B6389">
        <v>0</v>
      </c>
      <c r="C6389">
        <v>7.0000000000000001E-3</v>
      </c>
      <c r="D6389">
        <f t="shared" si="100"/>
        <v>0</v>
      </c>
      <c r="E6389">
        <f>+IF(AND($A6389=1,$D6389=1),1,0)</f>
        <v>0</v>
      </c>
      <c r="F6389">
        <f>+IF(AND($A6389=0,$D6389=0),1,0)</f>
        <v>1</v>
      </c>
      <c r="G6389">
        <f>+IF(AND($A6389=0,$D6389=1),1,0)</f>
        <v>0</v>
      </c>
      <c r="H6389">
        <f>+IF(AND($A6389=1,$D6389=0),1,0)</f>
        <v>0</v>
      </c>
    </row>
    <row r="6390" spans="1:8" x14ac:dyDescent="0.55000000000000004">
      <c r="A6390">
        <v>0</v>
      </c>
      <c r="B6390">
        <v>0</v>
      </c>
      <c r="C6390">
        <v>1.4999999999999999E-2</v>
      </c>
      <c r="D6390">
        <f t="shared" si="100"/>
        <v>0</v>
      </c>
      <c r="E6390">
        <f>+IF(AND($A6390=1,$D6390=1),1,0)</f>
        <v>0</v>
      </c>
      <c r="F6390">
        <f>+IF(AND($A6390=0,$D6390=0),1,0)</f>
        <v>1</v>
      </c>
      <c r="G6390">
        <f>+IF(AND($A6390=0,$D6390=1),1,0)</f>
        <v>0</v>
      </c>
      <c r="H6390">
        <f>+IF(AND($A6390=1,$D6390=0),1,0)</f>
        <v>0</v>
      </c>
    </row>
    <row r="6391" spans="1:8" x14ac:dyDescent="0.55000000000000004">
      <c r="A6391">
        <v>0</v>
      </c>
      <c r="B6391">
        <v>0</v>
      </c>
      <c r="C6391">
        <v>5.8999999999999997E-2</v>
      </c>
      <c r="D6391">
        <f t="shared" si="100"/>
        <v>0</v>
      </c>
      <c r="E6391">
        <f>+IF(AND($A6391=1,$D6391=1),1,0)</f>
        <v>0</v>
      </c>
      <c r="F6391">
        <f>+IF(AND($A6391=0,$D6391=0),1,0)</f>
        <v>1</v>
      </c>
      <c r="G6391">
        <f>+IF(AND($A6391=0,$D6391=1),1,0)</f>
        <v>0</v>
      </c>
      <c r="H6391">
        <f>+IF(AND($A6391=1,$D6391=0),1,0)</f>
        <v>0</v>
      </c>
    </row>
    <row r="6392" spans="1:8" x14ac:dyDescent="0.55000000000000004">
      <c r="A6392">
        <v>0</v>
      </c>
      <c r="B6392">
        <v>0</v>
      </c>
      <c r="C6392">
        <v>0.13200000000000001</v>
      </c>
      <c r="D6392">
        <f t="shared" si="100"/>
        <v>1</v>
      </c>
      <c r="E6392">
        <f>+IF(AND($A6392=1,$D6392=1),1,0)</f>
        <v>0</v>
      </c>
      <c r="F6392">
        <f>+IF(AND($A6392=0,$D6392=0),1,0)</f>
        <v>0</v>
      </c>
      <c r="G6392">
        <f>+IF(AND($A6392=0,$D6392=1),1,0)</f>
        <v>1</v>
      </c>
      <c r="H6392">
        <f>+IF(AND($A6392=1,$D6392=0),1,0)</f>
        <v>0</v>
      </c>
    </row>
    <row r="6393" spans="1:8" x14ac:dyDescent="0.55000000000000004">
      <c r="A6393">
        <v>0</v>
      </c>
      <c r="B6393">
        <v>0</v>
      </c>
      <c r="C6393">
        <v>1.7000000000000001E-2</v>
      </c>
      <c r="D6393">
        <f t="shared" si="100"/>
        <v>0</v>
      </c>
      <c r="E6393">
        <f>+IF(AND($A6393=1,$D6393=1),1,0)</f>
        <v>0</v>
      </c>
      <c r="F6393">
        <f>+IF(AND($A6393=0,$D6393=0),1,0)</f>
        <v>1</v>
      </c>
      <c r="G6393">
        <f>+IF(AND($A6393=0,$D6393=1),1,0)</f>
        <v>0</v>
      </c>
      <c r="H6393">
        <f>+IF(AND($A6393=1,$D6393=0),1,0)</f>
        <v>0</v>
      </c>
    </row>
    <row r="6394" spans="1:8" x14ac:dyDescent="0.55000000000000004">
      <c r="A6394">
        <v>0</v>
      </c>
      <c r="B6394">
        <v>0</v>
      </c>
      <c r="C6394">
        <v>5.8999999999999997E-2</v>
      </c>
      <c r="D6394">
        <f t="shared" si="100"/>
        <v>0</v>
      </c>
      <c r="E6394">
        <f>+IF(AND($A6394=1,$D6394=1),1,0)</f>
        <v>0</v>
      </c>
      <c r="F6394">
        <f>+IF(AND($A6394=0,$D6394=0),1,0)</f>
        <v>1</v>
      </c>
      <c r="G6394">
        <f>+IF(AND($A6394=0,$D6394=1),1,0)</f>
        <v>0</v>
      </c>
      <c r="H6394">
        <f>+IF(AND($A6394=1,$D6394=0),1,0)</f>
        <v>0</v>
      </c>
    </row>
    <row r="6395" spans="1:8" x14ac:dyDescent="0.55000000000000004">
      <c r="A6395">
        <v>0</v>
      </c>
      <c r="B6395">
        <v>0</v>
      </c>
      <c r="C6395">
        <v>1.4999999999999999E-2</v>
      </c>
      <c r="D6395">
        <f t="shared" si="100"/>
        <v>0</v>
      </c>
      <c r="E6395">
        <f>+IF(AND($A6395=1,$D6395=1),1,0)</f>
        <v>0</v>
      </c>
      <c r="F6395">
        <f>+IF(AND($A6395=0,$D6395=0),1,0)</f>
        <v>1</v>
      </c>
      <c r="G6395">
        <f>+IF(AND($A6395=0,$D6395=1),1,0)</f>
        <v>0</v>
      </c>
      <c r="H6395">
        <f>+IF(AND($A6395=1,$D6395=0),1,0)</f>
        <v>0</v>
      </c>
    </row>
    <row r="6396" spans="1:8" x14ac:dyDescent="0.55000000000000004">
      <c r="A6396">
        <v>0</v>
      </c>
      <c r="B6396">
        <v>0</v>
      </c>
      <c r="C6396">
        <v>0.02</v>
      </c>
      <c r="D6396">
        <f t="shared" si="100"/>
        <v>0</v>
      </c>
      <c r="E6396">
        <f>+IF(AND($A6396=1,$D6396=1),1,0)</f>
        <v>0</v>
      </c>
      <c r="F6396">
        <f>+IF(AND($A6396=0,$D6396=0),1,0)</f>
        <v>1</v>
      </c>
      <c r="G6396">
        <f>+IF(AND($A6396=0,$D6396=1),1,0)</f>
        <v>0</v>
      </c>
      <c r="H6396">
        <f>+IF(AND($A6396=1,$D6396=0),1,0)</f>
        <v>0</v>
      </c>
    </row>
    <row r="6397" spans="1:8" x14ac:dyDescent="0.55000000000000004">
      <c r="A6397">
        <v>0</v>
      </c>
      <c r="B6397">
        <v>0</v>
      </c>
      <c r="C6397">
        <v>1.2999999999999999E-2</v>
      </c>
      <c r="D6397">
        <f t="shared" si="100"/>
        <v>0</v>
      </c>
      <c r="E6397">
        <f>+IF(AND($A6397=1,$D6397=1),1,0)</f>
        <v>0</v>
      </c>
      <c r="F6397">
        <f>+IF(AND($A6397=0,$D6397=0),1,0)</f>
        <v>1</v>
      </c>
      <c r="G6397">
        <f>+IF(AND($A6397=0,$D6397=1),1,0)</f>
        <v>0</v>
      </c>
      <c r="H6397">
        <f>+IF(AND($A6397=1,$D6397=0),1,0)</f>
        <v>0</v>
      </c>
    </row>
    <row r="6398" spans="1:8" x14ac:dyDescent="0.55000000000000004">
      <c r="A6398">
        <v>0</v>
      </c>
      <c r="B6398">
        <v>0</v>
      </c>
      <c r="C6398">
        <v>2.5999999999999999E-2</v>
      </c>
      <c r="D6398">
        <f t="shared" si="100"/>
        <v>0</v>
      </c>
      <c r="E6398">
        <f>+IF(AND($A6398=1,$D6398=1),1,0)</f>
        <v>0</v>
      </c>
      <c r="F6398">
        <f>+IF(AND($A6398=0,$D6398=0),1,0)</f>
        <v>1</v>
      </c>
      <c r="G6398">
        <f>+IF(AND($A6398=0,$D6398=1),1,0)</f>
        <v>0</v>
      </c>
      <c r="H6398">
        <f>+IF(AND($A6398=1,$D6398=0),1,0)</f>
        <v>0</v>
      </c>
    </row>
    <row r="6399" spans="1:8" x14ac:dyDescent="0.55000000000000004">
      <c r="A6399">
        <v>0</v>
      </c>
      <c r="B6399">
        <v>0</v>
      </c>
      <c r="C6399">
        <v>2.4E-2</v>
      </c>
      <c r="D6399">
        <f t="shared" si="100"/>
        <v>0</v>
      </c>
      <c r="E6399">
        <f>+IF(AND($A6399=1,$D6399=1),1,0)</f>
        <v>0</v>
      </c>
      <c r="F6399">
        <f>+IF(AND($A6399=0,$D6399=0),1,0)</f>
        <v>1</v>
      </c>
      <c r="G6399">
        <f>+IF(AND($A6399=0,$D6399=1),1,0)</f>
        <v>0</v>
      </c>
      <c r="H6399">
        <f>+IF(AND($A6399=1,$D6399=0),1,0)</f>
        <v>0</v>
      </c>
    </row>
    <row r="6400" spans="1:8" x14ac:dyDescent="0.55000000000000004">
      <c r="A6400">
        <v>0</v>
      </c>
      <c r="B6400">
        <v>0</v>
      </c>
      <c r="C6400">
        <v>8.0000000000000002E-3</v>
      </c>
      <c r="D6400">
        <f t="shared" si="100"/>
        <v>0</v>
      </c>
      <c r="E6400">
        <f>+IF(AND($A6400=1,$D6400=1),1,0)</f>
        <v>0</v>
      </c>
      <c r="F6400">
        <f>+IF(AND($A6400=0,$D6400=0),1,0)</f>
        <v>1</v>
      </c>
      <c r="G6400">
        <f>+IF(AND($A6400=0,$D6400=1),1,0)</f>
        <v>0</v>
      </c>
      <c r="H6400">
        <f>+IF(AND($A6400=1,$D6400=0),1,0)</f>
        <v>0</v>
      </c>
    </row>
    <row r="6401" spans="1:8" x14ac:dyDescent="0.55000000000000004">
      <c r="A6401">
        <v>0</v>
      </c>
      <c r="B6401">
        <v>0</v>
      </c>
      <c r="C6401">
        <v>5.0000000000000001E-3</v>
      </c>
      <c r="D6401">
        <f t="shared" si="100"/>
        <v>0</v>
      </c>
      <c r="E6401">
        <f>+IF(AND($A6401=1,$D6401=1),1,0)</f>
        <v>0</v>
      </c>
      <c r="F6401">
        <f>+IF(AND($A6401=0,$D6401=0),1,0)</f>
        <v>1</v>
      </c>
      <c r="G6401">
        <f>+IF(AND($A6401=0,$D6401=1),1,0)</f>
        <v>0</v>
      </c>
      <c r="H6401">
        <f>+IF(AND($A6401=1,$D6401=0),1,0)</f>
        <v>0</v>
      </c>
    </row>
    <row r="6402" spans="1:8" x14ac:dyDescent="0.55000000000000004">
      <c r="A6402">
        <v>0</v>
      </c>
      <c r="B6402">
        <v>0</v>
      </c>
      <c r="C6402">
        <v>2.7E-2</v>
      </c>
      <c r="D6402">
        <f t="shared" si="100"/>
        <v>0</v>
      </c>
      <c r="E6402">
        <f>+IF(AND($A6402=1,$D6402=1),1,0)</f>
        <v>0</v>
      </c>
      <c r="F6402">
        <f>+IF(AND($A6402=0,$D6402=0),1,0)</f>
        <v>1</v>
      </c>
      <c r="G6402">
        <f>+IF(AND($A6402=0,$D6402=1),1,0)</f>
        <v>0</v>
      </c>
      <c r="H6402">
        <f>+IF(AND($A6402=1,$D6402=0),1,0)</f>
        <v>0</v>
      </c>
    </row>
    <row r="6403" spans="1:8" x14ac:dyDescent="0.55000000000000004">
      <c r="A6403">
        <v>0</v>
      </c>
      <c r="B6403">
        <v>0</v>
      </c>
      <c r="C6403">
        <v>0.01</v>
      </c>
      <c r="D6403">
        <f t="shared" si="100"/>
        <v>0</v>
      </c>
      <c r="E6403">
        <f>+IF(AND($A6403=1,$D6403=1),1,0)</f>
        <v>0</v>
      </c>
      <c r="F6403">
        <f>+IF(AND($A6403=0,$D6403=0),1,0)</f>
        <v>1</v>
      </c>
      <c r="G6403">
        <f>+IF(AND($A6403=0,$D6403=1),1,0)</f>
        <v>0</v>
      </c>
      <c r="H6403">
        <f>+IF(AND($A6403=1,$D6403=0),1,0)</f>
        <v>0</v>
      </c>
    </row>
    <row r="6404" spans="1:8" x14ac:dyDescent="0.55000000000000004">
      <c r="A6404">
        <v>0</v>
      </c>
      <c r="B6404">
        <v>0</v>
      </c>
      <c r="C6404">
        <v>8.9999999999999993E-3</v>
      </c>
      <c r="D6404">
        <f t="shared" si="100"/>
        <v>0</v>
      </c>
      <c r="E6404">
        <f>+IF(AND($A6404=1,$D6404=1),1,0)</f>
        <v>0</v>
      </c>
      <c r="F6404">
        <f>+IF(AND($A6404=0,$D6404=0),1,0)</f>
        <v>1</v>
      </c>
      <c r="G6404">
        <f>+IF(AND($A6404=0,$D6404=1),1,0)</f>
        <v>0</v>
      </c>
      <c r="H6404">
        <f>+IF(AND($A6404=1,$D6404=0),1,0)</f>
        <v>0</v>
      </c>
    </row>
    <row r="6405" spans="1:8" x14ac:dyDescent="0.55000000000000004">
      <c r="A6405">
        <v>0</v>
      </c>
      <c r="B6405">
        <v>0</v>
      </c>
      <c r="C6405">
        <v>7.0000000000000001E-3</v>
      </c>
      <c r="D6405">
        <f t="shared" si="100"/>
        <v>0</v>
      </c>
      <c r="E6405">
        <f>+IF(AND($A6405=1,$D6405=1),1,0)</f>
        <v>0</v>
      </c>
      <c r="F6405">
        <f>+IF(AND($A6405=0,$D6405=0),1,0)</f>
        <v>1</v>
      </c>
      <c r="G6405">
        <f>+IF(AND($A6405=0,$D6405=1),1,0)</f>
        <v>0</v>
      </c>
      <c r="H6405">
        <f>+IF(AND($A6405=1,$D6405=0),1,0)</f>
        <v>0</v>
      </c>
    </row>
    <row r="6406" spans="1:8" x14ac:dyDescent="0.55000000000000004">
      <c r="A6406">
        <v>0</v>
      </c>
      <c r="B6406">
        <v>0</v>
      </c>
      <c r="C6406">
        <v>6.0000000000000001E-3</v>
      </c>
      <c r="D6406">
        <f t="shared" si="100"/>
        <v>0</v>
      </c>
      <c r="E6406">
        <f>+IF(AND($A6406=1,$D6406=1),1,0)</f>
        <v>0</v>
      </c>
      <c r="F6406">
        <f>+IF(AND($A6406=0,$D6406=0),1,0)</f>
        <v>1</v>
      </c>
      <c r="G6406">
        <f>+IF(AND($A6406=0,$D6406=1),1,0)</f>
        <v>0</v>
      </c>
      <c r="H6406">
        <f>+IF(AND($A6406=1,$D6406=0),1,0)</f>
        <v>0</v>
      </c>
    </row>
    <row r="6407" spans="1:8" x14ac:dyDescent="0.55000000000000004">
      <c r="A6407">
        <v>0</v>
      </c>
      <c r="B6407">
        <v>0</v>
      </c>
      <c r="C6407">
        <v>1.6E-2</v>
      </c>
      <c r="D6407">
        <f t="shared" si="100"/>
        <v>0</v>
      </c>
      <c r="E6407">
        <f>+IF(AND($A6407=1,$D6407=1),1,0)</f>
        <v>0</v>
      </c>
      <c r="F6407">
        <f>+IF(AND($A6407=0,$D6407=0),1,0)</f>
        <v>1</v>
      </c>
      <c r="G6407">
        <f>+IF(AND($A6407=0,$D6407=1),1,0)</f>
        <v>0</v>
      </c>
      <c r="H6407">
        <f>+IF(AND($A6407=1,$D6407=0),1,0)</f>
        <v>0</v>
      </c>
    </row>
    <row r="6408" spans="1:8" x14ac:dyDescent="0.55000000000000004">
      <c r="A6408">
        <v>0</v>
      </c>
      <c r="B6408">
        <v>0</v>
      </c>
      <c r="C6408">
        <v>1.4E-2</v>
      </c>
      <c r="D6408">
        <f t="shared" si="100"/>
        <v>0</v>
      </c>
      <c r="E6408">
        <f>+IF(AND($A6408=1,$D6408=1),1,0)</f>
        <v>0</v>
      </c>
      <c r="F6408">
        <f>+IF(AND($A6408=0,$D6408=0),1,0)</f>
        <v>1</v>
      </c>
      <c r="G6408">
        <f>+IF(AND($A6408=0,$D6408=1),1,0)</f>
        <v>0</v>
      </c>
      <c r="H6408">
        <f>+IF(AND($A6408=1,$D6408=0),1,0)</f>
        <v>0</v>
      </c>
    </row>
    <row r="6409" spans="1:8" x14ac:dyDescent="0.55000000000000004">
      <c r="A6409">
        <v>0</v>
      </c>
      <c r="B6409">
        <v>1</v>
      </c>
      <c r="C6409">
        <v>0.52800000000000002</v>
      </c>
      <c r="D6409">
        <f t="shared" si="100"/>
        <v>1</v>
      </c>
      <c r="E6409">
        <f>+IF(AND($A6409=1,$D6409=1),1,0)</f>
        <v>0</v>
      </c>
      <c r="F6409">
        <f>+IF(AND($A6409=0,$D6409=0),1,0)</f>
        <v>0</v>
      </c>
      <c r="G6409">
        <f>+IF(AND($A6409=0,$D6409=1),1,0)</f>
        <v>1</v>
      </c>
      <c r="H6409">
        <f>+IF(AND($A6409=1,$D6409=0),1,0)</f>
        <v>0</v>
      </c>
    </row>
    <row r="6410" spans="1:8" x14ac:dyDescent="0.55000000000000004">
      <c r="A6410">
        <v>0</v>
      </c>
      <c r="B6410">
        <v>0</v>
      </c>
      <c r="C6410">
        <v>4.8000000000000001E-2</v>
      </c>
      <c r="D6410">
        <f t="shared" si="100"/>
        <v>0</v>
      </c>
      <c r="E6410">
        <f>+IF(AND($A6410=1,$D6410=1),1,0)</f>
        <v>0</v>
      </c>
      <c r="F6410">
        <f>+IF(AND($A6410=0,$D6410=0),1,0)</f>
        <v>1</v>
      </c>
      <c r="G6410">
        <f>+IF(AND($A6410=0,$D6410=1),1,0)</f>
        <v>0</v>
      </c>
      <c r="H6410">
        <f>+IF(AND($A6410=1,$D6410=0),1,0)</f>
        <v>0</v>
      </c>
    </row>
    <row r="6411" spans="1:8" x14ac:dyDescent="0.55000000000000004">
      <c r="A6411">
        <v>0</v>
      </c>
      <c r="B6411">
        <v>0</v>
      </c>
      <c r="C6411">
        <v>7.0000000000000001E-3</v>
      </c>
      <c r="D6411">
        <f t="shared" si="100"/>
        <v>0</v>
      </c>
      <c r="E6411">
        <f>+IF(AND($A6411=1,$D6411=1),1,0)</f>
        <v>0</v>
      </c>
      <c r="F6411">
        <f>+IF(AND($A6411=0,$D6411=0),1,0)</f>
        <v>1</v>
      </c>
      <c r="G6411">
        <f>+IF(AND($A6411=0,$D6411=1),1,0)</f>
        <v>0</v>
      </c>
      <c r="H6411">
        <f>+IF(AND($A6411=1,$D6411=0),1,0)</f>
        <v>0</v>
      </c>
    </row>
    <row r="6412" spans="1:8" x14ac:dyDescent="0.55000000000000004">
      <c r="A6412">
        <v>0</v>
      </c>
      <c r="B6412">
        <v>0</v>
      </c>
      <c r="C6412">
        <v>6.0000000000000001E-3</v>
      </c>
      <c r="D6412">
        <f t="shared" si="100"/>
        <v>0</v>
      </c>
      <c r="E6412">
        <f>+IF(AND($A6412=1,$D6412=1),1,0)</f>
        <v>0</v>
      </c>
      <c r="F6412">
        <f>+IF(AND($A6412=0,$D6412=0),1,0)</f>
        <v>1</v>
      </c>
      <c r="G6412">
        <f>+IF(AND($A6412=0,$D6412=1),1,0)</f>
        <v>0</v>
      </c>
      <c r="H6412">
        <f>+IF(AND($A6412=1,$D6412=0),1,0)</f>
        <v>0</v>
      </c>
    </row>
    <row r="6413" spans="1:8" x14ac:dyDescent="0.55000000000000004">
      <c r="A6413">
        <v>0</v>
      </c>
      <c r="B6413">
        <v>0</v>
      </c>
      <c r="C6413">
        <v>9.0999999999999998E-2</v>
      </c>
      <c r="D6413">
        <f t="shared" si="100"/>
        <v>1</v>
      </c>
      <c r="E6413">
        <f>+IF(AND($A6413=1,$D6413=1),1,0)</f>
        <v>0</v>
      </c>
      <c r="F6413">
        <f>+IF(AND($A6413=0,$D6413=0),1,0)</f>
        <v>0</v>
      </c>
      <c r="G6413">
        <f>+IF(AND($A6413=0,$D6413=1),1,0)</f>
        <v>1</v>
      </c>
      <c r="H6413">
        <f>+IF(AND($A6413=1,$D6413=0),1,0)</f>
        <v>0</v>
      </c>
    </row>
    <row r="6414" spans="1:8" x14ac:dyDescent="0.55000000000000004">
      <c r="A6414">
        <v>0</v>
      </c>
      <c r="B6414">
        <v>0</v>
      </c>
      <c r="C6414">
        <v>1.6E-2</v>
      </c>
      <c r="D6414">
        <f t="shared" si="100"/>
        <v>0</v>
      </c>
      <c r="E6414">
        <f>+IF(AND($A6414=1,$D6414=1),1,0)</f>
        <v>0</v>
      </c>
      <c r="F6414">
        <f>+IF(AND($A6414=0,$D6414=0),1,0)</f>
        <v>1</v>
      </c>
      <c r="G6414">
        <f>+IF(AND($A6414=0,$D6414=1),1,0)</f>
        <v>0</v>
      </c>
      <c r="H6414">
        <f>+IF(AND($A6414=1,$D6414=0),1,0)</f>
        <v>0</v>
      </c>
    </row>
    <row r="6415" spans="1:8" x14ac:dyDescent="0.55000000000000004">
      <c r="A6415">
        <v>0</v>
      </c>
      <c r="B6415">
        <v>0</v>
      </c>
      <c r="C6415">
        <v>2.1999999999999999E-2</v>
      </c>
      <c r="D6415">
        <f t="shared" si="100"/>
        <v>0</v>
      </c>
      <c r="E6415">
        <f>+IF(AND($A6415=1,$D6415=1),1,0)</f>
        <v>0</v>
      </c>
      <c r="F6415">
        <f>+IF(AND($A6415=0,$D6415=0),1,0)</f>
        <v>1</v>
      </c>
      <c r="G6415">
        <f>+IF(AND($A6415=0,$D6415=1),1,0)</f>
        <v>0</v>
      </c>
      <c r="H6415">
        <f>+IF(AND($A6415=1,$D6415=0),1,0)</f>
        <v>0</v>
      </c>
    </row>
    <row r="6416" spans="1:8" x14ac:dyDescent="0.55000000000000004">
      <c r="A6416">
        <v>0</v>
      </c>
      <c r="B6416">
        <v>0</v>
      </c>
      <c r="C6416">
        <v>7.2999999999999995E-2</v>
      </c>
      <c r="D6416">
        <f t="shared" si="100"/>
        <v>0</v>
      </c>
      <c r="E6416">
        <f>+IF(AND($A6416=1,$D6416=1),1,0)</f>
        <v>0</v>
      </c>
      <c r="F6416">
        <f>+IF(AND($A6416=0,$D6416=0),1,0)</f>
        <v>1</v>
      </c>
      <c r="G6416">
        <f>+IF(AND($A6416=0,$D6416=1),1,0)</f>
        <v>0</v>
      </c>
      <c r="H6416">
        <f>+IF(AND($A6416=1,$D6416=0),1,0)</f>
        <v>0</v>
      </c>
    </row>
    <row r="6417" spans="1:8" x14ac:dyDescent="0.55000000000000004">
      <c r="A6417">
        <v>0</v>
      </c>
      <c r="B6417">
        <v>0</v>
      </c>
      <c r="C6417">
        <v>0.26600000000000001</v>
      </c>
      <c r="D6417">
        <f t="shared" si="100"/>
        <v>1</v>
      </c>
      <c r="E6417">
        <f>+IF(AND($A6417=1,$D6417=1),1,0)</f>
        <v>0</v>
      </c>
      <c r="F6417">
        <f>+IF(AND($A6417=0,$D6417=0),1,0)</f>
        <v>0</v>
      </c>
      <c r="G6417">
        <f>+IF(AND($A6417=0,$D6417=1),1,0)</f>
        <v>1</v>
      </c>
      <c r="H6417">
        <f>+IF(AND($A6417=1,$D6417=0),1,0)</f>
        <v>0</v>
      </c>
    </row>
    <row r="6418" spans="1:8" x14ac:dyDescent="0.55000000000000004">
      <c r="A6418">
        <v>0</v>
      </c>
      <c r="B6418">
        <v>0</v>
      </c>
      <c r="C6418">
        <v>2.5000000000000001E-2</v>
      </c>
      <c r="D6418">
        <f t="shared" si="100"/>
        <v>0</v>
      </c>
      <c r="E6418">
        <f>+IF(AND($A6418=1,$D6418=1),1,0)</f>
        <v>0</v>
      </c>
      <c r="F6418">
        <f>+IF(AND($A6418=0,$D6418=0),1,0)</f>
        <v>1</v>
      </c>
      <c r="G6418">
        <f>+IF(AND($A6418=0,$D6418=1),1,0)</f>
        <v>0</v>
      </c>
      <c r="H6418">
        <f>+IF(AND($A6418=1,$D6418=0),1,0)</f>
        <v>0</v>
      </c>
    </row>
    <row r="6419" spans="1:8" x14ac:dyDescent="0.55000000000000004">
      <c r="A6419">
        <v>0</v>
      </c>
      <c r="B6419">
        <v>0</v>
      </c>
      <c r="C6419">
        <v>5.8000000000000003E-2</v>
      </c>
      <c r="D6419">
        <f t="shared" si="100"/>
        <v>0</v>
      </c>
      <c r="E6419">
        <f>+IF(AND($A6419=1,$D6419=1),1,0)</f>
        <v>0</v>
      </c>
      <c r="F6419">
        <f>+IF(AND($A6419=0,$D6419=0),1,0)</f>
        <v>1</v>
      </c>
      <c r="G6419">
        <f>+IF(AND($A6419=0,$D6419=1),1,0)</f>
        <v>0</v>
      </c>
      <c r="H6419">
        <f>+IF(AND($A6419=1,$D6419=0),1,0)</f>
        <v>0</v>
      </c>
    </row>
    <row r="6420" spans="1:8" x14ac:dyDescent="0.55000000000000004">
      <c r="A6420">
        <v>0</v>
      </c>
      <c r="B6420">
        <v>0</v>
      </c>
      <c r="C6420">
        <v>2.1999999999999999E-2</v>
      </c>
      <c r="D6420">
        <f t="shared" si="100"/>
        <v>0</v>
      </c>
      <c r="E6420">
        <f>+IF(AND($A6420=1,$D6420=1),1,0)</f>
        <v>0</v>
      </c>
      <c r="F6420">
        <f>+IF(AND($A6420=0,$D6420=0),1,0)</f>
        <v>1</v>
      </c>
      <c r="G6420">
        <f>+IF(AND($A6420=0,$D6420=1),1,0)</f>
        <v>0</v>
      </c>
      <c r="H6420">
        <f>+IF(AND($A6420=1,$D6420=0),1,0)</f>
        <v>0</v>
      </c>
    </row>
    <row r="6421" spans="1:8" x14ac:dyDescent="0.55000000000000004">
      <c r="A6421">
        <v>1</v>
      </c>
      <c r="B6421">
        <v>0</v>
      </c>
      <c r="C6421">
        <v>0.25800000000000001</v>
      </c>
      <c r="D6421">
        <f t="shared" si="100"/>
        <v>1</v>
      </c>
      <c r="E6421">
        <f>+IF(AND($A6421=1,$D6421=1),1,0)</f>
        <v>1</v>
      </c>
      <c r="F6421">
        <f>+IF(AND($A6421=0,$D6421=0),1,0)</f>
        <v>0</v>
      </c>
      <c r="G6421">
        <f>+IF(AND($A6421=0,$D6421=1),1,0)</f>
        <v>0</v>
      </c>
      <c r="H6421">
        <f>+IF(AND($A6421=1,$D6421=0),1,0)</f>
        <v>0</v>
      </c>
    </row>
    <row r="6422" spans="1:8" x14ac:dyDescent="0.55000000000000004">
      <c r="A6422">
        <v>0</v>
      </c>
      <c r="B6422">
        <v>0</v>
      </c>
      <c r="C6422">
        <v>1.0999999999999999E-2</v>
      </c>
      <c r="D6422">
        <f t="shared" si="100"/>
        <v>0</v>
      </c>
      <c r="E6422">
        <f>+IF(AND($A6422=1,$D6422=1),1,0)</f>
        <v>0</v>
      </c>
      <c r="F6422">
        <f>+IF(AND($A6422=0,$D6422=0),1,0)</f>
        <v>1</v>
      </c>
      <c r="G6422">
        <f>+IF(AND($A6422=0,$D6422=1),1,0)</f>
        <v>0</v>
      </c>
      <c r="H6422">
        <f>+IF(AND($A6422=1,$D6422=0),1,0)</f>
        <v>0</v>
      </c>
    </row>
    <row r="6423" spans="1:8" x14ac:dyDescent="0.55000000000000004">
      <c r="A6423">
        <v>0</v>
      </c>
      <c r="B6423">
        <v>0</v>
      </c>
      <c r="C6423">
        <v>0.1</v>
      </c>
      <c r="D6423">
        <f t="shared" si="100"/>
        <v>1</v>
      </c>
      <c r="E6423">
        <f>+IF(AND($A6423=1,$D6423=1),1,0)</f>
        <v>0</v>
      </c>
      <c r="F6423">
        <f>+IF(AND($A6423=0,$D6423=0),1,0)</f>
        <v>0</v>
      </c>
      <c r="G6423">
        <f>+IF(AND($A6423=0,$D6423=1),1,0)</f>
        <v>1</v>
      </c>
      <c r="H6423">
        <f>+IF(AND($A6423=1,$D6423=0),1,0)</f>
        <v>0</v>
      </c>
    </row>
    <row r="6424" spans="1:8" x14ac:dyDescent="0.55000000000000004">
      <c r="A6424">
        <v>0</v>
      </c>
      <c r="B6424">
        <v>0</v>
      </c>
      <c r="C6424">
        <v>7.2999999999999995E-2</v>
      </c>
      <c r="D6424">
        <f t="shared" si="100"/>
        <v>0</v>
      </c>
      <c r="E6424">
        <f>+IF(AND($A6424=1,$D6424=1),1,0)</f>
        <v>0</v>
      </c>
      <c r="F6424">
        <f>+IF(AND($A6424=0,$D6424=0),1,0)</f>
        <v>1</v>
      </c>
      <c r="G6424">
        <f>+IF(AND($A6424=0,$D6424=1),1,0)</f>
        <v>0</v>
      </c>
      <c r="H6424">
        <f>+IF(AND($A6424=1,$D6424=0),1,0)</f>
        <v>0</v>
      </c>
    </row>
    <row r="6425" spans="1:8" x14ac:dyDescent="0.55000000000000004">
      <c r="A6425">
        <v>0</v>
      </c>
      <c r="B6425">
        <v>0</v>
      </c>
      <c r="C6425">
        <v>1.0999999999999999E-2</v>
      </c>
      <c r="D6425">
        <f t="shared" si="100"/>
        <v>0</v>
      </c>
      <c r="E6425">
        <f>+IF(AND($A6425=1,$D6425=1),1,0)</f>
        <v>0</v>
      </c>
      <c r="F6425">
        <f>+IF(AND($A6425=0,$D6425=0),1,0)</f>
        <v>1</v>
      </c>
      <c r="G6425">
        <f>+IF(AND($A6425=0,$D6425=1),1,0)</f>
        <v>0</v>
      </c>
      <c r="H6425">
        <f>+IF(AND($A6425=1,$D6425=0),1,0)</f>
        <v>0</v>
      </c>
    </row>
    <row r="6426" spans="1:8" x14ac:dyDescent="0.55000000000000004">
      <c r="A6426">
        <v>0</v>
      </c>
      <c r="B6426">
        <v>0</v>
      </c>
      <c r="C6426">
        <v>1.4E-2</v>
      </c>
      <c r="D6426">
        <f t="shared" si="100"/>
        <v>0</v>
      </c>
      <c r="E6426">
        <f>+IF(AND($A6426=1,$D6426=1),1,0)</f>
        <v>0</v>
      </c>
      <c r="F6426">
        <f>+IF(AND($A6426=0,$D6426=0),1,0)</f>
        <v>1</v>
      </c>
      <c r="G6426">
        <f>+IF(AND($A6426=0,$D6426=1),1,0)</f>
        <v>0</v>
      </c>
      <c r="H6426">
        <f>+IF(AND($A6426=1,$D6426=0),1,0)</f>
        <v>0</v>
      </c>
    </row>
    <row r="6427" spans="1:8" x14ac:dyDescent="0.55000000000000004">
      <c r="A6427">
        <v>0</v>
      </c>
      <c r="B6427">
        <v>0</v>
      </c>
      <c r="C6427">
        <v>1.2E-2</v>
      </c>
      <c r="D6427">
        <f t="shared" si="100"/>
        <v>0</v>
      </c>
      <c r="E6427">
        <f>+IF(AND($A6427=1,$D6427=1),1,0)</f>
        <v>0</v>
      </c>
      <c r="F6427">
        <f>+IF(AND($A6427=0,$D6427=0),1,0)</f>
        <v>1</v>
      </c>
      <c r="G6427">
        <f>+IF(AND($A6427=0,$D6427=1),1,0)</f>
        <v>0</v>
      </c>
      <c r="H6427">
        <f>+IF(AND($A6427=1,$D6427=0),1,0)</f>
        <v>0</v>
      </c>
    </row>
    <row r="6428" spans="1:8" x14ac:dyDescent="0.55000000000000004">
      <c r="A6428">
        <v>1</v>
      </c>
      <c r="B6428">
        <v>0</v>
      </c>
      <c r="C6428">
        <v>0.27300000000000002</v>
      </c>
      <c r="D6428">
        <f t="shared" si="100"/>
        <v>1</v>
      </c>
      <c r="E6428">
        <f>+IF(AND($A6428=1,$D6428=1),1,0)</f>
        <v>1</v>
      </c>
      <c r="F6428">
        <f>+IF(AND($A6428=0,$D6428=0),1,0)</f>
        <v>0</v>
      </c>
      <c r="G6428">
        <f>+IF(AND($A6428=0,$D6428=1),1,0)</f>
        <v>0</v>
      </c>
      <c r="H6428">
        <f>+IF(AND($A6428=1,$D6428=0),1,0)</f>
        <v>0</v>
      </c>
    </row>
    <row r="6429" spans="1:8" x14ac:dyDescent="0.55000000000000004">
      <c r="A6429">
        <v>0</v>
      </c>
      <c r="B6429">
        <v>0</v>
      </c>
      <c r="C6429">
        <v>0.01</v>
      </c>
      <c r="D6429">
        <f t="shared" si="100"/>
        <v>0</v>
      </c>
      <c r="E6429">
        <f>+IF(AND($A6429=1,$D6429=1),1,0)</f>
        <v>0</v>
      </c>
      <c r="F6429">
        <f>+IF(AND($A6429=0,$D6429=0),1,0)</f>
        <v>1</v>
      </c>
      <c r="G6429">
        <f>+IF(AND($A6429=0,$D6429=1),1,0)</f>
        <v>0</v>
      </c>
      <c r="H6429">
        <f>+IF(AND($A6429=1,$D6429=0),1,0)</f>
        <v>0</v>
      </c>
    </row>
    <row r="6430" spans="1:8" x14ac:dyDescent="0.55000000000000004">
      <c r="A6430">
        <v>0</v>
      </c>
      <c r="B6430">
        <v>0</v>
      </c>
      <c r="C6430">
        <v>6.0000000000000001E-3</v>
      </c>
      <c r="D6430">
        <f t="shared" si="100"/>
        <v>0</v>
      </c>
      <c r="E6430">
        <f>+IF(AND($A6430=1,$D6430=1),1,0)</f>
        <v>0</v>
      </c>
      <c r="F6430">
        <f>+IF(AND($A6430=0,$D6430=0),1,0)</f>
        <v>1</v>
      </c>
      <c r="G6430">
        <f>+IF(AND($A6430=0,$D6430=1),1,0)</f>
        <v>0</v>
      </c>
      <c r="H6430">
        <f>+IF(AND($A6430=1,$D6430=0),1,0)</f>
        <v>0</v>
      </c>
    </row>
    <row r="6431" spans="1:8" x14ac:dyDescent="0.55000000000000004">
      <c r="A6431">
        <v>0</v>
      </c>
      <c r="B6431">
        <v>0</v>
      </c>
      <c r="C6431">
        <v>0.42499999999999999</v>
      </c>
      <c r="D6431">
        <f t="shared" si="100"/>
        <v>1</v>
      </c>
      <c r="E6431">
        <f>+IF(AND($A6431=1,$D6431=1),1,0)</f>
        <v>0</v>
      </c>
      <c r="F6431">
        <f>+IF(AND($A6431=0,$D6431=0),1,0)</f>
        <v>0</v>
      </c>
      <c r="G6431">
        <f>+IF(AND($A6431=0,$D6431=1),1,0)</f>
        <v>1</v>
      </c>
      <c r="H6431">
        <f>+IF(AND($A6431=1,$D6431=0),1,0)</f>
        <v>0</v>
      </c>
    </row>
    <row r="6432" spans="1:8" x14ac:dyDescent="0.55000000000000004">
      <c r="A6432">
        <v>0</v>
      </c>
      <c r="B6432">
        <v>0</v>
      </c>
      <c r="C6432">
        <v>1.9E-2</v>
      </c>
      <c r="D6432">
        <f t="shared" si="100"/>
        <v>0</v>
      </c>
      <c r="E6432">
        <f>+IF(AND($A6432=1,$D6432=1),1,0)</f>
        <v>0</v>
      </c>
      <c r="F6432">
        <f>+IF(AND($A6432=0,$D6432=0),1,0)</f>
        <v>1</v>
      </c>
      <c r="G6432">
        <f>+IF(AND($A6432=0,$D6432=1),1,0)</f>
        <v>0</v>
      </c>
      <c r="H6432">
        <f>+IF(AND($A6432=1,$D6432=0),1,0)</f>
        <v>0</v>
      </c>
    </row>
    <row r="6433" spans="1:8" x14ac:dyDescent="0.55000000000000004">
      <c r="A6433">
        <v>0</v>
      </c>
      <c r="B6433">
        <v>0</v>
      </c>
      <c r="C6433">
        <v>5.0000000000000001E-3</v>
      </c>
      <c r="D6433">
        <f t="shared" si="100"/>
        <v>0</v>
      </c>
      <c r="E6433">
        <f>+IF(AND($A6433=1,$D6433=1),1,0)</f>
        <v>0</v>
      </c>
      <c r="F6433">
        <f>+IF(AND($A6433=0,$D6433=0),1,0)</f>
        <v>1</v>
      </c>
      <c r="G6433">
        <f>+IF(AND($A6433=0,$D6433=1),1,0)</f>
        <v>0</v>
      </c>
      <c r="H6433">
        <f>+IF(AND($A6433=1,$D6433=0),1,0)</f>
        <v>0</v>
      </c>
    </row>
    <row r="6434" spans="1:8" x14ac:dyDescent="0.55000000000000004">
      <c r="A6434">
        <v>0</v>
      </c>
      <c r="B6434">
        <v>0</v>
      </c>
      <c r="C6434">
        <v>3.9E-2</v>
      </c>
      <c r="D6434">
        <f t="shared" si="100"/>
        <v>0</v>
      </c>
      <c r="E6434">
        <f>+IF(AND($A6434=1,$D6434=1),1,0)</f>
        <v>0</v>
      </c>
      <c r="F6434">
        <f>+IF(AND($A6434=0,$D6434=0),1,0)</f>
        <v>1</v>
      </c>
      <c r="G6434">
        <f>+IF(AND($A6434=0,$D6434=1),1,0)</f>
        <v>0</v>
      </c>
      <c r="H6434">
        <f>+IF(AND($A6434=1,$D6434=0),1,0)</f>
        <v>0</v>
      </c>
    </row>
    <row r="6435" spans="1:8" x14ac:dyDescent="0.55000000000000004">
      <c r="A6435">
        <v>0</v>
      </c>
      <c r="B6435">
        <v>0</v>
      </c>
      <c r="C6435">
        <v>0.06</v>
      </c>
      <c r="D6435">
        <f t="shared" si="100"/>
        <v>0</v>
      </c>
      <c r="E6435">
        <f>+IF(AND($A6435=1,$D6435=1),1,0)</f>
        <v>0</v>
      </c>
      <c r="F6435">
        <f>+IF(AND($A6435=0,$D6435=0),1,0)</f>
        <v>1</v>
      </c>
      <c r="G6435">
        <f>+IF(AND($A6435=0,$D6435=1),1,0)</f>
        <v>0</v>
      </c>
      <c r="H6435">
        <f>+IF(AND($A6435=1,$D6435=0),1,0)</f>
        <v>0</v>
      </c>
    </row>
    <row r="6436" spans="1:8" x14ac:dyDescent="0.55000000000000004">
      <c r="A6436">
        <v>0</v>
      </c>
      <c r="B6436">
        <v>0</v>
      </c>
      <c r="C6436">
        <v>6.0000000000000001E-3</v>
      </c>
      <c r="D6436">
        <f t="shared" si="100"/>
        <v>0</v>
      </c>
      <c r="E6436">
        <f>+IF(AND($A6436=1,$D6436=1),1,0)</f>
        <v>0</v>
      </c>
      <c r="F6436">
        <f>+IF(AND($A6436=0,$D6436=0),1,0)</f>
        <v>1</v>
      </c>
      <c r="G6436">
        <f>+IF(AND($A6436=0,$D6436=1),1,0)</f>
        <v>0</v>
      </c>
      <c r="H6436">
        <f>+IF(AND($A6436=1,$D6436=0),1,0)</f>
        <v>0</v>
      </c>
    </row>
    <row r="6437" spans="1:8" x14ac:dyDescent="0.55000000000000004">
      <c r="A6437">
        <v>0</v>
      </c>
      <c r="B6437">
        <v>0</v>
      </c>
      <c r="C6437">
        <v>1.0999999999999999E-2</v>
      </c>
      <c r="D6437">
        <f t="shared" si="100"/>
        <v>0</v>
      </c>
      <c r="E6437">
        <f>+IF(AND($A6437=1,$D6437=1),1,0)</f>
        <v>0</v>
      </c>
      <c r="F6437">
        <f>+IF(AND($A6437=0,$D6437=0),1,0)</f>
        <v>1</v>
      </c>
      <c r="G6437">
        <f>+IF(AND($A6437=0,$D6437=1),1,0)</f>
        <v>0</v>
      </c>
      <c r="H6437">
        <f>+IF(AND($A6437=1,$D6437=0),1,0)</f>
        <v>0</v>
      </c>
    </row>
    <row r="6438" spans="1:8" x14ac:dyDescent="0.55000000000000004">
      <c r="A6438">
        <v>0</v>
      </c>
      <c r="B6438">
        <v>0</v>
      </c>
      <c r="C6438">
        <v>2.7E-2</v>
      </c>
      <c r="D6438">
        <f t="shared" si="100"/>
        <v>0</v>
      </c>
      <c r="E6438">
        <f>+IF(AND($A6438=1,$D6438=1),1,0)</f>
        <v>0</v>
      </c>
      <c r="F6438">
        <f>+IF(AND($A6438=0,$D6438=0),1,0)</f>
        <v>1</v>
      </c>
      <c r="G6438">
        <f>+IF(AND($A6438=0,$D6438=1),1,0)</f>
        <v>0</v>
      </c>
      <c r="H6438">
        <f>+IF(AND($A6438=1,$D6438=0),1,0)</f>
        <v>0</v>
      </c>
    </row>
    <row r="6439" spans="1:8" x14ac:dyDescent="0.55000000000000004">
      <c r="A6439">
        <v>0</v>
      </c>
      <c r="B6439">
        <v>0</v>
      </c>
      <c r="C6439">
        <v>1.4E-2</v>
      </c>
      <c r="D6439">
        <f t="shared" si="100"/>
        <v>0</v>
      </c>
      <c r="E6439">
        <f>+IF(AND($A6439=1,$D6439=1),1,0)</f>
        <v>0</v>
      </c>
      <c r="F6439">
        <f>+IF(AND($A6439=0,$D6439=0),1,0)</f>
        <v>1</v>
      </c>
      <c r="G6439">
        <f>+IF(AND($A6439=0,$D6439=1),1,0)</f>
        <v>0</v>
      </c>
      <c r="H6439">
        <f>+IF(AND($A6439=1,$D6439=0),1,0)</f>
        <v>0</v>
      </c>
    </row>
    <row r="6440" spans="1:8" x14ac:dyDescent="0.55000000000000004">
      <c r="A6440">
        <v>0</v>
      </c>
      <c r="B6440">
        <v>0</v>
      </c>
      <c r="C6440">
        <v>7.0000000000000001E-3</v>
      </c>
      <c r="D6440">
        <f t="shared" si="100"/>
        <v>0</v>
      </c>
      <c r="E6440">
        <f>+IF(AND($A6440=1,$D6440=1),1,0)</f>
        <v>0</v>
      </c>
      <c r="F6440">
        <f>+IF(AND($A6440=0,$D6440=0),1,0)</f>
        <v>1</v>
      </c>
      <c r="G6440">
        <f>+IF(AND($A6440=0,$D6440=1),1,0)</f>
        <v>0</v>
      </c>
      <c r="H6440">
        <f>+IF(AND($A6440=1,$D6440=0),1,0)</f>
        <v>0</v>
      </c>
    </row>
    <row r="6441" spans="1:8" x14ac:dyDescent="0.55000000000000004">
      <c r="A6441">
        <v>0</v>
      </c>
      <c r="B6441">
        <v>0</v>
      </c>
      <c r="C6441">
        <v>1.9E-2</v>
      </c>
      <c r="D6441">
        <f t="shared" si="100"/>
        <v>0</v>
      </c>
      <c r="E6441">
        <f>+IF(AND($A6441=1,$D6441=1),1,0)</f>
        <v>0</v>
      </c>
      <c r="F6441">
        <f>+IF(AND($A6441=0,$D6441=0),1,0)</f>
        <v>1</v>
      </c>
      <c r="G6441">
        <f>+IF(AND($A6441=0,$D6441=1),1,0)</f>
        <v>0</v>
      </c>
      <c r="H6441">
        <f>+IF(AND($A6441=1,$D6441=0),1,0)</f>
        <v>0</v>
      </c>
    </row>
    <row r="6442" spans="1:8" x14ac:dyDescent="0.55000000000000004">
      <c r="A6442">
        <v>0</v>
      </c>
      <c r="B6442">
        <v>0</v>
      </c>
      <c r="C6442">
        <v>1.0999999999999999E-2</v>
      </c>
      <c r="D6442">
        <f t="shared" ref="D6442:D6505" si="101">+IF(C6442&gt;$K$2,1,0)</f>
        <v>0</v>
      </c>
      <c r="E6442">
        <f>+IF(AND($A6442=1,$D6442=1),1,0)</f>
        <v>0</v>
      </c>
      <c r="F6442">
        <f>+IF(AND($A6442=0,$D6442=0),1,0)</f>
        <v>1</v>
      </c>
      <c r="G6442">
        <f>+IF(AND($A6442=0,$D6442=1),1,0)</f>
        <v>0</v>
      </c>
      <c r="H6442">
        <f>+IF(AND($A6442=1,$D6442=0),1,0)</f>
        <v>0</v>
      </c>
    </row>
    <row r="6443" spans="1:8" x14ac:dyDescent="0.55000000000000004">
      <c r="A6443">
        <v>0</v>
      </c>
      <c r="B6443">
        <v>0</v>
      </c>
      <c r="C6443">
        <v>1.4E-2</v>
      </c>
      <c r="D6443">
        <f t="shared" si="101"/>
        <v>0</v>
      </c>
      <c r="E6443">
        <f>+IF(AND($A6443=1,$D6443=1),1,0)</f>
        <v>0</v>
      </c>
      <c r="F6443">
        <f>+IF(AND($A6443=0,$D6443=0),1,0)</f>
        <v>1</v>
      </c>
      <c r="G6443">
        <f>+IF(AND($A6443=0,$D6443=1),1,0)</f>
        <v>0</v>
      </c>
      <c r="H6443">
        <f>+IF(AND($A6443=1,$D6443=0),1,0)</f>
        <v>0</v>
      </c>
    </row>
    <row r="6444" spans="1:8" x14ac:dyDescent="0.55000000000000004">
      <c r="A6444">
        <v>0</v>
      </c>
      <c r="B6444">
        <v>0</v>
      </c>
      <c r="C6444">
        <v>2.5999999999999999E-2</v>
      </c>
      <c r="D6444">
        <f t="shared" si="101"/>
        <v>0</v>
      </c>
      <c r="E6444">
        <f>+IF(AND($A6444=1,$D6444=1),1,0)</f>
        <v>0</v>
      </c>
      <c r="F6444">
        <f>+IF(AND($A6444=0,$D6444=0),1,0)</f>
        <v>1</v>
      </c>
      <c r="G6444">
        <f>+IF(AND($A6444=0,$D6444=1),1,0)</f>
        <v>0</v>
      </c>
      <c r="H6444">
        <f>+IF(AND($A6444=1,$D6444=0),1,0)</f>
        <v>0</v>
      </c>
    </row>
    <row r="6445" spans="1:8" x14ac:dyDescent="0.55000000000000004">
      <c r="A6445">
        <v>0</v>
      </c>
      <c r="B6445">
        <v>0</v>
      </c>
      <c r="C6445">
        <v>0.01</v>
      </c>
      <c r="D6445">
        <f t="shared" si="101"/>
        <v>0</v>
      </c>
      <c r="E6445">
        <f>+IF(AND($A6445=1,$D6445=1),1,0)</f>
        <v>0</v>
      </c>
      <c r="F6445">
        <f>+IF(AND($A6445=0,$D6445=0),1,0)</f>
        <v>1</v>
      </c>
      <c r="G6445">
        <f>+IF(AND($A6445=0,$D6445=1),1,0)</f>
        <v>0</v>
      </c>
      <c r="H6445">
        <f>+IF(AND($A6445=1,$D6445=0),1,0)</f>
        <v>0</v>
      </c>
    </row>
    <row r="6446" spans="1:8" x14ac:dyDescent="0.55000000000000004">
      <c r="A6446">
        <v>0</v>
      </c>
      <c r="B6446">
        <v>0</v>
      </c>
      <c r="C6446">
        <v>8.7999999999999995E-2</v>
      </c>
      <c r="D6446">
        <f t="shared" si="101"/>
        <v>1</v>
      </c>
      <c r="E6446">
        <f>+IF(AND($A6446=1,$D6446=1),1,0)</f>
        <v>0</v>
      </c>
      <c r="F6446">
        <f>+IF(AND($A6446=0,$D6446=0),1,0)</f>
        <v>0</v>
      </c>
      <c r="G6446">
        <f>+IF(AND($A6446=0,$D6446=1),1,0)</f>
        <v>1</v>
      </c>
      <c r="H6446">
        <f>+IF(AND($A6446=1,$D6446=0),1,0)</f>
        <v>0</v>
      </c>
    </row>
    <row r="6447" spans="1:8" x14ac:dyDescent="0.55000000000000004">
      <c r="A6447">
        <v>1</v>
      </c>
      <c r="B6447">
        <v>0</v>
      </c>
      <c r="C6447">
        <v>1.2E-2</v>
      </c>
      <c r="D6447">
        <f t="shared" si="101"/>
        <v>0</v>
      </c>
      <c r="E6447">
        <f>+IF(AND($A6447=1,$D6447=1),1,0)</f>
        <v>0</v>
      </c>
      <c r="F6447">
        <f>+IF(AND($A6447=0,$D6447=0),1,0)</f>
        <v>0</v>
      </c>
      <c r="G6447">
        <f>+IF(AND($A6447=0,$D6447=1),1,0)</f>
        <v>0</v>
      </c>
      <c r="H6447">
        <f>+IF(AND($A6447=1,$D6447=0),1,0)</f>
        <v>1</v>
      </c>
    </row>
    <row r="6448" spans="1:8" x14ac:dyDescent="0.55000000000000004">
      <c r="A6448">
        <v>0</v>
      </c>
      <c r="B6448">
        <v>0</v>
      </c>
      <c r="C6448">
        <v>2.8000000000000001E-2</v>
      </c>
      <c r="D6448">
        <f t="shared" si="101"/>
        <v>0</v>
      </c>
      <c r="E6448">
        <f>+IF(AND($A6448=1,$D6448=1),1,0)</f>
        <v>0</v>
      </c>
      <c r="F6448">
        <f>+IF(AND($A6448=0,$D6448=0),1,0)</f>
        <v>1</v>
      </c>
      <c r="G6448">
        <f>+IF(AND($A6448=0,$D6448=1),1,0)</f>
        <v>0</v>
      </c>
      <c r="H6448">
        <f>+IF(AND($A6448=1,$D6448=0),1,0)</f>
        <v>0</v>
      </c>
    </row>
    <row r="6449" spans="1:8" x14ac:dyDescent="0.55000000000000004">
      <c r="A6449">
        <v>1</v>
      </c>
      <c r="B6449">
        <v>0</v>
      </c>
      <c r="C6449">
        <v>0.17699999999999999</v>
      </c>
      <c r="D6449">
        <f t="shared" si="101"/>
        <v>1</v>
      </c>
      <c r="E6449">
        <f>+IF(AND($A6449=1,$D6449=1),1,0)</f>
        <v>1</v>
      </c>
      <c r="F6449">
        <f>+IF(AND($A6449=0,$D6449=0),1,0)</f>
        <v>0</v>
      </c>
      <c r="G6449">
        <f>+IF(AND($A6449=0,$D6449=1),1,0)</f>
        <v>0</v>
      </c>
      <c r="H6449">
        <f>+IF(AND($A6449=1,$D6449=0),1,0)</f>
        <v>0</v>
      </c>
    </row>
    <row r="6450" spans="1:8" x14ac:dyDescent="0.55000000000000004">
      <c r="A6450">
        <v>0</v>
      </c>
      <c r="B6450">
        <v>0</v>
      </c>
      <c r="C6450">
        <v>1.6E-2</v>
      </c>
      <c r="D6450">
        <f t="shared" si="101"/>
        <v>0</v>
      </c>
      <c r="E6450">
        <f>+IF(AND($A6450=1,$D6450=1),1,0)</f>
        <v>0</v>
      </c>
      <c r="F6450">
        <f>+IF(AND($A6450=0,$D6450=0),1,0)</f>
        <v>1</v>
      </c>
      <c r="G6450">
        <f>+IF(AND($A6450=0,$D6450=1),1,0)</f>
        <v>0</v>
      </c>
      <c r="H6450">
        <f>+IF(AND($A6450=1,$D6450=0),1,0)</f>
        <v>0</v>
      </c>
    </row>
    <row r="6451" spans="1:8" x14ac:dyDescent="0.55000000000000004">
      <c r="A6451">
        <v>0</v>
      </c>
      <c r="B6451">
        <v>0</v>
      </c>
      <c r="C6451">
        <v>0.26400000000000001</v>
      </c>
      <c r="D6451">
        <f t="shared" si="101"/>
        <v>1</v>
      </c>
      <c r="E6451">
        <f>+IF(AND($A6451=1,$D6451=1),1,0)</f>
        <v>0</v>
      </c>
      <c r="F6451">
        <f>+IF(AND($A6451=0,$D6451=0),1,0)</f>
        <v>0</v>
      </c>
      <c r="G6451">
        <f>+IF(AND($A6451=0,$D6451=1),1,0)</f>
        <v>1</v>
      </c>
      <c r="H6451">
        <f>+IF(AND($A6451=1,$D6451=0),1,0)</f>
        <v>0</v>
      </c>
    </row>
    <row r="6452" spans="1:8" x14ac:dyDescent="0.55000000000000004">
      <c r="A6452">
        <v>0</v>
      </c>
      <c r="B6452">
        <v>0</v>
      </c>
      <c r="C6452">
        <v>5.0000000000000001E-3</v>
      </c>
      <c r="D6452">
        <f t="shared" si="101"/>
        <v>0</v>
      </c>
      <c r="E6452">
        <f>+IF(AND($A6452=1,$D6452=1),1,0)</f>
        <v>0</v>
      </c>
      <c r="F6452">
        <f>+IF(AND($A6452=0,$D6452=0),1,0)</f>
        <v>1</v>
      </c>
      <c r="G6452">
        <f>+IF(AND($A6452=0,$D6452=1),1,0)</f>
        <v>0</v>
      </c>
      <c r="H6452">
        <f>+IF(AND($A6452=1,$D6452=0),1,0)</f>
        <v>0</v>
      </c>
    </row>
    <row r="6453" spans="1:8" x14ac:dyDescent="0.55000000000000004">
      <c r="A6453">
        <v>0</v>
      </c>
      <c r="B6453">
        <v>0</v>
      </c>
      <c r="C6453">
        <v>0.02</v>
      </c>
      <c r="D6453">
        <f t="shared" si="101"/>
        <v>0</v>
      </c>
      <c r="E6453">
        <f>+IF(AND($A6453=1,$D6453=1),1,0)</f>
        <v>0</v>
      </c>
      <c r="F6453">
        <f>+IF(AND($A6453=0,$D6453=0),1,0)</f>
        <v>1</v>
      </c>
      <c r="G6453">
        <f>+IF(AND($A6453=0,$D6453=1),1,0)</f>
        <v>0</v>
      </c>
      <c r="H6453">
        <f>+IF(AND($A6453=1,$D6453=0),1,0)</f>
        <v>0</v>
      </c>
    </row>
    <row r="6454" spans="1:8" x14ac:dyDescent="0.55000000000000004">
      <c r="A6454">
        <v>0</v>
      </c>
      <c r="B6454">
        <v>0</v>
      </c>
      <c r="C6454">
        <v>7.0000000000000001E-3</v>
      </c>
      <c r="D6454">
        <f t="shared" si="101"/>
        <v>0</v>
      </c>
      <c r="E6454">
        <f>+IF(AND($A6454=1,$D6454=1),1,0)</f>
        <v>0</v>
      </c>
      <c r="F6454">
        <f>+IF(AND($A6454=0,$D6454=0),1,0)</f>
        <v>1</v>
      </c>
      <c r="G6454">
        <f>+IF(AND($A6454=0,$D6454=1),1,0)</f>
        <v>0</v>
      </c>
      <c r="H6454">
        <f>+IF(AND($A6454=1,$D6454=0),1,0)</f>
        <v>0</v>
      </c>
    </row>
    <row r="6455" spans="1:8" x14ac:dyDescent="0.55000000000000004">
      <c r="A6455">
        <v>0</v>
      </c>
      <c r="B6455">
        <v>0</v>
      </c>
      <c r="C6455">
        <v>0.11</v>
      </c>
      <c r="D6455">
        <f t="shared" si="101"/>
        <v>1</v>
      </c>
      <c r="E6455">
        <f>+IF(AND($A6455=1,$D6455=1),1,0)</f>
        <v>0</v>
      </c>
      <c r="F6455">
        <f>+IF(AND($A6455=0,$D6455=0),1,0)</f>
        <v>0</v>
      </c>
      <c r="G6455">
        <f>+IF(AND($A6455=0,$D6455=1),1,0)</f>
        <v>1</v>
      </c>
      <c r="H6455">
        <f>+IF(AND($A6455=1,$D6455=0),1,0)</f>
        <v>0</v>
      </c>
    </row>
    <row r="6456" spans="1:8" x14ac:dyDescent="0.55000000000000004">
      <c r="A6456">
        <v>0</v>
      </c>
      <c r="B6456">
        <v>0</v>
      </c>
      <c r="C6456">
        <v>2.1999999999999999E-2</v>
      </c>
      <c r="D6456">
        <f t="shared" si="101"/>
        <v>0</v>
      </c>
      <c r="E6456">
        <f>+IF(AND($A6456=1,$D6456=1),1,0)</f>
        <v>0</v>
      </c>
      <c r="F6456">
        <f>+IF(AND($A6456=0,$D6456=0),1,0)</f>
        <v>1</v>
      </c>
      <c r="G6456">
        <f>+IF(AND($A6456=0,$D6456=1),1,0)</f>
        <v>0</v>
      </c>
      <c r="H6456">
        <f>+IF(AND($A6456=1,$D6456=0),1,0)</f>
        <v>0</v>
      </c>
    </row>
    <row r="6457" spans="1:8" x14ac:dyDescent="0.55000000000000004">
      <c r="A6457">
        <v>0</v>
      </c>
      <c r="B6457">
        <v>0</v>
      </c>
      <c r="C6457">
        <v>3.3000000000000002E-2</v>
      </c>
      <c r="D6457">
        <f t="shared" si="101"/>
        <v>0</v>
      </c>
      <c r="E6457">
        <f>+IF(AND($A6457=1,$D6457=1),1,0)</f>
        <v>0</v>
      </c>
      <c r="F6457">
        <f>+IF(AND($A6457=0,$D6457=0),1,0)</f>
        <v>1</v>
      </c>
      <c r="G6457">
        <f>+IF(AND($A6457=0,$D6457=1),1,0)</f>
        <v>0</v>
      </c>
      <c r="H6457">
        <f>+IF(AND($A6457=1,$D6457=0),1,0)</f>
        <v>0</v>
      </c>
    </row>
    <row r="6458" spans="1:8" x14ac:dyDescent="0.55000000000000004">
      <c r="A6458">
        <v>0</v>
      </c>
      <c r="B6458">
        <v>0</v>
      </c>
      <c r="C6458">
        <v>1.0999999999999999E-2</v>
      </c>
      <c r="D6458">
        <f t="shared" si="101"/>
        <v>0</v>
      </c>
      <c r="E6458">
        <f>+IF(AND($A6458=1,$D6458=1),1,0)</f>
        <v>0</v>
      </c>
      <c r="F6458">
        <f>+IF(AND($A6458=0,$D6458=0),1,0)</f>
        <v>1</v>
      </c>
      <c r="G6458">
        <f>+IF(AND($A6458=0,$D6458=1),1,0)</f>
        <v>0</v>
      </c>
      <c r="H6458">
        <f>+IF(AND($A6458=1,$D6458=0),1,0)</f>
        <v>0</v>
      </c>
    </row>
    <row r="6459" spans="1:8" x14ac:dyDescent="0.55000000000000004">
      <c r="A6459">
        <v>0</v>
      </c>
      <c r="B6459">
        <v>0</v>
      </c>
      <c r="C6459">
        <v>7.0000000000000001E-3</v>
      </c>
      <c r="D6459">
        <f t="shared" si="101"/>
        <v>0</v>
      </c>
      <c r="E6459">
        <f>+IF(AND($A6459=1,$D6459=1),1,0)</f>
        <v>0</v>
      </c>
      <c r="F6459">
        <f>+IF(AND($A6459=0,$D6459=0),1,0)</f>
        <v>1</v>
      </c>
      <c r="G6459">
        <f>+IF(AND($A6459=0,$D6459=1),1,0)</f>
        <v>0</v>
      </c>
      <c r="H6459">
        <f>+IF(AND($A6459=1,$D6459=0),1,0)</f>
        <v>0</v>
      </c>
    </row>
    <row r="6460" spans="1:8" x14ac:dyDescent="0.55000000000000004">
      <c r="A6460">
        <v>0</v>
      </c>
      <c r="B6460">
        <v>0</v>
      </c>
      <c r="C6460">
        <v>1.9E-2</v>
      </c>
      <c r="D6460">
        <f t="shared" si="101"/>
        <v>0</v>
      </c>
      <c r="E6460">
        <f>+IF(AND($A6460=1,$D6460=1),1,0)</f>
        <v>0</v>
      </c>
      <c r="F6460">
        <f>+IF(AND($A6460=0,$D6460=0),1,0)</f>
        <v>1</v>
      </c>
      <c r="G6460">
        <f>+IF(AND($A6460=0,$D6460=1),1,0)</f>
        <v>0</v>
      </c>
      <c r="H6460">
        <f>+IF(AND($A6460=1,$D6460=0),1,0)</f>
        <v>0</v>
      </c>
    </row>
    <row r="6461" spans="1:8" x14ac:dyDescent="0.55000000000000004">
      <c r="A6461">
        <v>0</v>
      </c>
      <c r="B6461">
        <v>0</v>
      </c>
      <c r="C6461">
        <v>1.2999999999999999E-2</v>
      </c>
      <c r="D6461">
        <f t="shared" si="101"/>
        <v>0</v>
      </c>
      <c r="E6461">
        <f>+IF(AND($A6461=1,$D6461=1),1,0)</f>
        <v>0</v>
      </c>
      <c r="F6461">
        <f>+IF(AND($A6461=0,$D6461=0),1,0)</f>
        <v>1</v>
      </c>
      <c r="G6461">
        <f>+IF(AND($A6461=0,$D6461=1),1,0)</f>
        <v>0</v>
      </c>
      <c r="H6461">
        <f>+IF(AND($A6461=1,$D6461=0),1,0)</f>
        <v>0</v>
      </c>
    </row>
    <row r="6462" spans="1:8" x14ac:dyDescent="0.55000000000000004">
      <c r="A6462">
        <v>0</v>
      </c>
      <c r="B6462">
        <v>0</v>
      </c>
      <c r="C6462">
        <v>1.2999999999999999E-2</v>
      </c>
      <c r="D6462">
        <f t="shared" si="101"/>
        <v>0</v>
      </c>
      <c r="E6462">
        <f>+IF(AND($A6462=1,$D6462=1),1,0)</f>
        <v>0</v>
      </c>
      <c r="F6462">
        <f>+IF(AND($A6462=0,$D6462=0),1,0)</f>
        <v>1</v>
      </c>
      <c r="G6462">
        <f>+IF(AND($A6462=0,$D6462=1),1,0)</f>
        <v>0</v>
      </c>
      <c r="H6462">
        <f>+IF(AND($A6462=1,$D6462=0),1,0)</f>
        <v>0</v>
      </c>
    </row>
    <row r="6463" spans="1:8" x14ac:dyDescent="0.55000000000000004">
      <c r="A6463">
        <v>0</v>
      </c>
      <c r="B6463">
        <v>0</v>
      </c>
      <c r="C6463">
        <v>1.7999999999999999E-2</v>
      </c>
      <c r="D6463">
        <f t="shared" si="101"/>
        <v>0</v>
      </c>
      <c r="E6463">
        <f>+IF(AND($A6463=1,$D6463=1),1,0)</f>
        <v>0</v>
      </c>
      <c r="F6463">
        <f>+IF(AND($A6463=0,$D6463=0),1,0)</f>
        <v>1</v>
      </c>
      <c r="G6463">
        <f>+IF(AND($A6463=0,$D6463=1),1,0)</f>
        <v>0</v>
      </c>
      <c r="H6463">
        <f>+IF(AND($A6463=1,$D6463=0),1,0)</f>
        <v>0</v>
      </c>
    </row>
    <row r="6464" spans="1:8" x14ac:dyDescent="0.55000000000000004">
      <c r="A6464">
        <v>0</v>
      </c>
      <c r="B6464">
        <v>0</v>
      </c>
      <c r="C6464">
        <v>1.0999999999999999E-2</v>
      </c>
      <c r="D6464">
        <f t="shared" si="101"/>
        <v>0</v>
      </c>
      <c r="E6464">
        <f>+IF(AND($A6464=1,$D6464=1),1,0)</f>
        <v>0</v>
      </c>
      <c r="F6464">
        <f>+IF(AND($A6464=0,$D6464=0),1,0)</f>
        <v>1</v>
      </c>
      <c r="G6464">
        <f>+IF(AND($A6464=0,$D6464=1),1,0)</f>
        <v>0</v>
      </c>
      <c r="H6464">
        <f>+IF(AND($A6464=1,$D6464=0),1,0)</f>
        <v>0</v>
      </c>
    </row>
    <row r="6465" spans="1:8" x14ac:dyDescent="0.55000000000000004">
      <c r="A6465">
        <v>0</v>
      </c>
      <c r="B6465">
        <v>0</v>
      </c>
      <c r="C6465">
        <v>2.1000000000000001E-2</v>
      </c>
      <c r="D6465">
        <f t="shared" si="101"/>
        <v>0</v>
      </c>
      <c r="E6465">
        <f>+IF(AND($A6465=1,$D6465=1),1,0)</f>
        <v>0</v>
      </c>
      <c r="F6465">
        <f>+IF(AND($A6465=0,$D6465=0),1,0)</f>
        <v>1</v>
      </c>
      <c r="G6465">
        <f>+IF(AND($A6465=0,$D6465=1),1,0)</f>
        <v>0</v>
      </c>
      <c r="H6465">
        <f>+IF(AND($A6465=1,$D6465=0),1,0)</f>
        <v>0</v>
      </c>
    </row>
    <row r="6466" spans="1:8" x14ac:dyDescent="0.55000000000000004">
      <c r="A6466">
        <v>0</v>
      </c>
      <c r="B6466">
        <v>0</v>
      </c>
      <c r="C6466">
        <v>1.7999999999999999E-2</v>
      </c>
      <c r="D6466">
        <f t="shared" si="101"/>
        <v>0</v>
      </c>
      <c r="E6466">
        <f>+IF(AND($A6466=1,$D6466=1),1,0)</f>
        <v>0</v>
      </c>
      <c r="F6466">
        <f>+IF(AND($A6466=0,$D6466=0),1,0)</f>
        <v>1</v>
      </c>
      <c r="G6466">
        <f>+IF(AND($A6466=0,$D6466=1),1,0)</f>
        <v>0</v>
      </c>
      <c r="H6466">
        <f>+IF(AND($A6466=1,$D6466=0),1,0)</f>
        <v>0</v>
      </c>
    </row>
    <row r="6467" spans="1:8" x14ac:dyDescent="0.55000000000000004">
      <c r="A6467">
        <v>0</v>
      </c>
      <c r="B6467">
        <v>0</v>
      </c>
      <c r="C6467">
        <v>6.0000000000000001E-3</v>
      </c>
      <c r="D6467">
        <f t="shared" si="101"/>
        <v>0</v>
      </c>
      <c r="E6467">
        <f>+IF(AND($A6467=1,$D6467=1),1,0)</f>
        <v>0</v>
      </c>
      <c r="F6467">
        <f>+IF(AND($A6467=0,$D6467=0),1,0)</f>
        <v>1</v>
      </c>
      <c r="G6467">
        <f>+IF(AND($A6467=0,$D6467=1),1,0)</f>
        <v>0</v>
      </c>
      <c r="H6467">
        <f>+IF(AND($A6467=1,$D6467=0),1,0)</f>
        <v>0</v>
      </c>
    </row>
    <row r="6468" spans="1:8" x14ac:dyDescent="0.55000000000000004">
      <c r="A6468">
        <v>0</v>
      </c>
      <c r="B6468">
        <v>0</v>
      </c>
      <c r="C6468">
        <v>7.0000000000000007E-2</v>
      </c>
      <c r="D6468">
        <f t="shared" si="101"/>
        <v>0</v>
      </c>
      <c r="E6468">
        <f>+IF(AND($A6468=1,$D6468=1),1,0)</f>
        <v>0</v>
      </c>
      <c r="F6468">
        <f>+IF(AND($A6468=0,$D6468=0),1,0)</f>
        <v>1</v>
      </c>
      <c r="G6468">
        <f>+IF(AND($A6468=0,$D6468=1),1,0)</f>
        <v>0</v>
      </c>
      <c r="H6468">
        <f>+IF(AND($A6468=1,$D6468=0),1,0)</f>
        <v>0</v>
      </c>
    </row>
    <row r="6469" spans="1:8" x14ac:dyDescent="0.55000000000000004">
      <c r="A6469">
        <v>0</v>
      </c>
      <c r="B6469">
        <v>0</v>
      </c>
      <c r="C6469">
        <v>8.0000000000000002E-3</v>
      </c>
      <c r="D6469">
        <f t="shared" si="101"/>
        <v>0</v>
      </c>
      <c r="E6469">
        <f>+IF(AND($A6469=1,$D6469=1),1,0)</f>
        <v>0</v>
      </c>
      <c r="F6469">
        <f>+IF(AND($A6469=0,$D6469=0),1,0)</f>
        <v>1</v>
      </c>
      <c r="G6469">
        <f>+IF(AND($A6469=0,$D6469=1),1,0)</f>
        <v>0</v>
      </c>
      <c r="H6469">
        <f>+IF(AND($A6469=1,$D6469=0),1,0)</f>
        <v>0</v>
      </c>
    </row>
    <row r="6470" spans="1:8" x14ac:dyDescent="0.55000000000000004">
      <c r="A6470">
        <v>0</v>
      </c>
      <c r="B6470">
        <v>0</v>
      </c>
      <c r="C6470">
        <v>6.6000000000000003E-2</v>
      </c>
      <c r="D6470">
        <f t="shared" si="101"/>
        <v>0</v>
      </c>
      <c r="E6470">
        <f>+IF(AND($A6470=1,$D6470=1),1,0)</f>
        <v>0</v>
      </c>
      <c r="F6470">
        <f>+IF(AND($A6470=0,$D6470=0),1,0)</f>
        <v>1</v>
      </c>
      <c r="G6470">
        <f>+IF(AND($A6470=0,$D6470=1),1,0)</f>
        <v>0</v>
      </c>
      <c r="H6470">
        <f>+IF(AND($A6470=1,$D6470=0),1,0)</f>
        <v>0</v>
      </c>
    </row>
    <row r="6471" spans="1:8" x14ac:dyDescent="0.55000000000000004">
      <c r="A6471">
        <v>0</v>
      </c>
      <c r="B6471">
        <v>0</v>
      </c>
      <c r="C6471">
        <v>2.3E-2</v>
      </c>
      <c r="D6471">
        <f t="shared" si="101"/>
        <v>0</v>
      </c>
      <c r="E6471">
        <f>+IF(AND($A6471=1,$D6471=1),1,0)</f>
        <v>0</v>
      </c>
      <c r="F6471">
        <f>+IF(AND($A6471=0,$D6471=0),1,0)</f>
        <v>1</v>
      </c>
      <c r="G6471">
        <f>+IF(AND($A6471=0,$D6471=1),1,0)</f>
        <v>0</v>
      </c>
      <c r="H6471">
        <f>+IF(AND($A6471=1,$D6471=0),1,0)</f>
        <v>0</v>
      </c>
    </row>
    <row r="6472" spans="1:8" x14ac:dyDescent="0.55000000000000004">
      <c r="A6472">
        <v>0</v>
      </c>
      <c r="B6472">
        <v>0</v>
      </c>
      <c r="C6472">
        <v>1.7999999999999999E-2</v>
      </c>
      <c r="D6472">
        <f t="shared" si="101"/>
        <v>0</v>
      </c>
      <c r="E6472">
        <f>+IF(AND($A6472=1,$D6472=1),1,0)</f>
        <v>0</v>
      </c>
      <c r="F6472">
        <f>+IF(AND($A6472=0,$D6472=0),1,0)</f>
        <v>1</v>
      </c>
      <c r="G6472">
        <f>+IF(AND($A6472=0,$D6472=1),1,0)</f>
        <v>0</v>
      </c>
      <c r="H6472">
        <f>+IF(AND($A6472=1,$D6472=0),1,0)</f>
        <v>0</v>
      </c>
    </row>
    <row r="6473" spans="1:8" x14ac:dyDescent="0.55000000000000004">
      <c r="A6473">
        <v>0</v>
      </c>
      <c r="B6473">
        <v>0</v>
      </c>
      <c r="C6473">
        <v>1.0999999999999999E-2</v>
      </c>
      <c r="D6473">
        <f t="shared" si="101"/>
        <v>0</v>
      </c>
      <c r="E6473">
        <f>+IF(AND($A6473=1,$D6473=1),1,0)</f>
        <v>0</v>
      </c>
      <c r="F6473">
        <f>+IF(AND($A6473=0,$D6473=0),1,0)</f>
        <v>1</v>
      </c>
      <c r="G6473">
        <f>+IF(AND($A6473=0,$D6473=1),1,0)</f>
        <v>0</v>
      </c>
      <c r="H6473">
        <f>+IF(AND($A6473=1,$D6473=0),1,0)</f>
        <v>0</v>
      </c>
    </row>
    <row r="6474" spans="1:8" x14ac:dyDescent="0.55000000000000004">
      <c r="A6474">
        <v>0</v>
      </c>
      <c r="B6474">
        <v>0</v>
      </c>
      <c r="C6474">
        <v>1.7999999999999999E-2</v>
      </c>
      <c r="D6474">
        <f t="shared" si="101"/>
        <v>0</v>
      </c>
      <c r="E6474">
        <f>+IF(AND($A6474=1,$D6474=1),1,0)</f>
        <v>0</v>
      </c>
      <c r="F6474">
        <f>+IF(AND($A6474=0,$D6474=0),1,0)</f>
        <v>1</v>
      </c>
      <c r="G6474">
        <f>+IF(AND($A6474=0,$D6474=1),1,0)</f>
        <v>0</v>
      </c>
      <c r="H6474">
        <f>+IF(AND($A6474=1,$D6474=0),1,0)</f>
        <v>0</v>
      </c>
    </row>
    <row r="6475" spans="1:8" x14ac:dyDescent="0.55000000000000004">
      <c r="A6475">
        <v>0</v>
      </c>
      <c r="B6475">
        <v>0</v>
      </c>
      <c r="C6475">
        <v>7.2999999999999995E-2</v>
      </c>
      <c r="D6475">
        <f t="shared" si="101"/>
        <v>0</v>
      </c>
      <c r="E6475">
        <f>+IF(AND($A6475=1,$D6475=1),1,0)</f>
        <v>0</v>
      </c>
      <c r="F6475">
        <f>+IF(AND($A6475=0,$D6475=0),1,0)</f>
        <v>1</v>
      </c>
      <c r="G6475">
        <f>+IF(AND($A6475=0,$D6475=1),1,0)</f>
        <v>0</v>
      </c>
      <c r="H6475">
        <f>+IF(AND($A6475=1,$D6475=0),1,0)</f>
        <v>0</v>
      </c>
    </row>
    <row r="6476" spans="1:8" x14ac:dyDescent="0.55000000000000004">
      <c r="A6476">
        <v>0</v>
      </c>
      <c r="B6476">
        <v>0</v>
      </c>
      <c r="C6476">
        <v>0.17</v>
      </c>
      <c r="D6476">
        <f t="shared" si="101"/>
        <v>1</v>
      </c>
      <c r="E6476">
        <f>+IF(AND($A6476=1,$D6476=1),1,0)</f>
        <v>0</v>
      </c>
      <c r="F6476">
        <f>+IF(AND($A6476=0,$D6476=0),1,0)</f>
        <v>0</v>
      </c>
      <c r="G6476">
        <f>+IF(AND($A6476=0,$D6476=1),1,0)</f>
        <v>1</v>
      </c>
      <c r="H6476">
        <f>+IF(AND($A6476=1,$D6476=0),1,0)</f>
        <v>0</v>
      </c>
    </row>
    <row r="6477" spans="1:8" x14ac:dyDescent="0.55000000000000004">
      <c r="A6477">
        <v>0</v>
      </c>
      <c r="B6477">
        <v>0</v>
      </c>
      <c r="C6477">
        <v>0.16500000000000001</v>
      </c>
      <c r="D6477">
        <f t="shared" si="101"/>
        <v>1</v>
      </c>
      <c r="E6477">
        <f>+IF(AND($A6477=1,$D6477=1),1,0)</f>
        <v>0</v>
      </c>
      <c r="F6477">
        <f>+IF(AND($A6477=0,$D6477=0),1,0)</f>
        <v>0</v>
      </c>
      <c r="G6477">
        <f>+IF(AND($A6477=0,$D6477=1),1,0)</f>
        <v>1</v>
      </c>
      <c r="H6477">
        <f>+IF(AND($A6477=1,$D6477=0),1,0)</f>
        <v>0</v>
      </c>
    </row>
    <row r="6478" spans="1:8" x14ac:dyDescent="0.55000000000000004">
      <c r="A6478">
        <v>0</v>
      </c>
      <c r="B6478">
        <v>0</v>
      </c>
      <c r="C6478">
        <v>3.6999999999999998E-2</v>
      </c>
      <c r="D6478">
        <f t="shared" si="101"/>
        <v>0</v>
      </c>
      <c r="E6478">
        <f>+IF(AND($A6478=1,$D6478=1),1,0)</f>
        <v>0</v>
      </c>
      <c r="F6478">
        <f>+IF(AND($A6478=0,$D6478=0),1,0)</f>
        <v>1</v>
      </c>
      <c r="G6478">
        <f>+IF(AND($A6478=0,$D6478=1),1,0)</f>
        <v>0</v>
      </c>
      <c r="H6478">
        <f>+IF(AND($A6478=1,$D6478=0),1,0)</f>
        <v>0</v>
      </c>
    </row>
    <row r="6479" spans="1:8" x14ac:dyDescent="0.55000000000000004">
      <c r="A6479">
        <v>0</v>
      </c>
      <c r="B6479">
        <v>0</v>
      </c>
      <c r="C6479">
        <v>9.0999999999999998E-2</v>
      </c>
      <c r="D6479">
        <f t="shared" si="101"/>
        <v>1</v>
      </c>
      <c r="E6479">
        <f>+IF(AND($A6479=1,$D6479=1),1,0)</f>
        <v>0</v>
      </c>
      <c r="F6479">
        <f>+IF(AND($A6479=0,$D6479=0),1,0)</f>
        <v>0</v>
      </c>
      <c r="G6479">
        <f>+IF(AND($A6479=0,$D6479=1),1,0)</f>
        <v>1</v>
      </c>
      <c r="H6479">
        <f>+IF(AND($A6479=1,$D6479=0),1,0)</f>
        <v>0</v>
      </c>
    </row>
    <row r="6480" spans="1:8" x14ac:dyDescent="0.55000000000000004">
      <c r="A6480">
        <v>0</v>
      </c>
      <c r="B6480">
        <v>0</v>
      </c>
      <c r="C6480">
        <v>5.0000000000000001E-3</v>
      </c>
      <c r="D6480">
        <f t="shared" si="101"/>
        <v>0</v>
      </c>
      <c r="E6480">
        <f>+IF(AND($A6480=1,$D6480=1),1,0)</f>
        <v>0</v>
      </c>
      <c r="F6480">
        <f>+IF(AND($A6480=0,$D6480=0),1,0)</f>
        <v>1</v>
      </c>
      <c r="G6480">
        <f>+IF(AND($A6480=0,$D6480=1),1,0)</f>
        <v>0</v>
      </c>
      <c r="H6480">
        <f>+IF(AND($A6480=1,$D6480=0),1,0)</f>
        <v>0</v>
      </c>
    </row>
    <row r="6481" spans="1:8" x14ac:dyDescent="0.55000000000000004">
      <c r="A6481">
        <v>0</v>
      </c>
      <c r="B6481">
        <v>0</v>
      </c>
      <c r="C6481">
        <v>1.4999999999999999E-2</v>
      </c>
      <c r="D6481">
        <f t="shared" si="101"/>
        <v>0</v>
      </c>
      <c r="E6481">
        <f>+IF(AND($A6481=1,$D6481=1),1,0)</f>
        <v>0</v>
      </c>
      <c r="F6481">
        <f>+IF(AND($A6481=0,$D6481=0),1,0)</f>
        <v>1</v>
      </c>
      <c r="G6481">
        <f>+IF(AND($A6481=0,$D6481=1),1,0)</f>
        <v>0</v>
      </c>
      <c r="H6481">
        <f>+IF(AND($A6481=1,$D6481=0),1,0)</f>
        <v>0</v>
      </c>
    </row>
    <row r="6482" spans="1:8" x14ac:dyDescent="0.55000000000000004">
      <c r="A6482">
        <v>0</v>
      </c>
      <c r="B6482">
        <v>0</v>
      </c>
      <c r="C6482">
        <v>6.9000000000000006E-2</v>
      </c>
      <c r="D6482">
        <f t="shared" si="101"/>
        <v>0</v>
      </c>
      <c r="E6482">
        <f>+IF(AND($A6482=1,$D6482=1),1,0)</f>
        <v>0</v>
      </c>
      <c r="F6482">
        <f>+IF(AND($A6482=0,$D6482=0),1,0)</f>
        <v>1</v>
      </c>
      <c r="G6482">
        <f>+IF(AND($A6482=0,$D6482=1),1,0)</f>
        <v>0</v>
      </c>
      <c r="H6482">
        <f>+IF(AND($A6482=1,$D6482=0),1,0)</f>
        <v>0</v>
      </c>
    </row>
    <row r="6483" spans="1:8" x14ac:dyDescent="0.55000000000000004">
      <c r="A6483">
        <v>0</v>
      </c>
      <c r="B6483">
        <v>0</v>
      </c>
      <c r="C6483">
        <v>4.1000000000000002E-2</v>
      </c>
      <c r="D6483">
        <f t="shared" si="101"/>
        <v>0</v>
      </c>
      <c r="E6483">
        <f>+IF(AND($A6483=1,$D6483=1),1,0)</f>
        <v>0</v>
      </c>
      <c r="F6483">
        <f>+IF(AND($A6483=0,$D6483=0),1,0)</f>
        <v>1</v>
      </c>
      <c r="G6483">
        <f>+IF(AND($A6483=0,$D6483=1),1,0)</f>
        <v>0</v>
      </c>
      <c r="H6483">
        <f>+IF(AND($A6483=1,$D6483=0),1,0)</f>
        <v>0</v>
      </c>
    </row>
    <row r="6484" spans="1:8" x14ac:dyDescent="0.55000000000000004">
      <c r="A6484">
        <v>0</v>
      </c>
      <c r="B6484">
        <v>0</v>
      </c>
      <c r="C6484">
        <v>1.2E-2</v>
      </c>
      <c r="D6484">
        <f t="shared" si="101"/>
        <v>0</v>
      </c>
      <c r="E6484">
        <f>+IF(AND($A6484=1,$D6484=1),1,0)</f>
        <v>0</v>
      </c>
      <c r="F6484">
        <f>+IF(AND($A6484=0,$D6484=0),1,0)</f>
        <v>1</v>
      </c>
      <c r="G6484">
        <f>+IF(AND($A6484=0,$D6484=1),1,0)</f>
        <v>0</v>
      </c>
      <c r="H6484">
        <f>+IF(AND($A6484=1,$D6484=0),1,0)</f>
        <v>0</v>
      </c>
    </row>
    <row r="6485" spans="1:8" x14ac:dyDescent="0.55000000000000004">
      <c r="A6485">
        <v>1</v>
      </c>
      <c r="B6485">
        <v>1</v>
      </c>
      <c r="C6485">
        <v>0.58699999999999997</v>
      </c>
      <c r="D6485">
        <f t="shared" si="101"/>
        <v>1</v>
      </c>
      <c r="E6485">
        <f>+IF(AND($A6485=1,$D6485=1),1,0)</f>
        <v>1</v>
      </c>
      <c r="F6485">
        <f>+IF(AND($A6485=0,$D6485=0),1,0)</f>
        <v>0</v>
      </c>
      <c r="G6485">
        <f>+IF(AND($A6485=0,$D6485=1),1,0)</f>
        <v>0</v>
      </c>
      <c r="H6485">
        <f>+IF(AND($A6485=1,$D6485=0),1,0)</f>
        <v>0</v>
      </c>
    </row>
    <row r="6486" spans="1:8" x14ac:dyDescent="0.55000000000000004">
      <c r="A6486">
        <v>1</v>
      </c>
      <c r="B6486">
        <v>0</v>
      </c>
      <c r="C6486">
        <v>1.7000000000000001E-2</v>
      </c>
      <c r="D6486">
        <f t="shared" si="101"/>
        <v>0</v>
      </c>
      <c r="E6486">
        <f>+IF(AND($A6486=1,$D6486=1),1,0)</f>
        <v>0</v>
      </c>
      <c r="F6486">
        <f>+IF(AND($A6486=0,$D6486=0),1,0)</f>
        <v>0</v>
      </c>
      <c r="G6486">
        <f>+IF(AND($A6486=0,$D6486=1),1,0)</f>
        <v>0</v>
      </c>
      <c r="H6486">
        <f>+IF(AND($A6486=1,$D6486=0),1,0)</f>
        <v>1</v>
      </c>
    </row>
    <row r="6487" spans="1:8" x14ac:dyDescent="0.55000000000000004">
      <c r="A6487">
        <v>0</v>
      </c>
      <c r="B6487">
        <v>0</v>
      </c>
      <c r="C6487">
        <v>2.8000000000000001E-2</v>
      </c>
      <c r="D6487">
        <f t="shared" si="101"/>
        <v>0</v>
      </c>
      <c r="E6487">
        <f>+IF(AND($A6487=1,$D6487=1),1,0)</f>
        <v>0</v>
      </c>
      <c r="F6487">
        <f>+IF(AND($A6487=0,$D6487=0),1,0)</f>
        <v>1</v>
      </c>
      <c r="G6487">
        <f>+IF(AND($A6487=0,$D6487=1),1,0)</f>
        <v>0</v>
      </c>
      <c r="H6487">
        <f>+IF(AND($A6487=1,$D6487=0),1,0)</f>
        <v>0</v>
      </c>
    </row>
    <row r="6488" spans="1:8" x14ac:dyDescent="0.55000000000000004">
      <c r="A6488">
        <v>0</v>
      </c>
      <c r="B6488">
        <v>0</v>
      </c>
      <c r="C6488">
        <v>5.3999999999999999E-2</v>
      </c>
      <c r="D6488">
        <f t="shared" si="101"/>
        <v>0</v>
      </c>
      <c r="E6488">
        <f>+IF(AND($A6488=1,$D6488=1),1,0)</f>
        <v>0</v>
      </c>
      <c r="F6488">
        <f>+IF(AND($A6488=0,$D6488=0),1,0)</f>
        <v>1</v>
      </c>
      <c r="G6488">
        <f>+IF(AND($A6488=0,$D6488=1),1,0)</f>
        <v>0</v>
      </c>
      <c r="H6488">
        <f>+IF(AND($A6488=1,$D6488=0),1,0)</f>
        <v>0</v>
      </c>
    </row>
    <row r="6489" spans="1:8" x14ac:dyDescent="0.55000000000000004">
      <c r="A6489">
        <v>0</v>
      </c>
      <c r="B6489">
        <v>0</v>
      </c>
      <c r="C6489">
        <v>0.41599999999999998</v>
      </c>
      <c r="D6489">
        <f t="shared" si="101"/>
        <v>1</v>
      </c>
      <c r="E6489">
        <f>+IF(AND($A6489=1,$D6489=1),1,0)</f>
        <v>0</v>
      </c>
      <c r="F6489">
        <f>+IF(AND($A6489=0,$D6489=0),1,0)</f>
        <v>0</v>
      </c>
      <c r="G6489">
        <f>+IF(AND($A6489=0,$D6489=1),1,0)</f>
        <v>1</v>
      </c>
      <c r="H6489">
        <f>+IF(AND($A6489=1,$D6489=0),1,0)</f>
        <v>0</v>
      </c>
    </row>
    <row r="6490" spans="1:8" x14ac:dyDescent="0.55000000000000004">
      <c r="A6490">
        <v>0</v>
      </c>
      <c r="B6490">
        <v>0</v>
      </c>
      <c r="C6490">
        <v>0.01</v>
      </c>
      <c r="D6490">
        <f t="shared" si="101"/>
        <v>0</v>
      </c>
      <c r="E6490">
        <f>+IF(AND($A6490=1,$D6490=1),1,0)</f>
        <v>0</v>
      </c>
      <c r="F6490">
        <f>+IF(AND($A6490=0,$D6490=0),1,0)</f>
        <v>1</v>
      </c>
      <c r="G6490">
        <f>+IF(AND($A6490=0,$D6490=1),1,0)</f>
        <v>0</v>
      </c>
      <c r="H6490">
        <f>+IF(AND($A6490=1,$D6490=0),1,0)</f>
        <v>0</v>
      </c>
    </row>
    <row r="6491" spans="1:8" x14ac:dyDescent="0.55000000000000004">
      <c r="A6491">
        <v>0</v>
      </c>
      <c r="B6491">
        <v>0</v>
      </c>
      <c r="C6491">
        <v>2.1000000000000001E-2</v>
      </c>
      <c r="D6491">
        <f t="shared" si="101"/>
        <v>0</v>
      </c>
      <c r="E6491">
        <f>+IF(AND($A6491=1,$D6491=1),1,0)</f>
        <v>0</v>
      </c>
      <c r="F6491">
        <f>+IF(AND($A6491=0,$D6491=0),1,0)</f>
        <v>1</v>
      </c>
      <c r="G6491">
        <f>+IF(AND($A6491=0,$D6491=1),1,0)</f>
        <v>0</v>
      </c>
      <c r="H6491">
        <f>+IF(AND($A6491=1,$D6491=0),1,0)</f>
        <v>0</v>
      </c>
    </row>
    <row r="6492" spans="1:8" x14ac:dyDescent="0.55000000000000004">
      <c r="A6492">
        <v>0</v>
      </c>
      <c r="B6492">
        <v>0</v>
      </c>
      <c r="C6492">
        <v>1.9E-2</v>
      </c>
      <c r="D6492">
        <f t="shared" si="101"/>
        <v>0</v>
      </c>
      <c r="E6492">
        <f>+IF(AND($A6492=1,$D6492=1),1,0)</f>
        <v>0</v>
      </c>
      <c r="F6492">
        <f>+IF(AND($A6492=0,$D6492=0),1,0)</f>
        <v>1</v>
      </c>
      <c r="G6492">
        <f>+IF(AND($A6492=0,$D6492=1),1,0)</f>
        <v>0</v>
      </c>
      <c r="H6492">
        <f>+IF(AND($A6492=1,$D6492=0),1,0)</f>
        <v>0</v>
      </c>
    </row>
    <row r="6493" spans="1:8" x14ac:dyDescent="0.55000000000000004">
      <c r="A6493">
        <v>0</v>
      </c>
      <c r="B6493">
        <v>0</v>
      </c>
      <c r="C6493">
        <v>0.123</v>
      </c>
      <c r="D6493">
        <f t="shared" si="101"/>
        <v>1</v>
      </c>
      <c r="E6493">
        <f>+IF(AND($A6493=1,$D6493=1),1,0)</f>
        <v>0</v>
      </c>
      <c r="F6493">
        <f>+IF(AND($A6493=0,$D6493=0),1,0)</f>
        <v>0</v>
      </c>
      <c r="G6493">
        <f>+IF(AND($A6493=0,$D6493=1),1,0)</f>
        <v>1</v>
      </c>
      <c r="H6493">
        <f>+IF(AND($A6493=1,$D6493=0),1,0)</f>
        <v>0</v>
      </c>
    </row>
    <row r="6494" spans="1:8" x14ac:dyDescent="0.55000000000000004">
      <c r="A6494">
        <v>0</v>
      </c>
      <c r="B6494">
        <v>0</v>
      </c>
      <c r="C6494">
        <v>5.0000000000000001E-3</v>
      </c>
      <c r="D6494">
        <f t="shared" si="101"/>
        <v>0</v>
      </c>
      <c r="E6494">
        <f>+IF(AND($A6494=1,$D6494=1),1,0)</f>
        <v>0</v>
      </c>
      <c r="F6494">
        <f>+IF(AND($A6494=0,$D6494=0),1,0)</f>
        <v>1</v>
      </c>
      <c r="G6494">
        <f>+IF(AND($A6494=0,$D6494=1),1,0)</f>
        <v>0</v>
      </c>
      <c r="H6494">
        <f>+IF(AND($A6494=1,$D6494=0),1,0)</f>
        <v>0</v>
      </c>
    </row>
    <row r="6495" spans="1:8" x14ac:dyDescent="0.55000000000000004">
      <c r="A6495">
        <v>0</v>
      </c>
      <c r="B6495">
        <v>0</v>
      </c>
      <c r="C6495">
        <v>0.46700000000000003</v>
      </c>
      <c r="D6495">
        <f t="shared" si="101"/>
        <v>1</v>
      </c>
      <c r="E6495">
        <f>+IF(AND($A6495=1,$D6495=1),1,0)</f>
        <v>0</v>
      </c>
      <c r="F6495">
        <f>+IF(AND($A6495=0,$D6495=0),1,0)</f>
        <v>0</v>
      </c>
      <c r="G6495">
        <f>+IF(AND($A6495=0,$D6495=1),1,0)</f>
        <v>1</v>
      </c>
      <c r="H6495">
        <f>+IF(AND($A6495=1,$D6495=0),1,0)</f>
        <v>0</v>
      </c>
    </row>
    <row r="6496" spans="1:8" x14ac:dyDescent="0.55000000000000004">
      <c r="A6496">
        <v>0</v>
      </c>
      <c r="B6496">
        <v>0</v>
      </c>
      <c r="C6496">
        <v>0.24099999999999999</v>
      </c>
      <c r="D6496">
        <f t="shared" si="101"/>
        <v>1</v>
      </c>
      <c r="E6496">
        <f>+IF(AND($A6496=1,$D6496=1),1,0)</f>
        <v>0</v>
      </c>
      <c r="F6496">
        <f>+IF(AND($A6496=0,$D6496=0),1,0)</f>
        <v>0</v>
      </c>
      <c r="G6496">
        <f>+IF(AND($A6496=0,$D6496=1),1,0)</f>
        <v>1</v>
      </c>
      <c r="H6496">
        <f>+IF(AND($A6496=1,$D6496=0),1,0)</f>
        <v>0</v>
      </c>
    </row>
    <row r="6497" spans="1:8" x14ac:dyDescent="0.55000000000000004">
      <c r="A6497">
        <v>0</v>
      </c>
      <c r="B6497">
        <v>0</v>
      </c>
      <c r="C6497">
        <v>4.0000000000000001E-3</v>
      </c>
      <c r="D6497">
        <f t="shared" si="101"/>
        <v>0</v>
      </c>
      <c r="E6497">
        <f>+IF(AND($A6497=1,$D6497=1),1,0)</f>
        <v>0</v>
      </c>
      <c r="F6497">
        <f>+IF(AND($A6497=0,$D6497=0),1,0)</f>
        <v>1</v>
      </c>
      <c r="G6497">
        <f>+IF(AND($A6497=0,$D6497=1),1,0)</f>
        <v>0</v>
      </c>
      <c r="H6497">
        <f>+IF(AND($A6497=1,$D6497=0),1,0)</f>
        <v>0</v>
      </c>
    </row>
    <row r="6498" spans="1:8" x14ac:dyDescent="0.55000000000000004">
      <c r="A6498">
        <v>0</v>
      </c>
      <c r="B6498">
        <v>0</v>
      </c>
      <c r="C6498">
        <v>9.0999999999999998E-2</v>
      </c>
      <c r="D6498">
        <f t="shared" si="101"/>
        <v>1</v>
      </c>
      <c r="E6498">
        <f>+IF(AND($A6498=1,$D6498=1),1,0)</f>
        <v>0</v>
      </c>
      <c r="F6498">
        <f>+IF(AND($A6498=0,$D6498=0),1,0)</f>
        <v>0</v>
      </c>
      <c r="G6498">
        <f>+IF(AND($A6498=0,$D6498=1),1,0)</f>
        <v>1</v>
      </c>
      <c r="H6498">
        <f>+IF(AND($A6498=1,$D6498=0),1,0)</f>
        <v>0</v>
      </c>
    </row>
    <row r="6499" spans="1:8" x14ac:dyDescent="0.55000000000000004">
      <c r="A6499">
        <v>0</v>
      </c>
      <c r="B6499">
        <v>0</v>
      </c>
      <c r="C6499">
        <v>1.6E-2</v>
      </c>
      <c r="D6499">
        <f t="shared" si="101"/>
        <v>0</v>
      </c>
      <c r="E6499">
        <f>+IF(AND($A6499=1,$D6499=1),1,0)</f>
        <v>0</v>
      </c>
      <c r="F6499">
        <f>+IF(AND($A6499=0,$D6499=0),1,0)</f>
        <v>1</v>
      </c>
      <c r="G6499">
        <f>+IF(AND($A6499=0,$D6499=1),1,0)</f>
        <v>0</v>
      </c>
      <c r="H6499">
        <f>+IF(AND($A6499=1,$D6499=0),1,0)</f>
        <v>0</v>
      </c>
    </row>
    <row r="6500" spans="1:8" x14ac:dyDescent="0.55000000000000004">
      <c r="A6500">
        <v>0</v>
      </c>
      <c r="B6500">
        <v>0</v>
      </c>
      <c r="C6500">
        <v>0.01</v>
      </c>
      <c r="D6500">
        <f t="shared" si="101"/>
        <v>0</v>
      </c>
      <c r="E6500">
        <f>+IF(AND($A6500=1,$D6500=1),1,0)</f>
        <v>0</v>
      </c>
      <c r="F6500">
        <f>+IF(AND($A6500=0,$D6500=0),1,0)</f>
        <v>1</v>
      </c>
      <c r="G6500">
        <f>+IF(AND($A6500=0,$D6500=1),1,0)</f>
        <v>0</v>
      </c>
      <c r="H6500">
        <f>+IF(AND($A6500=1,$D6500=0),1,0)</f>
        <v>0</v>
      </c>
    </row>
    <row r="6501" spans="1:8" x14ac:dyDescent="0.55000000000000004">
      <c r="A6501">
        <v>0</v>
      </c>
      <c r="B6501">
        <v>0</v>
      </c>
      <c r="C6501">
        <v>7.9000000000000001E-2</v>
      </c>
      <c r="D6501">
        <f t="shared" si="101"/>
        <v>0</v>
      </c>
      <c r="E6501">
        <f>+IF(AND($A6501=1,$D6501=1),1,0)</f>
        <v>0</v>
      </c>
      <c r="F6501">
        <f>+IF(AND($A6501=0,$D6501=0),1,0)</f>
        <v>1</v>
      </c>
      <c r="G6501">
        <f>+IF(AND($A6501=0,$D6501=1),1,0)</f>
        <v>0</v>
      </c>
      <c r="H6501">
        <f>+IF(AND($A6501=1,$D6501=0),1,0)</f>
        <v>0</v>
      </c>
    </row>
    <row r="6502" spans="1:8" x14ac:dyDescent="0.55000000000000004">
      <c r="A6502">
        <v>0</v>
      </c>
      <c r="B6502">
        <v>0</v>
      </c>
      <c r="C6502">
        <v>0.32800000000000001</v>
      </c>
      <c r="D6502">
        <f t="shared" si="101"/>
        <v>1</v>
      </c>
      <c r="E6502">
        <f>+IF(AND($A6502=1,$D6502=1),1,0)</f>
        <v>0</v>
      </c>
      <c r="F6502">
        <f>+IF(AND($A6502=0,$D6502=0),1,0)</f>
        <v>0</v>
      </c>
      <c r="G6502">
        <f>+IF(AND($A6502=0,$D6502=1),1,0)</f>
        <v>1</v>
      </c>
      <c r="H6502">
        <f>+IF(AND($A6502=1,$D6502=0),1,0)</f>
        <v>0</v>
      </c>
    </row>
    <row r="6503" spans="1:8" x14ac:dyDescent="0.55000000000000004">
      <c r="A6503">
        <v>0</v>
      </c>
      <c r="B6503">
        <v>0</v>
      </c>
      <c r="C6503">
        <v>0.01</v>
      </c>
      <c r="D6503">
        <f t="shared" si="101"/>
        <v>0</v>
      </c>
      <c r="E6503">
        <f>+IF(AND($A6503=1,$D6503=1),1,0)</f>
        <v>0</v>
      </c>
      <c r="F6503">
        <f>+IF(AND($A6503=0,$D6503=0),1,0)</f>
        <v>1</v>
      </c>
      <c r="G6503">
        <f>+IF(AND($A6503=0,$D6503=1),1,0)</f>
        <v>0</v>
      </c>
      <c r="H6503">
        <f>+IF(AND($A6503=1,$D6503=0),1,0)</f>
        <v>0</v>
      </c>
    </row>
    <row r="6504" spans="1:8" x14ac:dyDescent="0.55000000000000004">
      <c r="A6504">
        <v>0</v>
      </c>
      <c r="B6504">
        <v>0</v>
      </c>
      <c r="C6504">
        <v>1.9E-2</v>
      </c>
      <c r="D6504">
        <f t="shared" si="101"/>
        <v>0</v>
      </c>
      <c r="E6504">
        <f>+IF(AND($A6504=1,$D6504=1),1,0)</f>
        <v>0</v>
      </c>
      <c r="F6504">
        <f>+IF(AND($A6504=0,$D6504=0),1,0)</f>
        <v>1</v>
      </c>
      <c r="G6504">
        <f>+IF(AND($A6504=0,$D6504=1),1,0)</f>
        <v>0</v>
      </c>
      <c r="H6504">
        <f>+IF(AND($A6504=1,$D6504=0),1,0)</f>
        <v>0</v>
      </c>
    </row>
    <row r="6505" spans="1:8" x14ac:dyDescent="0.55000000000000004">
      <c r="A6505">
        <v>0</v>
      </c>
      <c r="B6505">
        <v>0</v>
      </c>
      <c r="C6505">
        <v>8.3000000000000004E-2</v>
      </c>
      <c r="D6505">
        <f t="shared" si="101"/>
        <v>1</v>
      </c>
      <c r="E6505">
        <f>+IF(AND($A6505=1,$D6505=1),1,0)</f>
        <v>0</v>
      </c>
      <c r="F6505">
        <f>+IF(AND($A6505=0,$D6505=0),1,0)</f>
        <v>0</v>
      </c>
      <c r="G6505">
        <f>+IF(AND($A6505=0,$D6505=1),1,0)</f>
        <v>1</v>
      </c>
      <c r="H6505">
        <f>+IF(AND($A6505=1,$D6505=0),1,0)</f>
        <v>0</v>
      </c>
    </row>
    <row r="6506" spans="1:8" x14ac:dyDescent="0.55000000000000004">
      <c r="A6506">
        <v>0</v>
      </c>
      <c r="B6506">
        <v>0</v>
      </c>
      <c r="C6506">
        <v>7.0000000000000001E-3</v>
      </c>
      <c r="D6506">
        <f t="shared" ref="D6506:D6569" si="102">+IF(C6506&gt;$K$2,1,0)</f>
        <v>0</v>
      </c>
      <c r="E6506">
        <f>+IF(AND($A6506=1,$D6506=1),1,0)</f>
        <v>0</v>
      </c>
      <c r="F6506">
        <f>+IF(AND($A6506=0,$D6506=0),1,0)</f>
        <v>1</v>
      </c>
      <c r="G6506">
        <f>+IF(AND($A6506=0,$D6506=1),1,0)</f>
        <v>0</v>
      </c>
      <c r="H6506">
        <f>+IF(AND($A6506=1,$D6506=0),1,0)</f>
        <v>0</v>
      </c>
    </row>
    <row r="6507" spans="1:8" x14ac:dyDescent="0.55000000000000004">
      <c r="A6507">
        <v>0</v>
      </c>
      <c r="B6507">
        <v>0</v>
      </c>
      <c r="C6507">
        <v>7.5999999999999998E-2</v>
      </c>
      <c r="D6507">
        <f t="shared" si="102"/>
        <v>0</v>
      </c>
      <c r="E6507">
        <f>+IF(AND($A6507=1,$D6507=1),1,0)</f>
        <v>0</v>
      </c>
      <c r="F6507">
        <f>+IF(AND($A6507=0,$D6507=0),1,0)</f>
        <v>1</v>
      </c>
      <c r="G6507">
        <f>+IF(AND($A6507=0,$D6507=1),1,0)</f>
        <v>0</v>
      </c>
      <c r="H6507">
        <f>+IF(AND($A6507=1,$D6507=0),1,0)</f>
        <v>0</v>
      </c>
    </row>
    <row r="6508" spans="1:8" x14ac:dyDescent="0.55000000000000004">
      <c r="A6508">
        <v>0</v>
      </c>
      <c r="B6508">
        <v>0</v>
      </c>
      <c r="C6508">
        <v>1.2E-2</v>
      </c>
      <c r="D6508">
        <f t="shared" si="102"/>
        <v>0</v>
      </c>
      <c r="E6508">
        <f>+IF(AND($A6508=1,$D6508=1),1,0)</f>
        <v>0</v>
      </c>
      <c r="F6508">
        <f>+IF(AND($A6508=0,$D6508=0),1,0)</f>
        <v>1</v>
      </c>
      <c r="G6508">
        <f>+IF(AND($A6508=0,$D6508=1),1,0)</f>
        <v>0</v>
      </c>
      <c r="H6508">
        <f>+IF(AND($A6508=1,$D6508=0),1,0)</f>
        <v>0</v>
      </c>
    </row>
    <row r="6509" spans="1:8" x14ac:dyDescent="0.55000000000000004">
      <c r="A6509">
        <v>0</v>
      </c>
      <c r="B6509">
        <v>0</v>
      </c>
      <c r="C6509">
        <v>1.4999999999999999E-2</v>
      </c>
      <c r="D6509">
        <f t="shared" si="102"/>
        <v>0</v>
      </c>
      <c r="E6509">
        <f>+IF(AND($A6509=1,$D6509=1),1,0)</f>
        <v>0</v>
      </c>
      <c r="F6509">
        <f>+IF(AND($A6509=0,$D6509=0),1,0)</f>
        <v>1</v>
      </c>
      <c r="G6509">
        <f>+IF(AND($A6509=0,$D6509=1),1,0)</f>
        <v>0</v>
      </c>
      <c r="H6509">
        <f>+IF(AND($A6509=1,$D6509=0),1,0)</f>
        <v>0</v>
      </c>
    </row>
    <row r="6510" spans="1:8" x14ac:dyDescent="0.55000000000000004">
      <c r="A6510">
        <v>0</v>
      </c>
      <c r="B6510">
        <v>0</v>
      </c>
      <c r="C6510">
        <v>1.7999999999999999E-2</v>
      </c>
      <c r="D6510">
        <f t="shared" si="102"/>
        <v>0</v>
      </c>
      <c r="E6510">
        <f>+IF(AND($A6510=1,$D6510=1),1,0)</f>
        <v>0</v>
      </c>
      <c r="F6510">
        <f>+IF(AND($A6510=0,$D6510=0),1,0)</f>
        <v>1</v>
      </c>
      <c r="G6510">
        <f>+IF(AND($A6510=0,$D6510=1),1,0)</f>
        <v>0</v>
      </c>
      <c r="H6510">
        <f>+IF(AND($A6510=1,$D6510=0),1,0)</f>
        <v>0</v>
      </c>
    </row>
    <row r="6511" spans="1:8" x14ac:dyDescent="0.55000000000000004">
      <c r="A6511">
        <v>0</v>
      </c>
      <c r="B6511">
        <v>0</v>
      </c>
      <c r="C6511">
        <v>1.0999999999999999E-2</v>
      </c>
      <c r="D6511">
        <f t="shared" si="102"/>
        <v>0</v>
      </c>
      <c r="E6511">
        <f>+IF(AND($A6511=1,$D6511=1),1,0)</f>
        <v>0</v>
      </c>
      <c r="F6511">
        <f>+IF(AND($A6511=0,$D6511=0),1,0)</f>
        <v>1</v>
      </c>
      <c r="G6511">
        <f>+IF(AND($A6511=0,$D6511=1),1,0)</f>
        <v>0</v>
      </c>
      <c r="H6511">
        <f>+IF(AND($A6511=1,$D6511=0),1,0)</f>
        <v>0</v>
      </c>
    </row>
    <row r="6512" spans="1:8" x14ac:dyDescent="0.55000000000000004">
      <c r="A6512">
        <v>0</v>
      </c>
      <c r="B6512">
        <v>0</v>
      </c>
      <c r="C6512">
        <v>0.05</v>
      </c>
      <c r="D6512">
        <f t="shared" si="102"/>
        <v>0</v>
      </c>
      <c r="E6512">
        <f>+IF(AND($A6512=1,$D6512=1),1,0)</f>
        <v>0</v>
      </c>
      <c r="F6512">
        <f>+IF(AND($A6512=0,$D6512=0),1,0)</f>
        <v>1</v>
      </c>
      <c r="G6512">
        <f>+IF(AND($A6512=0,$D6512=1),1,0)</f>
        <v>0</v>
      </c>
      <c r="H6512">
        <f>+IF(AND($A6512=1,$D6512=0),1,0)</f>
        <v>0</v>
      </c>
    </row>
    <row r="6513" spans="1:8" x14ac:dyDescent="0.55000000000000004">
      <c r="A6513">
        <v>0</v>
      </c>
      <c r="B6513">
        <v>0</v>
      </c>
      <c r="C6513">
        <v>0.17699999999999999</v>
      </c>
      <c r="D6513">
        <f t="shared" si="102"/>
        <v>1</v>
      </c>
      <c r="E6513">
        <f>+IF(AND($A6513=1,$D6513=1),1,0)</f>
        <v>0</v>
      </c>
      <c r="F6513">
        <f>+IF(AND($A6513=0,$D6513=0),1,0)</f>
        <v>0</v>
      </c>
      <c r="G6513">
        <f>+IF(AND($A6513=0,$D6513=1),1,0)</f>
        <v>1</v>
      </c>
      <c r="H6513">
        <f>+IF(AND($A6513=1,$D6513=0),1,0)</f>
        <v>0</v>
      </c>
    </row>
    <row r="6514" spans="1:8" x14ac:dyDescent="0.55000000000000004">
      <c r="A6514">
        <v>0</v>
      </c>
      <c r="B6514">
        <v>0</v>
      </c>
      <c r="C6514">
        <v>1.6E-2</v>
      </c>
      <c r="D6514">
        <f t="shared" si="102"/>
        <v>0</v>
      </c>
      <c r="E6514">
        <f>+IF(AND($A6514=1,$D6514=1),1,0)</f>
        <v>0</v>
      </c>
      <c r="F6514">
        <f>+IF(AND($A6514=0,$D6514=0),1,0)</f>
        <v>1</v>
      </c>
      <c r="G6514">
        <f>+IF(AND($A6514=0,$D6514=1),1,0)</f>
        <v>0</v>
      </c>
      <c r="H6514">
        <f>+IF(AND($A6514=1,$D6514=0),1,0)</f>
        <v>0</v>
      </c>
    </row>
    <row r="6515" spans="1:8" x14ac:dyDescent="0.55000000000000004">
      <c r="A6515">
        <v>0</v>
      </c>
      <c r="B6515">
        <v>0</v>
      </c>
      <c r="C6515">
        <v>0.02</v>
      </c>
      <c r="D6515">
        <f t="shared" si="102"/>
        <v>0</v>
      </c>
      <c r="E6515">
        <f>+IF(AND($A6515=1,$D6515=1),1,0)</f>
        <v>0</v>
      </c>
      <c r="F6515">
        <f>+IF(AND($A6515=0,$D6515=0),1,0)</f>
        <v>1</v>
      </c>
      <c r="G6515">
        <f>+IF(AND($A6515=0,$D6515=1),1,0)</f>
        <v>0</v>
      </c>
      <c r="H6515">
        <f>+IF(AND($A6515=1,$D6515=0),1,0)</f>
        <v>0</v>
      </c>
    </row>
    <row r="6516" spans="1:8" x14ac:dyDescent="0.55000000000000004">
      <c r="A6516">
        <v>0</v>
      </c>
      <c r="B6516">
        <v>0</v>
      </c>
      <c r="C6516">
        <v>0.434</v>
      </c>
      <c r="D6516">
        <f t="shared" si="102"/>
        <v>1</v>
      </c>
      <c r="E6516">
        <f>+IF(AND($A6516=1,$D6516=1),1,0)</f>
        <v>0</v>
      </c>
      <c r="F6516">
        <f>+IF(AND($A6516=0,$D6516=0),1,0)</f>
        <v>0</v>
      </c>
      <c r="G6516">
        <f>+IF(AND($A6516=0,$D6516=1),1,0)</f>
        <v>1</v>
      </c>
      <c r="H6516">
        <f>+IF(AND($A6516=1,$D6516=0),1,0)</f>
        <v>0</v>
      </c>
    </row>
    <row r="6517" spans="1:8" x14ac:dyDescent="0.55000000000000004">
      <c r="A6517">
        <v>0</v>
      </c>
      <c r="B6517">
        <v>0</v>
      </c>
      <c r="C6517">
        <v>2.9000000000000001E-2</v>
      </c>
      <c r="D6517">
        <f t="shared" si="102"/>
        <v>0</v>
      </c>
      <c r="E6517">
        <f>+IF(AND($A6517=1,$D6517=1),1,0)</f>
        <v>0</v>
      </c>
      <c r="F6517">
        <f>+IF(AND($A6517=0,$D6517=0),1,0)</f>
        <v>1</v>
      </c>
      <c r="G6517">
        <f>+IF(AND($A6517=0,$D6517=1),1,0)</f>
        <v>0</v>
      </c>
      <c r="H6517">
        <f>+IF(AND($A6517=1,$D6517=0),1,0)</f>
        <v>0</v>
      </c>
    </row>
    <row r="6518" spans="1:8" x14ac:dyDescent="0.55000000000000004">
      <c r="A6518">
        <v>0</v>
      </c>
      <c r="B6518">
        <v>0</v>
      </c>
      <c r="C6518">
        <v>0.183</v>
      </c>
      <c r="D6518">
        <f t="shared" si="102"/>
        <v>1</v>
      </c>
      <c r="E6518">
        <f>+IF(AND($A6518=1,$D6518=1),1,0)</f>
        <v>0</v>
      </c>
      <c r="F6518">
        <f>+IF(AND($A6518=0,$D6518=0),1,0)</f>
        <v>0</v>
      </c>
      <c r="G6518">
        <f>+IF(AND($A6518=0,$D6518=1),1,0)</f>
        <v>1</v>
      </c>
      <c r="H6518">
        <f>+IF(AND($A6518=1,$D6518=0),1,0)</f>
        <v>0</v>
      </c>
    </row>
    <row r="6519" spans="1:8" x14ac:dyDescent="0.55000000000000004">
      <c r="A6519">
        <v>0</v>
      </c>
      <c r="B6519">
        <v>0</v>
      </c>
      <c r="C6519">
        <v>0.32900000000000001</v>
      </c>
      <c r="D6519">
        <f t="shared" si="102"/>
        <v>1</v>
      </c>
      <c r="E6519">
        <f>+IF(AND($A6519=1,$D6519=1),1,0)</f>
        <v>0</v>
      </c>
      <c r="F6519">
        <f>+IF(AND($A6519=0,$D6519=0),1,0)</f>
        <v>0</v>
      </c>
      <c r="G6519">
        <f>+IF(AND($A6519=0,$D6519=1),1,0)</f>
        <v>1</v>
      </c>
      <c r="H6519">
        <f>+IF(AND($A6519=1,$D6519=0),1,0)</f>
        <v>0</v>
      </c>
    </row>
    <row r="6520" spans="1:8" x14ac:dyDescent="0.55000000000000004">
      <c r="A6520">
        <v>0</v>
      </c>
      <c r="B6520">
        <v>0</v>
      </c>
      <c r="C6520">
        <v>4.2999999999999997E-2</v>
      </c>
      <c r="D6520">
        <f t="shared" si="102"/>
        <v>0</v>
      </c>
      <c r="E6520">
        <f>+IF(AND($A6520=1,$D6520=1),1,0)</f>
        <v>0</v>
      </c>
      <c r="F6520">
        <f>+IF(AND($A6520=0,$D6520=0),1,0)</f>
        <v>1</v>
      </c>
      <c r="G6520">
        <f>+IF(AND($A6520=0,$D6520=1),1,0)</f>
        <v>0</v>
      </c>
      <c r="H6520">
        <f>+IF(AND($A6520=1,$D6520=0),1,0)</f>
        <v>0</v>
      </c>
    </row>
    <row r="6521" spans="1:8" x14ac:dyDescent="0.55000000000000004">
      <c r="A6521">
        <v>0</v>
      </c>
      <c r="B6521">
        <v>0</v>
      </c>
      <c r="C6521">
        <v>1.7999999999999999E-2</v>
      </c>
      <c r="D6521">
        <f t="shared" si="102"/>
        <v>0</v>
      </c>
      <c r="E6521">
        <f>+IF(AND($A6521=1,$D6521=1),1,0)</f>
        <v>0</v>
      </c>
      <c r="F6521">
        <f>+IF(AND($A6521=0,$D6521=0),1,0)</f>
        <v>1</v>
      </c>
      <c r="G6521">
        <f>+IF(AND($A6521=0,$D6521=1),1,0)</f>
        <v>0</v>
      </c>
      <c r="H6521">
        <f>+IF(AND($A6521=1,$D6521=0),1,0)</f>
        <v>0</v>
      </c>
    </row>
    <row r="6522" spans="1:8" x14ac:dyDescent="0.55000000000000004">
      <c r="A6522">
        <v>0</v>
      </c>
      <c r="B6522">
        <v>0</v>
      </c>
      <c r="C6522">
        <v>1.4999999999999999E-2</v>
      </c>
      <c r="D6522">
        <f t="shared" si="102"/>
        <v>0</v>
      </c>
      <c r="E6522">
        <f>+IF(AND($A6522=1,$D6522=1),1,0)</f>
        <v>0</v>
      </c>
      <c r="F6522">
        <f>+IF(AND($A6522=0,$D6522=0),1,0)</f>
        <v>1</v>
      </c>
      <c r="G6522">
        <f>+IF(AND($A6522=0,$D6522=1),1,0)</f>
        <v>0</v>
      </c>
      <c r="H6522">
        <f>+IF(AND($A6522=1,$D6522=0),1,0)</f>
        <v>0</v>
      </c>
    </row>
    <row r="6523" spans="1:8" x14ac:dyDescent="0.55000000000000004">
      <c r="A6523">
        <v>0</v>
      </c>
      <c r="B6523">
        <v>0</v>
      </c>
      <c r="C6523">
        <v>1.4999999999999999E-2</v>
      </c>
      <c r="D6523">
        <f t="shared" si="102"/>
        <v>0</v>
      </c>
      <c r="E6523">
        <f>+IF(AND($A6523=1,$D6523=1),1,0)</f>
        <v>0</v>
      </c>
      <c r="F6523">
        <f>+IF(AND($A6523=0,$D6523=0),1,0)</f>
        <v>1</v>
      </c>
      <c r="G6523">
        <f>+IF(AND($A6523=0,$D6523=1),1,0)</f>
        <v>0</v>
      </c>
      <c r="H6523">
        <f>+IF(AND($A6523=1,$D6523=0),1,0)</f>
        <v>0</v>
      </c>
    </row>
    <row r="6524" spans="1:8" x14ac:dyDescent="0.55000000000000004">
      <c r="A6524">
        <v>0</v>
      </c>
      <c r="B6524">
        <v>0</v>
      </c>
      <c r="C6524">
        <v>6.6000000000000003E-2</v>
      </c>
      <c r="D6524">
        <f t="shared" si="102"/>
        <v>0</v>
      </c>
      <c r="E6524">
        <f>+IF(AND($A6524=1,$D6524=1),1,0)</f>
        <v>0</v>
      </c>
      <c r="F6524">
        <f>+IF(AND($A6524=0,$D6524=0),1,0)</f>
        <v>1</v>
      </c>
      <c r="G6524">
        <f>+IF(AND($A6524=0,$D6524=1),1,0)</f>
        <v>0</v>
      </c>
      <c r="H6524">
        <f>+IF(AND($A6524=1,$D6524=0),1,0)</f>
        <v>0</v>
      </c>
    </row>
    <row r="6525" spans="1:8" x14ac:dyDescent="0.55000000000000004">
      <c r="A6525">
        <v>0</v>
      </c>
      <c r="B6525">
        <v>0</v>
      </c>
      <c r="C6525">
        <v>1.2E-2</v>
      </c>
      <c r="D6525">
        <f t="shared" si="102"/>
        <v>0</v>
      </c>
      <c r="E6525">
        <f>+IF(AND($A6525=1,$D6525=1),1,0)</f>
        <v>0</v>
      </c>
      <c r="F6525">
        <f>+IF(AND($A6525=0,$D6525=0),1,0)</f>
        <v>1</v>
      </c>
      <c r="G6525">
        <f>+IF(AND($A6525=0,$D6525=1),1,0)</f>
        <v>0</v>
      </c>
      <c r="H6525">
        <f>+IF(AND($A6525=1,$D6525=0),1,0)</f>
        <v>0</v>
      </c>
    </row>
    <row r="6526" spans="1:8" x14ac:dyDescent="0.55000000000000004">
      <c r="A6526">
        <v>0</v>
      </c>
      <c r="B6526">
        <v>0</v>
      </c>
      <c r="C6526">
        <v>8.0000000000000002E-3</v>
      </c>
      <c r="D6526">
        <f t="shared" si="102"/>
        <v>0</v>
      </c>
      <c r="E6526">
        <f>+IF(AND($A6526=1,$D6526=1),1,0)</f>
        <v>0</v>
      </c>
      <c r="F6526">
        <f>+IF(AND($A6526=0,$D6526=0),1,0)</f>
        <v>1</v>
      </c>
      <c r="G6526">
        <f>+IF(AND($A6526=0,$D6526=1),1,0)</f>
        <v>0</v>
      </c>
      <c r="H6526">
        <f>+IF(AND($A6526=1,$D6526=0),1,0)</f>
        <v>0</v>
      </c>
    </row>
    <row r="6527" spans="1:8" x14ac:dyDescent="0.55000000000000004">
      <c r="A6527">
        <v>0</v>
      </c>
      <c r="B6527">
        <v>0</v>
      </c>
      <c r="C6527">
        <v>8.5000000000000006E-2</v>
      </c>
      <c r="D6527">
        <f t="shared" si="102"/>
        <v>1</v>
      </c>
      <c r="E6527">
        <f>+IF(AND($A6527=1,$D6527=1),1,0)</f>
        <v>0</v>
      </c>
      <c r="F6527">
        <f>+IF(AND($A6527=0,$D6527=0),1,0)</f>
        <v>0</v>
      </c>
      <c r="G6527">
        <f>+IF(AND($A6527=0,$D6527=1),1,0)</f>
        <v>1</v>
      </c>
      <c r="H6527">
        <f>+IF(AND($A6527=1,$D6527=0),1,0)</f>
        <v>0</v>
      </c>
    </row>
    <row r="6528" spans="1:8" x14ac:dyDescent="0.55000000000000004">
      <c r="A6528">
        <v>0</v>
      </c>
      <c r="B6528">
        <v>0</v>
      </c>
      <c r="C6528">
        <v>8.8999999999999996E-2</v>
      </c>
      <c r="D6528">
        <f t="shared" si="102"/>
        <v>1</v>
      </c>
      <c r="E6528">
        <f>+IF(AND($A6528=1,$D6528=1),1,0)</f>
        <v>0</v>
      </c>
      <c r="F6528">
        <f>+IF(AND($A6528=0,$D6528=0),1,0)</f>
        <v>0</v>
      </c>
      <c r="G6528">
        <f>+IF(AND($A6528=0,$D6528=1),1,0)</f>
        <v>1</v>
      </c>
      <c r="H6528">
        <f>+IF(AND($A6528=1,$D6528=0),1,0)</f>
        <v>0</v>
      </c>
    </row>
    <row r="6529" spans="1:8" x14ac:dyDescent="0.55000000000000004">
      <c r="A6529">
        <v>0</v>
      </c>
      <c r="B6529">
        <v>0</v>
      </c>
      <c r="C6529">
        <v>1.7999999999999999E-2</v>
      </c>
      <c r="D6529">
        <f t="shared" si="102"/>
        <v>0</v>
      </c>
      <c r="E6529">
        <f>+IF(AND($A6529=1,$D6529=1),1,0)</f>
        <v>0</v>
      </c>
      <c r="F6529">
        <f>+IF(AND($A6529=0,$D6529=0),1,0)</f>
        <v>1</v>
      </c>
      <c r="G6529">
        <f>+IF(AND($A6529=0,$D6529=1),1,0)</f>
        <v>0</v>
      </c>
      <c r="H6529">
        <f>+IF(AND($A6529=1,$D6529=0),1,0)</f>
        <v>0</v>
      </c>
    </row>
    <row r="6530" spans="1:8" x14ac:dyDescent="0.55000000000000004">
      <c r="A6530">
        <v>0</v>
      </c>
      <c r="B6530">
        <v>0</v>
      </c>
      <c r="C6530">
        <v>5.7000000000000002E-2</v>
      </c>
      <c r="D6530">
        <f t="shared" si="102"/>
        <v>0</v>
      </c>
      <c r="E6530">
        <f>+IF(AND($A6530=1,$D6530=1),1,0)</f>
        <v>0</v>
      </c>
      <c r="F6530">
        <f>+IF(AND($A6530=0,$D6530=0),1,0)</f>
        <v>1</v>
      </c>
      <c r="G6530">
        <f>+IF(AND($A6530=0,$D6530=1),1,0)</f>
        <v>0</v>
      </c>
      <c r="H6530">
        <f>+IF(AND($A6530=1,$D6530=0),1,0)</f>
        <v>0</v>
      </c>
    </row>
    <row r="6531" spans="1:8" x14ac:dyDescent="0.55000000000000004">
      <c r="A6531">
        <v>0</v>
      </c>
      <c r="B6531">
        <v>0</v>
      </c>
      <c r="C6531">
        <v>8.0000000000000002E-3</v>
      </c>
      <c r="D6531">
        <f t="shared" si="102"/>
        <v>0</v>
      </c>
      <c r="E6531">
        <f>+IF(AND($A6531=1,$D6531=1),1,0)</f>
        <v>0</v>
      </c>
      <c r="F6531">
        <f>+IF(AND($A6531=0,$D6531=0),1,0)</f>
        <v>1</v>
      </c>
      <c r="G6531">
        <f>+IF(AND($A6531=0,$D6531=1),1,0)</f>
        <v>0</v>
      </c>
      <c r="H6531">
        <f>+IF(AND($A6531=1,$D6531=0),1,0)</f>
        <v>0</v>
      </c>
    </row>
    <row r="6532" spans="1:8" x14ac:dyDescent="0.55000000000000004">
      <c r="A6532">
        <v>0</v>
      </c>
      <c r="B6532">
        <v>0</v>
      </c>
      <c r="C6532">
        <v>1.0999999999999999E-2</v>
      </c>
      <c r="D6532">
        <f t="shared" si="102"/>
        <v>0</v>
      </c>
      <c r="E6532">
        <f>+IF(AND($A6532=1,$D6532=1),1,0)</f>
        <v>0</v>
      </c>
      <c r="F6532">
        <f>+IF(AND($A6532=0,$D6532=0),1,0)</f>
        <v>1</v>
      </c>
      <c r="G6532">
        <f>+IF(AND($A6532=0,$D6532=1),1,0)</f>
        <v>0</v>
      </c>
      <c r="H6532">
        <f>+IF(AND($A6532=1,$D6532=0),1,0)</f>
        <v>0</v>
      </c>
    </row>
    <row r="6533" spans="1:8" x14ac:dyDescent="0.55000000000000004">
      <c r="A6533">
        <v>0</v>
      </c>
      <c r="B6533">
        <v>0</v>
      </c>
      <c r="C6533">
        <v>2.1000000000000001E-2</v>
      </c>
      <c r="D6533">
        <f t="shared" si="102"/>
        <v>0</v>
      </c>
      <c r="E6533">
        <f>+IF(AND($A6533=1,$D6533=1),1,0)</f>
        <v>0</v>
      </c>
      <c r="F6533">
        <f>+IF(AND($A6533=0,$D6533=0),1,0)</f>
        <v>1</v>
      </c>
      <c r="G6533">
        <f>+IF(AND($A6533=0,$D6533=1),1,0)</f>
        <v>0</v>
      </c>
      <c r="H6533">
        <f>+IF(AND($A6533=1,$D6533=0),1,0)</f>
        <v>0</v>
      </c>
    </row>
    <row r="6534" spans="1:8" x14ac:dyDescent="0.55000000000000004">
      <c r="A6534">
        <v>0</v>
      </c>
      <c r="B6534">
        <v>0</v>
      </c>
      <c r="C6534">
        <v>7.2999999999999995E-2</v>
      </c>
      <c r="D6534">
        <f t="shared" si="102"/>
        <v>0</v>
      </c>
      <c r="E6534">
        <f>+IF(AND($A6534=1,$D6534=1),1,0)</f>
        <v>0</v>
      </c>
      <c r="F6534">
        <f>+IF(AND($A6534=0,$D6534=0),1,0)</f>
        <v>1</v>
      </c>
      <c r="G6534">
        <f>+IF(AND($A6534=0,$D6534=1),1,0)</f>
        <v>0</v>
      </c>
      <c r="H6534">
        <f>+IF(AND($A6534=1,$D6534=0),1,0)</f>
        <v>0</v>
      </c>
    </row>
    <row r="6535" spans="1:8" x14ac:dyDescent="0.55000000000000004">
      <c r="A6535">
        <v>0</v>
      </c>
      <c r="B6535">
        <v>0</v>
      </c>
      <c r="C6535">
        <v>0.22900000000000001</v>
      </c>
      <c r="D6535">
        <f t="shared" si="102"/>
        <v>1</v>
      </c>
      <c r="E6535">
        <f>+IF(AND($A6535=1,$D6535=1),1,0)</f>
        <v>0</v>
      </c>
      <c r="F6535">
        <f>+IF(AND($A6535=0,$D6535=0),1,0)</f>
        <v>0</v>
      </c>
      <c r="G6535">
        <f>+IF(AND($A6535=0,$D6535=1),1,0)</f>
        <v>1</v>
      </c>
      <c r="H6535">
        <f>+IF(AND($A6535=1,$D6535=0),1,0)</f>
        <v>0</v>
      </c>
    </row>
    <row r="6536" spans="1:8" x14ac:dyDescent="0.55000000000000004">
      <c r="A6536">
        <v>0</v>
      </c>
      <c r="B6536">
        <v>0</v>
      </c>
      <c r="C6536">
        <v>0.01</v>
      </c>
      <c r="D6536">
        <f t="shared" si="102"/>
        <v>0</v>
      </c>
      <c r="E6536">
        <f>+IF(AND($A6536=1,$D6536=1),1,0)</f>
        <v>0</v>
      </c>
      <c r="F6536">
        <f>+IF(AND($A6536=0,$D6536=0),1,0)</f>
        <v>1</v>
      </c>
      <c r="G6536">
        <f>+IF(AND($A6536=0,$D6536=1),1,0)</f>
        <v>0</v>
      </c>
      <c r="H6536">
        <f>+IF(AND($A6536=1,$D6536=0),1,0)</f>
        <v>0</v>
      </c>
    </row>
    <row r="6537" spans="1:8" x14ac:dyDescent="0.55000000000000004">
      <c r="A6537">
        <v>0</v>
      </c>
      <c r="B6537">
        <v>0</v>
      </c>
      <c r="C6537">
        <v>5.0000000000000001E-3</v>
      </c>
      <c r="D6537">
        <f t="shared" si="102"/>
        <v>0</v>
      </c>
      <c r="E6537">
        <f>+IF(AND($A6537=1,$D6537=1),1,0)</f>
        <v>0</v>
      </c>
      <c r="F6537">
        <f>+IF(AND($A6537=0,$D6537=0),1,0)</f>
        <v>1</v>
      </c>
      <c r="G6537">
        <f>+IF(AND($A6537=0,$D6537=1),1,0)</f>
        <v>0</v>
      </c>
      <c r="H6537">
        <f>+IF(AND($A6537=1,$D6537=0),1,0)</f>
        <v>0</v>
      </c>
    </row>
    <row r="6538" spans="1:8" x14ac:dyDescent="0.55000000000000004">
      <c r="A6538">
        <v>0</v>
      </c>
      <c r="B6538">
        <v>0</v>
      </c>
      <c r="C6538">
        <v>6.0000000000000001E-3</v>
      </c>
      <c r="D6538">
        <f t="shared" si="102"/>
        <v>0</v>
      </c>
      <c r="E6538">
        <f>+IF(AND($A6538=1,$D6538=1),1,0)</f>
        <v>0</v>
      </c>
      <c r="F6538">
        <f>+IF(AND($A6538=0,$D6538=0),1,0)</f>
        <v>1</v>
      </c>
      <c r="G6538">
        <f>+IF(AND($A6538=0,$D6538=1),1,0)</f>
        <v>0</v>
      </c>
      <c r="H6538">
        <f>+IF(AND($A6538=1,$D6538=0),1,0)</f>
        <v>0</v>
      </c>
    </row>
    <row r="6539" spans="1:8" x14ac:dyDescent="0.55000000000000004">
      <c r="A6539">
        <v>0</v>
      </c>
      <c r="B6539">
        <v>0</v>
      </c>
      <c r="C6539">
        <v>1.0999999999999999E-2</v>
      </c>
      <c r="D6539">
        <f t="shared" si="102"/>
        <v>0</v>
      </c>
      <c r="E6539">
        <f>+IF(AND($A6539=1,$D6539=1),1,0)</f>
        <v>0</v>
      </c>
      <c r="F6539">
        <f>+IF(AND($A6539=0,$D6539=0),1,0)</f>
        <v>1</v>
      </c>
      <c r="G6539">
        <f>+IF(AND($A6539=0,$D6539=1),1,0)</f>
        <v>0</v>
      </c>
      <c r="H6539">
        <f>+IF(AND($A6539=1,$D6539=0),1,0)</f>
        <v>0</v>
      </c>
    </row>
    <row r="6540" spans="1:8" x14ac:dyDescent="0.55000000000000004">
      <c r="A6540">
        <v>0</v>
      </c>
      <c r="B6540">
        <v>0</v>
      </c>
      <c r="C6540">
        <v>8.3000000000000004E-2</v>
      </c>
      <c r="D6540">
        <f t="shared" si="102"/>
        <v>1</v>
      </c>
      <c r="E6540">
        <f>+IF(AND($A6540=1,$D6540=1),1,0)</f>
        <v>0</v>
      </c>
      <c r="F6540">
        <f>+IF(AND($A6540=0,$D6540=0),1,0)</f>
        <v>0</v>
      </c>
      <c r="G6540">
        <f>+IF(AND($A6540=0,$D6540=1),1,0)</f>
        <v>1</v>
      </c>
      <c r="H6540">
        <f>+IF(AND($A6540=1,$D6540=0),1,0)</f>
        <v>0</v>
      </c>
    </row>
    <row r="6541" spans="1:8" x14ac:dyDescent="0.55000000000000004">
      <c r="A6541">
        <v>1</v>
      </c>
      <c r="B6541">
        <v>0</v>
      </c>
      <c r="C6541">
        <v>2.7E-2</v>
      </c>
      <c r="D6541">
        <f t="shared" si="102"/>
        <v>0</v>
      </c>
      <c r="E6541">
        <f>+IF(AND($A6541=1,$D6541=1),1,0)</f>
        <v>0</v>
      </c>
      <c r="F6541">
        <f>+IF(AND($A6541=0,$D6541=0),1,0)</f>
        <v>0</v>
      </c>
      <c r="G6541">
        <f>+IF(AND($A6541=0,$D6541=1),1,0)</f>
        <v>0</v>
      </c>
      <c r="H6541">
        <f>+IF(AND($A6541=1,$D6541=0),1,0)</f>
        <v>1</v>
      </c>
    </row>
    <row r="6542" spans="1:8" x14ac:dyDescent="0.55000000000000004">
      <c r="A6542">
        <v>0</v>
      </c>
      <c r="B6542">
        <v>0</v>
      </c>
      <c r="C6542">
        <v>1.6E-2</v>
      </c>
      <c r="D6542">
        <f t="shared" si="102"/>
        <v>0</v>
      </c>
      <c r="E6542">
        <f>+IF(AND($A6542=1,$D6542=1),1,0)</f>
        <v>0</v>
      </c>
      <c r="F6542">
        <f>+IF(AND($A6542=0,$D6542=0),1,0)</f>
        <v>1</v>
      </c>
      <c r="G6542">
        <f>+IF(AND($A6542=0,$D6542=1),1,0)</f>
        <v>0</v>
      </c>
      <c r="H6542">
        <f>+IF(AND($A6542=1,$D6542=0),1,0)</f>
        <v>0</v>
      </c>
    </row>
    <row r="6543" spans="1:8" x14ac:dyDescent="0.55000000000000004">
      <c r="A6543">
        <v>0</v>
      </c>
      <c r="B6543">
        <v>0</v>
      </c>
      <c r="C6543">
        <v>9.1999999999999998E-2</v>
      </c>
      <c r="D6543">
        <f t="shared" si="102"/>
        <v>1</v>
      </c>
      <c r="E6543">
        <f>+IF(AND($A6543=1,$D6543=1),1,0)</f>
        <v>0</v>
      </c>
      <c r="F6543">
        <f>+IF(AND($A6543=0,$D6543=0),1,0)</f>
        <v>0</v>
      </c>
      <c r="G6543">
        <f>+IF(AND($A6543=0,$D6543=1),1,0)</f>
        <v>1</v>
      </c>
      <c r="H6543">
        <f>+IF(AND($A6543=1,$D6543=0),1,0)</f>
        <v>0</v>
      </c>
    </row>
    <row r="6544" spans="1:8" x14ac:dyDescent="0.55000000000000004">
      <c r="A6544">
        <v>0</v>
      </c>
      <c r="B6544">
        <v>0</v>
      </c>
      <c r="C6544">
        <v>2.1999999999999999E-2</v>
      </c>
      <c r="D6544">
        <f t="shared" si="102"/>
        <v>0</v>
      </c>
      <c r="E6544">
        <f>+IF(AND($A6544=1,$D6544=1),1,0)</f>
        <v>0</v>
      </c>
      <c r="F6544">
        <f>+IF(AND($A6544=0,$D6544=0),1,0)</f>
        <v>1</v>
      </c>
      <c r="G6544">
        <f>+IF(AND($A6544=0,$D6544=1),1,0)</f>
        <v>0</v>
      </c>
      <c r="H6544">
        <f>+IF(AND($A6544=1,$D6544=0),1,0)</f>
        <v>0</v>
      </c>
    </row>
    <row r="6545" spans="1:8" x14ac:dyDescent="0.55000000000000004">
      <c r="A6545">
        <v>0</v>
      </c>
      <c r="B6545">
        <v>0</v>
      </c>
      <c r="C6545">
        <v>1.0999999999999999E-2</v>
      </c>
      <c r="D6545">
        <f t="shared" si="102"/>
        <v>0</v>
      </c>
      <c r="E6545">
        <f>+IF(AND($A6545=1,$D6545=1),1,0)</f>
        <v>0</v>
      </c>
      <c r="F6545">
        <f>+IF(AND($A6545=0,$D6545=0),1,0)</f>
        <v>1</v>
      </c>
      <c r="G6545">
        <f>+IF(AND($A6545=0,$D6545=1),1,0)</f>
        <v>0</v>
      </c>
      <c r="H6545">
        <f>+IF(AND($A6545=1,$D6545=0),1,0)</f>
        <v>0</v>
      </c>
    </row>
    <row r="6546" spans="1:8" x14ac:dyDescent="0.55000000000000004">
      <c r="A6546">
        <v>0</v>
      </c>
      <c r="B6546">
        <v>0</v>
      </c>
      <c r="C6546">
        <v>8.7999999999999995E-2</v>
      </c>
      <c r="D6546">
        <f t="shared" si="102"/>
        <v>1</v>
      </c>
      <c r="E6546">
        <f>+IF(AND($A6546=1,$D6546=1),1,0)</f>
        <v>0</v>
      </c>
      <c r="F6546">
        <f>+IF(AND($A6546=0,$D6546=0),1,0)</f>
        <v>0</v>
      </c>
      <c r="G6546">
        <f>+IF(AND($A6546=0,$D6546=1),1,0)</f>
        <v>1</v>
      </c>
      <c r="H6546">
        <f>+IF(AND($A6546=1,$D6546=0),1,0)</f>
        <v>0</v>
      </c>
    </row>
    <row r="6547" spans="1:8" x14ac:dyDescent="0.55000000000000004">
      <c r="A6547">
        <v>0</v>
      </c>
      <c r="B6547">
        <v>0</v>
      </c>
      <c r="C6547">
        <v>1.7999999999999999E-2</v>
      </c>
      <c r="D6547">
        <f t="shared" si="102"/>
        <v>0</v>
      </c>
      <c r="E6547">
        <f>+IF(AND($A6547=1,$D6547=1),1,0)</f>
        <v>0</v>
      </c>
      <c r="F6547">
        <f>+IF(AND($A6547=0,$D6547=0),1,0)</f>
        <v>1</v>
      </c>
      <c r="G6547">
        <f>+IF(AND($A6547=0,$D6547=1),1,0)</f>
        <v>0</v>
      </c>
      <c r="H6547">
        <f>+IF(AND($A6547=1,$D6547=0),1,0)</f>
        <v>0</v>
      </c>
    </row>
    <row r="6548" spans="1:8" x14ac:dyDescent="0.55000000000000004">
      <c r="A6548">
        <v>0</v>
      </c>
      <c r="B6548">
        <v>0</v>
      </c>
      <c r="C6548">
        <v>1.0999999999999999E-2</v>
      </c>
      <c r="D6548">
        <f t="shared" si="102"/>
        <v>0</v>
      </c>
      <c r="E6548">
        <f>+IF(AND($A6548=1,$D6548=1),1,0)</f>
        <v>0</v>
      </c>
      <c r="F6548">
        <f>+IF(AND($A6548=0,$D6548=0),1,0)</f>
        <v>1</v>
      </c>
      <c r="G6548">
        <f>+IF(AND($A6548=0,$D6548=1),1,0)</f>
        <v>0</v>
      </c>
      <c r="H6548">
        <f>+IF(AND($A6548=1,$D6548=0),1,0)</f>
        <v>0</v>
      </c>
    </row>
    <row r="6549" spans="1:8" x14ac:dyDescent="0.55000000000000004">
      <c r="A6549">
        <v>0</v>
      </c>
      <c r="B6549">
        <v>0</v>
      </c>
      <c r="C6549">
        <v>1.7000000000000001E-2</v>
      </c>
      <c r="D6549">
        <f t="shared" si="102"/>
        <v>0</v>
      </c>
      <c r="E6549">
        <f>+IF(AND($A6549=1,$D6549=1),1,0)</f>
        <v>0</v>
      </c>
      <c r="F6549">
        <f>+IF(AND($A6549=0,$D6549=0),1,0)</f>
        <v>1</v>
      </c>
      <c r="G6549">
        <f>+IF(AND($A6549=0,$D6549=1),1,0)</f>
        <v>0</v>
      </c>
      <c r="H6549">
        <f>+IF(AND($A6549=1,$D6549=0),1,0)</f>
        <v>0</v>
      </c>
    </row>
    <row r="6550" spans="1:8" x14ac:dyDescent="0.55000000000000004">
      <c r="A6550">
        <v>0</v>
      </c>
      <c r="B6550">
        <v>0</v>
      </c>
      <c r="C6550">
        <v>0.14299999999999999</v>
      </c>
      <c r="D6550">
        <f t="shared" si="102"/>
        <v>1</v>
      </c>
      <c r="E6550">
        <f>+IF(AND($A6550=1,$D6550=1),1,0)</f>
        <v>0</v>
      </c>
      <c r="F6550">
        <f>+IF(AND($A6550=0,$D6550=0),1,0)</f>
        <v>0</v>
      </c>
      <c r="G6550">
        <f>+IF(AND($A6550=0,$D6550=1),1,0)</f>
        <v>1</v>
      </c>
      <c r="H6550">
        <f>+IF(AND($A6550=1,$D6550=0),1,0)</f>
        <v>0</v>
      </c>
    </row>
    <row r="6551" spans="1:8" x14ac:dyDescent="0.55000000000000004">
      <c r="A6551">
        <v>0</v>
      </c>
      <c r="B6551">
        <v>0</v>
      </c>
      <c r="C6551">
        <v>0.38</v>
      </c>
      <c r="D6551">
        <f t="shared" si="102"/>
        <v>1</v>
      </c>
      <c r="E6551">
        <f>+IF(AND($A6551=1,$D6551=1),1,0)</f>
        <v>0</v>
      </c>
      <c r="F6551">
        <f>+IF(AND($A6551=0,$D6551=0),1,0)</f>
        <v>0</v>
      </c>
      <c r="G6551">
        <f>+IF(AND($A6551=0,$D6551=1),1,0)</f>
        <v>1</v>
      </c>
      <c r="H6551">
        <f>+IF(AND($A6551=1,$D6551=0),1,0)</f>
        <v>0</v>
      </c>
    </row>
    <row r="6552" spans="1:8" x14ac:dyDescent="0.55000000000000004">
      <c r="A6552">
        <v>0</v>
      </c>
      <c r="B6552">
        <v>0</v>
      </c>
      <c r="C6552">
        <v>1.6E-2</v>
      </c>
      <c r="D6552">
        <f t="shared" si="102"/>
        <v>0</v>
      </c>
      <c r="E6552">
        <f>+IF(AND($A6552=1,$D6552=1),1,0)</f>
        <v>0</v>
      </c>
      <c r="F6552">
        <f>+IF(AND($A6552=0,$D6552=0),1,0)</f>
        <v>1</v>
      </c>
      <c r="G6552">
        <f>+IF(AND($A6552=0,$D6552=1),1,0)</f>
        <v>0</v>
      </c>
      <c r="H6552">
        <f>+IF(AND($A6552=1,$D6552=0),1,0)</f>
        <v>0</v>
      </c>
    </row>
    <row r="6553" spans="1:8" x14ac:dyDescent="0.55000000000000004">
      <c r="A6553">
        <v>0</v>
      </c>
      <c r="B6553">
        <v>0</v>
      </c>
      <c r="C6553">
        <v>1.0999999999999999E-2</v>
      </c>
      <c r="D6553">
        <f t="shared" si="102"/>
        <v>0</v>
      </c>
      <c r="E6553">
        <f>+IF(AND($A6553=1,$D6553=1),1,0)</f>
        <v>0</v>
      </c>
      <c r="F6553">
        <f>+IF(AND($A6553=0,$D6553=0),1,0)</f>
        <v>1</v>
      </c>
      <c r="G6553">
        <f>+IF(AND($A6553=0,$D6553=1),1,0)</f>
        <v>0</v>
      </c>
      <c r="H6553">
        <f>+IF(AND($A6553=1,$D6553=0),1,0)</f>
        <v>0</v>
      </c>
    </row>
    <row r="6554" spans="1:8" x14ac:dyDescent="0.55000000000000004">
      <c r="A6554">
        <v>0</v>
      </c>
      <c r="B6554">
        <v>0</v>
      </c>
      <c r="C6554">
        <v>1.0999999999999999E-2</v>
      </c>
      <c r="D6554">
        <f t="shared" si="102"/>
        <v>0</v>
      </c>
      <c r="E6554">
        <f>+IF(AND($A6554=1,$D6554=1),1,0)</f>
        <v>0</v>
      </c>
      <c r="F6554">
        <f>+IF(AND($A6554=0,$D6554=0),1,0)</f>
        <v>1</v>
      </c>
      <c r="G6554">
        <f>+IF(AND($A6554=0,$D6554=1),1,0)</f>
        <v>0</v>
      </c>
      <c r="H6554">
        <f>+IF(AND($A6554=1,$D6554=0),1,0)</f>
        <v>0</v>
      </c>
    </row>
    <row r="6555" spans="1:8" x14ac:dyDescent="0.55000000000000004">
      <c r="A6555">
        <v>0</v>
      </c>
      <c r="B6555">
        <v>0</v>
      </c>
      <c r="C6555">
        <v>0.17399999999999999</v>
      </c>
      <c r="D6555">
        <f t="shared" si="102"/>
        <v>1</v>
      </c>
      <c r="E6555">
        <f>+IF(AND($A6555=1,$D6555=1),1,0)</f>
        <v>0</v>
      </c>
      <c r="F6555">
        <f>+IF(AND($A6555=0,$D6555=0),1,0)</f>
        <v>0</v>
      </c>
      <c r="G6555">
        <f>+IF(AND($A6555=0,$D6555=1),1,0)</f>
        <v>1</v>
      </c>
      <c r="H6555">
        <f>+IF(AND($A6555=1,$D6555=0),1,0)</f>
        <v>0</v>
      </c>
    </row>
    <row r="6556" spans="1:8" x14ac:dyDescent="0.55000000000000004">
      <c r="A6556">
        <v>0</v>
      </c>
      <c r="B6556">
        <v>0</v>
      </c>
      <c r="C6556">
        <v>7.0000000000000001E-3</v>
      </c>
      <c r="D6556">
        <f t="shared" si="102"/>
        <v>0</v>
      </c>
      <c r="E6556">
        <f>+IF(AND($A6556=1,$D6556=1),1,0)</f>
        <v>0</v>
      </c>
      <c r="F6556">
        <f>+IF(AND($A6556=0,$D6556=0),1,0)</f>
        <v>1</v>
      </c>
      <c r="G6556">
        <f>+IF(AND($A6556=0,$D6556=1),1,0)</f>
        <v>0</v>
      </c>
      <c r="H6556">
        <f>+IF(AND($A6556=1,$D6556=0),1,0)</f>
        <v>0</v>
      </c>
    </row>
    <row r="6557" spans="1:8" x14ac:dyDescent="0.55000000000000004">
      <c r="A6557">
        <v>0</v>
      </c>
      <c r="B6557">
        <v>0</v>
      </c>
      <c r="C6557">
        <v>1.4999999999999999E-2</v>
      </c>
      <c r="D6557">
        <f t="shared" si="102"/>
        <v>0</v>
      </c>
      <c r="E6557">
        <f>+IF(AND($A6557=1,$D6557=1),1,0)</f>
        <v>0</v>
      </c>
      <c r="F6557">
        <f>+IF(AND($A6557=0,$D6557=0),1,0)</f>
        <v>1</v>
      </c>
      <c r="G6557">
        <f>+IF(AND($A6557=0,$D6557=1),1,0)</f>
        <v>0</v>
      </c>
      <c r="H6557">
        <f>+IF(AND($A6557=1,$D6557=0),1,0)</f>
        <v>0</v>
      </c>
    </row>
    <row r="6558" spans="1:8" x14ac:dyDescent="0.55000000000000004">
      <c r="A6558">
        <v>0</v>
      </c>
      <c r="B6558">
        <v>0</v>
      </c>
      <c r="C6558">
        <v>0.01</v>
      </c>
      <c r="D6558">
        <f t="shared" si="102"/>
        <v>0</v>
      </c>
      <c r="E6558">
        <f>+IF(AND($A6558=1,$D6558=1),1,0)</f>
        <v>0</v>
      </c>
      <c r="F6558">
        <f>+IF(AND($A6558=0,$D6558=0),1,0)</f>
        <v>1</v>
      </c>
      <c r="G6558">
        <f>+IF(AND($A6558=0,$D6558=1),1,0)</f>
        <v>0</v>
      </c>
      <c r="H6558">
        <f>+IF(AND($A6558=1,$D6558=0),1,0)</f>
        <v>0</v>
      </c>
    </row>
    <row r="6559" spans="1:8" x14ac:dyDescent="0.55000000000000004">
      <c r="A6559">
        <v>1</v>
      </c>
      <c r="B6559">
        <v>0</v>
      </c>
      <c r="C6559">
        <v>0.10100000000000001</v>
      </c>
      <c r="D6559">
        <f t="shared" si="102"/>
        <v>1</v>
      </c>
      <c r="E6559">
        <f>+IF(AND($A6559=1,$D6559=1),1,0)</f>
        <v>1</v>
      </c>
      <c r="F6559">
        <f>+IF(AND($A6559=0,$D6559=0),1,0)</f>
        <v>0</v>
      </c>
      <c r="G6559">
        <f>+IF(AND($A6559=0,$D6559=1),1,0)</f>
        <v>0</v>
      </c>
      <c r="H6559">
        <f>+IF(AND($A6559=1,$D6559=0),1,0)</f>
        <v>0</v>
      </c>
    </row>
    <row r="6560" spans="1:8" x14ac:dyDescent="0.55000000000000004">
      <c r="A6560">
        <v>1</v>
      </c>
      <c r="B6560">
        <v>0</v>
      </c>
      <c r="C6560">
        <v>0.28699999999999998</v>
      </c>
      <c r="D6560">
        <f t="shared" si="102"/>
        <v>1</v>
      </c>
      <c r="E6560">
        <f>+IF(AND($A6560=1,$D6560=1),1,0)</f>
        <v>1</v>
      </c>
      <c r="F6560">
        <f>+IF(AND($A6560=0,$D6560=0),1,0)</f>
        <v>0</v>
      </c>
      <c r="G6560">
        <f>+IF(AND($A6560=0,$D6560=1),1,0)</f>
        <v>0</v>
      </c>
      <c r="H6560">
        <f>+IF(AND($A6560=1,$D6560=0),1,0)</f>
        <v>0</v>
      </c>
    </row>
    <row r="6561" spans="1:8" x14ac:dyDescent="0.55000000000000004">
      <c r="A6561">
        <v>0</v>
      </c>
      <c r="B6561">
        <v>0</v>
      </c>
      <c r="C6561">
        <v>0.01</v>
      </c>
      <c r="D6561">
        <f t="shared" si="102"/>
        <v>0</v>
      </c>
      <c r="E6561">
        <f>+IF(AND($A6561=1,$D6561=1),1,0)</f>
        <v>0</v>
      </c>
      <c r="F6561">
        <f>+IF(AND($A6561=0,$D6561=0),1,0)</f>
        <v>1</v>
      </c>
      <c r="G6561">
        <f>+IF(AND($A6561=0,$D6561=1),1,0)</f>
        <v>0</v>
      </c>
      <c r="H6561">
        <f>+IF(AND($A6561=1,$D6561=0),1,0)</f>
        <v>0</v>
      </c>
    </row>
    <row r="6562" spans="1:8" x14ac:dyDescent="0.55000000000000004">
      <c r="A6562">
        <v>0</v>
      </c>
      <c r="B6562">
        <v>0</v>
      </c>
      <c r="C6562">
        <v>1.0999999999999999E-2</v>
      </c>
      <c r="D6562">
        <f t="shared" si="102"/>
        <v>0</v>
      </c>
      <c r="E6562">
        <f>+IF(AND($A6562=1,$D6562=1),1,0)</f>
        <v>0</v>
      </c>
      <c r="F6562">
        <f>+IF(AND($A6562=0,$D6562=0),1,0)</f>
        <v>1</v>
      </c>
      <c r="G6562">
        <f>+IF(AND($A6562=0,$D6562=1),1,0)</f>
        <v>0</v>
      </c>
      <c r="H6562">
        <f>+IF(AND($A6562=1,$D6562=0),1,0)</f>
        <v>0</v>
      </c>
    </row>
    <row r="6563" spans="1:8" x14ac:dyDescent="0.55000000000000004">
      <c r="A6563">
        <v>0</v>
      </c>
      <c r="B6563">
        <v>0</v>
      </c>
      <c r="C6563">
        <v>8.4000000000000005E-2</v>
      </c>
      <c r="D6563">
        <f t="shared" si="102"/>
        <v>1</v>
      </c>
      <c r="E6563">
        <f>+IF(AND($A6563=1,$D6563=1),1,0)</f>
        <v>0</v>
      </c>
      <c r="F6563">
        <f>+IF(AND($A6563=0,$D6563=0),1,0)</f>
        <v>0</v>
      </c>
      <c r="G6563">
        <f>+IF(AND($A6563=0,$D6563=1),1,0)</f>
        <v>1</v>
      </c>
      <c r="H6563">
        <f>+IF(AND($A6563=1,$D6563=0),1,0)</f>
        <v>0</v>
      </c>
    </row>
    <row r="6564" spans="1:8" x14ac:dyDescent="0.55000000000000004">
      <c r="A6564">
        <v>0</v>
      </c>
      <c r="B6564">
        <v>0</v>
      </c>
      <c r="C6564">
        <v>1.0999999999999999E-2</v>
      </c>
      <c r="D6564">
        <f t="shared" si="102"/>
        <v>0</v>
      </c>
      <c r="E6564">
        <f>+IF(AND($A6564=1,$D6564=1),1,0)</f>
        <v>0</v>
      </c>
      <c r="F6564">
        <f>+IF(AND($A6564=0,$D6564=0),1,0)</f>
        <v>1</v>
      </c>
      <c r="G6564">
        <f>+IF(AND($A6564=0,$D6564=1),1,0)</f>
        <v>0</v>
      </c>
      <c r="H6564">
        <f>+IF(AND($A6564=1,$D6564=0),1,0)</f>
        <v>0</v>
      </c>
    </row>
    <row r="6565" spans="1:8" x14ac:dyDescent="0.55000000000000004">
      <c r="A6565">
        <v>0</v>
      </c>
      <c r="B6565">
        <v>0</v>
      </c>
      <c r="C6565">
        <v>3.2000000000000001E-2</v>
      </c>
      <c r="D6565">
        <f t="shared" si="102"/>
        <v>0</v>
      </c>
      <c r="E6565">
        <f>+IF(AND($A6565=1,$D6565=1),1,0)</f>
        <v>0</v>
      </c>
      <c r="F6565">
        <f>+IF(AND($A6565=0,$D6565=0),1,0)</f>
        <v>1</v>
      </c>
      <c r="G6565">
        <f>+IF(AND($A6565=0,$D6565=1),1,0)</f>
        <v>0</v>
      </c>
      <c r="H6565">
        <f>+IF(AND($A6565=1,$D6565=0),1,0)</f>
        <v>0</v>
      </c>
    </row>
    <row r="6566" spans="1:8" x14ac:dyDescent="0.55000000000000004">
      <c r="A6566">
        <v>0</v>
      </c>
      <c r="B6566">
        <v>0</v>
      </c>
      <c r="C6566">
        <v>1.9E-2</v>
      </c>
      <c r="D6566">
        <f t="shared" si="102"/>
        <v>0</v>
      </c>
      <c r="E6566">
        <f>+IF(AND($A6566=1,$D6566=1),1,0)</f>
        <v>0</v>
      </c>
      <c r="F6566">
        <f>+IF(AND($A6566=0,$D6566=0),1,0)</f>
        <v>1</v>
      </c>
      <c r="G6566">
        <f>+IF(AND($A6566=0,$D6566=1),1,0)</f>
        <v>0</v>
      </c>
      <c r="H6566">
        <f>+IF(AND($A6566=1,$D6566=0),1,0)</f>
        <v>0</v>
      </c>
    </row>
    <row r="6567" spans="1:8" x14ac:dyDescent="0.55000000000000004">
      <c r="A6567">
        <v>0</v>
      </c>
      <c r="B6567">
        <v>0</v>
      </c>
      <c r="C6567">
        <v>8.0000000000000002E-3</v>
      </c>
      <c r="D6567">
        <f t="shared" si="102"/>
        <v>0</v>
      </c>
      <c r="E6567">
        <f>+IF(AND($A6567=1,$D6567=1),1,0)</f>
        <v>0</v>
      </c>
      <c r="F6567">
        <f>+IF(AND($A6567=0,$D6567=0),1,0)</f>
        <v>1</v>
      </c>
      <c r="G6567">
        <f>+IF(AND($A6567=0,$D6567=1),1,0)</f>
        <v>0</v>
      </c>
      <c r="H6567">
        <f>+IF(AND($A6567=1,$D6567=0),1,0)</f>
        <v>0</v>
      </c>
    </row>
    <row r="6568" spans="1:8" x14ac:dyDescent="0.55000000000000004">
      <c r="A6568">
        <v>0</v>
      </c>
      <c r="B6568">
        <v>0</v>
      </c>
      <c r="C6568">
        <v>2.5000000000000001E-2</v>
      </c>
      <c r="D6568">
        <f t="shared" si="102"/>
        <v>0</v>
      </c>
      <c r="E6568">
        <f>+IF(AND($A6568=1,$D6568=1),1,0)</f>
        <v>0</v>
      </c>
      <c r="F6568">
        <f>+IF(AND($A6568=0,$D6568=0),1,0)</f>
        <v>1</v>
      </c>
      <c r="G6568">
        <f>+IF(AND($A6568=0,$D6568=1),1,0)</f>
        <v>0</v>
      </c>
      <c r="H6568">
        <f>+IF(AND($A6568=1,$D6568=0),1,0)</f>
        <v>0</v>
      </c>
    </row>
    <row r="6569" spans="1:8" x14ac:dyDescent="0.55000000000000004">
      <c r="A6569">
        <v>0</v>
      </c>
      <c r="B6569">
        <v>0</v>
      </c>
      <c r="C6569">
        <v>0.18099999999999999</v>
      </c>
      <c r="D6569">
        <f t="shared" si="102"/>
        <v>1</v>
      </c>
      <c r="E6569">
        <f>+IF(AND($A6569=1,$D6569=1),1,0)</f>
        <v>0</v>
      </c>
      <c r="F6569">
        <f>+IF(AND($A6569=0,$D6569=0),1,0)</f>
        <v>0</v>
      </c>
      <c r="G6569">
        <f>+IF(AND($A6569=0,$D6569=1),1,0)</f>
        <v>1</v>
      </c>
      <c r="H6569">
        <f>+IF(AND($A6569=1,$D6569=0),1,0)</f>
        <v>0</v>
      </c>
    </row>
    <row r="6570" spans="1:8" x14ac:dyDescent="0.55000000000000004">
      <c r="A6570">
        <v>0</v>
      </c>
      <c r="B6570">
        <v>0</v>
      </c>
      <c r="C6570">
        <v>0.113</v>
      </c>
      <c r="D6570">
        <f t="shared" ref="D6570:D6633" si="103">+IF(C6570&gt;$K$2,1,0)</f>
        <v>1</v>
      </c>
      <c r="E6570">
        <f>+IF(AND($A6570=1,$D6570=1),1,0)</f>
        <v>0</v>
      </c>
      <c r="F6570">
        <f>+IF(AND($A6570=0,$D6570=0),1,0)</f>
        <v>0</v>
      </c>
      <c r="G6570">
        <f>+IF(AND($A6570=0,$D6570=1),1,0)</f>
        <v>1</v>
      </c>
      <c r="H6570">
        <f>+IF(AND($A6570=1,$D6570=0),1,0)</f>
        <v>0</v>
      </c>
    </row>
    <row r="6571" spans="1:8" x14ac:dyDescent="0.55000000000000004">
      <c r="A6571">
        <v>0</v>
      </c>
      <c r="B6571">
        <v>0</v>
      </c>
      <c r="C6571">
        <v>1.2E-2</v>
      </c>
      <c r="D6571">
        <f t="shared" si="103"/>
        <v>0</v>
      </c>
      <c r="E6571">
        <f>+IF(AND($A6571=1,$D6571=1),1,0)</f>
        <v>0</v>
      </c>
      <c r="F6571">
        <f>+IF(AND($A6571=0,$D6571=0),1,0)</f>
        <v>1</v>
      </c>
      <c r="G6571">
        <f>+IF(AND($A6571=0,$D6571=1),1,0)</f>
        <v>0</v>
      </c>
      <c r="H6571">
        <f>+IF(AND($A6571=1,$D6571=0),1,0)</f>
        <v>0</v>
      </c>
    </row>
    <row r="6572" spans="1:8" x14ac:dyDescent="0.55000000000000004">
      <c r="A6572">
        <v>0</v>
      </c>
      <c r="B6572">
        <v>0</v>
      </c>
      <c r="C6572">
        <v>7.0000000000000001E-3</v>
      </c>
      <c r="D6572">
        <f t="shared" si="103"/>
        <v>0</v>
      </c>
      <c r="E6572">
        <f>+IF(AND($A6572=1,$D6572=1),1,0)</f>
        <v>0</v>
      </c>
      <c r="F6572">
        <f>+IF(AND($A6572=0,$D6572=0),1,0)</f>
        <v>1</v>
      </c>
      <c r="G6572">
        <f>+IF(AND($A6572=0,$D6572=1),1,0)</f>
        <v>0</v>
      </c>
      <c r="H6572">
        <f>+IF(AND($A6572=1,$D6572=0),1,0)</f>
        <v>0</v>
      </c>
    </row>
    <row r="6573" spans="1:8" x14ac:dyDescent="0.55000000000000004">
      <c r="A6573">
        <v>0</v>
      </c>
      <c r="B6573">
        <v>0</v>
      </c>
      <c r="C6573">
        <v>8.9999999999999993E-3</v>
      </c>
      <c r="D6573">
        <f t="shared" si="103"/>
        <v>0</v>
      </c>
      <c r="E6573">
        <f>+IF(AND($A6573=1,$D6573=1),1,0)</f>
        <v>0</v>
      </c>
      <c r="F6573">
        <f>+IF(AND($A6573=0,$D6573=0),1,0)</f>
        <v>1</v>
      </c>
      <c r="G6573">
        <f>+IF(AND($A6573=0,$D6573=1),1,0)</f>
        <v>0</v>
      </c>
      <c r="H6573">
        <f>+IF(AND($A6573=1,$D6573=0),1,0)</f>
        <v>0</v>
      </c>
    </row>
    <row r="6574" spans="1:8" x14ac:dyDescent="0.55000000000000004">
      <c r="A6574">
        <v>0</v>
      </c>
      <c r="B6574">
        <v>0</v>
      </c>
      <c r="C6574">
        <v>6.0000000000000001E-3</v>
      </c>
      <c r="D6574">
        <f t="shared" si="103"/>
        <v>0</v>
      </c>
      <c r="E6574">
        <f>+IF(AND($A6574=1,$D6574=1),1,0)</f>
        <v>0</v>
      </c>
      <c r="F6574">
        <f>+IF(AND($A6574=0,$D6574=0),1,0)</f>
        <v>1</v>
      </c>
      <c r="G6574">
        <f>+IF(AND($A6574=0,$D6574=1),1,0)</f>
        <v>0</v>
      </c>
      <c r="H6574">
        <f>+IF(AND($A6574=1,$D6574=0),1,0)</f>
        <v>0</v>
      </c>
    </row>
    <row r="6575" spans="1:8" x14ac:dyDescent="0.55000000000000004">
      <c r="A6575">
        <v>0</v>
      </c>
      <c r="B6575">
        <v>0</v>
      </c>
      <c r="C6575">
        <v>0.33900000000000002</v>
      </c>
      <c r="D6575">
        <f t="shared" si="103"/>
        <v>1</v>
      </c>
      <c r="E6575">
        <f>+IF(AND($A6575=1,$D6575=1),1,0)</f>
        <v>0</v>
      </c>
      <c r="F6575">
        <f>+IF(AND($A6575=0,$D6575=0),1,0)</f>
        <v>0</v>
      </c>
      <c r="G6575">
        <f>+IF(AND($A6575=0,$D6575=1),1,0)</f>
        <v>1</v>
      </c>
      <c r="H6575">
        <f>+IF(AND($A6575=1,$D6575=0),1,0)</f>
        <v>0</v>
      </c>
    </row>
    <row r="6576" spans="1:8" x14ac:dyDescent="0.55000000000000004">
      <c r="A6576">
        <v>0</v>
      </c>
      <c r="B6576">
        <v>0</v>
      </c>
      <c r="C6576">
        <v>1.7999999999999999E-2</v>
      </c>
      <c r="D6576">
        <f t="shared" si="103"/>
        <v>0</v>
      </c>
      <c r="E6576">
        <f>+IF(AND($A6576=1,$D6576=1),1,0)</f>
        <v>0</v>
      </c>
      <c r="F6576">
        <f>+IF(AND($A6576=0,$D6576=0),1,0)</f>
        <v>1</v>
      </c>
      <c r="G6576">
        <f>+IF(AND($A6576=0,$D6576=1),1,0)</f>
        <v>0</v>
      </c>
      <c r="H6576">
        <f>+IF(AND($A6576=1,$D6576=0),1,0)</f>
        <v>0</v>
      </c>
    </row>
    <row r="6577" spans="1:8" x14ac:dyDescent="0.55000000000000004">
      <c r="A6577">
        <v>0</v>
      </c>
      <c r="B6577">
        <v>0</v>
      </c>
      <c r="C6577">
        <v>8.9999999999999993E-3</v>
      </c>
      <c r="D6577">
        <f t="shared" si="103"/>
        <v>0</v>
      </c>
      <c r="E6577">
        <f>+IF(AND($A6577=1,$D6577=1),1,0)</f>
        <v>0</v>
      </c>
      <c r="F6577">
        <f>+IF(AND($A6577=0,$D6577=0),1,0)</f>
        <v>1</v>
      </c>
      <c r="G6577">
        <f>+IF(AND($A6577=0,$D6577=1),1,0)</f>
        <v>0</v>
      </c>
      <c r="H6577">
        <f>+IF(AND($A6577=1,$D6577=0),1,0)</f>
        <v>0</v>
      </c>
    </row>
    <row r="6578" spans="1:8" x14ac:dyDescent="0.55000000000000004">
      <c r="A6578">
        <v>0</v>
      </c>
      <c r="B6578">
        <v>0</v>
      </c>
      <c r="C6578">
        <v>8.0000000000000002E-3</v>
      </c>
      <c r="D6578">
        <f t="shared" si="103"/>
        <v>0</v>
      </c>
      <c r="E6578">
        <f>+IF(AND($A6578=1,$D6578=1),1,0)</f>
        <v>0</v>
      </c>
      <c r="F6578">
        <f>+IF(AND($A6578=0,$D6578=0),1,0)</f>
        <v>1</v>
      </c>
      <c r="G6578">
        <f>+IF(AND($A6578=0,$D6578=1),1,0)</f>
        <v>0</v>
      </c>
      <c r="H6578">
        <f>+IF(AND($A6578=1,$D6578=0),1,0)</f>
        <v>0</v>
      </c>
    </row>
    <row r="6579" spans="1:8" x14ac:dyDescent="0.55000000000000004">
      <c r="A6579">
        <v>0</v>
      </c>
      <c r="B6579">
        <v>0</v>
      </c>
      <c r="C6579">
        <v>0.39500000000000002</v>
      </c>
      <c r="D6579">
        <f t="shared" si="103"/>
        <v>1</v>
      </c>
      <c r="E6579">
        <f>+IF(AND($A6579=1,$D6579=1),1,0)</f>
        <v>0</v>
      </c>
      <c r="F6579">
        <f>+IF(AND($A6579=0,$D6579=0),1,0)</f>
        <v>0</v>
      </c>
      <c r="G6579">
        <f>+IF(AND($A6579=0,$D6579=1),1,0)</f>
        <v>1</v>
      </c>
      <c r="H6579">
        <f>+IF(AND($A6579=1,$D6579=0),1,0)</f>
        <v>0</v>
      </c>
    </row>
    <row r="6580" spans="1:8" x14ac:dyDescent="0.55000000000000004">
      <c r="A6580">
        <v>1</v>
      </c>
      <c r="B6580">
        <v>0</v>
      </c>
      <c r="C6580">
        <v>0.29699999999999999</v>
      </c>
      <c r="D6580">
        <f t="shared" si="103"/>
        <v>1</v>
      </c>
      <c r="E6580">
        <f>+IF(AND($A6580=1,$D6580=1),1,0)</f>
        <v>1</v>
      </c>
      <c r="F6580">
        <f>+IF(AND($A6580=0,$D6580=0),1,0)</f>
        <v>0</v>
      </c>
      <c r="G6580">
        <f>+IF(AND($A6580=0,$D6580=1),1,0)</f>
        <v>0</v>
      </c>
      <c r="H6580">
        <f>+IF(AND($A6580=1,$D6580=0),1,0)</f>
        <v>0</v>
      </c>
    </row>
    <row r="6581" spans="1:8" x14ac:dyDescent="0.55000000000000004">
      <c r="A6581">
        <v>0</v>
      </c>
      <c r="B6581">
        <v>0</v>
      </c>
      <c r="C6581">
        <v>1.7000000000000001E-2</v>
      </c>
      <c r="D6581">
        <f t="shared" si="103"/>
        <v>0</v>
      </c>
      <c r="E6581">
        <f>+IF(AND($A6581=1,$D6581=1),1,0)</f>
        <v>0</v>
      </c>
      <c r="F6581">
        <f>+IF(AND($A6581=0,$D6581=0),1,0)</f>
        <v>1</v>
      </c>
      <c r="G6581">
        <f>+IF(AND($A6581=0,$D6581=1),1,0)</f>
        <v>0</v>
      </c>
      <c r="H6581">
        <f>+IF(AND($A6581=1,$D6581=0),1,0)</f>
        <v>0</v>
      </c>
    </row>
    <row r="6582" spans="1:8" x14ac:dyDescent="0.55000000000000004">
      <c r="A6582">
        <v>0</v>
      </c>
      <c r="B6582">
        <v>0</v>
      </c>
      <c r="C6582">
        <v>0.10100000000000001</v>
      </c>
      <c r="D6582">
        <f t="shared" si="103"/>
        <v>1</v>
      </c>
      <c r="E6582">
        <f>+IF(AND($A6582=1,$D6582=1),1,0)</f>
        <v>0</v>
      </c>
      <c r="F6582">
        <f>+IF(AND($A6582=0,$D6582=0),1,0)</f>
        <v>0</v>
      </c>
      <c r="G6582">
        <f>+IF(AND($A6582=0,$D6582=1),1,0)</f>
        <v>1</v>
      </c>
      <c r="H6582">
        <f>+IF(AND($A6582=1,$D6582=0),1,0)</f>
        <v>0</v>
      </c>
    </row>
    <row r="6583" spans="1:8" x14ac:dyDescent="0.55000000000000004">
      <c r="A6583">
        <v>0</v>
      </c>
      <c r="B6583">
        <v>0</v>
      </c>
      <c r="C6583">
        <v>1.9E-2</v>
      </c>
      <c r="D6583">
        <f t="shared" si="103"/>
        <v>0</v>
      </c>
      <c r="E6583">
        <f>+IF(AND($A6583=1,$D6583=1),1,0)</f>
        <v>0</v>
      </c>
      <c r="F6583">
        <f>+IF(AND($A6583=0,$D6583=0),1,0)</f>
        <v>1</v>
      </c>
      <c r="G6583">
        <f>+IF(AND($A6583=0,$D6583=1),1,0)</f>
        <v>0</v>
      </c>
      <c r="H6583">
        <f>+IF(AND($A6583=1,$D6583=0),1,0)</f>
        <v>0</v>
      </c>
    </row>
    <row r="6584" spans="1:8" x14ac:dyDescent="0.55000000000000004">
      <c r="A6584">
        <v>0</v>
      </c>
      <c r="B6584">
        <v>0</v>
      </c>
      <c r="C6584">
        <v>8.0000000000000002E-3</v>
      </c>
      <c r="D6584">
        <f t="shared" si="103"/>
        <v>0</v>
      </c>
      <c r="E6584">
        <f>+IF(AND($A6584=1,$D6584=1),1,0)</f>
        <v>0</v>
      </c>
      <c r="F6584">
        <f>+IF(AND($A6584=0,$D6584=0),1,0)</f>
        <v>1</v>
      </c>
      <c r="G6584">
        <f>+IF(AND($A6584=0,$D6584=1),1,0)</f>
        <v>0</v>
      </c>
      <c r="H6584">
        <f>+IF(AND($A6584=1,$D6584=0),1,0)</f>
        <v>0</v>
      </c>
    </row>
    <row r="6585" spans="1:8" x14ac:dyDescent="0.55000000000000004">
      <c r="A6585">
        <v>0</v>
      </c>
      <c r="B6585">
        <v>0</v>
      </c>
      <c r="C6585">
        <v>1.2E-2</v>
      </c>
      <c r="D6585">
        <f t="shared" si="103"/>
        <v>0</v>
      </c>
      <c r="E6585">
        <f>+IF(AND($A6585=1,$D6585=1),1,0)</f>
        <v>0</v>
      </c>
      <c r="F6585">
        <f>+IF(AND($A6585=0,$D6585=0),1,0)</f>
        <v>1</v>
      </c>
      <c r="G6585">
        <f>+IF(AND($A6585=0,$D6585=1),1,0)</f>
        <v>0</v>
      </c>
      <c r="H6585">
        <f>+IF(AND($A6585=1,$D6585=0),1,0)</f>
        <v>0</v>
      </c>
    </row>
    <row r="6586" spans="1:8" x14ac:dyDescent="0.55000000000000004">
      <c r="A6586">
        <v>0</v>
      </c>
      <c r="B6586">
        <v>0</v>
      </c>
      <c r="C6586">
        <v>8.5999999999999993E-2</v>
      </c>
      <c r="D6586">
        <f t="shared" si="103"/>
        <v>1</v>
      </c>
      <c r="E6586">
        <f>+IF(AND($A6586=1,$D6586=1),1,0)</f>
        <v>0</v>
      </c>
      <c r="F6586">
        <f>+IF(AND($A6586=0,$D6586=0),1,0)</f>
        <v>0</v>
      </c>
      <c r="G6586">
        <f>+IF(AND($A6586=0,$D6586=1),1,0)</f>
        <v>1</v>
      </c>
      <c r="H6586">
        <f>+IF(AND($A6586=1,$D6586=0),1,0)</f>
        <v>0</v>
      </c>
    </row>
    <row r="6587" spans="1:8" x14ac:dyDescent="0.55000000000000004">
      <c r="A6587">
        <v>0</v>
      </c>
      <c r="B6587">
        <v>0</v>
      </c>
      <c r="C6587">
        <v>8.9999999999999993E-3</v>
      </c>
      <c r="D6587">
        <f t="shared" si="103"/>
        <v>0</v>
      </c>
      <c r="E6587">
        <f>+IF(AND($A6587=1,$D6587=1),1,0)</f>
        <v>0</v>
      </c>
      <c r="F6587">
        <f>+IF(AND($A6587=0,$D6587=0),1,0)</f>
        <v>1</v>
      </c>
      <c r="G6587">
        <f>+IF(AND($A6587=0,$D6587=1),1,0)</f>
        <v>0</v>
      </c>
      <c r="H6587">
        <f>+IF(AND($A6587=1,$D6587=0),1,0)</f>
        <v>0</v>
      </c>
    </row>
    <row r="6588" spans="1:8" x14ac:dyDescent="0.55000000000000004">
      <c r="A6588">
        <v>0</v>
      </c>
      <c r="B6588">
        <v>0</v>
      </c>
      <c r="C6588">
        <v>0.28000000000000003</v>
      </c>
      <c r="D6588">
        <f t="shared" si="103"/>
        <v>1</v>
      </c>
      <c r="E6588">
        <f>+IF(AND($A6588=1,$D6588=1),1,0)</f>
        <v>0</v>
      </c>
      <c r="F6588">
        <f>+IF(AND($A6588=0,$D6588=0),1,0)</f>
        <v>0</v>
      </c>
      <c r="G6588">
        <f>+IF(AND($A6588=0,$D6588=1),1,0)</f>
        <v>1</v>
      </c>
      <c r="H6588">
        <f>+IF(AND($A6588=1,$D6588=0),1,0)</f>
        <v>0</v>
      </c>
    </row>
    <row r="6589" spans="1:8" x14ac:dyDescent="0.55000000000000004">
      <c r="A6589">
        <v>0</v>
      </c>
      <c r="B6589">
        <v>0</v>
      </c>
      <c r="C6589">
        <v>1.2999999999999999E-2</v>
      </c>
      <c r="D6589">
        <f t="shared" si="103"/>
        <v>0</v>
      </c>
      <c r="E6589">
        <f>+IF(AND($A6589=1,$D6589=1),1,0)</f>
        <v>0</v>
      </c>
      <c r="F6589">
        <f>+IF(AND($A6589=0,$D6589=0),1,0)</f>
        <v>1</v>
      </c>
      <c r="G6589">
        <f>+IF(AND($A6589=0,$D6589=1),1,0)</f>
        <v>0</v>
      </c>
      <c r="H6589">
        <f>+IF(AND($A6589=1,$D6589=0),1,0)</f>
        <v>0</v>
      </c>
    </row>
    <row r="6590" spans="1:8" x14ac:dyDescent="0.55000000000000004">
      <c r="A6590">
        <v>0</v>
      </c>
      <c r="B6590">
        <v>0</v>
      </c>
      <c r="C6590">
        <v>2.1000000000000001E-2</v>
      </c>
      <c r="D6590">
        <f t="shared" si="103"/>
        <v>0</v>
      </c>
      <c r="E6590">
        <f>+IF(AND($A6590=1,$D6590=1),1,0)</f>
        <v>0</v>
      </c>
      <c r="F6590">
        <f>+IF(AND($A6590=0,$D6590=0),1,0)</f>
        <v>1</v>
      </c>
      <c r="G6590">
        <f>+IF(AND($A6590=0,$D6590=1),1,0)</f>
        <v>0</v>
      </c>
      <c r="H6590">
        <f>+IF(AND($A6590=1,$D6590=0),1,0)</f>
        <v>0</v>
      </c>
    </row>
    <row r="6591" spans="1:8" x14ac:dyDescent="0.55000000000000004">
      <c r="A6591">
        <v>0</v>
      </c>
      <c r="B6591">
        <v>0</v>
      </c>
      <c r="C6591">
        <v>2.8000000000000001E-2</v>
      </c>
      <c r="D6591">
        <f t="shared" si="103"/>
        <v>0</v>
      </c>
      <c r="E6591">
        <f>+IF(AND($A6591=1,$D6591=1),1,0)</f>
        <v>0</v>
      </c>
      <c r="F6591">
        <f>+IF(AND($A6591=0,$D6591=0),1,0)</f>
        <v>1</v>
      </c>
      <c r="G6591">
        <f>+IF(AND($A6591=0,$D6591=1),1,0)</f>
        <v>0</v>
      </c>
      <c r="H6591">
        <f>+IF(AND($A6591=1,$D6591=0),1,0)</f>
        <v>0</v>
      </c>
    </row>
    <row r="6592" spans="1:8" x14ac:dyDescent="0.55000000000000004">
      <c r="A6592">
        <v>0</v>
      </c>
      <c r="B6592">
        <v>0</v>
      </c>
      <c r="C6592">
        <v>2.1000000000000001E-2</v>
      </c>
      <c r="D6592">
        <f t="shared" si="103"/>
        <v>0</v>
      </c>
      <c r="E6592">
        <f>+IF(AND($A6592=1,$D6592=1),1,0)</f>
        <v>0</v>
      </c>
      <c r="F6592">
        <f>+IF(AND($A6592=0,$D6592=0),1,0)</f>
        <v>1</v>
      </c>
      <c r="G6592">
        <f>+IF(AND($A6592=0,$D6592=1),1,0)</f>
        <v>0</v>
      </c>
      <c r="H6592">
        <f>+IF(AND($A6592=1,$D6592=0),1,0)</f>
        <v>0</v>
      </c>
    </row>
    <row r="6593" spans="1:8" x14ac:dyDescent="0.55000000000000004">
      <c r="A6593">
        <v>0</v>
      </c>
      <c r="B6593">
        <v>0</v>
      </c>
      <c r="C6593">
        <v>6.0000000000000001E-3</v>
      </c>
      <c r="D6593">
        <f t="shared" si="103"/>
        <v>0</v>
      </c>
      <c r="E6593">
        <f>+IF(AND($A6593=1,$D6593=1),1,0)</f>
        <v>0</v>
      </c>
      <c r="F6593">
        <f>+IF(AND($A6593=0,$D6593=0),1,0)</f>
        <v>1</v>
      </c>
      <c r="G6593">
        <f>+IF(AND($A6593=0,$D6593=1),1,0)</f>
        <v>0</v>
      </c>
      <c r="H6593">
        <f>+IF(AND($A6593=1,$D6593=0),1,0)</f>
        <v>0</v>
      </c>
    </row>
    <row r="6594" spans="1:8" x14ac:dyDescent="0.55000000000000004">
      <c r="A6594">
        <v>0</v>
      </c>
      <c r="B6594">
        <v>0</v>
      </c>
      <c r="C6594">
        <v>1.4999999999999999E-2</v>
      </c>
      <c r="D6594">
        <f t="shared" si="103"/>
        <v>0</v>
      </c>
      <c r="E6594">
        <f>+IF(AND($A6594=1,$D6594=1),1,0)</f>
        <v>0</v>
      </c>
      <c r="F6594">
        <f>+IF(AND($A6594=0,$D6594=0),1,0)</f>
        <v>1</v>
      </c>
      <c r="G6594">
        <f>+IF(AND($A6594=0,$D6594=1),1,0)</f>
        <v>0</v>
      </c>
      <c r="H6594">
        <f>+IF(AND($A6594=1,$D6594=0),1,0)</f>
        <v>0</v>
      </c>
    </row>
    <row r="6595" spans="1:8" x14ac:dyDescent="0.55000000000000004">
      <c r="A6595">
        <v>0</v>
      </c>
      <c r="B6595">
        <v>0</v>
      </c>
      <c r="C6595">
        <v>1.0999999999999999E-2</v>
      </c>
      <c r="D6595">
        <f t="shared" si="103"/>
        <v>0</v>
      </c>
      <c r="E6595">
        <f>+IF(AND($A6595=1,$D6595=1),1,0)</f>
        <v>0</v>
      </c>
      <c r="F6595">
        <f>+IF(AND($A6595=0,$D6595=0),1,0)</f>
        <v>1</v>
      </c>
      <c r="G6595">
        <f>+IF(AND($A6595=0,$D6595=1),1,0)</f>
        <v>0</v>
      </c>
      <c r="H6595">
        <f>+IF(AND($A6595=1,$D6595=0),1,0)</f>
        <v>0</v>
      </c>
    </row>
    <row r="6596" spans="1:8" x14ac:dyDescent="0.55000000000000004">
      <c r="A6596">
        <v>0</v>
      </c>
      <c r="B6596">
        <v>0</v>
      </c>
      <c r="C6596">
        <v>3.5000000000000003E-2</v>
      </c>
      <c r="D6596">
        <f t="shared" si="103"/>
        <v>0</v>
      </c>
      <c r="E6596">
        <f>+IF(AND($A6596=1,$D6596=1),1,0)</f>
        <v>0</v>
      </c>
      <c r="F6596">
        <f>+IF(AND($A6596=0,$D6596=0),1,0)</f>
        <v>1</v>
      </c>
      <c r="G6596">
        <f>+IF(AND($A6596=0,$D6596=1),1,0)</f>
        <v>0</v>
      </c>
      <c r="H6596">
        <f>+IF(AND($A6596=1,$D6596=0),1,0)</f>
        <v>0</v>
      </c>
    </row>
    <row r="6597" spans="1:8" x14ac:dyDescent="0.55000000000000004">
      <c r="A6597">
        <v>0</v>
      </c>
      <c r="B6597">
        <v>0</v>
      </c>
      <c r="C6597">
        <v>6.9000000000000006E-2</v>
      </c>
      <c r="D6597">
        <f t="shared" si="103"/>
        <v>0</v>
      </c>
      <c r="E6597">
        <f>+IF(AND($A6597=1,$D6597=1),1,0)</f>
        <v>0</v>
      </c>
      <c r="F6597">
        <f>+IF(AND($A6597=0,$D6597=0),1,0)</f>
        <v>1</v>
      </c>
      <c r="G6597">
        <f>+IF(AND($A6597=0,$D6597=1),1,0)</f>
        <v>0</v>
      </c>
      <c r="H6597">
        <f>+IF(AND($A6597=1,$D6597=0),1,0)</f>
        <v>0</v>
      </c>
    </row>
    <row r="6598" spans="1:8" x14ac:dyDescent="0.55000000000000004">
      <c r="A6598">
        <v>0</v>
      </c>
      <c r="B6598">
        <v>0</v>
      </c>
      <c r="C6598">
        <v>6.0000000000000001E-3</v>
      </c>
      <c r="D6598">
        <f t="shared" si="103"/>
        <v>0</v>
      </c>
      <c r="E6598">
        <f>+IF(AND($A6598=1,$D6598=1),1,0)</f>
        <v>0</v>
      </c>
      <c r="F6598">
        <f>+IF(AND($A6598=0,$D6598=0),1,0)</f>
        <v>1</v>
      </c>
      <c r="G6598">
        <f>+IF(AND($A6598=0,$D6598=1),1,0)</f>
        <v>0</v>
      </c>
      <c r="H6598">
        <f>+IF(AND($A6598=1,$D6598=0),1,0)</f>
        <v>0</v>
      </c>
    </row>
    <row r="6599" spans="1:8" x14ac:dyDescent="0.55000000000000004">
      <c r="A6599">
        <v>0</v>
      </c>
      <c r="B6599">
        <v>0</v>
      </c>
      <c r="C6599">
        <v>2.7E-2</v>
      </c>
      <c r="D6599">
        <f t="shared" si="103"/>
        <v>0</v>
      </c>
      <c r="E6599">
        <f>+IF(AND($A6599=1,$D6599=1),1,0)</f>
        <v>0</v>
      </c>
      <c r="F6599">
        <f>+IF(AND($A6599=0,$D6599=0),1,0)</f>
        <v>1</v>
      </c>
      <c r="G6599">
        <f>+IF(AND($A6599=0,$D6599=1),1,0)</f>
        <v>0</v>
      </c>
      <c r="H6599">
        <f>+IF(AND($A6599=1,$D6599=0),1,0)</f>
        <v>0</v>
      </c>
    </row>
    <row r="6600" spans="1:8" x14ac:dyDescent="0.55000000000000004">
      <c r="A6600">
        <v>0</v>
      </c>
      <c r="B6600">
        <v>0</v>
      </c>
      <c r="C6600">
        <v>2.1000000000000001E-2</v>
      </c>
      <c r="D6600">
        <f t="shared" si="103"/>
        <v>0</v>
      </c>
      <c r="E6600">
        <f>+IF(AND($A6600=1,$D6600=1),1,0)</f>
        <v>0</v>
      </c>
      <c r="F6600">
        <f>+IF(AND($A6600=0,$D6600=0),1,0)</f>
        <v>1</v>
      </c>
      <c r="G6600">
        <f>+IF(AND($A6600=0,$D6600=1),1,0)</f>
        <v>0</v>
      </c>
      <c r="H6600">
        <f>+IF(AND($A6600=1,$D6600=0),1,0)</f>
        <v>0</v>
      </c>
    </row>
    <row r="6601" spans="1:8" x14ac:dyDescent="0.55000000000000004">
      <c r="A6601">
        <v>0</v>
      </c>
      <c r="B6601">
        <v>0</v>
      </c>
      <c r="C6601">
        <v>8.9999999999999993E-3</v>
      </c>
      <c r="D6601">
        <f t="shared" si="103"/>
        <v>0</v>
      </c>
      <c r="E6601">
        <f>+IF(AND($A6601=1,$D6601=1),1,0)</f>
        <v>0</v>
      </c>
      <c r="F6601">
        <f>+IF(AND($A6601=0,$D6601=0),1,0)</f>
        <v>1</v>
      </c>
      <c r="G6601">
        <f>+IF(AND($A6601=0,$D6601=1),1,0)</f>
        <v>0</v>
      </c>
      <c r="H6601">
        <f>+IF(AND($A6601=1,$D6601=0),1,0)</f>
        <v>0</v>
      </c>
    </row>
    <row r="6602" spans="1:8" x14ac:dyDescent="0.55000000000000004">
      <c r="A6602">
        <v>0</v>
      </c>
      <c r="B6602">
        <v>0</v>
      </c>
      <c r="C6602">
        <v>1.2999999999999999E-2</v>
      </c>
      <c r="D6602">
        <f t="shared" si="103"/>
        <v>0</v>
      </c>
      <c r="E6602">
        <f>+IF(AND($A6602=1,$D6602=1),1,0)</f>
        <v>0</v>
      </c>
      <c r="F6602">
        <f>+IF(AND($A6602=0,$D6602=0),1,0)</f>
        <v>1</v>
      </c>
      <c r="G6602">
        <f>+IF(AND($A6602=0,$D6602=1),1,0)</f>
        <v>0</v>
      </c>
      <c r="H6602">
        <f>+IF(AND($A6602=1,$D6602=0),1,0)</f>
        <v>0</v>
      </c>
    </row>
    <row r="6603" spans="1:8" x14ac:dyDescent="0.55000000000000004">
      <c r="A6603">
        <v>0</v>
      </c>
      <c r="B6603">
        <v>0</v>
      </c>
      <c r="C6603">
        <v>8.9999999999999993E-3</v>
      </c>
      <c r="D6603">
        <f t="shared" si="103"/>
        <v>0</v>
      </c>
      <c r="E6603">
        <f>+IF(AND($A6603=1,$D6603=1),1,0)</f>
        <v>0</v>
      </c>
      <c r="F6603">
        <f>+IF(AND($A6603=0,$D6603=0),1,0)</f>
        <v>1</v>
      </c>
      <c r="G6603">
        <f>+IF(AND($A6603=0,$D6603=1),1,0)</f>
        <v>0</v>
      </c>
      <c r="H6603">
        <f>+IF(AND($A6603=1,$D6603=0),1,0)</f>
        <v>0</v>
      </c>
    </row>
    <row r="6604" spans="1:8" x14ac:dyDescent="0.55000000000000004">
      <c r="A6604">
        <v>0</v>
      </c>
      <c r="B6604">
        <v>0</v>
      </c>
      <c r="C6604">
        <v>0.01</v>
      </c>
      <c r="D6604">
        <f t="shared" si="103"/>
        <v>0</v>
      </c>
      <c r="E6604">
        <f>+IF(AND($A6604=1,$D6604=1),1,0)</f>
        <v>0</v>
      </c>
      <c r="F6604">
        <f>+IF(AND($A6604=0,$D6604=0),1,0)</f>
        <v>1</v>
      </c>
      <c r="G6604">
        <f>+IF(AND($A6604=0,$D6604=1),1,0)</f>
        <v>0</v>
      </c>
      <c r="H6604">
        <f>+IF(AND($A6604=1,$D6604=0),1,0)</f>
        <v>0</v>
      </c>
    </row>
    <row r="6605" spans="1:8" x14ac:dyDescent="0.55000000000000004">
      <c r="A6605">
        <v>0</v>
      </c>
      <c r="B6605">
        <v>0</v>
      </c>
      <c r="C6605">
        <v>7.4999999999999997E-2</v>
      </c>
      <c r="D6605">
        <f t="shared" si="103"/>
        <v>0</v>
      </c>
      <c r="E6605">
        <f>+IF(AND($A6605=1,$D6605=1),1,0)</f>
        <v>0</v>
      </c>
      <c r="F6605">
        <f>+IF(AND($A6605=0,$D6605=0),1,0)</f>
        <v>1</v>
      </c>
      <c r="G6605">
        <f>+IF(AND($A6605=0,$D6605=1),1,0)</f>
        <v>0</v>
      </c>
      <c r="H6605">
        <f>+IF(AND($A6605=1,$D6605=0),1,0)</f>
        <v>0</v>
      </c>
    </row>
    <row r="6606" spans="1:8" x14ac:dyDescent="0.55000000000000004">
      <c r="A6606">
        <v>0</v>
      </c>
      <c r="B6606">
        <v>0</v>
      </c>
      <c r="C6606">
        <v>1.0999999999999999E-2</v>
      </c>
      <c r="D6606">
        <f t="shared" si="103"/>
        <v>0</v>
      </c>
      <c r="E6606">
        <f>+IF(AND($A6606=1,$D6606=1),1,0)</f>
        <v>0</v>
      </c>
      <c r="F6606">
        <f>+IF(AND($A6606=0,$D6606=0),1,0)</f>
        <v>1</v>
      </c>
      <c r="G6606">
        <f>+IF(AND($A6606=0,$D6606=1),1,0)</f>
        <v>0</v>
      </c>
      <c r="H6606">
        <f>+IF(AND($A6606=1,$D6606=0),1,0)</f>
        <v>0</v>
      </c>
    </row>
    <row r="6607" spans="1:8" x14ac:dyDescent="0.55000000000000004">
      <c r="A6607">
        <v>0</v>
      </c>
      <c r="B6607">
        <v>0</v>
      </c>
      <c r="C6607">
        <v>0.153</v>
      </c>
      <c r="D6607">
        <f t="shared" si="103"/>
        <v>1</v>
      </c>
      <c r="E6607">
        <f>+IF(AND($A6607=1,$D6607=1),1,0)</f>
        <v>0</v>
      </c>
      <c r="F6607">
        <f>+IF(AND($A6607=0,$D6607=0),1,0)</f>
        <v>0</v>
      </c>
      <c r="G6607">
        <f>+IF(AND($A6607=0,$D6607=1),1,0)</f>
        <v>1</v>
      </c>
      <c r="H6607">
        <f>+IF(AND($A6607=1,$D6607=0),1,0)</f>
        <v>0</v>
      </c>
    </row>
    <row r="6608" spans="1:8" x14ac:dyDescent="0.55000000000000004">
      <c r="A6608">
        <v>0</v>
      </c>
      <c r="B6608">
        <v>0</v>
      </c>
      <c r="C6608">
        <v>9.7000000000000003E-2</v>
      </c>
      <c r="D6608">
        <f t="shared" si="103"/>
        <v>1</v>
      </c>
      <c r="E6608">
        <f>+IF(AND($A6608=1,$D6608=1),1,0)</f>
        <v>0</v>
      </c>
      <c r="F6608">
        <f>+IF(AND($A6608=0,$D6608=0),1,0)</f>
        <v>0</v>
      </c>
      <c r="G6608">
        <f>+IF(AND($A6608=0,$D6608=1),1,0)</f>
        <v>1</v>
      </c>
      <c r="H6608">
        <f>+IF(AND($A6608=1,$D6608=0),1,0)</f>
        <v>0</v>
      </c>
    </row>
    <row r="6609" spans="1:8" x14ac:dyDescent="0.55000000000000004">
      <c r="A6609">
        <v>0</v>
      </c>
      <c r="B6609">
        <v>0</v>
      </c>
      <c r="C6609">
        <v>1.4E-2</v>
      </c>
      <c r="D6609">
        <f t="shared" si="103"/>
        <v>0</v>
      </c>
      <c r="E6609">
        <f>+IF(AND($A6609=1,$D6609=1),1,0)</f>
        <v>0</v>
      </c>
      <c r="F6609">
        <f>+IF(AND($A6609=0,$D6609=0),1,0)</f>
        <v>1</v>
      </c>
      <c r="G6609">
        <f>+IF(AND($A6609=0,$D6609=1),1,0)</f>
        <v>0</v>
      </c>
      <c r="H6609">
        <f>+IF(AND($A6609=1,$D6609=0),1,0)</f>
        <v>0</v>
      </c>
    </row>
    <row r="6610" spans="1:8" x14ac:dyDescent="0.55000000000000004">
      <c r="A6610">
        <v>0</v>
      </c>
      <c r="B6610">
        <v>0</v>
      </c>
      <c r="C6610">
        <v>5.3999999999999999E-2</v>
      </c>
      <c r="D6610">
        <f t="shared" si="103"/>
        <v>0</v>
      </c>
      <c r="E6610">
        <f>+IF(AND($A6610=1,$D6610=1),1,0)</f>
        <v>0</v>
      </c>
      <c r="F6610">
        <f>+IF(AND($A6610=0,$D6610=0),1,0)</f>
        <v>1</v>
      </c>
      <c r="G6610">
        <f>+IF(AND($A6610=0,$D6610=1),1,0)</f>
        <v>0</v>
      </c>
      <c r="H6610">
        <f>+IF(AND($A6610=1,$D6610=0),1,0)</f>
        <v>0</v>
      </c>
    </row>
    <row r="6611" spans="1:8" x14ac:dyDescent="0.55000000000000004">
      <c r="A6611">
        <v>0</v>
      </c>
      <c r="B6611">
        <v>0</v>
      </c>
      <c r="C6611">
        <v>5.0000000000000001E-3</v>
      </c>
      <c r="D6611">
        <f t="shared" si="103"/>
        <v>0</v>
      </c>
      <c r="E6611">
        <f>+IF(AND($A6611=1,$D6611=1),1,0)</f>
        <v>0</v>
      </c>
      <c r="F6611">
        <f>+IF(AND($A6611=0,$D6611=0),1,0)</f>
        <v>1</v>
      </c>
      <c r="G6611">
        <f>+IF(AND($A6611=0,$D6611=1),1,0)</f>
        <v>0</v>
      </c>
      <c r="H6611">
        <f>+IF(AND($A6611=1,$D6611=0),1,0)</f>
        <v>0</v>
      </c>
    </row>
    <row r="6612" spans="1:8" x14ac:dyDescent="0.55000000000000004">
      <c r="A6612">
        <v>0</v>
      </c>
      <c r="B6612">
        <v>0</v>
      </c>
      <c r="C6612">
        <v>8.9999999999999993E-3</v>
      </c>
      <c r="D6612">
        <f t="shared" si="103"/>
        <v>0</v>
      </c>
      <c r="E6612">
        <f>+IF(AND($A6612=1,$D6612=1),1,0)</f>
        <v>0</v>
      </c>
      <c r="F6612">
        <f>+IF(AND($A6612=0,$D6612=0),1,0)</f>
        <v>1</v>
      </c>
      <c r="G6612">
        <f>+IF(AND($A6612=0,$D6612=1),1,0)</f>
        <v>0</v>
      </c>
      <c r="H6612">
        <f>+IF(AND($A6612=1,$D6612=0),1,0)</f>
        <v>0</v>
      </c>
    </row>
    <row r="6613" spans="1:8" x14ac:dyDescent="0.55000000000000004">
      <c r="A6613">
        <v>0</v>
      </c>
      <c r="B6613">
        <v>1</v>
      </c>
      <c r="C6613">
        <v>0.50600000000000001</v>
      </c>
      <c r="D6613">
        <f t="shared" si="103"/>
        <v>1</v>
      </c>
      <c r="E6613">
        <f>+IF(AND($A6613=1,$D6613=1),1,0)</f>
        <v>0</v>
      </c>
      <c r="F6613">
        <f>+IF(AND($A6613=0,$D6613=0),1,0)</f>
        <v>0</v>
      </c>
      <c r="G6613">
        <f>+IF(AND($A6613=0,$D6613=1),1,0)</f>
        <v>1</v>
      </c>
      <c r="H6613">
        <f>+IF(AND($A6613=1,$D6613=0),1,0)</f>
        <v>0</v>
      </c>
    </row>
    <row r="6614" spans="1:8" x14ac:dyDescent="0.55000000000000004">
      <c r="A6614">
        <v>0</v>
      </c>
      <c r="B6614">
        <v>0</v>
      </c>
      <c r="C6614">
        <v>0.152</v>
      </c>
      <c r="D6614">
        <f t="shared" si="103"/>
        <v>1</v>
      </c>
      <c r="E6614">
        <f>+IF(AND($A6614=1,$D6614=1),1,0)</f>
        <v>0</v>
      </c>
      <c r="F6614">
        <f>+IF(AND($A6614=0,$D6614=0),1,0)</f>
        <v>0</v>
      </c>
      <c r="G6614">
        <f>+IF(AND($A6614=0,$D6614=1),1,0)</f>
        <v>1</v>
      </c>
      <c r="H6614">
        <f>+IF(AND($A6614=1,$D6614=0),1,0)</f>
        <v>0</v>
      </c>
    </row>
    <row r="6615" spans="1:8" x14ac:dyDescent="0.55000000000000004">
      <c r="A6615">
        <v>0</v>
      </c>
      <c r="B6615">
        <v>0</v>
      </c>
      <c r="C6615">
        <v>1.4999999999999999E-2</v>
      </c>
      <c r="D6615">
        <f t="shared" si="103"/>
        <v>0</v>
      </c>
      <c r="E6615">
        <f>+IF(AND($A6615=1,$D6615=1),1,0)</f>
        <v>0</v>
      </c>
      <c r="F6615">
        <f>+IF(AND($A6615=0,$D6615=0),1,0)</f>
        <v>1</v>
      </c>
      <c r="G6615">
        <f>+IF(AND($A6615=0,$D6615=1),1,0)</f>
        <v>0</v>
      </c>
      <c r="H6615">
        <f>+IF(AND($A6615=1,$D6615=0),1,0)</f>
        <v>0</v>
      </c>
    </row>
    <row r="6616" spans="1:8" x14ac:dyDescent="0.55000000000000004">
      <c r="A6616">
        <v>0</v>
      </c>
      <c r="B6616">
        <v>0</v>
      </c>
      <c r="C6616">
        <v>1.2999999999999999E-2</v>
      </c>
      <c r="D6616">
        <f t="shared" si="103"/>
        <v>0</v>
      </c>
      <c r="E6616">
        <f>+IF(AND($A6616=1,$D6616=1),1,0)</f>
        <v>0</v>
      </c>
      <c r="F6616">
        <f>+IF(AND($A6616=0,$D6616=0),1,0)</f>
        <v>1</v>
      </c>
      <c r="G6616">
        <f>+IF(AND($A6616=0,$D6616=1),1,0)</f>
        <v>0</v>
      </c>
      <c r="H6616">
        <f>+IF(AND($A6616=1,$D6616=0),1,0)</f>
        <v>0</v>
      </c>
    </row>
    <row r="6617" spans="1:8" x14ac:dyDescent="0.55000000000000004">
      <c r="A6617">
        <v>0</v>
      </c>
      <c r="B6617">
        <v>0</v>
      </c>
      <c r="C6617">
        <v>1.4999999999999999E-2</v>
      </c>
      <c r="D6617">
        <f t="shared" si="103"/>
        <v>0</v>
      </c>
      <c r="E6617">
        <f>+IF(AND($A6617=1,$D6617=1),1,0)</f>
        <v>0</v>
      </c>
      <c r="F6617">
        <f>+IF(AND($A6617=0,$D6617=0),1,0)</f>
        <v>1</v>
      </c>
      <c r="G6617">
        <f>+IF(AND($A6617=0,$D6617=1),1,0)</f>
        <v>0</v>
      </c>
      <c r="H6617">
        <f>+IF(AND($A6617=1,$D6617=0),1,0)</f>
        <v>0</v>
      </c>
    </row>
    <row r="6618" spans="1:8" x14ac:dyDescent="0.55000000000000004">
      <c r="A6618">
        <v>0</v>
      </c>
      <c r="B6618">
        <v>0</v>
      </c>
      <c r="C6618">
        <v>2.5000000000000001E-2</v>
      </c>
      <c r="D6618">
        <f t="shared" si="103"/>
        <v>0</v>
      </c>
      <c r="E6618">
        <f>+IF(AND($A6618=1,$D6618=1),1,0)</f>
        <v>0</v>
      </c>
      <c r="F6618">
        <f>+IF(AND($A6618=0,$D6618=0),1,0)</f>
        <v>1</v>
      </c>
      <c r="G6618">
        <f>+IF(AND($A6618=0,$D6618=1),1,0)</f>
        <v>0</v>
      </c>
      <c r="H6618">
        <f>+IF(AND($A6618=1,$D6618=0),1,0)</f>
        <v>0</v>
      </c>
    </row>
    <row r="6619" spans="1:8" x14ac:dyDescent="0.55000000000000004">
      <c r="A6619">
        <v>0</v>
      </c>
      <c r="B6619">
        <v>0</v>
      </c>
      <c r="C6619">
        <v>2.3E-2</v>
      </c>
      <c r="D6619">
        <f t="shared" si="103"/>
        <v>0</v>
      </c>
      <c r="E6619">
        <f>+IF(AND($A6619=1,$D6619=1),1,0)</f>
        <v>0</v>
      </c>
      <c r="F6619">
        <f>+IF(AND($A6619=0,$D6619=0),1,0)</f>
        <v>1</v>
      </c>
      <c r="G6619">
        <f>+IF(AND($A6619=0,$D6619=1),1,0)</f>
        <v>0</v>
      </c>
      <c r="H6619">
        <f>+IF(AND($A6619=1,$D6619=0),1,0)</f>
        <v>0</v>
      </c>
    </row>
    <row r="6620" spans="1:8" x14ac:dyDescent="0.55000000000000004">
      <c r="A6620">
        <v>1</v>
      </c>
      <c r="B6620">
        <v>0</v>
      </c>
      <c r="C6620">
        <v>6.3E-2</v>
      </c>
      <c r="D6620">
        <f t="shared" si="103"/>
        <v>0</v>
      </c>
      <c r="E6620">
        <f>+IF(AND($A6620=1,$D6620=1),1,0)</f>
        <v>0</v>
      </c>
      <c r="F6620">
        <f>+IF(AND($A6620=0,$D6620=0),1,0)</f>
        <v>0</v>
      </c>
      <c r="G6620">
        <f>+IF(AND($A6620=0,$D6620=1),1,0)</f>
        <v>0</v>
      </c>
      <c r="H6620">
        <f>+IF(AND($A6620=1,$D6620=0),1,0)</f>
        <v>1</v>
      </c>
    </row>
    <row r="6621" spans="1:8" x14ac:dyDescent="0.55000000000000004">
      <c r="A6621">
        <v>0</v>
      </c>
      <c r="B6621">
        <v>0</v>
      </c>
      <c r="C6621">
        <v>6.2E-2</v>
      </c>
      <c r="D6621">
        <f t="shared" si="103"/>
        <v>0</v>
      </c>
      <c r="E6621">
        <f>+IF(AND($A6621=1,$D6621=1),1,0)</f>
        <v>0</v>
      </c>
      <c r="F6621">
        <f>+IF(AND($A6621=0,$D6621=0),1,0)</f>
        <v>1</v>
      </c>
      <c r="G6621">
        <f>+IF(AND($A6621=0,$D6621=1),1,0)</f>
        <v>0</v>
      </c>
      <c r="H6621">
        <f>+IF(AND($A6621=1,$D6621=0),1,0)</f>
        <v>0</v>
      </c>
    </row>
    <row r="6622" spans="1:8" x14ac:dyDescent="0.55000000000000004">
      <c r="A6622">
        <v>0</v>
      </c>
      <c r="B6622">
        <v>0</v>
      </c>
      <c r="C6622">
        <v>1.9E-2</v>
      </c>
      <c r="D6622">
        <f t="shared" si="103"/>
        <v>0</v>
      </c>
      <c r="E6622">
        <f>+IF(AND($A6622=1,$D6622=1),1,0)</f>
        <v>0</v>
      </c>
      <c r="F6622">
        <f>+IF(AND($A6622=0,$D6622=0),1,0)</f>
        <v>1</v>
      </c>
      <c r="G6622">
        <f>+IF(AND($A6622=0,$D6622=1),1,0)</f>
        <v>0</v>
      </c>
      <c r="H6622">
        <f>+IF(AND($A6622=1,$D6622=0),1,0)</f>
        <v>0</v>
      </c>
    </row>
    <row r="6623" spans="1:8" x14ac:dyDescent="0.55000000000000004">
      <c r="A6623">
        <v>0</v>
      </c>
      <c r="B6623">
        <v>0</v>
      </c>
      <c r="C6623">
        <v>1.2E-2</v>
      </c>
      <c r="D6623">
        <f t="shared" si="103"/>
        <v>0</v>
      </c>
      <c r="E6623">
        <f>+IF(AND($A6623=1,$D6623=1),1,0)</f>
        <v>0</v>
      </c>
      <c r="F6623">
        <f>+IF(AND($A6623=0,$D6623=0),1,0)</f>
        <v>1</v>
      </c>
      <c r="G6623">
        <f>+IF(AND($A6623=0,$D6623=1),1,0)</f>
        <v>0</v>
      </c>
      <c r="H6623">
        <f>+IF(AND($A6623=1,$D6623=0),1,0)</f>
        <v>0</v>
      </c>
    </row>
    <row r="6624" spans="1:8" x14ac:dyDescent="0.55000000000000004">
      <c r="A6624">
        <v>0</v>
      </c>
      <c r="B6624">
        <v>0</v>
      </c>
      <c r="C6624">
        <v>0.36299999999999999</v>
      </c>
      <c r="D6624">
        <f t="shared" si="103"/>
        <v>1</v>
      </c>
      <c r="E6624">
        <f>+IF(AND($A6624=1,$D6624=1),1,0)</f>
        <v>0</v>
      </c>
      <c r="F6624">
        <f>+IF(AND($A6624=0,$D6624=0),1,0)</f>
        <v>0</v>
      </c>
      <c r="G6624">
        <f>+IF(AND($A6624=0,$D6624=1),1,0)</f>
        <v>1</v>
      </c>
      <c r="H6624">
        <f>+IF(AND($A6624=1,$D6624=0),1,0)</f>
        <v>0</v>
      </c>
    </row>
    <row r="6625" spans="1:8" x14ac:dyDescent="0.55000000000000004">
      <c r="A6625">
        <v>0</v>
      </c>
      <c r="B6625">
        <v>0</v>
      </c>
      <c r="C6625">
        <v>1.7999999999999999E-2</v>
      </c>
      <c r="D6625">
        <f t="shared" si="103"/>
        <v>0</v>
      </c>
      <c r="E6625">
        <f>+IF(AND($A6625=1,$D6625=1),1,0)</f>
        <v>0</v>
      </c>
      <c r="F6625">
        <f>+IF(AND($A6625=0,$D6625=0),1,0)</f>
        <v>1</v>
      </c>
      <c r="G6625">
        <f>+IF(AND($A6625=0,$D6625=1),1,0)</f>
        <v>0</v>
      </c>
      <c r="H6625">
        <f>+IF(AND($A6625=1,$D6625=0),1,0)</f>
        <v>0</v>
      </c>
    </row>
    <row r="6626" spans="1:8" x14ac:dyDescent="0.55000000000000004">
      <c r="A6626">
        <v>0</v>
      </c>
      <c r="B6626">
        <v>0</v>
      </c>
      <c r="C6626">
        <v>6.4000000000000001E-2</v>
      </c>
      <c r="D6626">
        <f t="shared" si="103"/>
        <v>0</v>
      </c>
      <c r="E6626">
        <f>+IF(AND($A6626=1,$D6626=1),1,0)</f>
        <v>0</v>
      </c>
      <c r="F6626">
        <f>+IF(AND($A6626=0,$D6626=0),1,0)</f>
        <v>1</v>
      </c>
      <c r="G6626">
        <f>+IF(AND($A6626=0,$D6626=1),1,0)</f>
        <v>0</v>
      </c>
      <c r="H6626">
        <f>+IF(AND($A6626=1,$D6626=0),1,0)</f>
        <v>0</v>
      </c>
    </row>
    <row r="6627" spans="1:8" x14ac:dyDescent="0.55000000000000004">
      <c r="A6627">
        <v>0</v>
      </c>
      <c r="B6627">
        <v>0</v>
      </c>
      <c r="C6627">
        <v>1.6E-2</v>
      </c>
      <c r="D6627">
        <f t="shared" si="103"/>
        <v>0</v>
      </c>
      <c r="E6627">
        <f>+IF(AND($A6627=1,$D6627=1),1,0)</f>
        <v>0</v>
      </c>
      <c r="F6627">
        <f>+IF(AND($A6627=0,$D6627=0),1,0)</f>
        <v>1</v>
      </c>
      <c r="G6627">
        <f>+IF(AND($A6627=0,$D6627=1),1,0)</f>
        <v>0</v>
      </c>
      <c r="H6627">
        <f>+IF(AND($A6627=1,$D6627=0),1,0)</f>
        <v>0</v>
      </c>
    </row>
    <row r="6628" spans="1:8" x14ac:dyDescent="0.55000000000000004">
      <c r="A6628">
        <v>0</v>
      </c>
      <c r="B6628">
        <v>0</v>
      </c>
      <c r="C6628">
        <v>2.1999999999999999E-2</v>
      </c>
      <c r="D6628">
        <f t="shared" si="103"/>
        <v>0</v>
      </c>
      <c r="E6628">
        <f>+IF(AND($A6628=1,$D6628=1),1,0)</f>
        <v>0</v>
      </c>
      <c r="F6628">
        <f>+IF(AND($A6628=0,$D6628=0),1,0)</f>
        <v>1</v>
      </c>
      <c r="G6628">
        <f>+IF(AND($A6628=0,$D6628=1),1,0)</f>
        <v>0</v>
      </c>
      <c r="H6628">
        <f>+IF(AND($A6628=1,$D6628=0),1,0)</f>
        <v>0</v>
      </c>
    </row>
    <row r="6629" spans="1:8" x14ac:dyDescent="0.55000000000000004">
      <c r="A6629">
        <v>0</v>
      </c>
      <c r="B6629">
        <v>0</v>
      </c>
      <c r="C6629">
        <v>3.1E-2</v>
      </c>
      <c r="D6629">
        <f t="shared" si="103"/>
        <v>0</v>
      </c>
      <c r="E6629">
        <f>+IF(AND($A6629=1,$D6629=1),1,0)</f>
        <v>0</v>
      </c>
      <c r="F6629">
        <f>+IF(AND($A6629=0,$D6629=0),1,0)</f>
        <v>1</v>
      </c>
      <c r="G6629">
        <f>+IF(AND($A6629=0,$D6629=1),1,0)</f>
        <v>0</v>
      </c>
      <c r="H6629">
        <f>+IF(AND($A6629=1,$D6629=0),1,0)</f>
        <v>0</v>
      </c>
    </row>
    <row r="6630" spans="1:8" x14ac:dyDescent="0.55000000000000004">
      <c r="A6630">
        <v>0</v>
      </c>
      <c r="B6630">
        <v>0</v>
      </c>
      <c r="C6630">
        <v>0.02</v>
      </c>
      <c r="D6630">
        <f t="shared" si="103"/>
        <v>0</v>
      </c>
      <c r="E6630">
        <f>+IF(AND($A6630=1,$D6630=1),1,0)</f>
        <v>0</v>
      </c>
      <c r="F6630">
        <f>+IF(AND($A6630=0,$D6630=0),1,0)</f>
        <v>1</v>
      </c>
      <c r="G6630">
        <f>+IF(AND($A6630=0,$D6630=1),1,0)</f>
        <v>0</v>
      </c>
      <c r="H6630">
        <f>+IF(AND($A6630=1,$D6630=0),1,0)</f>
        <v>0</v>
      </c>
    </row>
    <row r="6631" spans="1:8" x14ac:dyDescent="0.55000000000000004">
      <c r="A6631">
        <v>0</v>
      </c>
      <c r="B6631">
        <v>0</v>
      </c>
      <c r="C6631">
        <v>2.4E-2</v>
      </c>
      <c r="D6631">
        <f t="shared" si="103"/>
        <v>0</v>
      </c>
      <c r="E6631">
        <f>+IF(AND($A6631=1,$D6631=1),1,0)</f>
        <v>0</v>
      </c>
      <c r="F6631">
        <f>+IF(AND($A6631=0,$D6631=0),1,0)</f>
        <v>1</v>
      </c>
      <c r="G6631">
        <f>+IF(AND($A6631=0,$D6631=1),1,0)</f>
        <v>0</v>
      </c>
      <c r="H6631">
        <f>+IF(AND($A6631=1,$D6631=0),1,0)</f>
        <v>0</v>
      </c>
    </row>
    <row r="6632" spans="1:8" x14ac:dyDescent="0.55000000000000004">
      <c r="A6632">
        <v>0</v>
      </c>
      <c r="B6632">
        <v>0</v>
      </c>
      <c r="C6632">
        <v>1.0999999999999999E-2</v>
      </c>
      <c r="D6632">
        <f t="shared" si="103"/>
        <v>0</v>
      </c>
      <c r="E6632">
        <f>+IF(AND($A6632=1,$D6632=1),1,0)</f>
        <v>0</v>
      </c>
      <c r="F6632">
        <f>+IF(AND($A6632=0,$D6632=0),1,0)</f>
        <v>1</v>
      </c>
      <c r="G6632">
        <f>+IF(AND($A6632=0,$D6632=1),1,0)</f>
        <v>0</v>
      </c>
      <c r="H6632">
        <f>+IF(AND($A6632=1,$D6632=0),1,0)</f>
        <v>0</v>
      </c>
    </row>
    <row r="6633" spans="1:8" x14ac:dyDescent="0.55000000000000004">
      <c r="A6633">
        <v>0</v>
      </c>
      <c r="B6633">
        <v>0</v>
      </c>
      <c r="C6633">
        <v>8.5000000000000006E-2</v>
      </c>
      <c r="D6633">
        <f t="shared" si="103"/>
        <v>1</v>
      </c>
      <c r="E6633">
        <f>+IF(AND($A6633=1,$D6633=1),1,0)</f>
        <v>0</v>
      </c>
      <c r="F6633">
        <f>+IF(AND($A6633=0,$D6633=0),1,0)</f>
        <v>0</v>
      </c>
      <c r="G6633">
        <f>+IF(AND($A6633=0,$D6633=1),1,0)</f>
        <v>1</v>
      </c>
      <c r="H6633">
        <f>+IF(AND($A6633=1,$D6633=0),1,0)</f>
        <v>0</v>
      </c>
    </row>
    <row r="6634" spans="1:8" x14ac:dyDescent="0.55000000000000004">
      <c r="A6634">
        <v>0</v>
      </c>
      <c r="B6634">
        <v>0</v>
      </c>
      <c r="C6634">
        <v>1.4999999999999999E-2</v>
      </c>
      <c r="D6634">
        <f t="shared" ref="D6634:D6697" si="104">+IF(C6634&gt;$K$2,1,0)</f>
        <v>0</v>
      </c>
      <c r="E6634">
        <f>+IF(AND($A6634=1,$D6634=1),1,0)</f>
        <v>0</v>
      </c>
      <c r="F6634">
        <f>+IF(AND($A6634=0,$D6634=0),1,0)</f>
        <v>1</v>
      </c>
      <c r="G6634">
        <f>+IF(AND($A6634=0,$D6634=1),1,0)</f>
        <v>0</v>
      </c>
      <c r="H6634">
        <f>+IF(AND($A6634=1,$D6634=0),1,0)</f>
        <v>0</v>
      </c>
    </row>
    <row r="6635" spans="1:8" x14ac:dyDescent="0.55000000000000004">
      <c r="A6635">
        <v>0</v>
      </c>
      <c r="B6635">
        <v>0</v>
      </c>
      <c r="C6635">
        <v>0.18099999999999999</v>
      </c>
      <c r="D6635">
        <f t="shared" si="104"/>
        <v>1</v>
      </c>
      <c r="E6635">
        <f>+IF(AND($A6635=1,$D6635=1),1,0)</f>
        <v>0</v>
      </c>
      <c r="F6635">
        <f>+IF(AND($A6635=0,$D6635=0),1,0)</f>
        <v>0</v>
      </c>
      <c r="G6635">
        <f>+IF(AND($A6635=0,$D6635=1),1,0)</f>
        <v>1</v>
      </c>
      <c r="H6635">
        <f>+IF(AND($A6635=1,$D6635=0),1,0)</f>
        <v>0</v>
      </c>
    </row>
    <row r="6636" spans="1:8" x14ac:dyDescent="0.55000000000000004">
      <c r="A6636">
        <v>1</v>
      </c>
      <c r="B6636">
        <v>0</v>
      </c>
      <c r="C6636">
        <v>8.6999999999999994E-2</v>
      </c>
      <c r="D6636">
        <f t="shared" si="104"/>
        <v>1</v>
      </c>
      <c r="E6636">
        <f>+IF(AND($A6636=1,$D6636=1),1,0)</f>
        <v>1</v>
      </c>
      <c r="F6636">
        <f>+IF(AND($A6636=0,$D6636=0),1,0)</f>
        <v>0</v>
      </c>
      <c r="G6636">
        <f>+IF(AND($A6636=0,$D6636=1),1,0)</f>
        <v>0</v>
      </c>
      <c r="H6636">
        <f>+IF(AND($A6636=1,$D6636=0),1,0)</f>
        <v>0</v>
      </c>
    </row>
    <row r="6637" spans="1:8" x14ac:dyDescent="0.55000000000000004">
      <c r="A6637">
        <v>1</v>
      </c>
      <c r="B6637">
        <v>0</v>
      </c>
      <c r="C6637">
        <v>0.42899999999999999</v>
      </c>
      <c r="D6637">
        <f t="shared" si="104"/>
        <v>1</v>
      </c>
      <c r="E6637">
        <f>+IF(AND($A6637=1,$D6637=1),1,0)</f>
        <v>1</v>
      </c>
      <c r="F6637">
        <f>+IF(AND($A6637=0,$D6637=0),1,0)</f>
        <v>0</v>
      </c>
      <c r="G6637">
        <f>+IF(AND($A6637=0,$D6637=1),1,0)</f>
        <v>0</v>
      </c>
      <c r="H6637">
        <f>+IF(AND($A6637=1,$D6637=0),1,0)</f>
        <v>0</v>
      </c>
    </row>
    <row r="6638" spans="1:8" x14ac:dyDescent="0.55000000000000004">
      <c r="A6638">
        <v>0</v>
      </c>
      <c r="B6638">
        <v>0</v>
      </c>
      <c r="C6638">
        <v>0.12</v>
      </c>
      <c r="D6638">
        <f t="shared" si="104"/>
        <v>1</v>
      </c>
      <c r="E6638">
        <f>+IF(AND($A6638=1,$D6638=1),1,0)</f>
        <v>0</v>
      </c>
      <c r="F6638">
        <f>+IF(AND($A6638=0,$D6638=0),1,0)</f>
        <v>0</v>
      </c>
      <c r="G6638">
        <f>+IF(AND($A6638=0,$D6638=1),1,0)</f>
        <v>1</v>
      </c>
      <c r="H6638">
        <f>+IF(AND($A6638=1,$D6638=0),1,0)</f>
        <v>0</v>
      </c>
    </row>
    <row r="6639" spans="1:8" x14ac:dyDescent="0.55000000000000004">
      <c r="A6639">
        <v>0</v>
      </c>
      <c r="B6639">
        <v>0</v>
      </c>
      <c r="C6639">
        <v>1.0999999999999999E-2</v>
      </c>
      <c r="D6639">
        <f t="shared" si="104"/>
        <v>0</v>
      </c>
      <c r="E6639">
        <f>+IF(AND($A6639=1,$D6639=1),1,0)</f>
        <v>0</v>
      </c>
      <c r="F6639">
        <f>+IF(AND($A6639=0,$D6639=0),1,0)</f>
        <v>1</v>
      </c>
      <c r="G6639">
        <f>+IF(AND($A6639=0,$D6639=1),1,0)</f>
        <v>0</v>
      </c>
      <c r="H6639">
        <f>+IF(AND($A6639=1,$D6639=0),1,0)</f>
        <v>0</v>
      </c>
    </row>
    <row r="6640" spans="1:8" x14ac:dyDescent="0.55000000000000004">
      <c r="A6640">
        <v>0</v>
      </c>
      <c r="B6640">
        <v>0</v>
      </c>
      <c r="C6640">
        <v>7.0000000000000001E-3</v>
      </c>
      <c r="D6640">
        <f t="shared" si="104"/>
        <v>0</v>
      </c>
      <c r="E6640">
        <f>+IF(AND($A6640=1,$D6640=1),1,0)</f>
        <v>0</v>
      </c>
      <c r="F6640">
        <f>+IF(AND($A6640=0,$D6640=0),1,0)</f>
        <v>1</v>
      </c>
      <c r="G6640">
        <f>+IF(AND($A6640=0,$D6640=1),1,0)</f>
        <v>0</v>
      </c>
      <c r="H6640">
        <f>+IF(AND($A6640=1,$D6640=0),1,0)</f>
        <v>0</v>
      </c>
    </row>
    <row r="6641" spans="1:8" x14ac:dyDescent="0.55000000000000004">
      <c r="A6641">
        <v>0</v>
      </c>
      <c r="B6641">
        <v>0</v>
      </c>
      <c r="C6641">
        <v>3.1E-2</v>
      </c>
      <c r="D6641">
        <f t="shared" si="104"/>
        <v>0</v>
      </c>
      <c r="E6641">
        <f>+IF(AND($A6641=1,$D6641=1),1,0)</f>
        <v>0</v>
      </c>
      <c r="F6641">
        <f>+IF(AND($A6641=0,$D6641=0),1,0)</f>
        <v>1</v>
      </c>
      <c r="G6641">
        <f>+IF(AND($A6641=0,$D6641=1),1,0)</f>
        <v>0</v>
      </c>
      <c r="H6641">
        <f>+IF(AND($A6641=1,$D6641=0),1,0)</f>
        <v>0</v>
      </c>
    </row>
    <row r="6642" spans="1:8" x14ac:dyDescent="0.55000000000000004">
      <c r="A6642">
        <v>0</v>
      </c>
      <c r="B6642">
        <v>0</v>
      </c>
      <c r="C6642">
        <v>5.3999999999999999E-2</v>
      </c>
      <c r="D6642">
        <f t="shared" si="104"/>
        <v>0</v>
      </c>
      <c r="E6642">
        <f>+IF(AND($A6642=1,$D6642=1),1,0)</f>
        <v>0</v>
      </c>
      <c r="F6642">
        <f>+IF(AND($A6642=0,$D6642=0),1,0)</f>
        <v>1</v>
      </c>
      <c r="G6642">
        <f>+IF(AND($A6642=0,$D6642=1),1,0)</f>
        <v>0</v>
      </c>
      <c r="H6642">
        <f>+IF(AND($A6642=1,$D6642=0),1,0)</f>
        <v>0</v>
      </c>
    </row>
    <row r="6643" spans="1:8" x14ac:dyDescent="0.55000000000000004">
      <c r="A6643">
        <v>0</v>
      </c>
      <c r="B6643">
        <v>0</v>
      </c>
      <c r="C6643">
        <v>0.26700000000000002</v>
      </c>
      <c r="D6643">
        <f t="shared" si="104"/>
        <v>1</v>
      </c>
      <c r="E6643">
        <f>+IF(AND($A6643=1,$D6643=1),1,0)</f>
        <v>0</v>
      </c>
      <c r="F6643">
        <f>+IF(AND($A6643=0,$D6643=0),1,0)</f>
        <v>0</v>
      </c>
      <c r="G6643">
        <f>+IF(AND($A6643=0,$D6643=1),1,0)</f>
        <v>1</v>
      </c>
      <c r="H6643">
        <f>+IF(AND($A6643=1,$D6643=0),1,0)</f>
        <v>0</v>
      </c>
    </row>
    <row r="6644" spans="1:8" x14ac:dyDescent="0.55000000000000004">
      <c r="A6644">
        <v>0</v>
      </c>
      <c r="B6644">
        <v>0</v>
      </c>
      <c r="C6644">
        <v>5.1999999999999998E-2</v>
      </c>
      <c r="D6644">
        <f t="shared" si="104"/>
        <v>0</v>
      </c>
      <c r="E6644">
        <f>+IF(AND($A6644=1,$D6644=1),1,0)</f>
        <v>0</v>
      </c>
      <c r="F6644">
        <f>+IF(AND($A6644=0,$D6644=0),1,0)</f>
        <v>1</v>
      </c>
      <c r="G6644">
        <f>+IF(AND($A6644=0,$D6644=1),1,0)</f>
        <v>0</v>
      </c>
      <c r="H6644">
        <f>+IF(AND($A6644=1,$D6644=0),1,0)</f>
        <v>0</v>
      </c>
    </row>
    <row r="6645" spans="1:8" x14ac:dyDescent="0.55000000000000004">
      <c r="A6645">
        <v>0</v>
      </c>
      <c r="B6645">
        <v>0</v>
      </c>
      <c r="C6645">
        <v>6.0000000000000001E-3</v>
      </c>
      <c r="D6645">
        <f t="shared" si="104"/>
        <v>0</v>
      </c>
      <c r="E6645">
        <f>+IF(AND($A6645=1,$D6645=1),1,0)</f>
        <v>0</v>
      </c>
      <c r="F6645">
        <f>+IF(AND($A6645=0,$D6645=0),1,0)</f>
        <v>1</v>
      </c>
      <c r="G6645">
        <f>+IF(AND($A6645=0,$D6645=1),1,0)</f>
        <v>0</v>
      </c>
      <c r="H6645">
        <f>+IF(AND($A6645=1,$D6645=0),1,0)</f>
        <v>0</v>
      </c>
    </row>
    <row r="6646" spans="1:8" x14ac:dyDescent="0.55000000000000004">
      <c r="A6646">
        <v>0</v>
      </c>
      <c r="B6646">
        <v>0</v>
      </c>
      <c r="C6646">
        <v>0.09</v>
      </c>
      <c r="D6646">
        <f t="shared" si="104"/>
        <v>1</v>
      </c>
      <c r="E6646">
        <f>+IF(AND($A6646=1,$D6646=1),1,0)</f>
        <v>0</v>
      </c>
      <c r="F6646">
        <f>+IF(AND($A6646=0,$D6646=0),1,0)</f>
        <v>0</v>
      </c>
      <c r="G6646">
        <f>+IF(AND($A6646=0,$D6646=1),1,0)</f>
        <v>1</v>
      </c>
      <c r="H6646">
        <f>+IF(AND($A6646=1,$D6646=0),1,0)</f>
        <v>0</v>
      </c>
    </row>
    <row r="6647" spans="1:8" x14ac:dyDescent="0.55000000000000004">
      <c r="A6647">
        <v>0</v>
      </c>
      <c r="B6647">
        <v>0</v>
      </c>
      <c r="C6647">
        <v>1.2999999999999999E-2</v>
      </c>
      <c r="D6647">
        <f t="shared" si="104"/>
        <v>0</v>
      </c>
      <c r="E6647">
        <f>+IF(AND($A6647=1,$D6647=1),1,0)</f>
        <v>0</v>
      </c>
      <c r="F6647">
        <f>+IF(AND($A6647=0,$D6647=0),1,0)</f>
        <v>1</v>
      </c>
      <c r="G6647">
        <f>+IF(AND($A6647=0,$D6647=1),1,0)</f>
        <v>0</v>
      </c>
      <c r="H6647">
        <f>+IF(AND($A6647=1,$D6647=0),1,0)</f>
        <v>0</v>
      </c>
    </row>
    <row r="6648" spans="1:8" x14ac:dyDescent="0.55000000000000004">
      <c r="A6648">
        <v>0</v>
      </c>
      <c r="B6648">
        <v>0</v>
      </c>
      <c r="C6648">
        <v>1.2E-2</v>
      </c>
      <c r="D6648">
        <f t="shared" si="104"/>
        <v>0</v>
      </c>
      <c r="E6648">
        <f>+IF(AND($A6648=1,$D6648=1),1,0)</f>
        <v>0</v>
      </c>
      <c r="F6648">
        <f>+IF(AND($A6648=0,$D6648=0),1,0)</f>
        <v>1</v>
      </c>
      <c r="G6648">
        <f>+IF(AND($A6648=0,$D6648=1),1,0)</f>
        <v>0</v>
      </c>
      <c r="H6648">
        <f>+IF(AND($A6648=1,$D6648=0),1,0)</f>
        <v>0</v>
      </c>
    </row>
    <row r="6649" spans="1:8" x14ac:dyDescent="0.55000000000000004">
      <c r="A6649">
        <v>0</v>
      </c>
      <c r="B6649">
        <v>0</v>
      </c>
      <c r="C6649">
        <v>1.9E-2</v>
      </c>
      <c r="D6649">
        <f t="shared" si="104"/>
        <v>0</v>
      </c>
      <c r="E6649">
        <f>+IF(AND($A6649=1,$D6649=1),1,0)</f>
        <v>0</v>
      </c>
      <c r="F6649">
        <f>+IF(AND($A6649=0,$D6649=0),1,0)</f>
        <v>1</v>
      </c>
      <c r="G6649">
        <f>+IF(AND($A6649=0,$D6649=1),1,0)</f>
        <v>0</v>
      </c>
      <c r="H6649">
        <f>+IF(AND($A6649=1,$D6649=0),1,0)</f>
        <v>0</v>
      </c>
    </row>
    <row r="6650" spans="1:8" x14ac:dyDescent="0.55000000000000004">
      <c r="A6650">
        <v>0</v>
      </c>
      <c r="B6650">
        <v>0</v>
      </c>
      <c r="C6650">
        <v>7.1999999999999995E-2</v>
      </c>
      <c r="D6650">
        <f t="shared" si="104"/>
        <v>0</v>
      </c>
      <c r="E6650">
        <f>+IF(AND($A6650=1,$D6650=1),1,0)</f>
        <v>0</v>
      </c>
      <c r="F6650">
        <f>+IF(AND($A6650=0,$D6650=0),1,0)</f>
        <v>1</v>
      </c>
      <c r="G6650">
        <f>+IF(AND($A6650=0,$D6650=1),1,0)</f>
        <v>0</v>
      </c>
      <c r="H6650">
        <f>+IF(AND($A6650=1,$D6650=0),1,0)</f>
        <v>0</v>
      </c>
    </row>
    <row r="6651" spans="1:8" x14ac:dyDescent="0.55000000000000004">
      <c r="A6651">
        <v>0</v>
      </c>
      <c r="B6651">
        <v>0</v>
      </c>
      <c r="C6651">
        <v>7.2999999999999995E-2</v>
      </c>
      <c r="D6651">
        <f t="shared" si="104"/>
        <v>0</v>
      </c>
      <c r="E6651">
        <f>+IF(AND($A6651=1,$D6651=1),1,0)</f>
        <v>0</v>
      </c>
      <c r="F6651">
        <f>+IF(AND($A6651=0,$D6651=0),1,0)</f>
        <v>1</v>
      </c>
      <c r="G6651">
        <f>+IF(AND($A6651=0,$D6651=1),1,0)</f>
        <v>0</v>
      </c>
      <c r="H6651">
        <f>+IF(AND($A6651=1,$D6651=0),1,0)</f>
        <v>0</v>
      </c>
    </row>
    <row r="6652" spans="1:8" x14ac:dyDescent="0.55000000000000004">
      <c r="A6652">
        <v>0</v>
      </c>
      <c r="B6652">
        <v>0</v>
      </c>
      <c r="C6652">
        <v>5.0000000000000001E-3</v>
      </c>
      <c r="D6652">
        <f t="shared" si="104"/>
        <v>0</v>
      </c>
      <c r="E6652">
        <f>+IF(AND($A6652=1,$D6652=1),1,0)</f>
        <v>0</v>
      </c>
      <c r="F6652">
        <f>+IF(AND($A6652=0,$D6652=0),1,0)</f>
        <v>1</v>
      </c>
      <c r="G6652">
        <f>+IF(AND($A6652=0,$D6652=1),1,0)</f>
        <v>0</v>
      </c>
      <c r="H6652">
        <f>+IF(AND($A6652=1,$D6652=0),1,0)</f>
        <v>0</v>
      </c>
    </row>
    <row r="6653" spans="1:8" x14ac:dyDescent="0.55000000000000004">
      <c r="A6653">
        <v>0</v>
      </c>
      <c r="B6653">
        <v>0</v>
      </c>
      <c r="C6653">
        <v>1.9E-2</v>
      </c>
      <c r="D6653">
        <f t="shared" si="104"/>
        <v>0</v>
      </c>
      <c r="E6653">
        <f>+IF(AND($A6653=1,$D6653=1),1,0)</f>
        <v>0</v>
      </c>
      <c r="F6653">
        <f>+IF(AND($A6653=0,$D6653=0),1,0)</f>
        <v>1</v>
      </c>
      <c r="G6653">
        <f>+IF(AND($A6653=0,$D6653=1),1,0)</f>
        <v>0</v>
      </c>
      <c r="H6653">
        <f>+IF(AND($A6653=1,$D6653=0),1,0)</f>
        <v>0</v>
      </c>
    </row>
    <row r="6654" spans="1:8" x14ac:dyDescent="0.55000000000000004">
      <c r="A6654">
        <v>0</v>
      </c>
      <c r="B6654">
        <v>0</v>
      </c>
      <c r="C6654">
        <v>2.4E-2</v>
      </c>
      <c r="D6654">
        <f t="shared" si="104"/>
        <v>0</v>
      </c>
      <c r="E6654">
        <f>+IF(AND($A6654=1,$D6654=1),1,0)</f>
        <v>0</v>
      </c>
      <c r="F6654">
        <f>+IF(AND($A6654=0,$D6654=0),1,0)</f>
        <v>1</v>
      </c>
      <c r="G6654">
        <f>+IF(AND($A6654=0,$D6654=1),1,0)</f>
        <v>0</v>
      </c>
      <c r="H6654">
        <f>+IF(AND($A6654=1,$D6654=0),1,0)</f>
        <v>0</v>
      </c>
    </row>
    <row r="6655" spans="1:8" x14ac:dyDescent="0.55000000000000004">
      <c r="A6655">
        <v>0</v>
      </c>
      <c r="B6655">
        <v>0</v>
      </c>
      <c r="C6655">
        <v>8.0000000000000002E-3</v>
      </c>
      <c r="D6655">
        <f t="shared" si="104"/>
        <v>0</v>
      </c>
      <c r="E6655">
        <f>+IF(AND($A6655=1,$D6655=1),1,0)</f>
        <v>0</v>
      </c>
      <c r="F6655">
        <f>+IF(AND($A6655=0,$D6655=0),1,0)</f>
        <v>1</v>
      </c>
      <c r="G6655">
        <f>+IF(AND($A6655=0,$D6655=1),1,0)</f>
        <v>0</v>
      </c>
      <c r="H6655">
        <f>+IF(AND($A6655=1,$D6655=0),1,0)</f>
        <v>0</v>
      </c>
    </row>
    <row r="6656" spans="1:8" x14ac:dyDescent="0.55000000000000004">
      <c r="A6656">
        <v>0</v>
      </c>
      <c r="B6656">
        <v>0</v>
      </c>
      <c r="C6656">
        <v>0.42</v>
      </c>
      <c r="D6656">
        <f t="shared" si="104"/>
        <v>1</v>
      </c>
      <c r="E6656">
        <f>+IF(AND($A6656=1,$D6656=1),1,0)</f>
        <v>0</v>
      </c>
      <c r="F6656">
        <f>+IF(AND($A6656=0,$D6656=0),1,0)</f>
        <v>0</v>
      </c>
      <c r="G6656">
        <f>+IF(AND($A6656=0,$D6656=1),1,0)</f>
        <v>1</v>
      </c>
      <c r="H6656">
        <f>+IF(AND($A6656=1,$D6656=0),1,0)</f>
        <v>0</v>
      </c>
    </row>
    <row r="6657" spans="1:8" x14ac:dyDescent="0.55000000000000004">
      <c r="A6657">
        <v>0</v>
      </c>
      <c r="B6657">
        <v>0</v>
      </c>
      <c r="C6657">
        <v>5.7000000000000002E-2</v>
      </c>
      <c r="D6657">
        <f t="shared" si="104"/>
        <v>0</v>
      </c>
      <c r="E6657">
        <f>+IF(AND($A6657=1,$D6657=1),1,0)</f>
        <v>0</v>
      </c>
      <c r="F6657">
        <f>+IF(AND($A6657=0,$D6657=0),1,0)</f>
        <v>1</v>
      </c>
      <c r="G6657">
        <f>+IF(AND($A6657=0,$D6657=1),1,0)</f>
        <v>0</v>
      </c>
      <c r="H6657">
        <f>+IF(AND($A6657=1,$D6657=0),1,0)</f>
        <v>0</v>
      </c>
    </row>
    <row r="6658" spans="1:8" x14ac:dyDescent="0.55000000000000004">
      <c r="A6658">
        <v>0</v>
      </c>
      <c r="B6658">
        <v>0</v>
      </c>
      <c r="C6658">
        <v>0.01</v>
      </c>
      <c r="D6658">
        <f t="shared" si="104"/>
        <v>0</v>
      </c>
      <c r="E6658">
        <f>+IF(AND($A6658=1,$D6658=1),1,0)</f>
        <v>0</v>
      </c>
      <c r="F6658">
        <f>+IF(AND($A6658=0,$D6658=0),1,0)</f>
        <v>1</v>
      </c>
      <c r="G6658">
        <f>+IF(AND($A6658=0,$D6658=1),1,0)</f>
        <v>0</v>
      </c>
      <c r="H6658">
        <f>+IF(AND($A6658=1,$D6658=0),1,0)</f>
        <v>0</v>
      </c>
    </row>
    <row r="6659" spans="1:8" x14ac:dyDescent="0.55000000000000004">
      <c r="A6659">
        <v>0</v>
      </c>
      <c r="B6659">
        <v>0</v>
      </c>
      <c r="C6659">
        <v>0.1</v>
      </c>
      <c r="D6659">
        <f t="shared" si="104"/>
        <v>1</v>
      </c>
      <c r="E6659">
        <f>+IF(AND($A6659=1,$D6659=1),1,0)</f>
        <v>0</v>
      </c>
      <c r="F6659">
        <f>+IF(AND($A6659=0,$D6659=0),1,0)</f>
        <v>0</v>
      </c>
      <c r="G6659">
        <f>+IF(AND($A6659=0,$D6659=1),1,0)</f>
        <v>1</v>
      </c>
      <c r="H6659">
        <f>+IF(AND($A6659=1,$D6659=0),1,0)</f>
        <v>0</v>
      </c>
    </row>
    <row r="6660" spans="1:8" x14ac:dyDescent="0.55000000000000004">
      <c r="A6660">
        <v>0</v>
      </c>
      <c r="B6660">
        <v>0</v>
      </c>
      <c r="C6660">
        <v>2.7E-2</v>
      </c>
      <c r="D6660">
        <f t="shared" si="104"/>
        <v>0</v>
      </c>
      <c r="E6660">
        <f>+IF(AND($A6660=1,$D6660=1),1,0)</f>
        <v>0</v>
      </c>
      <c r="F6660">
        <f>+IF(AND($A6660=0,$D6660=0),1,0)</f>
        <v>1</v>
      </c>
      <c r="G6660">
        <f>+IF(AND($A6660=0,$D6660=1),1,0)</f>
        <v>0</v>
      </c>
      <c r="H6660">
        <f>+IF(AND($A6660=1,$D6660=0),1,0)</f>
        <v>0</v>
      </c>
    </row>
    <row r="6661" spans="1:8" x14ac:dyDescent="0.55000000000000004">
      <c r="A6661">
        <v>0</v>
      </c>
      <c r="B6661">
        <v>0</v>
      </c>
      <c r="C6661">
        <v>0.02</v>
      </c>
      <c r="D6661">
        <f t="shared" si="104"/>
        <v>0</v>
      </c>
      <c r="E6661">
        <f>+IF(AND($A6661=1,$D6661=1),1,0)</f>
        <v>0</v>
      </c>
      <c r="F6661">
        <f>+IF(AND($A6661=0,$D6661=0),1,0)</f>
        <v>1</v>
      </c>
      <c r="G6661">
        <f>+IF(AND($A6661=0,$D6661=1),1,0)</f>
        <v>0</v>
      </c>
      <c r="H6661">
        <f>+IF(AND($A6661=1,$D6661=0),1,0)</f>
        <v>0</v>
      </c>
    </row>
    <row r="6662" spans="1:8" x14ac:dyDescent="0.55000000000000004">
      <c r="A6662">
        <v>0</v>
      </c>
      <c r="B6662">
        <v>0</v>
      </c>
      <c r="C6662">
        <v>0.126</v>
      </c>
      <c r="D6662">
        <f t="shared" si="104"/>
        <v>1</v>
      </c>
      <c r="E6662">
        <f>+IF(AND($A6662=1,$D6662=1),1,0)</f>
        <v>0</v>
      </c>
      <c r="F6662">
        <f>+IF(AND($A6662=0,$D6662=0),1,0)</f>
        <v>0</v>
      </c>
      <c r="G6662">
        <f>+IF(AND($A6662=0,$D6662=1),1,0)</f>
        <v>1</v>
      </c>
      <c r="H6662">
        <f>+IF(AND($A6662=1,$D6662=0),1,0)</f>
        <v>0</v>
      </c>
    </row>
    <row r="6663" spans="1:8" x14ac:dyDescent="0.55000000000000004">
      <c r="A6663">
        <v>0</v>
      </c>
      <c r="B6663">
        <v>0</v>
      </c>
      <c r="C6663">
        <v>7.6999999999999999E-2</v>
      </c>
      <c r="D6663">
        <f t="shared" si="104"/>
        <v>0</v>
      </c>
      <c r="E6663">
        <f>+IF(AND($A6663=1,$D6663=1),1,0)</f>
        <v>0</v>
      </c>
      <c r="F6663">
        <f>+IF(AND($A6663=0,$D6663=0),1,0)</f>
        <v>1</v>
      </c>
      <c r="G6663">
        <f>+IF(AND($A6663=0,$D6663=1),1,0)</f>
        <v>0</v>
      </c>
      <c r="H6663">
        <f>+IF(AND($A6663=1,$D6663=0),1,0)</f>
        <v>0</v>
      </c>
    </row>
    <row r="6664" spans="1:8" x14ac:dyDescent="0.55000000000000004">
      <c r="A6664">
        <v>0</v>
      </c>
      <c r="B6664">
        <v>0</v>
      </c>
      <c r="C6664">
        <v>4.8000000000000001E-2</v>
      </c>
      <c r="D6664">
        <f t="shared" si="104"/>
        <v>0</v>
      </c>
      <c r="E6664">
        <f>+IF(AND($A6664=1,$D6664=1),1,0)</f>
        <v>0</v>
      </c>
      <c r="F6664">
        <f>+IF(AND($A6664=0,$D6664=0),1,0)</f>
        <v>1</v>
      </c>
      <c r="G6664">
        <f>+IF(AND($A6664=0,$D6664=1),1,0)</f>
        <v>0</v>
      </c>
      <c r="H6664">
        <f>+IF(AND($A6664=1,$D6664=0),1,0)</f>
        <v>0</v>
      </c>
    </row>
    <row r="6665" spans="1:8" x14ac:dyDescent="0.55000000000000004">
      <c r="A6665">
        <v>0</v>
      </c>
      <c r="B6665">
        <v>0</v>
      </c>
      <c r="C6665">
        <v>5.0000000000000001E-3</v>
      </c>
      <c r="D6665">
        <f t="shared" si="104"/>
        <v>0</v>
      </c>
      <c r="E6665">
        <f>+IF(AND($A6665=1,$D6665=1),1,0)</f>
        <v>0</v>
      </c>
      <c r="F6665">
        <f>+IF(AND($A6665=0,$D6665=0),1,0)</f>
        <v>1</v>
      </c>
      <c r="G6665">
        <f>+IF(AND($A6665=0,$D6665=1),1,0)</f>
        <v>0</v>
      </c>
      <c r="H6665">
        <f>+IF(AND($A6665=1,$D6665=0),1,0)</f>
        <v>0</v>
      </c>
    </row>
    <row r="6666" spans="1:8" x14ac:dyDescent="0.55000000000000004">
      <c r="A6666">
        <v>0</v>
      </c>
      <c r="B6666">
        <v>0</v>
      </c>
      <c r="C6666">
        <v>4.3999999999999997E-2</v>
      </c>
      <c r="D6666">
        <f t="shared" si="104"/>
        <v>0</v>
      </c>
      <c r="E6666">
        <f>+IF(AND($A6666=1,$D6666=1),1,0)</f>
        <v>0</v>
      </c>
      <c r="F6666">
        <f>+IF(AND($A6666=0,$D6666=0),1,0)</f>
        <v>1</v>
      </c>
      <c r="G6666">
        <f>+IF(AND($A6666=0,$D6666=1),1,0)</f>
        <v>0</v>
      </c>
      <c r="H6666">
        <f>+IF(AND($A6666=1,$D6666=0),1,0)</f>
        <v>0</v>
      </c>
    </row>
    <row r="6667" spans="1:8" x14ac:dyDescent="0.55000000000000004">
      <c r="A6667">
        <v>0</v>
      </c>
      <c r="B6667">
        <v>0</v>
      </c>
      <c r="C6667">
        <v>1.2999999999999999E-2</v>
      </c>
      <c r="D6667">
        <f t="shared" si="104"/>
        <v>0</v>
      </c>
      <c r="E6667">
        <f>+IF(AND($A6667=1,$D6667=1),1,0)</f>
        <v>0</v>
      </c>
      <c r="F6667">
        <f>+IF(AND($A6667=0,$D6667=0),1,0)</f>
        <v>1</v>
      </c>
      <c r="G6667">
        <f>+IF(AND($A6667=0,$D6667=1),1,0)</f>
        <v>0</v>
      </c>
      <c r="H6667">
        <f>+IF(AND($A6667=1,$D6667=0),1,0)</f>
        <v>0</v>
      </c>
    </row>
    <row r="6668" spans="1:8" x14ac:dyDescent="0.55000000000000004">
      <c r="A6668">
        <v>0</v>
      </c>
      <c r="B6668">
        <v>0</v>
      </c>
      <c r="C6668">
        <v>2.4E-2</v>
      </c>
      <c r="D6668">
        <f t="shared" si="104"/>
        <v>0</v>
      </c>
      <c r="E6668">
        <f>+IF(AND($A6668=1,$D6668=1),1,0)</f>
        <v>0</v>
      </c>
      <c r="F6668">
        <f>+IF(AND($A6668=0,$D6668=0),1,0)</f>
        <v>1</v>
      </c>
      <c r="G6668">
        <f>+IF(AND($A6668=0,$D6668=1),1,0)</f>
        <v>0</v>
      </c>
      <c r="H6668">
        <f>+IF(AND($A6668=1,$D6668=0),1,0)</f>
        <v>0</v>
      </c>
    </row>
    <row r="6669" spans="1:8" x14ac:dyDescent="0.55000000000000004">
      <c r="A6669">
        <v>0</v>
      </c>
      <c r="B6669">
        <v>0</v>
      </c>
      <c r="C6669">
        <v>0.01</v>
      </c>
      <c r="D6669">
        <f t="shared" si="104"/>
        <v>0</v>
      </c>
      <c r="E6669">
        <f>+IF(AND($A6669=1,$D6669=1),1,0)</f>
        <v>0</v>
      </c>
      <c r="F6669">
        <f>+IF(AND($A6669=0,$D6669=0),1,0)</f>
        <v>1</v>
      </c>
      <c r="G6669">
        <f>+IF(AND($A6669=0,$D6669=1),1,0)</f>
        <v>0</v>
      </c>
      <c r="H6669">
        <f>+IF(AND($A6669=1,$D6669=0),1,0)</f>
        <v>0</v>
      </c>
    </row>
    <row r="6670" spans="1:8" x14ac:dyDescent="0.55000000000000004">
      <c r="A6670">
        <v>0</v>
      </c>
      <c r="B6670">
        <v>0</v>
      </c>
      <c r="C6670">
        <v>8.9999999999999993E-3</v>
      </c>
      <c r="D6670">
        <f t="shared" si="104"/>
        <v>0</v>
      </c>
      <c r="E6670">
        <f>+IF(AND($A6670=1,$D6670=1),1,0)</f>
        <v>0</v>
      </c>
      <c r="F6670">
        <f>+IF(AND($A6670=0,$D6670=0),1,0)</f>
        <v>1</v>
      </c>
      <c r="G6670">
        <f>+IF(AND($A6670=0,$D6670=1),1,0)</f>
        <v>0</v>
      </c>
      <c r="H6670">
        <f>+IF(AND($A6670=1,$D6670=0),1,0)</f>
        <v>0</v>
      </c>
    </row>
    <row r="6671" spans="1:8" x14ac:dyDescent="0.55000000000000004">
      <c r="A6671">
        <v>0</v>
      </c>
      <c r="B6671">
        <v>0</v>
      </c>
      <c r="C6671">
        <v>2.7E-2</v>
      </c>
      <c r="D6671">
        <f t="shared" si="104"/>
        <v>0</v>
      </c>
      <c r="E6671">
        <f>+IF(AND($A6671=1,$D6671=1),1,0)</f>
        <v>0</v>
      </c>
      <c r="F6671">
        <f>+IF(AND($A6671=0,$D6671=0),1,0)</f>
        <v>1</v>
      </c>
      <c r="G6671">
        <f>+IF(AND($A6671=0,$D6671=1),1,0)</f>
        <v>0</v>
      </c>
      <c r="H6671">
        <f>+IF(AND($A6671=1,$D6671=0),1,0)</f>
        <v>0</v>
      </c>
    </row>
    <row r="6672" spans="1:8" x14ac:dyDescent="0.55000000000000004">
      <c r="A6672">
        <v>0</v>
      </c>
      <c r="B6672">
        <v>0</v>
      </c>
      <c r="C6672">
        <v>1.6E-2</v>
      </c>
      <c r="D6672">
        <f t="shared" si="104"/>
        <v>0</v>
      </c>
      <c r="E6672">
        <f>+IF(AND($A6672=1,$D6672=1),1,0)</f>
        <v>0</v>
      </c>
      <c r="F6672">
        <f>+IF(AND($A6672=0,$D6672=0),1,0)</f>
        <v>1</v>
      </c>
      <c r="G6672">
        <f>+IF(AND($A6672=0,$D6672=1),1,0)</f>
        <v>0</v>
      </c>
      <c r="H6672">
        <f>+IF(AND($A6672=1,$D6672=0),1,0)</f>
        <v>0</v>
      </c>
    </row>
    <row r="6673" spans="1:8" x14ac:dyDescent="0.55000000000000004">
      <c r="A6673">
        <v>0</v>
      </c>
      <c r="B6673">
        <v>0</v>
      </c>
      <c r="C6673">
        <v>5.0000000000000001E-3</v>
      </c>
      <c r="D6673">
        <f t="shared" si="104"/>
        <v>0</v>
      </c>
      <c r="E6673">
        <f>+IF(AND($A6673=1,$D6673=1),1,0)</f>
        <v>0</v>
      </c>
      <c r="F6673">
        <f>+IF(AND($A6673=0,$D6673=0),1,0)</f>
        <v>1</v>
      </c>
      <c r="G6673">
        <f>+IF(AND($A6673=0,$D6673=1),1,0)</f>
        <v>0</v>
      </c>
      <c r="H6673">
        <f>+IF(AND($A6673=1,$D6673=0),1,0)</f>
        <v>0</v>
      </c>
    </row>
    <row r="6674" spans="1:8" x14ac:dyDescent="0.55000000000000004">
      <c r="A6674">
        <v>0</v>
      </c>
      <c r="B6674">
        <v>0</v>
      </c>
      <c r="C6674">
        <v>1.2E-2</v>
      </c>
      <c r="D6674">
        <f t="shared" si="104"/>
        <v>0</v>
      </c>
      <c r="E6674">
        <f>+IF(AND($A6674=1,$D6674=1),1,0)</f>
        <v>0</v>
      </c>
      <c r="F6674">
        <f>+IF(AND($A6674=0,$D6674=0),1,0)</f>
        <v>1</v>
      </c>
      <c r="G6674">
        <f>+IF(AND($A6674=0,$D6674=1),1,0)</f>
        <v>0</v>
      </c>
      <c r="H6674">
        <f>+IF(AND($A6674=1,$D6674=0),1,0)</f>
        <v>0</v>
      </c>
    </row>
    <row r="6675" spans="1:8" x14ac:dyDescent="0.55000000000000004">
      <c r="A6675">
        <v>0</v>
      </c>
      <c r="B6675">
        <v>0</v>
      </c>
      <c r="C6675">
        <v>1.2E-2</v>
      </c>
      <c r="D6675">
        <f t="shared" si="104"/>
        <v>0</v>
      </c>
      <c r="E6675">
        <f>+IF(AND($A6675=1,$D6675=1),1,0)</f>
        <v>0</v>
      </c>
      <c r="F6675">
        <f>+IF(AND($A6675=0,$D6675=0),1,0)</f>
        <v>1</v>
      </c>
      <c r="G6675">
        <f>+IF(AND($A6675=0,$D6675=1),1,0)</f>
        <v>0</v>
      </c>
      <c r="H6675">
        <f>+IF(AND($A6675=1,$D6675=0),1,0)</f>
        <v>0</v>
      </c>
    </row>
    <row r="6676" spans="1:8" x14ac:dyDescent="0.55000000000000004">
      <c r="A6676">
        <v>0</v>
      </c>
      <c r="B6676">
        <v>0</v>
      </c>
      <c r="C6676">
        <v>1.7000000000000001E-2</v>
      </c>
      <c r="D6676">
        <f t="shared" si="104"/>
        <v>0</v>
      </c>
      <c r="E6676">
        <f>+IF(AND($A6676=1,$D6676=1),1,0)</f>
        <v>0</v>
      </c>
      <c r="F6676">
        <f>+IF(AND($A6676=0,$D6676=0),1,0)</f>
        <v>1</v>
      </c>
      <c r="G6676">
        <f>+IF(AND($A6676=0,$D6676=1),1,0)</f>
        <v>0</v>
      </c>
      <c r="H6676">
        <f>+IF(AND($A6676=1,$D6676=0),1,0)</f>
        <v>0</v>
      </c>
    </row>
    <row r="6677" spans="1:8" x14ac:dyDescent="0.55000000000000004">
      <c r="A6677">
        <v>1</v>
      </c>
      <c r="B6677">
        <v>0</v>
      </c>
      <c r="C6677">
        <v>0.13400000000000001</v>
      </c>
      <c r="D6677">
        <f t="shared" si="104"/>
        <v>1</v>
      </c>
      <c r="E6677">
        <f>+IF(AND($A6677=1,$D6677=1),1,0)</f>
        <v>1</v>
      </c>
      <c r="F6677">
        <f>+IF(AND($A6677=0,$D6677=0),1,0)</f>
        <v>0</v>
      </c>
      <c r="G6677">
        <f>+IF(AND($A6677=0,$D6677=1),1,0)</f>
        <v>0</v>
      </c>
      <c r="H6677">
        <f>+IF(AND($A6677=1,$D6677=0),1,0)</f>
        <v>0</v>
      </c>
    </row>
    <row r="6678" spans="1:8" x14ac:dyDescent="0.55000000000000004">
      <c r="A6678">
        <v>0</v>
      </c>
      <c r="B6678">
        <v>0</v>
      </c>
      <c r="C6678">
        <v>1.4999999999999999E-2</v>
      </c>
      <c r="D6678">
        <f t="shared" si="104"/>
        <v>0</v>
      </c>
      <c r="E6678">
        <f>+IF(AND($A6678=1,$D6678=1),1,0)</f>
        <v>0</v>
      </c>
      <c r="F6678">
        <f>+IF(AND($A6678=0,$D6678=0),1,0)</f>
        <v>1</v>
      </c>
      <c r="G6678">
        <f>+IF(AND($A6678=0,$D6678=1),1,0)</f>
        <v>0</v>
      </c>
      <c r="H6678">
        <f>+IF(AND($A6678=1,$D6678=0),1,0)</f>
        <v>0</v>
      </c>
    </row>
    <row r="6679" spans="1:8" x14ac:dyDescent="0.55000000000000004">
      <c r="A6679">
        <v>1</v>
      </c>
      <c r="B6679">
        <v>0</v>
      </c>
      <c r="C6679">
        <v>0.25700000000000001</v>
      </c>
      <c r="D6679">
        <f t="shared" si="104"/>
        <v>1</v>
      </c>
      <c r="E6679">
        <f>+IF(AND($A6679=1,$D6679=1),1,0)</f>
        <v>1</v>
      </c>
      <c r="F6679">
        <f>+IF(AND($A6679=0,$D6679=0),1,0)</f>
        <v>0</v>
      </c>
      <c r="G6679">
        <f>+IF(AND($A6679=0,$D6679=1),1,0)</f>
        <v>0</v>
      </c>
      <c r="H6679">
        <f>+IF(AND($A6679=1,$D6679=0),1,0)</f>
        <v>0</v>
      </c>
    </row>
    <row r="6680" spans="1:8" x14ac:dyDescent="0.55000000000000004">
      <c r="A6680">
        <v>0</v>
      </c>
      <c r="B6680">
        <v>0</v>
      </c>
      <c r="C6680">
        <v>2.7E-2</v>
      </c>
      <c r="D6680">
        <f t="shared" si="104"/>
        <v>0</v>
      </c>
      <c r="E6680">
        <f>+IF(AND($A6680=1,$D6680=1),1,0)</f>
        <v>0</v>
      </c>
      <c r="F6680">
        <f>+IF(AND($A6680=0,$D6680=0),1,0)</f>
        <v>1</v>
      </c>
      <c r="G6680">
        <f>+IF(AND($A6680=0,$D6680=1),1,0)</f>
        <v>0</v>
      </c>
      <c r="H6680">
        <f>+IF(AND($A6680=1,$D6680=0),1,0)</f>
        <v>0</v>
      </c>
    </row>
    <row r="6681" spans="1:8" x14ac:dyDescent="0.55000000000000004">
      <c r="A6681">
        <v>0</v>
      </c>
      <c r="B6681">
        <v>0</v>
      </c>
      <c r="C6681">
        <v>1.0999999999999999E-2</v>
      </c>
      <c r="D6681">
        <f t="shared" si="104"/>
        <v>0</v>
      </c>
      <c r="E6681">
        <f>+IF(AND($A6681=1,$D6681=1),1,0)</f>
        <v>0</v>
      </c>
      <c r="F6681">
        <f>+IF(AND($A6681=0,$D6681=0),1,0)</f>
        <v>1</v>
      </c>
      <c r="G6681">
        <f>+IF(AND($A6681=0,$D6681=1),1,0)</f>
        <v>0</v>
      </c>
      <c r="H6681">
        <f>+IF(AND($A6681=1,$D6681=0),1,0)</f>
        <v>0</v>
      </c>
    </row>
    <row r="6682" spans="1:8" x14ac:dyDescent="0.55000000000000004">
      <c r="A6682">
        <v>0</v>
      </c>
      <c r="B6682">
        <v>0</v>
      </c>
      <c r="C6682">
        <v>0.38100000000000001</v>
      </c>
      <c r="D6682">
        <f t="shared" si="104"/>
        <v>1</v>
      </c>
      <c r="E6682">
        <f>+IF(AND($A6682=1,$D6682=1),1,0)</f>
        <v>0</v>
      </c>
      <c r="F6682">
        <f>+IF(AND($A6682=0,$D6682=0),1,0)</f>
        <v>0</v>
      </c>
      <c r="G6682">
        <f>+IF(AND($A6682=0,$D6682=1),1,0)</f>
        <v>1</v>
      </c>
      <c r="H6682">
        <f>+IF(AND($A6682=1,$D6682=0),1,0)</f>
        <v>0</v>
      </c>
    </row>
    <row r="6683" spans="1:8" x14ac:dyDescent="0.55000000000000004">
      <c r="A6683">
        <v>0</v>
      </c>
      <c r="B6683">
        <v>0</v>
      </c>
      <c r="C6683">
        <v>5.7000000000000002E-2</v>
      </c>
      <c r="D6683">
        <f t="shared" si="104"/>
        <v>0</v>
      </c>
      <c r="E6683">
        <f>+IF(AND($A6683=1,$D6683=1),1,0)</f>
        <v>0</v>
      </c>
      <c r="F6683">
        <f>+IF(AND($A6683=0,$D6683=0),1,0)</f>
        <v>1</v>
      </c>
      <c r="G6683">
        <f>+IF(AND($A6683=0,$D6683=1),1,0)</f>
        <v>0</v>
      </c>
      <c r="H6683">
        <f>+IF(AND($A6683=1,$D6683=0),1,0)</f>
        <v>0</v>
      </c>
    </row>
    <row r="6684" spans="1:8" x14ac:dyDescent="0.55000000000000004">
      <c r="A6684">
        <v>0</v>
      </c>
      <c r="B6684">
        <v>0</v>
      </c>
      <c r="C6684">
        <v>3.7999999999999999E-2</v>
      </c>
      <c r="D6684">
        <f t="shared" si="104"/>
        <v>0</v>
      </c>
      <c r="E6684">
        <f>+IF(AND($A6684=1,$D6684=1),1,0)</f>
        <v>0</v>
      </c>
      <c r="F6684">
        <f>+IF(AND($A6684=0,$D6684=0),1,0)</f>
        <v>1</v>
      </c>
      <c r="G6684">
        <f>+IF(AND($A6684=0,$D6684=1),1,0)</f>
        <v>0</v>
      </c>
      <c r="H6684">
        <f>+IF(AND($A6684=1,$D6684=0),1,0)</f>
        <v>0</v>
      </c>
    </row>
    <row r="6685" spans="1:8" x14ac:dyDescent="0.55000000000000004">
      <c r="A6685">
        <v>0</v>
      </c>
      <c r="B6685">
        <v>0</v>
      </c>
      <c r="C6685">
        <v>1.4999999999999999E-2</v>
      </c>
      <c r="D6685">
        <f t="shared" si="104"/>
        <v>0</v>
      </c>
      <c r="E6685">
        <f>+IF(AND($A6685=1,$D6685=1),1,0)</f>
        <v>0</v>
      </c>
      <c r="F6685">
        <f>+IF(AND($A6685=0,$D6685=0),1,0)</f>
        <v>1</v>
      </c>
      <c r="G6685">
        <f>+IF(AND($A6685=0,$D6685=1),1,0)</f>
        <v>0</v>
      </c>
      <c r="H6685">
        <f>+IF(AND($A6685=1,$D6685=0),1,0)</f>
        <v>0</v>
      </c>
    </row>
    <row r="6686" spans="1:8" x14ac:dyDescent="0.55000000000000004">
      <c r="A6686">
        <v>0</v>
      </c>
      <c r="B6686">
        <v>0</v>
      </c>
      <c r="C6686">
        <v>0.25</v>
      </c>
      <c r="D6686">
        <f t="shared" si="104"/>
        <v>1</v>
      </c>
      <c r="E6686">
        <f>+IF(AND($A6686=1,$D6686=1),1,0)</f>
        <v>0</v>
      </c>
      <c r="F6686">
        <f>+IF(AND($A6686=0,$D6686=0),1,0)</f>
        <v>0</v>
      </c>
      <c r="G6686">
        <f>+IF(AND($A6686=0,$D6686=1),1,0)</f>
        <v>1</v>
      </c>
      <c r="H6686">
        <f>+IF(AND($A6686=1,$D6686=0),1,0)</f>
        <v>0</v>
      </c>
    </row>
    <row r="6687" spans="1:8" x14ac:dyDescent="0.55000000000000004">
      <c r="A6687">
        <v>0</v>
      </c>
      <c r="B6687">
        <v>0</v>
      </c>
      <c r="C6687">
        <v>1.7999999999999999E-2</v>
      </c>
      <c r="D6687">
        <f t="shared" si="104"/>
        <v>0</v>
      </c>
      <c r="E6687">
        <f>+IF(AND($A6687=1,$D6687=1),1,0)</f>
        <v>0</v>
      </c>
      <c r="F6687">
        <f>+IF(AND($A6687=0,$D6687=0),1,0)</f>
        <v>1</v>
      </c>
      <c r="G6687">
        <f>+IF(AND($A6687=0,$D6687=1),1,0)</f>
        <v>0</v>
      </c>
      <c r="H6687">
        <f>+IF(AND($A6687=1,$D6687=0),1,0)</f>
        <v>0</v>
      </c>
    </row>
    <row r="6688" spans="1:8" x14ac:dyDescent="0.55000000000000004">
      <c r="A6688">
        <v>0</v>
      </c>
      <c r="B6688">
        <v>0</v>
      </c>
      <c r="C6688">
        <v>0.06</v>
      </c>
      <c r="D6688">
        <f t="shared" si="104"/>
        <v>0</v>
      </c>
      <c r="E6688">
        <f>+IF(AND($A6688=1,$D6688=1),1,0)</f>
        <v>0</v>
      </c>
      <c r="F6688">
        <f>+IF(AND($A6688=0,$D6688=0),1,0)</f>
        <v>1</v>
      </c>
      <c r="G6688">
        <f>+IF(AND($A6688=0,$D6688=1),1,0)</f>
        <v>0</v>
      </c>
      <c r="H6688">
        <f>+IF(AND($A6688=1,$D6688=0),1,0)</f>
        <v>0</v>
      </c>
    </row>
    <row r="6689" spans="1:8" x14ac:dyDescent="0.55000000000000004">
      <c r="A6689">
        <v>1</v>
      </c>
      <c r="B6689">
        <v>0</v>
      </c>
      <c r="C6689">
        <v>1.9E-2</v>
      </c>
      <c r="D6689">
        <f t="shared" si="104"/>
        <v>0</v>
      </c>
      <c r="E6689">
        <f>+IF(AND($A6689=1,$D6689=1),1,0)</f>
        <v>0</v>
      </c>
      <c r="F6689">
        <f>+IF(AND($A6689=0,$D6689=0),1,0)</f>
        <v>0</v>
      </c>
      <c r="G6689">
        <f>+IF(AND($A6689=0,$D6689=1),1,0)</f>
        <v>0</v>
      </c>
      <c r="H6689">
        <f>+IF(AND($A6689=1,$D6689=0),1,0)</f>
        <v>1</v>
      </c>
    </row>
    <row r="6690" spans="1:8" x14ac:dyDescent="0.55000000000000004">
      <c r="A6690">
        <v>0</v>
      </c>
      <c r="B6690">
        <v>0</v>
      </c>
      <c r="C6690">
        <v>1.2999999999999999E-2</v>
      </c>
      <c r="D6690">
        <f t="shared" si="104"/>
        <v>0</v>
      </c>
      <c r="E6690">
        <f>+IF(AND($A6690=1,$D6690=1),1,0)</f>
        <v>0</v>
      </c>
      <c r="F6690">
        <f>+IF(AND($A6690=0,$D6690=0),1,0)</f>
        <v>1</v>
      </c>
      <c r="G6690">
        <f>+IF(AND($A6690=0,$D6690=1),1,0)</f>
        <v>0</v>
      </c>
      <c r="H6690">
        <f>+IF(AND($A6690=1,$D6690=0),1,0)</f>
        <v>0</v>
      </c>
    </row>
    <row r="6691" spans="1:8" x14ac:dyDescent="0.55000000000000004">
      <c r="A6691">
        <v>0</v>
      </c>
      <c r="B6691">
        <v>0</v>
      </c>
      <c r="C6691">
        <v>0.01</v>
      </c>
      <c r="D6691">
        <f t="shared" si="104"/>
        <v>0</v>
      </c>
      <c r="E6691">
        <f>+IF(AND($A6691=1,$D6691=1),1,0)</f>
        <v>0</v>
      </c>
      <c r="F6691">
        <f>+IF(AND($A6691=0,$D6691=0),1,0)</f>
        <v>1</v>
      </c>
      <c r="G6691">
        <f>+IF(AND($A6691=0,$D6691=1),1,0)</f>
        <v>0</v>
      </c>
      <c r="H6691">
        <f>+IF(AND($A6691=1,$D6691=0),1,0)</f>
        <v>0</v>
      </c>
    </row>
    <row r="6692" spans="1:8" x14ac:dyDescent="0.55000000000000004">
      <c r="A6692">
        <v>0</v>
      </c>
      <c r="B6692">
        <v>0</v>
      </c>
      <c r="C6692">
        <v>0.10100000000000001</v>
      </c>
      <c r="D6692">
        <f t="shared" si="104"/>
        <v>1</v>
      </c>
      <c r="E6692">
        <f>+IF(AND($A6692=1,$D6692=1),1,0)</f>
        <v>0</v>
      </c>
      <c r="F6692">
        <f>+IF(AND($A6692=0,$D6692=0),1,0)</f>
        <v>0</v>
      </c>
      <c r="G6692">
        <f>+IF(AND($A6692=0,$D6692=1),1,0)</f>
        <v>1</v>
      </c>
      <c r="H6692">
        <f>+IF(AND($A6692=1,$D6692=0),1,0)</f>
        <v>0</v>
      </c>
    </row>
    <row r="6693" spans="1:8" x14ac:dyDescent="0.55000000000000004">
      <c r="A6693">
        <v>0</v>
      </c>
      <c r="B6693">
        <v>0</v>
      </c>
      <c r="C6693">
        <v>0.01</v>
      </c>
      <c r="D6693">
        <f t="shared" si="104"/>
        <v>0</v>
      </c>
      <c r="E6693">
        <f>+IF(AND($A6693=1,$D6693=1),1,0)</f>
        <v>0</v>
      </c>
      <c r="F6693">
        <f>+IF(AND($A6693=0,$D6693=0),1,0)</f>
        <v>1</v>
      </c>
      <c r="G6693">
        <f>+IF(AND($A6693=0,$D6693=1),1,0)</f>
        <v>0</v>
      </c>
      <c r="H6693">
        <f>+IF(AND($A6693=1,$D6693=0),1,0)</f>
        <v>0</v>
      </c>
    </row>
    <row r="6694" spans="1:8" x14ac:dyDescent="0.55000000000000004">
      <c r="A6694">
        <v>0</v>
      </c>
      <c r="B6694">
        <v>0</v>
      </c>
      <c r="C6694">
        <v>6.0000000000000001E-3</v>
      </c>
      <c r="D6694">
        <f t="shared" si="104"/>
        <v>0</v>
      </c>
      <c r="E6694">
        <f>+IF(AND($A6694=1,$D6694=1),1,0)</f>
        <v>0</v>
      </c>
      <c r="F6694">
        <f>+IF(AND($A6694=0,$D6694=0),1,0)</f>
        <v>1</v>
      </c>
      <c r="G6694">
        <f>+IF(AND($A6694=0,$D6694=1),1,0)</f>
        <v>0</v>
      </c>
      <c r="H6694">
        <f>+IF(AND($A6694=1,$D6694=0),1,0)</f>
        <v>0</v>
      </c>
    </row>
    <row r="6695" spans="1:8" x14ac:dyDescent="0.55000000000000004">
      <c r="A6695">
        <v>0</v>
      </c>
      <c r="B6695">
        <v>0</v>
      </c>
      <c r="C6695">
        <v>1.4E-2</v>
      </c>
      <c r="D6695">
        <f t="shared" si="104"/>
        <v>0</v>
      </c>
      <c r="E6695">
        <f>+IF(AND($A6695=1,$D6695=1),1,0)</f>
        <v>0</v>
      </c>
      <c r="F6695">
        <f>+IF(AND($A6695=0,$D6695=0),1,0)</f>
        <v>1</v>
      </c>
      <c r="G6695">
        <f>+IF(AND($A6695=0,$D6695=1),1,0)</f>
        <v>0</v>
      </c>
      <c r="H6695">
        <f>+IF(AND($A6695=1,$D6695=0),1,0)</f>
        <v>0</v>
      </c>
    </row>
    <row r="6696" spans="1:8" x14ac:dyDescent="0.55000000000000004">
      <c r="A6696">
        <v>0</v>
      </c>
      <c r="B6696">
        <v>0</v>
      </c>
      <c r="C6696">
        <v>0.121</v>
      </c>
      <c r="D6696">
        <f t="shared" si="104"/>
        <v>1</v>
      </c>
      <c r="E6696">
        <f>+IF(AND($A6696=1,$D6696=1),1,0)</f>
        <v>0</v>
      </c>
      <c r="F6696">
        <f>+IF(AND($A6696=0,$D6696=0),1,0)</f>
        <v>0</v>
      </c>
      <c r="G6696">
        <f>+IF(AND($A6696=0,$D6696=1),1,0)</f>
        <v>1</v>
      </c>
      <c r="H6696">
        <f>+IF(AND($A6696=1,$D6696=0),1,0)</f>
        <v>0</v>
      </c>
    </row>
    <row r="6697" spans="1:8" x14ac:dyDescent="0.55000000000000004">
      <c r="A6697">
        <v>0</v>
      </c>
      <c r="B6697">
        <v>0</v>
      </c>
      <c r="C6697">
        <v>2.5000000000000001E-2</v>
      </c>
      <c r="D6697">
        <f t="shared" si="104"/>
        <v>0</v>
      </c>
      <c r="E6697">
        <f>+IF(AND($A6697=1,$D6697=1),1,0)</f>
        <v>0</v>
      </c>
      <c r="F6697">
        <f>+IF(AND($A6697=0,$D6697=0),1,0)</f>
        <v>1</v>
      </c>
      <c r="G6697">
        <f>+IF(AND($A6697=0,$D6697=1),1,0)</f>
        <v>0</v>
      </c>
      <c r="H6697">
        <f>+IF(AND($A6697=1,$D6697=0),1,0)</f>
        <v>0</v>
      </c>
    </row>
    <row r="6698" spans="1:8" x14ac:dyDescent="0.55000000000000004">
      <c r="A6698">
        <v>0</v>
      </c>
      <c r="B6698">
        <v>0</v>
      </c>
      <c r="C6698">
        <v>1.4E-2</v>
      </c>
      <c r="D6698">
        <f t="shared" ref="D6698:D6761" si="105">+IF(C6698&gt;$K$2,1,0)</f>
        <v>0</v>
      </c>
      <c r="E6698">
        <f>+IF(AND($A6698=1,$D6698=1),1,0)</f>
        <v>0</v>
      </c>
      <c r="F6698">
        <f>+IF(AND($A6698=0,$D6698=0),1,0)</f>
        <v>1</v>
      </c>
      <c r="G6698">
        <f>+IF(AND($A6698=0,$D6698=1),1,0)</f>
        <v>0</v>
      </c>
      <c r="H6698">
        <f>+IF(AND($A6698=1,$D6698=0),1,0)</f>
        <v>0</v>
      </c>
    </row>
    <row r="6699" spans="1:8" x14ac:dyDescent="0.55000000000000004">
      <c r="A6699">
        <v>0</v>
      </c>
      <c r="B6699">
        <v>0</v>
      </c>
      <c r="C6699">
        <v>8.0000000000000002E-3</v>
      </c>
      <c r="D6699">
        <f t="shared" si="105"/>
        <v>0</v>
      </c>
      <c r="E6699">
        <f>+IF(AND($A6699=1,$D6699=1),1,0)</f>
        <v>0</v>
      </c>
      <c r="F6699">
        <f>+IF(AND($A6699=0,$D6699=0),1,0)</f>
        <v>1</v>
      </c>
      <c r="G6699">
        <f>+IF(AND($A6699=0,$D6699=1),1,0)</f>
        <v>0</v>
      </c>
      <c r="H6699">
        <f>+IF(AND($A6699=1,$D6699=0),1,0)</f>
        <v>0</v>
      </c>
    </row>
    <row r="6700" spans="1:8" x14ac:dyDescent="0.55000000000000004">
      <c r="A6700">
        <v>0</v>
      </c>
      <c r="B6700">
        <v>0</v>
      </c>
      <c r="C6700">
        <v>3.5000000000000003E-2</v>
      </c>
      <c r="D6700">
        <f t="shared" si="105"/>
        <v>0</v>
      </c>
      <c r="E6700">
        <f>+IF(AND($A6700=1,$D6700=1),1,0)</f>
        <v>0</v>
      </c>
      <c r="F6700">
        <f>+IF(AND($A6700=0,$D6700=0),1,0)</f>
        <v>1</v>
      </c>
      <c r="G6700">
        <f>+IF(AND($A6700=0,$D6700=1),1,0)</f>
        <v>0</v>
      </c>
      <c r="H6700">
        <f>+IF(AND($A6700=1,$D6700=0),1,0)</f>
        <v>0</v>
      </c>
    </row>
    <row r="6701" spans="1:8" x14ac:dyDescent="0.55000000000000004">
      <c r="A6701">
        <v>0</v>
      </c>
      <c r="B6701">
        <v>0</v>
      </c>
      <c r="C6701">
        <v>0.20899999999999999</v>
      </c>
      <c r="D6701">
        <f t="shared" si="105"/>
        <v>1</v>
      </c>
      <c r="E6701">
        <f>+IF(AND($A6701=1,$D6701=1),1,0)</f>
        <v>0</v>
      </c>
      <c r="F6701">
        <f>+IF(AND($A6701=0,$D6701=0),1,0)</f>
        <v>0</v>
      </c>
      <c r="G6701">
        <f>+IF(AND($A6701=0,$D6701=1),1,0)</f>
        <v>1</v>
      </c>
      <c r="H6701">
        <f>+IF(AND($A6701=1,$D6701=0),1,0)</f>
        <v>0</v>
      </c>
    </row>
    <row r="6702" spans="1:8" x14ac:dyDescent="0.55000000000000004">
      <c r="A6702">
        <v>0</v>
      </c>
      <c r="B6702">
        <v>0</v>
      </c>
      <c r="C6702">
        <v>0.05</v>
      </c>
      <c r="D6702">
        <f t="shared" si="105"/>
        <v>0</v>
      </c>
      <c r="E6702">
        <f>+IF(AND($A6702=1,$D6702=1),1,0)</f>
        <v>0</v>
      </c>
      <c r="F6702">
        <f>+IF(AND($A6702=0,$D6702=0),1,0)</f>
        <v>1</v>
      </c>
      <c r="G6702">
        <f>+IF(AND($A6702=0,$D6702=1),1,0)</f>
        <v>0</v>
      </c>
      <c r="H6702">
        <f>+IF(AND($A6702=1,$D6702=0),1,0)</f>
        <v>0</v>
      </c>
    </row>
    <row r="6703" spans="1:8" x14ac:dyDescent="0.55000000000000004">
      <c r="A6703">
        <v>0</v>
      </c>
      <c r="B6703">
        <v>0</v>
      </c>
      <c r="C6703">
        <v>8.0000000000000002E-3</v>
      </c>
      <c r="D6703">
        <f t="shared" si="105"/>
        <v>0</v>
      </c>
      <c r="E6703">
        <f>+IF(AND($A6703=1,$D6703=1),1,0)</f>
        <v>0</v>
      </c>
      <c r="F6703">
        <f>+IF(AND($A6703=0,$D6703=0),1,0)</f>
        <v>1</v>
      </c>
      <c r="G6703">
        <f>+IF(AND($A6703=0,$D6703=1),1,0)</f>
        <v>0</v>
      </c>
      <c r="H6703">
        <f>+IF(AND($A6703=1,$D6703=0),1,0)</f>
        <v>0</v>
      </c>
    </row>
    <row r="6704" spans="1:8" x14ac:dyDescent="0.55000000000000004">
      <c r="A6704">
        <v>0</v>
      </c>
      <c r="B6704">
        <v>0</v>
      </c>
      <c r="C6704">
        <v>0.124</v>
      </c>
      <c r="D6704">
        <f t="shared" si="105"/>
        <v>1</v>
      </c>
      <c r="E6704">
        <f>+IF(AND($A6704=1,$D6704=1),1,0)</f>
        <v>0</v>
      </c>
      <c r="F6704">
        <f>+IF(AND($A6704=0,$D6704=0),1,0)</f>
        <v>0</v>
      </c>
      <c r="G6704">
        <f>+IF(AND($A6704=0,$D6704=1),1,0)</f>
        <v>1</v>
      </c>
      <c r="H6704">
        <f>+IF(AND($A6704=1,$D6704=0),1,0)</f>
        <v>0</v>
      </c>
    </row>
    <row r="6705" spans="1:8" x14ac:dyDescent="0.55000000000000004">
      <c r="A6705">
        <v>0</v>
      </c>
      <c r="B6705">
        <v>0</v>
      </c>
      <c r="C6705">
        <v>2.4E-2</v>
      </c>
      <c r="D6705">
        <f t="shared" si="105"/>
        <v>0</v>
      </c>
      <c r="E6705">
        <f>+IF(AND($A6705=1,$D6705=1),1,0)</f>
        <v>0</v>
      </c>
      <c r="F6705">
        <f>+IF(AND($A6705=0,$D6705=0),1,0)</f>
        <v>1</v>
      </c>
      <c r="G6705">
        <f>+IF(AND($A6705=0,$D6705=1),1,0)</f>
        <v>0</v>
      </c>
      <c r="H6705">
        <f>+IF(AND($A6705=1,$D6705=0),1,0)</f>
        <v>0</v>
      </c>
    </row>
    <row r="6706" spans="1:8" x14ac:dyDescent="0.55000000000000004">
      <c r="A6706">
        <v>0</v>
      </c>
      <c r="B6706">
        <v>0</v>
      </c>
      <c r="C6706">
        <v>0.22600000000000001</v>
      </c>
      <c r="D6706">
        <f t="shared" si="105"/>
        <v>1</v>
      </c>
      <c r="E6706">
        <f>+IF(AND($A6706=1,$D6706=1),1,0)</f>
        <v>0</v>
      </c>
      <c r="F6706">
        <f>+IF(AND($A6706=0,$D6706=0),1,0)</f>
        <v>0</v>
      </c>
      <c r="G6706">
        <f>+IF(AND($A6706=0,$D6706=1),1,0)</f>
        <v>1</v>
      </c>
      <c r="H6706">
        <f>+IF(AND($A6706=1,$D6706=0),1,0)</f>
        <v>0</v>
      </c>
    </row>
    <row r="6707" spans="1:8" x14ac:dyDescent="0.55000000000000004">
      <c r="A6707">
        <v>1</v>
      </c>
      <c r="B6707">
        <v>0</v>
      </c>
      <c r="C6707">
        <v>7.9000000000000001E-2</v>
      </c>
      <c r="D6707">
        <f t="shared" si="105"/>
        <v>0</v>
      </c>
      <c r="E6707">
        <f>+IF(AND($A6707=1,$D6707=1),1,0)</f>
        <v>0</v>
      </c>
      <c r="F6707">
        <f>+IF(AND($A6707=0,$D6707=0),1,0)</f>
        <v>0</v>
      </c>
      <c r="G6707">
        <f>+IF(AND($A6707=0,$D6707=1),1,0)</f>
        <v>0</v>
      </c>
      <c r="H6707">
        <f>+IF(AND($A6707=1,$D6707=0),1,0)</f>
        <v>1</v>
      </c>
    </row>
    <row r="6708" spans="1:8" x14ac:dyDescent="0.55000000000000004">
      <c r="A6708">
        <v>0</v>
      </c>
      <c r="B6708">
        <v>0</v>
      </c>
      <c r="C6708">
        <v>1.2999999999999999E-2</v>
      </c>
      <c r="D6708">
        <f t="shared" si="105"/>
        <v>0</v>
      </c>
      <c r="E6708">
        <f>+IF(AND($A6708=1,$D6708=1),1,0)</f>
        <v>0</v>
      </c>
      <c r="F6708">
        <f>+IF(AND($A6708=0,$D6708=0),1,0)</f>
        <v>1</v>
      </c>
      <c r="G6708">
        <f>+IF(AND($A6708=0,$D6708=1),1,0)</f>
        <v>0</v>
      </c>
      <c r="H6708">
        <f>+IF(AND($A6708=1,$D6708=0),1,0)</f>
        <v>0</v>
      </c>
    </row>
    <row r="6709" spans="1:8" x14ac:dyDescent="0.55000000000000004">
      <c r="A6709">
        <v>0</v>
      </c>
      <c r="B6709">
        <v>0</v>
      </c>
      <c r="C6709">
        <v>1.4E-2</v>
      </c>
      <c r="D6709">
        <f t="shared" si="105"/>
        <v>0</v>
      </c>
      <c r="E6709">
        <f>+IF(AND($A6709=1,$D6709=1),1,0)</f>
        <v>0</v>
      </c>
      <c r="F6709">
        <f>+IF(AND($A6709=0,$D6709=0),1,0)</f>
        <v>1</v>
      </c>
      <c r="G6709">
        <f>+IF(AND($A6709=0,$D6709=1),1,0)</f>
        <v>0</v>
      </c>
      <c r="H6709">
        <f>+IF(AND($A6709=1,$D6709=0),1,0)</f>
        <v>0</v>
      </c>
    </row>
    <row r="6710" spans="1:8" x14ac:dyDescent="0.55000000000000004">
      <c r="A6710">
        <v>0</v>
      </c>
      <c r="B6710">
        <v>0</v>
      </c>
      <c r="C6710">
        <v>1.4999999999999999E-2</v>
      </c>
      <c r="D6710">
        <f t="shared" si="105"/>
        <v>0</v>
      </c>
      <c r="E6710">
        <f>+IF(AND($A6710=1,$D6710=1),1,0)</f>
        <v>0</v>
      </c>
      <c r="F6710">
        <f>+IF(AND($A6710=0,$D6710=0),1,0)</f>
        <v>1</v>
      </c>
      <c r="G6710">
        <f>+IF(AND($A6710=0,$D6710=1),1,0)</f>
        <v>0</v>
      </c>
      <c r="H6710">
        <f>+IF(AND($A6710=1,$D6710=0),1,0)</f>
        <v>0</v>
      </c>
    </row>
    <row r="6711" spans="1:8" x14ac:dyDescent="0.55000000000000004">
      <c r="A6711">
        <v>0</v>
      </c>
      <c r="B6711">
        <v>0</v>
      </c>
      <c r="C6711">
        <v>0.02</v>
      </c>
      <c r="D6711">
        <f t="shared" si="105"/>
        <v>0</v>
      </c>
      <c r="E6711">
        <f>+IF(AND($A6711=1,$D6711=1),1,0)</f>
        <v>0</v>
      </c>
      <c r="F6711">
        <f>+IF(AND($A6711=0,$D6711=0),1,0)</f>
        <v>1</v>
      </c>
      <c r="G6711">
        <f>+IF(AND($A6711=0,$D6711=1),1,0)</f>
        <v>0</v>
      </c>
      <c r="H6711">
        <f>+IF(AND($A6711=1,$D6711=0),1,0)</f>
        <v>0</v>
      </c>
    </row>
    <row r="6712" spans="1:8" x14ac:dyDescent="0.55000000000000004">
      <c r="A6712">
        <v>0</v>
      </c>
      <c r="B6712">
        <v>0</v>
      </c>
      <c r="C6712">
        <v>0.14599999999999999</v>
      </c>
      <c r="D6712">
        <f t="shared" si="105"/>
        <v>1</v>
      </c>
      <c r="E6712">
        <f>+IF(AND($A6712=1,$D6712=1),1,0)</f>
        <v>0</v>
      </c>
      <c r="F6712">
        <f>+IF(AND($A6712=0,$D6712=0),1,0)</f>
        <v>0</v>
      </c>
      <c r="G6712">
        <f>+IF(AND($A6712=0,$D6712=1),1,0)</f>
        <v>1</v>
      </c>
      <c r="H6712">
        <f>+IF(AND($A6712=1,$D6712=0),1,0)</f>
        <v>0</v>
      </c>
    </row>
    <row r="6713" spans="1:8" x14ac:dyDescent="0.55000000000000004">
      <c r="A6713">
        <v>0</v>
      </c>
      <c r="B6713">
        <v>0</v>
      </c>
      <c r="C6713">
        <v>1.2E-2</v>
      </c>
      <c r="D6713">
        <f t="shared" si="105"/>
        <v>0</v>
      </c>
      <c r="E6713">
        <f>+IF(AND($A6713=1,$D6713=1),1,0)</f>
        <v>0</v>
      </c>
      <c r="F6713">
        <f>+IF(AND($A6713=0,$D6713=0),1,0)</f>
        <v>1</v>
      </c>
      <c r="G6713">
        <f>+IF(AND($A6713=0,$D6713=1),1,0)</f>
        <v>0</v>
      </c>
      <c r="H6713">
        <f>+IF(AND($A6713=1,$D6713=0),1,0)</f>
        <v>0</v>
      </c>
    </row>
    <row r="6714" spans="1:8" x14ac:dyDescent="0.55000000000000004">
      <c r="A6714">
        <v>0</v>
      </c>
      <c r="B6714">
        <v>0</v>
      </c>
      <c r="C6714">
        <v>0.02</v>
      </c>
      <c r="D6714">
        <f t="shared" si="105"/>
        <v>0</v>
      </c>
      <c r="E6714">
        <f>+IF(AND($A6714=1,$D6714=1),1,0)</f>
        <v>0</v>
      </c>
      <c r="F6714">
        <f>+IF(AND($A6714=0,$D6714=0),1,0)</f>
        <v>1</v>
      </c>
      <c r="G6714">
        <f>+IF(AND($A6714=0,$D6714=1),1,0)</f>
        <v>0</v>
      </c>
      <c r="H6714">
        <f>+IF(AND($A6714=1,$D6714=0),1,0)</f>
        <v>0</v>
      </c>
    </row>
    <row r="6715" spans="1:8" x14ac:dyDescent="0.55000000000000004">
      <c r="A6715">
        <v>0</v>
      </c>
      <c r="B6715">
        <v>0</v>
      </c>
      <c r="C6715">
        <v>2.7E-2</v>
      </c>
      <c r="D6715">
        <f t="shared" si="105"/>
        <v>0</v>
      </c>
      <c r="E6715">
        <f>+IF(AND($A6715=1,$D6715=1),1,0)</f>
        <v>0</v>
      </c>
      <c r="F6715">
        <f>+IF(AND($A6715=0,$D6715=0),1,0)</f>
        <v>1</v>
      </c>
      <c r="G6715">
        <f>+IF(AND($A6715=0,$D6715=1),1,0)</f>
        <v>0</v>
      </c>
      <c r="H6715">
        <f>+IF(AND($A6715=1,$D6715=0),1,0)</f>
        <v>0</v>
      </c>
    </row>
    <row r="6716" spans="1:8" x14ac:dyDescent="0.55000000000000004">
      <c r="A6716">
        <v>0</v>
      </c>
      <c r="B6716">
        <v>0</v>
      </c>
      <c r="C6716">
        <v>1.0999999999999999E-2</v>
      </c>
      <c r="D6716">
        <f t="shared" si="105"/>
        <v>0</v>
      </c>
      <c r="E6716">
        <f>+IF(AND($A6716=1,$D6716=1),1,0)</f>
        <v>0</v>
      </c>
      <c r="F6716">
        <f>+IF(AND($A6716=0,$D6716=0),1,0)</f>
        <v>1</v>
      </c>
      <c r="G6716">
        <f>+IF(AND($A6716=0,$D6716=1),1,0)</f>
        <v>0</v>
      </c>
      <c r="H6716">
        <f>+IF(AND($A6716=1,$D6716=0),1,0)</f>
        <v>0</v>
      </c>
    </row>
    <row r="6717" spans="1:8" x14ac:dyDescent="0.55000000000000004">
      <c r="A6717">
        <v>0</v>
      </c>
      <c r="B6717">
        <v>0</v>
      </c>
      <c r="C6717">
        <v>2.3E-2</v>
      </c>
      <c r="D6717">
        <f t="shared" si="105"/>
        <v>0</v>
      </c>
      <c r="E6717">
        <f>+IF(AND($A6717=1,$D6717=1),1,0)</f>
        <v>0</v>
      </c>
      <c r="F6717">
        <f>+IF(AND($A6717=0,$D6717=0),1,0)</f>
        <v>1</v>
      </c>
      <c r="G6717">
        <f>+IF(AND($A6717=0,$D6717=1),1,0)</f>
        <v>0</v>
      </c>
      <c r="H6717">
        <f>+IF(AND($A6717=1,$D6717=0),1,0)</f>
        <v>0</v>
      </c>
    </row>
    <row r="6718" spans="1:8" x14ac:dyDescent="0.55000000000000004">
      <c r="A6718">
        <v>0</v>
      </c>
      <c r="B6718">
        <v>0</v>
      </c>
      <c r="C6718">
        <v>1.2999999999999999E-2</v>
      </c>
      <c r="D6718">
        <f t="shared" si="105"/>
        <v>0</v>
      </c>
      <c r="E6718">
        <f>+IF(AND($A6718=1,$D6718=1),1,0)</f>
        <v>0</v>
      </c>
      <c r="F6718">
        <f>+IF(AND($A6718=0,$D6718=0),1,0)</f>
        <v>1</v>
      </c>
      <c r="G6718">
        <f>+IF(AND($A6718=0,$D6718=1),1,0)</f>
        <v>0</v>
      </c>
      <c r="H6718">
        <f>+IF(AND($A6718=1,$D6718=0),1,0)</f>
        <v>0</v>
      </c>
    </row>
    <row r="6719" spans="1:8" x14ac:dyDescent="0.55000000000000004">
      <c r="A6719">
        <v>0</v>
      </c>
      <c r="B6719">
        <v>0</v>
      </c>
      <c r="C6719">
        <v>3.5000000000000003E-2</v>
      </c>
      <c r="D6719">
        <f t="shared" si="105"/>
        <v>0</v>
      </c>
      <c r="E6719">
        <f>+IF(AND($A6719=1,$D6719=1),1,0)</f>
        <v>0</v>
      </c>
      <c r="F6719">
        <f>+IF(AND($A6719=0,$D6719=0),1,0)</f>
        <v>1</v>
      </c>
      <c r="G6719">
        <f>+IF(AND($A6719=0,$D6719=1),1,0)</f>
        <v>0</v>
      </c>
      <c r="H6719">
        <f>+IF(AND($A6719=1,$D6719=0),1,0)</f>
        <v>0</v>
      </c>
    </row>
    <row r="6720" spans="1:8" x14ac:dyDescent="0.55000000000000004">
      <c r="A6720">
        <v>0</v>
      </c>
      <c r="B6720">
        <v>0</v>
      </c>
      <c r="C6720">
        <v>1.2999999999999999E-2</v>
      </c>
      <c r="D6720">
        <f t="shared" si="105"/>
        <v>0</v>
      </c>
      <c r="E6720">
        <f>+IF(AND($A6720=1,$D6720=1),1,0)</f>
        <v>0</v>
      </c>
      <c r="F6720">
        <f>+IF(AND($A6720=0,$D6720=0),1,0)</f>
        <v>1</v>
      </c>
      <c r="G6720">
        <f>+IF(AND($A6720=0,$D6720=1),1,0)</f>
        <v>0</v>
      </c>
      <c r="H6720">
        <f>+IF(AND($A6720=1,$D6720=0),1,0)</f>
        <v>0</v>
      </c>
    </row>
    <row r="6721" spans="1:8" x14ac:dyDescent="0.55000000000000004">
      <c r="A6721">
        <v>0</v>
      </c>
      <c r="B6721">
        <v>0</v>
      </c>
      <c r="C6721">
        <v>6.9000000000000006E-2</v>
      </c>
      <c r="D6721">
        <f t="shared" si="105"/>
        <v>0</v>
      </c>
      <c r="E6721">
        <f>+IF(AND($A6721=1,$D6721=1),1,0)</f>
        <v>0</v>
      </c>
      <c r="F6721">
        <f>+IF(AND($A6721=0,$D6721=0),1,0)</f>
        <v>1</v>
      </c>
      <c r="G6721">
        <f>+IF(AND($A6721=0,$D6721=1),1,0)</f>
        <v>0</v>
      </c>
      <c r="H6721">
        <f>+IF(AND($A6721=1,$D6721=0),1,0)</f>
        <v>0</v>
      </c>
    </row>
    <row r="6722" spans="1:8" x14ac:dyDescent="0.55000000000000004">
      <c r="A6722">
        <v>0</v>
      </c>
      <c r="B6722">
        <v>0</v>
      </c>
      <c r="C6722">
        <v>5.3999999999999999E-2</v>
      </c>
      <c r="D6722">
        <f t="shared" si="105"/>
        <v>0</v>
      </c>
      <c r="E6722">
        <f>+IF(AND($A6722=1,$D6722=1),1,0)</f>
        <v>0</v>
      </c>
      <c r="F6722">
        <f>+IF(AND($A6722=0,$D6722=0),1,0)</f>
        <v>1</v>
      </c>
      <c r="G6722">
        <f>+IF(AND($A6722=0,$D6722=1),1,0)</f>
        <v>0</v>
      </c>
      <c r="H6722">
        <f>+IF(AND($A6722=1,$D6722=0),1,0)</f>
        <v>0</v>
      </c>
    </row>
    <row r="6723" spans="1:8" x14ac:dyDescent="0.55000000000000004">
      <c r="A6723">
        <v>0</v>
      </c>
      <c r="B6723">
        <v>0</v>
      </c>
      <c r="C6723">
        <v>1.4E-2</v>
      </c>
      <c r="D6723">
        <f t="shared" si="105"/>
        <v>0</v>
      </c>
      <c r="E6723">
        <f>+IF(AND($A6723=1,$D6723=1),1,0)</f>
        <v>0</v>
      </c>
      <c r="F6723">
        <f>+IF(AND($A6723=0,$D6723=0),1,0)</f>
        <v>1</v>
      </c>
      <c r="G6723">
        <f>+IF(AND($A6723=0,$D6723=1),1,0)</f>
        <v>0</v>
      </c>
      <c r="H6723">
        <f>+IF(AND($A6723=1,$D6723=0),1,0)</f>
        <v>0</v>
      </c>
    </row>
    <row r="6724" spans="1:8" x14ac:dyDescent="0.55000000000000004">
      <c r="A6724">
        <v>0</v>
      </c>
      <c r="B6724">
        <v>0</v>
      </c>
      <c r="C6724">
        <v>7.0000000000000007E-2</v>
      </c>
      <c r="D6724">
        <f t="shared" si="105"/>
        <v>0</v>
      </c>
      <c r="E6724">
        <f>+IF(AND($A6724=1,$D6724=1),1,0)</f>
        <v>0</v>
      </c>
      <c r="F6724">
        <f>+IF(AND($A6724=0,$D6724=0),1,0)</f>
        <v>1</v>
      </c>
      <c r="G6724">
        <f>+IF(AND($A6724=0,$D6724=1),1,0)</f>
        <v>0</v>
      </c>
      <c r="H6724">
        <f>+IF(AND($A6724=1,$D6724=0),1,0)</f>
        <v>0</v>
      </c>
    </row>
    <row r="6725" spans="1:8" x14ac:dyDescent="0.55000000000000004">
      <c r="A6725">
        <v>0</v>
      </c>
      <c r="B6725">
        <v>0</v>
      </c>
      <c r="C6725">
        <v>1.7999999999999999E-2</v>
      </c>
      <c r="D6725">
        <f t="shared" si="105"/>
        <v>0</v>
      </c>
      <c r="E6725">
        <f>+IF(AND($A6725=1,$D6725=1),1,0)</f>
        <v>0</v>
      </c>
      <c r="F6725">
        <f>+IF(AND($A6725=0,$D6725=0),1,0)</f>
        <v>1</v>
      </c>
      <c r="G6725">
        <f>+IF(AND($A6725=0,$D6725=1),1,0)</f>
        <v>0</v>
      </c>
      <c r="H6725">
        <f>+IF(AND($A6725=1,$D6725=0),1,0)</f>
        <v>0</v>
      </c>
    </row>
    <row r="6726" spans="1:8" x14ac:dyDescent="0.55000000000000004">
      <c r="A6726">
        <v>0</v>
      </c>
      <c r="B6726">
        <v>0</v>
      </c>
      <c r="C6726">
        <v>4.8000000000000001E-2</v>
      </c>
      <c r="D6726">
        <f t="shared" si="105"/>
        <v>0</v>
      </c>
      <c r="E6726">
        <f>+IF(AND($A6726=1,$D6726=1),1,0)</f>
        <v>0</v>
      </c>
      <c r="F6726">
        <f>+IF(AND($A6726=0,$D6726=0),1,0)</f>
        <v>1</v>
      </c>
      <c r="G6726">
        <f>+IF(AND($A6726=0,$D6726=1),1,0)</f>
        <v>0</v>
      </c>
      <c r="H6726">
        <f>+IF(AND($A6726=1,$D6726=0),1,0)</f>
        <v>0</v>
      </c>
    </row>
    <row r="6727" spans="1:8" x14ac:dyDescent="0.55000000000000004">
      <c r="A6727">
        <v>0</v>
      </c>
      <c r="B6727">
        <v>0</v>
      </c>
      <c r="C6727">
        <v>1.0999999999999999E-2</v>
      </c>
      <c r="D6727">
        <f t="shared" si="105"/>
        <v>0</v>
      </c>
      <c r="E6727">
        <f>+IF(AND($A6727=1,$D6727=1),1,0)</f>
        <v>0</v>
      </c>
      <c r="F6727">
        <f>+IF(AND($A6727=0,$D6727=0),1,0)</f>
        <v>1</v>
      </c>
      <c r="G6727">
        <f>+IF(AND($A6727=0,$D6727=1),1,0)</f>
        <v>0</v>
      </c>
      <c r="H6727">
        <f>+IF(AND($A6727=1,$D6727=0),1,0)</f>
        <v>0</v>
      </c>
    </row>
    <row r="6728" spans="1:8" x14ac:dyDescent="0.55000000000000004">
      <c r="A6728">
        <v>0</v>
      </c>
      <c r="B6728">
        <v>0</v>
      </c>
      <c r="C6728">
        <v>0.01</v>
      </c>
      <c r="D6728">
        <f t="shared" si="105"/>
        <v>0</v>
      </c>
      <c r="E6728">
        <f>+IF(AND($A6728=1,$D6728=1),1,0)</f>
        <v>0</v>
      </c>
      <c r="F6728">
        <f>+IF(AND($A6728=0,$D6728=0),1,0)</f>
        <v>1</v>
      </c>
      <c r="G6728">
        <f>+IF(AND($A6728=0,$D6728=1),1,0)</f>
        <v>0</v>
      </c>
      <c r="H6728">
        <f>+IF(AND($A6728=1,$D6728=0),1,0)</f>
        <v>0</v>
      </c>
    </row>
    <row r="6729" spans="1:8" x14ac:dyDescent="0.55000000000000004">
      <c r="A6729">
        <v>0</v>
      </c>
      <c r="B6729">
        <v>0</v>
      </c>
      <c r="C6729">
        <v>7.6999999999999999E-2</v>
      </c>
      <c r="D6729">
        <f t="shared" si="105"/>
        <v>0</v>
      </c>
      <c r="E6729">
        <f>+IF(AND($A6729=1,$D6729=1),1,0)</f>
        <v>0</v>
      </c>
      <c r="F6729">
        <f>+IF(AND($A6729=0,$D6729=0),1,0)</f>
        <v>1</v>
      </c>
      <c r="G6729">
        <f>+IF(AND($A6729=0,$D6729=1),1,0)</f>
        <v>0</v>
      </c>
      <c r="H6729">
        <f>+IF(AND($A6729=1,$D6729=0),1,0)</f>
        <v>0</v>
      </c>
    </row>
    <row r="6730" spans="1:8" x14ac:dyDescent="0.55000000000000004">
      <c r="A6730">
        <v>0</v>
      </c>
      <c r="B6730">
        <v>0</v>
      </c>
      <c r="C6730">
        <v>5.8000000000000003E-2</v>
      </c>
      <c r="D6730">
        <f t="shared" si="105"/>
        <v>0</v>
      </c>
      <c r="E6730">
        <f>+IF(AND($A6730=1,$D6730=1),1,0)</f>
        <v>0</v>
      </c>
      <c r="F6730">
        <f>+IF(AND($A6730=0,$D6730=0),1,0)</f>
        <v>1</v>
      </c>
      <c r="G6730">
        <f>+IF(AND($A6730=0,$D6730=1),1,0)</f>
        <v>0</v>
      </c>
      <c r="H6730">
        <f>+IF(AND($A6730=1,$D6730=0),1,0)</f>
        <v>0</v>
      </c>
    </row>
    <row r="6731" spans="1:8" x14ac:dyDescent="0.55000000000000004">
      <c r="A6731">
        <v>0</v>
      </c>
      <c r="B6731">
        <v>0</v>
      </c>
      <c r="C6731">
        <v>3.1E-2</v>
      </c>
      <c r="D6731">
        <f t="shared" si="105"/>
        <v>0</v>
      </c>
      <c r="E6731">
        <f>+IF(AND($A6731=1,$D6731=1),1,0)</f>
        <v>0</v>
      </c>
      <c r="F6731">
        <f>+IF(AND($A6731=0,$D6731=0),1,0)</f>
        <v>1</v>
      </c>
      <c r="G6731">
        <f>+IF(AND($A6731=0,$D6731=1),1,0)</f>
        <v>0</v>
      </c>
      <c r="H6731">
        <f>+IF(AND($A6731=1,$D6731=0),1,0)</f>
        <v>0</v>
      </c>
    </row>
    <row r="6732" spans="1:8" x14ac:dyDescent="0.55000000000000004">
      <c r="A6732">
        <v>1</v>
      </c>
      <c r="B6732">
        <v>0</v>
      </c>
      <c r="C6732">
        <v>0.39600000000000002</v>
      </c>
      <c r="D6732">
        <f t="shared" si="105"/>
        <v>1</v>
      </c>
      <c r="E6732">
        <f>+IF(AND($A6732=1,$D6732=1),1,0)</f>
        <v>1</v>
      </c>
      <c r="F6732">
        <f>+IF(AND($A6732=0,$D6732=0),1,0)</f>
        <v>0</v>
      </c>
      <c r="G6732">
        <f>+IF(AND($A6732=0,$D6732=1),1,0)</f>
        <v>0</v>
      </c>
      <c r="H6732">
        <f>+IF(AND($A6732=1,$D6732=0),1,0)</f>
        <v>0</v>
      </c>
    </row>
    <row r="6733" spans="1:8" x14ac:dyDescent="0.55000000000000004">
      <c r="A6733">
        <v>0</v>
      </c>
      <c r="B6733">
        <v>0</v>
      </c>
      <c r="C6733">
        <v>5.1999999999999998E-2</v>
      </c>
      <c r="D6733">
        <f t="shared" si="105"/>
        <v>0</v>
      </c>
      <c r="E6733">
        <f>+IF(AND($A6733=1,$D6733=1),1,0)</f>
        <v>0</v>
      </c>
      <c r="F6733">
        <f>+IF(AND($A6733=0,$D6733=0),1,0)</f>
        <v>1</v>
      </c>
      <c r="G6733">
        <f>+IF(AND($A6733=0,$D6733=1),1,0)</f>
        <v>0</v>
      </c>
      <c r="H6733">
        <f>+IF(AND($A6733=1,$D6733=0),1,0)</f>
        <v>0</v>
      </c>
    </row>
    <row r="6734" spans="1:8" x14ac:dyDescent="0.55000000000000004">
      <c r="A6734">
        <v>0</v>
      </c>
      <c r="B6734">
        <v>0</v>
      </c>
      <c r="C6734">
        <v>7.9000000000000001E-2</v>
      </c>
      <c r="D6734">
        <f t="shared" si="105"/>
        <v>0</v>
      </c>
      <c r="E6734">
        <f>+IF(AND($A6734=1,$D6734=1),1,0)</f>
        <v>0</v>
      </c>
      <c r="F6734">
        <f>+IF(AND($A6734=0,$D6734=0),1,0)</f>
        <v>1</v>
      </c>
      <c r="G6734">
        <f>+IF(AND($A6734=0,$D6734=1),1,0)</f>
        <v>0</v>
      </c>
      <c r="H6734">
        <f>+IF(AND($A6734=1,$D6734=0),1,0)</f>
        <v>0</v>
      </c>
    </row>
    <row r="6735" spans="1:8" x14ac:dyDescent="0.55000000000000004">
      <c r="A6735">
        <v>0</v>
      </c>
      <c r="B6735">
        <v>0</v>
      </c>
      <c r="C6735">
        <v>1.4E-2</v>
      </c>
      <c r="D6735">
        <f t="shared" si="105"/>
        <v>0</v>
      </c>
      <c r="E6735">
        <f>+IF(AND($A6735=1,$D6735=1),1,0)</f>
        <v>0</v>
      </c>
      <c r="F6735">
        <f>+IF(AND($A6735=0,$D6735=0),1,0)</f>
        <v>1</v>
      </c>
      <c r="G6735">
        <f>+IF(AND($A6735=0,$D6735=1),1,0)</f>
        <v>0</v>
      </c>
      <c r="H6735">
        <f>+IF(AND($A6735=1,$D6735=0),1,0)</f>
        <v>0</v>
      </c>
    </row>
    <row r="6736" spans="1:8" x14ac:dyDescent="0.55000000000000004">
      <c r="A6736">
        <v>0</v>
      </c>
      <c r="B6736">
        <v>0</v>
      </c>
      <c r="C6736">
        <v>7.0000000000000001E-3</v>
      </c>
      <c r="D6736">
        <f t="shared" si="105"/>
        <v>0</v>
      </c>
      <c r="E6736">
        <f>+IF(AND($A6736=1,$D6736=1),1,0)</f>
        <v>0</v>
      </c>
      <c r="F6736">
        <f>+IF(AND($A6736=0,$D6736=0),1,0)</f>
        <v>1</v>
      </c>
      <c r="G6736">
        <f>+IF(AND($A6736=0,$D6736=1),1,0)</f>
        <v>0</v>
      </c>
      <c r="H6736">
        <f>+IF(AND($A6736=1,$D6736=0),1,0)</f>
        <v>0</v>
      </c>
    </row>
    <row r="6737" spans="1:8" x14ac:dyDescent="0.55000000000000004">
      <c r="A6737">
        <v>0</v>
      </c>
      <c r="B6737">
        <v>0</v>
      </c>
      <c r="C6737">
        <v>0.01</v>
      </c>
      <c r="D6737">
        <f t="shared" si="105"/>
        <v>0</v>
      </c>
      <c r="E6737">
        <f>+IF(AND($A6737=1,$D6737=1),1,0)</f>
        <v>0</v>
      </c>
      <c r="F6737">
        <f>+IF(AND($A6737=0,$D6737=0),1,0)</f>
        <v>1</v>
      </c>
      <c r="G6737">
        <f>+IF(AND($A6737=0,$D6737=1),1,0)</f>
        <v>0</v>
      </c>
      <c r="H6737">
        <f>+IF(AND($A6737=1,$D6737=0),1,0)</f>
        <v>0</v>
      </c>
    </row>
    <row r="6738" spans="1:8" x14ac:dyDescent="0.55000000000000004">
      <c r="A6738">
        <v>0</v>
      </c>
      <c r="B6738">
        <v>0</v>
      </c>
      <c r="C6738">
        <v>0.11</v>
      </c>
      <c r="D6738">
        <f t="shared" si="105"/>
        <v>1</v>
      </c>
      <c r="E6738">
        <f>+IF(AND($A6738=1,$D6738=1),1,0)</f>
        <v>0</v>
      </c>
      <c r="F6738">
        <f>+IF(AND($A6738=0,$D6738=0),1,0)</f>
        <v>0</v>
      </c>
      <c r="G6738">
        <f>+IF(AND($A6738=0,$D6738=1),1,0)</f>
        <v>1</v>
      </c>
      <c r="H6738">
        <f>+IF(AND($A6738=1,$D6738=0),1,0)</f>
        <v>0</v>
      </c>
    </row>
    <row r="6739" spans="1:8" x14ac:dyDescent="0.55000000000000004">
      <c r="A6739">
        <v>0</v>
      </c>
      <c r="B6739">
        <v>0</v>
      </c>
      <c r="C6739">
        <v>2.3E-2</v>
      </c>
      <c r="D6739">
        <f t="shared" si="105"/>
        <v>0</v>
      </c>
      <c r="E6739">
        <f>+IF(AND($A6739=1,$D6739=1),1,0)</f>
        <v>0</v>
      </c>
      <c r="F6739">
        <f>+IF(AND($A6739=0,$D6739=0),1,0)</f>
        <v>1</v>
      </c>
      <c r="G6739">
        <f>+IF(AND($A6739=0,$D6739=1),1,0)</f>
        <v>0</v>
      </c>
      <c r="H6739">
        <f>+IF(AND($A6739=1,$D6739=0),1,0)</f>
        <v>0</v>
      </c>
    </row>
    <row r="6740" spans="1:8" x14ac:dyDescent="0.55000000000000004">
      <c r="A6740">
        <v>1</v>
      </c>
      <c r="B6740">
        <v>0</v>
      </c>
      <c r="C6740">
        <v>4.4999999999999998E-2</v>
      </c>
      <c r="D6740">
        <f t="shared" si="105"/>
        <v>0</v>
      </c>
      <c r="E6740">
        <f>+IF(AND($A6740=1,$D6740=1),1,0)</f>
        <v>0</v>
      </c>
      <c r="F6740">
        <f>+IF(AND($A6740=0,$D6740=0),1,0)</f>
        <v>0</v>
      </c>
      <c r="G6740">
        <f>+IF(AND($A6740=0,$D6740=1),1,0)</f>
        <v>0</v>
      </c>
      <c r="H6740">
        <f>+IF(AND($A6740=1,$D6740=0),1,0)</f>
        <v>1</v>
      </c>
    </row>
    <row r="6741" spans="1:8" x14ac:dyDescent="0.55000000000000004">
      <c r="A6741">
        <v>0</v>
      </c>
      <c r="B6741">
        <v>0</v>
      </c>
      <c r="C6741">
        <v>1.4E-2</v>
      </c>
      <c r="D6741">
        <f t="shared" si="105"/>
        <v>0</v>
      </c>
      <c r="E6741">
        <f>+IF(AND($A6741=1,$D6741=1),1,0)</f>
        <v>0</v>
      </c>
      <c r="F6741">
        <f>+IF(AND($A6741=0,$D6741=0),1,0)</f>
        <v>1</v>
      </c>
      <c r="G6741">
        <f>+IF(AND($A6741=0,$D6741=1),1,0)</f>
        <v>0</v>
      </c>
      <c r="H6741">
        <f>+IF(AND($A6741=1,$D6741=0),1,0)</f>
        <v>0</v>
      </c>
    </row>
    <row r="6742" spans="1:8" x14ac:dyDescent="0.55000000000000004">
      <c r="A6742">
        <v>0</v>
      </c>
      <c r="B6742">
        <v>0</v>
      </c>
      <c r="C6742">
        <v>1.2E-2</v>
      </c>
      <c r="D6742">
        <f t="shared" si="105"/>
        <v>0</v>
      </c>
      <c r="E6742">
        <f>+IF(AND($A6742=1,$D6742=1),1,0)</f>
        <v>0</v>
      </c>
      <c r="F6742">
        <f>+IF(AND($A6742=0,$D6742=0),1,0)</f>
        <v>1</v>
      </c>
      <c r="G6742">
        <f>+IF(AND($A6742=0,$D6742=1),1,0)</f>
        <v>0</v>
      </c>
      <c r="H6742">
        <f>+IF(AND($A6742=1,$D6742=0),1,0)</f>
        <v>0</v>
      </c>
    </row>
    <row r="6743" spans="1:8" x14ac:dyDescent="0.55000000000000004">
      <c r="A6743">
        <v>0</v>
      </c>
      <c r="B6743">
        <v>0</v>
      </c>
      <c r="C6743">
        <v>1.4999999999999999E-2</v>
      </c>
      <c r="D6743">
        <f t="shared" si="105"/>
        <v>0</v>
      </c>
      <c r="E6743">
        <f>+IF(AND($A6743=1,$D6743=1),1,0)</f>
        <v>0</v>
      </c>
      <c r="F6743">
        <f>+IF(AND($A6743=0,$D6743=0),1,0)</f>
        <v>1</v>
      </c>
      <c r="G6743">
        <f>+IF(AND($A6743=0,$D6743=1),1,0)</f>
        <v>0</v>
      </c>
      <c r="H6743">
        <f>+IF(AND($A6743=1,$D6743=0),1,0)</f>
        <v>0</v>
      </c>
    </row>
    <row r="6744" spans="1:8" x14ac:dyDescent="0.55000000000000004">
      <c r="A6744">
        <v>0</v>
      </c>
      <c r="B6744">
        <v>0</v>
      </c>
      <c r="C6744">
        <v>0.01</v>
      </c>
      <c r="D6744">
        <f t="shared" si="105"/>
        <v>0</v>
      </c>
      <c r="E6744">
        <f>+IF(AND($A6744=1,$D6744=1),1,0)</f>
        <v>0</v>
      </c>
      <c r="F6744">
        <f>+IF(AND($A6744=0,$D6744=0),1,0)</f>
        <v>1</v>
      </c>
      <c r="G6744">
        <f>+IF(AND($A6744=0,$D6744=1),1,0)</f>
        <v>0</v>
      </c>
      <c r="H6744">
        <f>+IF(AND($A6744=1,$D6744=0),1,0)</f>
        <v>0</v>
      </c>
    </row>
    <row r="6745" spans="1:8" x14ac:dyDescent="0.55000000000000004">
      <c r="A6745">
        <v>0</v>
      </c>
      <c r="B6745">
        <v>0</v>
      </c>
      <c r="C6745">
        <v>3.9E-2</v>
      </c>
      <c r="D6745">
        <f t="shared" si="105"/>
        <v>0</v>
      </c>
      <c r="E6745">
        <f>+IF(AND($A6745=1,$D6745=1),1,0)</f>
        <v>0</v>
      </c>
      <c r="F6745">
        <f>+IF(AND($A6745=0,$D6745=0),1,0)</f>
        <v>1</v>
      </c>
      <c r="G6745">
        <f>+IF(AND($A6745=0,$D6745=1),1,0)</f>
        <v>0</v>
      </c>
      <c r="H6745">
        <f>+IF(AND($A6745=1,$D6745=0),1,0)</f>
        <v>0</v>
      </c>
    </row>
    <row r="6746" spans="1:8" x14ac:dyDescent="0.55000000000000004">
      <c r="A6746">
        <v>0</v>
      </c>
      <c r="B6746">
        <v>0</v>
      </c>
      <c r="C6746">
        <v>3.1E-2</v>
      </c>
      <c r="D6746">
        <f t="shared" si="105"/>
        <v>0</v>
      </c>
      <c r="E6746">
        <f>+IF(AND($A6746=1,$D6746=1),1,0)</f>
        <v>0</v>
      </c>
      <c r="F6746">
        <f>+IF(AND($A6746=0,$D6746=0),1,0)</f>
        <v>1</v>
      </c>
      <c r="G6746">
        <f>+IF(AND($A6746=0,$D6746=1),1,0)</f>
        <v>0</v>
      </c>
      <c r="H6746">
        <f>+IF(AND($A6746=1,$D6746=0),1,0)</f>
        <v>0</v>
      </c>
    </row>
    <row r="6747" spans="1:8" x14ac:dyDescent="0.55000000000000004">
      <c r="A6747">
        <v>0</v>
      </c>
      <c r="B6747">
        <v>0</v>
      </c>
      <c r="C6747">
        <v>2.3E-2</v>
      </c>
      <c r="D6747">
        <f t="shared" si="105"/>
        <v>0</v>
      </c>
      <c r="E6747">
        <f>+IF(AND($A6747=1,$D6747=1),1,0)</f>
        <v>0</v>
      </c>
      <c r="F6747">
        <f>+IF(AND($A6747=0,$D6747=0),1,0)</f>
        <v>1</v>
      </c>
      <c r="G6747">
        <f>+IF(AND($A6747=0,$D6747=1),1,0)</f>
        <v>0</v>
      </c>
      <c r="H6747">
        <f>+IF(AND($A6747=1,$D6747=0),1,0)</f>
        <v>0</v>
      </c>
    </row>
    <row r="6748" spans="1:8" x14ac:dyDescent="0.55000000000000004">
      <c r="A6748">
        <v>0</v>
      </c>
      <c r="B6748">
        <v>0</v>
      </c>
      <c r="C6748">
        <v>1.4999999999999999E-2</v>
      </c>
      <c r="D6748">
        <f t="shared" si="105"/>
        <v>0</v>
      </c>
      <c r="E6748">
        <f>+IF(AND($A6748=1,$D6748=1),1,0)</f>
        <v>0</v>
      </c>
      <c r="F6748">
        <f>+IF(AND($A6748=0,$D6748=0),1,0)</f>
        <v>1</v>
      </c>
      <c r="G6748">
        <f>+IF(AND($A6748=0,$D6748=1),1,0)</f>
        <v>0</v>
      </c>
      <c r="H6748">
        <f>+IF(AND($A6748=1,$D6748=0),1,0)</f>
        <v>0</v>
      </c>
    </row>
    <row r="6749" spans="1:8" x14ac:dyDescent="0.55000000000000004">
      <c r="A6749">
        <v>0</v>
      </c>
      <c r="B6749">
        <v>0</v>
      </c>
      <c r="C6749">
        <v>7.0000000000000001E-3</v>
      </c>
      <c r="D6749">
        <f t="shared" si="105"/>
        <v>0</v>
      </c>
      <c r="E6749">
        <f>+IF(AND($A6749=1,$D6749=1),1,0)</f>
        <v>0</v>
      </c>
      <c r="F6749">
        <f>+IF(AND($A6749=0,$D6749=0),1,0)</f>
        <v>1</v>
      </c>
      <c r="G6749">
        <f>+IF(AND($A6749=0,$D6749=1),1,0)</f>
        <v>0</v>
      </c>
      <c r="H6749">
        <f>+IF(AND($A6749=1,$D6749=0),1,0)</f>
        <v>0</v>
      </c>
    </row>
    <row r="6750" spans="1:8" x14ac:dyDescent="0.55000000000000004">
      <c r="A6750">
        <v>0</v>
      </c>
      <c r="B6750">
        <v>0</v>
      </c>
      <c r="C6750">
        <v>7.0000000000000001E-3</v>
      </c>
      <c r="D6750">
        <f t="shared" si="105"/>
        <v>0</v>
      </c>
      <c r="E6750">
        <f>+IF(AND($A6750=1,$D6750=1),1,0)</f>
        <v>0</v>
      </c>
      <c r="F6750">
        <f>+IF(AND($A6750=0,$D6750=0),1,0)</f>
        <v>1</v>
      </c>
      <c r="G6750">
        <f>+IF(AND($A6750=0,$D6750=1),1,0)</f>
        <v>0</v>
      </c>
      <c r="H6750">
        <f>+IF(AND($A6750=1,$D6750=0),1,0)</f>
        <v>0</v>
      </c>
    </row>
    <row r="6751" spans="1:8" x14ac:dyDescent="0.55000000000000004">
      <c r="A6751">
        <v>0</v>
      </c>
      <c r="B6751">
        <v>0</v>
      </c>
      <c r="C6751">
        <v>5.8000000000000003E-2</v>
      </c>
      <c r="D6751">
        <f t="shared" si="105"/>
        <v>0</v>
      </c>
      <c r="E6751">
        <f>+IF(AND($A6751=1,$D6751=1),1,0)</f>
        <v>0</v>
      </c>
      <c r="F6751">
        <f>+IF(AND($A6751=0,$D6751=0),1,0)</f>
        <v>1</v>
      </c>
      <c r="G6751">
        <f>+IF(AND($A6751=0,$D6751=1),1,0)</f>
        <v>0</v>
      </c>
      <c r="H6751">
        <f>+IF(AND($A6751=1,$D6751=0),1,0)</f>
        <v>0</v>
      </c>
    </row>
    <row r="6752" spans="1:8" x14ac:dyDescent="0.55000000000000004">
      <c r="A6752">
        <v>0</v>
      </c>
      <c r="B6752">
        <v>0</v>
      </c>
      <c r="C6752">
        <v>1.4999999999999999E-2</v>
      </c>
      <c r="D6752">
        <f t="shared" si="105"/>
        <v>0</v>
      </c>
      <c r="E6752">
        <f>+IF(AND($A6752=1,$D6752=1),1,0)</f>
        <v>0</v>
      </c>
      <c r="F6752">
        <f>+IF(AND($A6752=0,$D6752=0),1,0)</f>
        <v>1</v>
      </c>
      <c r="G6752">
        <f>+IF(AND($A6752=0,$D6752=1),1,0)</f>
        <v>0</v>
      </c>
      <c r="H6752">
        <f>+IF(AND($A6752=1,$D6752=0),1,0)</f>
        <v>0</v>
      </c>
    </row>
    <row r="6753" spans="1:8" x14ac:dyDescent="0.55000000000000004">
      <c r="A6753">
        <v>0</v>
      </c>
      <c r="B6753">
        <v>0</v>
      </c>
      <c r="C6753">
        <v>1.4999999999999999E-2</v>
      </c>
      <c r="D6753">
        <f t="shared" si="105"/>
        <v>0</v>
      </c>
      <c r="E6753">
        <f>+IF(AND($A6753=1,$D6753=1),1,0)</f>
        <v>0</v>
      </c>
      <c r="F6753">
        <f>+IF(AND($A6753=0,$D6753=0),1,0)</f>
        <v>1</v>
      </c>
      <c r="G6753">
        <f>+IF(AND($A6753=0,$D6753=1),1,0)</f>
        <v>0</v>
      </c>
      <c r="H6753">
        <f>+IF(AND($A6753=1,$D6753=0),1,0)</f>
        <v>0</v>
      </c>
    </row>
    <row r="6754" spans="1:8" x14ac:dyDescent="0.55000000000000004">
      <c r="A6754">
        <v>0</v>
      </c>
      <c r="B6754">
        <v>0</v>
      </c>
      <c r="C6754">
        <v>6.8000000000000005E-2</v>
      </c>
      <c r="D6754">
        <f t="shared" si="105"/>
        <v>0</v>
      </c>
      <c r="E6754">
        <f>+IF(AND($A6754=1,$D6754=1),1,0)</f>
        <v>0</v>
      </c>
      <c r="F6754">
        <f>+IF(AND($A6754=0,$D6754=0),1,0)</f>
        <v>1</v>
      </c>
      <c r="G6754">
        <f>+IF(AND($A6754=0,$D6754=1),1,0)</f>
        <v>0</v>
      </c>
      <c r="H6754">
        <f>+IF(AND($A6754=1,$D6754=0),1,0)</f>
        <v>0</v>
      </c>
    </row>
    <row r="6755" spans="1:8" x14ac:dyDescent="0.55000000000000004">
      <c r="A6755">
        <v>0</v>
      </c>
      <c r="B6755">
        <v>0</v>
      </c>
      <c r="C6755">
        <v>8.0000000000000002E-3</v>
      </c>
      <c r="D6755">
        <f t="shared" si="105"/>
        <v>0</v>
      </c>
      <c r="E6755">
        <f>+IF(AND($A6755=1,$D6755=1),1,0)</f>
        <v>0</v>
      </c>
      <c r="F6755">
        <f>+IF(AND($A6755=0,$D6755=0),1,0)</f>
        <v>1</v>
      </c>
      <c r="G6755">
        <f>+IF(AND($A6755=0,$D6755=1),1,0)</f>
        <v>0</v>
      </c>
      <c r="H6755">
        <f>+IF(AND($A6755=1,$D6755=0),1,0)</f>
        <v>0</v>
      </c>
    </row>
    <row r="6756" spans="1:8" x14ac:dyDescent="0.55000000000000004">
      <c r="A6756">
        <v>0</v>
      </c>
      <c r="B6756">
        <v>0</v>
      </c>
      <c r="C6756">
        <v>4.2999999999999997E-2</v>
      </c>
      <c r="D6756">
        <f t="shared" si="105"/>
        <v>0</v>
      </c>
      <c r="E6756">
        <f>+IF(AND($A6756=1,$D6756=1),1,0)</f>
        <v>0</v>
      </c>
      <c r="F6756">
        <f>+IF(AND($A6756=0,$D6756=0),1,0)</f>
        <v>1</v>
      </c>
      <c r="G6756">
        <f>+IF(AND($A6756=0,$D6756=1),1,0)</f>
        <v>0</v>
      </c>
      <c r="H6756">
        <f>+IF(AND($A6756=1,$D6756=0),1,0)</f>
        <v>0</v>
      </c>
    </row>
    <row r="6757" spans="1:8" x14ac:dyDescent="0.55000000000000004">
      <c r="A6757">
        <v>0</v>
      </c>
      <c r="B6757">
        <v>0</v>
      </c>
      <c r="C6757">
        <v>6.6000000000000003E-2</v>
      </c>
      <c r="D6757">
        <f t="shared" si="105"/>
        <v>0</v>
      </c>
      <c r="E6757">
        <f>+IF(AND($A6757=1,$D6757=1),1,0)</f>
        <v>0</v>
      </c>
      <c r="F6757">
        <f>+IF(AND($A6757=0,$D6757=0),1,0)</f>
        <v>1</v>
      </c>
      <c r="G6757">
        <f>+IF(AND($A6757=0,$D6757=1),1,0)</f>
        <v>0</v>
      </c>
      <c r="H6757">
        <f>+IF(AND($A6757=1,$D6757=0),1,0)</f>
        <v>0</v>
      </c>
    </row>
    <row r="6758" spans="1:8" x14ac:dyDescent="0.55000000000000004">
      <c r="A6758">
        <v>0</v>
      </c>
      <c r="B6758">
        <v>0</v>
      </c>
      <c r="C6758">
        <v>1.7999999999999999E-2</v>
      </c>
      <c r="D6758">
        <f t="shared" si="105"/>
        <v>0</v>
      </c>
      <c r="E6758">
        <f>+IF(AND($A6758=1,$D6758=1),1,0)</f>
        <v>0</v>
      </c>
      <c r="F6758">
        <f>+IF(AND($A6758=0,$D6758=0),1,0)</f>
        <v>1</v>
      </c>
      <c r="G6758">
        <f>+IF(AND($A6758=0,$D6758=1),1,0)</f>
        <v>0</v>
      </c>
      <c r="H6758">
        <f>+IF(AND($A6758=1,$D6758=0),1,0)</f>
        <v>0</v>
      </c>
    </row>
    <row r="6759" spans="1:8" x14ac:dyDescent="0.55000000000000004">
      <c r="A6759">
        <v>0</v>
      </c>
      <c r="B6759">
        <v>0</v>
      </c>
      <c r="C6759">
        <v>7.0000000000000001E-3</v>
      </c>
      <c r="D6759">
        <f t="shared" si="105"/>
        <v>0</v>
      </c>
      <c r="E6759">
        <f>+IF(AND($A6759=1,$D6759=1),1,0)</f>
        <v>0</v>
      </c>
      <c r="F6759">
        <f>+IF(AND($A6759=0,$D6759=0),1,0)</f>
        <v>1</v>
      </c>
      <c r="G6759">
        <f>+IF(AND($A6759=0,$D6759=1),1,0)</f>
        <v>0</v>
      </c>
      <c r="H6759">
        <f>+IF(AND($A6759=1,$D6759=0),1,0)</f>
        <v>0</v>
      </c>
    </row>
    <row r="6760" spans="1:8" x14ac:dyDescent="0.55000000000000004">
      <c r="A6760">
        <v>0</v>
      </c>
      <c r="B6760">
        <v>0</v>
      </c>
      <c r="C6760">
        <v>2.7E-2</v>
      </c>
      <c r="D6760">
        <f t="shared" si="105"/>
        <v>0</v>
      </c>
      <c r="E6760">
        <f>+IF(AND($A6760=1,$D6760=1),1,0)</f>
        <v>0</v>
      </c>
      <c r="F6760">
        <f>+IF(AND($A6760=0,$D6760=0),1,0)</f>
        <v>1</v>
      </c>
      <c r="G6760">
        <f>+IF(AND($A6760=0,$D6760=1),1,0)</f>
        <v>0</v>
      </c>
      <c r="H6760">
        <f>+IF(AND($A6760=1,$D6760=0),1,0)</f>
        <v>0</v>
      </c>
    </row>
    <row r="6761" spans="1:8" x14ac:dyDescent="0.55000000000000004">
      <c r="A6761">
        <v>0</v>
      </c>
      <c r="B6761">
        <v>0</v>
      </c>
      <c r="C6761">
        <v>7.6999999999999999E-2</v>
      </c>
      <c r="D6761">
        <f t="shared" si="105"/>
        <v>0</v>
      </c>
      <c r="E6761">
        <f>+IF(AND($A6761=1,$D6761=1),1,0)</f>
        <v>0</v>
      </c>
      <c r="F6761">
        <f>+IF(AND($A6761=0,$D6761=0),1,0)</f>
        <v>1</v>
      </c>
      <c r="G6761">
        <f>+IF(AND($A6761=0,$D6761=1),1,0)</f>
        <v>0</v>
      </c>
      <c r="H6761">
        <f>+IF(AND($A6761=1,$D6761=0),1,0)</f>
        <v>0</v>
      </c>
    </row>
    <row r="6762" spans="1:8" x14ac:dyDescent="0.55000000000000004">
      <c r="A6762">
        <v>0</v>
      </c>
      <c r="B6762">
        <v>0</v>
      </c>
      <c r="C6762">
        <v>0.18099999999999999</v>
      </c>
      <c r="D6762">
        <f t="shared" ref="D6762:D6825" si="106">+IF(C6762&gt;$K$2,1,0)</f>
        <v>1</v>
      </c>
      <c r="E6762">
        <f>+IF(AND($A6762=1,$D6762=1),1,0)</f>
        <v>0</v>
      </c>
      <c r="F6762">
        <f>+IF(AND($A6762=0,$D6762=0),1,0)</f>
        <v>0</v>
      </c>
      <c r="G6762">
        <f>+IF(AND($A6762=0,$D6762=1),1,0)</f>
        <v>1</v>
      </c>
      <c r="H6762">
        <f>+IF(AND($A6762=1,$D6762=0),1,0)</f>
        <v>0</v>
      </c>
    </row>
    <row r="6763" spans="1:8" x14ac:dyDescent="0.55000000000000004">
      <c r="A6763">
        <v>0</v>
      </c>
      <c r="B6763">
        <v>0</v>
      </c>
      <c r="C6763">
        <v>7.6999999999999999E-2</v>
      </c>
      <c r="D6763">
        <f t="shared" si="106"/>
        <v>0</v>
      </c>
      <c r="E6763">
        <f>+IF(AND($A6763=1,$D6763=1),1,0)</f>
        <v>0</v>
      </c>
      <c r="F6763">
        <f>+IF(AND($A6763=0,$D6763=0),1,0)</f>
        <v>1</v>
      </c>
      <c r="G6763">
        <f>+IF(AND($A6763=0,$D6763=1),1,0)</f>
        <v>0</v>
      </c>
      <c r="H6763">
        <f>+IF(AND($A6763=1,$D6763=0),1,0)</f>
        <v>0</v>
      </c>
    </row>
    <row r="6764" spans="1:8" x14ac:dyDescent="0.55000000000000004">
      <c r="A6764">
        <v>1</v>
      </c>
      <c r="B6764">
        <v>0</v>
      </c>
      <c r="C6764">
        <v>0.47599999999999998</v>
      </c>
      <c r="D6764">
        <f t="shared" si="106"/>
        <v>1</v>
      </c>
      <c r="E6764">
        <f>+IF(AND($A6764=1,$D6764=1),1,0)</f>
        <v>1</v>
      </c>
      <c r="F6764">
        <f>+IF(AND($A6764=0,$D6764=0),1,0)</f>
        <v>0</v>
      </c>
      <c r="G6764">
        <f>+IF(AND($A6764=0,$D6764=1),1,0)</f>
        <v>0</v>
      </c>
      <c r="H6764">
        <f>+IF(AND($A6764=1,$D6764=0),1,0)</f>
        <v>0</v>
      </c>
    </row>
    <row r="6765" spans="1:8" x14ac:dyDescent="0.55000000000000004">
      <c r="A6765">
        <v>0</v>
      </c>
      <c r="B6765">
        <v>0</v>
      </c>
      <c r="C6765">
        <v>4.9000000000000002E-2</v>
      </c>
      <c r="D6765">
        <f t="shared" si="106"/>
        <v>0</v>
      </c>
      <c r="E6765">
        <f>+IF(AND($A6765=1,$D6765=1),1,0)</f>
        <v>0</v>
      </c>
      <c r="F6765">
        <f>+IF(AND($A6765=0,$D6765=0),1,0)</f>
        <v>1</v>
      </c>
      <c r="G6765">
        <f>+IF(AND($A6765=0,$D6765=1),1,0)</f>
        <v>0</v>
      </c>
      <c r="H6765">
        <f>+IF(AND($A6765=1,$D6765=0),1,0)</f>
        <v>0</v>
      </c>
    </row>
    <row r="6766" spans="1:8" x14ac:dyDescent="0.55000000000000004">
      <c r="A6766">
        <v>0</v>
      </c>
      <c r="B6766">
        <v>0</v>
      </c>
      <c r="C6766">
        <v>0.33400000000000002</v>
      </c>
      <c r="D6766">
        <f t="shared" si="106"/>
        <v>1</v>
      </c>
      <c r="E6766">
        <f>+IF(AND($A6766=1,$D6766=1),1,0)</f>
        <v>0</v>
      </c>
      <c r="F6766">
        <f>+IF(AND($A6766=0,$D6766=0),1,0)</f>
        <v>0</v>
      </c>
      <c r="G6766">
        <f>+IF(AND($A6766=0,$D6766=1),1,0)</f>
        <v>1</v>
      </c>
      <c r="H6766">
        <f>+IF(AND($A6766=1,$D6766=0),1,0)</f>
        <v>0</v>
      </c>
    </row>
    <row r="6767" spans="1:8" x14ac:dyDescent="0.55000000000000004">
      <c r="A6767">
        <v>0</v>
      </c>
      <c r="B6767">
        <v>0</v>
      </c>
      <c r="C6767">
        <v>7.6999999999999999E-2</v>
      </c>
      <c r="D6767">
        <f t="shared" si="106"/>
        <v>0</v>
      </c>
      <c r="E6767">
        <f>+IF(AND($A6767=1,$D6767=1),1,0)</f>
        <v>0</v>
      </c>
      <c r="F6767">
        <f>+IF(AND($A6767=0,$D6767=0),1,0)</f>
        <v>1</v>
      </c>
      <c r="G6767">
        <f>+IF(AND($A6767=0,$D6767=1),1,0)</f>
        <v>0</v>
      </c>
      <c r="H6767">
        <f>+IF(AND($A6767=1,$D6767=0),1,0)</f>
        <v>0</v>
      </c>
    </row>
    <row r="6768" spans="1:8" x14ac:dyDescent="0.55000000000000004">
      <c r="A6768">
        <v>0</v>
      </c>
      <c r="B6768">
        <v>0</v>
      </c>
      <c r="C6768">
        <v>1.6E-2</v>
      </c>
      <c r="D6768">
        <f t="shared" si="106"/>
        <v>0</v>
      </c>
      <c r="E6768">
        <f>+IF(AND($A6768=1,$D6768=1),1,0)</f>
        <v>0</v>
      </c>
      <c r="F6768">
        <f>+IF(AND($A6768=0,$D6768=0),1,0)</f>
        <v>1</v>
      </c>
      <c r="G6768">
        <f>+IF(AND($A6768=0,$D6768=1),1,0)</f>
        <v>0</v>
      </c>
      <c r="H6768">
        <f>+IF(AND($A6768=1,$D6768=0),1,0)</f>
        <v>0</v>
      </c>
    </row>
    <row r="6769" spans="1:8" x14ac:dyDescent="0.55000000000000004">
      <c r="A6769">
        <v>0</v>
      </c>
      <c r="B6769">
        <v>0</v>
      </c>
      <c r="C6769">
        <v>1.2E-2</v>
      </c>
      <c r="D6769">
        <f t="shared" si="106"/>
        <v>0</v>
      </c>
      <c r="E6769">
        <f>+IF(AND($A6769=1,$D6769=1),1,0)</f>
        <v>0</v>
      </c>
      <c r="F6769">
        <f>+IF(AND($A6769=0,$D6769=0),1,0)</f>
        <v>1</v>
      </c>
      <c r="G6769">
        <f>+IF(AND($A6769=0,$D6769=1),1,0)</f>
        <v>0</v>
      </c>
      <c r="H6769">
        <f>+IF(AND($A6769=1,$D6769=0),1,0)</f>
        <v>0</v>
      </c>
    </row>
    <row r="6770" spans="1:8" x14ac:dyDescent="0.55000000000000004">
      <c r="A6770">
        <v>0</v>
      </c>
      <c r="B6770">
        <v>0</v>
      </c>
      <c r="C6770">
        <v>8.9999999999999993E-3</v>
      </c>
      <c r="D6770">
        <f t="shared" si="106"/>
        <v>0</v>
      </c>
      <c r="E6770">
        <f>+IF(AND($A6770=1,$D6770=1),1,0)</f>
        <v>0</v>
      </c>
      <c r="F6770">
        <f>+IF(AND($A6770=0,$D6770=0),1,0)</f>
        <v>1</v>
      </c>
      <c r="G6770">
        <f>+IF(AND($A6770=0,$D6770=1),1,0)</f>
        <v>0</v>
      </c>
      <c r="H6770">
        <f>+IF(AND($A6770=1,$D6770=0),1,0)</f>
        <v>0</v>
      </c>
    </row>
    <row r="6771" spans="1:8" x14ac:dyDescent="0.55000000000000004">
      <c r="A6771">
        <v>0</v>
      </c>
      <c r="B6771">
        <v>0</v>
      </c>
      <c r="C6771">
        <v>6.6000000000000003E-2</v>
      </c>
      <c r="D6771">
        <f t="shared" si="106"/>
        <v>0</v>
      </c>
      <c r="E6771">
        <f>+IF(AND($A6771=1,$D6771=1),1,0)</f>
        <v>0</v>
      </c>
      <c r="F6771">
        <f>+IF(AND($A6771=0,$D6771=0),1,0)</f>
        <v>1</v>
      </c>
      <c r="G6771">
        <f>+IF(AND($A6771=0,$D6771=1),1,0)</f>
        <v>0</v>
      </c>
      <c r="H6771">
        <f>+IF(AND($A6771=1,$D6771=0),1,0)</f>
        <v>0</v>
      </c>
    </row>
    <row r="6772" spans="1:8" x14ac:dyDescent="0.55000000000000004">
      <c r="A6772">
        <v>0</v>
      </c>
      <c r="B6772">
        <v>0</v>
      </c>
      <c r="C6772">
        <v>1.7000000000000001E-2</v>
      </c>
      <c r="D6772">
        <f t="shared" si="106"/>
        <v>0</v>
      </c>
      <c r="E6772">
        <f>+IF(AND($A6772=1,$D6772=1),1,0)</f>
        <v>0</v>
      </c>
      <c r="F6772">
        <f>+IF(AND($A6772=0,$D6772=0),1,0)</f>
        <v>1</v>
      </c>
      <c r="G6772">
        <f>+IF(AND($A6772=0,$D6772=1),1,0)</f>
        <v>0</v>
      </c>
      <c r="H6772">
        <f>+IF(AND($A6772=1,$D6772=0),1,0)</f>
        <v>0</v>
      </c>
    </row>
    <row r="6773" spans="1:8" x14ac:dyDescent="0.55000000000000004">
      <c r="A6773">
        <v>0</v>
      </c>
      <c r="B6773">
        <v>0</v>
      </c>
      <c r="C6773">
        <v>2.4E-2</v>
      </c>
      <c r="D6773">
        <f t="shared" si="106"/>
        <v>0</v>
      </c>
      <c r="E6773">
        <f>+IF(AND($A6773=1,$D6773=1),1,0)</f>
        <v>0</v>
      </c>
      <c r="F6773">
        <f>+IF(AND($A6773=0,$D6773=0),1,0)</f>
        <v>1</v>
      </c>
      <c r="G6773">
        <f>+IF(AND($A6773=0,$D6773=1),1,0)</f>
        <v>0</v>
      </c>
      <c r="H6773">
        <f>+IF(AND($A6773=1,$D6773=0),1,0)</f>
        <v>0</v>
      </c>
    </row>
    <row r="6774" spans="1:8" x14ac:dyDescent="0.55000000000000004">
      <c r="A6774">
        <v>0</v>
      </c>
      <c r="B6774">
        <v>0</v>
      </c>
      <c r="C6774">
        <v>1.4E-2</v>
      </c>
      <c r="D6774">
        <f t="shared" si="106"/>
        <v>0</v>
      </c>
      <c r="E6774">
        <f>+IF(AND($A6774=1,$D6774=1),1,0)</f>
        <v>0</v>
      </c>
      <c r="F6774">
        <f>+IF(AND($A6774=0,$D6774=0),1,0)</f>
        <v>1</v>
      </c>
      <c r="G6774">
        <f>+IF(AND($A6774=0,$D6774=1),1,0)</f>
        <v>0</v>
      </c>
      <c r="H6774">
        <f>+IF(AND($A6774=1,$D6774=0),1,0)</f>
        <v>0</v>
      </c>
    </row>
    <row r="6775" spans="1:8" x14ac:dyDescent="0.55000000000000004">
      <c r="A6775">
        <v>0</v>
      </c>
      <c r="B6775">
        <v>0</v>
      </c>
      <c r="C6775">
        <v>5.0000000000000001E-3</v>
      </c>
      <c r="D6775">
        <f t="shared" si="106"/>
        <v>0</v>
      </c>
      <c r="E6775">
        <f>+IF(AND($A6775=1,$D6775=1),1,0)</f>
        <v>0</v>
      </c>
      <c r="F6775">
        <f>+IF(AND($A6775=0,$D6775=0),1,0)</f>
        <v>1</v>
      </c>
      <c r="G6775">
        <f>+IF(AND($A6775=0,$D6775=1),1,0)</f>
        <v>0</v>
      </c>
      <c r="H6775">
        <f>+IF(AND($A6775=1,$D6775=0),1,0)</f>
        <v>0</v>
      </c>
    </row>
    <row r="6776" spans="1:8" x14ac:dyDescent="0.55000000000000004">
      <c r="A6776">
        <v>0</v>
      </c>
      <c r="B6776">
        <v>0</v>
      </c>
      <c r="C6776">
        <v>8.0000000000000002E-3</v>
      </c>
      <c r="D6776">
        <f t="shared" si="106"/>
        <v>0</v>
      </c>
      <c r="E6776">
        <f>+IF(AND($A6776=1,$D6776=1),1,0)</f>
        <v>0</v>
      </c>
      <c r="F6776">
        <f>+IF(AND($A6776=0,$D6776=0),1,0)</f>
        <v>1</v>
      </c>
      <c r="G6776">
        <f>+IF(AND($A6776=0,$D6776=1),1,0)</f>
        <v>0</v>
      </c>
      <c r="H6776">
        <f>+IF(AND($A6776=1,$D6776=0),1,0)</f>
        <v>0</v>
      </c>
    </row>
    <row r="6777" spans="1:8" x14ac:dyDescent="0.55000000000000004">
      <c r="A6777">
        <v>0</v>
      </c>
      <c r="B6777">
        <v>0</v>
      </c>
      <c r="C6777">
        <v>8.9999999999999993E-3</v>
      </c>
      <c r="D6777">
        <f t="shared" si="106"/>
        <v>0</v>
      </c>
      <c r="E6777">
        <f>+IF(AND($A6777=1,$D6777=1),1,0)</f>
        <v>0</v>
      </c>
      <c r="F6777">
        <f>+IF(AND($A6777=0,$D6777=0),1,0)</f>
        <v>1</v>
      </c>
      <c r="G6777">
        <f>+IF(AND($A6777=0,$D6777=1),1,0)</f>
        <v>0</v>
      </c>
      <c r="H6777">
        <f>+IF(AND($A6777=1,$D6777=0),1,0)</f>
        <v>0</v>
      </c>
    </row>
    <row r="6778" spans="1:8" x14ac:dyDescent="0.55000000000000004">
      <c r="A6778">
        <v>0</v>
      </c>
      <c r="B6778">
        <v>0</v>
      </c>
      <c r="C6778">
        <v>1.2999999999999999E-2</v>
      </c>
      <c r="D6778">
        <f t="shared" si="106"/>
        <v>0</v>
      </c>
      <c r="E6778">
        <f>+IF(AND($A6778=1,$D6778=1),1,0)</f>
        <v>0</v>
      </c>
      <c r="F6778">
        <f>+IF(AND($A6778=0,$D6778=0),1,0)</f>
        <v>1</v>
      </c>
      <c r="G6778">
        <f>+IF(AND($A6778=0,$D6778=1),1,0)</f>
        <v>0</v>
      </c>
      <c r="H6778">
        <f>+IF(AND($A6778=1,$D6778=0),1,0)</f>
        <v>0</v>
      </c>
    </row>
    <row r="6779" spans="1:8" x14ac:dyDescent="0.55000000000000004">
      <c r="A6779">
        <v>0</v>
      </c>
      <c r="B6779">
        <v>0</v>
      </c>
      <c r="C6779">
        <v>1.9E-2</v>
      </c>
      <c r="D6779">
        <f t="shared" si="106"/>
        <v>0</v>
      </c>
      <c r="E6779">
        <f>+IF(AND($A6779=1,$D6779=1),1,0)</f>
        <v>0</v>
      </c>
      <c r="F6779">
        <f>+IF(AND($A6779=0,$D6779=0),1,0)</f>
        <v>1</v>
      </c>
      <c r="G6779">
        <f>+IF(AND($A6779=0,$D6779=1),1,0)</f>
        <v>0</v>
      </c>
      <c r="H6779">
        <f>+IF(AND($A6779=1,$D6779=0),1,0)</f>
        <v>0</v>
      </c>
    </row>
    <row r="6780" spans="1:8" x14ac:dyDescent="0.55000000000000004">
      <c r="A6780">
        <v>0</v>
      </c>
      <c r="B6780">
        <v>0</v>
      </c>
      <c r="C6780">
        <v>1.7000000000000001E-2</v>
      </c>
      <c r="D6780">
        <f t="shared" si="106"/>
        <v>0</v>
      </c>
      <c r="E6780">
        <f>+IF(AND($A6780=1,$D6780=1),1,0)</f>
        <v>0</v>
      </c>
      <c r="F6780">
        <f>+IF(AND($A6780=0,$D6780=0),1,0)</f>
        <v>1</v>
      </c>
      <c r="G6780">
        <f>+IF(AND($A6780=0,$D6780=1),1,0)</f>
        <v>0</v>
      </c>
      <c r="H6780">
        <f>+IF(AND($A6780=1,$D6780=0),1,0)</f>
        <v>0</v>
      </c>
    </row>
    <row r="6781" spans="1:8" x14ac:dyDescent="0.55000000000000004">
      <c r="A6781">
        <v>0</v>
      </c>
      <c r="B6781">
        <v>0</v>
      </c>
      <c r="C6781">
        <v>0.01</v>
      </c>
      <c r="D6781">
        <f t="shared" si="106"/>
        <v>0</v>
      </c>
      <c r="E6781">
        <f>+IF(AND($A6781=1,$D6781=1),1,0)</f>
        <v>0</v>
      </c>
      <c r="F6781">
        <f>+IF(AND($A6781=0,$D6781=0),1,0)</f>
        <v>1</v>
      </c>
      <c r="G6781">
        <f>+IF(AND($A6781=0,$D6781=1),1,0)</f>
        <v>0</v>
      </c>
      <c r="H6781">
        <f>+IF(AND($A6781=1,$D6781=0),1,0)</f>
        <v>0</v>
      </c>
    </row>
    <row r="6782" spans="1:8" x14ac:dyDescent="0.55000000000000004">
      <c r="A6782">
        <v>0</v>
      </c>
      <c r="B6782">
        <v>0</v>
      </c>
      <c r="C6782">
        <v>1.6E-2</v>
      </c>
      <c r="D6782">
        <f t="shared" si="106"/>
        <v>0</v>
      </c>
      <c r="E6782">
        <f>+IF(AND($A6782=1,$D6782=1),1,0)</f>
        <v>0</v>
      </c>
      <c r="F6782">
        <f>+IF(AND($A6782=0,$D6782=0),1,0)</f>
        <v>1</v>
      </c>
      <c r="G6782">
        <f>+IF(AND($A6782=0,$D6782=1),1,0)</f>
        <v>0</v>
      </c>
      <c r="H6782">
        <f>+IF(AND($A6782=1,$D6782=0),1,0)</f>
        <v>0</v>
      </c>
    </row>
    <row r="6783" spans="1:8" x14ac:dyDescent="0.55000000000000004">
      <c r="A6783">
        <v>0</v>
      </c>
      <c r="B6783">
        <v>0</v>
      </c>
      <c r="C6783">
        <v>6.2E-2</v>
      </c>
      <c r="D6783">
        <f t="shared" si="106"/>
        <v>0</v>
      </c>
      <c r="E6783">
        <f>+IF(AND($A6783=1,$D6783=1),1,0)</f>
        <v>0</v>
      </c>
      <c r="F6783">
        <f>+IF(AND($A6783=0,$D6783=0),1,0)</f>
        <v>1</v>
      </c>
      <c r="G6783">
        <f>+IF(AND($A6783=0,$D6783=1),1,0)</f>
        <v>0</v>
      </c>
      <c r="H6783">
        <f>+IF(AND($A6783=1,$D6783=0),1,0)</f>
        <v>0</v>
      </c>
    </row>
    <row r="6784" spans="1:8" x14ac:dyDescent="0.55000000000000004">
      <c r="A6784">
        <v>0</v>
      </c>
      <c r="B6784">
        <v>0</v>
      </c>
      <c r="C6784">
        <v>2.5000000000000001E-2</v>
      </c>
      <c r="D6784">
        <f t="shared" si="106"/>
        <v>0</v>
      </c>
      <c r="E6784">
        <f>+IF(AND($A6784=1,$D6784=1),1,0)</f>
        <v>0</v>
      </c>
      <c r="F6784">
        <f>+IF(AND($A6784=0,$D6784=0),1,0)</f>
        <v>1</v>
      </c>
      <c r="G6784">
        <f>+IF(AND($A6784=0,$D6784=1),1,0)</f>
        <v>0</v>
      </c>
      <c r="H6784">
        <f>+IF(AND($A6784=1,$D6784=0),1,0)</f>
        <v>0</v>
      </c>
    </row>
    <row r="6785" spans="1:8" x14ac:dyDescent="0.55000000000000004">
      <c r="A6785">
        <v>0</v>
      </c>
      <c r="B6785">
        <v>0</v>
      </c>
      <c r="C6785">
        <v>0.17799999999999999</v>
      </c>
      <c r="D6785">
        <f t="shared" si="106"/>
        <v>1</v>
      </c>
      <c r="E6785">
        <f>+IF(AND($A6785=1,$D6785=1),1,0)</f>
        <v>0</v>
      </c>
      <c r="F6785">
        <f>+IF(AND($A6785=0,$D6785=0),1,0)</f>
        <v>0</v>
      </c>
      <c r="G6785">
        <f>+IF(AND($A6785=0,$D6785=1),1,0)</f>
        <v>1</v>
      </c>
      <c r="H6785">
        <f>+IF(AND($A6785=1,$D6785=0),1,0)</f>
        <v>0</v>
      </c>
    </row>
    <row r="6786" spans="1:8" x14ac:dyDescent="0.55000000000000004">
      <c r="A6786">
        <v>0</v>
      </c>
      <c r="B6786">
        <v>0</v>
      </c>
      <c r="C6786">
        <v>5.5E-2</v>
      </c>
      <c r="D6786">
        <f t="shared" si="106"/>
        <v>0</v>
      </c>
      <c r="E6786">
        <f>+IF(AND($A6786=1,$D6786=1),1,0)</f>
        <v>0</v>
      </c>
      <c r="F6786">
        <f>+IF(AND($A6786=0,$D6786=0),1,0)</f>
        <v>1</v>
      </c>
      <c r="G6786">
        <f>+IF(AND($A6786=0,$D6786=1),1,0)</f>
        <v>0</v>
      </c>
      <c r="H6786">
        <f>+IF(AND($A6786=1,$D6786=0),1,0)</f>
        <v>0</v>
      </c>
    </row>
    <row r="6787" spans="1:8" x14ac:dyDescent="0.55000000000000004">
      <c r="A6787">
        <v>0</v>
      </c>
      <c r="B6787">
        <v>0</v>
      </c>
      <c r="C6787">
        <v>3.1E-2</v>
      </c>
      <c r="D6787">
        <f t="shared" si="106"/>
        <v>0</v>
      </c>
      <c r="E6787">
        <f>+IF(AND($A6787=1,$D6787=1),1,0)</f>
        <v>0</v>
      </c>
      <c r="F6787">
        <f>+IF(AND($A6787=0,$D6787=0),1,0)</f>
        <v>1</v>
      </c>
      <c r="G6787">
        <f>+IF(AND($A6787=0,$D6787=1),1,0)</f>
        <v>0</v>
      </c>
      <c r="H6787">
        <f>+IF(AND($A6787=1,$D6787=0),1,0)</f>
        <v>0</v>
      </c>
    </row>
    <row r="6788" spans="1:8" x14ac:dyDescent="0.55000000000000004">
      <c r="A6788">
        <v>0</v>
      </c>
      <c r="B6788">
        <v>0</v>
      </c>
      <c r="C6788">
        <v>6.0999999999999999E-2</v>
      </c>
      <c r="D6788">
        <f t="shared" si="106"/>
        <v>0</v>
      </c>
      <c r="E6788">
        <f>+IF(AND($A6788=1,$D6788=1),1,0)</f>
        <v>0</v>
      </c>
      <c r="F6788">
        <f>+IF(AND($A6788=0,$D6788=0),1,0)</f>
        <v>1</v>
      </c>
      <c r="G6788">
        <f>+IF(AND($A6788=0,$D6788=1),1,0)</f>
        <v>0</v>
      </c>
      <c r="H6788">
        <f>+IF(AND($A6788=1,$D6788=0),1,0)</f>
        <v>0</v>
      </c>
    </row>
    <row r="6789" spans="1:8" x14ac:dyDescent="0.55000000000000004">
      <c r="A6789">
        <v>0</v>
      </c>
      <c r="B6789">
        <v>0</v>
      </c>
      <c r="C6789">
        <v>1.4999999999999999E-2</v>
      </c>
      <c r="D6789">
        <f t="shared" si="106"/>
        <v>0</v>
      </c>
      <c r="E6789">
        <f>+IF(AND($A6789=1,$D6789=1),1,0)</f>
        <v>0</v>
      </c>
      <c r="F6789">
        <f>+IF(AND($A6789=0,$D6789=0),1,0)</f>
        <v>1</v>
      </c>
      <c r="G6789">
        <f>+IF(AND($A6789=0,$D6789=1),1,0)</f>
        <v>0</v>
      </c>
      <c r="H6789">
        <f>+IF(AND($A6789=1,$D6789=0),1,0)</f>
        <v>0</v>
      </c>
    </row>
    <row r="6790" spans="1:8" x14ac:dyDescent="0.55000000000000004">
      <c r="A6790">
        <v>0</v>
      </c>
      <c r="B6790">
        <v>0</v>
      </c>
      <c r="C6790">
        <v>8.3000000000000004E-2</v>
      </c>
      <c r="D6790">
        <f t="shared" si="106"/>
        <v>1</v>
      </c>
      <c r="E6790">
        <f>+IF(AND($A6790=1,$D6790=1),1,0)</f>
        <v>0</v>
      </c>
      <c r="F6790">
        <f>+IF(AND($A6790=0,$D6790=0),1,0)</f>
        <v>0</v>
      </c>
      <c r="G6790">
        <f>+IF(AND($A6790=0,$D6790=1),1,0)</f>
        <v>1</v>
      </c>
      <c r="H6790">
        <f>+IF(AND($A6790=1,$D6790=0),1,0)</f>
        <v>0</v>
      </c>
    </row>
    <row r="6791" spans="1:8" x14ac:dyDescent="0.55000000000000004">
      <c r="A6791">
        <v>0</v>
      </c>
      <c r="B6791">
        <v>0</v>
      </c>
      <c r="C6791">
        <v>0.02</v>
      </c>
      <c r="D6791">
        <f t="shared" si="106"/>
        <v>0</v>
      </c>
      <c r="E6791">
        <f>+IF(AND($A6791=1,$D6791=1),1,0)</f>
        <v>0</v>
      </c>
      <c r="F6791">
        <f>+IF(AND($A6791=0,$D6791=0),1,0)</f>
        <v>1</v>
      </c>
      <c r="G6791">
        <f>+IF(AND($A6791=0,$D6791=1),1,0)</f>
        <v>0</v>
      </c>
      <c r="H6791">
        <f>+IF(AND($A6791=1,$D6791=0),1,0)</f>
        <v>0</v>
      </c>
    </row>
    <row r="6792" spans="1:8" x14ac:dyDescent="0.55000000000000004">
      <c r="A6792">
        <v>0</v>
      </c>
      <c r="B6792">
        <v>0</v>
      </c>
      <c r="C6792">
        <v>1.0999999999999999E-2</v>
      </c>
      <c r="D6792">
        <f t="shared" si="106"/>
        <v>0</v>
      </c>
      <c r="E6792">
        <f>+IF(AND($A6792=1,$D6792=1),1,0)</f>
        <v>0</v>
      </c>
      <c r="F6792">
        <f>+IF(AND($A6792=0,$D6792=0),1,0)</f>
        <v>1</v>
      </c>
      <c r="G6792">
        <f>+IF(AND($A6792=0,$D6792=1),1,0)</f>
        <v>0</v>
      </c>
      <c r="H6792">
        <f>+IF(AND($A6792=1,$D6792=0),1,0)</f>
        <v>0</v>
      </c>
    </row>
    <row r="6793" spans="1:8" x14ac:dyDescent="0.55000000000000004">
      <c r="A6793">
        <v>1</v>
      </c>
      <c r="B6793">
        <v>0</v>
      </c>
      <c r="C6793">
        <v>0.48199999999999998</v>
      </c>
      <c r="D6793">
        <f t="shared" si="106"/>
        <v>1</v>
      </c>
      <c r="E6793">
        <f>+IF(AND($A6793=1,$D6793=1),1,0)</f>
        <v>1</v>
      </c>
      <c r="F6793">
        <f>+IF(AND($A6793=0,$D6793=0),1,0)</f>
        <v>0</v>
      </c>
      <c r="G6793">
        <f>+IF(AND($A6793=0,$D6793=1),1,0)</f>
        <v>0</v>
      </c>
      <c r="H6793">
        <f>+IF(AND($A6793=1,$D6793=0),1,0)</f>
        <v>0</v>
      </c>
    </row>
    <row r="6794" spans="1:8" x14ac:dyDescent="0.55000000000000004">
      <c r="A6794">
        <v>0</v>
      </c>
      <c r="B6794">
        <v>0</v>
      </c>
      <c r="C6794">
        <v>2.8000000000000001E-2</v>
      </c>
      <c r="D6794">
        <f t="shared" si="106"/>
        <v>0</v>
      </c>
      <c r="E6794">
        <f>+IF(AND($A6794=1,$D6794=1),1,0)</f>
        <v>0</v>
      </c>
      <c r="F6794">
        <f>+IF(AND($A6794=0,$D6794=0),1,0)</f>
        <v>1</v>
      </c>
      <c r="G6794">
        <f>+IF(AND($A6794=0,$D6794=1),1,0)</f>
        <v>0</v>
      </c>
      <c r="H6794">
        <f>+IF(AND($A6794=1,$D6794=0),1,0)</f>
        <v>0</v>
      </c>
    </row>
    <row r="6795" spans="1:8" x14ac:dyDescent="0.55000000000000004">
      <c r="A6795">
        <v>0</v>
      </c>
      <c r="B6795">
        <v>0</v>
      </c>
      <c r="C6795">
        <v>0.04</v>
      </c>
      <c r="D6795">
        <f t="shared" si="106"/>
        <v>0</v>
      </c>
      <c r="E6795">
        <f>+IF(AND($A6795=1,$D6795=1),1,0)</f>
        <v>0</v>
      </c>
      <c r="F6795">
        <f>+IF(AND($A6795=0,$D6795=0),1,0)</f>
        <v>1</v>
      </c>
      <c r="G6795">
        <f>+IF(AND($A6795=0,$D6795=1),1,0)</f>
        <v>0</v>
      </c>
      <c r="H6795">
        <f>+IF(AND($A6795=1,$D6795=0),1,0)</f>
        <v>0</v>
      </c>
    </row>
    <row r="6796" spans="1:8" x14ac:dyDescent="0.55000000000000004">
      <c r="A6796">
        <v>0</v>
      </c>
      <c r="B6796">
        <v>0</v>
      </c>
      <c r="C6796">
        <v>2.1000000000000001E-2</v>
      </c>
      <c r="D6796">
        <f t="shared" si="106"/>
        <v>0</v>
      </c>
      <c r="E6796">
        <f>+IF(AND($A6796=1,$D6796=1),1,0)</f>
        <v>0</v>
      </c>
      <c r="F6796">
        <f>+IF(AND($A6796=0,$D6796=0),1,0)</f>
        <v>1</v>
      </c>
      <c r="G6796">
        <f>+IF(AND($A6796=0,$D6796=1),1,0)</f>
        <v>0</v>
      </c>
      <c r="H6796">
        <f>+IF(AND($A6796=1,$D6796=0),1,0)</f>
        <v>0</v>
      </c>
    </row>
    <row r="6797" spans="1:8" x14ac:dyDescent="0.55000000000000004">
      <c r="A6797">
        <v>0</v>
      </c>
      <c r="B6797">
        <v>0</v>
      </c>
      <c r="C6797">
        <v>2.1000000000000001E-2</v>
      </c>
      <c r="D6797">
        <f t="shared" si="106"/>
        <v>0</v>
      </c>
      <c r="E6797">
        <f>+IF(AND($A6797=1,$D6797=1),1,0)</f>
        <v>0</v>
      </c>
      <c r="F6797">
        <f>+IF(AND($A6797=0,$D6797=0),1,0)</f>
        <v>1</v>
      </c>
      <c r="G6797">
        <f>+IF(AND($A6797=0,$D6797=1),1,0)</f>
        <v>0</v>
      </c>
      <c r="H6797">
        <f>+IF(AND($A6797=1,$D6797=0),1,0)</f>
        <v>0</v>
      </c>
    </row>
    <row r="6798" spans="1:8" x14ac:dyDescent="0.55000000000000004">
      <c r="A6798">
        <v>0</v>
      </c>
      <c r="B6798">
        <v>0</v>
      </c>
      <c r="C6798">
        <v>7.0000000000000001E-3</v>
      </c>
      <c r="D6798">
        <f t="shared" si="106"/>
        <v>0</v>
      </c>
      <c r="E6798">
        <f>+IF(AND($A6798=1,$D6798=1),1,0)</f>
        <v>0</v>
      </c>
      <c r="F6798">
        <f>+IF(AND($A6798=0,$D6798=0),1,0)</f>
        <v>1</v>
      </c>
      <c r="G6798">
        <f>+IF(AND($A6798=0,$D6798=1),1,0)</f>
        <v>0</v>
      </c>
      <c r="H6798">
        <f>+IF(AND($A6798=1,$D6798=0),1,0)</f>
        <v>0</v>
      </c>
    </row>
    <row r="6799" spans="1:8" x14ac:dyDescent="0.55000000000000004">
      <c r="A6799">
        <v>1</v>
      </c>
      <c r="B6799">
        <v>0</v>
      </c>
      <c r="C6799">
        <v>1.2E-2</v>
      </c>
      <c r="D6799">
        <f t="shared" si="106"/>
        <v>0</v>
      </c>
      <c r="E6799">
        <f>+IF(AND($A6799=1,$D6799=1),1,0)</f>
        <v>0</v>
      </c>
      <c r="F6799">
        <f>+IF(AND($A6799=0,$D6799=0),1,0)</f>
        <v>0</v>
      </c>
      <c r="G6799">
        <f>+IF(AND($A6799=0,$D6799=1),1,0)</f>
        <v>0</v>
      </c>
      <c r="H6799">
        <f>+IF(AND($A6799=1,$D6799=0),1,0)</f>
        <v>1</v>
      </c>
    </row>
    <row r="6800" spans="1:8" x14ac:dyDescent="0.55000000000000004">
      <c r="A6800">
        <v>0</v>
      </c>
      <c r="B6800">
        <v>0</v>
      </c>
      <c r="C6800">
        <v>1.4999999999999999E-2</v>
      </c>
      <c r="D6800">
        <f t="shared" si="106"/>
        <v>0</v>
      </c>
      <c r="E6800">
        <f>+IF(AND($A6800=1,$D6800=1),1,0)</f>
        <v>0</v>
      </c>
      <c r="F6800">
        <f>+IF(AND($A6800=0,$D6800=0),1,0)</f>
        <v>1</v>
      </c>
      <c r="G6800">
        <f>+IF(AND($A6800=0,$D6800=1),1,0)</f>
        <v>0</v>
      </c>
      <c r="H6800">
        <f>+IF(AND($A6800=1,$D6800=0),1,0)</f>
        <v>0</v>
      </c>
    </row>
    <row r="6801" spans="1:8" x14ac:dyDescent="0.55000000000000004">
      <c r="A6801">
        <v>0</v>
      </c>
      <c r="B6801">
        <v>0</v>
      </c>
      <c r="C6801">
        <v>1.2999999999999999E-2</v>
      </c>
      <c r="D6801">
        <f t="shared" si="106"/>
        <v>0</v>
      </c>
      <c r="E6801">
        <f>+IF(AND($A6801=1,$D6801=1),1,0)</f>
        <v>0</v>
      </c>
      <c r="F6801">
        <f>+IF(AND($A6801=0,$D6801=0),1,0)</f>
        <v>1</v>
      </c>
      <c r="G6801">
        <f>+IF(AND($A6801=0,$D6801=1),1,0)</f>
        <v>0</v>
      </c>
      <c r="H6801">
        <f>+IF(AND($A6801=1,$D6801=0),1,0)</f>
        <v>0</v>
      </c>
    </row>
    <row r="6802" spans="1:8" x14ac:dyDescent="0.55000000000000004">
      <c r="A6802">
        <v>0</v>
      </c>
      <c r="B6802">
        <v>0</v>
      </c>
      <c r="C6802">
        <v>0.01</v>
      </c>
      <c r="D6802">
        <f t="shared" si="106"/>
        <v>0</v>
      </c>
      <c r="E6802">
        <f>+IF(AND($A6802=1,$D6802=1),1,0)</f>
        <v>0</v>
      </c>
      <c r="F6802">
        <f>+IF(AND($A6802=0,$D6802=0),1,0)</f>
        <v>1</v>
      </c>
      <c r="G6802">
        <f>+IF(AND($A6802=0,$D6802=1),1,0)</f>
        <v>0</v>
      </c>
      <c r="H6802">
        <f>+IF(AND($A6802=1,$D6802=0),1,0)</f>
        <v>0</v>
      </c>
    </row>
    <row r="6803" spans="1:8" x14ac:dyDescent="0.55000000000000004">
      <c r="A6803">
        <v>0</v>
      </c>
      <c r="B6803">
        <v>0</v>
      </c>
      <c r="C6803">
        <v>0.107</v>
      </c>
      <c r="D6803">
        <f t="shared" si="106"/>
        <v>1</v>
      </c>
      <c r="E6803">
        <f>+IF(AND($A6803=1,$D6803=1),1,0)</f>
        <v>0</v>
      </c>
      <c r="F6803">
        <f>+IF(AND($A6803=0,$D6803=0),1,0)</f>
        <v>0</v>
      </c>
      <c r="G6803">
        <f>+IF(AND($A6803=0,$D6803=1),1,0)</f>
        <v>1</v>
      </c>
      <c r="H6803">
        <f>+IF(AND($A6803=1,$D6803=0),1,0)</f>
        <v>0</v>
      </c>
    </row>
    <row r="6804" spans="1:8" x14ac:dyDescent="0.55000000000000004">
      <c r="A6804">
        <v>0</v>
      </c>
      <c r="B6804">
        <v>0</v>
      </c>
      <c r="C6804">
        <v>0.1</v>
      </c>
      <c r="D6804">
        <f t="shared" si="106"/>
        <v>1</v>
      </c>
      <c r="E6804">
        <f>+IF(AND($A6804=1,$D6804=1),1,0)</f>
        <v>0</v>
      </c>
      <c r="F6804">
        <f>+IF(AND($A6804=0,$D6804=0),1,0)</f>
        <v>0</v>
      </c>
      <c r="G6804">
        <f>+IF(AND($A6804=0,$D6804=1),1,0)</f>
        <v>1</v>
      </c>
      <c r="H6804">
        <f>+IF(AND($A6804=1,$D6804=0),1,0)</f>
        <v>0</v>
      </c>
    </row>
    <row r="6805" spans="1:8" x14ac:dyDescent="0.55000000000000004">
      <c r="A6805">
        <v>0</v>
      </c>
      <c r="B6805">
        <v>0</v>
      </c>
      <c r="C6805">
        <v>1.2E-2</v>
      </c>
      <c r="D6805">
        <f t="shared" si="106"/>
        <v>0</v>
      </c>
      <c r="E6805">
        <f>+IF(AND($A6805=1,$D6805=1),1,0)</f>
        <v>0</v>
      </c>
      <c r="F6805">
        <f>+IF(AND($A6805=0,$D6805=0),1,0)</f>
        <v>1</v>
      </c>
      <c r="G6805">
        <f>+IF(AND($A6805=0,$D6805=1),1,0)</f>
        <v>0</v>
      </c>
      <c r="H6805">
        <f>+IF(AND($A6805=1,$D6805=0),1,0)</f>
        <v>0</v>
      </c>
    </row>
    <row r="6806" spans="1:8" x14ac:dyDescent="0.55000000000000004">
      <c r="A6806">
        <v>0</v>
      </c>
      <c r="B6806">
        <v>0</v>
      </c>
      <c r="C6806">
        <v>8.1000000000000003E-2</v>
      </c>
      <c r="D6806">
        <f t="shared" si="106"/>
        <v>1</v>
      </c>
      <c r="E6806">
        <f>+IF(AND($A6806=1,$D6806=1),1,0)</f>
        <v>0</v>
      </c>
      <c r="F6806">
        <f>+IF(AND($A6806=0,$D6806=0),1,0)</f>
        <v>0</v>
      </c>
      <c r="G6806">
        <f>+IF(AND($A6806=0,$D6806=1),1,0)</f>
        <v>1</v>
      </c>
      <c r="H6806">
        <f>+IF(AND($A6806=1,$D6806=0),1,0)</f>
        <v>0</v>
      </c>
    </row>
    <row r="6807" spans="1:8" x14ac:dyDescent="0.55000000000000004">
      <c r="A6807">
        <v>0</v>
      </c>
      <c r="B6807">
        <v>0</v>
      </c>
      <c r="C6807">
        <v>8.0000000000000002E-3</v>
      </c>
      <c r="D6807">
        <f t="shared" si="106"/>
        <v>0</v>
      </c>
      <c r="E6807">
        <f>+IF(AND($A6807=1,$D6807=1),1,0)</f>
        <v>0</v>
      </c>
      <c r="F6807">
        <f>+IF(AND($A6807=0,$D6807=0),1,0)</f>
        <v>1</v>
      </c>
      <c r="G6807">
        <f>+IF(AND($A6807=0,$D6807=1),1,0)</f>
        <v>0</v>
      </c>
      <c r="H6807">
        <f>+IF(AND($A6807=1,$D6807=0),1,0)</f>
        <v>0</v>
      </c>
    </row>
    <row r="6808" spans="1:8" x14ac:dyDescent="0.55000000000000004">
      <c r="A6808">
        <v>1</v>
      </c>
      <c r="B6808">
        <v>0</v>
      </c>
      <c r="C6808">
        <v>0.106</v>
      </c>
      <c r="D6808">
        <f t="shared" si="106"/>
        <v>1</v>
      </c>
      <c r="E6808">
        <f>+IF(AND($A6808=1,$D6808=1),1,0)</f>
        <v>1</v>
      </c>
      <c r="F6808">
        <f>+IF(AND($A6808=0,$D6808=0),1,0)</f>
        <v>0</v>
      </c>
      <c r="G6808">
        <f>+IF(AND($A6808=0,$D6808=1),1,0)</f>
        <v>0</v>
      </c>
      <c r="H6808">
        <f>+IF(AND($A6808=1,$D6808=0),1,0)</f>
        <v>0</v>
      </c>
    </row>
    <row r="6809" spans="1:8" x14ac:dyDescent="0.55000000000000004">
      <c r="A6809">
        <v>0</v>
      </c>
      <c r="B6809">
        <v>0</v>
      </c>
      <c r="C6809">
        <v>8.3000000000000004E-2</v>
      </c>
      <c r="D6809">
        <f t="shared" si="106"/>
        <v>1</v>
      </c>
      <c r="E6809">
        <f>+IF(AND($A6809=1,$D6809=1),1,0)</f>
        <v>0</v>
      </c>
      <c r="F6809">
        <f>+IF(AND($A6809=0,$D6809=0),1,0)</f>
        <v>0</v>
      </c>
      <c r="G6809">
        <f>+IF(AND($A6809=0,$D6809=1),1,0)</f>
        <v>1</v>
      </c>
      <c r="H6809">
        <f>+IF(AND($A6809=1,$D6809=0),1,0)</f>
        <v>0</v>
      </c>
    </row>
    <row r="6810" spans="1:8" x14ac:dyDescent="0.55000000000000004">
      <c r="A6810">
        <v>0</v>
      </c>
      <c r="B6810">
        <v>0</v>
      </c>
      <c r="C6810">
        <v>1.6E-2</v>
      </c>
      <c r="D6810">
        <f t="shared" si="106"/>
        <v>0</v>
      </c>
      <c r="E6810">
        <f>+IF(AND($A6810=1,$D6810=1),1,0)</f>
        <v>0</v>
      </c>
      <c r="F6810">
        <f>+IF(AND($A6810=0,$D6810=0),1,0)</f>
        <v>1</v>
      </c>
      <c r="G6810">
        <f>+IF(AND($A6810=0,$D6810=1),1,0)</f>
        <v>0</v>
      </c>
      <c r="H6810">
        <f>+IF(AND($A6810=1,$D6810=0),1,0)</f>
        <v>0</v>
      </c>
    </row>
    <row r="6811" spans="1:8" x14ac:dyDescent="0.55000000000000004">
      <c r="A6811">
        <v>0</v>
      </c>
      <c r="B6811">
        <v>0</v>
      </c>
      <c r="C6811">
        <v>0.20399999999999999</v>
      </c>
      <c r="D6811">
        <f t="shared" si="106"/>
        <v>1</v>
      </c>
      <c r="E6811">
        <f>+IF(AND($A6811=1,$D6811=1),1,0)</f>
        <v>0</v>
      </c>
      <c r="F6811">
        <f>+IF(AND($A6811=0,$D6811=0),1,0)</f>
        <v>0</v>
      </c>
      <c r="G6811">
        <f>+IF(AND($A6811=0,$D6811=1),1,0)</f>
        <v>1</v>
      </c>
      <c r="H6811">
        <f>+IF(AND($A6811=1,$D6811=0),1,0)</f>
        <v>0</v>
      </c>
    </row>
    <row r="6812" spans="1:8" x14ac:dyDescent="0.55000000000000004">
      <c r="A6812">
        <v>0</v>
      </c>
      <c r="B6812">
        <v>0</v>
      </c>
      <c r="C6812">
        <v>6.6000000000000003E-2</v>
      </c>
      <c r="D6812">
        <f t="shared" si="106"/>
        <v>0</v>
      </c>
      <c r="E6812">
        <f>+IF(AND($A6812=1,$D6812=1),1,0)</f>
        <v>0</v>
      </c>
      <c r="F6812">
        <f>+IF(AND($A6812=0,$D6812=0),1,0)</f>
        <v>1</v>
      </c>
      <c r="G6812">
        <f>+IF(AND($A6812=0,$D6812=1),1,0)</f>
        <v>0</v>
      </c>
      <c r="H6812">
        <f>+IF(AND($A6812=1,$D6812=0),1,0)</f>
        <v>0</v>
      </c>
    </row>
    <row r="6813" spans="1:8" x14ac:dyDescent="0.55000000000000004">
      <c r="A6813">
        <v>0</v>
      </c>
      <c r="B6813">
        <v>0</v>
      </c>
      <c r="C6813">
        <v>7.0000000000000001E-3</v>
      </c>
      <c r="D6813">
        <f t="shared" si="106"/>
        <v>0</v>
      </c>
      <c r="E6813">
        <f>+IF(AND($A6813=1,$D6813=1),1,0)</f>
        <v>0</v>
      </c>
      <c r="F6813">
        <f>+IF(AND($A6813=0,$D6813=0),1,0)</f>
        <v>1</v>
      </c>
      <c r="G6813">
        <f>+IF(AND($A6813=0,$D6813=1),1,0)</f>
        <v>0</v>
      </c>
      <c r="H6813">
        <f>+IF(AND($A6813=1,$D6813=0),1,0)</f>
        <v>0</v>
      </c>
    </row>
    <row r="6814" spans="1:8" x14ac:dyDescent="0.55000000000000004">
      <c r="A6814">
        <v>0</v>
      </c>
      <c r="B6814">
        <v>0</v>
      </c>
      <c r="C6814">
        <v>0.184</v>
      </c>
      <c r="D6814">
        <f t="shared" si="106"/>
        <v>1</v>
      </c>
      <c r="E6814">
        <f>+IF(AND($A6814=1,$D6814=1),1,0)</f>
        <v>0</v>
      </c>
      <c r="F6814">
        <f>+IF(AND($A6814=0,$D6814=0),1,0)</f>
        <v>0</v>
      </c>
      <c r="G6814">
        <f>+IF(AND($A6814=0,$D6814=1),1,0)</f>
        <v>1</v>
      </c>
      <c r="H6814">
        <f>+IF(AND($A6814=1,$D6814=0),1,0)</f>
        <v>0</v>
      </c>
    </row>
    <row r="6815" spans="1:8" x14ac:dyDescent="0.55000000000000004">
      <c r="A6815">
        <v>1</v>
      </c>
      <c r="B6815">
        <v>0</v>
      </c>
      <c r="C6815">
        <v>0.17299999999999999</v>
      </c>
      <c r="D6815">
        <f t="shared" si="106"/>
        <v>1</v>
      </c>
      <c r="E6815">
        <f>+IF(AND($A6815=1,$D6815=1),1,0)</f>
        <v>1</v>
      </c>
      <c r="F6815">
        <f>+IF(AND($A6815=0,$D6815=0),1,0)</f>
        <v>0</v>
      </c>
      <c r="G6815">
        <f>+IF(AND($A6815=0,$D6815=1),1,0)</f>
        <v>0</v>
      </c>
      <c r="H6815">
        <f>+IF(AND($A6815=1,$D6815=0),1,0)</f>
        <v>0</v>
      </c>
    </row>
    <row r="6816" spans="1:8" x14ac:dyDescent="0.55000000000000004">
      <c r="A6816">
        <v>0</v>
      </c>
      <c r="B6816">
        <v>0</v>
      </c>
      <c r="C6816">
        <v>2.9000000000000001E-2</v>
      </c>
      <c r="D6816">
        <f t="shared" si="106"/>
        <v>0</v>
      </c>
      <c r="E6816">
        <f>+IF(AND($A6816=1,$D6816=1),1,0)</f>
        <v>0</v>
      </c>
      <c r="F6816">
        <f>+IF(AND($A6816=0,$D6816=0),1,0)</f>
        <v>1</v>
      </c>
      <c r="G6816">
        <f>+IF(AND($A6816=0,$D6816=1),1,0)</f>
        <v>0</v>
      </c>
      <c r="H6816">
        <f>+IF(AND($A6816=1,$D6816=0),1,0)</f>
        <v>0</v>
      </c>
    </row>
    <row r="6817" spans="1:8" x14ac:dyDescent="0.55000000000000004">
      <c r="A6817">
        <v>0</v>
      </c>
      <c r="B6817">
        <v>0</v>
      </c>
      <c r="C6817">
        <v>6.0000000000000001E-3</v>
      </c>
      <c r="D6817">
        <f t="shared" si="106"/>
        <v>0</v>
      </c>
      <c r="E6817">
        <f>+IF(AND($A6817=1,$D6817=1),1,0)</f>
        <v>0</v>
      </c>
      <c r="F6817">
        <f>+IF(AND($A6817=0,$D6817=0),1,0)</f>
        <v>1</v>
      </c>
      <c r="G6817">
        <f>+IF(AND($A6817=0,$D6817=1),1,0)</f>
        <v>0</v>
      </c>
      <c r="H6817">
        <f>+IF(AND($A6817=1,$D6817=0),1,0)</f>
        <v>0</v>
      </c>
    </row>
    <row r="6818" spans="1:8" x14ac:dyDescent="0.55000000000000004">
      <c r="A6818">
        <v>0</v>
      </c>
      <c r="B6818">
        <v>0</v>
      </c>
      <c r="C6818">
        <v>1.4E-2</v>
      </c>
      <c r="D6818">
        <f t="shared" si="106"/>
        <v>0</v>
      </c>
      <c r="E6818">
        <f>+IF(AND($A6818=1,$D6818=1),1,0)</f>
        <v>0</v>
      </c>
      <c r="F6818">
        <f>+IF(AND($A6818=0,$D6818=0),1,0)</f>
        <v>1</v>
      </c>
      <c r="G6818">
        <f>+IF(AND($A6818=0,$D6818=1),1,0)</f>
        <v>0</v>
      </c>
      <c r="H6818">
        <f>+IF(AND($A6818=1,$D6818=0),1,0)</f>
        <v>0</v>
      </c>
    </row>
    <row r="6819" spans="1:8" x14ac:dyDescent="0.55000000000000004">
      <c r="A6819">
        <v>1</v>
      </c>
      <c r="B6819">
        <v>0</v>
      </c>
      <c r="C6819">
        <v>0.27700000000000002</v>
      </c>
      <c r="D6819">
        <f t="shared" si="106"/>
        <v>1</v>
      </c>
      <c r="E6819">
        <f>+IF(AND($A6819=1,$D6819=1),1,0)</f>
        <v>1</v>
      </c>
      <c r="F6819">
        <f>+IF(AND($A6819=0,$D6819=0),1,0)</f>
        <v>0</v>
      </c>
      <c r="G6819">
        <f>+IF(AND($A6819=0,$D6819=1),1,0)</f>
        <v>0</v>
      </c>
      <c r="H6819">
        <f>+IF(AND($A6819=1,$D6819=0),1,0)</f>
        <v>0</v>
      </c>
    </row>
    <row r="6820" spans="1:8" x14ac:dyDescent="0.55000000000000004">
      <c r="A6820">
        <v>0</v>
      </c>
      <c r="B6820">
        <v>0</v>
      </c>
      <c r="C6820">
        <v>2.7E-2</v>
      </c>
      <c r="D6820">
        <f t="shared" si="106"/>
        <v>0</v>
      </c>
      <c r="E6820">
        <f>+IF(AND($A6820=1,$D6820=1),1,0)</f>
        <v>0</v>
      </c>
      <c r="F6820">
        <f>+IF(AND($A6820=0,$D6820=0),1,0)</f>
        <v>1</v>
      </c>
      <c r="G6820">
        <f>+IF(AND($A6820=0,$D6820=1),1,0)</f>
        <v>0</v>
      </c>
      <c r="H6820">
        <f>+IF(AND($A6820=1,$D6820=0),1,0)</f>
        <v>0</v>
      </c>
    </row>
    <row r="6821" spans="1:8" x14ac:dyDescent="0.55000000000000004">
      <c r="A6821">
        <v>1</v>
      </c>
      <c r="B6821">
        <v>1</v>
      </c>
      <c r="C6821">
        <v>0.52</v>
      </c>
      <c r="D6821">
        <f t="shared" si="106"/>
        <v>1</v>
      </c>
      <c r="E6821">
        <f>+IF(AND($A6821=1,$D6821=1),1,0)</f>
        <v>1</v>
      </c>
      <c r="F6821">
        <f>+IF(AND($A6821=0,$D6821=0),1,0)</f>
        <v>0</v>
      </c>
      <c r="G6821">
        <f>+IF(AND($A6821=0,$D6821=1),1,0)</f>
        <v>0</v>
      </c>
      <c r="H6821">
        <f>+IF(AND($A6821=1,$D6821=0),1,0)</f>
        <v>0</v>
      </c>
    </row>
    <row r="6822" spans="1:8" x14ac:dyDescent="0.55000000000000004">
      <c r="A6822">
        <v>0</v>
      </c>
      <c r="B6822">
        <v>0</v>
      </c>
      <c r="C6822">
        <v>0.04</v>
      </c>
      <c r="D6822">
        <f t="shared" si="106"/>
        <v>0</v>
      </c>
      <c r="E6822">
        <f>+IF(AND($A6822=1,$D6822=1),1,0)</f>
        <v>0</v>
      </c>
      <c r="F6822">
        <f>+IF(AND($A6822=0,$D6822=0),1,0)</f>
        <v>1</v>
      </c>
      <c r="G6822">
        <f>+IF(AND($A6822=0,$D6822=1),1,0)</f>
        <v>0</v>
      </c>
      <c r="H6822">
        <f>+IF(AND($A6822=1,$D6822=0),1,0)</f>
        <v>0</v>
      </c>
    </row>
    <row r="6823" spans="1:8" x14ac:dyDescent="0.55000000000000004">
      <c r="A6823">
        <v>0</v>
      </c>
      <c r="B6823">
        <v>0</v>
      </c>
      <c r="C6823">
        <v>8.5000000000000006E-2</v>
      </c>
      <c r="D6823">
        <f t="shared" si="106"/>
        <v>1</v>
      </c>
      <c r="E6823">
        <f>+IF(AND($A6823=1,$D6823=1),1,0)</f>
        <v>0</v>
      </c>
      <c r="F6823">
        <f>+IF(AND($A6823=0,$D6823=0),1,0)</f>
        <v>0</v>
      </c>
      <c r="G6823">
        <f>+IF(AND($A6823=0,$D6823=1),1,0)</f>
        <v>1</v>
      </c>
      <c r="H6823">
        <f>+IF(AND($A6823=1,$D6823=0),1,0)</f>
        <v>0</v>
      </c>
    </row>
    <row r="6824" spans="1:8" x14ac:dyDescent="0.55000000000000004">
      <c r="A6824">
        <v>0</v>
      </c>
      <c r="B6824">
        <v>0</v>
      </c>
      <c r="C6824">
        <v>1.7000000000000001E-2</v>
      </c>
      <c r="D6824">
        <f t="shared" si="106"/>
        <v>0</v>
      </c>
      <c r="E6824">
        <f>+IF(AND($A6824=1,$D6824=1),1,0)</f>
        <v>0</v>
      </c>
      <c r="F6824">
        <f>+IF(AND($A6824=0,$D6824=0),1,0)</f>
        <v>1</v>
      </c>
      <c r="G6824">
        <f>+IF(AND($A6824=0,$D6824=1),1,0)</f>
        <v>0</v>
      </c>
      <c r="H6824">
        <f>+IF(AND($A6824=1,$D6824=0),1,0)</f>
        <v>0</v>
      </c>
    </row>
    <row r="6825" spans="1:8" x14ac:dyDescent="0.55000000000000004">
      <c r="A6825">
        <v>0</v>
      </c>
      <c r="B6825">
        <v>0</v>
      </c>
      <c r="C6825">
        <v>4.8000000000000001E-2</v>
      </c>
      <c r="D6825">
        <f t="shared" si="106"/>
        <v>0</v>
      </c>
      <c r="E6825">
        <f>+IF(AND($A6825=1,$D6825=1),1,0)</f>
        <v>0</v>
      </c>
      <c r="F6825">
        <f>+IF(AND($A6825=0,$D6825=0),1,0)</f>
        <v>1</v>
      </c>
      <c r="G6825">
        <f>+IF(AND($A6825=0,$D6825=1),1,0)</f>
        <v>0</v>
      </c>
      <c r="H6825">
        <f>+IF(AND($A6825=1,$D6825=0),1,0)</f>
        <v>0</v>
      </c>
    </row>
    <row r="6826" spans="1:8" x14ac:dyDescent="0.55000000000000004">
      <c r="A6826">
        <v>0</v>
      </c>
      <c r="B6826">
        <v>0</v>
      </c>
      <c r="C6826">
        <v>5.7000000000000002E-2</v>
      </c>
      <c r="D6826">
        <f t="shared" ref="D6826:D6889" si="107">+IF(C6826&gt;$K$2,1,0)</f>
        <v>0</v>
      </c>
      <c r="E6826">
        <f>+IF(AND($A6826=1,$D6826=1),1,0)</f>
        <v>0</v>
      </c>
      <c r="F6826">
        <f>+IF(AND($A6826=0,$D6826=0),1,0)</f>
        <v>1</v>
      </c>
      <c r="G6826">
        <f>+IF(AND($A6826=0,$D6826=1),1,0)</f>
        <v>0</v>
      </c>
      <c r="H6826">
        <f>+IF(AND($A6826=1,$D6826=0),1,0)</f>
        <v>0</v>
      </c>
    </row>
    <row r="6827" spans="1:8" x14ac:dyDescent="0.55000000000000004">
      <c r="A6827">
        <v>0</v>
      </c>
      <c r="B6827">
        <v>0</v>
      </c>
      <c r="C6827">
        <v>1.9E-2</v>
      </c>
      <c r="D6827">
        <f t="shared" si="107"/>
        <v>0</v>
      </c>
      <c r="E6827">
        <f>+IF(AND($A6827=1,$D6827=1),1,0)</f>
        <v>0</v>
      </c>
      <c r="F6827">
        <f>+IF(AND($A6827=0,$D6827=0),1,0)</f>
        <v>1</v>
      </c>
      <c r="G6827">
        <f>+IF(AND($A6827=0,$D6827=1),1,0)</f>
        <v>0</v>
      </c>
      <c r="H6827">
        <f>+IF(AND($A6827=1,$D6827=0),1,0)</f>
        <v>0</v>
      </c>
    </row>
    <row r="6828" spans="1:8" x14ac:dyDescent="0.55000000000000004">
      <c r="A6828">
        <v>0</v>
      </c>
      <c r="B6828">
        <v>0</v>
      </c>
      <c r="C6828">
        <v>7.0000000000000001E-3</v>
      </c>
      <c r="D6828">
        <f t="shared" si="107"/>
        <v>0</v>
      </c>
      <c r="E6828">
        <f>+IF(AND($A6828=1,$D6828=1),1,0)</f>
        <v>0</v>
      </c>
      <c r="F6828">
        <f>+IF(AND($A6828=0,$D6828=0),1,0)</f>
        <v>1</v>
      </c>
      <c r="G6828">
        <f>+IF(AND($A6828=0,$D6828=1),1,0)</f>
        <v>0</v>
      </c>
      <c r="H6828">
        <f>+IF(AND($A6828=1,$D6828=0),1,0)</f>
        <v>0</v>
      </c>
    </row>
    <row r="6829" spans="1:8" x14ac:dyDescent="0.55000000000000004">
      <c r="A6829">
        <v>0</v>
      </c>
      <c r="B6829">
        <v>0</v>
      </c>
      <c r="C6829">
        <v>1.7000000000000001E-2</v>
      </c>
      <c r="D6829">
        <f t="shared" si="107"/>
        <v>0</v>
      </c>
      <c r="E6829">
        <f>+IF(AND($A6829=1,$D6829=1),1,0)</f>
        <v>0</v>
      </c>
      <c r="F6829">
        <f>+IF(AND($A6829=0,$D6829=0),1,0)</f>
        <v>1</v>
      </c>
      <c r="G6829">
        <f>+IF(AND($A6829=0,$D6829=1),1,0)</f>
        <v>0</v>
      </c>
      <c r="H6829">
        <f>+IF(AND($A6829=1,$D6829=0),1,0)</f>
        <v>0</v>
      </c>
    </row>
    <row r="6830" spans="1:8" x14ac:dyDescent="0.55000000000000004">
      <c r="A6830">
        <v>0</v>
      </c>
      <c r="B6830">
        <v>0</v>
      </c>
      <c r="C6830">
        <v>1.7999999999999999E-2</v>
      </c>
      <c r="D6830">
        <f t="shared" si="107"/>
        <v>0</v>
      </c>
      <c r="E6830">
        <f>+IF(AND($A6830=1,$D6830=1),1,0)</f>
        <v>0</v>
      </c>
      <c r="F6830">
        <f>+IF(AND($A6830=0,$D6830=0),1,0)</f>
        <v>1</v>
      </c>
      <c r="G6830">
        <f>+IF(AND($A6830=0,$D6830=1),1,0)</f>
        <v>0</v>
      </c>
      <c r="H6830">
        <f>+IF(AND($A6830=1,$D6830=0),1,0)</f>
        <v>0</v>
      </c>
    </row>
    <row r="6831" spans="1:8" x14ac:dyDescent="0.55000000000000004">
      <c r="A6831">
        <v>0</v>
      </c>
      <c r="B6831">
        <v>0</v>
      </c>
      <c r="C6831">
        <v>2.1000000000000001E-2</v>
      </c>
      <c r="D6831">
        <f t="shared" si="107"/>
        <v>0</v>
      </c>
      <c r="E6831">
        <f>+IF(AND($A6831=1,$D6831=1),1,0)</f>
        <v>0</v>
      </c>
      <c r="F6831">
        <f>+IF(AND($A6831=0,$D6831=0),1,0)</f>
        <v>1</v>
      </c>
      <c r="G6831">
        <f>+IF(AND($A6831=0,$D6831=1),1,0)</f>
        <v>0</v>
      </c>
      <c r="H6831">
        <f>+IF(AND($A6831=1,$D6831=0),1,0)</f>
        <v>0</v>
      </c>
    </row>
    <row r="6832" spans="1:8" x14ac:dyDescent="0.55000000000000004">
      <c r="A6832">
        <v>0</v>
      </c>
      <c r="B6832">
        <v>0</v>
      </c>
      <c r="C6832">
        <v>2.5999999999999999E-2</v>
      </c>
      <c r="D6832">
        <f t="shared" si="107"/>
        <v>0</v>
      </c>
      <c r="E6832">
        <f>+IF(AND($A6832=1,$D6832=1),1,0)</f>
        <v>0</v>
      </c>
      <c r="F6832">
        <f>+IF(AND($A6832=0,$D6832=0),1,0)</f>
        <v>1</v>
      </c>
      <c r="G6832">
        <f>+IF(AND($A6832=0,$D6832=1),1,0)</f>
        <v>0</v>
      </c>
      <c r="H6832">
        <f>+IF(AND($A6832=1,$D6832=0),1,0)</f>
        <v>0</v>
      </c>
    </row>
    <row r="6833" spans="1:8" x14ac:dyDescent="0.55000000000000004">
      <c r="A6833">
        <v>0</v>
      </c>
      <c r="B6833">
        <v>0</v>
      </c>
      <c r="C6833">
        <v>3.6999999999999998E-2</v>
      </c>
      <c r="D6833">
        <f t="shared" si="107"/>
        <v>0</v>
      </c>
      <c r="E6833">
        <f>+IF(AND($A6833=1,$D6833=1),1,0)</f>
        <v>0</v>
      </c>
      <c r="F6833">
        <f>+IF(AND($A6833=0,$D6833=0),1,0)</f>
        <v>1</v>
      </c>
      <c r="G6833">
        <f>+IF(AND($A6833=0,$D6833=1),1,0)</f>
        <v>0</v>
      </c>
      <c r="H6833">
        <f>+IF(AND($A6833=1,$D6833=0),1,0)</f>
        <v>0</v>
      </c>
    </row>
    <row r="6834" spans="1:8" x14ac:dyDescent="0.55000000000000004">
      <c r="A6834">
        <v>0</v>
      </c>
      <c r="B6834">
        <v>0</v>
      </c>
      <c r="C6834">
        <v>2.5000000000000001E-2</v>
      </c>
      <c r="D6834">
        <f t="shared" si="107"/>
        <v>0</v>
      </c>
      <c r="E6834">
        <f>+IF(AND($A6834=1,$D6834=1),1,0)</f>
        <v>0</v>
      </c>
      <c r="F6834">
        <f>+IF(AND($A6834=0,$D6834=0),1,0)</f>
        <v>1</v>
      </c>
      <c r="G6834">
        <f>+IF(AND($A6834=0,$D6834=1),1,0)</f>
        <v>0</v>
      </c>
      <c r="H6834">
        <f>+IF(AND($A6834=1,$D6834=0),1,0)</f>
        <v>0</v>
      </c>
    </row>
    <row r="6835" spans="1:8" x14ac:dyDescent="0.55000000000000004">
      <c r="A6835">
        <v>0</v>
      </c>
      <c r="B6835">
        <v>0</v>
      </c>
      <c r="C6835">
        <v>0.35</v>
      </c>
      <c r="D6835">
        <f t="shared" si="107"/>
        <v>1</v>
      </c>
      <c r="E6835">
        <f>+IF(AND($A6835=1,$D6835=1),1,0)</f>
        <v>0</v>
      </c>
      <c r="F6835">
        <f>+IF(AND($A6835=0,$D6835=0),1,0)</f>
        <v>0</v>
      </c>
      <c r="G6835">
        <f>+IF(AND($A6835=0,$D6835=1),1,0)</f>
        <v>1</v>
      </c>
      <c r="H6835">
        <f>+IF(AND($A6835=1,$D6835=0),1,0)</f>
        <v>0</v>
      </c>
    </row>
    <row r="6836" spans="1:8" x14ac:dyDescent="0.55000000000000004">
      <c r="A6836">
        <v>0</v>
      </c>
      <c r="B6836">
        <v>0</v>
      </c>
      <c r="C6836">
        <v>1.0999999999999999E-2</v>
      </c>
      <c r="D6836">
        <f t="shared" si="107"/>
        <v>0</v>
      </c>
      <c r="E6836">
        <f>+IF(AND($A6836=1,$D6836=1),1,0)</f>
        <v>0</v>
      </c>
      <c r="F6836">
        <f>+IF(AND($A6836=0,$D6836=0),1,0)</f>
        <v>1</v>
      </c>
      <c r="G6836">
        <f>+IF(AND($A6836=0,$D6836=1),1,0)</f>
        <v>0</v>
      </c>
      <c r="H6836">
        <f>+IF(AND($A6836=1,$D6836=0),1,0)</f>
        <v>0</v>
      </c>
    </row>
    <row r="6837" spans="1:8" x14ac:dyDescent="0.55000000000000004">
      <c r="A6837">
        <v>0</v>
      </c>
      <c r="B6837">
        <v>0</v>
      </c>
      <c r="C6837">
        <v>1.6E-2</v>
      </c>
      <c r="D6837">
        <f t="shared" si="107"/>
        <v>0</v>
      </c>
      <c r="E6837">
        <f>+IF(AND($A6837=1,$D6837=1),1,0)</f>
        <v>0</v>
      </c>
      <c r="F6837">
        <f>+IF(AND($A6837=0,$D6837=0),1,0)</f>
        <v>1</v>
      </c>
      <c r="G6837">
        <f>+IF(AND($A6837=0,$D6837=1),1,0)</f>
        <v>0</v>
      </c>
      <c r="H6837">
        <f>+IF(AND($A6837=1,$D6837=0),1,0)</f>
        <v>0</v>
      </c>
    </row>
    <row r="6838" spans="1:8" x14ac:dyDescent="0.55000000000000004">
      <c r="A6838">
        <v>1</v>
      </c>
      <c r="B6838">
        <v>0</v>
      </c>
      <c r="C6838">
        <v>0.48499999999999999</v>
      </c>
      <c r="D6838">
        <f t="shared" si="107"/>
        <v>1</v>
      </c>
      <c r="E6838">
        <f>+IF(AND($A6838=1,$D6838=1),1,0)</f>
        <v>1</v>
      </c>
      <c r="F6838">
        <f>+IF(AND($A6838=0,$D6838=0),1,0)</f>
        <v>0</v>
      </c>
      <c r="G6838">
        <f>+IF(AND($A6838=0,$D6838=1),1,0)</f>
        <v>0</v>
      </c>
      <c r="H6838">
        <f>+IF(AND($A6838=1,$D6838=0),1,0)</f>
        <v>0</v>
      </c>
    </row>
    <row r="6839" spans="1:8" x14ac:dyDescent="0.55000000000000004">
      <c r="A6839">
        <v>0</v>
      </c>
      <c r="B6839">
        <v>0</v>
      </c>
      <c r="C6839">
        <v>0.14499999999999999</v>
      </c>
      <c r="D6839">
        <f t="shared" si="107"/>
        <v>1</v>
      </c>
      <c r="E6839">
        <f>+IF(AND($A6839=1,$D6839=1),1,0)</f>
        <v>0</v>
      </c>
      <c r="F6839">
        <f>+IF(AND($A6839=0,$D6839=0),1,0)</f>
        <v>0</v>
      </c>
      <c r="G6839">
        <f>+IF(AND($A6839=0,$D6839=1),1,0)</f>
        <v>1</v>
      </c>
      <c r="H6839">
        <f>+IF(AND($A6839=1,$D6839=0),1,0)</f>
        <v>0</v>
      </c>
    </row>
    <row r="6840" spans="1:8" x14ac:dyDescent="0.55000000000000004">
      <c r="A6840">
        <v>0</v>
      </c>
      <c r="B6840">
        <v>0</v>
      </c>
      <c r="C6840">
        <v>5.3999999999999999E-2</v>
      </c>
      <c r="D6840">
        <f t="shared" si="107"/>
        <v>0</v>
      </c>
      <c r="E6840">
        <f>+IF(AND($A6840=1,$D6840=1),1,0)</f>
        <v>0</v>
      </c>
      <c r="F6840">
        <f>+IF(AND($A6840=0,$D6840=0),1,0)</f>
        <v>1</v>
      </c>
      <c r="G6840">
        <f>+IF(AND($A6840=0,$D6840=1),1,0)</f>
        <v>0</v>
      </c>
      <c r="H6840">
        <f>+IF(AND($A6840=1,$D6840=0),1,0)</f>
        <v>0</v>
      </c>
    </row>
    <row r="6841" spans="1:8" x14ac:dyDescent="0.55000000000000004">
      <c r="A6841">
        <v>0</v>
      </c>
      <c r="B6841">
        <v>0</v>
      </c>
      <c r="C6841">
        <v>1.6E-2</v>
      </c>
      <c r="D6841">
        <f t="shared" si="107"/>
        <v>0</v>
      </c>
      <c r="E6841">
        <f>+IF(AND($A6841=1,$D6841=1),1,0)</f>
        <v>0</v>
      </c>
      <c r="F6841">
        <f>+IF(AND($A6841=0,$D6841=0),1,0)</f>
        <v>1</v>
      </c>
      <c r="G6841">
        <f>+IF(AND($A6841=0,$D6841=1),1,0)</f>
        <v>0</v>
      </c>
      <c r="H6841">
        <f>+IF(AND($A6841=1,$D6841=0),1,0)</f>
        <v>0</v>
      </c>
    </row>
    <row r="6842" spans="1:8" x14ac:dyDescent="0.55000000000000004">
      <c r="A6842">
        <v>0</v>
      </c>
      <c r="B6842">
        <v>0</v>
      </c>
      <c r="C6842">
        <v>1.4E-2</v>
      </c>
      <c r="D6842">
        <f t="shared" si="107"/>
        <v>0</v>
      </c>
      <c r="E6842">
        <f>+IF(AND($A6842=1,$D6842=1),1,0)</f>
        <v>0</v>
      </c>
      <c r="F6842">
        <f>+IF(AND($A6842=0,$D6842=0),1,0)</f>
        <v>1</v>
      </c>
      <c r="G6842">
        <f>+IF(AND($A6842=0,$D6842=1),1,0)</f>
        <v>0</v>
      </c>
      <c r="H6842">
        <f>+IF(AND($A6842=1,$D6842=0),1,0)</f>
        <v>0</v>
      </c>
    </row>
    <row r="6843" spans="1:8" x14ac:dyDescent="0.55000000000000004">
      <c r="A6843">
        <v>0</v>
      </c>
      <c r="B6843">
        <v>0</v>
      </c>
      <c r="C6843">
        <v>8.9999999999999993E-3</v>
      </c>
      <c r="D6843">
        <f t="shared" si="107"/>
        <v>0</v>
      </c>
      <c r="E6843">
        <f>+IF(AND($A6843=1,$D6843=1),1,0)</f>
        <v>0</v>
      </c>
      <c r="F6843">
        <f>+IF(AND($A6843=0,$D6843=0),1,0)</f>
        <v>1</v>
      </c>
      <c r="G6843">
        <f>+IF(AND($A6843=0,$D6843=1),1,0)</f>
        <v>0</v>
      </c>
      <c r="H6843">
        <f>+IF(AND($A6843=1,$D6843=0),1,0)</f>
        <v>0</v>
      </c>
    </row>
    <row r="6844" spans="1:8" x14ac:dyDescent="0.55000000000000004">
      <c r="A6844">
        <v>0</v>
      </c>
      <c r="B6844">
        <v>0</v>
      </c>
      <c r="C6844">
        <v>7.0000000000000001E-3</v>
      </c>
      <c r="D6844">
        <f t="shared" si="107"/>
        <v>0</v>
      </c>
      <c r="E6844">
        <f>+IF(AND($A6844=1,$D6844=1),1,0)</f>
        <v>0</v>
      </c>
      <c r="F6844">
        <f>+IF(AND($A6844=0,$D6844=0),1,0)</f>
        <v>1</v>
      </c>
      <c r="G6844">
        <f>+IF(AND($A6844=0,$D6844=1),1,0)</f>
        <v>0</v>
      </c>
      <c r="H6844">
        <f>+IF(AND($A6844=1,$D6844=0),1,0)</f>
        <v>0</v>
      </c>
    </row>
    <row r="6845" spans="1:8" x14ac:dyDescent="0.55000000000000004">
      <c r="A6845">
        <v>0</v>
      </c>
      <c r="B6845">
        <v>0</v>
      </c>
      <c r="C6845">
        <v>6.8000000000000005E-2</v>
      </c>
      <c r="D6845">
        <f t="shared" si="107"/>
        <v>0</v>
      </c>
      <c r="E6845">
        <f>+IF(AND($A6845=1,$D6845=1),1,0)</f>
        <v>0</v>
      </c>
      <c r="F6845">
        <f>+IF(AND($A6845=0,$D6845=0),1,0)</f>
        <v>1</v>
      </c>
      <c r="G6845">
        <f>+IF(AND($A6845=0,$D6845=1),1,0)</f>
        <v>0</v>
      </c>
      <c r="H6845">
        <f>+IF(AND($A6845=1,$D6845=0),1,0)</f>
        <v>0</v>
      </c>
    </row>
    <row r="6846" spans="1:8" x14ac:dyDescent="0.55000000000000004">
      <c r="A6846">
        <v>0</v>
      </c>
      <c r="B6846">
        <v>0</v>
      </c>
      <c r="C6846">
        <v>7.0000000000000001E-3</v>
      </c>
      <c r="D6846">
        <f t="shared" si="107"/>
        <v>0</v>
      </c>
      <c r="E6846">
        <f>+IF(AND($A6846=1,$D6846=1),1,0)</f>
        <v>0</v>
      </c>
      <c r="F6846">
        <f>+IF(AND($A6846=0,$D6846=0),1,0)</f>
        <v>1</v>
      </c>
      <c r="G6846">
        <f>+IF(AND($A6846=0,$D6846=1),1,0)</f>
        <v>0</v>
      </c>
      <c r="H6846">
        <f>+IF(AND($A6846=1,$D6846=0),1,0)</f>
        <v>0</v>
      </c>
    </row>
    <row r="6847" spans="1:8" x14ac:dyDescent="0.55000000000000004">
      <c r="A6847">
        <v>0</v>
      </c>
      <c r="B6847">
        <v>0</v>
      </c>
      <c r="C6847">
        <v>1.2E-2</v>
      </c>
      <c r="D6847">
        <f t="shared" si="107"/>
        <v>0</v>
      </c>
      <c r="E6847">
        <f>+IF(AND($A6847=1,$D6847=1),1,0)</f>
        <v>0</v>
      </c>
      <c r="F6847">
        <f>+IF(AND($A6847=0,$D6847=0),1,0)</f>
        <v>1</v>
      </c>
      <c r="G6847">
        <f>+IF(AND($A6847=0,$D6847=1),1,0)</f>
        <v>0</v>
      </c>
      <c r="H6847">
        <f>+IF(AND($A6847=1,$D6847=0),1,0)</f>
        <v>0</v>
      </c>
    </row>
    <row r="6848" spans="1:8" x14ac:dyDescent="0.55000000000000004">
      <c r="A6848">
        <v>0</v>
      </c>
      <c r="B6848">
        <v>0</v>
      </c>
      <c r="C6848">
        <v>1.4999999999999999E-2</v>
      </c>
      <c r="D6848">
        <f t="shared" si="107"/>
        <v>0</v>
      </c>
      <c r="E6848">
        <f>+IF(AND($A6848=1,$D6848=1),1,0)</f>
        <v>0</v>
      </c>
      <c r="F6848">
        <f>+IF(AND($A6848=0,$D6848=0),1,0)</f>
        <v>1</v>
      </c>
      <c r="G6848">
        <f>+IF(AND($A6848=0,$D6848=1),1,0)</f>
        <v>0</v>
      </c>
      <c r="H6848">
        <f>+IF(AND($A6848=1,$D6848=0),1,0)</f>
        <v>0</v>
      </c>
    </row>
    <row r="6849" spans="1:8" x14ac:dyDescent="0.55000000000000004">
      <c r="A6849">
        <v>0</v>
      </c>
      <c r="B6849">
        <v>0</v>
      </c>
      <c r="C6849">
        <v>0.14699999999999999</v>
      </c>
      <c r="D6849">
        <f t="shared" si="107"/>
        <v>1</v>
      </c>
      <c r="E6849">
        <f>+IF(AND($A6849=1,$D6849=1),1,0)</f>
        <v>0</v>
      </c>
      <c r="F6849">
        <f>+IF(AND($A6849=0,$D6849=0),1,0)</f>
        <v>0</v>
      </c>
      <c r="G6849">
        <f>+IF(AND($A6849=0,$D6849=1),1,0)</f>
        <v>1</v>
      </c>
      <c r="H6849">
        <f>+IF(AND($A6849=1,$D6849=0),1,0)</f>
        <v>0</v>
      </c>
    </row>
    <row r="6850" spans="1:8" x14ac:dyDescent="0.55000000000000004">
      <c r="A6850">
        <v>0</v>
      </c>
      <c r="B6850">
        <v>0</v>
      </c>
      <c r="C6850">
        <v>1.2999999999999999E-2</v>
      </c>
      <c r="D6850">
        <f t="shared" si="107"/>
        <v>0</v>
      </c>
      <c r="E6850">
        <f>+IF(AND($A6850=1,$D6850=1),1,0)</f>
        <v>0</v>
      </c>
      <c r="F6850">
        <f>+IF(AND($A6850=0,$D6850=0),1,0)</f>
        <v>1</v>
      </c>
      <c r="G6850">
        <f>+IF(AND($A6850=0,$D6850=1),1,0)</f>
        <v>0</v>
      </c>
      <c r="H6850">
        <f>+IF(AND($A6850=1,$D6850=0),1,0)</f>
        <v>0</v>
      </c>
    </row>
    <row r="6851" spans="1:8" x14ac:dyDescent="0.55000000000000004">
      <c r="A6851">
        <v>0</v>
      </c>
      <c r="B6851">
        <v>0</v>
      </c>
      <c r="C6851">
        <v>0.01</v>
      </c>
      <c r="D6851">
        <f t="shared" si="107"/>
        <v>0</v>
      </c>
      <c r="E6851">
        <f>+IF(AND($A6851=1,$D6851=1),1,0)</f>
        <v>0</v>
      </c>
      <c r="F6851">
        <f>+IF(AND($A6851=0,$D6851=0),1,0)</f>
        <v>1</v>
      </c>
      <c r="G6851">
        <f>+IF(AND($A6851=0,$D6851=1),1,0)</f>
        <v>0</v>
      </c>
      <c r="H6851">
        <f>+IF(AND($A6851=1,$D6851=0),1,0)</f>
        <v>0</v>
      </c>
    </row>
    <row r="6852" spans="1:8" x14ac:dyDescent="0.55000000000000004">
      <c r="A6852">
        <v>0</v>
      </c>
      <c r="B6852">
        <v>0</v>
      </c>
      <c r="C6852">
        <v>9.5000000000000001E-2</v>
      </c>
      <c r="D6852">
        <f t="shared" si="107"/>
        <v>1</v>
      </c>
      <c r="E6852">
        <f>+IF(AND($A6852=1,$D6852=1),1,0)</f>
        <v>0</v>
      </c>
      <c r="F6852">
        <f>+IF(AND($A6852=0,$D6852=0),1,0)</f>
        <v>0</v>
      </c>
      <c r="G6852">
        <f>+IF(AND($A6852=0,$D6852=1),1,0)</f>
        <v>1</v>
      </c>
      <c r="H6852">
        <f>+IF(AND($A6852=1,$D6852=0),1,0)</f>
        <v>0</v>
      </c>
    </row>
    <row r="6853" spans="1:8" x14ac:dyDescent="0.55000000000000004">
      <c r="A6853">
        <v>0</v>
      </c>
      <c r="B6853">
        <v>0</v>
      </c>
      <c r="C6853">
        <v>3.1E-2</v>
      </c>
      <c r="D6853">
        <f t="shared" si="107"/>
        <v>0</v>
      </c>
      <c r="E6853">
        <f>+IF(AND($A6853=1,$D6853=1),1,0)</f>
        <v>0</v>
      </c>
      <c r="F6853">
        <f>+IF(AND($A6853=0,$D6853=0),1,0)</f>
        <v>1</v>
      </c>
      <c r="G6853">
        <f>+IF(AND($A6853=0,$D6853=1),1,0)</f>
        <v>0</v>
      </c>
      <c r="H6853">
        <f>+IF(AND($A6853=1,$D6853=0),1,0)</f>
        <v>0</v>
      </c>
    </row>
    <row r="6854" spans="1:8" x14ac:dyDescent="0.55000000000000004">
      <c r="A6854">
        <v>0</v>
      </c>
      <c r="B6854">
        <v>0</v>
      </c>
      <c r="C6854">
        <v>5.0000000000000001E-3</v>
      </c>
      <c r="D6854">
        <f t="shared" si="107"/>
        <v>0</v>
      </c>
      <c r="E6854">
        <f>+IF(AND($A6854=1,$D6854=1),1,0)</f>
        <v>0</v>
      </c>
      <c r="F6854">
        <f>+IF(AND($A6854=0,$D6854=0),1,0)</f>
        <v>1</v>
      </c>
      <c r="G6854">
        <f>+IF(AND($A6854=0,$D6854=1),1,0)</f>
        <v>0</v>
      </c>
      <c r="H6854">
        <f>+IF(AND($A6854=1,$D6854=0),1,0)</f>
        <v>0</v>
      </c>
    </row>
    <row r="6855" spans="1:8" x14ac:dyDescent="0.55000000000000004">
      <c r="A6855">
        <v>0</v>
      </c>
      <c r="B6855">
        <v>0</v>
      </c>
      <c r="C6855">
        <v>2.3E-2</v>
      </c>
      <c r="D6855">
        <f t="shared" si="107"/>
        <v>0</v>
      </c>
      <c r="E6855">
        <f>+IF(AND($A6855=1,$D6855=1),1,0)</f>
        <v>0</v>
      </c>
      <c r="F6855">
        <f>+IF(AND($A6855=0,$D6855=0),1,0)</f>
        <v>1</v>
      </c>
      <c r="G6855">
        <f>+IF(AND($A6855=0,$D6855=1),1,0)</f>
        <v>0</v>
      </c>
      <c r="H6855">
        <f>+IF(AND($A6855=1,$D6855=0),1,0)</f>
        <v>0</v>
      </c>
    </row>
    <row r="6856" spans="1:8" x14ac:dyDescent="0.55000000000000004">
      <c r="A6856">
        <v>0</v>
      </c>
      <c r="B6856">
        <v>0</v>
      </c>
      <c r="C6856">
        <v>1.2E-2</v>
      </c>
      <c r="D6856">
        <f t="shared" si="107"/>
        <v>0</v>
      </c>
      <c r="E6856">
        <f>+IF(AND($A6856=1,$D6856=1),1,0)</f>
        <v>0</v>
      </c>
      <c r="F6856">
        <f>+IF(AND($A6856=0,$D6856=0),1,0)</f>
        <v>1</v>
      </c>
      <c r="G6856">
        <f>+IF(AND($A6856=0,$D6856=1),1,0)</f>
        <v>0</v>
      </c>
      <c r="H6856">
        <f>+IF(AND($A6856=1,$D6856=0),1,0)</f>
        <v>0</v>
      </c>
    </row>
    <row r="6857" spans="1:8" x14ac:dyDescent="0.55000000000000004">
      <c r="A6857">
        <v>0</v>
      </c>
      <c r="B6857">
        <v>0</v>
      </c>
      <c r="C6857">
        <v>1.4999999999999999E-2</v>
      </c>
      <c r="D6857">
        <f t="shared" si="107"/>
        <v>0</v>
      </c>
      <c r="E6857">
        <f>+IF(AND($A6857=1,$D6857=1),1,0)</f>
        <v>0</v>
      </c>
      <c r="F6857">
        <f>+IF(AND($A6857=0,$D6857=0),1,0)</f>
        <v>1</v>
      </c>
      <c r="G6857">
        <f>+IF(AND($A6857=0,$D6857=1),1,0)</f>
        <v>0</v>
      </c>
      <c r="H6857">
        <f>+IF(AND($A6857=1,$D6857=0),1,0)</f>
        <v>0</v>
      </c>
    </row>
    <row r="6858" spans="1:8" x14ac:dyDescent="0.55000000000000004">
      <c r="A6858">
        <v>0</v>
      </c>
      <c r="B6858">
        <v>0</v>
      </c>
      <c r="C6858">
        <v>1.9E-2</v>
      </c>
      <c r="D6858">
        <f t="shared" si="107"/>
        <v>0</v>
      </c>
      <c r="E6858">
        <f>+IF(AND($A6858=1,$D6858=1),1,0)</f>
        <v>0</v>
      </c>
      <c r="F6858">
        <f>+IF(AND($A6858=0,$D6858=0),1,0)</f>
        <v>1</v>
      </c>
      <c r="G6858">
        <f>+IF(AND($A6858=0,$D6858=1),1,0)</f>
        <v>0</v>
      </c>
      <c r="H6858">
        <f>+IF(AND($A6858=1,$D6858=0),1,0)</f>
        <v>0</v>
      </c>
    </row>
    <row r="6859" spans="1:8" x14ac:dyDescent="0.55000000000000004">
      <c r="A6859">
        <v>0</v>
      </c>
      <c r="B6859">
        <v>0</v>
      </c>
      <c r="C6859">
        <v>3.3000000000000002E-2</v>
      </c>
      <c r="D6859">
        <f t="shared" si="107"/>
        <v>0</v>
      </c>
      <c r="E6859">
        <f>+IF(AND($A6859=1,$D6859=1),1,0)</f>
        <v>0</v>
      </c>
      <c r="F6859">
        <f>+IF(AND($A6859=0,$D6859=0),1,0)</f>
        <v>1</v>
      </c>
      <c r="G6859">
        <f>+IF(AND($A6859=0,$D6859=1),1,0)</f>
        <v>0</v>
      </c>
      <c r="H6859">
        <f>+IF(AND($A6859=1,$D6859=0),1,0)</f>
        <v>0</v>
      </c>
    </row>
    <row r="6860" spans="1:8" x14ac:dyDescent="0.55000000000000004">
      <c r="A6860">
        <v>0</v>
      </c>
      <c r="B6860">
        <v>0</v>
      </c>
      <c r="C6860">
        <v>1.7000000000000001E-2</v>
      </c>
      <c r="D6860">
        <f t="shared" si="107"/>
        <v>0</v>
      </c>
      <c r="E6860">
        <f>+IF(AND($A6860=1,$D6860=1),1,0)</f>
        <v>0</v>
      </c>
      <c r="F6860">
        <f>+IF(AND($A6860=0,$D6860=0),1,0)</f>
        <v>1</v>
      </c>
      <c r="G6860">
        <f>+IF(AND($A6860=0,$D6860=1),1,0)</f>
        <v>0</v>
      </c>
      <c r="H6860">
        <f>+IF(AND($A6860=1,$D6860=0),1,0)</f>
        <v>0</v>
      </c>
    </row>
    <row r="6861" spans="1:8" x14ac:dyDescent="0.55000000000000004">
      <c r="A6861">
        <v>1</v>
      </c>
      <c r="B6861">
        <v>0</v>
      </c>
      <c r="C6861">
        <v>0.223</v>
      </c>
      <c r="D6861">
        <f t="shared" si="107"/>
        <v>1</v>
      </c>
      <c r="E6861">
        <f>+IF(AND($A6861=1,$D6861=1),1,0)</f>
        <v>1</v>
      </c>
      <c r="F6861">
        <f>+IF(AND($A6861=0,$D6861=0),1,0)</f>
        <v>0</v>
      </c>
      <c r="G6861">
        <f>+IF(AND($A6861=0,$D6861=1),1,0)</f>
        <v>0</v>
      </c>
      <c r="H6861">
        <f>+IF(AND($A6861=1,$D6861=0),1,0)</f>
        <v>0</v>
      </c>
    </row>
    <row r="6862" spans="1:8" x14ac:dyDescent="0.55000000000000004">
      <c r="A6862">
        <v>0</v>
      </c>
      <c r="B6862">
        <v>0</v>
      </c>
      <c r="C6862">
        <v>8.0000000000000002E-3</v>
      </c>
      <c r="D6862">
        <f t="shared" si="107"/>
        <v>0</v>
      </c>
      <c r="E6862">
        <f>+IF(AND($A6862=1,$D6862=1),1,0)</f>
        <v>0</v>
      </c>
      <c r="F6862">
        <f>+IF(AND($A6862=0,$D6862=0),1,0)</f>
        <v>1</v>
      </c>
      <c r="G6862">
        <f>+IF(AND($A6862=0,$D6862=1),1,0)</f>
        <v>0</v>
      </c>
      <c r="H6862">
        <f>+IF(AND($A6862=1,$D6862=0),1,0)</f>
        <v>0</v>
      </c>
    </row>
    <row r="6863" spans="1:8" x14ac:dyDescent="0.55000000000000004">
      <c r="A6863">
        <v>0</v>
      </c>
      <c r="B6863">
        <v>0</v>
      </c>
      <c r="C6863">
        <v>2.5999999999999999E-2</v>
      </c>
      <c r="D6863">
        <f t="shared" si="107"/>
        <v>0</v>
      </c>
      <c r="E6863">
        <f>+IF(AND($A6863=1,$D6863=1),1,0)</f>
        <v>0</v>
      </c>
      <c r="F6863">
        <f>+IF(AND($A6863=0,$D6863=0),1,0)</f>
        <v>1</v>
      </c>
      <c r="G6863">
        <f>+IF(AND($A6863=0,$D6863=1),1,0)</f>
        <v>0</v>
      </c>
      <c r="H6863">
        <f>+IF(AND($A6863=1,$D6863=0),1,0)</f>
        <v>0</v>
      </c>
    </row>
    <row r="6864" spans="1:8" x14ac:dyDescent="0.55000000000000004">
      <c r="A6864">
        <v>0</v>
      </c>
      <c r="B6864">
        <v>0</v>
      </c>
      <c r="C6864">
        <v>0.125</v>
      </c>
      <c r="D6864">
        <f t="shared" si="107"/>
        <v>1</v>
      </c>
      <c r="E6864">
        <f>+IF(AND($A6864=1,$D6864=1),1,0)</f>
        <v>0</v>
      </c>
      <c r="F6864">
        <f>+IF(AND($A6864=0,$D6864=0),1,0)</f>
        <v>0</v>
      </c>
      <c r="G6864">
        <f>+IF(AND($A6864=0,$D6864=1),1,0)</f>
        <v>1</v>
      </c>
      <c r="H6864">
        <f>+IF(AND($A6864=1,$D6864=0),1,0)</f>
        <v>0</v>
      </c>
    </row>
    <row r="6865" spans="1:8" x14ac:dyDescent="0.55000000000000004">
      <c r="A6865">
        <v>0</v>
      </c>
      <c r="B6865">
        <v>0</v>
      </c>
      <c r="C6865">
        <v>1.6E-2</v>
      </c>
      <c r="D6865">
        <f t="shared" si="107"/>
        <v>0</v>
      </c>
      <c r="E6865">
        <f>+IF(AND($A6865=1,$D6865=1),1,0)</f>
        <v>0</v>
      </c>
      <c r="F6865">
        <f>+IF(AND($A6865=0,$D6865=0),1,0)</f>
        <v>1</v>
      </c>
      <c r="G6865">
        <f>+IF(AND($A6865=0,$D6865=1),1,0)</f>
        <v>0</v>
      </c>
      <c r="H6865">
        <f>+IF(AND($A6865=1,$D6865=0),1,0)</f>
        <v>0</v>
      </c>
    </row>
    <row r="6866" spans="1:8" x14ac:dyDescent="0.55000000000000004">
      <c r="A6866">
        <v>0</v>
      </c>
      <c r="B6866">
        <v>0</v>
      </c>
      <c r="C6866">
        <v>8.0000000000000002E-3</v>
      </c>
      <c r="D6866">
        <f t="shared" si="107"/>
        <v>0</v>
      </c>
      <c r="E6866">
        <f>+IF(AND($A6866=1,$D6866=1),1,0)</f>
        <v>0</v>
      </c>
      <c r="F6866">
        <f>+IF(AND($A6866=0,$D6866=0),1,0)</f>
        <v>1</v>
      </c>
      <c r="G6866">
        <f>+IF(AND($A6866=0,$D6866=1),1,0)</f>
        <v>0</v>
      </c>
      <c r="H6866">
        <f>+IF(AND($A6866=1,$D6866=0),1,0)</f>
        <v>0</v>
      </c>
    </row>
    <row r="6867" spans="1:8" x14ac:dyDescent="0.55000000000000004">
      <c r="A6867">
        <v>1</v>
      </c>
      <c r="B6867">
        <v>0</v>
      </c>
      <c r="C6867">
        <v>0.26</v>
      </c>
      <c r="D6867">
        <f t="shared" si="107"/>
        <v>1</v>
      </c>
      <c r="E6867">
        <f>+IF(AND($A6867=1,$D6867=1),1,0)</f>
        <v>1</v>
      </c>
      <c r="F6867">
        <f>+IF(AND($A6867=0,$D6867=0),1,0)</f>
        <v>0</v>
      </c>
      <c r="G6867">
        <f>+IF(AND($A6867=0,$D6867=1),1,0)</f>
        <v>0</v>
      </c>
      <c r="H6867">
        <f>+IF(AND($A6867=1,$D6867=0),1,0)</f>
        <v>0</v>
      </c>
    </row>
    <row r="6868" spans="1:8" x14ac:dyDescent="0.55000000000000004">
      <c r="A6868">
        <v>0</v>
      </c>
      <c r="B6868">
        <v>0</v>
      </c>
      <c r="C6868">
        <v>9.0999999999999998E-2</v>
      </c>
      <c r="D6868">
        <f t="shared" si="107"/>
        <v>1</v>
      </c>
      <c r="E6868">
        <f>+IF(AND($A6868=1,$D6868=1),1,0)</f>
        <v>0</v>
      </c>
      <c r="F6868">
        <f>+IF(AND($A6868=0,$D6868=0),1,0)</f>
        <v>0</v>
      </c>
      <c r="G6868">
        <f>+IF(AND($A6868=0,$D6868=1),1,0)</f>
        <v>1</v>
      </c>
      <c r="H6868">
        <f>+IF(AND($A6868=1,$D6868=0),1,0)</f>
        <v>0</v>
      </c>
    </row>
    <row r="6869" spans="1:8" x14ac:dyDescent="0.55000000000000004">
      <c r="A6869">
        <v>0</v>
      </c>
      <c r="B6869">
        <v>0</v>
      </c>
      <c r="C6869">
        <v>1.4999999999999999E-2</v>
      </c>
      <c r="D6869">
        <f t="shared" si="107"/>
        <v>0</v>
      </c>
      <c r="E6869">
        <f>+IF(AND($A6869=1,$D6869=1),1,0)</f>
        <v>0</v>
      </c>
      <c r="F6869">
        <f>+IF(AND($A6869=0,$D6869=0),1,0)</f>
        <v>1</v>
      </c>
      <c r="G6869">
        <f>+IF(AND($A6869=0,$D6869=1),1,0)</f>
        <v>0</v>
      </c>
      <c r="H6869">
        <f>+IF(AND($A6869=1,$D6869=0),1,0)</f>
        <v>0</v>
      </c>
    </row>
    <row r="6870" spans="1:8" x14ac:dyDescent="0.55000000000000004">
      <c r="A6870">
        <v>0</v>
      </c>
      <c r="B6870">
        <v>0</v>
      </c>
      <c r="C6870">
        <v>1.0999999999999999E-2</v>
      </c>
      <c r="D6870">
        <f t="shared" si="107"/>
        <v>0</v>
      </c>
      <c r="E6870">
        <f>+IF(AND($A6870=1,$D6870=1),1,0)</f>
        <v>0</v>
      </c>
      <c r="F6870">
        <f>+IF(AND($A6870=0,$D6870=0),1,0)</f>
        <v>1</v>
      </c>
      <c r="G6870">
        <f>+IF(AND($A6870=0,$D6870=1),1,0)</f>
        <v>0</v>
      </c>
      <c r="H6870">
        <f>+IF(AND($A6870=1,$D6870=0),1,0)</f>
        <v>0</v>
      </c>
    </row>
    <row r="6871" spans="1:8" x14ac:dyDescent="0.55000000000000004">
      <c r="A6871">
        <v>0</v>
      </c>
      <c r="B6871">
        <v>0</v>
      </c>
      <c r="C6871">
        <v>6.0000000000000001E-3</v>
      </c>
      <c r="D6871">
        <f t="shared" si="107"/>
        <v>0</v>
      </c>
      <c r="E6871">
        <f>+IF(AND($A6871=1,$D6871=1),1,0)</f>
        <v>0</v>
      </c>
      <c r="F6871">
        <f>+IF(AND($A6871=0,$D6871=0),1,0)</f>
        <v>1</v>
      </c>
      <c r="G6871">
        <f>+IF(AND($A6871=0,$D6871=1),1,0)</f>
        <v>0</v>
      </c>
      <c r="H6871">
        <f>+IF(AND($A6871=1,$D6871=0),1,0)</f>
        <v>0</v>
      </c>
    </row>
    <row r="6872" spans="1:8" x14ac:dyDescent="0.55000000000000004">
      <c r="A6872">
        <v>0</v>
      </c>
      <c r="B6872">
        <v>0</v>
      </c>
      <c r="C6872">
        <v>8.3000000000000004E-2</v>
      </c>
      <c r="D6872">
        <f t="shared" si="107"/>
        <v>1</v>
      </c>
      <c r="E6872">
        <f>+IF(AND($A6872=1,$D6872=1),1,0)</f>
        <v>0</v>
      </c>
      <c r="F6872">
        <f>+IF(AND($A6872=0,$D6872=0),1,0)</f>
        <v>0</v>
      </c>
      <c r="G6872">
        <f>+IF(AND($A6872=0,$D6872=1),1,0)</f>
        <v>1</v>
      </c>
      <c r="H6872">
        <f>+IF(AND($A6872=1,$D6872=0),1,0)</f>
        <v>0</v>
      </c>
    </row>
    <row r="6873" spans="1:8" x14ac:dyDescent="0.55000000000000004">
      <c r="A6873">
        <v>0</v>
      </c>
      <c r="B6873">
        <v>0</v>
      </c>
      <c r="C6873">
        <v>7.0000000000000001E-3</v>
      </c>
      <c r="D6873">
        <f t="shared" si="107"/>
        <v>0</v>
      </c>
      <c r="E6873">
        <f>+IF(AND($A6873=1,$D6873=1),1,0)</f>
        <v>0</v>
      </c>
      <c r="F6873">
        <f>+IF(AND($A6873=0,$D6873=0),1,0)</f>
        <v>1</v>
      </c>
      <c r="G6873">
        <f>+IF(AND($A6873=0,$D6873=1),1,0)</f>
        <v>0</v>
      </c>
      <c r="H6873">
        <f>+IF(AND($A6873=1,$D6873=0),1,0)</f>
        <v>0</v>
      </c>
    </row>
    <row r="6874" spans="1:8" x14ac:dyDescent="0.55000000000000004">
      <c r="A6874">
        <v>0</v>
      </c>
      <c r="B6874">
        <v>0</v>
      </c>
      <c r="C6874">
        <v>0.11700000000000001</v>
      </c>
      <c r="D6874">
        <f t="shared" si="107"/>
        <v>1</v>
      </c>
      <c r="E6874">
        <f>+IF(AND($A6874=1,$D6874=1),1,0)</f>
        <v>0</v>
      </c>
      <c r="F6874">
        <f>+IF(AND($A6874=0,$D6874=0),1,0)</f>
        <v>0</v>
      </c>
      <c r="G6874">
        <f>+IF(AND($A6874=0,$D6874=1),1,0)</f>
        <v>1</v>
      </c>
      <c r="H6874">
        <f>+IF(AND($A6874=1,$D6874=0),1,0)</f>
        <v>0</v>
      </c>
    </row>
    <row r="6875" spans="1:8" x14ac:dyDescent="0.55000000000000004">
      <c r="A6875">
        <v>0</v>
      </c>
      <c r="B6875">
        <v>0</v>
      </c>
      <c r="C6875">
        <v>0.01</v>
      </c>
      <c r="D6875">
        <f t="shared" si="107"/>
        <v>0</v>
      </c>
      <c r="E6875">
        <f>+IF(AND($A6875=1,$D6875=1),1,0)</f>
        <v>0</v>
      </c>
      <c r="F6875">
        <f>+IF(AND($A6875=0,$D6875=0),1,0)</f>
        <v>1</v>
      </c>
      <c r="G6875">
        <f>+IF(AND($A6875=0,$D6875=1),1,0)</f>
        <v>0</v>
      </c>
      <c r="H6875">
        <f>+IF(AND($A6875=1,$D6875=0),1,0)</f>
        <v>0</v>
      </c>
    </row>
    <row r="6876" spans="1:8" x14ac:dyDescent="0.55000000000000004">
      <c r="A6876">
        <v>0</v>
      </c>
      <c r="B6876">
        <v>0</v>
      </c>
      <c r="C6876">
        <v>1.7000000000000001E-2</v>
      </c>
      <c r="D6876">
        <f t="shared" si="107"/>
        <v>0</v>
      </c>
      <c r="E6876">
        <f>+IF(AND($A6876=1,$D6876=1),1,0)</f>
        <v>0</v>
      </c>
      <c r="F6876">
        <f>+IF(AND($A6876=0,$D6876=0),1,0)</f>
        <v>1</v>
      </c>
      <c r="G6876">
        <f>+IF(AND($A6876=0,$D6876=1),1,0)</f>
        <v>0</v>
      </c>
      <c r="H6876">
        <f>+IF(AND($A6876=1,$D6876=0),1,0)</f>
        <v>0</v>
      </c>
    </row>
    <row r="6877" spans="1:8" x14ac:dyDescent="0.55000000000000004">
      <c r="A6877">
        <v>0</v>
      </c>
      <c r="B6877">
        <v>0</v>
      </c>
      <c r="C6877">
        <v>7.0000000000000001E-3</v>
      </c>
      <c r="D6877">
        <f t="shared" si="107"/>
        <v>0</v>
      </c>
      <c r="E6877">
        <f>+IF(AND($A6877=1,$D6877=1),1,0)</f>
        <v>0</v>
      </c>
      <c r="F6877">
        <f>+IF(AND($A6877=0,$D6877=0),1,0)</f>
        <v>1</v>
      </c>
      <c r="G6877">
        <f>+IF(AND($A6877=0,$D6877=1),1,0)</f>
        <v>0</v>
      </c>
      <c r="H6877">
        <f>+IF(AND($A6877=1,$D6877=0),1,0)</f>
        <v>0</v>
      </c>
    </row>
    <row r="6878" spans="1:8" x14ac:dyDescent="0.55000000000000004">
      <c r="A6878">
        <v>0</v>
      </c>
      <c r="B6878">
        <v>0</v>
      </c>
      <c r="C6878">
        <v>9.8000000000000004E-2</v>
      </c>
      <c r="D6878">
        <f t="shared" si="107"/>
        <v>1</v>
      </c>
      <c r="E6878">
        <f>+IF(AND($A6878=1,$D6878=1),1,0)</f>
        <v>0</v>
      </c>
      <c r="F6878">
        <f>+IF(AND($A6878=0,$D6878=0),1,0)</f>
        <v>0</v>
      </c>
      <c r="G6878">
        <f>+IF(AND($A6878=0,$D6878=1),1,0)</f>
        <v>1</v>
      </c>
      <c r="H6878">
        <f>+IF(AND($A6878=1,$D6878=0),1,0)</f>
        <v>0</v>
      </c>
    </row>
    <row r="6879" spans="1:8" x14ac:dyDescent="0.55000000000000004">
      <c r="A6879">
        <v>0</v>
      </c>
      <c r="B6879">
        <v>0</v>
      </c>
      <c r="C6879">
        <v>2.3E-2</v>
      </c>
      <c r="D6879">
        <f t="shared" si="107"/>
        <v>0</v>
      </c>
      <c r="E6879">
        <f>+IF(AND($A6879=1,$D6879=1),1,0)</f>
        <v>0</v>
      </c>
      <c r="F6879">
        <f>+IF(AND($A6879=0,$D6879=0),1,0)</f>
        <v>1</v>
      </c>
      <c r="G6879">
        <f>+IF(AND($A6879=0,$D6879=1),1,0)</f>
        <v>0</v>
      </c>
      <c r="H6879">
        <f>+IF(AND($A6879=1,$D6879=0),1,0)</f>
        <v>0</v>
      </c>
    </row>
    <row r="6880" spans="1:8" x14ac:dyDescent="0.55000000000000004">
      <c r="A6880">
        <v>0</v>
      </c>
      <c r="B6880">
        <v>0</v>
      </c>
      <c r="C6880">
        <v>7.6999999999999999E-2</v>
      </c>
      <c r="D6880">
        <f t="shared" si="107"/>
        <v>0</v>
      </c>
      <c r="E6880">
        <f>+IF(AND($A6880=1,$D6880=1),1,0)</f>
        <v>0</v>
      </c>
      <c r="F6880">
        <f>+IF(AND($A6880=0,$D6880=0),1,0)</f>
        <v>1</v>
      </c>
      <c r="G6880">
        <f>+IF(AND($A6880=0,$D6880=1),1,0)</f>
        <v>0</v>
      </c>
      <c r="H6880">
        <f>+IF(AND($A6880=1,$D6880=0),1,0)</f>
        <v>0</v>
      </c>
    </row>
    <row r="6881" spans="1:8" x14ac:dyDescent="0.55000000000000004">
      <c r="A6881">
        <v>0</v>
      </c>
      <c r="B6881">
        <v>0</v>
      </c>
      <c r="C6881">
        <v>2.5999999999999999E-2</v>
      </c>
      <c r="D6881">
        <f t="shared" si="107"/>
        <v>0</v>
      </c>
      <c r="E6881">
        <f>+IF(AND($A6881=1,$D6881=1),1,0)</f>
        <v>0</v>
      </c>
      <c r="F6881">
        <f>+IF(AND($A6881=0,$D6881=0),1,0)</f>
        <v>1</v>
      </c>
      <c r="G6881">
        <f>+IF(AND($A6881=0,$D6881=1),1,0)</f>
        <v>0</v>
      </c>
      <c r="H6881">
        <f>+IF(AND($A6881=1,$D6881=0),1,0)</f>
        <v>0</v>
      </c>
    </row>
    <row r="6882" spans="1:8" x14ac:dyDescent="0.55000000000000004">
      <c r="A6882">
        <v>0</v>
      </c>
      <c r="B6882">
        <v>0</v>
      </c>
      <c r="C6882">
        <v>0.01</v>
      </c>
      <c r="D6882">
        <f t="shared" si="107"/>
        <v>0</v>
      </c>
      <c r="E6882">
        <f>+IF(AND($A6882=1,$D6882=1),1,0)</f>
        <v>0</v>
      </c>
      <c r="F6882">
        <f>+IF(AND($A6882=0,$D6882=0),1,0)</f>
        <v>1</v>
      </c>
      <c r="G6882">
        <f>+IF(AND($A6882=0,$D6882=1),1,0)</f>
        <v>0</v>
      </c>
      <c r="H6882">
        <f>+IF(AND($A6882=1,$D6882=0),1,0)</f>
        <v>0</v>
      </c>
    </row>
    <row r="6883" spans="1:8" x14ac:dyDescent="0.55000000000000004">
      <c r="A6883">
        <v>0</v>
      </c>
      <c r="B6883">
        <v>0</v>
      </c>
      <c r="C6883">
        <v>1.2E-2</v>
      </c>
      <c r="D6883">
        <f t="shared" si="107"/>
        <v>0</v>
      </c>
      <c r="E6883">
        <f>+IF(AND($A6883=1,$D6883=1),1,0)</f>
        <v>0</v>
      </c>
      <c r="F6883">
        <f>+IF(AND($A6883=0,$D6883=0),1,0)</f>
        <v>1</v>
      </c>
      <c r="G6883">
        <f>+IF(AND($A6883=0,$D6883=1),1,0)</f>
        <v>0</v>
      </c>
      <c r="H6883">
        <f>+IF(AND($A6883=1,$D6883=0),1,0)</f>
        <v>0</v>
      </c>
    </row>
    <row r="6884" spans="1:8" x14ac:dyDescent="0.55000000000000004">
      <c r="A6884">
        <v>1</v>
      </c>
      <c r="B6884">
        <v>0</v>
      </c>
      <c r="C6884">
        <v>0.10199999999999999</v>
      </c>
      <c r="D6884">
        <f t="shared" si="107"/>
        <v>1</v>
      </c>
      <c r="E6884">
        <f>+IF(AND($A6884=1,$D6884=1),1,0)</f>
        <v>1</v>
      </c>
      <c r="F6884">
        <f>+IF(AND($A6884=0,$D6884=0),1,0)</f>
        <v>0</v>
      </c>
      <c r="G6884">
        <f>+IF(AND($A6884=0,$D6884=1),1,0)</f>
        <v>0</v>
      </c>
      <c r="H6884">
        <f>+IF(AND($A6884=1,$D6884=0),1,0)</f>
        <v>0</v>
      </c>
    </row>
    <row r="6885" spans="1:8" x14ac:dyDescent="0.55000000000000004">
      <c r="A6885">
        <v>1</v>
      </c>
      <c r="B6885">
        <v>0</v>
      </c>
      <c r="C6885">
        <v>0.30299999999999999</v>
      </c>
      <c r="D6885">
        <f t="shared" si="107"/>
        <v>1</v>
      </c>
      <c r="E6885">
        <f>+IF(AND($A6885=1,$D6885=1),1,0)</f>
        <v>1</v>
      </c>
      <c r="F6885">
        <f>+IF(AND($A6885=0,$D6885=0),1,0)</f>
        <v>0</v>
      </c>
      <c r="G6885">
        <f>+IF(AND($A6885=0,$D6885=1),1,0)</f>
        <v>0</v>
      </c>
      <c r="H6885">
        <f>+IF(AND($A6885=1,$D6885=0),1,0)</f>
        <v>0</v>
      </c>
    </row>
    <row r="6886" spans="1:8" x14ac:dyDescent="0.55000000000000004">
      <c r="A6886">
        <v>0</v>
      </c>
      <c r="B6886">
        <v>0</v>
      </c>
      <c r="C6886">
        <v>7.2999999999999995E-2</v>
      </c>
      <c r="D6886">
        <f t="shared" si="107"/>
        <v>0</v>
      </c>
      <c r="E6886">
        <f>+IF(AND($A6886=1,$D6886=1),1,0)</f>
        <v>0</v>
      </c>
      <c r="F6886">
        <f>+IF(AND($A6886=0,$D6886=0),1,0)</f>
        <v>1</v>
      </c>
      <c r="G6886">
        <f>+IF(AND($A6886=0,$D6886=1),1,0)</f>
        <v>0</v>
      </c>
      <c r="H6886">
        <f>+IF(AND($A6886=1,$D6886=0),1,0)</f>
        <v>0</v>
      </c>
    </row>
    <row r="6887" spans="1:8" x14ac:dyDescent="0.55000000000000004">
      <c r="A6887">
        <v>1</v>
      </c>
      <c r="B6887">
        <v>0</v>
      </c>
      <c r="C6887">
        <v>9.7000000000000003E-2</v>
      </c>
      <c r="D6887">
        <f t="shared" si="107"/>
        <v>1</v>
      </c>
      <c r="E6887">
        <f>+IF(AND($A6887=1,$D6887=1),1,0)</f>
        <v>1</v>
      </c>
      <c r="F6887">
        <f>+IF(AND($A6887=0,$D6887=0),1,0)</f>
        <v>0</v>
      </c>
      <c r="G6887">
        <f>+IF(AND($A6887=0,$D6887=1),1,0)</f>
        <v>0</v>
      </c>
      <c r="H6887">
        <f>+IF(AND($A6887=1,$D6887=0),1,0)</f>
        <v>0</v>
      </c>
    </row>
    <row r="6888" spans="1:8" x14ac:dyDescent="0.55000000000000004">
      <c r="A6888">
        <v>0</v>
      </c>
      <c r="B6888">
        <v>0</v>
      </c>
      <c r="C6888">
        <v>6.7000000000000004E-2</v>
      </c>
      <c r="D6888">
        <f t="shared" si="107"/>
        <v>0</v>
      </c>
      <c r="E6888">
        <f>+IF(AND($A6888=1,$D6888=1),1,0)</f>
        <v>0</v>
      </c>
      <c r="F6888">
        <f>+IF(AND($A6888=0,$D6888=0),1,0)</f>
        <v>1</v>
      </c>
      <c r="G6888">
        <f>+IF(AND($A6888=0,$D6888=1),1,0)</f>
        <v>0</v>
      </c>
      <c r="H6888">
        <f>+IF(AND($A6888=1,$D6888=0),1,0)</f>
        <v>0</v>
      </c>
    </row>
    <row r="6889" spans="1:8" x14ac:dyDescent="0.55000000000000004">
      <c r="A6889">
        <v>0</v>
      </c>
      <c r="B6889">
        <v>0</v>
      </c>
      <c r="C6889">
        <v>8.0000000000000002E-3</v>
      </c>
      <c r="D6889">
        <f t="shared" si="107"/>
        <v>0</v>
      </c>
      <c r="E6889">
        <f>+IF(AND($A6889=1,$D6889=1),1,0)</f>
        <v>0</v>
      </c>
      <c r="F6889">
        <f>+IF(AND($A6889=0,$D6889=0),1,0)</f>
        <v>1</v>
      </c>
      <c r="G6889">
        <f>+IF(AND($A6889=0,$D6889=1),1,0)</f>
        <v>0</v>
      </c>
      <c r="H6889">
        <f>+IF(AND($A6889=1,$D6889=0),1,0)</f>
        <v>0</v>
      </c>
    </row>
    <row r="6890" spans="1:8" x14ac:dyDescent="0.55000000000000004">
      <c r="A6890">
        <v>0</v>
      </c>
      <c r="B6890">
        <v>0</v>
      </c>
      <c r="C6890">
        <v>8.9999999999999993E-3</v>
      </c>
      <c r="D6890">
        <f t="shared" ref="D6890:D6953" si="108">+IF(C6890&gt;$K$2,1,0)</f>
        <v>0</v>
      </c>
      <c r="E6890">
        <f>+IF(AND($A6890=1,$D6890=1),1,0)</f>
        <v>0</v>
      </c>
      <c r="F6890">
        <f>+IF(AND($A6890=0,$D6890=0),1,0)</f>
        <v>1</v>
      </c>
      <c r="G6890">
        <f>+IF(AND($A6890=0,$D6890=1),1,0)</f>
        <v>0</v>
      </c>
      <c r="H6890">
        <f>+IF(AND($A6890=1,$D6890=0),1,0)</f>
        <v>0</v>
      </c>
    </row>
    <row r="6891" spans="1:8" x14ac:dyDescent="0.55000000000000004">
      <c r="A6891">
        <v>0</v>
      </c>
      <c r="B6891">
        <v>0</v>
      </c>
      <c r="C6891">
        <v>5.0999999999999997E-2</v>
      </c>
      <c r="D6891">
        <f t="shared" si="108"/>
        <v>0</v>
      </c>
      <c r="E6891">
        <f>+IF(AND($A6891=1,$D6891=1),1,0)</f>
        <v>0</v>
      </c>
      <c r="F6891">
        <f>+IF(AND($A6891=0,$D6891=0),1,0)</f>
        <v>1</v>
      </c>
      <c r="G6891">
        <f>+IF(AND($A6891=0,$D6891=1),1,0)</f>
        <v>0</v>
      </c>
      <c r="H6891">
        <f>+IF(AND($A6891=1,$D6891=0),1,0)</f>
        <v>0</v>
      </c>
    </row>
    <row r="6892" spans="1:8" x14ac:dyDescent="0.55000000000000004">
      <c r="A6892">
        <v>0</v>
      </c>
      <c r="B6892">
        <v>0</v>
      </c>
      <c r="C6892">
        <v>1.7000000000000001E-2</v>
      </c>
      <c r="D6892">
        <f t="shared" si="108"/>
        <v>0</v>
      </c>
      <c r="E6892">
        <f>+IF(AND($A6892=1,$D6892=1),1,0)</f>
        <v>0</v>
      </c>
      <c r="F6892">
        <f>+IF(AND($A6892=0,$D6892=0),1,0)</f>
        <v>1</v>
      </c>
      <c r="G6892">
        <f>+IF(AND($A6892=0,$D6892=1),1,0)</f>
        <v>0</v>
      </c>
      <c r="H6892">
        <f>+IF(AND($A6892=1,$D6892=0),1,0)</f>
        <v>0</v>
      </c>
    </row>
    <row r="6893" spans="1:8" x14ac:dyDescent="0.55000000000000004">
      <c r="A6893">
        <v>0</v>
      </c>
      <c r="B6893">
        <v>0</v>
      </c>
      <c r="C6893">
        <v>5.5E-2</v>
      </c>
      <c r="D6893">
        <f t="shared" si="108"/>
        <v>0</v>
      </c>
      <c r="E6893">
        <f>+IF(AND($A6893=1,$D6893=1),1,0)</f>
        <v>0</v>
      </c>
      <c r="F6893">
        <f>+IF(AND($A6893=0,$D6893=0),1,0)</f>
        <v>1</v>
      </c>
      <c r="G6893">
        <f>+IF(AND($A6893=0,$D6893=1),1,0)</f>
        <v>0</v>
      </c>
      <c r="H6893">
        <f>+IF(AND($A6893=1,$D6893=0),1,0)</f>
        <v>0</v>
      </c>
    </row>
    <row r="6894" spans="1:8" x14ac:dyDescent="0.55000000000000004">
      <c r="A6894">
        <v>0</v>
      </c>
      <c r="B6894">
        <v>0</v>
      </c>
      <c r="C6894">
        <v>1.2999999999999999E-2</v>
      </c>
      <c r="D6894">
        <f t="shared" si="108"/>
        <v>0</v>
      </c>
      <c r="E6894">
        <f>+IF(AND($A6894=1,$D6894=1),1,0)</f>
        <v>0</v>
      </c>
      <c r="F6894">
        <f>+IF(AND($A6894=0,$D6894=0),1,0)</f>
        <v>1</v>
      </c>
      <c r="G6894">
        <f>+IF(AND($A6894=0,$D6894=1),1,0)</f>
        <v>0</v>
      </c>
      <c r="H6894">
        <f>+IF(AND($A6894=1,$D6894=0),1,0)</f>
        <v>0</v>
      </c>
    </row>
    <row r="6895" spans="1:8" x14ac:dyDescent="0.55000000000000004">
      <c r="A6895">
        <v>0</v>
      </c>
      <c r="B6895">
        <v>0</v>
      </c>
      <c r="C6895">
        <v>2.9000000000000001E-2</v>
      </c>
      <c r="D6895">
        <f t="shared" si="108"/>
        <v>0</v>
      </c>
      <c r="E6895">
        <f>+IF(AND($A6895=1,$D6895=1),1,0)</f>
        <v>0</v>
      </c>
      <c r="F6895">
        <f>+IF(AND($A6895=0,$D6895=0),1,0)</f>
        <v>1</v>
      </c>
      <c r="G6895">
        <f>+IF(AND($A6895=0,$D6895=1),1,0)</f>
        <v>0</v>
      </c>
      <c r="H6895">
        <f>+IF(AND($A6895=1,$D6895=0),1,0)</f>
        <v>0</v>
      </c>
    </row>
    <row r="6896" spans="1:8" x14ac:dyDescent="0.55000000000000004">
      <c r="A6896">
        <v>0</v>
      </c>
      <c r="B6896">
        <v>0</v>
      </c>
      <c r="C6896">
        <v>1.4E-2</v>
      </c>
      <c r="D6896">
        <f t="shared" si="108"/>
        <v>0</v>
      </c>
      <c r="E6896">
        <f>+IF(AND($A6896=1,$D6896=1),1,0)</f>
        <v>0</v>
      </c>
      <c r="F6896">
        <f>+IF(AND($A6896=0,$D6896=0),1,0)</f>
        <v>1</v>
      </c>
      <c r="G6896">
        <f>+IF(AND($A6896=0,$D6896=1),1,0)</f>
        <v>0</v>
      </c>
      <c r="H6896">
        <f>+IF(AND($A6896=1,$D6896=0),1,0)</f>
        <v>0</v>
      </c>
    </row>
    <row r="6897" spans="1:8" x14ac:dyDescent="0.55000000000000004">
      <c r="A6897">
        <v>0</v>
      </c>
      <c r="B6897">
        <v>0</v>
      </c>
      <c r="C6897">
        <v>2.1000000000000001E-2</v>
      </c>
      <c r="D6897">
        <f t="shared" si="108"/>
        <v>0</v>
      </c>
      <c r="E6897">
        <f>+IF(AND($A6897=1,$D6897=1),1,0)</f>
        <v>0</v>
      </c>
      <c r="F6897">
        <f>+IF(AND($A6897=0,$D6897=0),1,0)</f>
        <v>1</v>
      </c>
      <c r="G6897">
        <f>+IF(AND($A6897=0,$D6897=1),1,0)</f>
        <v>0</v>
      </c>
      <c r="H6897">
        <f>+IF(AND($A6897=1,$D6897=0),1,0)</f>
        <v>0</v>
      </c>
    </row>
    <row r="6898" spans="1:8" x14ac:dyDescent="0.55000000000000004">
      <c r="A6898">
        <v>1</v>
      </c>
      <c r="B6898">
        <v>0</v>
      </c>
      <c r="C6898">
        <v>1.0999999999999999E-2</v>
      </c>
      <c r="D6898">
        <f t="shared" si="108"/>
        <v>0</v>
      </c>
      <c r="E6898">
        <f>+IF(AND($A6898=1,$D6898=1),1,0)</f>
        <v>0</v>
      </c>
      <c r="F6898">
        <f>+IF(AND($A6898=0,$D6898=0),1,0)</f>
        <v>0</v>
      </c>
      <c r="G6898">
        <f>+IF(AND($A6898=0,$D6898=1),1,0)</f>
        <v>0</v>
      </c>
      <c r="H6898">
        <f>+IF(AND($A6898=1,$D6898=0),1,0)</f>
        <v>1</v>
      </c>
    </row>
    <row r="6899" spans="1:8" x14ac:dyDescent="0.55000000000000004">
      <c r="A6899">
        <v>0</v>
      </c>
      <c r="B6899">
        <v>0</v>
      </c>
      <c r="C6899">
        <v>7.0000000000000007E-2</v>
      </c>
      <c r="D6899">
        <f t="shared" si="108"/>
        <v>0</v>
      </c>
      <c r="E6899">
        <f>+IF(AND($A6899=1,$D6899=1),1,0)</f>
        <v>0</v>
      </c>
      <c r="F6899">
        <f>+IF(AND($A6899=0,$D6899=0),1,0)</f>
        <v>1</v>
      </c>
      <c r="G6899">
        <f>+IF(AND($A6899=0,$D6899=1),1,0)</f>
        <v>0</v>
      </c>
      <c r="H6899">
        <f>+IF(AND($A6899=1,$D6899=0),1,0)</f>
        <v>0</v>
      </c>
    </row>
    <row r="6900" spans="1:8" x14ac:dyDescent="0.55000000000000004">
      <c r="A6900">
        <v>0</v>
      </c>
      <c r="B6900">
        <v>0</v>
      </c>
      <c r="C6900">
        <v>0.27100000000000002</v>
      </c>
      <c r="D6900">
        <f t="shared" si="108"/>
        <v>1</v>
      </c>
      <c r="E6900">
        <f>+IF(AND($A6900=1,$D6900=1),1,0)</f>
        <v>0</v>
      </c>
      <c r="F6900">
        <f>+IF(AND($A6900=0,$D6900=0),1,0)</f>
        <v>0</v>
      </c>
      <c r="G6900">
        <f>+IF(AND($A6900=0,$D6900=1),1,0)</f>
        <v>1</v>
      </c>
      <c r="H6900">
        <f>+IF(AND($A6900=1,$D6900=0),1,0)</f>
        <v>0</v>
      </c>
    </row>
    <row r="6901" spans="1:8" x14ac:dyDescent="0.55000000000000004">
      <c r="A6901">
        <v>0</v>
      </c>
      <c r="B6901">
        <v>0</v>
      </c>
      <c r="C6901">
        <v>7.0000000000000001E-3</v>
      </c>
      <c r="D6901">
        <f t="shared" si="108"/>
        <v>0</v>
      </c>
      <c r="E6901">
        <f>+IF(AND($A6901=1,$D6901=1),1,0)</f>
        <v>0</v>
      </c>
      <c r="F6901">
        <f>+IF(AND($A6901=0,$D6901=0),1,0)</f>
        <v>1</v>
      </c>
      <c r="G6901">
        <f>+IF(AND($A6901=0,$D6901=1),1,0)</f>
        <v>0</v>
      </c>
      <c r="H6901">
        <f>+IF(AND($A6901=1,$D6901=0),1,0)</f>
        <v>0</v>
      </c>
    </row>
    <row r="6902" spans="1:8" x14ac:dyDescent="0.55000000000000004">
      <c r="A6902">
        <v>1</v>
      </c>
      <c r="B6902">
        <v>0</v>
      </c>
      <c r="C6902">
        <v>6.8000000000000005E-2</v>
      </c>
      <c r="D6902">
        <f t="shared" si="108"/>
        <v>0</v>
      </c>
      <c r="E6902">
        <f>+IF(AND($A6902=1,$D6902=1),1,0)</f>
        <v>0</v>
      </c>
      <c r="F6902">
        <f>+IF(AND($A6902=0,$D6902=0),1,0)</f>
        <v>0</v>
      </c>
      <c r="G6902">
        <f>+IF(AND($A6902=0,$D6902=1),1,0)</f>
        <v>0</v>
      </c>
      <c r="H6902">
        <f>+IF(AND($A6902=1,$D6902=0),1,0)</f>
        <v>1</v>
      </c>
    </row>
    <row r="6903" spans="1:8" x14ac:dyDescent="0.55000000000000004">
      <c r="A6903">
        <v>0</v>
      </c>
      <c r="B6903">
        <v>0</v>
      </c>
      <c r="C6903">
        <v>1.2999999999999999E-2</v>
      </c>
      <c r="D6903">
        <f t="shared" si="108"/>
        <v>0</v>
      </c>
      <c r="E6903">
        <f>+IF(AND($A6903=1,$D6903=1),1,0)</f>
        <v>0</v>
      </c>
      <c r="F6903">
        <f>+IF(AND($A6903=0,$D6903=0),1,0)</f>
        <v>1</v>
      </c>
      <c r="G6903">
        <f>+IF(AND($A6903=0,$D6903=1),1,0)</f>
        <v>0</v>
      </c>
      <c r="H6903">
        <f>+IF(AND($A6903=1,$D6903=0),1,0)</f>
        <v>0</v>
      </c>
    </row>
    <row r="6904" spans="1:8" x14ac:dyDescent="0.55000000000000004">
      <c r="A6904">
        <v>0</v>
      </c>
      <c r="B6904">
        <v>0</v>
      </c>
      <c r="C6904">
        <v>3.7999999999999999E-2</v>
      </c>
      <c r="D6904">
        <f t="shared" si="108"/>
        <v>0</v>
      </c>
      <c r="E6904">
        <f>+IF(AND($A6904=1,$D6904=1),1,0)</f>
        <v>0</v>
      </c>
      <c r="F6904">
        <f>+IF(AND($A6904=0,$D6904=0),1,0)</f>
        <v>1</v>
      </c>
      <c r="G6904">
        <f>+IF(AND($A6904=0,$D6904=1),1,0)</f>
        <v>0</v>
      </c>
      <c r="H6904">
        <f>+IF(AND($A6904=1,$D6904=0),1,0)</f>
        <v>0</v>
      </c>
    </row>
    <row r="6905" spans="1:8" x14ac:dyDescent="0.55000000000000004">
      <c r="A6905">
        <v>0</v>
      </c>
      <c r="B6905">
        <v>0</v>
      </c>
      <c r="C6905">
        <v>7.0000000000000001E-3</v>
      </c>
      <c r="D6905">
        <f t="shared" si="108"/>
        <v>0</v>
      </c>
      <c r="E6905">
        <f>+IF(AND($A6905=1,$D6905=1),1,0)</f>
        <v>0</v>
      </c>
      <c r="F6905">
        <f>+IF(AND($A6905=0,$D6905=0),1,0)</f>
        <v>1</v>
      </c>
      <c r="G6905">
        <f>+IF(AND($A6905=0,$D6905=1),1,0)</f>
        <v>0</v>
      </c>
      <c r="H6905">
        <f>+IF(AND($A6905=1,$D6905=0),1,0)</f>
        <v>0</v>
      </c>
    </row>
    <row r="6906" spans="1:8" x14ac:dyDescent="0.55000000000000004">
      <c r="A6906">
        <v>1</v>
      </c>
      <c r="B6906">
        <v>1</v>
      </c>
      <c r="C6906">
        <v>0.68</v>
      </c>
      <c r="D6906">
        <f t="shared" si="108"/>
        <v>1</v>
      </c>
      <c r="E6906">
        <f>+IF(AND($A6906=1,$D6906=1),1,0)</f>
        <v>1</v>
      </c>
      <c r="F6906">
        <f>+IF(AND($A6906=0,$D6906=0),1,0)</f>
        <v>0</v>
      </c>
      <c r="G6906">
        <f>+IF(AND($A6906=0,$D6906=1),1,0)</f>
        <v>0</v>
      </c>
      <c r="H6906">
        <f>+IF(AND($A6906=1,$D6906=0),1,0)</f>
        <v>0</v>
      </c>
    </row>
    <row r="6907" spans="1:8" x14ac:dyDescent="0.55000000000000004">
      <c r="A6907">
        <v>0</v>
      </c>
      <c r="B6907">
        <v>1</v>
      </c>
      <c r="C6907">
        <v>0.54100000000000004</v>
      </c>
      <c r="D6907">
        <f t="shared" si="108"/>
        <v>1</v>
      </c>
      <c r="E6907">
        <f>+IF(AND($A6907=1,$D6907=1),1,0)</f>
        <v>0</v>
      </c>
      <c r="F6907">
        <f>+IF(AND($A6907=0,$D6907=0),1,0)</f>
        <v>0</v>
      </c>
      <c r="G6907">
        <f>+IF(AND($A6907=0,$D6907=1),1,0)</f>
        <v>1</v>
      </c>
      <c r="H6907">
        <f>+IF(AND($A6907=1,$D6907=0),1,0)</f>
        <v>0</v>
      </c>
    </row>
    <row r="6908" spans="1:8" x14ac:dyDescent="0.55000000000000004">
      <c r="A6908">
        <v>0</v>
      </c>
      <c r="B6908">
        <v>0</v>
      </c>
      <c r="C6908">
        <v>8.0000000000000002E-3</v>
      </c>
      <c r="D6908">
        <f t="shared" si="108"/>
        <v>0</v>
      </c>
      <c r="E6908">
        <f>+IF(AND($A6908=1,$D6908=1),1,0)</f>
        <v>0</v>
      </c>
      <c r="F6908">
        <f>+IF(AND($A6908=0,$D6908=0),1,0)</f>
        <v>1</v>
      </c>
      <c r="G6908">
        <f>+IF(AND($A6908=0,$D6908=1),1,0)</f>
        <v>0</v>
      </c>
      <c r="H6908">
        <f>+IF(AND($A6908=1,$D6908=0),1,0)</f>
        <v>0</v>
      </c>
    </row>
    <row r="6909" spans="1:8" x14ac:dyDescent="0.55000000000000004">
      <c r="A6909">
        <v>0</v>
      </c>
      <c r="B6909">
        <v>0</v>
      </c>
      <c r="C6909">
        <v>1.9E-2</v>
      </c>
      <c r="D6909">
        <f t="shared" si="108"/>
        <v>0</v>
      </c>
      <c r="E6909">
        <f>+IF(AND($A6909=1,$D6909=1),1,0)</f>
        <v>0</v>
      </c>
      <c r="F6909">
        <f>+IF(AND($A6909=0,$D6909=0),1,0)</f>
        <v>1</v>
      </c>
      <c r="G6909">
        <f>+IF(AND($A6909=0,$D6909=1),1,0)</f>
        <v>0</v>
      </c>
      <c r="H6909">
        <f>+IF(AND($A6909=1,$D6909=0),1,0)</f>
        <v>0</v>
      </c>
    </row>
    <row r="6910" spans="1:8" x14ac:dyDescent="0.55000000000000004">
      <c r="A6910">
        <v>0</v>
      </c>
      <c r="B6910">
        <v>0</v>
      </c>
      <c r="C6910">
        <v>1.4E-2</v>
      </c>
      <c r="D6910">
        <f t="shared" si="108"/>
        <v>0</v>
      </c>
      <c r="E6910">
        <f>+IF(AND($A6910=1,$D6910=1),1,0)</f>
        <v>0</v>
      </c>
      <c r="F6910">
        <f>+IF(AND($A6910=0,$D6910=0),1,0)</f>
        <v>1</v>
      </c>
      <c r="G6910">
        <f>+IF(AND($A6910=0,$D6910=1),1,0)</f>
        <v>0</v>
      </c>
      <c r="H6910">
        <f>+IF(AND($A6910=1,$D6910=0),1,0)</f>
        <v>0</v>
      </c>
    </row>
    <row r="6911" spans="1:8" x14ac:dyDescent="0.55000000000000004">
      <c r="A6911">
        <v>0</v>
      </c>
      <c r="B6911">
        <v>0</v>
      </c>
      <c r="C6911">
        <v>8.2000000000000003E-2</v>
      </c>
      <c r="D6911">
        <f t="shared" si="108"/>
        <v>1</v>
      </c>
      <c r="E6911">
        <f>+IF(AND($A6911=1,$D6911=1),1,0)</f>
        <v>0</v>
      </c>
      <c r="F6911">
        <f>+IF(AND($A6911=0,$D6911=0),1,0)</f>
        <v>0</v>
      </c>
      <c r="G6911">
        <f>+IF(AND($A6911=0,$D6911=1),1,0)</f>
        <v>1</v>
      </c>
      <c r="H6911">
        <f>+IF(AND($A6911=1,$D6911=0),1,0)</f>
        <v>0</v>
      </c>
    </row>
    <row r="6912" spans="1:8" x14ac:dyDescent="0.55000000000000004">
      <c r="A6912">
        <v>0</v>
      </c>
      <c r="B6912">
        <v>0</v>
      </c>
      <c r="C6912">
        <v>0.14399999999999999</v>
      </c>
      <c r="D6912">
        <f t="shared" si="108"/>
        <v>1</v>
      </c>
      <c r="E6912">
        <f>+IF(AND($A6912=1,$D6912=1),1,0)</f>
        <v>0</v>
      </c>
      <c r="F6912">
        <f>+IF(AND($A6912=0,$D6912=0),1,0)</f>
        <v>0</v>
      </c>
      <c r="G6912">
        <f>+IF(AND($A6912=0,$D6912=1),1,0)</f>
        <v>1</v>
      </c>
      <c r="H6912">
        <f>+IF(AND($A6912=1,$D6912=0),1,0)</f>
        <v>0</v>
      </c>
    </row>
    <row r="6913" spans="1:8" x14ac:dyDescent="0.55000000000000004">
      <c r="A6913">
        <v>0</v>
      </c>
      <c r="B6913">
        <v>0</v>
      </c>
      <c r="C6913">
        <v>1.4E-2</v>
      </c>
      <c r="D6913">
        <f t="shared" si="108"/>
        <v>0</v>
      </c>
      <c r="E6913">
        <f>+IF(AND($A6913=1,$D6913=1),1,0)</f>
        <v>0</v>
      </c>
      <c r="F6913">
        <f>+IF(AND($A6913=0,$D6913=0),1,0)</f>
        <v>1</v>
      </c>
      <c r="G6913">
        <f>+IF(AND($A6913=0,$D6913=1),1,0)</f>
        <v>0</v>
      </c>
      <c r="H6913">
        <f>+IF(AND($A6913=1,$D6913=0),1,0)</f>
        <v>0</v>
      </c>
    </row>
    <row r="6914" spans="1:8" x14ac:dyDescent="0.55000000000000004">
      <c r="A6914">
        <v>0</v>
      </c>
      <c r="B6914">
        <v>0</v>
      </c>
      <c r="C6914">
        <v>0.14499999999999999</v>
      </c>
      <c r="D6914">
        <f t="shared" si="108"/>
        <v>1</v>
      </c>
      <c r="E6914">
        <f>+IF(AND($A6914=1,$D6914=1),1,0)</f>
        <v>0</v>
      </c>
      <c r="F6914">
        <f>+IF(AND($A6914=0,$D6914=0),1,0)</f>
        <v>0</v>
      </c>
      <c r="G6914">
        <f>+IF(AND($A6914=0,$D6914=1),1,0)</f>
        <v>1</v>
      </c>
      <c r="H6914">
        <f>+IF(AND($A6914=1,$D6914=0),1,0)</f>
        <v>0</v>
      </c>
    </row>
    <row r="6915" spans="1:8" x14ac:dyDescent="0.55000000000000004">
      <c r="A6915">
        <v>0</v>
      </c>
      <c r="B6915">
        <v>0</v>
      </c>
      <c r="C6915">
        <v>0.436</v>
      </c>
      <c r="D6915">
        <f t="shared" si="108"/>
        <v>1</v>
      </c>
      <c r="E6915">
        <f>+IF(AND($A6915=1,$D6915=1),1,0)</f>
        <v>0</v>
      </c>
      <c r="F6915">
        <f>+IF(AND($A6915=0,$D6915=0),1,0)</f>
        <v>0</v>
      </c>
      <c r="G6915">
        <f>+IF(AND($A6915=0,$D6915=1),1,0)</f>
        <v>1</v>
      </c>
      <c r="H6915">
        <f>+IF(AND($A6915=1,$D6915=0),1,0)</f>
        <v>0</v>
      </c>
    </row>
    <row r="6916" spans="1:8" x14ac:dyDescent="0.55000000000000004">
      <c r="A6916">
        <v>1</v>
      </c>
      <c r="B6916">
        <v>1</v>
      </c>
      <c r="C6916">
        <v>0.58899999999999997</v>
      </c>
      <c r="D6916">
        <f t="shared" si="108"/>
        <v>1</v>
      </c>
      <c r="E6916">
        <f>+IF(AND($A6916=1,$D6916=1),1,0)</f>
        <v>1</v>
      </c>
      <c r="F6916">
        <f>+IF(AND($A6916=0,$D6916=0),1,0)</f>
        <v>0</v>
      </c>
      <c r="G6916">
        <f>+IF(AND($A6916=0,$D6916=1),1,0)</f>
        <v>0</v>
      </c>
      <c r="H6916">
        <f>+IF(AND($A6916=1,$D6916=0),1,0)</f>
        <v>0</v>
      </c>
    </row>
    <row r="6917" spans="1:8" x14ac:dyDescent="0.55000000000000004">
      <c r="A6917">
        <v>0</v>
      </c>
      <c r="B6917">
        <v>0</v>
      </c>
      <c r="C6917">
        <v>1.6E-2</v>
      </c>
      <c r="D6917">
        <f t="shared" si="108"/>
        <v>0</v>
      </c>
      <c r="E6917">
        <f>+IF(AND($A6917=1,$D6917=1),1,0)</f>
        <v>0</v>
      </c>
      <c r="F6917">
        <f>+IF(AND($A6917=0,$D6917=0),1,0)</f>
        <v>1</v>
      </c>
      <c r="G6917">
        <f>+IF(AND($A6917=0,$D6917=1),1,0)</f>
        <v>0</v>
      </c>
      <c r="H6917">
        <f>+IF(AND($A6917=1,$D6917=0),1,0)</f>
        <v>0</v>
      </c>
    </row>
    <row r="6918" spans="1:8" x14ac:dyDescent="0.55000000000000004">
      <c r="A6918">
        <v>0</v>
      </c>
      <c r="B6918">
        <v>0</v>
      </c>
      <c r="C6918">
        <v>0.03</v>
      </c>
      <c r="D6918">
        <f t="shared" si="108"/>
        <v>0</v>
      </c>
      <c r="E6918">
        <f>+IF(AND($A6918=1,$D6918=1),1,0)</f>
        <v>0</v>
      </c>
      <c r="F6918">
        <f>+IF(AND($A6918=0,$D6918=0),1,0)</f>
        <v>1</v>
      </c>
      <c r="G6918">
        <f>+IF(AND($A6918=0,$D6918=1),1,0)</f>
        <v>0</v>
      </c>
      <c r="H6918">
        <f>+IF(AND($A6918=1,$D6918=0),1,0)</f>
        <v>0</v>
      </c>
    </row>
    <row r="6919" spans="1:8" x14ac:dyDescent="0.55000000000000004">
      <c r="A6919">
        <v>0</v>
      </c>
      <c r="B6919">
        <v>0</v>
      </c>
      <c r="C6919">
        <v>1.2E-2</v>
      </c>
      <c r="D6919">
        <f t="shared" si="108"/>
        <v>0</v>
      </c>
      <c r="E6919">
        <f>+IF(AND($A6919=1,$D6919=1),1,0)</f>
        <v>0</v>
      </c>
      <c r="F6919">
        <f>+IF(AND($A6919=0,$D6919=0),1,0)</f>
        <v>1</v>
      </c>
      <c r="G6919">
        <f>+IF(AND($A6919=0,$D6919=1),1,0)</f>
        <v>0</v>
      </c>
      <c r="H6919">
        <f>+IF(AND($A6919=1,$D6919=0),1,0)</f>
        <v>0</v>
      </c>
    </row>
    <row r="6920" spans="1:8" x14ac:dyDescent="0.55000000000000004">
      <c r="A6920">
        <v>0</v>
      </c>
      <c r="B6920">
        <v>0</v>
      </c>
      <c r="C6920">
        <v>2.1000000000000001E-2</v>
      </c>
      <c r="D6920">
        <f t="shared" si="108"/>
        <v>0</v>
      </c>
      <c r="E6920">
        <f>+IF(AND($A6920=1,$D6920=1),1,0)</f>
        <v>0</v>
      </c>
      <c r="F6920">
        <f>+IF(AND($A6920=0,$D6920=0),1,0)</f>
        <v>1</v>
      </c>
      <c r="G6920">
        <f>+IF(AND($A6920=0,$D6920=1),1,0)</f>
        <v>0</v>
      </c>
      <c r="H6920">
        <f>+IF(AND($A6920=1,$D6920=0),1,0)</f>
        <v>0</v>
      </c>
    </row>
    <row r="6921" spans="1:8" x14ac:dyDescent="0.55000000000000004">
      <c r="A6921">
        <v>0</v>
      </c>
      <c r="B6921">
        <v>0</v>
      </c>
      <c r="C6921">
        <v>0.01</v>
      </c>
      <c r="D6921">
        <f t="shared" si="108"/>
        <v>0</v>
      </c>
      <c r="E6921">
        <f>+IF(AND($A6921=1,$D6921=1),1,0)</f>
        <v>0</v>
      </c>
      <c r="F6921">
        <f>+IF(AND($A6921=0,$D6921=0),1,0)</f>
        <v>1</v>
      </c>
      <c r="G6921">
        <f>+IF(AND($A6921=0,$D6921=1),1,0)</f>
        <v>0</v>
      </c>
      <c r="H6921">
        <f>+IF(AND($A6921=1,$D6921=0),1,0)</f>
        <v>0</v>
      </c>
    </row>
    <row r="6922" spans="1:8" x14ac:dyDescent="0.55000000000000004">
      <c r="A6922">
        <v>0</v>
      </c>
      <c r="B6922">
        <v>0</v>
      </c>
      <c r="C6922">
        <v>6.0999999999999999E-2</v>
      </c>
      <c r="D6922">
        <f t="shared" si="108"/>
        <v>0</v>
      </c>
      <c r="E6922">
        <f>+IF(AND($A6922=1,$D6922=1),1,0)</f>
        <v>0</v>
      </c>
      <c r="F6922">
        <f>+IF(AND($A6922=0,$D6922=0),1,0)</f>
        <v>1</v>
      </c>
      <c r="G6922">
        <f>+IF(AND($A6922=0,$D6922=1),1,0)</f>
        <v>0</v>
      </c>
      <c r="H6922">
        <f>+IF(AND($A6922=1,$D6922=0),1,0)</f>
        <v>0</v>
      </c>
    </row>
    <row r="6923" spans="1:8" x14ac:dyDescent="0.55000000000000004">
      <c r="A6923">
        <v>1</v>
      </c>
      <c r="B6923">
        <v>0</v>
      </c>
      <c r="C6923">
        <v>0.32300000000000001</v>
      </c>
      <c r="D6923">
        <f t="shared" si="108"/>
        <v>1</v>
      </c>
      <c r="E6923">
        <f>+IF(AND($A6923=1,$D6923=1),1,0)</f>
        <v>1</v>
      </c>
      <c r="F6923">
        <f>+IF(AND($A6923=0,$D6923=0),1,0)</f>
        <v>0</v>
      </c>
      <c r="G6923">
        <f>+IF(AND($A6923=0,$D6923=1),1,0)</f>
        <v>0</v>
      </c>
      <c r="H6923">
        <f>+IF(AND($A6923=1,$D6923=0),1,0)</f>
        <v>0</v>
      </c>
    </row>
    <row r="6924" spans="1:8" x14ac:dyDescent="0.55000000000000004">
      <c r="A6924">
        <v>0</v>
      </c>
      <c r="B6924">
        <v>0</v>
      </c>
      <c r="C6924">
        <v>3.5999999999999997E-2</v>
      </c>
      <c r="D6924">
        <f t="shared" si="108"/>
        <v>0</v>
      </c>
      <c r="E6924">
        <f>+IF(AND($A6924=1,$D6924=1),1,0)</f>
        <v>0</v>
      </c>
      <c r="F6924">
        <f>+IF(AND($A6924=0,$D6924=0),1,0)</f>
        <v>1</v>
      </c>
      <c r="G6924">
        <f>+IF(AND($A6924=0,$D6924=1),1,0)</f>
        <v>0</v>
      </c>
      <c r="H6924">
        <f>+IF(AND($A6924=1,$D6924=0),1,0)</f>
        <v>0</v>
      </c>
    </row>
    <row r="6925" spans="1:8" x14ac:dyDescent="0.55000000000000004">
      <c r="A6925">
        <v>0</v>
      </c>
      <c r="B6925">
        <v>0</v>
      </c>
      <c r="C6925">
        <v>5.5E-2</v>
      </c>
      <c r="D6925">
        <f t="shared" si="108"/>
        <v>0</v>
      </c>
      <c r="E6925">
        <f>+IF(AND($A6925=1,$D6925=1),1,0)</f>
        <v>0</v>
      </c>
      <c r="F6925">
        <f>+IF(AND($A6925=0,$D6925=0),1,0)</f>
        <v>1</v>
      </c>
      <c r="G6925">
        <f>+IF(AND($A6925=0,$D6925=1),1,0)</f>
        <v>0</v>
      </c>
      <c r="H6925">
        <f>+IF(AND($A6925=1,$D6925=0),1,0)</f>
        <v>0</v>
      </c>
    </row>
    <row r="6926" spans="1:8" x14ac:dyDescent="0.55000000000000004">
      <c r="A6926">
        <v>0</v>
      </c>
      <c r="B6926">
        <v>0</v>
      </c>
      <c r="C6926">
        <v>2.3E-2</v>
      </c>
      <c r="D6926">
        <f t="shared" si="108"/>
        <v>0</v>
      </c>
      <c r="E6926">
        <f>+IF(AND($A6926=1,$D6926=1),1,0)</f>
        <v>0</v>
      </c>
      <c r="F6926">
        <f>+IF(AND($A6926=0,$D6926=0),1,0)</f>
        <v>1</v>
      </c>
      <c r="G6926">
        <f>+IF(AND($A6926=0,$D6926=1),1,0)</f>
        <v>0</v>
      </c>
      <c r="H6926">
        <f>+IF(AND($A6926=1,$D6926=0),1,0)</f>
        <v>0</v>
      </c>
    </row>
    <row r="6927" spans="1:8" x14ac:dyDescent="0.55000000000000004">
      <c r="A6927">
        <v>0</v>
      </c>
      <c r="B6927">
        <v>0</v>
      </c>
      <c r="C6927">
        <v>1.2E-2</v>
      </c>
      <c r="D6927">
        <f t="shared" si="108"/>
        <v>0</v>
      </c>
      <c r="E6927">
        <f>+IF(AND($A6927=1,$D6927=1),1,0)</f>
        <v>0</v>
      </c>
      <c r="F6927">
        <f>+IF(AND($A6927=0,$D6927=0),1,0)</f>
        <v>1</v>
      </c>
      <c r="G6927">
        <f>+IF(AND($A6927=0,$D6927=1),1,0)</f>
        <v>0</v>
      </c>
      <c r="H6927">
        <f>+IF(AND($A6927=1,$D6927=0),1,0)</f>
        <v>0</v>
      </c>
    </row>
    <row r="6928" spans="1:8" x14ac:dyDescent="0.55000000000000004">
      <c r="A6928">
        <v>0</v>
      </c>
      <c r="B6928">
        <v>0</v>
      </c>
      <c r="C6928">
        <v>1.6E-2</v>
      </c>
      <c r="D6928">
        <f t="shared" si="108"/>
        <v>0</v>
      </c>
      <c r="E6928">
        <f>+IF(AND($A6928=1,$D6928=1),1,0)</f>
        <v>0</v>
      </c>
      <c r="F6928">
        <f>+IF(AND($A6928=0,$D6928=0),1,0)</f>
        <v>1</v>
      </c>
      <c r="G6928">
        <f>+IF(AND($A6928=0,$D6928=1),1,0)</f>
        <v>0</v>
      </c>
      <c r="H6928">
        <f>+IF(AND($A6928=1,$D6928=0),1,0)</f>
        <v>0</v>
      </c>
    </row>
    <row r="6929" spans="1:8" x14ac:dyDescent="0.55000000000000004">
      <c r="A6929">
        <v>0</v>
      </c>
      <c r="B6929">
        <v>0</v>
      </c>
      <c r="C6929">
        <v>1.4E-2</v>
      </c>
      <c r="D6929">
        <f t="shared" si="108"/>
        <v>0</v>
      </c>
      <c r="E6929">
        <f>+IF(AND($A6929=1,$D6929=1),1,0)</f>
        <v>0</v>
      </c>
      <c r="F6929">
        <f>+IF(AND($A6929=0,$D6929=0),1,0)</f>
        <v>1</v>
      </c>
      <c r="G6929">
        <f>+IF(AND($A6929=0,$D6929=1),1,0)</f>
        <v>0</v>
      </c>
      <c r="H6929">
        <f>+IF(AND($A6929=1,$D6929=0),1,0)</f>
        <v>0</v>
      </c>
    </row>
    <row r="6930" spans="1:8" x14ac:dyDescent="0.55000000000000004">
      <c r="A6930">
        <v>0</v>
      </c>
      <c r="B6930">
        <v>0</v>
      </c>
      <c r="C6930">
        <v>2.1000000000000001E-2</v>
      </c>
      <c r="D6930">
        <f t="shared" si="108"/>
        <v>0</v>
      </c>
      <c r="E6930">
        <f>+IF(AND($A6930=1,$D6930=1),1,0)</f>
        <v>0</v>
      </c>
      <c r="F6930">
        <f>+IF(AND($A6930=0,$D6930=0),1,0)</f>
        <v>1</v>
      </c>
      <c r="G6930">
        <f>+IF(AND($A6930=0,$D6930=1),1,0)</f>
        <v>0</v>
      </c>
      <c r="H6930">
        <f>+IF(AND($A6930=1,$D6930=0),1,0)</f>
        <v>0</v>
      </c>
    </row>
    <row r="6931" spans="1:8" x14ac:dyDescent="0.55000000000000004">
      <c r="A6931">
        <v>0</v>
      </c>
      <c r="B6931">
        <v>0</v>
      </c>
      <c r="C6931">
        <v>4.7E-2</v>
      </c>
      <c r="D6931">
        <f t="shared" si="108"/>
        <v>0</v>
      </c>
      <c r="E6931">
        <f>+IF(AND($A6931=1,$D6931=1),1,0)</f>
        <v>0</v>
      </c>
      <c r="F6931">
        <f>+IF(AND($A6931=0,$D6931=0),1,0)</f>
        <v>1</v>
      </c>
      <c r="G6931">
        <f>+IF(AND($A6931=0,$D6931=1),1,0)</f>
        <v>0</v>
      </c>
      <c r="H6931">
        <f>+IF(AND($A6931=1,$D6931=0),1,0)</f>
        <v>0</v>
      </c>
    </row>
    <row r="6932" spans="1:8" x14ac:dyDescent="0.55000000000000004">
      <c r="A6932">
        <v>0</v>
      </c>
      <c r="B6932">
        <v>0</v>
      </c>
      <c r="C6932">
        <v>2.4E-2</v>
      </c>
      <c r="D6932">
        <f t="shared" si="108"/>
        <v>0</v>
      </c>
      <c r="E6932">
        <f>+IF(AND($A6932=1,$D6932=1),1,0)</f>
        <v>0</v>
      </c>
      <c r="F6932">
        <f>+IF(AND($A6932=0,$D6932=0),1,0)</f>
        <v>1</v>
      </c>
      <c r="G6932">
        <f>+IF(AND($A6932=0,$D6932=1),1,0)</f>
        <v>0</v>
      </c>
      <c r="H6932">
        <f>+IF(AND($A6932=1,$D6932=0),1,0)</f>
        <v>0</v>
      </c>
    </row>
    <row r="6933" spans="1:8" x14ac:dyDescent="0.55000000000000004">
      <c r="A6933">
        <v>0</v>
      </c>
      <c r="B6933">
        <v>0</v>
      </c>
      <c r="C6933">
        <v>8.4000000000000005E-2</v>
      </c>
      <c r="D6933">
        <f t="shared" si="108"/>
        <v>1</v>
      </c>
      <c r="E6933">
        <f>+IF(AND($A6933=1,$D6933=1),1,0)</f>
        <v>0</v>
      </c>
      <c r="F6933">
        <f>+IF(AND($A6933=0,$D6933=0),1,0)</f>
        <v>0</v>
      </c>
      <c r="G6933">
        <f>+IF(AND($A6933=0,$D6933=1),1,0)</f>
        <v>1</v>
      </c>
      <c r="H6933">
        <f>+IF(AND($A6933=1,$D6933=0),1,0)</f>
        <v>0</v>
      </c>
    </row>
    <row r="6934" spans="1:8" x14ac:dyDescent="0.55000000000000004">
      <c r="A6934">
        <v>0</v>
      </c>
      <c r="B6934">
        <v>0</v>
      </c>
      <c r="C6934">
        <v>1.0999999999999999E-2</v>
      </c>
      <c r="D6934">
        <f t="shared" si="108"/>
        <v>0</v>
      </c>
      <c r="E6934">
        <f>+IF(AND($A6934=1,$D6934=1),1,0)</f>
        <v>0</v>
      </c>
      <c r="F6934">
        <f>+IF(AND($A6934=0,$D6934=0),1,0)</f>
        <v>1</v>
      </c>
      <c r="G6934">
        <f>+IF(AND($A6934=0,$D6934=1),1,0)</f>
        <v>0</v>
      </c>
      <c r="H6934">
        <f>+IF(AND($A6934=1,$D6934=0),1,0)</f>
        <v>0</v>
      </c>
    </row>
    <row r="6935" spans="1:8" x14ac:dyDescent="0.55000000000000004">
      <c r="A6935">
        <v>0</v>
      </c>
      <c r="B6935">
        <v>0</v>
      </c>
      <c r="C6935">
        <v>8.9999999999999993E-3</v>
      </c>
      <c r="D6935">
        <f t="shared" si="108"/>
        <v>0</v>
      </c>
      <c r="E6935">
        <f>+IF(AND($A6935=1,$D6935=1),1,0)</f>
        <v>0</v>
      </c>
      <c r="F6935">
        <f>+IF(AND($A6935=0,$D6935=0),1,0)</f>
        <v>1</v>
      </c>
      <c r="G6935">
        <f>+IF(AND($A6935=0,$D6935=1),1,0)</f>
        <v>0</v>
      </c>
      <c r="H6935">
        <f>+IF(AND($A6935=1,$D6935=0),1,0)</f>
        <v>0</v>
      </c>
    </row>
    <row r="6936" spans="1:8" x14ac:dyDescent="0.55000000000000004">
      <c r="A6936">
        <v>0</v>
      </c>
      <c r="B6936">
        <v>0</v>
      </c>
      <c r="C6936">
        <v>5.8000000000000003E-2</v>
      </c>
      <c r="D6936">
        <f t="shared" si="108"/>
        <v>0</v>
      </c>
      <c r="E6936">
        <f>+IF(AND($A6936=1,$D6936=1),1,0)</f>
        <v>0</v>
      </c>
      <c r="F6936">
        <f>+IF(AND($A6936=0,$D6936=0),1,0)</f>
        <v>1</v>
      </c>
      <c r="G6936">
        <f>+IF(AND($A6936=0,$D6936=1),1,0)</f>
        <v>0</v>
      </c>
      <c r="H6936">
        <f>+IF(AND($A6936=1,$D6936=0),1,0)</f>
        <v>0</v>
      </c>
    </row>
    <row r="6937" spans="1:8" x14ac:dyDescent="0.55000000000000004">
      <c r="A6937">
        <v>0</v>
      </c>
      <c r="B6937">
        <v>0</v>
      </c>
      <c r="C6937">
        <v>0.108</v>
      </c>
      <c r="D6937">
        <f t="shared" si="108"/>
        <v>1</v>
      </c>
      <c r="E6937">
        <f>+IF(AND($A6937=1,$D6937=1),1,0)</f>
        <v>0</v>
      </c>
      <c r="F6937">
        <f>+IF(AND($A6937=0,$D6937=0),1,0)</f>
        <v>0</v>
      </c>
      <c r="G6937">
        <f>+IF(AND($A6937=0,$D6937=1),1,0)</f>
        <v>1</v>
      </c>
      <c r="H6937">
        <f>+IF(AND($A6937=1,$D6937=0),1,0)</f>
        <v>0</v>
      </c>
    </row>
    <row r="6938" spans="1:8" x14ac:dyDescent="0.55000000000000004">
      <c r="A6938">
        <v>0</v>
      </c>
      <c r="B6938">
        <v>0</v>
      </c>
      <c r="C6938">
        <v>8.0000000000000002E-3</v>
      </c>
      <c r="D6938">
        <f t="shared" si="108"/>
        <v>0</v>
      </c>
      <c r="E6938">
        <f>+IF(AND($A6938=1,$D6938=1),1,0)</f>
        <v>0</v>
      </c>
      <c r="F6938">
        <f>+IF(AND($A6938=0,$D6938=0),1,0)</f>
        <v>1</v>
      </c>
      <c r="G6938">
        <f>+IF(AND($A6938=0,$D6938=1),1,0)</f>
        <v>0</v>
      </c>
      <c r="H6938">
        <f>+IF(AND($A6938=1,$D6938=0),1,0)</f>
        <v>0</v>
      </c>
    </row>
    <row r="6939" spans="1:8" x14ac:dyDescent="0.55000000000000004">
      <c r="A6939">
        <v>0</v>
      </c>
      <c r="B6939">
        <v>0</v>
      </c>
      <c r="C6939">
        <v>6.0000000000000001E-3</v>
      </c>
      <c r="D6939">
        <f t="shared" si="108"/>
        <v>0</v>
      </c>
      <c r="E6939">
        <f>+IF(AND($A6939=1,$D6939=1),1,0)</f>
        <v>0</v>
      </c>
      <c r="F6939">
        <f>+IF(AND($A6939=0,$D6939=0),1,0)</f>
        <v>1</v>
      </c>
      <c r="G6939">
        <f>+IF(AND($A6939=0,$D6939=1),1,0)</f>
        <v>0</v>
      </c>
      <c r="H6939">
        <f>+IF(AND($A6939=1,$D6939=0),1,0)</f>
        <v>0</v>
      </c>
    </row>
    <row r="6940" spans="1:8" x14ac:dyDescent="0.55000000000000004">
      <c r="A6940">
        <v>0</v>
      </c>
      <c r="B6940">
        <v>0</v>
      </c>
      <c r="C6940">
        <v>7.2999999999999995E-2</v>
      </c>
      <c r="D6940">
        <f t="shared" si="108"/>
        <v>0</v>
      </c>
      <c r="E6940">
        <f>+IF(AND($A6940=1,$D6940=1),1,0)</f>
        <v>0</v>
      </c>
      <c r="F6940">
        <f>+IF(AND($A6940=0,$D6940=0),1,0)</f>
        <v>1</v>
      </c>
      <c r="G6940">
        <f>+IF(AND($A6940=0,$D6940=1),1,0)</f>
        <v>0</v>
      </c>
      <c r="H6940">
        <f>+IF(AND($A6940=1,$D6940=0),1,0)</f>
        <v>0</v>
      </c>
    </row>
    <row r="6941" spans="1:8" x14ac:dyDescent="0.55000000000000004">
      <c r="A6941">
        <v>0</v>
      </c>
      <c r="B6941">
        <v>0</v>
      </c>
      <c r="C6941">
        <v>0.01</v>
      </c>
      <c r="D6941">
        <f t="shared" si="108"/>
        <v>0</v>
      </c>
      <c r="E6941">
        <f>+IF(AND($A6941=1,$D6941=1),1,0)</f>
        <v>0</v>
      </c>
      <c r="F6941">
        <f>+IF(AND($A6941=0,$D6941=0),1,0)</f>
        <v>1</v>
      </c>
      <c r="G6941">
        <f>+IF(AND($A6941=0,$D6941=1),1,0)</f>
        <v>0</v>
      </c>
      <c r="H6941">
        <f>+IF(AND($A6941=1,$D6941=0),1,0)</f>
        <v>0</v>
      </c>
    </row>
    <row r="6942" spans="1:8" x14ac:dyDescent="0.55000000000000004">
      <c r="A6942">
        <v>0</v>
      </c>
      <c r="B6942">
        <v>0</v>
      </c>
      <c r="C6942">
        <v>1.4E-2</v>
      </c>
      <c r="D6942">
        <f t="shared" si="108"/>
        <v>0</v>
      </c>
      <c r="E6942">
        <f>+IF(AND($A6942=1,$D6942=1),1,0)</f>
        <v>0</v>
      </c>
      <c r="F6942">
        <f>+IF(AND($A6942=0,$D6942=0),1,0)</f>
        <v>1</v>
      </c>
      <c r="G6942">
        <f>+IF(AND($A6942=0,$D6942=1),1,0)</f>
        <v>0</v>
      </c>
      <c r="H6942">
        <f>+IF(AND($A6942=1,$D6942=0),1,0)</f>
        <v>0</v>
      </c>
    </row>
    <row r="6943" spans="1:8" x14ac:dyDescent="0.55000000000000004">
      <c r="A6943">
        <v>0</v>
      </c>
      <c r="B6943">
        <v>0</v>
      </c>
      <c r="C6943">
        <v>0.01</v>
      </c>
      <c r="D6943">
        <f t="shared" si="108"/>
        <v>0</v>
      </c>
      <c r="E6943">
        <f>+IF(AND($A6943=1,$D6943=1),1,0)</f>
        <v>0</v>
      </c>
      <c r="F6943">
        <f>+IF(AND($A6943=0,$D6943=0),1,0)</f>
        <v>1</v>
      </c>
      <c r="G6943">
        <f>+IF(AND($A6943=0,$D6943=1),1,0)</f>
        <v>0</v>
      </c>
      <c r="H6943">
        <f>+IF(AND($A6943=1,$D6943=0),1,0)</f>
        <v>0</v>
      </c>
    </row>
    <row r="6944" spans="1:8" x14ac:dyDescent="0.55000000000000004">
      <c r="A6944">
        <v>0</v>
      </c>
      <c r="B6944">
        <v>0</v>
      </c>
      <c r="C6944">
        <v>1.2999999999999999E-2</v>
      </c>
      <c r="D6944">
        <f t="shared" si="108"/>
        <v>0</v>
      </c>
      <c r="E6944">
        <f>+IF(AND($A6944=1,$D6944=1),1,0)</f>
        <v>0</v>
      </c>
      <c r="F6944">
        <f>+IF(AND($A6944=0,$D6944=0),1,0)</f>
        <v>1</v>
      </c>
      <c r="G6944">
        <f>+IF(AND($A6944=0,$D6944=1),1,0)</f>
        <v>0</v>
      </c>
      <c r="H6944">
        <f>+IF(AND($A6944=1,$D6944=0),1,0)</f>
        <v>0</v>
      </c>
    </row>
    <row r="6945" spans="1:8" x14ac:dyDescent="0.55000000000000004">
      <c r="A6945">
        <v>1</v>
      </c>
      <c r="B6945">
        <v>0</v>
      </c>
      <c r="C6945">
        <v>0.317</v>
      </c>
      <c r="D6945">
        <f t="shared" si="108"/>
        <v>1</v>
      </c>
      <c r="E6945">
        <f>+IF(AND($A6945=1,$D6945=1),1,0)</f>
        <v>1</v>
      </c>
      <c r="F6945">
        <f>+IF(AND($A6945=0,$D6945=0),1,0)</f>
        <v>0</v>
      </c>
      <c r="G6945">
        <f>+IF(AND($A6945=0,$D6945=1),1,0)</f>
        <v>0</v>
      </c>
      <c r="H6945">
        <f>+IF(AND($A6945=1,$D6945=0),1,0)</f>
        <v>0</v>
      </c>
    </row>
    <row r="6946" spans="1:8" x14ac:dyDescent="0.55000000000000004">
      <c r="A6946">
        <v>0</v>
      </c>
      <c r="B6946">
        <v>0</v>
      </c>
      <c r="C6946">
        <v>0.17799999999999999</v>
      </c>
      <c r="D6946">
        <f t="shared" si="108"/>
        <v>1</v>
      </c>
      <c r="E6946">
        <f>+IF(AND($A6946=1,$D6946=1),1,0)</f>
        <v>0</v>
      </c>
      <c r="F6946">
        <f>+IF(AND($A6946=0,$D6946=0),1,0)</f>
        <v>0</v>
      </c>
      <c r="G6946">
        <f>+IF(AND($A6946=0,$D6946=1),1,0)</f>
        <v>1</v>
      </c>
      <c r="H6946">
        <f>+IF(AND($A6946=1,$D6946=0),1,0)</f>
        <v>0</v>
      </c>
    </row>
    <row r="6947" spans="1:8" x14ac:dyDescent="0.55000000000000004">
      <c r="A6947">
        <v>0</v>
      </c>
      <c r="B6947">
        <v>0</v>
      </c>
      <c r="C6947">
        <v>1.6E-2</v>
      </c>
      <c r="D6947">
        <f t="shared" si="108"/>
        <v>0</v>
      </c>
      <c r="E6947">
        <f>+IF(AND($A6947=1,$D6947=1),1,0)</f>
        <v>0</v>
      </c>
      <c r="F6947">
        <f>+IF(AND($A6947=0,$D6947=0),1,0)</f>
        <v>1</v>
      </c>
      <c r="G6947">
        <f>+IF(AND($A6947=0,$D6947=1),1,0)</f>
        <v>0</v>
      </c>
      <c r="H6947">
        <f>+IF(AND($A6947=1,$D6947=0),1,0)</f>
        <v>0</v>
      </c>
    </row>
    <row r="6948" spans="1:8" x14ac:dyDescent="0.55000000000000004">
      <c r="A6948">
        <v>0</v>
      </c>
      <c r="B6948">
        <v>0</v>
      </c>
      <c r="C6948">
        <v>1.7999999999999999E-2</v>
      </c>
      <c r="D6948">
        <f t="shared" si="108"/>
        <v>0</v>
      </c>
      <c r="E6948">
        <f>+IF(AND($A6948=1,$D6948=1),1,0)</f>
        <v>0</v>
      </c>
      <c r="F6948">
        <f>+IF(AND($A6948=0,$D6948=0),1,0)</f>
        <v>1</v>
      </c>
      <c r="G6948">
        <f>+IF(AND($A6948=0,$D6948=1),1,0)</f>
        <v>0</v>
      </c>
      <c r="H6948">
        <f>+IF(AND($A6948=1,$D6948=0),1,0)</f>
        <v>0</v>
      </c>
    </row>
    <row r="6949" spans="1:8" x14ac:dyDescent="0.55000000000000004">
      <c r="A6949">
        <v>0</v>
      </c>
      <c r="B6949">
        <v>0</v>
      </c>
      <c r="C6949">
        <v>2.1000000000000001E-2</v>
      </c>
      <c r="D6949">
        <f t="shared" si="108"/>
        <v>0</v>
      </c>
      <c r="E6949">
        <f>+IF(AND($A6949=1,$D6949=1),1,0)</f>
        <v>0</v>
      </c>
      <c r="F6949">
        <f>+IF(AND($A6949=0,$D6949=0),1,0)</f>
        <v>1</v>
      </c>
      <c r="G6949">
        <f>+IF(AND($A6949=0,$D6949=1),1,0)</f>
        <v>0</v>
      </c>
      <c r="H6949">
        <f>+IF(AND($A6949=1,$D6949=0),1,0)</f>
        <v>0</v>
      </c>
    </row>
    <row r="6950" spans="1:8" x14ac:dyDescent="0.55000000000000004">
      <c r="A6950">
        <v>0</v>
      </c>
      <c r="B6950">
        <v>0</v>
      </c>
      <c r="C6950">
        <v>2.9000000000000001E-2</v>
      </c>
      <c r="D6950">
        <f t="shared" si="108"/>
        <v>0</v>
      </c>
      <c r="E6950">
        <f>+IF(AND($A6950=1,$D6950=1),1,0)</f>
        <v>0</v>
      </c>
      <c r="F6950">
        <f>+IF(AND($A6950=0,$D6950=0),1,0)</f>
        <v>1</v>
      </c>
      <c r="G6950">
        <f>+IF(AND($A6950=0,$D6950=1),1,0)</f>
        <v>0</v>
      </c>
      <c r="H6950">
        <f>+IF(AND($A6950=1,$D6950=0),1,0)</f>
        <v>0</v>
      </c>
    </row>
    <row r="6951" spans="1:8" x14ac:dyDescent="0.55000000000000004">
      <c r="A6951">
        <v>0</v>
      </c>
      <c r="B6951">
        <v>0</v>
      </c>
      <c r="C6951">
        <v>0.01</v>
      </c>
      <c r="D6951">
        <f t="shared" si="108"/>
        <v>0</v>
      </c>
      <c r="E6951">
        <f>+IF(AND($A6951=1,$D6951=1),1,0)</f>
        <v>0</v>
      </c>
      <c r="F6951">
        <f>+IF(AND($A6951=0,$D6951=0),1,0)</f>
        <v>1</v>
      </c>
      <c r="G6951">
        <f>+IF(AND($A6951=0,$D6951=1),1,0)</f>
        <v>0</v>
      </c>
      <c r="H6951">
        <f>+IF(AND($A6951=1,$D6951=0),1,0)</f>
        <v>0</v>
      </c>
    </row>
    <row r="6952" spans="1:8" x14ac:dyDescent="0.55000000000000004">
      <c r="A6952">
        <v>0</v>
      </c>
      <c r="B6952">
        <v>0</v>
      </c>
      <c r="C6952">
        <v>0.01</v>
      </c>
      <c r="D6952">
        <f t="shared" si="108"/>
        <v>0</v>
      </c>
      <c r="E6952">
        <f>+IF(AND($A6952=1,$D6952=1),1,0)</f>
        <v>0</v>
      </c>
      <c r="F6952">
        <f>+IF(AND($A6952=0,$D6952=0),1,0)</f>
        <v>1</v>
      </c>
      <c r="G6952">
        <f>+IF(AND($A6952=0,$D6952=1),1,0)</f>
        <v>0</v>
      </c>
      <c r="H6952">
        <f>+IF(AND($A6952=1,$D6952=0),1,0)</f>
        <v>0</v>
      </c>
    </row>
    <row r="6953" spans="1:8" x14ac:dyDescent="0.55000000000000004">
      <c r="A6953">
        <v>0</v>
      </c>
      <c r="B6953">
        <v>0</v>
      </c>
      <c r="C6953">
        <v>4.4999999999999998E-2</v>
      </c>
      <c r="D6953">
        <f t="shared" si="108"/>
        <v>0</v>
      </c>
      <c r="E6953">
        <f>+IF(AND($A6953=1,$D6953=1),1,0)</f>
        <v>0</v>
      </c>
      <c r="F6953">
        <f>+IF(AND($A6953=0,$D6953=0),1,0)</f>
        <v>1</v>
      </c>
      <c r="G6953">
        <f>+IF(AND($A6953=0,$D6953=1),1,0)</f>
        <v>0</v>
      </c>
      <c r="H6953">
        <f>+IF(AND($A6953=1,$D6953=0),1,0)</f>
        <v>0</v>
      </c>
    </row>
    <row r="6954" spans="1:8" x14ac:dyDescent="0.55000000000000004">
      <c r="A6954">
        <v>0</v>
      </c>
      <c r="B6954">
        <v>0</v>
      </c>
      <c r="C6954">
        <v>0.13800000000000001</v>
      </c>
      <c r="D6954">
        <f t="shared" ref="D6954:D7017" si="109">+IF(C6954&gt;$K$2,1,0)</f>
        <v>1</v>
      </c>
      <c r="E6954">
        <f>+IF(AND($A6954=1,$D6954=1),1,0)</f>
        <v>0</v>
      </c>
      <c r="F6954">
        <f>+IF(AND($A6954=0,$D6954=0),1,0)</f>
        <v>0</v>
      </c>
      <c r="G6954">
        <f>+IF(AND($A6954=0,$D6954=1),1,0)</f>
        <v>1</v>
      </c>
      <c r="H6954">
        <f>+IF(AND($A6954=1,$D6954=0),1,0)</f>
        <v>0</v>
      </c>
    </row>
    <row r="6955" spans="1:8" x14ac:dyDescent="0.55000000000000004">
      <c r="A6955">
        <v>0</v>
      </c>
      <c r="B6955">
        <v>0</v>
      </c>
      <c r="C6955">
        <v>1.4E-2</v>
      </c>
      <c r="D6955">
        <f t="shared" si="109"/>
        <v>0</v>
      </c>
      <c r="E6955">
        <f>+IF(AND($A6955=1,$D6955=1),1,0)</f>
        <v>0</v>
      </c>
      <c r="F6955">
        <f>+IF(AND($A6955=0,$D6955=0),1,0)</f>
        <v>1</v>
      </c>
      <c r="G6955">
        <f>+IF(AND($A6955=0,$D6955=1),1,0)</f>
        <v>0</v>
      </c>
      <c r="H6955">
        <f>+IF(AND($A6955=1,$D6955=0),1,0)</f>
        <v>0</v>
      </c>
    </row>
    <row r="6956" spans="1:8" x14ac:dyDescent="0.55000000000000004">
      <c r="A6956">
        <v>0</v>
      </c>
      <c r="B6956">
        <v>0</v>
      </c>
      <c r="C6956">
        <v>7.0000000000000001E-3</v>
      </c>
      <c r="D6956">
        <f t="shared" si="109"/>
        <v>0</v>
      </c>
      <c r="E6956">
        <f>+IF(AND($A6956=1,$D6956=1),1,0)</f>
        <v>0</v>
      </c>
      <c r="F6956">
        <f>+IF(AND($A6956=0,$D6956=0),1,0)</f>
        <v>1</v>
      </c>
      <c r="G6956">
        <f>+IF(AND($A6956=0,$D6956=1),1,0)</f>
        <v>0</v>
      </c>
      <c r="H6956">
        <f>+IF(AND($A6956=1,$D6956=0),1,0)</f>
        <v>0</v>
      </c>
    </row>
    <row r="6957" spans="1:8" x14ac:dyDescent="0.55000000000000004">
      <c r="A6957">
        <v>0</v>
      </c>
      <c r="B6957">
        <v>0</v>
      </c>
      <c r="C6957">
        <v>0.184</v>
      </c>
      <c r="D6957">
        <f t="shared" si="109"/>
        <v>1</v>
      </c>
      <c r="E6957">
        <f>+IF(AND($A6957=1,$D6957=1),1,0)</f>
        <v>0</v>
      </c>
      <c r="F6957">
        <f>+IF(AND($A6957=0,$D6957=0),1,0)</f>
        <v>0</v>
      </c>
      <c r="G6957">
        <f>+IF(AND($A6957=0,$D6957=1),1,0)</f>
        <v>1</v>
      </c>
      <c r="H6957">
        <f>+IF(AND($A6957=1,$D6957=0),1,0)</f>
        <v>0</v>
      </c>
    </row>
    <row r="6958" spans="1:8" x14ac:dyDescent="0.55000000000000004">
      <c r="A6958">
        <v>0</v>
      </c>
      <c r="B6958">
        <v>0</v>
      </c>
      <c r="C6958">
        <v>6.9000000000000006E-2</v>
      </c>
      <c r="D6958">
        <f t="shared" si="109"/>
        <v>0</v>
      </c>
      <c r="E6958">
        <f>+IF(AND($A6958=1,$D6958=1),1,0)</f>
        <v>0</v>
      </c>
      <c r="F6958">
        <f>+IF(AND($A6958=0,$D6958=0),1,0)</f>
        <v>1</v>
      </c>
      <c r="G6958">
        <f>+IF(AND($A6958=0,$D6958=1),1,0)</f>
        <v>0</v>
      </c>
      <c r="H6958">
        <f>+IF(AND($A6958=1,$D6958=0),1,0)</f>
        <v>0</v>
      </c>
    </row>
    <row r="6959" spans="1:8" x14ac:dyDescent="0.55000000000000004">
      <c r="A6959">
        <v>0</v>
      </c>
      <c r="B6959">
        <v>0</v>
      </c>
      <c r="C6959">
        <v>0.121</v>
      </c>
      <c r="D6959">
        <f t="shared" si="109"/>
        <v>1</v>
      </c>
      <c r="E6959">
        <f>+IF(AND($A6959=1,$D6959=1),1,0)</f>
        <v>0</v>
      </c>
      <c r="F6959">
        <f>+IF(AND($A6959=0,$D6959=0),1,0)</f>
        <v>0</v>
      </c>
      <c r="G6959">
        <f>+IF(AND($A6959=0,$D6959=1),1,0)</f>
        <v>1</v>
      </c>
      <c r="H6959">
        <f>+IF(AND($A6959=1,$D6959=0),1,0)</f>
        <v>0</v>
      </c>
    </row>
    <row r="6960" spans="1:8" x14ac:dyDescent="0.55000000000000004">
      <c r="A6960">
        <v>0</v>
      </c>
      <c r="B6960">
        <v>0</v>
      </c>
      <c r="C6960">
        <v>6.0000000000000001E-3</v>
      </c>
      <c r="D6960">
        <f t="shared" si="109"/>
        <v>0</v>
      </c>
      <c r="E6960">
        <f>+IF(AND($A6960=1,$D6960=1),1,0)</f>
        <v>0</v>
      </c>
      <c r="F6960">
        <f>+IF(AND($A6960=0,$D6960=0),1,0)</f>
        <v>1</v>
      </c>
      <c r="G6960">
        <f>+IF(AND($A6960=0,$D6960=1),1,0)</f>
        <v>0</v>
      </c>
      <c r="H6960">
        <f>+IF(AND($A6960=1,$D6960=0),1,0)</f>
        <v>0</v>
      </c>
    </row>
    <row r="6961" spans="1:8" x14ac:dyDescent="0.55000000000000004">
      <c r="A6961">
        <v>0</v>
      </c>
      <c r="B6961">
        <v>0</v>
      </c>
      <c r="C6961">
        <v>8.9999999999999993E-3</v>
      </c>
      <c r="D6961">
        <f t="shared" si="109"/>
        <v>0</v>
      </c>
      <c r="E6961">
        <f>+IF(AND($A6961=1,$D6961=1),1,0)</f>
        <v>0</v>
      </c>
      <c r="F6961">
        <f>+IF(AND($A6961=0,$D6961=0),1,0)</f>
        <v>1</v>
      </c>
      <c r="G6961">
        <f>+IF(AND($A6961=0,$D6961=1),1,0)</f>
        <v>0</v>
      </c>
      <c r="H6961">
        <f>+IF(AND($A6961=1,$D6961=0),1,0)</f>
        <v>0</v>
      </c>
    </row>
    <row r="6962" spans="1:8" x14ac:dyDescent="0.55000000000000004">
      <c r="A6962">
        <v>0</v>
      </c>
      <c r="B6962">
        <v>0</v>
      </c>
      <c r="C6962">
        <v>8.9999999999999993E-3</v>
      </c>
      <c r="D6962">
        <f t="shared" si="109"/>
        <v>0</v>
      </c>
      <c r="E6962">
        <f>+IF(AND($A6962=1,$D6962=1),1,0)</f>
        <v>0</v>
      </c>
      <c r="F6962">
        <f>+IF(AND($A6962=0,$D6962=0),1,0)</f>
        <v>1</v>
      </c>
      <c r="G6962">
        <f>+IF(AND($A6962=0,$D6962=1),1,0)</f>
        <v>0</v>
      </c>
      <c r="H6962">
        <f>+IF(AND($A6962=1,$D6962=0),1,0)</f>
        <v>0</v>
      </c>
    </row>
    <row r="6963" spans="1:8" x14ac:dyDescent="0.55000000000000004">
      <c r="A6963">
        <v>1</v>
      </c>
      <c r="B6963">
        <v>0</v>
      </c>
      <c r="C6963">
        <v>7.0000000000000007E-2</v>
      </c>
      <c r="D6963">
        <f t="shared" si="109"/>
        <v>0</v>
      </c>
      <c r="E6963">
        <f>+IF(AND($A6963=1,$D6963=1),1,0)</f>
        <v>0</v>
      </c>
      <c r="F6963">
        <f>+IF(AND($A6963=0,$D6963=0),1,0)</f>
        <v>0</v>
      </c>
      <c r="G6963">
        <f>+IF(AND($A6963=0,$D6963=1),1,0)</f>
        <v>0</v>
      </c>
      <c r="H6963">
        <f>+IF(AND($A6963=1,$D6963=0),1,0)</f>
        <v>1</v>
      </c>
    </row>
    <row r="6964" spans="1:8" x14ac:dyDescent="0.55000000000000004">
      <c r="A6964">
        <v>0</v>
      </c>
      <c r="B6964">
        <v>0</v>
      </c>
      <c r="C6964">
        <v>4.7E-2</v>
      </c>
      <c r="D6964">
        <f t="shared" si="109"/>
        <v>0</v>
      </c>
      <c r="E6964">
        <f>+IF(AND($A6964=1,$D6964=1),1,0)</f>
        <v>0</v>
      </c>
      <c r="F6964">
        <f>+IF(AND($A6964=0,$D6964=0),1,0)</f>
        <v>1</v>
      </c>
      <c r="G6964">
        <f>+IF(AND($A6964=0,$D6964=1),1,0)</f>
        <v>0</v>
      </c>
      <c r="H6964">
        <f>+IF(AND($A6964=1,$D6964=0),1,0)</f>
        <v>0</v>
      </c>
    </row>
    <row r="6965" spans="1:8" x14ac:dyDescent="0.55000000000000004">
      <c r="A6965">
        <v>0</v>
      </c>
      <c r="B6965">
        <v>0</v>
      </c>
      <c r="C6965">
        <v>6.0000000000000001E-3</v>
      </c>
      <c r="D6965">
        <f t="shared" si="109"/>
        <v>0</v>
      </c>
      <c r="E6965">
        <f>+IF(AND($A6965=1,$D6965=1),1,0)</f>
        <v>0</v>
      </c>
      <c r="F6965">
        <f>+IF(AND($A6965=0,$D6965=0),1,0)</f>
        <v>1</v>
      </c>
      <c r="G6965">
        <f>+IF(AND($A6965=0,$D6965=1),1,0)</f>
        <v>0</v>
      </c>
      <c r="H6965">
        <f>+IF(AND($A6965=1,$D6965=0),1,0)</f>
        <v>0</v>
      </c>
    </row>
    <row r="6966" spans="1:8" x14ac:dyDescent="0.55000000000000004">
      <c r="A6966">
        <v>0</v>
      </c>
      <c r="B6966">
        <v>0</v>
      </c>
      <c r="C6966">
        <v>1.9E-2</v>
      </c>
      <c r="D6966">
        <f t="shared" si="109"/>
        <v>0</v>
      </c>
      <c r="E6966">
        <f>+IF(AND($A6966=1,$D6966=1),1,0)</f>
        <v>0</v>
      </c>
      <c r="F6966">
        <f>+IF(AND($A6966=0,$D6966=0),1,0)</f>
        <v>1</v>
      </c>
      <c r="G6966">
        <f>+IF(AND($A6966=0,$D6966=1),1,0)</f>
        <v>0</v>
      </c>
      <c r="H6966">
        <f>+IF(AND($A6966=1,$D6966=0),1,0)</f>
        <v>0</v>
      </c>
    </row>
    <row r="6967" spans="1:8" x14ac:dyDescent="0.55000000000000004">
      <c r="A6967">
        <v>0</v>
      </c>
      <c r="B6967">
        <v>0</v>
      </c>
      <c r="C6967">
        <v>1.4E-2</v>
      </c>
      <c r="D6967">
        <f t="shared" si="109"/>
        <v>0</v>
      </c>
      <c r="E6967">
        <f>+IF(AND($A6967=1,$D6967=1),1,0)</f>
        <v>0</v>
      </c>
      <c r="F6967">
        <f>+IF(AND($A6967=0,$D6967=0),1,0)</f>
        <v>1</v>
      </c>
      <c r="G6967">
        <f>+IF(AND($A6967=0,$D6967=1),1,0)</f>
        <v>0</v>
      </c>
      <c r="H6967">
        <f>+IF(AND($A6967=1,$D6967=0),1,0)</f>
        <v>0</v>
      </c>
    </row>
    <row r="6968" spans="1:8" x14ac:dyDescent="0.55000000000000004">
      <c r="A6968">
        <v>0</v>
      </c>
      <c r="B6968">
        <v>0</v>
      </c>
      <c r="C6968">
        <v>1.2E-2</v>
      </c>
      <c r="D6968">
        <f t="shared" si="109"/>
        <v>0</v>
      </c>
      <c r="E6968">
        <f>+IF(AND($A6968=1,$D6968=1),1,0)</f>
        <v>0</v>
      </c>
      <c r="F6968">
        <f>+IF(AND($A6968=0,$D6968=0),1,0)</f>
        <v>1</v>
      </c>
      <c r="G6968">
        <f>+IF(AND($A6968=0,$D6968=1),1,0)</f>
        <v>0</v>
      </c>
      <c r="H6968">
        <f>+IF(AND($A6968=1,$D6968=0),1,0)</f>
        <v>0</v>
      </c>
    </row>
    <row r="6969" spans="1:8" x14ac:dyDescent="0.55000000000000004">
      <c r="A6969">
        <v>0</v>
      </c>
      <c r="B6969">
        <v>0</v>
      </c>
      <c r="C6969">
        <v>7.0000000000000007E-2</v>
      </c>
      <c r="D6969">
        <f t="shared" si="109"/>
        <v>0</v>
      </c>
      <c r="E6969">
        <f>+IF(AND($A6969=1,$D6969=1),1,0)</f>
        <v>0</v>
      </c>
      <c r="F6969">
        <f>+IF(AND($A6969=0,$D6969=0),1,0)</f>
        <v>1</v>
      </c>
      <c r="G6969">
        <f>+IF(AND($A6969=0,$D6969=1),1,0)</f>
        <v>0</v>
      </c>
      <c r="H6969">
        <f>+IF(AND($A6969=1,$D6969=0),1,0)</f>
        <v>0</v>
      </c>
    </row>
    <row r="6970" spans="1:8" x14ac:dyDescent="0.55000000000000004">
      <c r="A6970">
        <v>0</v>
      </c>
      <c r="B6970">
        <v>0</v>
      </c>
      <c r="C6970">
        <v>0.08</v>
      </c>
      <c r="D6970">
        <f t="shared" si="109"/>
        <v>0</v>
      </c>
      <c r="E6970">
        <f>+IF(AND($A6970=1,$D6970=1),1,0)</f>
        <v>0</v>
      </c>
      <c r="F6970">
        <f>+IF(AND($A6970=0,$D6970=0),1,0)</f>
        <v>1</v>
      </c>
      <c r="G6970">
        <f>+IF(AND($A6970=0,$D6970=1),1,0)</f>
        <v>0</v>
      </c>
      <c r="H6970">
        <f>+IF(AND($A6970=1,$D6970=0),1,0)</f>
        <v>0</v>
      </c>
    </row>
    <row r="6971" spans="1:8" x14ac:dyDescent="0.55000000000000004">
      <c r="A6971">
        <v>0</v>
      </c>
      <c r="B6971">
        <v>0</v>
      </c>
      <c r="C6971">
        <v>1.2E-2</v>
      </c>
      <c r="D6971">
        <f t="shared" si="109"/>
        <v>0</v>
      </c>
      <c r="E6971">
        <f>+IF(AND($A6971=1,$D6971=1),1,0)</f>
        <v>0</v>
      </c>
      <c r="F6971">
        <f>+IF(AND($A6971=0,$D6971=0),1,0)</f>
        <v>1</v>
      </c>
      <c r="G6971">
        <f>+IF(AND($A6971=0,$D6971=1),1,0)</f>
        <v>0</v>
      </c>
      <c r="H6971">
        <f>+IF(AND($A6971=1,$D6971=0),1,0)</f>
        <v>0</v>
      </c>
    </row>
    <row r="6972" spans="1:8" x14ac:dyDescent="0.55000000000000004">
      <c r="A6972">
        <v>0</v>
      </c>
      <c r="B6972">
        <v>0</v>
      </c>
      <c r="C6972">
        <v>2.4E-2</v>
      </c>
      <c r="D6972">
        <f t="shared" si="109"/>
        <v>0</v>
      </c>
      <c r="E6972">
        <f>+IF(AND($A6972=1,$D6972=1),1,0)</f>
        <v>0</v>
      </c>
      <c r="F6972">
        <f>+IF(AND($A6972=0,$D6972=0),1,0)</f>
        <v>1</v>
      </c>
      <c r="G6972">
        <f>+IF(AND($A6972=0,$D6972=1),1,0)</f>
        <v>0</v>
      </c>
      <c r="H6972">
        <f>+IF(AND($A6972=1,$D6972=0),1,0)</f>
        <v>0</v>
      </c>
    </row>
    <row r="6973" spans="1:8" x14ac:dyDescent="0.55000000000000004">
      <c r="A6973">
        <v>0</v>
      </c>
      <c r="B6973">
        <v>0</v>
      </c>
      <c r="C6973">
        <v>0.02</v>
      </c>
      <c r="D6973">
        <f t="shared" si="109"/>
        <v>0</v>
      </c>
      <c r="E6973">
        <f>+IF(AND($A6973=1,$D6973=1),1,0)</f>
        <v>0</v>
      </c>
      <c r="F6973">
        <f>+IF(AND($A6973=0,$D6973=0),1,0)</f>
        <v>1</v>
      </c>
      <c r="G6973">
        <f>+IF(AND($A6973=0,$D6973=1),1,0)</f>
        <v>0</v>
      </c>
      <c r="H6973">
        <f>+IF(AND($A6973=1,$D6973=0),1,0)</f>
        <v>0</v>
      </c>
    </row>
    <row r="6974" spans="1:8" x14ac:dyDescent="0.55000000000000004">
      <c r="A6974">
        <v>0</v>
      </c>
      <c r="B6974">
        <v>0</v>
      </c>
      <c r="C6974">
        <v>1.4E-2</v>
      </c>
      <c r="D6974">
        <f t="shared" si="109"/>
        <v>0</v>
      </c>
      <c r="E6974">
        <f>+IF(AND($A6974=1,$D6974=1),1,0)</f>
        <v>0</v>
      </c>
      <c r="F6974">
        <f>+IF(AND($A6974=0,$D6974=0),1,0)</f>
        <v>1</v>
      </c>
      <c r="G6974">
        <f>+IF(AND($A6974=0,$D6974=1),1,0)</f>
        <v>0</v>
      </c>
      <c r="H6974">
        <f>+IF(AND($A6974=1,$D6974=0),1,0)</f>
        <v>0</v>
      </c>
    </row>
    <row r="6975" spans="1:8" x14ac:dyDescent="0.55000000000000004">
      <c r="A6975">
        <v>0</v>
      </c>
      <c r="B6975">
        <v>0</v>
      </c>
      <c r="C6975">
        <v>1.4999999999999999E-2</v>
      </c>
      <c r="D6975">
        <f t="shared" si="109"/>
        <v>0</v>
      </c>
      <c r="E6975">
        <f>+IF(AND($A6975=1,$D6975=1),1,0)</f>
        <v>0</v>
      </c>
      <c r="F6975">
        <f>+IF(AND($A6975=0,$D6975=0),1,0)</f>
        <v>1</v>
      </c>
      <c r="G6975">
        <f>+IF(AND($A6975=0,$D6975=1),1,0)</f>
        <v>0</v>
      </c>
      <c r="H6975">
        <f>+IF(AND($A6975=1,$D6975=0),1,0)</f>
        <v>0</v>
      </c>
    </row>
    <row r="6976" spans="1:8" x14ac:dyDescent="0.55000000000000004">
      <c r="A6976">
        <v>0</v>
      </c>
      <c r="B6976">
        <v>0</v>
      </c>
      <c r="C6976">
        <v>1.2999999999999999E-2</v>
      </c>
      <c r="D6976">
        <f t="shared" si="109"/>
        <v>0</v>
      </c>
      <c r="E6976">
        <f>+IF(AND($A6976=1,$D6976=1),1,0)</f>
        <v>0</v>
      </c>
      <c r="F6976">
        <f>+IF(AND($A6976=0,$D6976=0),1,0)</f>
        <v>1</v>
      </c>
      <c r="G6976">
        <f>+IF(AND($A6976=0,$D6976=1),1,0)</f>
        <v>0</v>
      </c>
      <c r="H6976">
        <f>+IF(AND($A6976=1,$D6976=0),1,0)</f>
        <v>0</v>
      </c>
    </row>
    <row r="6977" spans="1:8" x14ac:dyDescent="0.55000000000000004">
      <c r="A6977">
        <v>0</v>
      </c>
      <c r="B6977">
        <v>0</v>
      </c>
      <c r="C6977">
        <v>1.4E-2</v>
      </c>
      <c r="D6977">
        <f t="shared" si="109"/>
        <v>0</v>
      </c>
      <c r="E6977">
        <f>+IF(AND($A6977=1,$D6977=1),1,0)</f>
        <v>0</v>
      </c>
      <c r="F6977">
        <f>+IF(AND($A6977=0,$D6977=0),1,0)</f>
        <v>1</v>
      </c>
      <c r="G6977">
        <f>+IF(AND($A6977=0,$D6977=1),1,0)</f>
        <v>0</v>
      </c>
      <c r="H6977">
        <f>+IF(AND($A6977=1,$D6977=0),1,0)</f>
        <v>0</v>
      </c>
    </row>
    <row r="6978" spans="1:8" x14ac:dyDescent="0.55000000000000004">
      <c r="A6978">
        <v>0</v>
      </c>
      <c r="B6978">
        <v>0</v>
      </c>
      <c r="C6978">
        <v>0.26700000000000002</v>
      </c>
      <c r="D6978">
        <f t="shared" si="109"/>
        <v>1</v>
      </c>
      <c r="E6978">
        <f>+IF(AND($A6978=1,$D6978=1),1,0)</f>
        <v>0</v>
      </c>
      <c r="F6978">
        <f>+IF(AND($A6978=0,$D6978=0),1,0)</f>
        <v>0</v>
      </c>
      <c r="G6978">
        <f>+IF(AND($A6978=0,$D6978=1),1,0)</f>
        <v>1</v>
      </c>
      <c r="H6978">
        <f>+IF(AND($A6978=1,$D6978=0),1,0)</f>
        <v>0</v>
      </c>
    </row>
    <row r="6979" spans="1:8" x14ac:dyDescent="0.55000000000000004">
      <c r="A6979">
        <v>0</v>
      </c>
      <c r="B6979">
        <v>0</v>
      </c>
      <c r="C6979">
        <v>5.2999999999999999E-2</v>
      </c>
      <c r="D6979">
        <f t="shared" si="109"/>
        <v>0</v>
      </c>
      <c r="E6979">
        <f>+IF(AND($A6979=1,$D6979=1),1,0)</f>
        <v>0</v>
      </c>
      <c r="F6979">
        <f>+IF(AND($A6979=0,$D6979=0),1,0)</f>
        <v>1</v>
      </c>
      <c r="G6979">
        <f>+IF(AND($A6979=0,$D6979=1),1,0)</f>
        <v>0</v>
      </c>
      <c r="H6979">
        <f>+IF(AND($A6979=1,$D6979=0),1,0)</f>
        <v>0</v>
      </c>
    </row>
    <row r="6980" spans="1:8" x14ac:dyDescent="0.55000000000000004">
      <c r="A6980">
        <v>1</v>
      </c>
      <c r="B6980">
        <v>0</v>
      </c>
      <c r="C6980">
        <v>0.104</v>
      </c>
      <c r="D6980">
        <f t="shared" si="109"/>
        <v>1</v>
      </c>
      <c r="E6980">
        <f>+IF(AND($A6980=1,$D6980=1),1,0)</f>
        <v>1</v>
      </c>
      <c r="F6980">
        <f>+IF(AND($A6980=0,$D6980=0),1,0)</f>
        <v>0</v>
      </c>
      <c r="G6980">
        <f>+IF(AND($A6980=0,$D6980=1),1,0)</f>
        <v>0</v>
      </c>
      <c r="H6980">
        <f>+IF(AND($A6980=1,$D6980=0),1,0)</f>
        <v>0</v>
      </c>
    </row>
    <row r="6981" spans="1:8" x14ac:dyDescent="0.55000000000000004">
      <c r="A6981">
        <v>0</v>
      </c>
      <c r="B6981">
        <v>0</v>
      </c>
      <c r="C6981">
        <v>0.33500000000000002</v>
      </c>
      <c r="D6981">
        <f t="shared" si="109"/>
        <v>1</v>
      </c>
      <c r="E6981">
        <f>+IF(AND($A6981=1,$D6981=1),1,0)</f>
        <v>0</v>
      </c>
      <c r="F6981">
        <f>+IF(AND($A6981=0,$D6981=0),1,0)</f>
        <v>0</v>
      </c>
      <c r="G6981">
        <f>+IF(AND($A6981=0,$D6981=1),1,0)</f>
        <v>1</v>
      </c>
      <c r="H6981">
        <f>+IF(AND($A6981=1,$D6981=0),1,0)</f>
        <v>0</v>
      </c>
    </row>
    <row r="6982" spans="1:8" x14ac:dyDescent="0.55000000000000004">
      <c r="A6982">
        <v>0</v>
      </c>
      <c r="B6982">
        <v>0</v>
      </c>
      <c r="C6982">
        <v>0.13200000000000001</v>
      </c>
      <c r="D6982">
        <f t="shared" si="109"/>
        <v>1</v>
      </c>
      <c r="E6982">
        <f>+IF(AND($A6982=1,$D6982=1),1,0)</f>
        <v>0</v>
      </c>
      <c r="F6982">
        <f>+IF(AND($A6982=0,$D6982=0),1,0)</f>
        <v>0</v>
      </c>
      <c r="G6982">
        <f>+IF(AND($A6982=0,$D6982=1),1,0)</f>
        <v>1</v>
      </c>
      <c r="H6982">
        <f>+IF(AND($A6982=1,$D6982=0),1,0)</f>
        <v>0</v>
      </c>
    </row>
    <row r="6983" spans="1:8" x14ac:dyDescent="0.55000000000000004">
      <c r="A6983">
        <v>0</v>
      </c>
      <c r="B6983">
        <v>0</v>
      </c>
      <c r="C6983">
        <v>4.3999999999999997E-2</v>
      </c>
      <c r="D6983">
        <f t="shared" si="109"/>
        <v>0</v>
      </c>
      <c r="E6983">
        <f>+IF(AND($A6983=1,$D6983=1),1,0)</f>
        <v>0</v>
      </c>
      <c r="F6983">
        <f>+IF(AND($A6983=0,$D6983=0),1,0)</f>
        <v>1</v>
      </c>
      <c r="G6983">
        <f>+IF(AND($A6983=0,$D6983=1),1,0)</f>
        <v>0</v>
      </c>
      <c r="H6983">
        <f>+IF(AND($A6983=1,$D6983=0),1,0)</f>
        <v>0</v>
      </c>
    </row>
    <row r="6984" spans="1:8" x14ac:dyDescent="0.55000000000000004">
      <c r="A6984">
        <v>0</v>
      </c>
      <c r="B6984">
        <v>0</v>
      </c>
      <c r="C6984">
        <v>5.8999999999999997E-2</v>
      </c>
      <c r="D6984">
        <f t="shared" si="109"/>
        <v>0</v>
      </c>
      <c r="E6984">
        <f>+IF(AND($A6984=1,$D6984=1),1,0)</f>
        <v>0</v>
      </c>
      <c r="F6984">
        <f>+IF(AND($A6984=0,$D6984=0),1,0)</f>
        <v>1</v>
      </c>
      <c r="G6984">
        <f>+IF(AND($A6984=0,$D6984=1),1,0)</f>
        <v>0</v>
      </c>
      <c r="H6984">
        <f>+IF(AND($A6984=1,$D6984=0),1,0)</f>
        <v>0</v>
      </c>
    </row>
    <row r="6985" spans="1:8" x14ac:dyDescent="0.55000000000000004">
      <c r="A6985">
        <v>0</v>
      </c>
      <c r="B6985">
        <v>0</v>
      </c>
      <c r="C6985">
        <v>0.217</v>
      </c>
      <c r="D6985">
        <f t="shared" si="109"/>
        <v>1</v>
      </c>
      <c r="E6985">
        <f>+IF(AND($A6985=1,$D6985=1),1,0)</f>
        <v>0</v>
      </c>
      <c r="F6985">
        <f>+IF(AND($A6985=0,$D6985=0),1,0)</f>
        <v>0</v>
      </c>
      <c r="G6985">
        <f>+IF(AND($A6985=0,$D6985=1),1,0)</f>
        <v>1</v>
      </c>
      <c r="H6985">
        <f>+IF(AND($A6985=1,$D6985=0),1,0)</f>
        <v>0</v>
      </c>
    </row>
    <row r="6986" spans="1:8" x14ac:dyDescent="0.55000000000000004">
      <c r="A6986">
        <v>0</v>
      </c>
      <c r="B6986">
        <v>0</v>
      </c>
      <c r="C6986">
        <v>8.5000000000000006E-2</v>
      </c>
      <c r="D6986">
        <f t="shared" si="109"/>
        <v>1</v>
      </c>
      <c r="E6986">
        <f>+IF(AND($A6986=1,$D6986=1),1,0)</f>
        <v>0</v>
      </c>
      <c r="F6986">
        <f>+IF(AND($A6986=0,$D6986=0),1,0)</f>
        <v>0</v>
      </c>
      <c r="G6986">
        <f>+IF(AND($A6986=0,$D6986=1),1,0)</f>
        <v>1</v>
      </c>
      <c r="H6986">
        <f>+IF(AND($A6986=1,$D6986=0),1,0)</f>
        <v>0</v>
      </c>
    </row>
    <row r="6987" spans="1:8" x14ac:dyDescent="0.55000000000000004">
      <c r="A6987">
        <v>0</v>
      </c>
      <c r="B6987">
        <v>0</v>
      </c>
      <c r="C6987">
        <v>5.0000000000000001E-3</v>
      </c>
      <c r="D6987">
        <f t="shared" si="109"/>
        <v>0</v>
      </c>
      <c r="E6987">
        <f>+IF(AND($A6987=1,$D6987=1),1,0)</f>
        <v>0</v>
      </c>
      <c r="F6987">
        <f>+IF(AND($A6987=0,$D6987=0),1,0)</f>
        <v>1</v>
      </c>
      <c r="G6987">
        <f>+IF(AND($A6987=0,$D6987=1),1,0)</f>
        <v>0</v>
      </c>
      <c r="H6987">
        <f>+IF(AND($A6987=1,$D6987=0),1,0)</f>
        <v>0</v>
      </c>
    </row>
    <row r="6988" spans="1:8" x14ac:dyDescent="0.55000000000000004">
      <c r="A6988">
        <v>0</v>
      </c>
      <c r="B6988">
        <v>0</v>
      </c>
      <c r="C6988">
        <v>0.214</v>
      </c>
      <c r="D6988">
        <f t="shared" si="109"/>
        <v>1</v>
      </c>
      <c r="E6988">
        <f>+IF(AND($A6988=1,$D6988=1),1,0)</f>
        <v>0</v>
      </c>
      <c r="F6988">
        <f>+IF(AND($A6988=0,$D6988=0),1,0)</f>
        <v>0</v>
      </c>
      <c r="G6988">
        <f>+IF(AND($A6988=0,$D6988=1),1,0)</f>
        <v>1</v>
      </c>
      <c r="H6988">
        <f>+IF(AND($A6988=1,$D6988=0),1,0)</f>
        <v>0</v>
      </c>
    </row>
    <row r="6989" spans="1:8" x14ac:dyDescent="0.55000000000000004">
      <c r="A6989">
        <v>0</v>
      </c>
      <c r="B6989">
        <v>0</v>
      </c>
      <c r="C6989">
        <v>1.4E-2</v>
      </c>
      <c r="D6989">
        <f t="shared" si="109"/>
        <v>0</v>
      </c>
      <c r="E6989">
        <f>+IF(AND($A6989=1,$D6989=1),1,0)</f>
        <v>0</v>
      </c>
      <c r="F6989">
        <f>+IF(AND($A6989=0,$D6989=0),1,0)</f>
        <v>1</v>
      </c>
      <c r="G6989">
        <f>+IF(AND($A6989=0,$D6989=1),1,0)</f>
        <v>0</v>
      </c>
      <c r="H6989">
        <f>+IF(AND($A6989=1,$D6989=0),1,0)</f>
        <v>0</v>
      </c>
    </row>
    <row r="6990" spans="1:8" x14ac:dyDescent="0.55000000000000004">
      <c r="A6990">
        <v>0</v>
      </c>
      <c r="B6990">
        <v>0</v>
      </c>
      <c r="C6990">
        <v>1.4999999999999999E-2</v>
      </c>
      <c r="D6990">
        <f t="shared" si="109"/>
        <v>0</v>
      </c>
      <c r="E6990">
        <f>+IF(AND($A6990=1,$D6990=1),1,0)</f>
        <v>0</v>
      </c>
      <c r="F6990">
        <f>+IF(AND($A6990=0,$D6990=0),1,0)</f>
        <v>1</v>
      </c>
      <c r="G6990">
        <f>+IF(AND($A6990=0,$D6990=1),1,0)</f>
        <v>0</v>
      </c>
      <c r="H6990">
        <f>+IF(AND($A6990=1,$D6990=0),1,0)</f>
        <v>0</v>
      </c>
    </row>
    <row r="6991" spans="1:8" x14ac:dyDescent="0.55000000000000004">
      <c r="A6991">
        <v>0</v>
      </c>
      <c r="B6991">
        <v>0</v>
      </c>
      <c r="C6991">
        <v>3.6999999999999998E-2</v>
      </c>
      <c r="D6991">
        <f t="shared" si="109"/>
        <v>0</v>
      </c>
      <c r="E6991">
        <f>+IF(AND($A6991=1,$D6991=1),1,0)</f>
        <v>0</v>
      </c>
      <c r="F6991">
        <f>+IF(AND($A6991=0,$D6991=0),1,0)</f>
        <v>1</v>
      </c>
      <c r="G6991">
        <f>+IF(AND($A6991=0,$D6991=1),1,0)</f>
        <v>0</v>
      </c>
      <c r="H6991">
        <f>+IF(AND($A6991=1,$D6991=0),1,0)</f>
        <v>0</v>
      </c>
    </row>
    <row r="6992" spans="1:8" x14ac:dyDescent="0.55000000000000004">
      <c r="A6992">
        <v>0</v>
      </c>
      <c r="B6992">
        <v>0</v>
      </c>
      <c r="C6992">
        <v>2.5000000000000001E-2</v>
      </c>
      <c r="D6992">
        <f t="shared" si="109"/>
        <v>0</v>
      </c>
      <c r="E6992">
        <f>+IF(AND($A6992=1,$D6992=1),1,0)</f>
        <v>0</v>
      </c>
      <c r="F6992">
        <f>+IF(AND($A6992=0,$D6992=0),1,0)</f>
        <v>1</v>
      </c>
      <c r="G6992">
        <f>+IF(AND($A6992=0,$D6992=1),1,0)</f>
        <v>0</v>
      </c>
      <c r="H6992">
        <f>+IF(AND($A6992=1,$D6992=0),1,0)</f>
        <v>0</v>
      </c>
    </row>
    <row r="6993" spans="1:8" x14ac:dyDescent="0.55000000000000004">
      <c r="A6993">
        <v>0</v>
      </c>
      <c r="B6993">
        <v>0</v>
      </c>
      <c r="C6993">
        <v>8.0000000000000002E-3</v>
      </c>
      <c r="D6993">
        <f t="shared" si="109"/>
        <v>0</v>
      </c>
      <c r="E6993">
        <f>+IF(AND($A6993=1,$D6993=1),1,0)</f>
        <v>0</v>
      </c>
      <c r="F6993">
        <f>+IF(AND($A6993=0,$D6993=0),1,0)</f>
        <v>1</v>
      </c>
      <c r="G6993">
        <f>+IF(AND($A6993=0,$D6993=1),1,0)</f>
        <v>0</v>
      </c>
      <c r="H6993">
        <f>+IF(AND($A6993=1,$D6993=0),1,0)</f>
        <v>0</v>
      </c>
    </row>
    <row r="6994" spans="1:8" x14ac:dyDescent="0.55000000000000004">
      <c r="A6994">
        <v>0</v>
      </c>
      <c r="B6994">
        <v>0</v>
      </c>
      <c r="C6994">
        <v>8.7999999999999995E-2</v>
      </c>
      <c r="D6994">
        <f t="shared" si="109"/>
        <v>1</v>
      </c>
      <c r="E6994">
        <f>+IF(AND($A6994=1,$D6994=1),1,0)</f>
        <v>0</v>
      </c>
      <c r="F6994">
        <f>+IF(AND($A6994=0,$D6994=0),1,0)</f>
        <v>0</v>
      </c>
      <c r="G6994">
        <f>+IF(AND($A6994=0,$D6994=1),1,0)</f>
        <v>1</v>
      </c>
      <c r="H6994">
        <f>+IF(AND($A6994=1,$D6994=0),1,0)</f>
        <v>0</v>
      </c>
    </row>
    <row r="6995" spans="1:8" x14ac:dyDescent="0.55000000000000004">
      <c r="A6995">
        <v>0</v>
      </c>
      <c r="B6995">
        <v>0</v>
      </c>
      <c r="C6995">
        <v>2.5999999999999999E-2</v>
      </c>
      <c r="D6995">
        <f t="shared" si="109"/>
        <v>0</v>
      </c>
      <c r="E6995">
        <f>+IF(AND($A6995=1,$D6995=1),1,0)</f>
        <v>0</v>
      </c>
      <c r="F6995">
        <f>+IF(AND($A6995=0,$D6995=0),1,0)</f>
        <v>1</v>
      </c>
      <c r="G6995">
        <f>+IF(AND($A6995=0,$D6995=1),1,0)</f>
        <v>0</v>
      </c>
      <c r="H6995">
        <f>+IF(AND($A6995=1,$D6995=0),1,0)</f>
        <v>0</v>
      </c>
    </row>
    <row r="6996" spans="1:8" x14ac:dyDescent="0.55000000000000004">
      <c r="A6996">
        <v>0</v>
      </c>
      <c r="B6996">
        <v>0</v>
      </c>
      <c r="C6996">
        <v>1.7999999999999999E-2</v>
      </c>
      <c r="D6996">
        <f t="shared" si="109"/>
        <v>0</v>
      </c>
      <c r="E6996">
        <f>+IF(AND($A6996=1,$D6996=1),1,0)</f>
        <v>0</v>
      </c>
      <c r="F6996">
        <f>+IF(AND($A6996=0,$D6996=0),1,0)</f>
        <v>1</v>
      </c>
      <c r="G6996">
        <f>+IF(AND($A6996=0,$D6996=1),1,0)</f>
        <v>0</v>
      </c>
      <c r="H6996">
        <f>+IF(AND($A6996=1,$D6996=0),1,0)</f>
        <v>0</v>
      </c>
    </row>
    <row r="6997" spans="1:8" x14ac:dyDescent="0.55000000000000004">
      <c r="A6997">
        <v>0</v>
      </c>
      <c r="B6997">
        <v>0</v>
      </c>
      <c r="C6997">
        <v>1.4999999999999999E-2</v>
      </c>
      <c r="D6997">
        <f t="shared" si="109"/>
        <v>0</v>
      </c>
      <c r="E6997">
        <f>+IF(AND($A6997=1,$D6997=1),1,0)</f>
        <v>0</v>
      </c>
      <c r="F6997">
        <f>+IF(AND($A6997=0,$D6997=0),1,0)</f>
        <v>1</v>
      </c>
      <c r="G6997">
        <f>+IF(AND($A6997=0,$D6997=1),1,0)</f>
        <v>0</v>
      </c>
      <c r="H6997">
        <f>+IF(AND($A6997=1,$D6997=0),1,0)</f>
        <v>0</v>
      </c>
    </row>
    <row r="6998" spans="1:8" x14ac:dyDescent="0.55000000000000004">
      <c r="A6998">
        <v>0</v>
      </c>
      <c r="B6998">
        <v>0</v>
      </c>
      <c r="C6998">
        <v>1.2999999999999999E-2</v>
      </c>
      <c r="D6998">
        <f t="shared" si="109"/>
        <v>0</v>
      </c>
      <c r="E6998">
        <f>+IF(AND($A6998=1,$D6998=1),1,0)</f>
        <v>0</v>
      </c>
      <c r="F6998">
        <f>+IF(AND($A6998=0,$D6998=0),1,0)</f>
        <v>1</v>
      </c>
      <c r="G6998">
        <f>+IF(AND($A6998=0,$D6998=1),1,0)</f>
        <v>0</v>
      </c>
      <c r="H6998">
        <f>+IF(AND($A6998=1,$D6998=0),1,0)</f>
        <v>0</v>
      </c>
    </row>
    <row r="6999" spans="1:8" x14ac:dyDescent="0.55000000000000004">
      <c r="A6999">
        <v>0</v>
      </c>
      <c r="B6999">
        <v>0</v>
      </c>
      <c r="C6999">
        <v>5.0000000000000001E-3</v>
      </c>
      <c r="D6999">
        <f t="shared" si="109"/>
        <v>0</v>
      </c>
      <c r="E6999">
        <f>+IF(AND($A6999=1,$D6999=1),1,0)</f>
        <v>0</v>
      </c>
      <c r="F6999">
        <f>+IF(AND($A6999=0,$D6999=0),1,0)</f>
        <v>1</v>
      </c>
      <c r="G6999">
        <f>+IF(AND($A6999=0,$D6999=1),1,0)</f>
        <v>0</v>
      </c>
      <c r="H6999">
        <f>+IF(AND($A6999=1,$D6999=0),1,0)</f>
        <v>0</v>
      </c>
    </row>
    <row r="7000" spans="1:8" x14ac:dyDescent="0.55000000000000004">
      <c r="A7000">
        <v>0</v>
      </c>
      <c r="B7000">
        <v>0</v>
      </c>
      <c r="C7000">
        <v>8.7999999999999995E-2</v>
      </c>
      <c r="D7000">
        <f t="shared" si="109"/>
        <v>1</v>
      </c>
      <c r="E7000">
        <f>+IF(AND($A7000=1,$D7000=1),1,0)</f>
        <v>0</v>
      </c>
      <c r="F7000">
        <f>+IF(AND($A7000=0,$D7000=0),1,0)</f>
        <v>0</v>
      </c>
      <c r="G7000">
        <f>+IF(AND($A7000=0,$D7000=1),1,0)</f>
        <v>1</v>
      </c>
      <c r="H7000">
        <f>+IF(AND($A7000=1,$D7000=0),1,0)</f>
        <v>0</v>
      </c>
    </row>
    <row r="7001" spans="1:8" x14ac:dyDescent="0.55000000000000004">
      <c r="A7001">
        <v>0</v>
      </c>
      <c r="B7001">
        <v>0</v>
      </c>
      <c r="C7001">
        <v>3.6999999999999998E-2</v>
      </c>
      <c r="D7001">
        <f t="shared" si="109"/>
        <v>0</v>
      </c>
      <c r="E7001">
        <f>+IF(AND($A7001=1,$D7001=1),1,0)</f>
        <v>0</v>
      </c>
      <c r="F7001">
        <f>+IF(AND($A7001=0,$D7001=0),1,0)</f>
        <v>1</v>
      </c>
      <c r="G7001">
        <f>+IF(AND($A7001=0,$D7001=1),1,0)</f>
        <v>0</v>
      </c>
      <c r="H7001">
        <f>+IF(AND($A7001=1,$D7001=0),1,0)</f>
        <v>0</v>
      </c>
    </row>
    <row r="7002" spans="1:8" x14ac:dyDescent="0.55000000000000004">
      <c r="A7002">
        <v>0</v>
      </c>
      <c r="B7002">
        <v>0</v>
      </c>
      <c r="C7002">
        <v>0.06</v>
      </c>
      <c r="D7002">
        <f t="shared" si="109"/>
        <v>0</v>
      </c>
      <c r="E7002">
        <f>+IF(AND($A7002=1,$D7002=1),1,0)</f>
        <v>0</v>
      </c>
      <c r="F7002">
        <f>+IF(AND($A7002=0,$D7002=0),1,0)</f>
        <v>1</v>
      </c>
      <c r="G7002">
        <f>+IF(AND($A7002=0,$D7002=1),1,0)</f>
        <v>0</v>
      </c>
      <c r="H7002">
        <f>+IF(AND($A7002=1,$D7002=0),1,0)</f>
        <v>0</v>
      </c>
    </row>
    <row r="7003" spans="1:8" x14ac:dyDescent="0.55000000000000004">
      <c r="A7003">
        <v>0</v>
      </c>
      <c r="B7003">
        <v>0</v>
      </c>
      <c r="C7003">
        <v>0.02</v>
      </c>
      <c r="D7003">
        <f t="shared" si="109"/>
        <v>0</v>
      </c>
      <c r="E7003">
        <f>+IF(AND($A7003=1,$D7003=1),1,0)</f>
        <v>0</v>
      </c>
      <c r="F7003">
        <f>+IF(AND($A7003=0,$D7003=0),1,0)</f>
        <v>1</v>
      </c>
      <c r="G7003">
        <f>+IF(AND($A7003=0,$D7003=1),1,0)</f>
        <v>0</v>
      </c>
      <c r="H7003">
        <f>+IF(AND($A7003=1,$D7003=0),1,0)</f>
        <v>0</v>
      </c>
    </row>
    <row r="7004" spans="1:8" x14ac:dyDescent="0.55000000000000004">
      <c r="A7004">
        <v>0</v>
      </c>
      <c r="B7004">
        <v>0</v>
      </c>
      <c r="C7004">
        <v>1.6E-2</v>
      </c>
      <c r="D7004">
        <f t="shared" si="109"/>
        <v>0</v>
      </c>
      <c r="E7004">
        <f>+IF(AND($A7004=1,$D7004=1),1,0)</f>
        <v>0</v>
      </c>
      <c r="F7004">
        <f>+IF(AND($A7004=0,$D7004=0),1,0)</f>
        <v>1</v>
      </c>
      <c r="G7004">
        <f>+IF(AND($A7004=0,$D7004=1),1,0)</f>
        <v>0</v>
      </c>
      <c r="H7004">
        <f>+IF(AND($A7004=1,$D7004=0),1,0)</f>
        <v>0</v>
      </c>
    </row>
    <row r="7005" spans="1:8" x14ac:dyDescent="0.55000000000000004">
      <c r="A7005">
        <v>0</v>
      </c>
      <c r="B7005">
        <v>0</v>
      </c>
      <c r="C7005">
        <v>0.11600000000000001</v>
      </c>
      <c r="D7005">
        <f t="shared" si="109"/>
        <v>1</v>
      </c>
      <c r="E7005">
        <f>+IF(AND($A7005=1,$D7005=1),1,0)</f>
        <v>0</v>
      </c>
      <c r="F7005">
        <f>+IF(AND($A7005=0,$D7005=0),1,0)</f>
        <v>0</v>
      </c>
      <c r="G7005">
        <f>+IF(AND($A7005=0,$D7005=1),1,0)</f>
        <v>1</v>
      </c>
      <c r="H7005">
        <f>+IF(AND($A7005=1,$D7005=0),1,0)</f>
        <v>0</v>
      </c>
    </row>
    <row r="7006" spans="1:8" x14ac:dyDescent="0.55000000000000004">
      <c r="A7006">
        <v>0</v>
      </c>
      <c r="B7006">
        <v>0</v>
      </c>
      <c r="C7006">
        <v>1.7000000000000001E-2</v>
      </c>
      <c r="D7006">
        <f t="shared" si="109"/>
        <v>0</v>
      </c>
      <c r="E7006">
        <f>+IF(AND($A7006=1,$D7006=1),1,0)</f>
        <v>0</v>
      </c>
      <c r="F7006">
        <f>+IF(AND($A7006=0,$D7006=0),1,0)</f>
        <v>1</v>
      </c>
      <c r="G7006">
        <f>+IF(AND($A7006=0,$D7006=1),1,0)</f>
        <v>0</v>
      </c>
      <c r="H7006">
        <f>+IF(AND($A7006=1,$D7006=0),1,0)</f>
        <v>0</v>
      </c>
    </row>
    <row r="7007" spans="1:8" x14ac:dyDescent="0.55000000000000004">
      <c r="A7007">
        <v>1</v>
      </c>
      <c r="B7007">
        <v>0</v>
      </c>
      <c r="C7007">
        <v>0.14299999999999999</v>
      </c>
      <c r="D7007">
        <f t="shared" si="109"/>
        <v>1</v>
      </c>
      <c r="E7007">
        <f>+IF(AND($A7007=1,$D7007=1),1,0)</f>
        <v>1</v>
      </c>
      <c r="F7007">
        <f>+IF(AND($A7007=0,$D7007=0),1,0)</f>
        <v>0</v>
      </c>
      <c r="G7007">
        <f>+IF(AND($A7007=0,$D7007=1),1,0)</f>
        <v>0</v>
      </c>
      <c r="H7007">
        <f>+IF(AND($A7007=1,$D7007=0),1,0)</f>
        <v>0</v>
      </c>
    </row>
    <row r="7008" spans="1:8" x14ac:dyDescent="0.55000000000000004">
      <c r="A7008">
        <v>0</v>
      </c>
      <c r="B7008">
        <v>0</v>
      </c>
      <c r="C7008">
        <v>0.121</v>
      </c>
      <c r="D7008">
        <f t="shared" si="109"/>
        <v>1</v>
      </c>
      <c r="E7008">
        <f>+IF(AND($A7008=1,$D7008=1),1,0)</f>
        <v>0</v>
      </c>
      <c r="F7008">
        <f>+IF(AND($A7008=0,$D7008=0),1,0)</f>
        <v>0</v>
      </c>
      <c r="G7008">
        <f>+IF(AND($A7008=0,$D7008=1),1,0)</f>
        <v>1</v>
      </c>
      <c r="H7008">
        <f>+IF(AND($A7008=1,$D7008=0),1,0)</f>
        <v>0</v>
      </c>
    </row>
    <row r="7009" spans="1:8" x14ac:dyDescent="0.55000000000000004">
      <c r="A7009">
        <v>0</v>
      </c>
      <c r="B7009">
        <v>0</v>
      </c>
      <c r="C7009">
        <v>4.7E-2</v>
      </c>
      <c r="D7009">
        <f t="shared" si="109"/>
        <v>0</v>
      </c>
      <c r="E7009">
        <f>+IF(AND($A7009=1,$D7009=1),1,0)</f>
        <v>0</v>
      </c>
      <c r="F7009">
        <f>+IF(AND($A7009=0,$D7009=0),1,0)</f>
        <v>1</v>
      </c>
      <c r="G7009">
        <f>+IF(AND($A7009=0,$D7009=1),1,0)</f>
        <v>0</v>
      </c>
      <c r="H7009">
        <f>+IF(AND($A7009=1,$D7009=0),1,0)</f>
        <v>0</v>
      </c>
    </row>
    <row r="7010" spans="1:8" x14ac:dyDescent="0.55000000000000004">
      <c r="A7010">
        <v>0</v>
      </c>
      <c r="B7010">
        <v>0</v>
      </c>
      <c r="C7010">
        <v>1.2E-2</v>
      </c>
      <c r="D7010">
        <f t="shared" si="109"/>
        <v>0</v>
      </c>
      <c r="E7010">
        <f>+IF(AND($A7010=1,$D7010=1),1,0)</f>
        <v>0</v>
      </c>
      <c r="F7010">
        <f>+IF(AND($A7010=0,$D7010=0),1,0)</f>
        <v>1</v>
      </c>
      <c r="G7010">
        <f>+IF(AND($A7010=0,$D7010=1),1,0)</f>
        <v>0</v>
      </c>
      <c r="H7010">
        <f>+IF(AND($A7010=1,$D7010=0),1,0)</f>
        <v>0</v>
      </c>
    </row>
    <row r="7011" spans="1:8" x14ac:dyDescent="0.55000000000000004">
      <c r="A7011">
        <v>0</v>
      </c>
      <c r="B7011">
        <v>0</v>
      </c>
      <c r="C7011">
        <v>1.2999999999999999E-2</v>
      </c>
      <c r="D7011">
        <f t="shared" si="109"/>
        <v>0</v>
      </c>
      <c r="E7011">
        <f>+IF(AND($A7011=1,$D7011=1),1,0)</f>
        <v>0</v>
      </c>
      <c r="F7011">
        <f>+IF(AND($A7011=0,$D7011=0),1,0)</f>
        <v>1</v>
      </c>
      <c r="G7011">
        <f>+IF(AND($A7011=0,$D7011=1),1,0)</f>
        <v>0</v>
      </c>
      <c r="H7011">
        <f>+IF(AND($A7011=1,$D7011=0),1,0)</f>
        <v>0</v>
      </c>
    </row>
    <row r="7012" spans="1:8" x14ac:dyDescent="0.55000000000000004">
      <c r="A7012">
        <v>0</v>
      </c>
      <c r="B7012">
        <v>0</v>
      </c>
      <c r="C7012">
        <v>1.2E-2</v>
      </c>
      <c r="D7012">
        <f t="shared" si="109"/>
        <v>0</v>
      </c>
      <c r="E7012">
        <f>+IF(AND($A7012=1,$D7012=1),1,0)</f>
        <v>0</v>
      </c>
      <c r="F7012">
        <f>+IF(AND($A7012=0,$D7012=0),1,0)</f>
        <v>1</v>
      </c>
      <c r="G7012">
        <f>+IF(AND($A7012=0,$D7012=1),1,0)</f>
        <v>0</v>
      </c>
      <c r="H7012">
        <f>+IF(AND($A7012=1,$D7012=0),1,0)</f>
        <v>0</v>
      </c>
    </row>
    <row r="7013" spans="1:8" x14ac:dyDescent="0.55000000000000004">
      <c r="A7013">
        <v>0</v>
      </c>
      <c r="B7013">
        <v>0</v>
      </c>
      <c r="C7013">
        <v>3.7999999999999999E-2</v>
      </c>
      <c r="D7013">
        <f t="shared" si="109"/>
        <v>0</v>
      </c>
      <c r="E7013">
        <f>+IF(AND($A7013=1,$D7013=1),1,0)</f>
        <v>0</v>
      </c>
      <c r="F7013">
        <f>+IF(AND($A7013=0,$D7013=0),1,0)</f>
        <v>1</v>
      </c>
      <c r="G7013">
        <f>+IF(AND($A7013=0,$D7013=1),1,0)</f>
        <v>0</v>
      </c>
      <c r="H7013">
        <f>+IF(AND($A7013=1,$D7013=0),1,0)</f>
        <v>0</v>
      </c>
    </row>
    <row r="7014" spans="1:8" x14ac:dyDescent="0.55000000000000004">
      <c r="A7014">
        <v>0</v>
      </c>
      <c r="B7014">
        <v>0</v>
      </c>
      <c r="C7014">
        <v>6.0000000000000001E-3</v>
      </c>
      <c r="D7014">
        <f t="shared" si="109"/>
        <v>0</v>
      </c>
      <c r="E7014">
        <f>+IF(AND($A7014=1,$D7014=1),1,0)</f>
        <v>0</v>
      </c>
      <c r="F7014">
        <f>+IF(AND($A7014=0,$D7014=0),1,0)</f>
        <v>1</v>
      </c>
      <c r="G7014">
        <f>+IF(AND($A7014=0,$D7014=1),1,0)</f>
        <v>0</v>
      </c>
      <c r="H7014">
        <f>+IF(AND($A7014=1,$D7014=0),1,0)</f>
        <v>0</v>
      </c>
    </row>
    <row r="7015" spans="1:8" x14ac:dyDescent="0.55000000000000004">
      <c r="A7015">
        <v>0</v>
      </c>
      <c r="B7015">
        <v>0</v>
      </c>
      <c r="C7015">
        <v>7.0000000000000001E-3</v>
      </c>
      <c r="D7015">
        <f t="shared" si="109"/>
        <v>0</v>
      </c>
      <c r="E7015">
        <f>+IF(AND($A7015=1,$D7015=1),1,0)</f>
        <v>0</v>
      </c>
      <c r="F7015">
        <f>+IF(AND($A7015=0,$D7015=0),1,0)</f>
        <v>1</v>
      </c>
      <c r="G7015">
        <f>+IF(AND($A7015=0,$D7015=1),1,0)</f>
        <v>0</v>
      </c>
      <c r="H7015">
        <f>+IF(AND($A7015=1,$D7015=0),1,0)</f>
        <v>0</v>
      </c>
    </row>
    <row r="7016" spans="1:8" x14ac:dyDescent="0.55000000000000004">
      <c r="A7016">
        <v>0</v>
      </c>
      <c r="B7016">
        <v>0</v>
      </c>
      <c r="C7016">
        <v>7.0000000000000001E-3</v>
      </c>
      <c r="D7016">
        <f t="shared" si="109"/>
        <v>0</v>
      </c>
      <c r="E7016">
        <f>+IF(AND($A7016=1,$D7016=1),1,0)</f>
        <v>0</v>
      </c>
      <c r="F7016">
        <f>+IF(AND($A7016=0,$D7016=0),1,0)</f>
        <v>1</v>
      </c>
      <c r="G7016">
        <f>+IF(AND($A7016=0,$D7016=1),1,0)</f>
        <v>0</v>
      </c>
      <c r="H7016">
        <f>+IF(AND($A7016=1,$D7016=0),1,0)</f>
        <v>0</v>
      </c>
    </row>
    <row r="7017" spans="1:8" x14ac:dyDescent="0.55000000000000004">
      <c r="A7017">
        <v>0</v>
      </c>
      <c r="B7017">
        <v>0</v>
      </c>
      <c r="C7017">
        <v>0.01</v>
      </c>
      <c r="D7017">
        <f t="shared" si="109"/>
        <v>0</v>
      </c>
      <c r="E7017">
        <f>+IF(AND($A7017=1,$D7017=1),1,0)</f>
        <v>0</v>
      </c>
      <c r="F7017">
        <f>+IF(AND($A7017=0,$D7017=0),1,0)</f>
        <v>1</v>
      </c>
      <c r="G7017">
        <f>+IF(AND($A7017=0,$D7017=1),1,0)</f>
        <v>0</v>
      </c>
      <c r="H7017">
        <f>+IF(AND($A7017=1,$D7017=0),1,0)</f>
        <v>0</v>
      </c>
    </row>
    <row r="7018" spans="1:8" x14ac:dyDescent="0.55000000000000004">
      <c r="A7018">
        <v>0</v>
      </c>
      <c r="B7018">
        <v>0</v>
      </c>
      <c r="C7018">
        <v>1.0999999999999999E-2</v>
      </c>
      <c r="D7018">
        <f t="shared" ref="D7018:D7081" si="110">+IF(C7018&gt;$K$2,1,0)</f>
        <v>0</v>
      </c>
      <c r="E7018">
        <f>+IF(AND($A7018=1,$D7018=1),1,0)</f>
        <v>0</v>
      </c>
      <c r="F7018">
        <f>+IF(AND($A7018=0,$D7018=0),1,0)</f>
        <v>1</v>
      </c>
      <c r="G7018">
        <f>+IF(AND($A7018=0,$D7018=1),1,0)</f>
        <v>0</v>
      </c>
      <c r="H7018">
        <f>+IF(AND($A7018=1,$D7018=0),1,0)</f>
        <v>0</v>
      </c>
    </row>
    <row r="7019" spans="1:8" x14ac:dyDescent="0.55000000000000004">
      <c r="A7019">
        <v>0</v>
      </c>
      <c r="B7019">
        <v>0</v>
      </c>
      <c r="C7019">
        <v>5.0000000000000001E-3</v>
      </c>
      <c r="D7019">
        <f t="shared" si="110"/>
        <v>0</v>
      </c>
      <c r="E7019">
        <f>+IF(AND($A7019=1,$D7019=1),1,0)</f>
        <v>0</v>
      </c>
      <c r="F7019">
        <f>+IF(AND($A7019=0,$D7019=0),1,0)</f>
        <v>1</v>
      </c>
      <c r="G7019">
        <f>+IF(AND($A7019=0,$D7019=1),1,0)</f>
        <v>0</v>
      </c>
      <c r="H7019">
        <f>+IF(AND($A7019=1,$D7019=0),1,0)</f>
        <v>0</v>
      </c>
    </row>
    <row r="7020" spans="1:8" x14ac:dyDescent="0.55000000000000004">
      <c r="A7020">
        <v>0</v>
      </c>
      <c r="B7020">
        <v>0</v>
      </c>
      <c r="C7020">
        <v>1.2E-2</v>
      </c>
      <c r="D7020">
        <f t="shared" si="110"/>
        <v>0</v>
      </c>
      <c r="E7020">
        <f>+IF(AND($A7020=1,$D7020=1),1,0)</f>
        <v>0</v>
      </c>
      <c r="F7020">
        <f>+IF(AND($A7020=0,$D7020=0),1,0)</f>
        <v>1</v>
      </c>
      <c r="G7020">
        <f>+IF(AND($A7020=0,$D7020=1),1,0)</f>
        <v>0</v>
      </c>
      <c r="H7020">
        <f>+IF(AND($A7020=1,$D7020=0),1,0)</f>
        <v>0</v>
      </c>
    </row>
    <row r="7021" spans="1:8" x14ac:dyDescent="0.55000000000000004">
      <c r="A7021">
        <v>0</v>
      </c>
      <c r="B7021">
        <v>0</v>
      </c>
      <c r="C7021">
        <v>0.113</v>
      </c>
      <c r="D7021">
        <f t="shared" si="110"/>
        <v>1</v>
      </c>
      <c r="E7021">
        <f>+IF(AND($A7021=1,$D7021=1),1,0)</f>
        <v>0</v>
      </c>
      <c r="F7021">
        <f>+IF(AND($A7021=0,$D7021=0),1,0)</f>
        <v>0</v>
      </c>
      <c r="G7021">
        <f>+IF(AND($A7021=0,$D7021=1),1,0)</f>
        <v>1</v>
      </c>
      <c r="H7021">
        <f>+IF(AND($A7021=1,$D7021=0),1,0)</f>
        <v>0</v>
      </c>
    </row>
    <row r="7022" spans="1:8" x14ac:dyDescent="0.55000000000000004">
      <c r="A7022">
        <v>0</v>
      </c>
      <c r="B7022">
        <v>0</v>
      </c>
      <c r="C7022">
        <v>0.08</v>
      </c>
      <c r="D7022">
        <f t="shared" si="110"/>
        <v>0</v>
      </c>
      <c r="E7022">
        <f>+IF(AND($A7022=1,$D7022=1),1,0)</f>
        <v>0</v>
      </c>
      <c r="F7022">
        <f>+IF(AND($A7022=0,$D7022=0),1,0)</f>
        <v>1</v>
      </c>
      <c r="G7022">
        <f>+IF(AND($A7022=0,$D7022=1),1,0)</f>
        <v>0</v>
      </c>
      <c r="H7022">
        <f>+IF(AND($A7022=1,$D7022=0),1,0)</f>
        <v>0</v>
      </c>
    </row>
    <row r="7023" spans="1:8" x14ac:dyDescent="0.55000000000000004">
      <c r="A7023">
        <v>1</v>
      </c>
      <c r="B7023">
        <v>0</v>
      </c>
      <c r="C7023">
        <v>1.2999999999999999E-2</v>
      </c>
      <c r="D7023">
        <f t="shared" si="110"/>
        <v>0</v>
      </c>
      <c r="E7023">
        <f>+IF(AND($A7023=1,$D7023=1),1,0)</f>
        <v>0</v>
      </c>
      <c r="F7023">
        <f>+IF(AND($A7023=0,$D7023=0),1,0)</f>
        <v>0</v>
      </c>
      <c r="G7023">
        <f>+IF(AND($A7023=0,$D7023=1),1,0)</f>
        <v>0</v>
      </c>
      <c r="H7023">
        <f>+IF(AND($A7023=1,$D7023=0),1,0)</f>
        <v>1</v>
      </c>
    </row>
    <row r="7024" spans="1:8" x14ac:dyDescent="0.55000000000000004">
      <c r="A7024">
        <v>0</v>
      </c>
      <c r="B7024">
        <v>0</v>
      </c>
      <c r="C7024">
        <v>2.5000000000000001E-2</v>
      </c>
      <c r="D7024">
        <f t="shared" si="110"/>
        <v>0</v>
      </c>
      <c r="E7024">
        <f>+IF(AND($A7024=1,$D7024=1),1,0)</f>
        <v>0</v>
      </c>
      <c r="F7024">
        <f>+IF(AND($A7024=0,$D7024=0),1,0)</f>
        <v>1</v>
      </c>
      <c r="G7024">
        <f>+IF(AND($A7024=0,$D7024=1),1,0)</f>
        <v>0</v>
      </c>
      <c r="H7024">
        <f>+IF(AND($A7024=1,$D7024=0),1,0)</f>
        <v>0</v>
      </c>
    </row>
    <row r="7025" spans="1:8" x14ac:dyDescent="0.55000000000000004">
      <c r="A7025">
        <v>0</v>
      </c>
      <c r="B7025">
        <v>0</v>
      </c>
      <c r="C7025">
        <v>1.4999999999999999E-2</v>
      </c>
      <c r="D7025">
        <f t="shared" si="110"/>
        <v>0</v>
      </c>
      <c r="E7025">
        <f>+IF(AND($A7025=1,$D7025=1),1,0)</f>
        <v>0</v>
      </c>
      <c r="F7025">
        <f>+IF(AND($A7025=0,$D7025=0),1,0)</f>
        <v>1</v>
      </c>
      <c r="G7025">
        <f>+IF(AND($A7025=0,$D7025=1),1,0)</f>
        <v>0</v>
      </c>
      <c r="H7025">
        <f>+IF(AND($A7025=1,$D7025=0),1,0)</f>
        <v>0</v>
      </c>
    </row>
    <row r="7026" spans="1:8" x14ac:dyDescent="0.55000000000000004">
      <c r="A7026">
        <v>0</v>
      </c>
      <c r="B7026">
        <v>0</v>
      </c>
      <c r="C7026">
        <v>6.7000000000000004E-2</v>
      </c>
      <c r="D7026">
        <f t="shared" si="110"/>
        <v>0</v>
      </c>
      <c r="E7026">
        <f>+IF(AND($A7026=1,$D7026=1),1,0)</f>
        <v>0</v>
      </c>
      <c r="F7026">
        <f>+IF(AND($A7026=0,$D7026=0),1,0)</f>
        <v>1</v>
      </c>
      <c r="G7026">
        <f>+IF(AND($A7026=0,$D7026=1),1,0)</f>
        <v>0</v>
      </c>
      <c r="H7026">
        <f>+IF(AND($A7026=1,$D7026=0),1,0)</f>
        <v>0</v>
      </c>
    </row>
    <row r="7027" spans="1:8" x14ac:dyDescent="0.55000000000000004">
      <c r="A7027">
        <v>0</v>
      </c>
      <c r="B7027">
        <v>0</v>
      </c>
      <c r="C7027">
        <v>0.48199999999999998</v>
      </c>
      <c r="D7027">
        <f t="shared" si="110"/>
        <v>1</v>
      </c>
      <c r="E7027">
        <f>+IF(AND($A7027=1,$D7027=1),1,0)</f>
        <v>0</v>
      </c>
      <c r="F7027">
        <f>+IF(AND($A7027=0,$D7027=0),1,0)</f>
        <v>0</v>
      </c>
      <c r="G7027">
        <f>+IF(AND($A7027=0,$D7027=1),1,0)</f>
        <v>1</v>
      </c>
      <c r="H7027">
        <f>+IF(AND($A7027=1,$D7027=0),1,0)</f>
        <v>0</v>
      </c>
    </row>
    <row r="7028" spans="1:8" x14ac:dyDescent="0.55000000000000004">
      <c r="A7028">
        <v>0</v>
      </c>
      <c r="B7028">
        <v>0</v>
      </c>
      <c r="C7028">
        <v>5.0999999999999997E-2</v>
      </c>
      <c r="D7028">
        <f t="shared" si="110"/>
        <v>0</v>
      </c>
      <c r="E7028">
        <f>+IF(AND($A7028=1,$D7028=1),1,0)</f>
        <v>0</v>
      </c>
      <c r="F7028">
        <f>+IF(AND($A7028=0,$D7028=0),1,0)</f>
        <v>1</v>
      </c>
      <c r="G7028">
        <f>+IF(AND($A7028=0,$D7028=1),1,0)</f>
        <v>0</v>
      </c>
      <c r="H7028">
        <f>+IF(AND($A7028=1,$D7028=0),1,0)</f>
        <v>0</v>
      </c>
    </row>
    <row r="7029" spans="1:8" x14ac:dyDescent="0.55000000000000004">
      <c r="A7029">
        <v>0</v>
      </c>
      <c r="B7029">
        <v>0</v>
      </c>
      <c r="C7029">
        <v>7.0999999999999994E-2</v>
      </c>
      <c r="D7029">
        <f t="shared" si="110"/>
        <v>0</v>
      </c>
      <c r="E7029">
        <f>+IF(AND($A7029=1,$D7029=1),1,0)</f>
        <v>0</v>
      </c>
      <c r="F7029">
        <f>+IF(AND($A7029=0,$D7029=0),1,0)</f>
        <v>1</v>
      </c>
      <c r="G7029">
        <f>+IF(AND($A7029=0,$D7029=1),1,0)</f>
        <v>0</v>
      </c>
      <c r="H7029">
        <f>+IF(AND($A7029=1,$D7029=0),1,0)</f>
        <v>0</v>
      </c>
    </row>
    <row r="7030" spans="1:8" x14ac:dyDescent="0.55000000000000004">
      <c r="A7030">
        <v>0</v>
      </c>
      <c r="B7030">
        <v>0</v>
      </c>
      <c r="C7030">
        <v>1.2E-2</v>
      </c>
      <c r="D7030">
        <f t="shared" si="110"/>
        <v>0</v>
      </c>
      <c r="E7030">
        <f>+IF(AND($A7030=1,$D7030=1),1,0)</f>
        <v>0</v>
      </c>
      <c r="F7030">
        <f>+IF(AND($A7030=0,$D7030=0),1,0)</f>
        <v>1</v>
      </c>
      <c r="G7030">
        <f>+IF(AND($A7030=0,$D7030=1),1,0)</f>
        <v>0</v>
      </c>
      <c r="H7030">
        <f>+IF(AND($A7030=1,$D7030=0),1,0)</f>
        <v>0</v>
      </c>
    </row>
    <row r="7031" spans="1:8" x14ac:dyDescent="0.55000000000000004">
      <c r="A7031">
        <v>0</v>
      </c>
      <c r="B7031">
        <v>0</v>
      </c>
      <c r="C7031">
        <v>1.0999999999999999E-2</v>
      </c>
      <c r="D7031">
        <f t="shared" si="110"/>
        <v>0</v>
      </c>
      <c r="E7031">
        <f>+IF(AND($A7031=1,$D7031=1),1,0)</f>
        <v>0</v>
      </c>
      <c r="F7031">
        <f>+IF(AND($A7031=0,$D7031=0),1,0)</f>
        <v>1</v>
      </c>
      <c r="G7031">
        <f>+IF(AND($A7031=0,$D7031=1),1,0)</f>
        <v>0</v>
      </c>
      <c r="H7031">
        <f>+IF(AND($A7031=1,$D7031=0),1,0)</f>
        <v>0</v>
      </c>
    </row>
    <row r="7032" spans="1:8" x14ac:dyDescent="0.55000000000000004">
      <c r="A7032">
        <v>0</v>
      </c>
      <c r="B7032">
        <v>0</v>
      </c>
      <c r="C7032">
        <v>1.2999999999999999E-2</v>
      </c>
      <c r="D7032">
        <f t="shared" si="110"/>
        <v>0</v>
      </c>
      <c r="E7032">
        <f>+IF(AND($A7032=1,$D7032=1),1,0)</f>
        <v>0</v>
      </c>
      <c r="F7032">
        <f>+IF(AND($A7032=0,$D7032=0),1,0)</f>
        <v>1</v>
      </c>
      <c r="G7032">
        <f>+IF(AND($A7032=0,$D7032=1),1,0)</f>
        <v>0</v>
      </c>
      <c r="H7032">
        <f>+IF(AND($A7032=1,$D7032=0),1,0)</f>
        <v>0</v>
      </c>
    </row>
    <row r="7033" spans="1:8" x14ac:dyDescent="0.55000000000000004">
      <c r="A7033">
        <v>0</v>
      </c>
      <c r="B7033">
        <v>0</v>
      </c>
      <c r="C7033">
        <v>0.02</v>
      </c>
      <c r="D7033">
        <f t="shared" si="110"/>
        <v>0</v>
      </c>
      <c r="E7033">
        <f>+IF(AND($A7033=1,$D7033=1),1,0)</f>
        <v>0</v>
      </c>
      <c r="F7033">
        <f>+IF(AND($A7033=0,$D7033=0),1,0)</f>
        <v>1</v>
      </c>
      <c r="G7033">
        <f>+IF(AND($A7033=0,$D7033=1),1,0)</f>
        <v>0</v>
      </c>
      <c r="H7033">
        <f>+IF(AND($A7033=1,$D7033=0),1,0)</f>
        <v>0</v>
      </c>
    </row>
    <row r="7034" spans="1:8" x14ac:dyDescent="0.55000000000000004">
      <c r="A7034">
        <v>0</v>
      </c>
      <c r="B7034">
        <v>0</v>
      </c>
      <c r="C7034">
        <v>1.2E-2</v>
      </c>
      <c r="D7034">
        <f t="shared" si="110"/>
        <v>0</v>
      </c>
      <c r="E7034">
        <f>+IF(AND($A7034=1,$D7034=1),1,0)</f>
        <v>0</v>
      </c>
      <c r="F7034">
        <f>+IF(AND($A7034=0,$D7034=0),1,0)</f>
        <v>1</v>
      </c>
      <c r="G7034">
        <f>+IF(AND($A7034=0,$D7034=1),1,0)</f>
        <v>0</v>
      </c>
      <c r="H7034">
        <f>+IF(AND($A7034=1,$D7034=0),1,0)</f>
        <v>0</v>
      </c>
    </row>
    <row r="7035" spans="1:8" x14ac:dyDescent="0.55000000000000004">
      <c r="A7035">
        <v>0</v>
      </c>
      <c r="B7035">
        <v>0</v>
      </c>
      <c r="C7035">
        <v>8.0000000000000002E-3</v>
      </c>
      <c r="D7035">
        <f t="shared" si="110"/>
        <v>0</v>
      </c>
      <c r="E7035">
        <f>+IF(AND($A7035=1,$D7035=1),1,0)</f>
        <v>0</v>
      </c>
      <c r="F7035">
        <f>+IF(AND($A7035=0,$D7035=0),1,0)</f>
        <v>1</v>
      </c>
      <c r="G7035">
        <f>+IF(AND($A7035=0,$D7035=1),1,0)</f>
        <v>0</v>
      </c>
      <c r="H7035">
        <f>+IF(AND($A7035=1,$D7035=0),1,0)</f>
        <v>0</v>
      </c>
    </row>
    <row r="7036" spans="1:8" x14ac:dyDescent="0.55000000000000004">
      <c r="A7036">
        <v>0</v>
      </c>
      <c r="B7036">
        <v>0</v>
      </c>
      <c r="C7036">
        <v>6.5000000000000002E-2</v>
      </c>
      <c r="D7036">
        <f t="shared" si="110"/>
        <v>0</v>
      </c>
      <c r="E7036">
        <f>+IF(AND($A7036=1,$D7036=1),1,0)</f>
        <v>0</v>
      </c>
      <c r="F7036">
        <f>+IF(AND($A7036=0,$D7036=0),1,0)</f>
        <v>1</v>
      </c>
      <c r="G7036">
        <f>+IF(AND($A7036=0,$D7036=1),1,0)</f>
        <v>0</v>
      </c>
      <c r="H7036">
        <f>+IF(AND($A7036=1,$D7036=0),1,0)</f>
        <v>0</v>
      </c>
    </row>
    <row r="7037" spans="1:8" x14ac:dyDescent="0.55000000000000004">
      <c r="A7037">
        <v>1</v>
      </c>
      <c r="B7037">
        <v>0</v>
      </c>
      <c r="C7037">
        <v>1.9E-2</v>
      </c>
      <c r="D7037">
        <f t="shared" si="110"/>
        <v>0</v>
      </c>
      <c r="E7037">
        <f>+IF(AND($A7037=1,$D7037=1),1,0)</f>
        <v>0</v>
      </c>
      <c r="F7037">
        <f>+IF(AND($A7037=0,$D7037=0),1,0)</f>
        <v>0</v>
      </c>
      <c r="G7037">
        <f>+IF(AND($A7037=0,$D7037=1),1,0)</f>
        <v>0</v>
      </c>
      <c r="H7037">
        <f>+IF(AND($A7037=1,$D7037=0),1,0)</f>
        <v>1</v>
      </c>
    </row>
    <row r="7038" spans="1:8" x14ac:dyDescent="0.55000000000000004">
      <c r="A7038">
        <v>0</v>
      </c>
      <c r="B7038">
        <v>0</v>
      </c>
      <c r="C7038">
        <v>0.11</v>
      </c>
      <c r="D7038">
        <f t="shared" si="110"/>
        <v>1</v>
      </c>
      <c r="E7038">
        <f>+IF(AND($A7038=1,$D7038=1),1,0)</f>
        <v>0</v>
      </c>
      <c r="F7038">
        <f>+IF(AND($A7038=0,$D7038=0),1,0)</f>
        <v>0</v>
      </c>
      <c r="G7038">
        <f>+IF(AND($A7038=0,$D7038=1),1,0)</f>
        <v>1</v>
      </c>
      <c r="H7038">
        <f>+IF(AND($A7038=1,$D7038=0),1,0)</f>
        <v>0</v>
      </c>
    </row>
    <row r="7039" spans="1:8" x14ac:dyDescent="0.55000000000000004">
      <c r="A7039">
        <v>0</v>
      </c>
      <c r="B7039">
        <v>0</v>
      </c>
      <c r="C7039">
        <v>4.1000000000000002E-2</v>
      </c>
      <c r="D7039">
        <f t="shared" si="110"/>
        <v>0</v>
      </c>
      <c r="E7039">
        <f>+IF(AND($A7039=1,$D7039=1),1,0)</f>
        <v>0</v>
      </c>
      <c r="F7039">
        <f>+IF(AND($A7039=0,$D7039=0),1,0)</f>
        <v>1</v>
      </c>
      <c r="G7039">
        <f>+IF(AND($A7039=0,$D7039=1),1,0)</f>
        <v>0</v>
      </c>
      <c r="H7039">
        <f>+IF(AND($A7039=1,$D7039=0),1,0)</f>
        <v>0</v>
      </c>
    </row>
    <row r="7040" spans="1:8" x14ac:dyDescent="0.55000000000000004">
      <c r="A7040">
        <v>0</v>
      </c>
      <c r="B7040">
        <v>0</v>
      </c>
      <c r="C7040">
        <v>0.28100000000000003</v>
      </c>
      <c r="D7040">
        <f t="shared" si="110"/>
        <v>1</v>
      </c>
      <c r="E7040">
        <f>+IF(AND($A7040=1,$D7040=1),1,0)</f>
        <v>0</v>
      </c>
      <c r="F7040">
        <f>+IF(AND($A7040=0,$D7040=0),1,0)</f>
        <v>0</v>
      </c>
      <c r="G7040">
        <f>+IF(AND($A7040=0,$D7040=1),1,0)</f>
        <v>1</v>
      </c>
      <c r="H7040">
        <f>+IF(AND($A7040=1,$D7040=0),1,0)</f>
        <v>0</v>
      </c>
    </row>
    <row r="7041" spans="1:8" x14ac:dyDescent="0.55000000000000004">
      <c r="A7041">
        <v>0</v>
      </c>
      <c r="B7041">
        <v>0</v>
      </c>
      <c r="C7041">
        <v>1.2999999999999999E-2</v>
      </c>
      <c r="D7041">
        <f t="shared" si="110"/>
        <v>0</v>
      </c>
      <c r="E7041">
        <f>+IF(AND($A7041=1,$D7041=1),1,0)</f>
        <v>0</v>
      </c>
      <c r="F7041">
        <f>+IF(AND($A7041=0,$D7041=0),1,0)</f>
        <v>1</v>
      </c>
      <c r="G7041">
        <f>+IF(AND($A7041=0,$D7041=1),1,0)</f>
        <v>0</v>
      </c>
      <c r="H7041">
        <f>+IF(AND($A7041=1,$D7041=0),1,0)</f>
        <v>0</v>
      </c>
    </row>
    <row r="7042" spans="1:8" x14ac:dyDescent="0.55000000000000004">
      <c r="A7042">
        <v>0</v>
      </c>
      <c r="B7042">
        <v>0</v>
      </c>
      <c r="C7042">
        <v>8.0000000000000002E-3</v>
      </c>
      <c r="D7042">
        <f t="shared" si="110"/>
        <v>0</v>
      </c>
      <c r="E7042">
        <f>+IF(AND($A7042=1,$D7042=1),1,0)</f>
        <v>0</v>
      </c>
      <c r="F7042">
        <f>+IF(AND($A7042=0,$D7042=0),1,0)</f>
        <v>1</v>
      </c>
      <c r="G7042">
        <f>+IF(AND($A7042=0,$D7042=1),1,0)</f>
        <v>0</v>
      </c>
      <c r="H7042">
        <f>+IF(AND($A7042=1,$D7042=0),1,0)</f>
        <v>0</v>
      </c>
    </row>
    <row r="7043" spans="1:8" x14ac:dyDescent="0.55000000000000004">
      <c r="A7043">
        <v>0</v>
      </c>
      <c r="B7043">
        <v>0</v>
      </c>
      <c r="C7043">
        <v>0.13800000000000001</v>
      </c>
      <c r="D7043">
        <f t="shared" si="110"/>
        <v>1</v>
      </c>
      <c r="E7043">
        <f>+IF(AND($A7043=1,$D7043=1),1,0)</f>
        <v>0</v>
      </c>
      <c r="F7043">
        <f>+IF(AND($A7043=0,$D7043=0),1,0)</f>
        <v>0</v>
      </c>
      <c r="G7043">
        <f>+IF(AND($A7043=0,$D7043=1),1,0)</f>
        <v>1</v>
      </c>
      <c r="H7043">
        <f>+IF(AND($A7043=1,$D7043=0),1,0)</f>
        <v>0</v>
      </c>
    </row>
    <row r="7044" spans="1:8" x14ac:dyDescent="0.55000000000000004">
      <c r="A7044">
        <v>0</v>
      </c>
      <c r="B7044">
        <v>0</v>
      </c>
      <c r="C7044">
        <v>6.7000000000000004E-2</v>
      </c>
      <c r="D7044">
        <f t="shared" si="110"/>
        <v>0</v>
      </c>
      <c r="E7044">
        <f>+IF(AND($A7044=1,$D7044=1),1,0)</f>
        <v>0</v>
      </c>
      <c r="F7044">
        <f>+IF(AND($A7044=0,$D7044=0),1,0)</f>
        <v>1</v>
      </c>
      <c r="G7044">
        <f>+IF(AND($A7044=0,$D7044=1),1,0)</f>
        <v>0</v>
      </c>
      <c r="H7044">
        <f>+IF(AND($A7044=1,$D7044=0),1,0)</f>
        <v>0</v>
      </c>
    </row>
    <row r="7045" spans="1:8" x14ac:dyDescent="0.55000000000000004">
      <c r="A7045">
        <v>1</v>
      </c>
      <c r="B7045">
        <v>0</v>
      </c>
      <c r="C7045">
        <v>0.42699999999999999</v>
      </c>
      <c r="D7045">
        <f t="shared" si="110"/>
        <v>1</v>
      </c>
      <c r="E7045">
        <f>+IF(AND($A7045=1,$D7045=1),1,0)</f>
        <v>1</v>
      </c>
      <c r="F7045">
        <f>+IF(AND($A7045=0,$D7045=0),1,0)</f>
        <v>0</v>
      </c>
      <c r="G7045">
        <f>+IF(AND($A7045=0,$D7045=1),1,0)</f>
        <v>0</v>
      </c>
      <c r="H7045">
        <f>+IF(AND($A7045=1,$D7045=0),1,0)</f>
        <v>0</v>
      </c>
    </row>
    <row r="7046" spans="1:8" x14ac:dyDescent="0.55000000000000004">
      <c r="A7046">
        <v>0</v>
      </c>
      <c r="B7046">
        <v>0</v>
      </c>
      <c r="C7046">
        <v>1.4E-2</v>
      </c>
      <c r="D7046">
        <f t="shared" si="110"/>
        <v>0</v>
      </c>
      <c r="E7046">
        <f>+IF(AND($A7046=1,$D7046=1),1,0)</f>
        <v>0</v>
      </c>
      <c r="F7046">
        <f>+IF(AND($A7046=0,$D7046=0),1,0)</f>
        <v>1</v>
      </c>
      <c r="G7046">
        <f>+IF(AND($A7046=0,$D7046=1),1,0)</f>
        <v>0</v>
      </c>
      <c r="H7046">
        <f>+IF(AND($A7046=1,$D7046=0),1,0)</f>
        <v>0</v>
      </c>
    </row>
    <row r="7047" spans="1:8" x14ac:dyDescent="0.55000000000000004">
      <c r="A7047">
        <v>0</v>
      </c>
      <c r="B7047">
        <v>0</v>
      </c>
      <c r="C7047">
        <v>2.5000000000000001E-2</v>
      </c>
      <c r="D7047">
        <f t="shared" si="110"/>
        <v>0</v>
      </c>
      <c r="E7047">
        <f>+IF(AND($A7047=1,$D7047=1),1,0)</f>
        <v>0</v>
      </c>
      <c r="F7047">
        <f>+IF(AND($A7047=0,$D7047=0),1,0)</f>
        <v>1</v>
      </c>
      <c r="G7047">
        <f>+IF(AND($A7047=0,$D7047=1),1,0)</f>
        <v>0</v>
      </c>
      <c r="H7047">
        <f>+IF(AND($A7047=1,$D7047=0),1,0)</f>
        <v>0</v>
      </c>
    </row>
    <row r="7048" spans="1:8" x14ac:dyDescent="0.55000000000000004">
      <c r="A7048">
        <v>0</v>
      </c>
      <c r="B7048">
        <v>0</v>
      </c>
      <c r="C7048">
        <v>7.0000000000000001E-3</v>
      </c>
      <c r="D7048">
        <f t="shared" si="110"/>
        <v>0</v>
      </c>
      <c r="E7048">
        <f>+IF(AND($A7048=1,$D7048=1),1,0)</f>
        <v>0</v>
      </c>
      <c r="F7048">
        <f>+IF(AND($A7048=0,$D7048=0),1,0)</f>
        <v>1</v>
      </c>
      <c r="G7048">
        <f>+IF(AND($A7048=0,$D7048=1),1,0)</f>
        <v>0</v>
      </c>
      <c r="H7048">
        <f>+IF(AND($A7048=1,$D7048=0),1,0)</f>
        <v>0</v>
      </c>
    </row>
    <row r="7049" spans="1:8" x14ac:dyDescent="0.55000000000000004">
      <c r="A7049">
        <v>0</v>
      </c>
      <c r="B7049">
        <v>0</v>
      </c>
      <c r="C7049">
        <v>4.1000000000000002E-2</v>
      </c>
      <c r="D7049">
        <f t="shared" si="110"/>
        <v>0</v>
      </c>
      <c r="E7049">
        <f>+IF(AND($A7049=1,$D7049=1),1,0)</f>
        <v>0</v>
      </c>
      <c r="F7049">
        <f>+IF(AND($A7049=0,$D7049=0),1,0)</f>
        <v>1</v>
      </c>
      <c r="G7049">
        <f>+IF(AND($A7049=0,$D7049=1),1,0)</f>
        <v>0</v>
      </c>
      <c r="H7049">
        <f>+IF(AND($A7049=1,$D7049=0),1,0)</f>
        <v>0</v>
      </c>
    </row>
    <row r="7050" spans="1:8" x14ac:dyDescent="0.55000000000000004">
      <c r="A7050">
        <v>0</v>
      </c>
      <c r="B7050">
        <v>0</v>
      </c>
      <c r="C7050">
        <v>4.8000000000000001E-2</v>
      </c>
      <c r="D7050">
        <f t="shared" si="110"/>
        <v>0</v>
      </c>
      <c r="E7050">
        <f>+IF(AND($A7050=1,$D7050=1),1,0)</f>
        <v>0</v>
      </c>
      <c r="F7050">
        <f>+IF(AND($A7050=0,$D7050=0),1,0)</f>
        <v>1</v>
      </c>
      <c r="G7050">
        <f>+IF(AND($A7050=0,$D7050=1),1,0)</f>
        <v>0</v>
      </c>
      <c r="H7050">
        <f>+IF(AND($A7050=1,$D7050=0),1,0)</f>
        <v>0</v>
      </c>
    </row>
    <row r="7051" spans="1:8" x14ac:dyDescent="0.55000000000000004">
      <c r="A7051">
        <v>0</v>
      </c>
      <c r="B7051">
        <v>0</v>
      </c>
      <c r="C7051">
        <v>2.9000000000000001E-2</v>
      </c>
      <c r="D7051">
        <f t="shared" si="110"/>
        <v>0</v>
      </c>
      <c r="E7051">
        <f>+IF(AND($A7051=1,$D7051=1),1,0)</f>
        <v>0</v>
      </c>
      <c r="F7051">
        <f>+IF(AND($A7051=0,$D7051=0),1,0)</f>
        <v>1</v>
      </c>
      <c r="G7051">
        <f>+IF(AND($A7051=0,$D7051=1),1,0)</f>
        <v>0</v>
      </c>
      <c r="H7051">
        <f>+IF(AND($A7051=1,$D7051=0),1,0)</f>
        <v>0</v>
      </c>
    </row>
    <row r="7052" spans="1:8" x14ac:dyDescent="0.55000000000000004">
      <c r="A7052">
        <v>0</v>
      </c>
      <c r="B7052">
        <v>0</v>
      </c>
      <c r="C7052">
        <v>5.2999999999999999E-2</v>
      </c>
      <c r="D7052">
        <f t="shared" si="110"/>
        <v>0</v>
      </c>
      <c r="E7052">
        <f>+IF(AND($A7052=1,$D7052=1),1,0)</f>
        <v>0</v>
      </c>
      <c r="F7052">
        <f>+IF(AND($A7052=0,$D7052=0),1,0)</f>
        <v>1</v>
      </c>
      <c r="G7052">
        <f>+IF(AND($A7052=0,$D7052=1),1,0)</f>
        <v>0</v>
      </c>
      <c r="H7052">
        <f>+IF(AND($A7052=1,$D7052=0),1,0)</f>
        <v>0</v>
      </c>
    </row>
    <row r="7053" spans="1:8" x14ac:dyDescent="0.55000000000000004">
      <c r="A7053">
        <v>1</v>
      </c>
      <c r="B7053">
        <v>0</v>
      </c>
      <c r="C7053">
        <v>0.379</v>
      </c>
      <c r="D7053">
        <f t="shared" si="110"/>
        <v>1</v>
      </c>
      <c r="E7053">
        <f>+IF(AND($A7053=1,$D7053=1),1,0)</f>
        <v>1</v>
      </c>
      <c r="F7053">
        <f>+IF(AND($A7053=0,$D7053=0),1,0)</f>
        <v>0</v>
      </c>
      <c r="G7053">
        <f>+IF(AND($A7053=0,$D7053=1),1,0)</f>
        <v>0</v>
      </c>
      <c r="H7053">
        <f>+IF(AND($A7053=1,$D7053=0),1,0)</f>
        <v>0</v>
      </c>
    </row>
    <row r="7054" spans="1:8" x14ac:dyDescent="0.55000000000000004">
      <c r="A7054">
        <v>0</v>
      </c>
      <c r="B7054">
        <v>0</v>
      </c>
      <c r="C7054">
        <v>0.19600000000000001</v>
      </c>
      <c r="D7054">
        <f t="shared" si="110"/>
        <v>1</v>
      </c>
      <c r="E7054">
        <f>+IF(AND($A7054=1,$D7054=1),1,0)</f>
        <v>0</v>
      </c>
      <c r="F7054">
        <f>+IF(AND($A7054=0,$D7054=0),1,0)</f>
        <v>0</v>
      </c>
      <c r="G7054">
        <f>+IF(AND($A7054=0,$D7054=1),1,0)</f>
        <v>1</v>
      </c>
      <c r="H7054">
        <f>+IF(AND($A7054=1,$D7054=0),1,0)</f>
        <v>0</v>
      </c>
    </row>
    <row r="7055" spans="1:8" x14ac:dyDescent="0.55000000000000004">
      <c r="A7055">
        <v>0</v>
      </c>
      <c r="B7055">
        <v>0</v>
      </c>
      <c r="C7055">
        <v>2.5999999999999999E-2</v>
      </c>
      <c r="D7055">
        <f t="shared" si="110"/>
        <v>0</v>
      </c>
      <c r="E7055">
        <f>+IF(AND($A7055=1,$D7055=1),1,0)</f>
        <v>0</v>
      </c>
      <c r="F7055">
        <f>+IF(AND($A7055=0,$D7055=0),1,0)</f>
        <v>1</v>
      </c>
      <c r="G7055">
        <f>+IF(AND($A7055=0,$D7055=1),1,0)</f>
        <v>0</v>
      </c>
      <c r="H7055">
        <f>+IF(AND($A7055=1,$D7055=0),1,0)</f>
        <v>0</v>
      </c>
    </row>
    <row r="7056" spans="1:8" x14ac:dyDescent="0.55000000000000004">
      <c r="A7056">
        <v>0</v>
      </c>
      <c r="B7056">
        <v>0</v>
      </c>
      <c r="C7056">
        <v>7.0999999999999994E-2</v>
      </c>
      <c r="D7056">
        <f t="shared" si="110"/>
        <v>0</v>
      </c>
      <c r="E7056">
        <f>+IF(AND($A7056=1,$D7056=1),1,0)</f>
        <v>0</v>
      </c>
      <c r="F7056">
        <f>+IF(AND($A7056=0,$D7056=0),1,0)</f>
        <v>1</v>
      </c>
      <c r="G7056">
        <f>+IF(AND($A7056=0,$D7056=1),1,0)</f>
        <v>0</v>
      </c>
      <c r="H7056">
        <f>+IF(AND($A7056=1,$D7056=0),1,0)</f>
        <v>0</v>
      </c>
    </row>
    <row r="7057" spans="1:8" x14ac:dyDescent="0.55000000000000004">
      <c r="A7057">
        <v>0</v>
      </c>
      <c r="B7057">
        <v>0</v>
      </c>
      <c r="C7057">
        <v>1.9E-2</v>
      </c>
      <c r="D7057">
        <f t="shared" si="110"/>
        <v>0</v>
      </c>
      <c r="E7057">
        <f>+IF(AND($A7057=1,$D7057=1),1,0)</f>
        <v>0</v>
      </c>
      <c r="F7057">
        <f>+IF(AND($A7057=0,$D7057=0),1,0)</f>
        <v>1</v>
      </c>
      <c r="G7057">
        <f>+IF(AND($A7057=0,$D7057=1),1,0)</f>
        <v>0</v>
      </c>
      <c r="H7057">
        <f>+IF(AND($A7057=1,$D7057=0),1,0)</f>
        <v>0</v>
      </c>
    </row>
    <row r="7058" spans="1:8" x14ac:dyDescent="0.55000000000000004">
      <c r="A7058">
        <v>0</v>
      </c>
      <c r="B7058">
        <v>0</v>
      </c>
      <c r="C7058">
        <v>0.112</v>
      </c>
      <c r="D7058">
        <f t="shared" si="110"/>
        <v>1</v>
      </c>
      <c r="E7058">
        <f>+IF(AND($A7058=1,$D7058=1),1,0)</f>
        <v>0</v>
      </c>
      <c r="F7058">
        <f>+IF(AND($A7058=0,$D7058=0),1,0)</f>
        <v>0</v>
      </c>
      <c r="G7058">
        <f>+IF(AND($A7058=0,$D7058=1),1,0)</f>
        <v>1</v>
      </c>
      <c r="H7058">
        <f>+IF(AND($A7058=1,$D7058=0),1,0)</f>
        <v>0</v>
      </c>
    </row>
    <row r="7059" spans="1:8" x14ac:dyDescent="0.55000000000000004">
      <c r="A7059">
        <v>0</v>
      </c>
      <c r="B7059">
        <v>0</v>
      </c>
      <c r="C7059">
        <v>1.2E-2</v>
      </c>
      <c r="D7059">
        <f t="shared" si="110"/>
        <v>0</v>
      </c>
      <c r="E7059">
        <f>+IF(AND($A7059=1,$D7059=1),1,0)</f>
        <v>0</v>
      </c>
      <c r="F7059">
        <f>+IF(AND($A7059=0,$D7059=0),1,0)</f>
        <v>1</v>
      </c>
      <c r="G7059">
        <f>+IF(AND($A7059=0,$D7059=1),1,0)</f>
        <v>0</v>
      </c>
      <c r="H7059">
        <f>+IF(AND($A7059=1,$D7059=0),1,0)</f>
        <v>0</v>
      </c>
    </row>
    <row r="7060" spans="1:8" x14ac:dyDescent="0.55000000000000004">
      <c r="A7060">
        <v>0</v>
      </c>
      <c r="B7060">
        <v>0</v>
      </c>
      <c r="C7060">
        <v>8.2000000000000003E-2</v>
      </c>
      <c r="D7060">
        <f t="shared" si="110"/>
        <v>1</v>
      </c>
      <c r="E7060">
        <f>+IF(AND($A7060=1,$D7060=1),1,0)</f>
        <v>0</v>
      </c>
      <c r="F7060">
        <f>+IF(AND($A7060=0,$D7060=0),1,0)</f>
        <v>0</v>
      </c>
      <c r="G7060">
        <f>+IF(AND($A7060=0,$D7060=1),1,0)</f>
        <v>1</v>
      </c>
      <c r="H7060">
        <f>+IF(AND($A7060=1,$D7060=0),1,0)</f>
        <v>0</v>
      </c>
    </row>
    <row r="7061" spans="1:8" x14ac:dyDescent="0.55000000000000004">
      <c r="A7061">
        <v>0</v>
      </c>
      <c r="B7061">
        <v>0</v>
      </c>
      <c r="C7061">
        <v>0.191</v>
      </c>
      <c r="D7061">
        <f t="shared" si="110"/>
        <v>1</v>
      </c>
      <c r="E7061">
        <f>+IF(AND($A7061=1,$D7061=1),1,0)</f>
        <v>0</v>
      </c>
      <c r="F7061">
        <f>+IF(AND($A7061=0,$D7061=0),1,0)</f>
        <v>0</v>
      </c>
      <c r="G7061">
        <f>+IF(AND($A7061=0,$D7061=1),1,0)</f>
        <v>1</v>
      </c>
      <c r="H7061">
        <f>+IF(AND($A7061=1,$D7061=0),1,0)</f>
        <v>0</v>
      </c>
    </row>
    <row r="7062" spans="1:8" x14ac:dyDescent="0.55000000000000004">
      <c r="A7062">
        <v>0</v>
      </c>
      <c r="B7062">
        <v>0</v>
      </c>
      <c r="C7062">
        <v>7.5999999999999998E-2</v>
      </c>
      <c r="D7062">
        <f t="shared" si="110"/>
        <v>0</v>
      </c>
      <c r="E7062">
        <f>+IF(AND($A7062=1,$D7062=1),1,0)</f>
        <v>0</v>
      </c>
      <c r="F7062">
        <f>+IF(AND($A7062=0,$D7062=0),1,0)</f>
        <v>1</v>
      </c>
      <c r="G7062">
        <f>+IF(AND($A7062=0,$D7062=1),1,0)</f>
        <v>0</v>
      </c>
      <c r="H7062">
        <f>+IF(AND($A7062=1,$D7062=0),1,0)</f>
        <v>0</v>
      </c>
    </row>
    <row r="7063" spans="1:8" x14ac:dyDescent="0.55000000000000004">
      <c r="A7063">
        <v>0</v>
      </c>
      <c r="B7063">
        <v>0</v>
      </c>
      <c r="C7063">
        <v>1.4E-2</v>
      </c>
      <c r="D7063">
        <f t="shared" si="110"/>
        <v>0</v>
      </c>
      <c r="E7063">
        <f>+IF(AND($A7063=1,$D7063=1),1,0)</f>
        <v>0</v>
      </c>
      <c r="F7063">
        <f>+IF(AND($A7063=0,$D7063=0),1,0)</f>
        <v>1</v>
      </c>
      <c r="G7063">
        <f>+IF(AND($A7063=0,$D7063=1),1,0)</f>
        <v>0</v>
      </c>
      <c r="H7063">
        <f>+IF(AND($A7063=1,$D7063=0),1,0)</f>
        <v>0</v>
      </c>
    </row>
    <row r="7064" spans="1:8" x14ac:dyDescent="0.55000000000000004">
      <c r="A7064">
        <v>0</v>
      </c>
      <c r="B7064">
        <v>0</v>
      </c>
      <c r="C7064">
        <v>0.01</v>
      </c>
      <c r="D7064">
        <f t="shared" si="110"/>
        <v>0</v>
      </c>
      <c r="E7064">
        <f>+IF(AND($A7064=1,$D7064=1),1,0)</f>
        <v>0</v>
      </c>
      <c r="F7064">
        <f>+IF(AND($A7064=0,$D7064=0),1,0)</f>
        <v>1</v>
      </c>
      <c r="G7064">
        <f>+IF(AND($A7064=0,$D7064=1),1,0)</f>
        <v>0</v>
      </c>
      <c r="H7064">
        <f>+IF(AND($A7064=1,$D7064=0),1,0)</f>
        <v>0</v>
      </c>
    </row>
    <row r="7065" spans="1:8" x14ac:dyDescent="0.55000000000000004">
      <c r="A7065">
        <v>0</v>
      </c>
      <c r="B7065">
        <v>0</v>
      </c>
      <c r="C7065">
        <v>4.7E-2</v>
      </c>
      <c r="D7065">
        <f t="shared" si="110"/>
        <v>0</v>
      </c>
      <c r="E7065">
        <f>+IF(AND($A7065=1,$D7065=1),1,0)</f>
        <v>0</v>
      </c>
      <c r="F7065">
        <f>+IF(AND($A7065=0,$D7065=0),1,0)</f>
        <v>1</v>
      </c>
      <c r="G7065">
        <f>+IF(AND($A7065=0,$D7065=1),1,0)</f>
        <v>0</v>
      </c>
      <c r="H7065">
        <f>+IF(AND($A7065=1,$D7065=0),1,0)</f>
        <v>0</v>
      </c>
    </row>
    <row r="7066" spans="1:8" x14ac:dyDescent="0.55000000000000004">
      <c r="A7066">
        <v>0</v>
      </c>
      <c r="B7066">
        <v>0</v>
      </c>
      <c r="C7066">
        <v>6.0999999999999999E-2</v>
      </c>
      <c r="D7066">
        <f t="shared" si="110"/>
        <v>0</v>
      </c>
      <c r="E7066">
        <f>+IF(AND($A7066=1,$D7066=1),1,0)</f>
        <v>0</v>
      </c>
      <c r="F7066">
        <f>+IF(AND($A7066=0,$D7066=0),1,0)</f>
        <v>1</v>
      </c>
      <c r="G7066">
        <f>+IF(AND($A7066=0,$D7066=1),1,0)</f>
        <v>0</v>
      </c>
      <c r="H7066">
        <f>+IF(AND($A7066=1,$D7066=0),1,0)</f>
        <v>0</v>
      </c>
    </row>
    <row r="7067" spans="1:8" x14ac:dyDescent="0.55000000000000004">
      <c r="A7067">
        <v>0</v>
      </c>
      <c r="B7067">
        <v>0</v>
      </c>
      <c r="C7067">
        <v>1.6E-2</v>
      </c>
      <c r="D7067">
        <f t="shared" si="110"/>
        <v>0</v>
      </c>
      <c r="E7067">
        <f>+IF(AND($A7067=1,$D7067=1),1,0)</f>
        <v>0</v>
      </c>
      <c r="F7067">
        <f>+IF(AND($A7067=0,$D7067=0),1,0)</f>
        <v>1</v>
      </c>
      <c r="G7067">
        <f>+IF(AND($A7067=0,$D7067=1),1,0)</f>
        <v>0</v>
      </c>
      <c r="H7067">
        <f>+IF(AND($A7067=1,$D7067=0),1,0)</f>
        <v>0</v>
      </c>
    </row>
    <row r="7068" spans="1:8" x14ac:dyDescent="0.55000000000000004">
      <c r="A7068">
        <v>0</v>
      </c>
      <c r="B7068">
        <v>0</v>
      </c>
      <c r="C7068">
        <v>0.24399999999999999</v>
      </c>
      <c r="D7068">
        <f t="shared" si="110"/>
        <v>1</v>
      </c>
      <c r="E7068">
        <f>+IF(AND($A7068=1,$D7068=1),1,0)</f>
        <v>0</v>
      </c>
      <c r="F7068">
        <f>+IF(AND($A7068=0,$D7068=0),1,0)</f>
        <v>0</v>
      </c>
      <c r="G7068">
        <f>+IF(AND($A7068=0,$D7068=1),1,0)</f>
        <v>1</v>
      </c>
      <c r="H7068">
        <f>+IF(AND($A7068=1,$D7068=0),1,0)</f>
        <v>0</v>
      </c>
    </row>
    <row r="7069" spans="1:8" x14ac:dyDescent="0.55000000000000004">
      <c r="A7069">
        <v>0</v>
      </c>
      <c r="B7069">
        <v>0</v>
      </c>
      <c r="C7069">
        <v>8.8999999999999996E-2</v>
      </c>
      <c r="D7069">
        <f t="shared" si="110"/>
        <v>1</v>
      </c>
      <c r="E7069">
        <f>+IF(AND($A7069=1,$D7069=1),1,0)</f>
        <v>0</v>
      </c>
      <c r="F7069">
        <f>+IF(AND($A7069=0,$D7069=0),1,0)</f>
        <v>0</v>
      </c>
      <c r="G7069">
        <f>+IF(AND($A7069=0,$D7069=1),1,0)</f>
        <v>1</v>
      </c>
      <c r="H7069">
        <f>+IF(AND($A7069=1,$D7069=0),1,0)</f>
        <v>0</v>
      </c>
    </row>
    <row r="7070" spans="1:8" x14ac:dyDescent="0.55000000000000004">
      <c r="A7070">
        <v>0</v>
      </c>
      <c r="B7070">
        <v>0</v>
      </c>
      <c r="C7070">
        <v>2.1999999999999999E-2</v>
      </c>
      <c r="D7070">
        <f t="shared" si="110"/>
        <v>0</v>
      </c>
      <c r="E7070">
        <f>+IF(AND($A7070=1,$D7070=1),1,0)</f>
        <v>0</v>
      </c>
      <c r="F7070">
        <f>+IF(AND($A7070=0,$D7070=0),1,0)</f>
        <v>1</v>
      </c>
      <c r="G7070">
        <f>+IF(AND($A7070=0,$D7070=1),1,0)</f>
        <v>0</v>
      </c>
      <c r="H7070">
        <f>+IF(AND($A7070=1,$D7070=0),1,0)</f>
        <v>0</v>
      </c>
    </row>
    <row r="7071" spans="1:8" x14ac:dyDescent="0.55000000000000004">
      <c r="A7071">
        <v>1</v>
      </c>
      <c r="B7071">
        <v>0</v>
      </c>
      <c r="C7071">
        <v>0.08</v>
      </c>
      <c r="D7071">
        <f t="shared" si="110"/>
        <v>0</v>
      </c>
      <c r="E7071">
        <f>+IF(AND($A7071=1,$D7071=1),1,0)</f>
        <v>0</v>
      </c>
      <c r="F7071">
        <f>+IF(AND($A7071=0,$D7071=0),1,0)</f>
        <v>0</v>
      </c>
      <c r="G7071">
        <f>+IF(AND($A7071=0,$D7071=1),1,0)</f>
        <v>0</v>
      </c>
      <c r="H7071">
        <f>+IF(AND($A7071=1,$D7071=0),1,0)</f>
        <v>1</v>
      </c>
    </row>
    <row r="7072" spans="1:8" x14ac:dyDescent="0.55000000000000004">
      <c r="A7072">
        <v>0</v>
      </c>
      <c r="B7072">
        <v>0</v>
      </c>
      <c r="C7072">
        <v>5.0999999999999997E-2</v>
      </c>
      <c r="D7072">
        <f t="shared" si="110"/>
        <v>0</v>
      </c>
      <c r="E7072">
        <f>+IF(AND($A7072=1,$D7072=1),1,0)</f>
        <v>0</v>
      </c>
      <c r="F7072">
        <f>+IF(AND($A7072=0,$D7072=0),1,0)</f>
        <v>1</v>
      </c>
      <c r="G7072">
        <f>+IF(AND($A7072=0,$D7072=1),1,0)</f>
        <v>0</v>
      </c>
      <c r="H7072">
        <f>+IF(AND($A7072=1,$D7072=0),1,0)</f>
        <v>0</v>
      </c>
    </row>
    <row r="7073" spans="1:8" x14ac:dyDescent="0.55000000000000004">
      <c r="A7073">
        <v>0</v>
      </c>
      <c r="B7073">
        <v>0</v>
      </c>
      <c r="C7073">
        <v>1.7999999999999999E-2</v>
      </c>
      <c r="D7073">
        <f t="shared" si="110"/>
        <v>0</v>
      </c>
      <c r="E7073">
        <f>+IF(AND($A7073=1,$D7073=1),1,0)</f>
        <v>0</v>
      </c>
      <c r="F7073">
        <f>+IF(AND($A7073=0,$D7073=0),1,0)</f>
        <v>1</v>
      </c>
      <c r="G7073">
        <f>+IF(AND($A7073=0,$D7073=1),1,0)</f>
        <v>0</v>
      </c>
      <c r="H7073">
        <f>+IF(AND($A7073=1,$D7073=0),1,0)</f>
        <v>0</v>
      </c>
    </row>
    <row r="7074" spans="1:8" x14ac:dyDescent="0.55000000000000004">
      <c r="A7074">
        <v>0</v>
      </c>
      <c r="B7074">
        <v>0</v>
      </c>
      <c r="C7074">
        <v>2.3E-2</v>
      </c>
      <c r="D7074">
        <f t="shared" si="110"/>
        <v>0</v>
      </c>
      <c r="E7074">
        <f>+IF(AND($A7074=1,$D7074=1),1,0)</f>
        <v>0</v>
      </c>
      <c r="F7074">
        <f>+IF(AND($A7074=0,$D7074=0),1,0)</f>
        <v>1</v>
      </c>
      <c r="G7074">
        <f>+IF(AND($A7074=0,$D7074=1),1,0)</f>
        <v>0</v>
      </c>
      <c r="H7074">
        <f>+IF(AND($A7074=1,$D7074=0),1,0)</f>
        <v>0</v>
      </c>
    </row>
    <row r="7075" spans="1:8" x14ac:dyDescent="0.55000000000000004">
      <c r="A7075">
        <v>0</v>
      </c>
      <c r="B7075">
        <v>0</v>
      </c>
      <c r="C7075">
        <v>7.2999999999999995E-2</v>
      </c>
      <c r="D7075">
        <f t="shared" si="110"/>
        <v>0</v>
      </c>
      <c r="E7075">
        <f>+IF(AND($A7075=1,$D7075=1),1,0)</f>
        <v>0</v>
      </c>
      <c r="F7075">
        <f>+IF(AND($A7075=0,$D7075=0),1,0)</f>
        <v>1</v>
      </c>
      <c r="G7075">
        <f>+IF(AND($A7075=0,$D7075=1),1,0)</f>
        <v>0</v>
      </c>
      <c r="H7075">
        <f>+IF(AND($A7075=1,$D7075=0),1,0)</f>
        <v>0</v>
      </c>
    </row>
    <row r="7076" spans="1:8" x14ac:dyDescent="0.55000000000000004">
      <c r="A7076">
        <v>0</v>
      </c>
      <c r="B7076">
        <v>0</v>
      </c>
      <c r="C7076">
        <v>1.2999999999999999E-2</v>
      </c>
      <c r="D7076">
        <f t="shared" si="110"/>
        <v>0</v>
      </c>
      <c r="E7076">
        <f>+IF(AND($A7076=1,$D7076=1),1,0)</f>
        <v>0</v>
      </c>
      <c r="F7076">
        <f>+IF(AND($A7076=0,$D7076=0),1,0)</f>
        <v>1</v>
      </c>
      <c r="G7076">
        <f>+IF(AND($A7076=0,$D7076=1),1,0)</f>
        <v>0</v>
      </c>
      <c r="H7076">
        <f>+IF(AND($A7076=1,$D7076=0),1,0)</f>
        <v>0</v>
      </c>
    </row>
    <row r="7077" spans="1:8" x14ac:dyDescent="0.55000000000000004">
      <c r="A7077">
        <v>1</v>
      </c>
      <c r="B7077">
        <v>0</v>
      </c>
      <c r="C7077">
        <v>0.48899999999999999</v>
      </c>
      <c r="D7077">
        <f t="shared" si="110"/>
        <v>1</v>
      </c>
      <c r="E7077">
        <f>+IF(AND($A7077=1,$D7077=1),1,0)</f>
        <v>1</v>
      </c>
      <c r="F7077">
        <f>+IF(AND($A7077=0,$D7077=0),1,0)</f>
        <v>0</v>
      </c>
      <c r="G7077">
        <f>+IF(AND($A7077=0,$D7077=1),1,0)</f>
        <v>0</v>
      </c>
      <c r="H7077">
        <f>+IF(AND($A7077=1,$D7077=0),1,0)</f>
        <v>0</v>
      </c>
    </row>
    <row r="7078" spans="1:8" x14ac:dyDescent="0.55000000000000004">
      <c r="A7078">
        <v>0</v>
      </c>
      <c r="B7078">
        <v>0</v>
      </c>
      <c r="C7078">
        <v>5.0000000000000001E-3</v>
      </c>
      <c r="D7078">
        <f t="shared" si="110"/>
        <v>0</v>
      </c>
      <c r="E7078">
        <f>+IF(AND($A7078=1,$D7078=1),1,0)</f>
        <v>0</v>
      </c>
      <c r="F7078">
        <f>+IF(AND($A7078=0,$D7078=0),1,0)</f>
        <v>1</v>
      </c>
      <c r="G7078">
        <f>+IF(AND($A7078=0,$D7078=1),1,0)</f>
        <v>0</v>
      </c>
      <c r="H7078">
        <f>+IF(AND($A7078=1,$D7078=0),1,0)</f>
        <v>0</v>
      </c>
    </row>
    <row r="7079" spans="1:8" x14ac:dyDescent="0.55000000000000004">
      <c r="A7079">
        <v>0</v>
      </c>
      <c r="B7079">
        <v>0</v>
      </c>
      <c r="C7079">
        <v>2.5000000000000001E-2</v>
      </c>
      <c r="D7079">
        <f t="shared" si="110"/>
        <v>0</v>
      </c>
      <c r="E7079">
        <f>+IF(AND($A7079=1,$D7079=1),1,0)</f>
        <v>0</v>
      </c>
      <c r="F7079">
        <f>+IF(AND($A7079=0,$D7079=0),1,0)</f>
        <v>1</v>
      </c>
      <c r="G7079">
        <f>+IF(AND($A7079=0,$D7079=1),1,0)</f>
        <v>0</v>
      </c>
      <c r="H7079">
        <f>+IF(AND($A7079=1,$D7079=0),1,0)</f>
        <v>0</v>
      </c>
    </row>
    <row r="7080" spans="1:8" x14ac:dyDescent="0.55000000000000004">
      <c r="A7080">
        <v>0</v>
      </c>
      <c r="B7080">
        <v>0</v>
      </c>
      <c r="C7080">
        <v>8.9999999999999993E-3</v>
      </c>
      <c r="D7080">
        <f t="shared" si="110"/>
        <v>0</v>
      </c>
      <c r="E7080">
        <f>+IF(AND($A7080=1,$D7080=1),1,0)</f>
        <v>0</v>
      </c>
      <c r="F7080">
        <f>+IF(AND($A7080=0,$D7080=0),1,0)</f>
        <v>1</v>
      </c>
      <c r="G7080">
        <f>+IF(AND($A7080=0,$D7080=1),1,0)</f>
        <v>0</v>
      </c>
      <c r="H7080">
        <f>+IF(AND($A7080=1,$D7080=0),1,0)</f>
        <v>0</v>
      </c>
    </row>
    <row r="7081" spans="1:8" x14ac:dyDescent="0.55000000000000004">
      <c r="A7081">
        <v>0</v>
      </c>
      <c r="B7081">
        <v>0</v>
      </c>
      <c r="C7081">
        <v>2.1000000000000001E-2</v>
      </c>
      <c r="D7081">
        <f t="shared" si="110"/>
        <v>0</v>
      </c>
      <c r="E7081">
        <f>+IF(AND($A7081=1,$D7081=1),1,0)</f>
        <v>0</v>
      </c>
      <c r="F7081">
        <f>+IF(AND($A7081=0,$D7081=0),1,0)</f>
        <v>1</v>
      </c>
      <c r="G7081">
        <f>+IF(AND($A7081=0,$D7081=1),1,0)</f>
        <v>0</v>
      </c>
      <c r="H7081">
        <f>+IF(AND($A7081=1,$D7081=0),1,0)</f>
        <v>0</v>
      </c>
    </row>
    <row r="7082" spans="1:8" x14ac:dyDescent="0.55000000000000004">
      <c r="A7082">
        <v>0</v>
      </c>
      <c r="B7082">
        <v>0</v>
      </c>
      <c r="C7082">
        <v>2.1999999999999999E-2</v>
      </c>
      <c r="D7082">
        <f t="shared" ref="D7082:D7145" si="111">+IF(C7082&gt;$K$2,1,0)</f>
        <v>0</v>
      </c>
      <c r="E7082">
        <f>+IF(AND($A7082=1,$D7082=1),1,0)</f>
        <v>0</v>
      </c>
      <c r="F7082">
        <f>+IF(AND($A7082=0,$D7082=0),1,0)</f>
        <v>1</v>
      </c>
      <c r="G7082">
        <f>+IF(AND($A7082=0,$D7082=1),1,0)</f>
        <v>0</v>
      </c>
      <c r="H7082">
        <f>+IF(AND($A7082=1,$D7082=0),1,0)</f>
        <v>0</v>
      </c>
    </row>
    <row r="7083" spans="1:8" x14ac:dyDescent="0.55000000000000004">
      <c r="A7083">
        <v>0</v>
      </c>
      <c r="B7083">
        <v>0</v>
      </c>
      <c r="C7083">
        <v>2.5000000000000001E-2</v>
      </c>
      <c r="D7083">
        <f t="shared" si="111"/>
        <v>0</v>
      </c>
      <c r="E7083">
        <f>+IF(AND($A7083=1,$D7083=1),1,0)</f>
        <v>0</v>
      </c>
      <c r="F7083">
        <f>+IF(AND($A7083=0,$D7083=0),1,0)</f>
        <v>1</v>
      </c>
      <c r="G7083">
        <f>+IF(AND($A7083=0,$D7083=1),1,0)</f>
        <v>0</v>
      </c>
      <c r="H7083">
        <f>+IF(AND($A7083=1,$D7083=0),1,0)</f>
        <v>0</v>
      </c>
    </row>
    <row r="7084" spans="1:8" x14ac:dyDescent="0.55000000000000004">
      <c r="A7084">
        <v>0</v>
      </c>
      <c r="B7084">
        <v>0</v>
      </c>
      <c r="C7084">
        <v>5.0000000000000001E-3</v>
      </c>
      <c r="D7084">
        <f t="shared" si="111"/>
        <v>0</v>
      </c>
      <c r="E7084">
        <f>+IF(AND($A7084=1,$D7084=1),1,0)</f>
        <v>0</v>
      </c>
      <c r="F7084">
        <f>+IF(AND($A7084=0,$D7084=0),1,0)</f>
        <v>1</v>
      </c>
      <c r="G7084">
        <f>+IF(AND($A7084=0,$D7084=1),1,0)</f>
        <v>0</v>
      </c>
      <c r="H7084">
        <f>+IF(AND($A7084=1,$D7084=0),1,0)</f>
        <v>0</v>
      </c>
    </row>
    <row r="7085" spans="1:8" x14ac:dyDescent="0.55000000000000004">
      <c r="A7085">
        <v>0</v>
      </c>
      <c r="B7085">
        <v>0</v>
      </c>
      <c r="C7085">
        <v>4.4999999999999998E-2</v>
      </c>
      <c r="D7085">
        <f t="shared" si="111"/>
        <v>0</v>
      </c>
      <c r="E7085">
        <f>+IF(AND($A7085=1,$D7085=1),1,0)</f>
        <v>0</v>
      </c>
      <c r="F7085">
        <f>+IF(AND($A7085=0,$D7085=0),1,0)</f>
        <v>1</v>
      </c>
      <c r="G7085">
        <f>+IF(AND($A7085=0,$D7085=1),1,0)</f>
        <v>0</v>
      </c>
      <c r="H7085">
        <f>+IF(AND($A7085=1,$D7085=0),1,0)</f>
        <v>0</v>
      </c>
    </row>
    <row r="7086" spans="1:8" x14ac:dyDescent="0.55000000000000004">
      <c r="A7086">
        <v>0</v>
      </c>
      <c r="B7086">
        <v>0</v>
      </c>
      <c r="C7086">
        <v>1.0999999999999999E-2</v>
      </c>
      <c r="D7086">
        <f t="shared" si="111"/>
        <v>0</v>
      </c>
      <c r="E7086">
        <f>+IF(AND($A7086=1,$D7086=1),1,0)</f>
        <v>0</v>
      </c>
      <c r="F7086">
        <f>+IF(AND($A7086=0,$D7086=0),1,0)</f>
        <v>1</v>
      </c>
      <c r="G7086">
        <f>+IF(AND($A7086=0,$D7086=1),1,0)</f>
        <v>0</v>
      </c>
      <c r="H7086">
        <f>+IF(AND($A7086=1,$D7086=0),1,0)</f>
        <v>0</v>
      </c>
    </row>
    <row r="7087" spans="1:8" x14ac:dyDescent="0.55000000000000004">
      <c r="A7087">
        <v>0</v>
      </c>
      <c r="B7087">
        <v>0</v>
      </c>
      <c r="C7087">
        <v>4.4999999999999998E-2</v>
      </c>
      <c r="D7087">
        <f t="shared" si="111"/>
        <v>0</v>
      </c>
      <c r="E7087">
        <f>+IF(AND($A7087=1,$D7087=1),1,0)</f>
        <v>0</v>
      </c>
      <c r="F7087">
        <f>+IF(AND($A7087=0,$D7087=0),1,0)</f>
        <v>1</v>
      </c>
      <c r="G7087">
        <f>+IF(AND($A7087=0,$D7087=1),1,0)</f>
        <v>0</v>
      </c>
      <c r="H7087">
        <f>+IF(AND($A7087=1,$D7087=0),1,0)</f>
        <v>0</v>
      </c>
    </row>
    <row r="7088" spans="1:8" x14ac:dyDescent="0.55000000000000004">
      <c r="A7088">
        <v>0</v>
      </c>
      <c r="B7088">
        <v>0</v>
      </c>
      <c r="C7088">
        <v>7.2999999999999995E-2</v>
      </c>
      <c r="D7088">
        <f t="shared" si="111"/>
        <v>0</v>
      </c>
      <c r="E7088">
        <f>+IF(AND($A7088=1,$D7088=1),1,0)</f>
        <v>0</v>
      </c>
      <c r="F7088">
        <f>+IF(AND($A7088=0,$D7088=0),1,0)</f>
        <v>1</v>
      </c>
      <c r="G7088">
        <f>+IF(AND($A7088=0,$D7088=1),1,0)</f>
        <v>0</v>
      </c>
      <c r="H7088">
        <f>+IF(AND($A7088=1,$D7088=0),1,0)</f>
        <v>0</v>
      </c>
    </row>
    <row r="7089" spans="1:8" x14ac:dyDescent="0.55000000000000004">
      <c r="A7089">
        <v>1</v>
      </c>
      <c r="B7089">
        <v>1</v>
      </c>
      <c r="C7089">
        <v>0.56699999999999995</v>
      </c>
      <c r="D7089">
        <f t="shared" si="111"/>
        <v>1</v>
      </c>
      <c r="E7089">
        <f>+IF(AND($A7089=1,$D7089=1),1,0)</f>
        <v>1</v>
      </c>
      <c r="F7089">
        <f>+IF(AND($A7089=0,$D7089=0),1,0)</f>
        <v>0</v>
      </c>
      <c r="G7089">
        <f>+IF(AND($A7089=0,$D7089=1),1,0)</f>
        <v>0</v>
      </c>
      <c r="H7089">
        <f>+IF(AND($A7089=1,$D7089=0),1,0)</f>
        <v>0</v>
      </c>
    </row>
    <row r="7090" spans="1:8" x14ac:dyDescent="0.55000000000000004">
      <c r="A7090">
        <v>0</v>
      </c>
      <c r="B7090">
        <v>0</v>
      </c>
      <c r="C7090">
        <v>0.21099999999999999</v>
      </c>
      <c r="D7090">
        <f t="shared" si="111"/>
        <v>1</v>
      </c>
      <c r="E7090">
        <f>+IF(AND($A7090=1,$D7090=1),1,0)</f>
        <v>0</v>
      </c>
      <c r="F7090">
        <f>+IF(AND($A7090=0,$D7090=0),1,0)</f>
        <v>0</v>
      </c>
      <c r="G7090">
        <f>+IF(AND($A7090=0,$D7090=1),1,0)</f>
        <v>1</v>
      </c>
      <c r="H7090">
        <f>+IF(AND($A7090=1,$D7090=0),1,0)</f>
        <v>0</v>
      </c>
    </row>
    <row r="7091" spans="1:8" x14ac:dyDescent="0.55000000000000004">
      <c r="A7091">
        <v>0</v>
      </c>
      <c r="B7091">
        <v>0</v>
      </c>
      <c r="C7091">
        <v>8.1000000000000003E-2</v>
      </c>
      <c r="D7091">
        <f t="shared" si="111"/>
        <v>1</v>
      </c>
      <c r="E7091">
        <f>+IF(AND($A7091=1,$D7091=1),1,0)</f>
        <v>0</v>
      </c>
      <c r="F7091">
        <f>+IF(AND($A7091=0,$D7091=0),1,0)</f>
        <v>0</v>
      </c>
      <c r="G7091">
        <f>+IF(AND($A7091=0,$D7091=1),1,0)</f>
        <v>1</v>
      </c>
      <c r="H7091">
        <f>+IF(AND($A7091=1,$D7091=0),1,0)</f>
        <v>0</v>
      </c>
    </row>
    <row r="7092" spans="1:8" x14ac:dyDescent="0.55000000000000004">
      <c r="A7092">
        <v>0</v>
      </c>
      <c r="B7092">
        <v>0</v>
      </c>
      <c r="C7092">
        <v>0.307</v>
      </c>
      <c r="D7092">
        <f t="shared" si="111"/>
        <v>1</v>
      </c>
      <c r="E7092">
        <f>+IF(AND($A7092=1,$D7092=1),1,0)</f>
        <v>0</v>
      </c>
      <c r="F7092">
        <f>+IF(AND($A7092=0,$D7092=0),1,0)</f>
        <v>0</v>
      </c>
      <c r="G7092">
        <f>+IF(AND($A7092=0,$D7092=1),1,0)</f>
        <v>1</v>
      </c>
      <c r="H7092">
        <f>+IF(AND($A7092=1,$D7092=0),1,0)</f>
        <v>0</v>
      </c>
    </row>
    <row r="7093" spans="1:8" x14ac:dyDescent="0.55000000000000004">
      <c r="A7093">
        <v>0</v>
      </c>
      <c r="B7093">
        <v>0</v>
      </c>
      <c r="C7093">
        <v>0.48099999999999998</v>
      </c>
      <c r="D7093">
        <f t="shared" si="111"/>
        <v>1</v>
      </c>
      <c r="E7093">
        <f>+IF(AND($A7093=1,$D7093=1),1,0)</f>
        <v>0</v>
      </c>
      <c r="F7093">
        <f>+IF(AND($A7093=0,$D7093=0),1,0)</f>
        <v>0</v>
      </c>
      <c r="G7093">
        <f>+IF(AND($A7093=0,$D7093=1),1,0)</f>
        <v>1</v>
      </c>
      <c r="H7093">
        <f>+IF(AND($A7093=1,$D7093=0),1,0)</f>
        <v>0</v>
      </c>
    </row>
    <row r="7094" spans="1:8" x14ac:dyDescent="0.55000000000000004">
      <c r="A7094">
        <v>0</v>
      </c>
      <c r="B7094">
        <v>0</v>
      </c>
      <c r="C7094">
        <v>1.7999999999999999E-2</v>
      </c>
      <c r="D7094">
        <f t="shared" si="111"/>
        <v>0</v>
      </c>
      <c r="E7094">
        <f>+IF(AND($A7094=1,$D7094=1),1,0)</f>
        <v>0</v>
      </c>
      <c r="F7094">
        <f>+IF(AND($A7094=0,$D7094=0),1,0)</f>
        <v>1</v>
      </c>
      <c r="G7094">
        <f>+IF(AND($A7094=0,$D7094=1),1,0)</f>
        <v>0</v>
      </c>
      <c r="H7094">
        <f>+IF(AND($A7094=1,$D7094=0),1,0)</f>
        <v>0</v>
      </c>
    </row>
    <row r="7095" spans="1:8" x14ac:dyDescent="0.55000000000000004">
      <c r="A7095">
        <v>0</v>
      </c>
      <c r="B7095">
        <v>0</v>
      </c>
      <c r="C7095">
        <v>7.0000000000000001E-3</v>
      </c>
      <c r="D7095">
        <f t="shared" si="111"/>
        <v>0</v>
      </c>
      <c r="E7095">
        <f>+IF(AND($A7095=1,$D7095=1),1,0)</f>
        <v>0</v>
      </c>
      <c r="F7095">
        <f>+IF(AND($A7095=0,$D7095=0),1,0)</f>
        <v>1</v>
      </c>
      <c r="G7095">
        <f>+IF(AND($A7095=0,$D7095=1),1,0)</f>
        <v>0</v>
      </c>
      <c r="H7095">
        <f>+IF(AND($A7095=1,$D7095=0),1,0)</f>
        <v>0</v>
      </c>
    </row>
    <row r="7096" spans="1:8" x14ac:dyDescent="0.55000000000000004">
      <c r="A7096">
        <v>0</v>
      </c>
      <c r="B7096">
        <v>0</v>
      </c>
      <c r="C7096">
        <v>8.9999999999999993E-3</v>
      </c>
      <c r="D7096">
        <f t="shared" si="111"/>
        <v>0</v>
      </c>
      <c r="E7096">
        <f>+IF(AND($A7096=1,$D7096=1),1,0)</f>
        <v>0</v>
      </c>
      <c r="F7096">
        <f>+IF(AND($A7096=0,$D7096=0),1,0)</f>
        <v>1</v>
      </c>
      <c r="G7096">
        <f>+IF(AND($A7096=0,$D7096=1),1,0)</f>
        <v>0</v>
      </c>
      <c r="H7096">
        <f>+IF(AND($A7096=1,$D7096=0),1,0)</f>
        <v>0</v>
      </c>
    </row>
    <row r="7097" spans="1:8" x14ac:dyDescent="0.55000000000000004">
      <c r="A7097">
        <v>0</v>
      </c>
      <c r="B7097">
        <v>0</v>
      </c>
      <c r="C7097">
        <v>4.1000000000000002E-2</v>
      </c>
      <c r="D7097">
        <f t="shared" si="111"/>
        <v>0</v>
      </c>
      <c r="E7097">
        <f>+IF(AND($A7097=1,$D7097=1),1,0)</f>
        <v>0</v>
      </c>
      <c r="F7097">
        <f>+IF(AND($A7097=0,$D7097=0),1,0)</f>
        <v>1</v>
      </c>
      <c r="G7097">
        <f>+IF(AND($A7097=0,$D7097=1),1,0)</f>
        <v>0</v>
      </c>
      <c r="H7097">
        <f>+IF(AND($A7097=1,$D7097=0),1,0)</f>
        <v>0</v>
      </c>
    </row>
    <row r="7098" spans="1:8" x14ac:dyDescent="0.55000000000000004">
      <c r="A7098">
        <v>0</v>
      </c>
      <c r="B7098">
        <v>0</v>
      </c>
      <c r="C7098">
        <v>4.9000000000000002E-2</v>
      </c>
      <c r="D7098">
        <f t="shared" si="111"/>
        <v>0</v>
      </c>
      <c r="E7098">
        <f>+IF(AND($A7098=1,$D7098=1),1,0)</f>
        <v>0</v>
      </c>
      <c r="F7098">
        <f>+IF(AND($A7098=0,$D7098=0),1,0)</f>
        <v>1</v>
      </c>
      <c r="G7098">
        <f>+IF(AND($A7098=0,$D7098=1),1,0)</f>
        <v>0</v>
      </c>
      <c r="H7098">
        <f>+IF(AND($A7098=1,$D7098=0),1,0)</f>
        <v>0</v>
      </c>
    </row>
    <row r="7099" spans="1:8" x14ac:dyDescent="0.55000000000000004">
      <c r="A7099">
        <v>0</v>
      </c>
      <c r="B7099">
        <v>0</v>
      </c>
      <c r="C7099">
        <v>0.01</v>
      </c>
      <c r="D7099">
        <f t="shared" si="111"/>
        <v>0</v>
      </c>
      <c r="E7099">
        <f>+IF(AND($A7099=1,$D7099=1),1,0)</f>
        <v>0</v>
      </c>
      <c r="F7099">
        <f>+IF(AND($A7099=0,$D7099=0),1,0)</f>
        <v>1</v>
      </c>
      <c r="G7099">
        <f>+IF(AND($A7099=0,$D7099=1),1,0)</f>
        <v>0</v>
      </c>
      <c r="H7099">
        <f>+IF(AND($A7099=1,$D7099=0),1,0)</f>
        <v>0</v>
      </c>
    </row>
    <row r="7100" spans="1:8" x14ac:dyDescent="0.55000000000000004">
      <c r="A7100">
        <v>0</v>
      </c>
      <c r="B7100">
        <v>0</v>
      </c>
      <c r="C7100">
        <v>0.01</v>
      </c>
      <c r="D7100">
        <f t="shared" si="111"/>
        <v>0</v>
      </c>
      <c r="E7100">
        <f>+IF(AND($A7100=1,$D7100=1),1,0)</f>
        <v>0</v>
      </c>
      <c r="F7100">
        <f>+IF(AND($A7100=0,$D7100=0),1,0)</f>
        <v>1</v>
      </c>
      <c r="G7100">
        <f>+IF(AND($A7100=0,$D7100=1),1,0)</f>
        <v>0</v>
      </c>
      <c r="H7100">
        <f>+IF(AND($A7100=1,$D7100=0),1,0)</f>
        <v>0</v>
      </c>
    </row>
    <row r="7101" spans="1:8" x14ac:dyDescent="0.55000000000000004">
      <c r="A7101">
        <v>0</v>
      </c>
      <c r="B7101">
        <v>0</v>
      </c>
      <c r="C7101">
        <v>2.3E-2</v>
      </c>
      <c r="D7101">
        <f t="shared" si="111"/>
        <v>0</v>
      </c>
      <c r="E7101">
        <f>+IF(AND($A7101=1,$D7101=1),1,0)</f>
        <v>0</v>
      </c>
      <c r="F7101">
        <f>+IF(AND($A7101=0,$D7101=0),1,0)</f>
        <v>1</v>
      </c>
      <c r="G7101">
        <f>+IF(AND($A7101=0,$D7101=1),1,0)</f>
        <v>0</v>
      </c>
      <c r="H7101">
        <f>+IF(AND($A7101=1,$D7101=0),1,0)</f>
        <v>0</v>
      </c>
    </row>
    <row r="7102" spans="1:8" x14ac:dyDescent="0.55000000000000004">
      <c r="A7102">
        <v>0</v>
      </c>
      <c r="B7102">
        <v>0</v>
      </c>
      <c r="C7102">
        <v>0.30599999999999999</v>
      </c>
      <c r="D7102">
        <f t="shared" si="111"/>
        <v>1</v>
      </c>
      <c r="E7102">
        <f>+IF(AND($A7102=1,$D7102=1),1,0)</f>
        <v>0</v>
      </c>
      <c r="F7102">
        <f>+IF(AND($A7102=0,$D7102=0),1,0)</f>
        <v>0</v>
      </c>
      <c r="G7102">
        <f>+IF(AND($A7102=0,$D7102=1),1,0)</f>
        <v>1</v>
      </c>
      <c r="H7102">
        <f>+IF(AND($A7102=1,$D7102=0),1,0)</f>
        <v>0</v>
      </c>
    </row>
    <row r="7103" spans="1:8" x14ac:dyDescent="0.55000000000000004">
      <c r="A7103">
        <v>0</v>
      </c>
      <c r="B7103">
        <v>0</v>
      </c>
      <c r="C7103">
        <v>6.0000000000000001E-3</v>
      </c>
      <c r="D7103">
        <f t="shared" si="111"/>
        <v>0</v>
      </c>
      <c r="E7103">
        <f>+IF(AND($A7103=1,$D7103=1),1,0)</f>
        <v>0</v>
      </c>
      <c r="F7103">
        <f>+IF(AND($A7103=0,$D7103=0),1,0)</f>
        <v>1</v>
      </c>
      <c r="G7103">
        <f>+IF(AND($A7103=0,$D7103=1),1,0)</f>
        <v>0</v>
      </c>
      <c r="H7103">
        <f>+IF(AND($A7103=1,$D7103=0),1,0)</f>
        <v>0</v>
      </c>
    </row>
    <row r="7104" spans="1:8" x14ac:dyDescent="0.55000000000000004">
      <c r="A7104">
        <v>0</v>
      </c>
      <c r="B7104">
        <v>0</v>
      </c>
      <c r="C7104">
        <v>8.9999999999999993E-3</v>
      </c>
      <c r="D7104">
        <f t="shared" si="111"/>
        <v>0</v>
      </c>
      <c r="E7104">
        <f>+IF(AND($A7104=1,$D7104=1),1,0)</f>
        <v>0</v>
      </c>
      <c r="F7104">
        <f>+IF(AND($A7104=0,$D7104=0),1,0)</f>
        <v>1</v>
      </c>
      <c r="G7104">
        <f>+IF(AND($A7104=0,$D7104=1),1,0)</f>
        <v>0</v>
      </c>
      <c r="H7104">
        <f>+IF(AND($A7104=1,$D7104=0),1,0)</f>
        <v>0</v>
      </c>
    </row>
    <row r="7105" spans="1:8" x14ac:dyDescent="0.55000000000000004">
      <c r="A7105">
        <v>0</v>
      </c>
      <c r="B7105">
        <v>0</v>
      </c>
      <c r="C7105">
        <v>0.02</v>
      </c>
      <c r="D7105">
        <f t="shared" si="111"/>
        <v>0</v>
      </c>
      <c r="E7105">
        <f>+IF(AND($A7105=1,$D7105=1),1,0)</f>
        <v>0</v>
      </c>
      <c r="F7105">
        <f>+IF(AND($A7105=0,$D7105=0),1,0)</f>
        <v>1</v>
      </c>
      <c r="G7105">
        <f>+IF(AND($A7105=0,$D7105=1),1,0)</f>
        <v>0</v>
      </c>
      <c r="H7105">
        <f>+IF(AND($A7105=1,$D7105=0),1,0)</f>
        <v>0</v>
      </c>
    </row>
    <row r="7106" spans="1:8" x14ac:dyDescent="0.55000000000000004">
      <c r="A7106">
        <v>0</v>
      </c>
      <c r="B7106">
        <v>0</v>
      </c>
      <c r="C7106">
        <v>6.7000000000000004E-2</v>
      </c>
      <c r="D7106">
        <f t="shared" si="111"/>
        <v>0</v>
      </c>
      <c r="E7106">
        <f>+IF(AND($A7106=1,$D7106=1),1,0)</f>
        <v>0</v>
      </c>
      <c r="F7106">
        <f>+IF(AND($A7106=0,$D7106=0),1,0)</f>
        <v>1</v>
      </c>
      <c r="G7106">
        <f>+IF(AND($A7106=0,$D7106=1),1,0)</f>
        <v>0</v>
      </c>
      <c r="H7106">
        <f>+IF(AND($A7106=1,$D7106=0),1,0)</f>
        <v>0</v>
      </c>
    </row>
    <row r="7107" spans="1:8" x14ac:dyDescent="0.55000000000000004">
      <c r="A7107">
        <v>0</v>
      </c>
      <c r="B7107">
        <v>0</v>
      </c>
      <c r="C7107">
        <v>9.7000000000000003E-2</v>
      </c>
      <c r="D7107">
        <f t="shared" si="111"/>
        <v>1</v>
      </c>
      <c r="E7107">
        <f>+IF(AND($A7107=1,$D7107=1),1,0)</f>
        <v>0</v>
      </c>
      <c r="F7107">
        <f>+IF(AND($A7107=0,$D7107=0),1,0)</f>
        <v>0</v>
      </c>
      <c r="G7107">
        <f>+IF(AND($A7107=0,$D7107=1),1,0)</f>
        <v>1</v>
      </c>
      <c r="H7107">
        <f>+IF(AND($A7107=1,$D7107=0),1,0)</f>
        <v>0</v>
      </c>
    </row>
    <row r="7108" spans="1:8" x14ac:dyDescent="0.55000000000000004">
      <c r="A7108">
        <v>1</v>
      </c>
      <c r="B7108">
        <v>0</v>
      </c>
      <c r="C7108">
        <v>0.437</v>
      </c>
      <c r="D7108">
        <f t="shared" si="111"/>
        <v>1</v>
      </c>
      <c r="E7108">
        <f>+IF(AND($A7108=1,$D7108=1),1,0)</f>
        <v>1</v>
      </c>
      <c r="F7108">
        <f>+IF(AND($A7108=0,$D7108=0),1,0)</f>
        <v>0</v>
      </c>
      <c r="G7108">
        <f>+IF(AND($A7108=0,$D7108=1),1,0)</f>
        <v>0</v>
      </c>
      <c r="H7108">
        <f>+IF(AND($A7108=1,$D7108=0),1,0)</f>
        <v>0</v>
      </c>
    </row>
    <row r="7109" spans="1:8" x14ac:dyDescent="0.55000000000000004">
      <c r="A7109">
        <v>0</v>
      </c>
      <c r="B7109">
        <v>0</v>
      </c>
      <c r="C7109">
        <v>1.0999999999999999E-2</v>
      </c>
      <c r="D7109">
        <f t="shared" si="111"/>
        <v>0</v>
      </c>
      <c r="E7109">
        <f>+IF(AND($A7109=1,$D7109=1),1,0)</f>
        <v>0</v>
      </c>
      <c r="F7109">
        <f>+IF(AND($A7109=0,$D7109=0),1,0)</f>
        <v>1</v>
      </c>
      <c r="G7109">
        <f>+IF(AND($A7109=0,$D7109=1),1,0)</f>
        <v>0</v>
      </c>
      <c r="H7109">
        <f>+IF(AND($A7109=1,$D7109=0),1,0)</f>
        <v>0</v>
      </c>
    </row>
    <row r="7110" spans="1:8" x14ac:dyDescent="0.55000000000000004">
      <c r="A7110">
        <v>0</v>
      </c>
      <c r="B7110">
        <v>0</v>
      </c>
      <c r="C7110">
        <v>0.01</v>
      </c>
      <c r="D7110">
        <f t="shared" si="111"/>
        <v>0</v>
      </c>
      <c r="E7110">
        <f>+IF(AND($A7110=1,$D7110=1),1,0)</f>
        <v>0</v>
      </c>
      <c r="F7110">
        <f>+IF(AND($A7110=0,$D7110=0),1,0)</f>
        <v>1</v>
      </c>
      <c r="G7110">
        <f>+IF(AND($A7110=0,$D7110=1),1,0)</f>
        <v>0</v>
      </c>
      <c r="H7110">
        <f>+IF(AND($A7110=1,$D7110=0),1,0)</f>
        <v>0</v>
      </c>
    </row>
    <row r="7111" spans="1:8" x14ac:dyDescent="0.55000000000000004">
      <c r="A7111">
        <v>0</v>
      </c>
      <c r="B7111">
        <v>0</v>
      </c>
      <c r="C7111">
        <v>0.16600000000000001</v>
      </c>
      <c r="D7111">
        <f t="shared" si="111"/>
        <v>1</v>
      </c>
      <c r="E7111">
        <f>+IF(AND($A7111=1,$D7111=1),1,0)</f>
        <v>0</v>
      </c>
      <c r="F7111">
        <f>+IF(AND($A7111=0,$D7111=0),1,0)</f>
        <v>0</v>
      </c>
      <c r="G7111">
        <f>+IF(AND($A7111=0,$D7111=1),1,0)</f>
        <v>1</v>
      </c>
      <c r="H7111">
        <f>+IF(AND($A7111=1,$D7111=0),1,0)</f>
        <v>0</v>
      </c>
    </row>
    <row r="7112" spans="1:8" x14ac:dyDescent="0.55000000000000004">
      <c r="A7112">
        <v>0</v>
      </c>
      <c r="B7112">
        <v>0</v>
      </c>
      <c r="C7112">
        <v>1.4999999999999999E-2</v>
      </c>
      <c r="D7112">
        <f t="shared" si="111"/>
        <v>0</v>
      </c>
      <c r="E7112">
        <f>+IF(AND($A7112=1,$D7112=1),1,0)</f>
        <v>0</v>
      </c>
      <c r="F7112">
        <f>+IF(AND($A7112=0,$D7112=0),1,0)</f>
        <v>1</v>
      </c>
      <c r="G7112">
        <f>+IF(AND($A7112=0,$D7112=1),1,0)</f>
        <v>0</v>
      </c>
      <c r="H7112">
        <f>+IF(AND($A7112=1,$D7112=0),1,0)</f>
        <v>0</v>
      </c>
    </row>
    <row r="7113" spans="1:8" x14ac:dyDescent="0.55000000000000004">
      <c r="A7113">
        <v>0</v>
      </c>
      <c r="B7113">
        <v>0</v>
      </c>
      <c r="C7113">
        <v>6.5000000000000002E-2</v>
      </c>
      <c r="D7113">
        <f t="shared" si="111"/>
        <v>0</v>
      </c>
      <c r="E7113">
        <f>+IF(AND($A7113=1,$D7113=1),1,0)</f>
        <v>0</v>
      </c>
      <c r="F7113">
        <f>+IF(AND($A7113=0,$D7113=0),1,0)</f>
        <v>1</v>
      </c>
      <c r="G7113">
        <f>+IF(AND($A7113=0,$D7113=1),1,0)</f>
        <v>0</v>
      </c>
      <c r="H7113">
        <f>+IF(AND($A7113=1,$D7113=0),1,0)</f>
        <v>0</v>
      </c>
    </row>
    <row r="7114" spans="1:8" x14ac:dyDescent="0.55000000000000004">
      <c r="A7114">
        <v>0</v>
      </c>
      <c r="B7114">
        <v>0</v>
      </c>
      <c r="C7114">
        <v>3.3000000000000002E-2</v>
      </c>
      <c r="D7114">
        <f t="shared" si="111"/>
        <v>0</v>
      </c>
      <c r="E7114">
        <f>+IF(AND($A7114=1,$D7114=1),1,0)</f>
        <v>0</v>
      </c>
      <c r="F7114">
        <f>+IF(AND($A7114=0,$D7114=0),1,0)</f>
        <v>1</v>
      </c>
      <c r="G7114">
        <f>+IF(AND($A7114=0,$D7114=1),1,0)</f>
        <v>0</v>
      </c>
      <c r="H7114">
        <f>+IF(AND($A7114=1,$D7114=0),1,0)</f>
        <v>0</v>
      </c>
    </row>
    <row r="7115" spans="1:8" x14ac:dyDescent="0.55000000000000004">
      <c r="A7115">
        <v>0</v>
      </c>
      <c r="B7115">
        <v>0</v>
      </c>
      <c r="C7115">
        <v>1.2999999999999999E-2</v>
      </c>
      <c r="D7115">
        <f t="shared" si="111"/>
        <v>0</v>
      </c>
      <c r="E7115">
        <f>+IF(AND($A7115=1,$D7115=1),1,0)</f>
        <v>0</v>
      </c>
      <c r="F7115">
        <f>+IF(AND($A7115=0,$D7115=0),1,0)</f>
        <v>1</v>
      </c>
      <c r="G7115">
        <f>+IF(AND($A7115=0,$D7115=1),1,0)</f>
        <v>0</v>
      </c>
      <c r="H7115">
        <f>+IF(AND($A7115=1,$D7115=0),1,0)</f>
        <v>0</v>
      </c>
    </row>
    <row r="7116" spans="1:8" x14ac:dyDescent="0.55000000000000004">
      <c r="A7116">
        <v>0</v>
      </c>
      <c r="B7116">
        <v>0</v>
      </c>
      <c r="C7116">
        <v>8.5999999999999993E-2</v>
      </c>
      <c r="D7116">
        <f t="shared" si="111"/>
        <v>1</v>
      </c>
      <c r="E7116">
        <f>+IF(AND($A7116=1,$D7116=1),1,0)</f>
        <v>0</v>
      </c>
      <c r="F7116">
        <f>+IF(AND($A7116=0,$D7116=0),1,0)</f>
        <v>0</v>
      </c>
      <c r="G7116">
        <f>+IF(AND($A7116=0,$D7116=1),1,0)</f>
        <v>1</v>
      </c>
      <c r="H7116">
        <f>+IF(AND($A7116=1,$D7116=0),1,0)</f>
        <v>0</v>
      </c>
    </row>
    <row r="7117" spans="1:8" x14ac:dyDescent="0.55000000000000004">
      <c r="A7117">
        <v>1</v>
      </c>
      <c r="B7117">
        <v>0</v>
      </c>
      <c r="C7117">
        <v>6.7000000000000004E-2</v>
      </c>
      <c r="D7117">
        <f t="shared" si="111"/>
        <v>0</v>
      </c>
      <c r="E7117">
        <f>+IF(AND($A7117=1,$D7117=1),1,0)</f>
        <v>0</v>
      </c>
      <c r="F7117">
        <f>+IF(AND($A7117=0,$D7117=0),1,0)</f>
        <v>0</v>
      </c>
      <c r="G7117">
        <f>+IF(AND($A7117=0,$D7117=1),1,0)</f>
        <v>0</v>
      </c>
      <c r="H7117">
        <f>+IF(AND($A7117=1,$D7117=0),1,0)</f>
        <v>1</v>
      </c>
    </row>
    <row r="7118" spans="1:8" x14ac:dyDescent="0.55000000000000004">
      <c r="A7118">
        <v>0</v>
      </c>
      <c r="B7118">
        <v>0</v>
      </c>
      <c r="C7118">
        <v>0.01</v>
      </c>
      <c r="D7118">
        <f t="shared" si="111"/>
        <v>0</v>
      </c>
      <c r="E7118">
        <f>+IF(AND($A7118=1,$D7118=1),1,0)</f>
        <v>0</v>
      </c>
      <c r="F7118">
        <f>+IF(AND($A7118=0,$D7118=0),1,0)</f>
        <v>1</v>
      </c>
      <c r="G7118">
        <f>+IF(AND($A7118=0,$D7118=1),1,0)</f>
        <v>0</v>
      </c>
      <c r="H7118">
        <f>+IF(AND($A7118=1,$D7118=0),1,0)</f>
        <v>0</v>
      </c>
    </row>
    <row r="7119" spans="1:8" x14ac:dyDescent="0.55000000000000004">
      <c r="A7119">
        <v>0</v>
      </c>
      <c r="B7119">
        <v>0</v>
      </c>
      <c r="C7119">
        <v>2.5999999999999999E-2</v>
      </c>
      <c r="D7119">
        <f t="shared" si="111"/>
        <v>0</v>
      </c>
      <c r="E7119">
        <f>+IF(AND($A7119=1,$D7119=1),1,0)</f>
        <v>0</v>
      </c>
      <c r="F7119">
        <f>+IF(AND($A7119=0,$D7119=0),1,0)</f>
        <v>1</v>
      </c>
      <c r="G7119">
        <f>+IF(AND($A7119=0,$D7119=1),1,0)</f>
        <v>0</v>
      </c>
      <c r="H7119">
        <f>+IF(AND($A7119=1,$D7119=0),1,0)</f>
        <v>0</v>
      </c>
    </row>
    <row r="7120" spans="1:8" x14ac:dyDescent="0.55000000000000004">
      <c r="A7120">
        <v>0</v>
      </c>
      <c r="B7120">
        <v>0</v>
      </c>
      <c r="C7120">
        <v>0.10299999999999999</v>
      </c>
      <c r="D7120">
        <f t="shared" si="111"/>
        <v>1</v>
      </c>
      <c r="E7120">
        <f>+IF(AND($A7120=1,$D7120=1),1,0)</f>
        <v>0</v>
      </c>
      <c r="F7120">
        <f>+IF(AND($A7120=0,$D7120=0),1,0)</f>
        <v>0</v>
      </c>
      <c r="G7120">
        <f>+IF(AND($A7120=0,$D7120=1),1,0)</f>
        <v>1</v>
      </c>
      <c r="H7120">
        <f>+IF(AND($A7120=1,$D7120=0),1,0)</f>
        <v>0</v>
      </c>
    </row>
    <row r="7121" spans="1:8" x14ac:dyDescent="0.55000000000000004">
      <c r="A7121">
        <v>0</v>
      </c>
      <c r="B7121">
        <v>0</v>
      </c>
      <c r="C7121">
        <v>0.01</v>
      </c>
      <c r="D7121">
        <f t="shared" si="111"/>
        <v>0</v>
      </c>
      <c r="E7121">
        <f>+IF(AND($A7121=1,$D7121=1),1,0)</f>
        <v>0</v>
      </c>
      <c r="F7121">
        <f>+IF(AND($A7121=0,$D7121=0),1,0)</f>
        <v>1</v>
      </c>
      <c r="G7121">
        <f>+IF(AND($A7121=0,$D7121=1),1,0)</f>
        <v>0</v>
      </c>
      <c r="H7121">
        <f>+IF(AND($A7121=1,$D7121=0),1,0)</f>
        <v>0</v>
      </c>
    </row>
    <row r="7122" spans="1:8" x14ac:dyDescent="0.55000000000000004">
      <c r="A7122">
        <v>0</v>
      </c>
      <c r="B7122">
        <v>0</v>
      </c>
      <c r="C7122">
        <v>7.4999999999999997E-2</v>
      </c>
      <c r="D7122">
        <f t="shared" si="111"/>
        <v>0</v>
      </c>
      <c r="E7122">
        <f>+IF(AND($A7122=1,$D7122=1),1,0)</f>
        <v>0</v>
      </c>
      <c r="F7122">
        <f>+IF(AND($A7122=0,$D7122=0),1,0)</f>
        <v>1</v>
      </c>
      <c r="G7122">
        <f>+IF(AND($A7122=0,$D7122=1),1,0)</f>
        <v>0</v>
      </c>
      <c r="H7122">
        <f>+IF(AND($A7122=1,$D7122=0),1,0)</f>
        <v>0</v>
      </c>
    </row>
    <row r="7123" spans="1:8" x14ac:dyDescent="0.55000000000000004">
      <c r="A7123">
        <v>0</v>
      </c>
      <c r="B7123">
        <v>0</v>
      </c>
      <c r="C7123">
        <v>7.0000000000000001E-3</v>
      </c>
      <c r="D7123">
        <f t="shared" si="111"/>
        <v>0</v>
      </c>
      <c r="E7123">
        <f>+IF(AND($A7123=1,$D7123=1),1,0)</f>
        <v>0</v>
      </c>
      <c r="F7123">
        <f>+IF(AND($A7123=0,$D7123=0),1,0)</f>
        <v>1</v>
      </c>
      <c r="G7123">
        <f>+IF(AND($A7123=0,$D7123=1),1,0)</f>
        <v>0</v>
      </c>
      <c r="H7123">
        <f>+IF(AND($A7123=1,$D7123=0),1,0)</f>
        <v>0</v>
      </c>
    </row>
    <row r="7124" spans="1:8" x14ac:dyDescent="0.55000000000000004">
      <c r="A7124">
        <v>0</v>
      </c>
      <c r="B7124">
        <v>0</v>
      </c>
      <c r="C7124">
        <v>6.8000000000000005E-2</v>
      </c>
      <c r="D7124">
        <f t="shared" si="111"/>
        <v>0</v>
      </c>
      <c r="E7124">
        <f>+IF(AND($A7124=1,$D7124=1),1,0)</f>
        <v>0</v>
      </c>
      <c r="F7124">
        <f>+IF(AND($A7124=0,$D7124=0),1,0)</f>
        <v>1</v>
      </c>
      <c r="G7124">
        <f>+IF(AND($A7124=0,$D7124=1),1,0)</f>
        <v>0</v>
      </c>
      <c r="H7124">
        <f>+IF(AND($A7124=1,$D7124=0),1,0)</f>
        <v>0</v>
      </c>
    </row>
    <row r="7125" spans="1:8" x14ac:dyDescent="0.55000000000000004">
      <c r="A7125">
        <v>0</v>
      </c>
      <c r="B7125">
        <v>0</v>
      </c>
      <c r="C7125">
        <v>1.4E-2</v>
      </c>
      <c r="D7125">
        <f t="shared" si="111"/>
        <v>0</v>
      </c>
      <c r="E7125">
        <f>+IF(AND($A7125=1,$D7125=1),1,0)</f>
        <v>0</v>
      </c>
      <c r="F7125">
        <f>+IF(AND($A7125=0,$D7125=0),1,0)</f>
        <v>1</v>
      </c>
      <c r="G7125">
        <f>+IF(AND($A7125=0,$D7125=1),1,0)</f>
        <v>0</v>
      </c>
      <c r="H7125">
        <f>+IF(AND($A7125=1,$D7125=0),1,0)</f>
        <v>0</v>
      </c>
    </row>
    <row r="7126" spans="1:8" x14ac:dyDescent="0.55000000000000004">
      <c r="A7126">
        <v>0</v>
      </c>
      <c r="B7126">
        <v>0</v>
      </c>
      <c r="C7126">
        <v>1.2999999999999999E-2</v>
      </c>
      <c r="D7126">
        <f t="shared" si="111"/>
        <v>0</v>
      </c>
      <c r="E7126">
        <f>+IF(AND($A7126=1,$D7126=1),1,0)</f>
        <v>0</v>
      </c>
      <c r="F7126">
        <f>+IF(AND($A7126=0,$D7126=0),1,0)</f>
        <v>1</v>
      </c>
      <c r="G7126">
        <f>+IF(AND($A7126=0,$D7126=1),1,0)</f>
        <v>0</v>
      </c>
      <c r="H7126">
        <f>+IF(AND($A7126=1,$D7126=0),1,0)</f>
        <v>0</v>
      </c>
    </row>
    <row r="7127" spans="1:8" x14ac:dyDescent="0.55000000000000004">
      <c r="A7127">
        <v>0</v>
      </c>
      <c r="B7127">
        <v>0</v>
      </c>
      <c r="C7127">
        <v>3.5000000000000003E-2</v>
      </c>
      <c r="D7127">
        <f t="shared" si="111"/>
        <v>0</v>
      </c>
      <c r="E7127">
        <f>+IF(AND($A7127=1,$D7127=1),1,0)</f>
        <v>0</v>
      </c>
      <c r="F7127">
        <f>+IF(AND($A7127=0,$D7127=0),1,0)</f>
        <v>1</v>
      </c>
      <c r="G7127">
        <f>+IF(AND($A7127=0,$D7127=1),1,0)</f>
        <v>0</v>
      </c>
      <c r="H7127">
        <f>+IF(AND($A7127=1,$D7127=0),1,0)</f>
        <v>0</v>
      </c>
    </row>
    <row r="7128" spans="1:8" x14ac:dyDescent="0.55000000000000004">
      <c r="A7128">
        <v>0</v>
      </c>
      <c r="B7128">
        <v>0</v>
      </c>
      <c r="C7128">
        <v>5.0999999999999997E-2</v>
      </c>
      <c r="D7128">
        <f t="shared" si="111"/>
        <v>0</v>
      </c>
      <c r="E7128">
        <f>+IF(AND($A7128=1,$D7128=1),1,0)</f>
        <v>0</v>
      </c>
      <c r="F7128">
        <f>+IF(AND($A7128=0,$D7128=0),1,0)</f>
        <v>1</v>
      </c>
      <c r="G7128">
        <f>+IF(AND($A7128=0,$D7128=1),1,0)</f>
        <v>0</v>
      </c>
      <c r="H7128">
        <f>+IF(AND($A7128=1,$D7128=0),1,0)</f>
        <v>0</v>
      </c>
    </row>
    <row r="7129" spans="1:8" x14ac:dyDescent="0.55000000000000004">
      <c r="A7129">
        <v>0</v>
      </c>
      <c r="B7129">
        <v>0</v>
      </c>
      <c r="C7129">
        <v>1.7999999999999999E-2</v>
      </c>
      <c r="D7129">
        <f t="shared" si="111"/>
        <v>0</v>
      </c>
      <c r="E7129">
        <f>+IF(AND($A7129=1,$D7129=1),1,0)</f>
        <v>0</v>
      </c>
      <c r="F7129">
        <f>+IF(AND($A7129=0,$D7129=0),1,0)</f>
        <v>1</v>
      </c>
      <c r="G7129">
        <f>+IF(AND($A7129=0,$D7129=1),1,0)</f>
        <v>0</v>
      </c>
      <c r="H7129">
        <f>+IF(AND($A7129=1,$D7129=0),1,0)</f>
        <v>0</v>
      </c>
    </row>
    <row r="7130" spans="1:8" x14ac:dyDescent="0.55000000000000004">
      <c r="A7130">
        <v>0</v>
      </c>
      <c r="B7130">
        <v>0</v>
      </c>
      <c r="C7130">
        <v>1.4E-2</v>
      </c>
      <c r="D7130">
        <f t="shared" si="111"/>
        <v>0</v>
      </c>
      <c r="E7130">
        <f>+IF(AND($A7130=1,$D7130=1),1,0)</f>
        <v>0</v>
      </c>
      <c r="F7130">
        <f>+IF(AND($A7130=0,$D7130=0),1,0)</f>
        <v>1</v>
      </c>
      <c r="G7130">
        <f>+IF(AND($A7130=0,$D7130=1),1,0)</f>
        <v>0</v>
      </c>
      <c r="H7130">
        <f>+IF(AND($A7130=1,$D7130=0),1,0)</f>
        <v>0</v>
      </c>
    </row>
    <row r="7131" spans="1:8" x14ac:dyDescent="0.55000000000000004">
      <c r="A7131">
        <v>0</v>
      </c>
      <c r="B7131">
        <v>0</v>
      </c>
      <c r="C7131">
        <v>0.16</v>
      </c>
      <c r="D7131">
        <f t="shared" si="111"/>
        <v>1</v>
      </c>
      <c r="E7131">
        <f>+IF(AND($A7131=1,$D7131=1),1,0)</f>
        <v>0</v>
      </c>
      <c r="F7131">
        <f>+IF(AND($A7131=0,$D7131=0),1,0)</f>
        <v>0</v>
      </c>
      <c r="G7131">
        <f>+IF(AND($A7131=0,$D7131=1),1,0)</f>
        <v>1</v>
      </c>
      <c r="H7131">
        <f>+IF(AND($A7131=1,$D7131=0),1,0)</f>
        <v>0</v>
      </c>
    </row>
    <row r="7132" spans="1:8" x14ac:dyDescent="0.55000000000000004">
      <c r="A7132">
        <v>0</v>
      </c>
      <c r="B7132">
        <v>0</v>
      </c>
      <c r="C7132">
        <v>4.3999999999999997E-2</v>
      </c>
      <c r="D7132">
        <f t="shared" si="111"/>
        <v>0</v>
      </c>
      <c r="E7132">
        <f>+IF(AND($A7132=1,$D7132=1),1,0)</f>
        <v>0</v>
      </c>
      <c r="F7132">
        <f>+IF(AND($A7132=0,$D7132=0),1,0)</f>
        <v>1</v>
      </c>
      <c r="G7132">
        <f>+IF(AND($A7132=0,$D7132=1),1,0)</f>
        <v>0</v>
      </c>
      <c r="H7132">
        <f>+IF(AND($A7132=1,$D7132=0),1,0)</f>
        <v>0</v>
      </c>
    </row>
    <row r="7133" spans="1:8" x14ac:dyDescent="0.55000000000000004">
      <c r="A7133">
        <v>0</v>
      </c>
      <c r="B7133">
        <v>0</v>
      </c>
      <c r="C7133">
        <v>0.01</v>
      </c>
      <c r="D7133">
        <f t="shared" si="111"/>
        <v>0</v>
      </c>
      <c r="E7133">
        <f>+IF(AND($A7133=1,$D7133=1),1,0)</f>
        <v>0</v>
      </c>
      <c r="F7133">
        <f>+IF(AND($A7133=0,$D7133=0),1,0)</f>
        <v>1</v>
      </c>
      <c r="G7133">
        <f>+IF(AND($A7133=0,$D7133=1),1,0)</f>
        <v>0</v>
      </c>
      <c r="H7133">
        <f>+IF(AND($A7133=1,$D7133=0),1,0)</f>
        <v>0</v>
      </c>
    </row>
    <row r="7134" spans="1:8" x14ac:dyDescent="0.55000000000000004">
      <c r="A7134">
        <v>1</v>
      </c>
      <c r="B7134">
        <v>0</v>
      </c>
      <c r="C7134">
        <v>8.2000000000000003E-2</v>
      </c>
      <c r="D7134">
        <f t="shared" si="111"/>
        <v>1</v>
      </c>
      <c r="E7134">
        <f>+IF(AND($A7134=1,$D7134=1),1,0)</f>
        <v>1</v>
      </c>
      <c r="F7134">
        <f>+IF(AND($A7134=0,$D7134=0),1,0)</f>
        <v>0</v>
      </c>
      <c r="G7134">
        <f>+IF(AND($A7134=0,$D7134=1),1,0)</f>
        <v>0</v>
      </c>
      <c r="H7134">
        <f>+IF(AND($A7134=1,$D7134=0),1,0)</f>
        <v>0</v>
      </c>
    </row>
    <row r="7135" spans="1:8" x14ac:dyDescent="0.55000000000000004">
      <c r="A7135">
        <v>0</v>
      </c>
      <c r="B7135">
        <v>0</v>
      </c>
      <c r="C7135">
        <v>6.6000000000000003E-2</v>
      </c>
      <c r="D7135">
        <f t="shared" si="111"/>
        <v>0</v>
      </c>
      <c r="E7135">
        <f>+IF(AND($A7135=1,$D7135=1),1,0)</f>
        <v>0</v>
      </c>
      <c r="F7135">
        <f>+IF(AND($A7135=0,$D7135=0),1,0)</f>
        <v>1</v>
      </c>
      <c r="G7135">
        <f>+IF(AND($A7135=0,$D7135=1),1,0)</f>
        <v>0</v>
      </c>
      <c r="H7135">
        <f>+IF(AND($A7135=1,$D7135=0),1,0)</f>
        <v>0</v>
      </c>
    </row>
    <row r="7136" spans="1:8" x14ac:dyDescent="0.55000000000000004">
      <c r="A7136">
        <v>0</v>
      </c>
      <c r="B7136">
        <v>0</v>
      </c>
      <c r="C7136">
        <v>3.6999999999999998E-2</v>
      </c>
      <c r="D7136">
        <f t="shared" si="111"/>
        <v>0</v>
      </c>
      <c r="E7136">
        <f>+IF(AND($A7136=1,$D7136=1),1,0)</f>
        <v>0</v>
      </c>
      <c r="F7136">
        <f>+IF(AND($A7136=0,$D7136=0),1,0)</f>
        <v>1</v>
      </c>
      <c r="G7136">
        <f>+IF(AND($A7136=0,$D7136=1),1,0)</f>
        <v>0</v>
      </c>
      <c r="H7136">
        <f>+IF(AND($A7136=1,$D7136=0),1,0)</f>
        <v>0</v>
      </c>
    </row>
    <row r="7137" spans="1:8" x14ac:dyDescent="0.55000000000000004">
      <c r="A7137">
        <v>0</v>
      </c>
      <c r="B7137">
        <v>0</v>
      </c>
      <c r="C7137">
        <v>2.7E-2</v>
      </c>
      <c r="D7137">
        <f t="shared" si="111"/>
        <v>0</v>
      </c>
      <c r="E7137">
        <f>+IF(AND($A7137=1,$D7137=1),1,0)</f>
        <v>0</v>
      </c>
      <c r="F7137">
        <f>+IF(AND($A7137=0,$D7137=0),1,0)</f>
        <v>1</v>
      </c>
      <c r="G7137">
        <f>+IF(AND($A7137=0,$D7137=1),1,0)</f>
        <v>0</v>
      </c>
      <c r="H7137">
        <f>+IF(AND($A7137=1,$D7137=0),1,0)</f>
        <v>0</v>
      </c>
    </row>
    <row r="7138" spans="1:8" x14ac:dyDescent="0.55000000000000004">
      <c r="A7138">
        <v>0</v>
      </c>
      <c r="B7138">
        <v>0</v>
      </c>
      <c r="C7138">
        <v>1.7999999999999999E-2</v>
      </c>
      <c r="D7138">
        <f t="shared" si="111"/>
        <v>0</v>
      </c>
      <c r="E7138">
        <f>+IF(AND($A7138=1,$D7138=1),1,0)</f>
        <v>0</v>
      </c>
      <c r="F7138">
        <f>+IF(AND($A7138=0,$D7138=0),1,0)</f>
        <v>1</v>
      </c>
      <c r="G7138">
        <f>+IF(AND($A7138=0,$D7138=1),1,0)</f>
        <v>0</v>
      </c>
      <c r="H7138">
        <f>+IF(AND($A7138=1,$D7138=0),1,0)</f>
        <v>0</v>
      </c>
    </row>
    <row r="7139" spans="1:8" x14ac:dyDescent="0.55000000000000004">
      <c r="A7139">
        <v>0</v>
      </c>
      <c r="B7139">
        <v>0</v>
      </c>
      <c r="C7139">
        <v>3.6999999999999998E-2</v>
      </c>
      <c r="D7139">
        <f t="shared" si="111"/>
        <v>0</v>
      </c>
      <c r="E7139">
        <f>+IF(AND($A7139=1,$D7139=1),1,0)</f>
        <v>0</v>
      </c>
      <c r="F7139">
        <f>+IF(AND($A7139=0,$D7139=0),1,0)</f>
        <v>1</v>
      </c>
      <c r="G7139">
        <f>+IF(AND($A7139=0,$D7139=1),1,0)</f>
        <v>0</v>
      </c>
      <c r="H7139">
        <f>+IF(AND($A7139=1,$D7139=0),1,0)</f>
        <v>0</v>
      </c>
    </row>
    <row r="7140" spans="1:8" x14ac:dyDescent="0.55000000000000004">
      <c r="A7140">
        <v>0</v>
      </c>
      <c r="B7140">
        <v>0</v>
      </c>
      <c r="C7140">
        <v>4.5999999999999999E-2</v>
      </c>
      <c r="D7140">
        <f t="shared" si="111"/>
        <v>0</v>
      </c>
      <c r="E7140">
        <f>+IF(AND($A7140=1,$D7140=1),1,0)</f>
        <v>0</v>
      </c>
      <c r="F7140">
        <f>+IF(AND($A7140=0,$D7140=0),1,0)</f>
        <v>1</v>
      </c>
      <c r="G7140">
        <f>+IF(AND($A7140=0,$D7140=1),1,0)</f>
        <v>0</v>
      </c>
      <c r="H7140">
        <f>+IF(AND($A7140=1,$D7140=0),1,0)</f>
        <v>0</v>
      </c>
    </row>
    <row r="7141" spans="1:8" x14ac:dyDescent="0.55000000000000004">
      <c r="A7141">
        <v>0</v>
      </c>
      <c r="B7141">
        <v>0</v>
      </c>
      <c r="C7141">
        <v>9.7000000000000003E-2</v>
      </c>
      <c r="D7141">
        <f t="shared" si="111"/>
        <v>1</v>
      </c>
      <c r="E7141">
        <f>+IF(AND($A7141=1,$D7141=1),1,0)</f>
        <v>0</v>
      </c>
      <c r="F7141">
        <f>+IF(AND($A7141=0,$D7141=0),1,0)</f>
        <v>0</v>
      </c>
      <c r="G7141">
        <f>+IF(AND($A7141=0,$D7141=1),1,0)</f>
        <v>1</v>
      </c>
      <c r="H7141">
        <f>+IF(AND($A7141=1,$D7141=0),1,0)</f>
        <v>0</v>
      </c>
    </row>
    <row r="7142" spans="1:8" x14ac:dyDescent="0.55000000000000004">
      <c r="A7142">
        <v>0</v>
      </c>
      <c r="B7142">
        <v>0</v>
      </c>
      <c r="C7142">
        <v>8.9999999999999993E-3</v>
      </c>
      <c r="D7142">
        <f t="shared" si="111"/>
        <v>0</v>
      </c>
      <c r="E7142">
        <f>+IF(AND($A7142=1,$D7142=1),1,0)</f>
        <v>0</v>
      </c>
      <c r="F7142">
        <f>+IF(AND($A7142=0,$D7142=0),1,0)</f>
        <v>1</v>
      </c>
      <c r="G7142">
        <f>+IF(AND($A7142=0,$D7142=1),1,0)</f>
        <v>0</v>
      </c>
      <c r="H7142">
        <f>+IF(AND($A7142=1,$D7142=0),1,0)</f>
        <v>0</v>
      </c>
    </row>
    <row r="7143" spans="1:8" x14ac:dyDescent="0.55000000000000004">
      <c r="A7143">
        <v>0</v>
      </c>
      <c r="B7143">
        <v>0</v>
      </c>
      <c r="C7143">
        <v>8.0000000000000002E-3</v>
      </c>
      <c r="D7143">
        <f t="shared" si="111"/>
        <v>0</v>
      </c>
      <c r="E7143">
        <f>+IF(AND($A7143=1,$D7143=1),1,0)</f>
        <v>0</v>
      </c>
      <c r="F7143">
        <f>+IF(AND($A7143=0,$D7143=0),1,0)</f>
        <v>1</v>
      </c>
      <c r="G7143">
        <f>+IF(AND($A7143=0,$D7143=1),1,0)</f>
        <v>0</v>
      </c>
      <c r="H7143">
        <f>+IF(AND($A7143=1,$D7143=0),1,0)</f>
        <v>0</v>
      </c>
    </row>
    <row r="7144" spans="1:8" x14ac:dyDescent="0.55000000000000004">
      <c r="A7144">
        <v>0</v>
      </c>
      <c r="B7144">
        <v>0</v>
      </c>
      <c r="C7144">
        <v>1.2999999999999999E-2</v>
      </c>
      <c r="D7144">
        <f t="shared" si="111"/>
        <v>0</v>
      </c>
      <c r="E7144">
        <f>+IF(AND($A7144=1,$D7144=1),1,0)</f>
        <v>0</v>
      </c>
      <c r="F7144">
        <f>+IF(AND($A7144=0,$D7144=0),1,0)</f>
        <v>1</v>
      </c>
      <c r="G7144">
        <f>+IF(AND($A7144=0,$D7144=1),1,0)</f>
        <v>0</v>
      </c>
      <c r="H7144">
        <f>+IF(AND($A7144=1,$D7144=0),1,0)</f>
        <v>0</v>
      </c>
    </row>
    <row r="7145" spans="1:8" x14ac:dyDescent="0.55000000000000004">
      <c r="A7145">
        <v>0</v>
      </c>
      <c r="B7145">
        <v>0</v>
      </c>
      <c r="C7145">
        <v>6.0000000000000001E-3</v>
      </c>
      <c r="D7145">
        <f t="shared" si="111"/>
        <v>0</v>
      </c>
      <c r="E7145">
        <f>+IF(AND($A7145=1,$D7145=1),1,0)</f>
        <v>0</v>
      </c>
      <c r="F7145">
        <f>+IF(AND($A7145=0,$D7145=0),1,0)</f>
        <v>1</v>
      </c>
      <c r="G7145">
        <f>+IF(AND($A7145=0,$D7145=1),1,0)</f>
        <v>0</v>
      </c>
      <c r="H7145">
        <f>+IF(AND($A7145=1,$D7145=0),1,0)</f>
        <v>0</v>
      </c>
    </row>
    <row r="7146" spans="1:8" x14ac:dyDescent="0.55000000000000004">
      <c r="A7146">
        <v>0</v>
      </c>
      <c r="B7146">
        <v>0</v>
      </c>
      <c r="C7146">
        <v>7.0000000000000001E-3</v>
      </c>
      <c r="D7146">
        <f t="shared" ref="D7146:D7209" si="112">+IF(C7146&gt;$K$2,1,0)</f>
        <v>0</v>
      </c>
      <c r="E7146">
        <f>+IF(AND($A7146=1,$D7146=1),1,0)</f>
        <v>0</v>
      </c>
      <c r="F7146">
        <f>+IF(AND($A7146=0,$D7146=0),1,0)</f>
        <v>1</v>
      </c>
      <c r="G7146">
        <f>+IF(AND($A7146=0,$D7146=1),1,0)</f>
        <v>0</v>
      </c>
      <c r="H7146">
        <f>+IF(AND($A7146=1,$D7146=0),1,0)</f>
        <v>0</v>
      </c>
    </row>
    <row r="7147" spans="1:8" x14ac:dyDescent="0.55000000000000004">
      <c r="A7147">
        <v>1</v>
      </c>
      <c r="B7147">
        <v>0</v>
      </c>
      <c r="C7147">
        <v>5.8000000000000003E-2</v>
      </c>
      <c r="D7147">
        <f t="shared" si="112"/>
        <v>0</v>
      </c>
      <c r="E7147">
        <f>+IF(AND($A7147=1,$D7147=1),1,0)</f>
        <v>0</v>
      </c>
      <c r="F7147">
        <f>+IF(AND($A7147=0,$D7147=0),1,0)</f>
        <v>0</v>
      </c>
      <c r="G7147">
        <f>+IF(AND($A7147=0,$D7147=1),1,0)</f>
        <v>0</v>
      </c>
      <c r="H7147">
        <f>+IF(AND($A7147=1,$D7147=0),1,0)</f>
        <v>1</v>
      </c>
    </row>
    <row r="7148" spans="1:8" x14ac:dyDescent="0.55000000000000004">
      <c r="A7148">
        <v>0</v>
      </c>
      <c r="B7148">
        <v>0</v>
      </c>
      <c r="C7148">
        <v>1.2999999999999999E-2</v>
      </c>
      <c r="D7148">
        <f t="shared" si="112"/>
        <v>0</v>
      </c>
      <c r="E7148">
        <f>+IF(AND($A7148=1,$D7148=1),1,0)</f>
        <v>0</v>
      </c>
      <c r="F7148">
        <f>+IF(AND($A7148=0,$D7148=0),1,0)</f>
        <v>1</v>
      </c>
      <c r="G7148">
        <f>+IF(AND($A7148=0,$D7148=1),1,0)</f>
        <v>0</v>
      </c>
      <c r="H7148">
        <f>+IF(AND($A7148=1,$D7148=0),1,0)</f>
        <v>0</v>
      </c>
    </row>
    <row r="7149" spans="1:8" x14ac:dyDescent="0.55000000000000004">
      <c r="A7149">
        <v>0</v>
      </c>
      <c r="B7149">
        <v>0</v>
      </c>
      <c r="C7149">
        <v>1.4E-2</v>
      </c>
      <c r="D7149">
        <f t="shared" si="112"/>
        <v>0</v>
      </c>
      <c r="E7149">
        <f>+IF(AND($A7149=1,$D7149=1),1,0)</f>
        <v>0</v>
      </c>
      <c r="F7149">
        <f>+IF(AND($A7149=0,$D7149=0),1,0)</f>
        <v>1</v>
      </c>
      <c r="G7149">
        <f>+IF(AND($A7149=0,$D7149=1),1,0)</f>
        <v>0</v>
      </c>
      <c r="H7149">
        <f>+IF(AND($A7149=1,$D7149=0),1,0)</f>
        <v>0</v>
      </c>
    </row>
    <row r="7150" spans="1:8" x14ac:dyDescent="0.55000000000000004">
      <c r="A7150">
        <v>0</v>
      </c>
      <c r="B7150">
        <v>0</v>
      </c>
      <c r="C7150">
        <v>8.0000000000000002E-3</v>
      </c>
      <c r="D7150">
        <f t="shared" si="112"/>
        <v>0</v>
      </c>
      <c r="E7150">
        <f>+IF(AND($A7150=1,$D7150=1),1,0)</f>
        <v>0</v>
      </c>
      <c r="F7150">
        <f>+IF(AND($A7150=0,$D7150=0),1,0)</f>
        <v>1</v>
      </c>
      <c r="G7150">
        <f>+IF(AND($A7150=0,$D7150=1),1,0)</f>
        <v>0</v>
      </c>
      <c r="H7150">
        <f>+IF(AND($A7150=1,$D7150=0),1,0)</f>
        <v>0</v>
      </c>
    </row>
    <row r="7151" spans="1:8" x14ac:dyDescent="0.55000000000000004">
      <c r="A7151">
        <v>0</v>
      </c>
      <c r="B7151">
        <v>0</v>
      </c>
      <c r="C7151">
        <v>1.4999999999999999E-2</v>
      </c>
      <c r="D7151">
        <f t="shared" si="112"/>
        <v>0</v>
      </c>
      <c r="E7151">
        <f>+IF(AND($A7151=1,$D7151=1),1,0)</f>
        <v>0</v>
      </c>
      <c r="F7151">
        <f>+IF(AND($A7151=0,$D7151=0),1,0)</f>
        <v>1</v>
      </c>
      <c r="G7151">
        <f>+IF(AND($A7151=0,$D7151=1),1,0)</f>
        <v>0</v>
      </c>
      <c r="H7151">
        <f>+IF(AND($A7151=1,$D7151=0),1,0)</f>
        <v>0</v>
      </c>
    </row>
    <row r="7152" spans="1:8" x14ac:dyDescent="0.55000000000000004">
      <c r="A7152">
        <v>0</v>
      </c>
      <c r="B7152">
        <v>0</v>
      </c>
      <c r="C7152">
        <v>0.111</v>
      </c>
      <c r="D7152">
        <f t="shared" si="112"/>
        <v>1</v>
      </c>
      <c r="E7152">
        <f>+IF(AND($A7152=1,$D7152=1),1,0)</f>
        <v>0</v>
      </c>
      <c r="F7152">
        <f>+IF(AND($A7152=0,$D7152=0),1,0)</f>
        <v>0</v>
      </c>
      <c r="G7152">
        <f>+IF(AND($A7152=0,$D7152=1),1,0)</f>
        <v>1</v>
      </c>
      <c r="H7152">
        <f>+IF(AND($A7152=1,$D7152=0),1,0)</f>
        <v>0</v>
      </c>
    </row>
    <row r="7153" spans="1:8" x14ac:dyDescent="0.55000000000000004">
      <c r="A7153">
        <v>0</v>
      </c>
      <c r="B7153">
        <v>0</v>
      </c>
      <c r="C7153">
        <v>6.0000000000000001E-3</v>
      </c>
      <c r="D7153">
        <f t="shared" si="112"/>
        <v>0</v>
      </c>
      <c r="E7153">
        <f>+IF(AND($A7153=1,$D7153=1),1,0)</f>
        <v>0</v>
      </c>
      <c r="F7153">
        <f>+IF(AND($A7153=0,$D7153=0),1,0)</f>
        <v>1</v>
      </c>
      <c r="G7153">
        <f>+IF(AND($A7153=0,$D7153=1),1,0)</f>
        <v>0</v>
      </c>
      <c r="H7153">
        <f>+IF(AND($A7153=1,$D7153=0),1,0)</f>
        <v>0</v>
      </c>
    </row>
    <row r="7154" spans="1:8" x14ac:dyDescent="0.55000000000000004">
      <c r="A7154">
        <v>0</v>
      </c>
      <c r="B7154">
        <v>0</v>
      </c>
      <c r="C7154">
        <v>1.4999999999999999E-2</v>
      </c>
      <c r="D7154">
        <f t="shared" si="112"/>
        <v>0</v>
      </c>
      <c r="E7154">
        <f>+IF(AND($A7154=1,$D7154=1),1,0)</f>
        <v>0</v>
      </c>
      <c r="F7154">
        <f>+IF(AND($A7154=0,$D7154=0),1,0)</f>
        <v>1</v>
      </c>
      <c r="G7154">
        <f>+IF(AND($A7154=0,$D7154=1),1,0)</f>
        <v>0</v>
      </c>
      <c r="H7154">
        <f>+IF(AND($A7154=1,$D7154=0),1,0)</f>
        <v>0</v>
      </c>
    </row>
    <row r="7155" spans="1:8" x14ac:dyDescent="0.55000000000000004">
      <c r="A7155">
        <v>0</v>
      </c>
      <c r="B7155">
        <v>0</v>
      </c>
      <c r="C7155">
        <v>1.6E-2</v>
      </c>
      <c r="D7155">
        <f t="shared" si="112"/>
        <v>0</v>
      </c>
      <c r="E7155">
        <f>+IF(AND($A7155=1,$D7155=1),1,0)</f>
        <v>0</v>
      </c>
      <c r="F7155">
        <f>+IF(AND($A7155=0,$D7155=0),1,0)</f>
        <v>1</v>
      </c>
      <c r="G7155">
        <f>+IF(AND($A7155=0,$D7155=1),1,0)</f>
        <v>0</v>
      </c>
      <c r="H7155">
        <f>+IF(AND($A7155=1,$D7155=0),1,0)</f>
        <v>0</v>
      </c>
    </row>
    <row r="7156" spans="1:8" x14ac:dyDescent="0.55000000000000004">
      <c r="A7156">
        <v>0</v>
      </c>
      <c r="B7156">
        <v>0</v>
      </c>
      <c r="C7156">
        <v>0.01</v>
      </c>
      <c r="D7156">
        <f t="shared" si="112"/>
        <v>0</v>
      </c>
      <c r="E7156">
        <f>+IF(AND($A7156=1,$D7156=1),1,0)</f>
        <v>0</v>
      </c>
      <c r="F7156">
        <f>+IF(AND($A7156=0,$D7156=0),1,0)</f>
        <v>1</v>
      </c>
      <c r="G7156">
        <f>+IF(AND($A7156=0,$D7156=1),1,0)</f>
        <v>0</v>
      </c>
      <c r="H7156">
        <f>+IF(AND($A7156=1,$D7156=0),1,0)</f>
        <v>0</v>
      </c>
    </row>
    <row r="7157" spans="1:8" x14ac:dyDescent="0.55000000000000004">
      <c r="A7157">
        <v>0</v>
      </c>
      <c r="B7157">
        <v>0</v>
      </c>
      <c r="C7157">
        <v>4.3999999999999997E-2</v>
      </c>
      <c r="D7157">
        <f t="shared" si="112"/>
        <v>0</v>
      </c>
      <c r="E7157">
        <f>+IF(AND($A7157=1,$D7157=1),1,0)</f>
        <v>0</v>
      </c>
      <c r="F7157">
        <f>+IF(AND($A7157=0,$D7157=0),1,0)</f>
        <v>1</v>
      </c>
      <c r="G7157">
        <f>+IF(AND($A7157=0,$D7157=1),1,0)</f>
        <v>0</v>
      </c>
      <c r="H7157">
        <f>+IF(AND($A7157=1,$D7157=0),1,0)</f>
        <v>0</v>
      </c>
    </row>
    <row r="7158" spans="1:8" x14ac:dyDescent="0.55000000000000004">
      <c r="A7158">
        <v>0</v>
      </c>
      <c r="B7158">
        <v>0</v>
      </c>
      <c r="C7158">
        <v>0.12</v>
      </c>
      <c r="D7158">
        <f t="shared" si="112"/>
        <v>1</v>
      </c>
      <c r="E7158">
        <f>+IF(AND($A7158=1,$D7158=1),1,0)</f>
        <v>0</v>
      </c>
      <c r="F7158">
        <f>+IF(AND($A7158=0,$D7158=0),1,0)</f>
        <v>0</v>
      </c>
      <c r="G7158">
        <f>+IF(AND($A7158=0,$D7158=1),1,0)</f>
        <v>1</v>
      </c>
      <c r="H7158">
        <f>+IF(AND($A7158=1,$D7158=0),1,0)</f>
        <v>0</v>
      </c>
    </row>
    <row r="7159" spans="1:8" x14ac:dyDescent="0.55000000000000004">
      <c r="A7159">
        <v>0</v>
      </c>
      <c r="B7159">
        <v>0</v>
      </c>
      <c r="C7159">
        <v>1.4999999999999999E-2</v>
      </c>
      <c r="D7159">
        <f t="shared" si="112"/>
        <v>0</v>
      </c>
      <c r="E7159">
        <f>+IF(AND($A7159=1,$D7159=1),1,0)</f>
        <v>0</v>
      </c>
      <c r="F7159">
        <f>+IF(AND($A7159=0,$D7159=0),1,0)</f>
        <v>1</v>
      </c>
      <c r="G7159">
        <f>+IF(AND($A7159=0,$D7159=1),1,0)</f>
        <v>0</v>
      </c>
      <c r="H7159">
        <f>+IF(AND($A7159=1,$D7159=0),1,0)</f>
        <v>0</v>
      </c>
    </row>
    <row r="7160" spans="1:8" x14ac:dyDescent="0.55000000000000004">
      <c r="A7160">
        <v>0</v>
      </c>
      <c r="B7160">
        <v>0</v>
      </c>
      <c r="C7160">
        <v>8.0000000000000002E-3</v>
      </c>
      <c r="D7160">
        <f t="shared" si="112"/>
        <v>0</v>
      </c>
      <c r="E7160">
        <f>+IF(AND($A7160=1,$D7160=1),1,0)</f>
        <v>0</v>
      </c>
      <c r="F7160">
        <f>+IF(AND($A7160=0,$D7160=0),1,0)</f>
        <v>1</v>
      </c>
      <c r="G7160">
        <f>+IF(AND($A7160=0,$D7160=1),1,0)</f>
        <v>0</v>
      </c>
      <c r="H7160">
        <f>+IF(AND($A7160=1,$D7160=0),1,0)</f>
        <v>0</v>
      </c>
    </row>
    <row r="7161" spans="1:8" x14ac:dyDescent="0.55000000000000004">
      <c r="A7161">
        <v>0</v>
      </c>
      <c r="B7161">
        <v>0</v>
      </c>
      <c r="C7161">
        <v>0.20799999999999999</v>
      </c>
      <c r="D7161">
        <f t="shared" si="112"/>
        <v>1</v>
      </c>
      <c r="E7161">
        <f>+IF(AND($A7161=1,$D7161=1),1,0)</f>
        <v>0</v>
      </c>
      <c r="F7161">
        <f>+IF(AND($A7161=0,$D7161=0),1,0)</f>
        <v>0</v>
      </c>
      <c r="G7161">
        <f>+IF(AND($A7161=0,$D7161=1),1,0)</f>
        <v>1</v>
      </c>
      <c r="H7161">
        <f>+IF(AND($A7161=1,$D7161=0),1,0)</f>
        <v>0</v>
      </c>
    </row>
    <row r="7162" spans="1:8" x14ac:dyDescent="0.55000000000000004">
      <c r="A7162">
        <v>0</v>
      </c>
      <c r="B7162">
        <v>0</v>
      </c>
      <c r="C7162">
        <v>8.0000000000000002E-3</v>
      </c>
      <c r="D7162">
        <f t="shared" si="112"/>
        <v>0</v>
      </c>
      <c r="E7162">
        <f>+IF(AND($A7162=1,$D7162=1),1,0)</f>
        <v>0</v>
      </c>
      <c r="F7162">
        <f>+IF(AND($A7162=0,$D7162=0),1,0)</f>
        <v>1</v>
      </c>
      <c r="G7162">
        <f>+IF(AND($A7162=0,$D7162=1),1,0)</f>
        <v>0</v>
      </c>
      <c r="H7162">
        <f>+IF(AND($A7162=1,$D7162=0),1,0)</f>
        <v>0</v>
      </c>
    </row>
    <row r="7163" spans="1:8" x14ac:dyDescent="0.55000000000000004">
      <c r="A7163">
        <v>0</v>
      </c>
      <c r="B7163">
        <v>0</v>
      </c>
      <c r="C7163">
        <v>6.9000000000000006E-2</v>
      </c>
      <c r="D7163">
        <f t="shared" si="112"/>
        <v>0</v>
      </c>
      <c r="E7163">
        <f>+IF(AND($A7163=1,$D7163=1),1,0)</f>
        <v>0</v>
      </c>
      <c r="F7163">
        <f>+IF(AND($A7163=0,$D7163=0),1,0)</f>
        <v>1</v>
      </c>
      <c r="G7163">
        <f>+IF(AND($A7163=0,$D7163=1),1,0)</f>
        <v>0</v>
      </c>
      <c r="H7163">
        <f>+IF(AND($A7163=1,$D7163=0),1,0)</f>
        <v>0</v>
      </c>
    </row>
    <row r="7164" spans="1:8" x14ac:dyDescent="0.55000000000000004">
      <c r="A7164">
        <v>0</v>
      </c>
      <c r="B7164">
        <v>0</v>
      </c>
      <c r="C7164">
        <v>7.0000000000000001E-3</v>
      </c>
      <c r="D7164">
        <f t="shared" si="112"/>
        <v>0</v>
      </c>
      <c r="E7164">
        <f>+IF(AND($A7164=1,$D7164=1),1,0)</f>
        <v>0</v>
      </c>
      <c r="F7164">
        <f>+IF(AND($A7164=0,$D7164=0),1,0)</f>
        <v>1</v>
      </c>
      <c r="G7164">
        <f>+IF(AND($A7164=0,$D7164=1),1,0)</f>
        <v>0</v>
      </c>
      <c r="H7164">
        <f>+IF(AND($A7164=1,$D7164=0),1,0)</f>
        <v>0</v>
      </c>
    </row>
    <row r="7165" spans="1:8" x14ac:dyDescent="0.55000000000000004">
      <c r="A7165">
        <v>1</v>
      </c>
      <c r="B7165">
        <v>0</v>
      </c>
      <c r="C7165">
        <v>3.1E-2</v>
      </c>
      <c r="D7165">
        <f t="shared" si="112"/>
        <v>0</v>
      </c>
      <c r="E7165">
        <f>+IF(AND($A7165=1,$D7165=1),1,0)</f>
        <v>0</v>
      </c>
      <c r="F7165">
        <f>+IF(AND($A7165=0,$D7165=0),1,0)</f>
        <v>0</v>
      </c>
      <c r="G7165">
        <f>+IF(AND($A7165=0,$D7165=1),1,0)</f>
        <v>0</v>
      </c>
      <c r="H7165">
        <f>+IF(AND($A7165=1,$D7165=0),1,0)</f>
        <v>1</v>
      </c>
    </row>
    <row r="7166" spans="1:8" x14ac:dyDescent="0.55000000000000004">
      <c r="A7166">
        <v>0</v>
      </c>
      <c r="B7166">
        <v>0</v>
      </c>
      <c r="C7166">
        <v>7.5999999999999998E-2</v>
      </c>
      <c r="D7166">
        <f t="shared" si="112"/>
        <v>0</v>
      </c>
      <c r="E7166">
        <f>+IF(AND($A7166=1,$D7166=1),1,0)</f>
        <v>0</v>
      </c>
      <c r="F7166">
        <f>+IF(AND($A7166=0,$D7166=0),1,0)</f>
        <v>1</v>
      </c>
      <c r="G7166">
        <f>+IF(AND($A7166=0,$D7166=1),1,0)</f>
        <v>0</v>
      </c>
      <c r="H7166">
        <f>+IF(AND($A7166=1,$D7166=0),1,0)</f>
        <v>0</v>
      </c>
    </row>
    <row r="7167" spans="1:8" x14ac:dyDescent="0.55000000000000004">
      <c r="A7167">
        <v>0</v>
      </c>
      <c r="B7167">
        <v>0</v>
      </c>
      <c r="C7167">
        <v>1.0999999999999999E-2</v>
      </c>
      <c r="D7167">
        <f t="shared" si="112"/>
        <v>0</v>
      </c>
      <c r="E7167">
        <f>+IF(AND($A7167=1,$D7167=1),1,0)</f>
        <v>0</v>
      </c>
      <c r="F7167">
        <f>+IF(AND($A7167=0,$D7167=0),1,0)</f>
        <v>1</v>
      </c>
      <c r="G7167">
        <f>+IF(AND($A7167=0,$D7167=1),1,0)</f>
        <v>0</v>
      </c>
      <c r="H7167">
        <f>+IF(AND($A7167=1,$D7167=0),1,0)</f>
        <v>0</v>
      </c>
    </row>
    <row r="7168" spans="1:8" x14ac:dyDescent="0.55000000000000004">
      <c r="A7168">
        <v>0</v>
      </c>
      <c r="B7168">
        <v>0</v>
      </c>
      <c r="C7168">
        <v>1.0999999999999999E-2</v>
      </c>
      <c r="D7168">
        <f t="shared" si="112"/>
        <v>0</v>
      </c>
      <c r="E7168">
        <f>+IF(AND($A7168=1,$D7168=1),1,0)</f>
        <v>0</v>
      </c>
      <c r="F7168">
        <f>+IF(AND($A7168=0,$D7168=0),1,0)</f>
        <v>1</v>
      </c>
      <c r="G7168">
        <f>+IF(AND($A7168=0,$D7168=1),1,0)</f>
        <v>0</v>
      </c>
      <c r="H7168">
        <f>+IF(AND($A7168=1,$D7168=0),1,0)</f>
        <v>0</v>
      </c>
    </row>
    <row r="7169" spans="1:8" x14ac:dyDescent="0.55000000000000004">
      <c r="A7169">
        <v>0</v>
      </c>
      <c r="B7169">
        <v>0</v>
      </c>
      <c r="C7169">
        <v>1.2E-2</v>
      </c>
      <c r="D7169">
        <f t="shared" si="112"/>
        <v>0</v>
      </c>
      <c r="E7169">
        <f>+IF(AND($A7169=1,$D7169=1),1,0)</f>
        <v>0</v>
      </c>
      <c r="F7169">
        <f>+IF(AND($A7169=0,$D7169=0),1,0)</f>
        <v>1</v>
      </c>
      <c r="G7169">
        <f>+IF(AND($A7169=0,$D7169=1),1,0)</f>
        <v>0</v>
      </c>
      <c r="H7169">
        <f>+IF(AND($A7169=1,$D7169=0),1,0)</f>
        <v>0</v>
      </c>
    </row>
    <row r="7170" spans="1:8" x14ac:dyDescent="0.55000000000000004">
      <c r="A7170">
        <v>0</v>
      </c>
      <c r="B7170">
        <v>0</v>
      </c>
      <c r="C7170">
        <v>5.0000000000000001E-3</v>
      </c>
      <c r="D7170">
        <f t="shared" si="112"/>
        <v>0</v>
      </c>
      <c r="E7170">
        <f>+IF(AND($A7170=1,$D7170=1),1,0)</f>
        <v>0</v>
      </c>
      <c r="F7170">
        <f>+IF(AND($A7170=0,$D7170=0),1,0)</f>
        <v>1</v>
      </c>
      <c r="G7170">
        <f>+IF(AND($A7170=0,$D7170=1),1,0)</f>
        <v>0</v>
      </c>
      <c r="H7170">
        <f>+IF(AND($A7170=1,$D7170=0),1,0)</f>
        <v>0</v>
      </c>
    </row>
    <row r="7171" spans="1:8" x14ac:dyDescent="0.55000000000000004">
      <c r="A7171">
        <v>0</v>
      </c>
      <c r="B7171">
        <v>0</v>
      </c>
      <c r="C7171">
        <v>7.3999999999999996E-2</v>
      </c>
      <c r="D7171">
        <f t="shared" si="112"/>
        <v>0</v>
      </c>
      <c r="E7171">
        <f>+IF(AND($A7171=1,$D7171=1),1,0)</f>
        <v>0</v>
      </c>
      <c r="F7171">
        <f>+IF(AND($A7171=0,$D7171=0),1,0)</f>
        <v>1</v>
      </c>
      <c r="G7171">
        <f>+IF(AND($A7171=0,$D7171=1),1,0)</f>
        <v>0</v>
      </c>
      <c r="H7171">
        <f>+IF(AND($A7171=1,$D7171=0),1,0)</f>
        <v>0</v>
      </c>
    </row>
    <row r="7172" spans="1:8" x14ac:dyDescent="0.55000000000000004">
      <c r="A7172">
        <v>0</v>
      </c>
      <c r="B7172">
        <v>0</v>
      </c>
      <c r="C7172">
        <v>0.06</v>
      </c>
      <c r="D7172">
        <f t="shared" si="112"/>
        <v>0</v>
      </c>
      <c r="E7172">
        <f>+IF(AND($A7172=1,$D7172=1),1,0)</f>
        <v>0</v>
      </c>
      <c r="F7172">
        <f>+IF(AND($A7172=0,$D7172=0),1,0)</f>
        <v>1</v>
      </c>
      <c r="G7172">
        <f>+IF(AND($A7172=0,$D7172=1),1,0)</f>
        <v>0</v>
      </c>
      <c r="H7172">
        <f>+IF(AND($A7172=1,$D7172=0),1,0)</f>
        <v>0</v>
      </c>
    </row>
    <row r="7173" spans="1:8" x14ac:dyDescent="0.55000000000000004">
      <c r="A7173">
        <v>0</v>
      </c>
      <c r="B7173">
        <v>0</v>
      </c>
      <c r="C7173">
        <v>1.7999999999999999E-2</v>
      </c>
      <c r="D7173">
        <f t="shared" si="112"/>
        <v>0</v>
      </c>
      <c r="E7173">
        <f>+IF(AND($A7173=1,$D7173=1),1,0)</f>
        <v>0</v>
      </c>
      <c r="F7173">
        <f>+IF(AND($A7173=0,$D7173=0),1,0)</f>
        <v>1</v>
      </c>
      <c r="G7173">
        <f>+IF(AND($A7173=0,$D7173=1),1,0)</f>
        <v>0</v>
      </c>
      <c r="H7173">
        <f>+IF(AND($A7173=1,$D7173=0),1,0)</f>
        <v>0</v>
      </c>
    </row>
    <row r="7174" spans="1:8" x14ac:dyDescent="0.55000000000000004">
      <c r="A7174">
        <v>0</v>
      </c>
      <c r="B7174">
        <v>0</v>
      </c>
      <c r="C7174">
        <v>2.7E-2</v>
      </c>
      <c r="D7174">
        <f t="shared" si="112"/>
        <v>0</v>
      </c>
      <c r="E7174">
        <f>+IF(AND($A7174=1,$D7174=1),1,0)</f>
        <v>0</v>
      </c>
      <c r="F7174">
        <f>+IF(AND($A7174=0,$D7174=0),1,0)</f>
        <v>1</v>
      </c>
      <c r="G7174">
        <f>+IF(AND($A7174=0,$D7174=1),1,0)</f>
        <v>0</v>
      </c>
      <c r="H7174">
        <f>+IF(AND($A7174=1,$D7174=0),1,0)</f>
        <v>0</v>
      </c>
    </row>
    <row r="7175" spans="1:8" x14ac:dyDescent="0.55000000000000004">
      <c r="A7175">
        <v>0</v>
      </c>
      <c r="B7175">
        <v>0</v>
      </c>
      <c r="C7175">
        <v>0.28199999999999997</v>
      </c>
      <c r="D7175">
        <f t="shared" si="112"/>
        <v>1</v>
      </c>
      <c r="E7175">
        <f>+IF(AND($A7175=1,$D7175=1),1,0)</f>
        <v>0</v>
      </c>
      <c r="F7175">
        <f>+IF(AND($A7175=0,$D7175=0),1,0)</f>
        <v>0</v>
      </c>
      <c r="G7175">
        <f>+IF(AND($A7175=0,$D7175=1),1,0)</f>
        <v>1</v>
      </c>
      <c r="H7175">
        <f>+IF(AND($A7175=1,$D7175=0),1,0)</f>
        <v>0</v>
      </c>
    </row>
    <row r="7176" spans="1:8" x14ac:dyDescent="0.55000000000000004">
      <c r="A7176">
        <v>0</v>
      </c>
      <c r="B7176">
        <v>0</v>
      </c>
      <c r="C7176">
        <v>6.0000000000000001E-3</v>
      </c>
      <c r="D7176">
        <f t="shared" si="112"/>
        <v>0</v>
      </c>
      <c r="E7176">
        <f>+IF(AND($A7176=1,$D7176=1),1,0)</f>
        <v>0</v>
      </c>
      <c r="F7176">
        <f>+IF(AND($A7176=0,$D7176=0),1,0)</f>
        <v>1</v>
      </c>
      <c r="G7176">
        <f>+IF(AND($A7176=0,$D7176=1),1,0)</f>
        <v>0</v>
      </c>
      <c r="H7176">
        <f>+IF(AND($A7176=1,$D7176=0),1,0)</f>
        <v>0</v>
      </c>
    </row>
    <row r="7177" spans="1:8" x14ac:dyDescent="0.55000000000000004">
      <c r="A7177">
        <v>0</v>
      </c>
      <c r="B7177">
        <v>0</v>
      </c>
      <c r="C7177">
        <v>1.0999999999999999E-2</v>
      </c>
      <c r="D7177">
        <f t="shared" si="112"/>
        <v>0</v>
      </c>
      <c r="E7177">
        <f>+IF(AND($A7177=1,$D7177=1),1,0)</f>
        <v>0</v>
      </c>
      <c r="F7177">
        <f>+IF(AND($A7177=0,$D7177=0),1,0)</f>
        <v>1</v>
      </c>
      <c r="G7177">
        <f>+IF(AND($A7177=0,$D7177=1),1,0)</f>
        <v>0</v>
      </c>
      <c r="H7177">
        <f>+IF(AND($A7177=1,$D7177=0),1,0)</f>
        <v>0</v>
      </c>
    </row>
    <row r="7178" spans="1:8" x14ac:dyDescent="0.55000000000000004">
      <c r="A7178">
        <v>0</v>
      </c>
      <c r="B7178">
        <v>0</v>
      </c>
      <c r="C7178">
        <v>0.40500000000000003</v>
      </c>
      <c r="D7178">
        <f t="shared" si="112"/>
        <v>1</v>
      </c>
      <c r="E7178">
        <f>+IF(AND($A7178=1,$D7178=1),1,0)</f>
        <v>0</v>
      </c>
      <c r="F7178">
        <f>+IF(AND($A7178=0,$D7178=0),1,0)</f>
        <v>0</v>
      </c>
      <c r="G7178">
        <f>+IF(AND($A7178=0,$D7178=1),1,0)</f>
        <v>1</v>
      </c>
      <c r="H7178">
        <f>+IF(AND($A7178=1,$D7178=0),1,0)</f>
        <v>0</v>
      </c>
    </row>
    <row r="7179" spans="1:8" x14ac:dyDescent="0.55000000000000004">
      <c r="A7179">
        <v>0</v>
      </c>
      <c r="B7179">
        <v>0</v>
      </c>
      <c r="C7179">
        <v>2.4E-2</v>
      </c>
      <c r="D7179">
        <f t="shared" si="112"/>
        <v>0</v>
      </c>
      <c r="E7179">
        <f>+IF(AND($A7179=1,$D7179=1),1,0)</f>
        <v>0</v>
      </c>
      <c r="F7179">
        <f>+IF(AND($A7179=0,$D7179=0),1,0)</f>
        <v>1</v>
      </c>
      <c r="G7179">
        <f>+IF(AND($A7179=0,$D7179=1),1,0)</f>
        <v>0</v>
      </c>
      <c r="H7179">
        <f>+IF(AND($A7179=1,$D7179=0),1,0)</f>
        <v>0</v>
      </c>
    </row>
    <row r="7180" spans="1:8" x14ac:dyDescent="0.55000000000000004">
      <c r="A7180">
        <v>0</v>
      </c>
      <c r="B7180">
        <v>0</v>
      </c>
      <c r="C7180">
        <v>8.0000000000000002E-3</v>
      </c>
      <c r="D7180">
        <f t="shared" si="112"/>
        <v>0</v>
      </c>
      <c r="E7180">
        <f>+IF(AND($A7180=1,$D7180=1),1,0)</f>
        <v>0</v>
      </c>
      <c r="F7180">
        <f>+IF(AND($A7180=0,$D7180=0),1,0)</f>
        <v>1</v>
      </c>
      <c r="G7180">
        <f>+IF(AND($A7180=0,$D7180=1),1,0)</f>
        <v>0</v>
      </c>
      <c r="H7180">
        <f>+IF(AND($A7180=1,$D7180=0),1,0)</f>
        <v>0</v>
      </c>
    </row>
    <row r="7181" spans="1:8" x14ac:dyDescent="0.55000000000000004">
      <c r="A7181">
        <v>0</v>
      </c>
      <c r="B7181">
        <v>0</v>
      </c>
      <c r="C7181">
        <v>5.3999999999999999E-2</v>
      </c>
      <c r="D7181">
        <f t="shared" si="112"/>
        <v>0</v>
      </c>
      <c r="E7181">
        <f>+IF(AND($A7181=1,$D7181=1),1,0)</f>
        <v>0</v>
      </c>
      <c r="F7181">
        <f>+IF(AND($A7181=0,$D7181=0),1,0)</f>
        <v>1</v>
      </c>
      <c r="G7181">
        <f>+IF(AND($A7181=0,$D7181=1),1,0)</f>
        <v>0</v>
      </c>
      <c r="H7181">
        <f>+IF(AND($A7181=1,$D7181=0),1,0)</f>
        <v>0</v>
      </c>
    </row>
    <row r="7182" spans="1:8" x14ac:dyDescent="0.55000000000000004">
      <c r="A7182">
        <v>0</v>
      </c>
      <c r="B7182">
        <v>0</v>
      </c>
      <c r="C7182">
        <v>1.4999999999999999E-2</v>
      </c>
      <c r="D7182">
        <f t="shared" si="112"/>
        <v>0</v>
      </c>
      <c r="E7182">
        <f>+IF(AND($A7182=1,$D7182=1),1,0)</f>
        <v>0</v>
      </c>
      <c r="F7182">
        <f>+IF(AND($A7182=0,$D7182=0),1,0)</f>
        <v>1</v>
      </c>
      <c r="G7182">
        <f>+IF(AND($A7182=0,$D7182=1),1,0)</f>
        <v>0</v>
      </c>
      <c r="H7182">
        <f>+IF(AND($A7182=1,$D7182=0),1,0)</f>
        <v>0</v>
      </c>
    </row>
    <row r="7183" spans="1:8" x14ac:dyDescent="0.55000000000000004">
      <c r="A7183">
        <v>0</v>
      </c>
      <c r="B7183">
        <v>0</v>
      </c>
      <c r="C7183">
        <v>6.0000000000000001E-3</v>
      </c>
      <c r="D7183">
        <f t="shared" si="112"/>
        <v>0</v>
      </c>
      <c r="E7183">
        <f>+IF(AND($A7183=1,$D7183=1),1,0)</f>
        <v>0</v>
      </c>
      <c r="F7183">
        <f>+IF(AND($A7183=0,$D7183=0),1,0)</f>
        <v>1</v>
      </c>
      <c r="G7183">
        <f>+IF(AND($A7183=0,$D7183=1),1,0)</f>
        <v>0</v>
      </c>
      <c r="H7183">
        <f>+IF(AND($A7183=1,$D7183=0),1,0)</f>
        <v>0</v>
      </c>
    </row>
    <row r="7184" spans="1:8" x14ac:dyDescent="0.55000000000000004">
      <c r="A7184">
        <v>0</v>
      </c>
      <c r="B7184">
        <v>0</v>
      </c>
      <c r="C7184">
        <v>5.0000000000000001E-3</v>
      </c>
      <c r="D7184">
        <f t="shared" si="112"/>
        <v>0</v>
      </c>
      <c r="E7184">
        <f>+IF(AND($A7184=1,$D7184=1),1,0)</f>
        <v>0</v>
      </c>
      <c r="F7184">
        <f>+IF(AND($A7184=0,$D7184=0),1,0)</f>
        <v>1</v>
      </c>
      <c r="G7184">
        <f>+IF(AND($A7184=0,$D7184=1),1,0)</f>
        <v>0</v>
      </c>
      <c r="H7184">
        <f>+IF(AND($A7184=1,$D7184=0),1,0)</f>
        <v>0</v>
      </c>
    </row>
    <row r="7185" spans="1:8" x14ac:dyDescent="0.55000000000000004">
      <c r="A7185">
        <v>0</v>
      </c>
      <c r="B7185">
        <v>0</v>
      </c>
      <c r="C7185">
        <v>1.7999999999999999E-2</v>
      </c>
      <c r="D7185">
        <f t="shared" si="112"/>
        <v>0</v>
      </c>
      <c r="E7185">
        <f>+IF(AND($A7185=1,$D7185=1),1,0)</f>
        <v>0</v>
      </c>
      <c r="F7185">
        <f>+IF(AND($A7185=0,$D7185=0),1,0)</f>
        <v>1</v>
      </c>
      <c r="G7185">
        <f>+IF(AND($A7185=0,$D7185=1),1,0)</f>
        <v>0</v>
      </c>
      <c r="H7185">
        <f>+IF(AND($A7185=1,$D7185=0),1,0)</f>
        <v>0</v>
      </c>
    </row>
    <row r="7186" spans="1:8" x14ac:dyDescent="0.55000000000000004">
      <c r="A7186">
        <v>0</v>
      </c>
      <c r="B7186">
        <v>0</v>
      </c>
      <c r="C7186">
        <v>7.0000000000000001E-3</v>
      </c>
      <c r="D7186">
        <f t="shared" si="112"/>
        <v>0</v>
      </c>
      <c r="E7186">
        <f>+IF(AND($A7186=1,$D7186=1),1,0)</f>
        <v>0</v>
      </c>
      <c r="F7186">
        <f>+IF(AND($A7186=0,$D7186=0),1,0)</f>
        <v>1</v>
      </c>
      <c r="G7186">
        <f>+IF(AND($A7186=0,$D7186=1),1,0)</f>
        <v>0</v>
      </c>
      <c r="H7186">
        <f>+IF(AND($A7186=1,$D7186=0),1,0)</f>
        <v>0</v>
      </c>
    </row>
    <row r="7187" spans="1:8" x14ac:dyDescent="0.55000000000000004">
      <c r="A7187">
        <v>1</v>
      </c>
      <c r="B7187">
        <v>0</v>
      </c>
      <c r="C7187">
        <v>0.25</v>
      </c>
      <c r="D7187">
        <f t="shared" si="112"/>
        <v>1</v>
      </c>
      <c r="E7187">
        <f>+IF(AND($A7187=1,$D7187=1),1,0)</f>
        <v>1</v>
      </c>
      <c r="F7187">
        <f>+IF(AND($A7187=0,$D7187=0),1,0)</f>
        <v>0</v>
      </c>
      <c r="G7187">
        <f>+IF(AND($A7187=0,$D7187=1),1,0)</f>
        <v>0</v>
      </c>
      <c r="H7187">
        <f>+IF(AND($A7187=1,$D7187=0),1,0)</f>
        <v>0</v>
      </c>
    </row>
    <row r="7188" spans="1:8" x14ac:dyDescent="0.55000000000000004">
      <c r="A7188">
        <v>0</v>
      </c>
      <c r="B7188">
        <v>0</v>
      </c>
      <c r="C7188">
        <v>5.0000000000000001E-3</v>
      </c>
      <c r="D7188">
        <f t="shared" si="112"/>
        <v>0</v>
      </c>
      <c r="E7188">
        <f>+IF(AND($A7188=1,$D7188=1),1,0)</f>
        <v>0</v>
      </c>
      <c r="F7188">
        <f>+IF(AND($A7188=0,$D7188=0),1,0)</f>
        <v>1</v>
      </c>
      <c r="G7188">
        <f>+IF(AND($A7188=0,$D7188=1),1,0)</f>
        <v>0</v>
      </c>
      <c r="H7188">
        <f>+IF(AND($A7188=1,$D7188=0),1,0)</f>
        <v>0</v>
      </c>
    </row>
    <row r="7189" spans="1:8" x14ac:dyDescent="0.55000000000000004">
      <c r="A7189">
        <v>0</v>
      </c>
      <c r="B7189">
        <v>0</v>
      </c>
      <c r="C7189">
        <v>8.0000000000000002E-3</v>
      </c>
      <c r="D7189">
        <f t="shared" si="112"/>
        <v>0</v>
      </c>
      <c r="E7189">
        <f>+IF(AND($A7189=1,$D7189=1),1,0)</f>
        <v>0</v>
      </c>
      <c r="F7189">
        <f>+IF(AND($A7189=0,$D7189=0),1,0)</f>
        <v>1</v>
      </c>
      <c r="G7189">
        <f>+IF(AND($A7189=0,$D7189=1),1,0)</f>
        <v>0</v>
      </c>
      <c r="H7189">
        <f>+IF(AND($A7189=1,$D7189=0),1,0)</f>
        <v>0</v>
      </c>
    </row>
    <row r="7190" spans="1:8" x14ac:dyDescent="0.55000000000000004">
      <c r="A7190">
        <v>0</v>
      </c>
      <c r="B7190">
        <v>0</v>
      </c>
      <c r="C7190">
        <v>8.0000000000000002E-3</v>
      </c>
      <c r="D7190">
        <f t="shared" si="112"/>
        <v>0</v>
      </c>
      <c r="E7190">
        <f>+IF(AND($A7190=1,$D7190=1),1,0)</f>
        <v>0</v>
      </c>
      <c r="F7190">
        <f>+IF(AND($A7190=0,$D7190=0),1,0)</f>
        <v>1</v>
      </c>
      <c r="G7190">
        <f>+IF(AND($A7190=0,$D7190=1),1,0)</f>
        <v>0</v>
      </c>
      <c r="H7190">
        <f>+IF(AND($A7190=1,$D7190=0),1,0)</f>
        <v>0</v>
      </c>
    </row>
    <row r="7191" spans="1:8" x14ac:dyDescent="0.55000000000000004">
      <c r="A7191">
        <v>0</v>
      </c>
      <c r="B7191">
        <v>0</v>
      </c>
      <c r="C7191">
        <v>7.0000000000000001E-3</v>
      </c>
      <c r="D7191">
        <f t="shared" si="112"/>
        <v>0</v>
      </c>
      <c r="E7191">
        <f>+IF(AND($A7191=1,$D7191=1),1,0)</f>
        <v>0</v>
      </c>
      <c r="F7191">
        <f>+IF(AND($A7191=0,$D7191=0),1,0)</f>
        <v>1</v>
      </c>
      <c r="G7191">
        <f>+IF(AND($A7191=0,$D7191=1),1,0)</f>
        <v>0</v>
      </c>
      <c r="H7191">
        <f>+IF(AND($A7191=1,$D7191=0),1,0)</f>
        <v>0</v>
      </c>
    </row>
    <row r="7192" spans="1:8" x14ac:dyDescent="0.55000000000000004">
      <c r="A7192">
        <v>0</v>
      </c>
      <c r="B7192">
        <v>0</v>
      </c>
      <c r="C7192">
        <v>1.2999999999999999E-2</v>
      </c>
      <c r="D7192">
        <f t="shared" si="112"/>
        <v>0</v>
      </c>
      <c r="E7192">
        <f>+IF(AND($A7192=1,$D7192=1),1,0)</f>
        <v>0</v>
      </c>
      <c r="F7192">
        <f>+IF(AND($A7192=0,$D7192=0),1,0)</f>
        <v>1</v>
      </c>
      <c r="G7192">
        <f>+IF(AND($A7192=0,$D7192=1),1,0)</f>
        <v>0</v>
      </c>
      <c r="H7192">
        <f>+IF(AND($A7192=1,$D7192=0),1,0)</f>
        <v>0</v>
      </c>
    </row>
    <row r="7193" spans="1:8" x14ac:dyDescent="0.55000000000000004">
      <c r="A7193">
        <v>0</v>
      </c>
      <c r="B7193">
        <v>0</v>
      </c>
      <c r="C7193">
        <v>3.5000000000000003E-2</v>
      </c>
      <c r="D7193">
        <f t="shared" si="112"/>
        <v>0</v>
      </c>
      <c r="E7193">
        <f>+IF(AND($A7193=1,$D7193=1),1,0)</f>
        <v>0</v>
      </c>
      <c r="F7193">
        <f>+IF(AND($A7193=0,$D7193=0),1,0)</f>
        <v>1</v>
      </c>
      <c r="G7193">
        <f>+IF(AND($A7193=0,$D7193=1),1,0)</f>
        <v>0</v>
      </c>
      <c r="H7193">
        <f>+IF(AND($A7193=1,$D7193=0),1,0)</f>
        <v>0</v>
      </c>
    </row>
    <row r="7194" spans="1:8" x14ac:dyDescent="0.55000000000000004">
      <c r="A7194">
        <v>0</v>
      </c>
      <c r="B7194">
        <v>0</v>
      </c>
      <c r="C7194">
        <v>8.9999999999999993E-3</v>
      </c>
      <c r="D7194">
        <f t="shared" si="112"/>
        <v>0</v>
      </c>
      <c r="E7194">
        <f>+IF(AND($A7194=1,$D7194=1),1,0)</f>
        <v>0</v>
      </c>
      <c r="F7194">
        <f>+IF(AND($A7194=0,$D7194=0),1,0)</f>
        <v>1</v>
      </c>
      <c r="G7194">
        <f>+IF(AND($A7194=0,$D7194=1),1,0)</f>
        <v>0</v>
      </c>
      <c r="H7194">
        <f>+IF(AND($A7194=1,$D7194=0),1,0)</f>
        <v>0</v>
      </c>
    </row>
    <row r="7195" spans="1:8" x14ac:dyDescent="0.55000000000000004">
      <c r="A7195">
        <v>0</v>
      </c>
      <c r="B7195">
        <v>0</v>
      </c>
      <c r="C7195">
        <v>2.4E-2</v>
      </c>
      <c r="D7195">
        <f t="shared" si="112"/>
        <v>0</v>
      </c>
      <c r="E7195">
        <f>+IF(AND($A7195=1,$D7195=1),1,0)</f>
        <v>0</v>
      </c>
      <c r="F7195">
        <f>+IF(AND($A7195=0,$D7195=0),1,0)</f>
        <v>1</v>
      </c>
      <c r="G7195">
        <f>+IF(AND($A7195=0,$D7195=1),1,0)</f>
        <v>0</v>
      </c>
      <c r="H7195">
        <f>+IF(AND($A7195=1,$D7195=0),1,0)</f>
        <v>0</v>
      </c>
    </row>
    <row r="7196" spans="1:8" x14ac:dyDescent="0.55000000000000004">
      <c r="A7196">
        <v>0</v>
      </c>
      <c r="B7196">
        <v>0</v>
      </c>
      <c r="C7196">
        <v>0.01</v>
      </c>
      <c r="D7196">
        <f t="shared" si="112"/>
        <v>0</v>
      </c>
      <c r="E7196">
        <f>+IF(AND($A7196=1,$D7196=1),1,0)</f>
        <v>0</v>
      </c>
      <c r="F7196">
        <f>+IF(AND($A7196=0,$D7196=0),1,0)</f>
        <v>1</v>
      </c>
      <c r="G7196">
        <f>+IF(AND($A7196=0,$D7196=1),1,0)</f>
        <v>0</v>
      </c>
      <c r="H7196">
        <f>+IF(AND($A7196=1,$D7196=0),1,0)</f>
        <v>0</v>
      </c>
    </row>
    <row r="7197" spans="1:8" x14ac:dyDescent="0.55000000000000004">
      <c r="A7197">
        <v>0</v>
      </c>
      <c r="B7197">
        <v>0</v>
      </c>
      <c r="C7197">
        <v>2.3E-2</v>
      </c>
      <c r="D7197">
        <f t="shared" si="112"/>
        <v>0</v>
      </c>
      <c r="E7197">
        <f>+IF(AND($A7197=1,$D7197=1),1,0)</f>
        <v>0</v>
      </c>
      <c r="F7197">
        <f>+IF(AND($A7197=0,$D7197=0),1,0)</f>
        <v>1</v>
      </c>
      <c r="G7197">
        <f>+IF(AND($A7197=0,$D7197=1),1,0)</f>
        <v>0</v>
      </c>
      <c r="H7197">
        <f>+IF(AND($A7197=1,$D7197=0),1,0)</f>
        <v>0</v>
      </c>
    </row>
    <row r="7198" spans="1:8" x14ac:dyDescent="0.55000000000000004">
      <c r="A7198">
        <v>0</v>
      </c>
      <c r="B7198">
        <v>0</v>
      </c>
      <c r="C7198">
        <v>8.9999999999999993E-3</v>
      </c>
      <c r="D7198">
        <f t="shared" si="112"/>
        <v>0</v>
      </c>
      <c r="E7198">
        <f>+IF(AND($A7198=1,$D7198=1),1,0)</f>
        <v>0</v>
      </c>
      <c r="F7198">
        <f>+IF(AND($A7198=0,$D7198=0),1,0)</f>
        <v>1</v>
      </c>
      <c r="G7198">
        <f>+IF(AND($A7198=0,$D7198=1),1,0)</f>
        <v>0</v>
      </c>
      <c r="H7198">
        <f>+IF(AND($A7198=1,$D7198=0),1,0)</f>
        <v>0</v>
      </c>
    </row>
    <row r="7199" spans="1:8" x14ac:dyDescent="0.55000000000000004">
      <c r="A7199">
        <v>0</v>
      </c>
      <c r="B7199">
        <v>0</v>
      </c>
      <c r="C7199">
        <v>2.1000000000000001E-2</v>
      </c>
      <c r="D7199">
        <f t="shared" si="112"/>
        <v>0</v>
      </c>
      <c r="E7199">
        <f>+IF(AND($A7199=1,$D7199=1),1,0)</f>
        <v>0</v>
      </c>
      <c r="F7199">
        <f>+IF(AND($A7199=0,$D7199=0),1,0)</f>
        <v>1</v>
      </c>
      <c r="G7199">
        <f>+IF(AND($A7199=0,$D7199=1),1,0)</f>
        <v>0</v>
      </c>
      <c r="H7199">
        <f>+IF(AND($A7199=1,$D7199=0),1,0)</f>
        <v>0</v>
      </c>
    </row>
    <row r="7200" spans="1:8" x14ac:dyDescent="0.55000000000000004">
      <c r="A7200">
        <v>0</v>
      </c>
      <c r="B7200">
        <v>0</v>
      </c>
      <c r="C7200">
        <v>4.3999999999999997E-2</v>
      </c>
      <c r="D7200">
        <f t="shared" si="112"/>
        <v>0</v>
      </c>
      <c r="E7200">
        <f>+IF(AND($A7200=1,$D7200=1),1,0)</f>
        <v>0</v>
      </c>
      <c r="F7200">
        <f>+IF(AND($A7200=0,$D7200=0),1,0)</f>
        <v>1</v>
      </c>
      <c r="G7200">
        <f>+IF(AND($A7200=0,$D7200=1),1,0)</f>
        <v>0</v>
      </c>
      <c r="H7200">
        <f>+IF(AND($A7200=1,$D7200=0),1,0)</f>
        <v>0</v>
      </c>
    </row>
    <row r="7201" spans="1:8" x14ac:dyDescent="0.55000000000000004">
      <c r="A7201">
        <v>0</v>
      </c>
      <c r="B7201">
        <v>0</v>
      </c>
      <c r="C7201">
        <v>2.3E-2</v>
      </c>
      <c r="D7201">
        <f t="shared" si="112"/>
        <v>0</v>
      </c>
      <c r="E7201">
        <f>+IF(AND($A7201=1,$D7201=1),1,0)</f>
        <v>0</v>
      </c>
      <c r="F7201">
        <f>+IF(AND($A7201=0,$D7201=0),1,0)</f>
        <v>1</v>
      </c>
      <c r="G7201">
        <f>+IF(AND($A7201=0,$D7201=1),1,0)</f>
        <v>0</v>
      </c>
      <c r="H7201">
        <f>+IF(AND($A7201=1,$D7201=0),1,0)</f>
        <v>0</v>
      </c>
    </row>
    <row r="7202" spans="1:8" x14ac:dyDescent="0.55000000000000004">
      <c r="A7202">
        <v>1</v>
      </c>
      <c r="B7202">
        <v>0</v>
      </c>
      <c r="C7202">
        <v>0.155</v>
      </c>
      <c r="D7202">
        <f t="shared" si="112"/>
        <v>1</v>
      </c>
      <c r="E7202">
        <f>+IF(AND($A7202=1,$D7202=1),1,0)</f>
        <v>1</v>
      </c>
      <c r="F7202">
        <f>+IF(AND($A7202=0,$D7202=0),1,0)</f>
        <v>0</v>
      </c>
      <c r="G7202">
        <f>+IF(AND($A7202=0,$D7202=1),1,0)</f>
        <v>0</v>
      </c>
      <c r="H7202">
        <f>+IF(AND($A7202=1,$D7202=0),1,0)</f>
        <v>0</v>
      </c>
    </row>
    <row r="7203" spans="1:8" x14ac:dyDescent="0.55000000000000004">
      <c r="A7203">
        <v>0</v>
      </c>
      <c r="B7203">
        <v>0</v>
      </c>
      <c r="C7203">
        <v>9.5000000000000001E-2</v>
      </c>
      <c r="D7203">
        <f t="shared" si="112"/>
        <v>1</v>
      </c>
      <c r="E7203">
        <f>+IF(AND($A7203=1,$D7203=1),1,0)</f>
        <v>0</v>
      </c>
      <c r="F7203">
        <f>+IF(AND($A7203=0,$D7203=0),1,0)</f>
        <v>0</v>
      </c>
      <c r="G7203">
        <f>+IF(AND($A7203=0,$D7203=1),1,0)</f>
        <v>1</v>
      </c>
      <c r="H7203">
        <f>+IF(AND($A7203=1,$D7203=0),1,0)</f>
        <v>0</v>
      </c>
    </row>
    <row r="7204" spans="1:8" x14ac:dyDescent="0.55000000000000004">
      <c r="A7204">
        <v>0</v>
      </c>
      <c r="B7204">
        <v>0</v>
      </c>
      <c r="C7204">
        <v>1.7000000000000001E-2</v>
      </c>
      <c r="D7204">
        <f t="shared" si="112"/>
        <v>0</v>
      </c>
      <c r="E7204">
        <f>+IF(AND($A7204=1,$D7204=1),1,0)</f>
        <v>0</v>
      </c>
      <c r="F7204">
        <f>+IF(AND($A7204=0,$D7204=0),1,0)</f>
        <v>1</v>
      </c>
      <c r="G7204">
        <f>+IF(AND($A7204=0,$D7204=1),1,0)</f>
        <v>0</v>
      </c>
      <c r="H7204">
        <f>+IF(AND($A7204=1,$D7204=0),1,0)</f>
        <v>0</v>
      </c>
    </row>
    <row r="7205" spans="1:8" x14ac:dyDescent="0.55000000000000004">
      <c r="A7205">
        <v>0</v>
      </c>
      <c r="B7205">
        <v>0</v>
      </c>
      <c r="C7205">
        <v>4.3999999999999997E-2</v>
      </c>
      <c r="D7205">
        <f t="shared" si="112"/>
        <v>0</v>
      </c>
      <c r="E7205">
        <f>+IF(AND($A7205=1,$D7205=1),1,0)</f>
        <v>0</v>
      </c>
      <c r="F7205">
        <f>+IF(AND($A7205=0,$D7205=0),1,0)</f>
        <v>1</v>
      </c>
      <c r="G7205">
        <f>+IF(AND($A7205=0,$D7205=1),1,0)</f>
        <v>0</v>
      </c>
      <c r="H7205">
        <f>+IF(AND($A7205=1,$D7205=0),1,0)</f>
        <v>0</v>
      </c>
    </row>
    <row r="7206" spans="1:8" x14ac:dyDescent="0.55000000000000004">
      <c r="A7206">
        <v>1</v>
      </c>
      <c r="B7206">
        <v>1</v>
      </c>
      <c r="C7206">
        <v>0.56999999999999995</v>
      </c>
      <c r="D7206">
        <f t="shared" si="112"/>
        <v>1</v>
      </c>
      <c r="E7206">
        <f>+IF(AND($A7206=1,$D7206=1),1,0)</f>
        <v>1</v>
      </c>
      <c r="F7206">
        <f>+IF(AND($A7206=0,$D7206=0),1,0)</f>
        <v>0</v>
      </c>
      <c r="G7206">
        <f>+IF(AND($A7206=0,$D7206=1),1,0)</f>
        <v>0</v>
      </c>
      <c r="H7206">
        <f>+IF(AND($A7206=1,$D7206=0),1,0)</f>
        <v>0</v>
      </c>
    </row>
    <row r="7207" spans="1:8" x14ac:dyDescent="0.55000000000000004">
      <c r="A7207">
        <v>0</v>
      </c>
      <c r="B7207">
        <v>0</v>
      </c>
      <c r="C7207">
        <v>1.6E-2</v>
      </c>
      <c r="D7207">
        <f t="shared" si="112"/>
        <v>0</v>
      </c>
      <c r="E7207">
        <f>+IF(AND($A7207=1,$D7207=1),1,0)</f>
        <v>0</v>
      </c>
      <c r="F7207">
        <f>+IF(AND($A7207=0,$D7207=0),1,0)</f>
        <v>1</v>
      </c>
      <c r="G7207">
        <f>+IF(AND($A7207=0,$D7207=1),1,0)</f>
        <v>0</v>
      </c>
      <c r="H7207">
        <f>+IF(AND($A7207=1,$D7207=0),1,0)</f>
        <v>0</v>
      </c>
    </row>
    <row r="7208" spans="1:8" x14ac:dyDescent="0.55000000000000004">
      <c r="A7208">
        <v>0</v>
      </c>
      <c r="B7208">
        <v>0</v>
      </c>
      <c r="C7208">
        <v>0.02</v>
      </c>
      <c r="D7208">
        <f t="shared" si="112"/>
        <v>0</v>
      </c>
      <c r="E7208">
        <f>+IF(AND($A7208=1,$D7208=1),1,0)</f>
        <v>0</v>
      </c>
      <c r="F7208">
        <f>+IF(AND($A7208=0,$D7208=0),1,0)</f>
        <v>1</v>
      </c>
      <c r="G7208">
        <f>+IF(AND($A7208=0,$D7208=1),1,0)</f>
        <v>0</v>
      </c>
      <c r="H7208">
        <f>+IF(AND($A7208=1,$D7208=0),1,0)</f>
        <v>0</v>
      </c>
    </row>
    <row r="7209" spans="1:8" x14ac:dyDescent="0.55000000000000004">
      <c r="A7209">
        <v>0</v>
      </c>
      <c r="B7209">
        <v>0</v>
      </c>
      <c r="C7209">
        <v>1.2E-2</v>
      </c>
      <c r="D7209">
        <f t="shared" si="112"/>
        <v>0</v>
      </c>
      <c r="E7209">
        <f>+IF(AND($A7209=1,$D7209=1),1,0)</f>
        <v>0</v>
      </c>
      <c r="F7209">
        <f>+IF(AND($A7209=0,$D7209=0),1,0)</f>
        <v>1</v>
      </c>
      <c r="G7209">
        <f>+IF(AND($A7209=0,$D7209=1),1,0)</f>
        <v>0</v>
      </c>
      <c r="H7209">
        <f>+IF(AND($A7209=1,$D7209=0),1,0)</f>
        <v>0</v>
      </c>
    </row>
    <row r="7210" spans="1:8" x14ac:dyDescent="0.55000000000000004">
      <c r="A7210">
        <v>0</v>
      </c>
      <c r="B7210">
        <v>0</v>
      </c>
      <c r="C7210">
        <v>0.34300000000000003</v>
      </c>
      <c r="D7210">
        <f t="shared" ref="D7210:D7273" si="113">+IF(C7210&gt;$K$2,1,0)</f>
        <v>1</v>
      </c>
      <c r="E7210">
        <f>+IF(AND($A7210=1,$D7210=1),1,0)</f>
        <v>0</v>
      </c>
      <c r="F7210">
        <f>+IF(AND($A7210=0,$D7210=0),1,0)</f>
        <v>0</v>
      </c>
      <c r="G7210">
        <f>+IF(AND($A7210=0,$D7210=1),1,0)</f>
        <v>1</v>
      </c>
      <c r="H7210">
        <f>+IF(AND($A7210=1,$D7210=0),1,0)</f>
        <v>0</v>
      </c>
    </row>
    <row r="7211" spans="1:8" x14ac:dyDescent="0.55000000000000004">
      <c r="A7211">
        <v>0</v>
      </c>
      <c r="B7211">
        <v>0</v>
      </c>
      <c r="C7211">
        <v>7.0000000000000001E-3</v>
      </c>
      <c r="D7211">
        <f t="shared" si="113"/>
        <v>0</v>
      </c>
      <c r="E7211">
        <f>+IF(AND($A7211=1,$D7211=1),1,0)</f>
        <v>0</v>
      </c>
      <c r="F7211">
        <f>+IF(AND($A7211=0,$D7211=0),1,0)</f>
        <v>1</v>
      </c>
      <c r="G7211">
        <f>+IF(AND($A7211=0,$D7211=1),1,0)</f>
        <v>0</v>
      </c>
      <c r="H7211">
        <f>+IF(AND($A7211=1,$D7211=0),1,0)</f>
        <v>0</v>
      </c>
    </row>
    <row r="7212" spans="1:8" x14ac:dyDescent="0.55000000000000004">
      <c r="A7212">
        <v>0</v>
      </c>
      <c r="B7212">
        <v>0</v>
      </c>
      <c r="C7212">
        <v>2.8000000000000001E-2</v>
      </c>
      <c r="D7212">
        <f t="shared" si="113"/>
        <v>0</v>
      </c>
      <c r="E7212">
        <f>+IF(AND($A7212=1,$D7212=1),1,0)</f>
        <v>0</v>
      </c>
      <c r="F7212">
        <f>+IF(AND($A7212=0,$D7212=0),1,0)</f>
        <v>1</v>
      </c>
      <c r="G7212">
        <f>+IF(AND($A7212=0,$D7212=1),1,0)</f>
        <v>0</v>
      </c>
      <c r="H7212">
        <f>+IF(AND($A7212=1,$D7212=0),1,0)</f>
        <v>0</v>
      </c>
    </row>
    <row r="7213" spans="1:8" x14ac:dyDescent="0.55000000000000004">
      <c r="A7213">
        <v>0</v>
      </c>
      <c r="B7213">
        <v>0</v>
      </c>
      <c r="C7213">
        <v>8.9999999999999993E-3</v>
      </c>
      <c r="D7213">
        <f t="shared" si="113"/>
        <v>0</v>
      </c>
      <c r="E7213">
        <f>+IF(AND($A7213=1,$D7213=1),1,0)</f>
        <v>0</v>
      </c>
      <c r="F7213">
        <f>+IF(AND($A7213=0,$D7213=0),1,0)</f>
        <v>1</v>
      </c>
      <c r="G7213">
        <f>+IF(AND($A7213=0,$D7213=1),1,0)</f>
        <v>0</v>
      </c>
      <c r="H7213">
        <f>+IF(AND($A7213=1,$D7213=0),1,0)</f>
        <v>0</v>
      </c>
    </row>
    <row r="7214" spans="1:8" x14ac:dyDescent="0.55000000000000004">
      <c r="A7214">
        <v>0</v>
      </c>
      <c r="B7214">
        <v>0</v>
      </c>
      <c r="C7214">
        <v>5.0000000000000001E-3</v>
      </c>
      <c r="D7214">
        <f t="shared" si="113"/>
        <v>0</v>
      </c>
      <c r="E7214">
        <f>+IF(AND($A7214=1,$D7214=1),1,0)</f>
        <v>0</v>
      </c>
      <c r="F7214">
        <f>+IF(AND($A7214=0,$D7214=0),1,0)</f>
        <v>1</v>
      </c>
      <c r="G7214">
        <f>+IF(AND($A7214=0,$D7214=1),1,0)</f>
        <v>0</v>
      </c>
      <c r="H7214">
        <f>+IF(AND($A7214=1,$D7214=0),1,0)</f>
        <v>0</v>
      </c>
    </row>
    <row r="7215" spans="1:8" x14ac:dyDescent="0.55000000000000004">
      <c r="A7215">
        <v>0</v>
      </c>
      <c r="B7215">
        <v>0</v>
      </c>
      <c r="C7215">
        <v>0.157</v>
      </c>
      <c r="D7215">
        <f t="shared" si="113"/>
        <v>1</v>
      </c>
      <c r="E7215">
        <f>+IF(AND($A7215=1,$D7215=1),1,0)</f>
        <v>0</v>
      </c>
      <c r="F7215">
        <f>+IF(AND($A7215=0,$D7215=0),1,0)</f>
        <v>0</v>
      </c>
      <c r="G7215">
        <f>+IF(AND($A7215=0,$D7215=1),1,0)</f>
        <v>1</v>
      </c>
      <c r="H7215">
        <f>+IF(AND($A7215=1,$D7215=0),1,0)</f>
        <v>0</v>
      </c>
    </row>
    <row r="7216" spans="1:8" x14ac:dyDescent="0.55000000000000004">
      <c r="A7216">
        <v>0</v>
      </c>
      <c r="B7216">
        <v>0</v>
      </c>
      <c r="C7216">
        <v>7.3999999999999996E-2</v>
      </c>
      <c r="D7216">
        <f t="shared" si="113"/>
        <v>0</v>
      </c>
      <c r="E7216">
        <f>+IF(AND($A7216=1,$D7216=1),1,0)</f>
        <v>0</v>
      </c>
      <c r="F7216">
        <f>+IF(AND($A7216=0,$D7216=0),1,0)</f>
        <v>1</v>
      </c>
      <c r="G7216">
        <f>+IF(AND($A7216=0,$D7216=1),1,0)</f>
        <v>0</v>
      </c>
      <c r="H7216">
        <f>+IF(AND($A7216=1,$D7216=0),1,0)</f>
        <v>0</v>
      </c>
    </row>
    <row r="7217" spans="1:8" x14ac:dyDescent="0.55000000000000004">
      <c r="A7217">
        <v>0</v>
      </c>
      <c r="B7217">
        <v>0</v>
      </c>
      <c r="C7217">
        <v>1.0999999999999999E-2</v>
      </c>
      <c r="D7217">
        <f t="shared" si="113"/>
        <v>0</v>
      </c>
      <c r="E7217">
        <f>+IF(AND($A7217=1,$D7217=1),1,0)</f>
        <v>0</v>
      </c>
      <c r="F7217">
        <f>+IF(AND($A7217=0,$D7217=0),1,0)</f>
        <v>1</v>
      </c>
      <c r="G7217">
        <f>+IF(AND($A7217=0,$D7217=1),1,0)</f>
        <v>0</v>
      </c>
      <c r="H7217">
        <f>+IF(AND($A7217=1,$D7217=0),1,0)</f>
        <v>0</v>
      </c>
    </row>
    <row r="7218" spans="1:8" x14ac:dyDescent="0.55000000000000004">
      <c r="A7218">
        <v>1</v>
      </c>
      <c r="B7218">
        <v>0</v>
      </c>
      <c r="C7218">
        <v>4.2000000000000003E-2</v>
      </c>
      <c r="D7218">
        <f t="shared" si="113"/>
        <v>0</v>
      </c>
      <c r="E7218">
        <f>+IF(AND($A7218=1,$D7218=1),1,0)</f>
        <v>0</v>
      </c>
      <c r="F7218">
        <f>+IF(AND($A7218=0,$D7218=0),1,0)</f>
        <v>0</v>
      </c>
      <c r="G7218">
        <f>+IF(AND($A7218=0,$D7218=1),1,0)</f>
        <v>0</v>
      </c>
      <c r="H7218">
        <f>+IF(AND($A7218=1,$D7218=0),1,0)</f>
        <v>1</v>
      </c>
    </row>
    <row r="7219" spans="1:8" x14ac:dyDescent="0.55000000000000004">
      <c r="A7219">
        <v>0</v>
      </c>
      <c r="B7219">
        <v>0</v>
      </c>
      <c r="C7219">
        <v>0.17499999999999999</v>
      </c>
      <c r="D7219">
        <f t="shared" si="113"/>
        <v>1</v>
      </c>
      <c r="E7219">
        <f>+IF(AND($A7219=1,$D7219=1),1,0)</f>
        <v>0</v>
      </c>
      <c r="F7219">
        <f>+IF(AND($A7219=0,$D7219=0),1,0)</f>
        <v>0</v>
      </c>
      <c r="G7219">
        <f>+IF(AND($A7219=0,$D7219=1),1,0)</f>
        <v>1</v>
      </c>
      <c r="H7219">
        <f>+IF(AND($A7219=1,$D7219=0),1,0)</f>
        <v>0</v>
      </c>
    </row>
    <row r="7220" spans="1:8" x14ac:dyDescent="0.55000000000000004">
      <c r="A7220">
        <v>0</v>
      </c>
      <c r="B7220">
        <v>0</v>
      </c>
      <c r="C7220">
        <v>6.4000000000000001E-2</v>
      </c>
      <c r="D7220">
        <f t="shared" si="113"/>
        <v>0</v>
      </c>
      <c r="E7220">
        <f>+IF(AND($A7220=1,$D7220=1),1,0)</f>
        <v>0</v>
      </c>
      <c r="F7220">
        <f>+IF(AND($A7220=0,$D7220=0),1,0)</f>
        <v>1</v>
      </c>
      <c r="G7220">
        <f>+IF(AND($A7220=0,$D7220=1),1,0)</f>
        <v>0</v>
      </c>
      <c r="H7220">
        <f>+IF(AND($A7220=1,$D7220=0),1,0)</f>
        <v>0</v>
      </c>
    </row>
    <row r="7221" spans="1:8" x14ac:dyDescent="0.55000000000000004">
      <c r="A7221">
        <v>0</v>
      </c>
      <c r="B7221">
        <v>0</v>
      </c>
      <c r="C7221">
        <v>0.01</v>
      </c>
      <c r="D7221">
        <f t="shared" si="113"/>
        <v>0</v>
      </c>
      <c r="E7221">
        <f>+IF(AND($A7221=1,$D7221=1),1,0)</f>
        <v>0</v>
      </c>
      <c r="F7221">
        <f>+IF(AND($A7221=0,$D7221=0),1,0)</f>
        <v>1</v>
      </c>
      <c r="G7221">
        <f>+IF(AND($A7221=0,$D7221=1),1,0)</f>
        <v>0</v>
      </c>
      <c r="H7221">
        <f>+IF(AND($A7221=1,$D7221=0),1,0)</f>
        <v>0</v>
      </c>
    </row>
    <row r="7222" spans="1:8" x14ac:dyDescent="0.55000000000000004">
      <c r="A7222">
        <v>0</v>
      </c>
      <c r="B7222">
        <v>0</v>
      </c>
      <c r="C7222">
        <v>0.44800000000000001</v>
      </c>
      <c r="D7222">
        <f t="shared" si="113"/>
        <v>1</v>
      </c>
      <c r="E7222">
        <f>+IF(AND($A7222=1,$D7222=1),1,0)</f>
        <v>0</v>
      </c>
      <c r="F7222">
        <f>+IF(AND($A7222=0,$D7222=0),1,0)</f>
        <v>0</v>
      </c>
      <c r="G7222">
        <f>+IF(AND($A7222=0,$D7222=1),1,0)</f>
        <v>1</v>
      </c>
      <c r="H7222">
        <f>+IF(AND($A7222=1,$D7222=0),1,0)</f>
        <v>0</v>
      </c>
    </row>
    <row r="7223" spans="1:8" x14ac:dyDescent="0.55000000000000004">
      <c r="A7223">
        <v>0</v>
      </c>
      <c r="B7223">
        <v>0</v>
      </c>
      <c r="C7223">
        <v>0.35699999999999998</v>
      </c>
      <c r="D7223">
        <f t="shared" si="113"/>
        <v>1</v>
      </c>
      <c r="E7223">
        <f>+IF(AND($A7223=1,$D7223=1),1,0)</f>
        <v>0</v>
      </c>
      <c r="F7223">
        <f>+IF(AND($A7223=0,$D7223=0),1,0)</f>
        <v>0</v>
      </c>
      <c r="G7223">
        <f>+IF(AND($A7223=0,$D7223=1),1,0)</f>
        <v>1</v>
      </c>
      <c r="H7223">
        <f>+IF(AND($A7223=1,$D7223=0),1,0)</f>
        <v>0</v>
      </c>
    </row>
    <row r="7224" spans="1:8" x14ac:dyDescent="0.55000000000000004">
      <c r="A7224">
        <v>0</v>
      </c>
      <c r="B7224">
        <v>0</v>
      </c>
      <c r="C7224">
        <v>8.9999999999999993E-3</v>
      </c>
      <c r="D7224">
        <f t="shared" si="113"/>
        <v>0</v>
      </c>
      <c r="E7224">
        <f>+IF(AND($A7224=1,$D7224=1),1,0)</f>
        <v>0</v>
      </c>
      <c r="F7224">
        <f>+IF(AND($A7224=0,$D7224=0),1,0)</f>
        <v>1</v>
      </c>
      <c r="G7224">
        <f>+IF(AND($A7224=0,$D7224=1),1,0)</f>
        <v>0</v>
      </c>
      <c r="H7224">
        <f>+IF(AND($A7224=1,$D7224=0),1,0)</f>
        <v>0</v>
      </c>
    </row>
    <row r="7225" spans="1:8" x14ac:dyDescent="0.55000000000000004">
      <c r="A7225">
        <v>0</v>
      </c>
      <c r="B7225">
        <v>0</v>
      </c>
      <c r="C7225">
        <v>6.0000000000000001E-3</v>
      </c>
      <c r="D7225">
        <f t="shared" si="113"/>
        <v>0</v>
      </c>
      <c r="E7225">
        <f>+IF(AND($A7225=1,$D7225=1),1,0)</f>
        <v>0</v>
      </c>
      <c r="F7225">
        <f>+IF(AND($A7225=0,$D7225=0),1,0)</f>
        <v>1</v>
      </c>
      <c r="G7225">
        <f>+IF(AND($A7225=0,$D7225=1),1,0)</f>
        <v>0</v>
      </c>
      <c r="H7225">
        <f>+IF(AND($A7225=1,$D7225=0),1,0)</f>
        <v>0</v>
      </c>
    </row>
    <row r="7226" spans="1:8" x14ac:dyDescent="0.55000000000000004">
      <c r="A7226">
        <v>0</v>
      </c>
      <c r="B7226">
        <v>0</v>
      </c>
      <c r="C7226">
        <v>1.0999999999999999E-2</v>
      </c>
      <c r="D7226">
        <f t="shared" si="113"/>
        <v>0</v>
      </c>
      <c r="E7226">
        <f>+IF(AND($A7226=1,$D7226=1),1,0)</f>
        <v>0</v>
      </c>
      <c r="F7226">
        <f>+IF(AND($A7226=0,$D7226=0),1,0)</f>
        <v>1</v>
      </c>
      <c r="G7226">
        <f>+IF(AND($A7226=0,$D7226=1),1,0)</f>
        <v>0</v>
      </c>
      <c r="H7226">
        <f>+IF(AND($A7226=1,$D7226=0),1,0)</f>
        <v>0</v>
      </c>
    </row>
    <row r="7227" spans="1:8" x14ac:dyDescent="0.55000000000000004">
      <c r="A7227">
        <v>0</v>
      </c>
      <c r="B7227">
        <v>0</v>
      </c>
      <c r="C7227">
        <v>0.01</v>
      </c>
      <c r="D7227">
        <f t="shared" si="113"/>
        <v>0</v>
      </c>
      <c r="E7227">
        <f>+IF(AND($A7227=1,$D7227=1),1,0)</f>
        <v>0</v>
      </c>
      <c r="F7227">
        <f>+IF(AND($A7227=0,$D7227=0),1,0)</f>
        <v>1</v>
      </c>
      <c r="G7227">
        <f>+IF(AND($A7227=0,$D7227=1),1,0)</f>
        <v>0</v>
      </c>
      <c r="H7227">
        <f>+IF(AND($A7227=1,$D7227=0),1,0)</f>
        <v>0</v>
      </c>
    </row>
    <row r="7228" spans="1:8" x14ac:dyDescent="0.55000000000000004">
      <c r="A7228">
        <v>0</v>
      </c>
      <c r="B7228">
        <v>0</v>
      </c>
      <c r="C7228">
        <v>0.01</v>
      </c>
      <c r="D7228">
        <f t="shared" si="113"/>
        <v>0</v>
      </c>
      <c r="E7228">
        <f>+IF(AND($A7228=1,$D7228=1),1,0)</f>
        <v>0</v>
      </c>
      <c r="F7228">
        <f>+IF(AND($A7228=0,$D7228=0),1,0)</f>
        <v>1</v>
      </c>
      <c r="G7228">
        <f>+IF(AND($A7228=0,$D7228=1),1,0)</f>
        <v>0</v>
      </c>
      <c r="H7228">
        <f>+IF(AND($A7228=1,$D7228=0),1,0)</f>
        <v>0</v>
      </c>
    </row>
    <row r="7229" spans="1:8" x14ac:dyDescent="0.55000000000000004">
      <c r="A7229">
        <v>0</v>
      </c>
      <c r="B7229">
        <v>0</v>
      </c>
      <c r="C7229">
        <v>1.9E-2</v>
      </c>
      <c r="D7229">
        <f t="shared" si="113"/>
        <v>0</v>
      </c>
      <c r="E7229">
        <f>+IF(AND($A7229=1,$D7229=1),1,0)</f>
        <v>0</v>
      </c>
      <c r="F7229">
        <f>+IF(AND($A7229=0,$D7229=0),1,0)</f>
        <v>1</v>
      </c>
      <c r="G7229">
        <f>+IF(AND($A7229=0,$D7229=1),1,0)</f>
        <v>0</v>
      </c>
      <c r="H7229">
        <f>+IF(AND($A7229=1,$D7229=0),1,0)</f>
        <v>0</v>
      </c>
    </row>
    <row r="7230" spans="1:8" x14ac:dyDescent="0.55000000000000004">
      <c r="A7230">
        <v>0</v>
      </c>
      <c r="B7230">
        <v>0</v>
      </c>
      <c r="C7230">
        <v>0.14699999999999999</v>
      </c>
      <c r="D7230">
        <f t="shared" si="113"/>
        <v>1</v>
      </c>
      <c r="E7230">
        <f>+IF(AND($A7230=1,$D7230=1),1,0)</f>
        <v>0</v>
      </c>
      <c r="F7230">
        <f>+IF(AND($A7230=0,$D7230=0),1,0)</f>
        <v>0</v>
      </c>
      <c r="G7230">
        <f>+IF(AND($A7230=0,$D7230=1),1,0)</f>
        <v>1</v>
      </c>
      <c r="H7230">
        <f>+IF(AND($A7230=1,$D7230=0),1,0)</f>
        <v>0</v>
      </c>
    </row>
    <row r="7231" spans="1:8" x14ac:dyDescent="0.55000000000000004">
      <c r="A7231">
        <v>0</v>
      </c>
      <c r="B7231">
        <v>0</v>
      </c>
      <c r="C7231">
        <v>0.01</v>
      </c>
      <c r="D7231">
        <f t="shared" si="113"/>
        <v>0</v>
      </c>
      <c r="E7231">
        <f>+IF(AND($A7231=1,$D7231=1),1,0)</f>
        <v>0</v>
      </c>
      <c r="F7231">
        <f>+IF(AND($A7231=0,$D7231=0),1,0)</f>
        <v>1</v>
      </c>
      <c r="G7231">
        <f>+IF(AND($A7231=0,$D7231=1),1,0)</f>
        <v>0</v>
      </c>
      <c r="H7231">
        <f>+IF(AND($A7231=1,$D7231=0),1,0)</f>
        <v>0</v>
      </c>
    </row>
    <row r="7232" spans="1:8" x14ac:dyDescent="0.55000000000000004">
      <c r="A7232">
        <v>0</v>
      </c>
      <c r="B7232">
        <v>0</v>
      </c>
      <c r="C7232">
        <v>8.9999999999999993E-3</v>
      </c>
      <c r="D7232">
        <f t="shared" si="113"/>
        <v>0</v>
      </c>
      <c r="E7232">
        <f>+IF(AND($A7232=1,$D7232=1),1,0)</f>
        <v>0</v>
      </c>
      <c r="F7232">
        <f>+IF(AND($A7232=0,$D7232=0),1,0)</f>
        <v>1</v>
      </c>
      <c r="G7232">
        <f>+IF(AND($A7232=0,$D7232=1),1,0)</f>
        <v>0</v>
      </c>
      <c r="H7232">
        <f>+IF(AND($A7232=1,$D7232=0),1,0)</f>
        <v>0</v>
      </c>
    </row>
    <row r="7233" spans="1:8" x14ac:dyDescent="0.55000000000000004">
      <c r="A7233">
        <v>0</v>
      </c>
      <c r="B7233">
        <v>0</v>
      </c>
      <c r="C7233">
        <v>4.5999999999999999E-2</v>
      </c>
      <c r="D7233">
        <f t="shared" si="113"/>
        <v>0</v>
      </c>
      <c r="E7233">
        <f>+IF(AND($A7233=1,$D7233=1),1,0)</f>
        <v>0</v>
      </c>
      <c r="F7233">
        <f>+IF(AND($A7233=0,$D7233=0),1,0)</f>
        <v>1</v>
      </c>
      <c r="G7233">
        <f>+IF(AND($A7233=0,$D7233=1),1,0)</f>
        <v>0</v>
      </c>
      <c r="H7233">
        <f>+IF(AND($A7233=1,$D7233=0),1,0)</f>
        <v>0</v>
      </c>
    </row>
    <row r="7234" spans="1:8" x14ac:dyDescent="0.55000000000000004">
      <c r="A7234">
        <v>0</v>
      </c>
      <c r="B7234">
        <v>0</v>
      </c>
      <c r="C7234">
        <v>2.1999999999999999E-2</v>
      </c>
      <c r="D7234">
        <f t="shared" si="113"/>
        <v>0</v>
      </c>
      <c r="E7234">
        <f>+IF(AND($A7234=1,$D7234=1),1,0)</f>
        <v>0</v>
      </c>
      <c r="F7234">
        <f>+IF(AND($A7234=0,$D7234=0),1,0)</f>
        <v>1</v>
      </c>
      <c r="G7234">
        <f>+IF(AND($A7234=0,$D7234=1),1,0)</f>
        <v>0</v>
      </c>
      <c r="H7234">
        <f>+IF(AND($A7234=1,$D7234=0),1,0)</f>
        <v>0</v>
      </c>
    </row>
    <row r="7235" spans="1:8" x14ac:dyDescent="0.55000000000000004">
      <c r="A7235">
        <v>0</v>
      </c>
      <c r="B7235">
        <v>0</v>
      </c>
      <c r="C7235">
        <v>0.01</v>
      </c>
      <c r="D7235">
        <f t="shared" si="113"/>
        <v>0</v>
      </c>
      <c r="E7235">
        <f>+IF(AND($A7235=1,$D7235=1),1,0)</f>
        <v>0</v>
      </c>
      <c r="F7235">
        <f>+IF(AND($A7235=0,$D7235=0),1,0)</f>
        <v>1</v>
      </c>
      <c r="G7235">
        <f>+IF(AND($A7235=0,$D7235=1),1,0)</f>
        <v>0</v>
      </c>
      <c r="H7235">
        <f>+IF(AND($A7235=1,$D7235=0),1,0)</f>
        <v>0</v>
      </c>
    </row>
    <row r="7236" spans="1:8" x14ac:dyDescent="0.55000000000000004">
      <c r="A7236">
        <v>0</v>
      </c>
      <c r="B7236">
        <v>0</v>
      </c>
      <c r="C7236">
        <v>0.01</v>
      </c>
      <c r="D7236">
        <f t="shared" si="113"/>
        <v>0</v>
      </c>
      <c r="E7236">
        <f>+IF(AND($A7236=1,$D7236=1),1,0)</f>
        <v>0</v>
      </c>
      <c r="F7236">
        <f>+IF(AND($A7236=0,$D7236=0),1,0)</f>
        <v>1</v>
      </c>
      <c r="G7236">
        <f>+IF(AND($A7236=0,$D7236=1),1,0)</f>
        <v>0</v>
      </c>
      <c r="H7236">
        <f>+IF(AND($A7236=1,$D7236=0),1,0)</f>
        <v>0</v>
      </c>
    </row>
    <row r="7237" spans="1:8" x14ac:dyDescent="0.55000000000000004">
      <c r="A7237">
        <v>0</v>
      </c>
      <c r="B7237">
        <v>0</v>
      </c>
      <c r="C7237">
        <v>0.01</v>
      </c>
      <c r="D7237">
        <f t="shared" si="113"/>
        <v>0</v>
      </c>
      <c r="E7237">
        <f>+IF(AND($A7237=1,$D7237=1),1,0)</f>
        <v>0</v>
      </c>
      <c r="F7237">
        <f>+IF(AND($A7237=0,$D7237=0),1,0)</f>
        <v>1</v>
      </c>
      <c r="G7237">
        <f>+IF(AND($A7237=0,$D7237=1),1,0)</f>
        <v>0</v>
      </c>
      <c r="H7237">
        <f>+IF(AND($A7237=1,$D7237=0),1,0)</f>
        <v>0</v>
      </c>
    </row>
    <row r="7238" spans="1:8" x14ac:dyDescent="0.55000000000000004">
      <c r="A7238">
        <v>0</v>
      </c>
      <c r="B7238">
        <v>0</v>
      </c>
      <c r="C7238">
        <v>0.02</v>
      </c>
      <c r="D7238">
        <f t="shared" si="113"/>
        <v>0</v>
      </c>
      <c r="E7238">
        <f>+IF(AND($A7238=1,$D7238=1),1,0)</f>
        <v>0</v>
      </c>
      <c r="F7238">
        <f>+IF(AND($A7238=0,$D7238=0),1,0)</f>
        <v>1</v>
      </c>
      <c r="G7238">
        <f>+IF(AND($A7238=0,$D7238=1),1,0)</f>
        <v>0</v>
      </c>
      <c r="H7238">
        <f>+IF(AND($A7238=1,$D7238=0),1,0)</f>
        <v>0</v>
      </c>
    </row>
    <row r="7239" spans="1:8" x14ac:dyDescent="0.55000000000000004">
      <c r="A7239">
        <v>0</v>
      </c>
      <c r="B7239">
        <v>0</v>
      </c>
      <c r="C7239">
        <v>1.7999999999999999E-2</v>
      </c>
      <c r="D7239">
        <f t="shared" si="113"/>
        <v>0</v>
      </c>
      <c r="E7239">
        <f>+IF(AND($A7239=1,$D7239=1),1,0)</f>
        <v>0</v>
      </c>
      <c r="F7239">
        <f>+IF(AND($A7239=0,$D7239=0),1,0)</f>
        <v>1</v>
      </c>
      <c r="G7239">
        <f>+IF(AND($A7239=0,$D7239=1),1,0)</f>
        <v>0</v>
      </c>
      <c r="H7239">
        <f>+IF(AND($A7239=1,$D7239=0),1,0)</f>
        <v>0</v>
      </c>
    </row>
    <row r="7240" spans="1:8" x14ac:dyDescent="0.55000000000000004">
      <c r="A7240">
        <v>0</v>
      </c>
      <c r="B7240">
        <v>0</v>
      </c>
      <c r="C7240">
        <v>0.27500000000000002</v>
      </c>
      <c r="D7240">
        <f t="shared" si="113"/>
        <v>1</v>
      </c>
      <c r="E7240">
        <f>+IF(AND($A7240=1,$D7240=1),1,0)</f>
        <v>0</v>
      </c>
      <c r="F7240">
        <f>+IF(AND($A7240=0,$D7240=0),1,0)</f>
        <v>0</v>
      </c>
      <c r="G7240">
        <f>+IF(AND($A7240=0,$D7240=1),1,0)</f>
        <v>1</v>
      </c>
      <c r="H7240">
        <f>+IF(AND($A7240=1,$D7240=0),1,0)</f>
        <v>0</v>
      </c>
    </row>
    <row r="7241" spans="1:8" x14ac:dyDescent="0.55000000000000004">
      <c r="A7241">
        <v>0</v>
      </c>
      <c r="B7241">
        <v>0</v>
      </c>
      <c r="C7241">
        <v>6.0000000000000001E-3</v>
      </c>
      <c r="D7241">
        <f t="shared" si="113"/>
        <v>0</v>
      </c>
      <c r="E7241">
        <f>+IF(AND($A7241=1,$D7241=1),1,0)</f>
        <v>0</v>
      </c>
      <c r="F7241">
        <f>+IF(AND($A7241=0,$D7241=0),1,0)</f>
        <v>1</v>
      </c>
      <c r="G7241">
        <f>+IF(AND($A7241=0,$D7241=1),1,0)</f>
        <v>0</v>
      </c>
      <c r="H7241">
        <f>+IF(AND($A7241=1,$D7241=0),1,0)</f>
        <v>0</v>
      </c>
    </row>
    <row r="7242" spans="1:8" x14ac:dyDescent="0.55000000000000004">
      <c r="A7242">
        <v>0</v>
      </c>
      <c r="B7242">
        <v>0</v>
      </c>
      <c r="C7242">
        <v>2.8000000000000001E-2</v>
      </c>
      <c r="D7242">
        <f t="shared" si="113"/>
        <v>0</v>
      </c>
      <c r="E7242">
        <f>+IF(AND($A7242=1,$D7242=1),1,0)</f>
        <v>0</v>
      </c>
      <c r="F7242">
        <f>+IF(AND($A7242=0,$D7242=0),1,0)</f>
        <v>1</v>
      </c>
      <c r="G7242">
        <f>+IF(AND($A7242=0,$D7242=1),1,0)</f>
        <v>0</v>
      </c>
      <c r="H7242">
        <f>+IF(AND($A7242=1,$D7242=0),1,0)</f>
        <v>0</v>
      </c>
    </row>
    <row r="7243" spans="1:8" x14ac:dyDescent="0.55000000000000004">
      <c r="A7243">
        <v>0</v>
      </c>
      <c r="B7243">
        <v>0</v>
      </c>
      <c r="C7243">
        <v>1.0999999999999999E-2</v>
      </c>
      <c r="D7243">
        <f t="shared" si="113"/>
        <v>0</v>
      </c>
      <c r="E7243">
        <f>+IF(AND($A7243=1,$D7243=1),1,0)</f>
        <v>0</v>
      </c>
      <c r="F7243">
        <f>+IF(AND($A7243=0,$D7243=0),1,0)</f>
        <v>1</v>
      </c>
      <c r="G7243">
        <f>+IF(AND($A7243=0,$D7243=1),1,0)</f>
        <v>0</v>
      </c>
      <c r="H7243">
        <f>+IF(AND($A7243=1,$D7243=0),1,0)</f>
        <v>0</v>
      </c>
    </row>
    <row r="7244" spans="1:8" x14ac:dyDescent="0.55000000000000004">
      <c r="A7244">
        <v>0</v>
      </c>
      <c r="B7244">
        <v>0</v>
      </c>
      <c r="C7244">
        <v>8.0000000000000002E-3</v>
      </c>
      <c r="D7244">
        <f t="shared" si="113"/>
        <v>0</v>
      </c>
      <c r="E7244">
        <f>+IF(AND($A7244=1,$D7244=1),1,0)</f>
        <v>0</v>
      </c>
      <c r="F7244">
        <f>+IF(AND($A7244=0,$D7244=0),1,0)</f>
        <v>1</v>
      </c>
      <c r="G7244">
        <f>+IF(AND($A7244=0,$D7244=1),1,0)</f>
        <v>0</v>
      </c>
      <c r="H7244">
        <f>+IF(AND($A7244=1,$D7244=0),1,0)</f>
        <v>0</v>
      </c>
    </row>
    <row r="7245" spans="1:8" x14ac:dyDescent="0.55000000000000004">
      <c r="A7245">
        <v>0</v>
      </c>
      <c r="B7245">
        <v>0</v>
      </c>
      <c r="C7245">
        <v>0.06</v>
      </c>
      <c r="D7245">
        <f t="shared" si="113"/>
        <v>0</v>
      </c>
      <c r="E7245">
        <f>+IF(AND($A7245=1,$D7245=1),1,0)</f>
        <v>0</v>
      </c>
      <c r="F7245">
        <f>+IF(AND($A7245=0,$D7245=0),1,0)</f>
        <v>1</v>
      </c>
      <c r="G7245">
        <f>+IF(AND($A7245=0,$D7245=1),1,0)</f>
        <v>0</v>
      </c>
      <c r="H7245">
        <f>+IF(AND($A7245=1,$D7245=0),1,0)</f>
        <v>0</v>
      </c>
    </row>
    <row r="7246" spans="1:8" x14ac:dyDescent="0.55000000000000004">
      <c r="A7246">
        <v>0</v>
      </c>
      <c r="B7246">
        <v>0</v>
      </c>
      <c r="C7246">
        <v>8.0000000000000002E-3</v>
      </c>
      <c r="D7246">
        <f t="shared" si="113"/>
        <v>0</v>
      </c>
      <c r="E7246">
        <f>+IF(AND($A7246=1,$D7246=1),1,0)</f>
        <v>0</v>
      </c>
      <c r="F7246">
        <f>+IF(AND($A7246=0,$D7246=0),1,0)</f>
        <v>1</v>
      </c>
      <c r="G7246">
        <f>+IF(AND($A7246=0,$D7246=1),1,0)</f>
        <v>0</v>
      </c>
      <c r="H7246">
        <f>+IF(AND($A7246=1,$D7246=0),1,0)</f>
        <v>0</v>
      </c>
    </row>
    <row r="7247" spans="1:8" x14ac:dyDescent="0.55000000000000004">
      <c r="A7247">
        <v>0</v>
      </c>
      <c r="B7247">
        <v>0</v>
      </c>
      <c r="C7247">
        <v>8.0000000000000002E-3</v>
      </c>
      <c r="D7247">
        <f t="shared" si="113"/>
        <v>0</v>
      </c>
      <c r="E7247">
        <f>+IF(AND($A7247=1,$D7247=1),1,0)</f>
        <v>0</v>
      </c>
      <c r="F7247">
        <f>+IF(AND($A7247=0,$D7247=0),1,0)</f>
        <v>1</v>
      </c>
      <c r="G7247">
        <f>+IF(AND($A7247=0,$D7247=1),1,0)</f>
        <v>0</v>
      </c>
      <c r="H7247">
        <f>+IF(AND($A7247=1,$D7247=0),1,0)</f>
        <v>0</v>
      </c>
    </row>
    <row r="7248" spans="1:8" x14ac:dyDescent="0.55000000000000004">
      <c r="A7248">
        <v>0</v>
      </c>
      <c r="B7248">
        <v>0</v>
      </c>
      <c r="C7248">
        <v>0.03</v>
      </c>
      <c r="D7248">
        <f t="shared" si="113"/>
        <v>0</v>
      </c>
      <c r="E7248">
        <f>+IF(AND($A7248=1,$D7248=1),1,0)</f>
        <v>0</v>
      </c>
      <c r="F7248">
        <f>+IF(AND($A7248=0,$D7248=0),1,0)</f>
        <v>1</v>
      </c>
      <c r="G7248">
        <f>+IF(AND($A7248=0,$D7248=1),1,0)</f>
        <v>0</v>
      </c>
      <c r="H7248">
        <f>+IF(AND($A7248=1,$D7248=0),1,0)</f>
        <v>0</v>
      </c>
    </row>
    <row r="7249" spans="1:8" x14ac:dyDescent="0.55000000000000004">
      <c r="A7249">
        <v>0</v>
      </c>
      <c r="B7249">
        <v>0</v>
      </c>
      <c r="C7249">
        <v>0.08</v>
      </c>
      <c r="D7249">
        <f t="shared" si="113"/>
        <v>0</v>
      </c>
      <c r="E7249">
        <f>+IF(AND($A7249=1,$D7249=1),1,0)</f>
        <v>0</v>
      </c>
      <c r="F7249">
        <f>+IF(AND($A7249=0,$D7249=0),1,0)</f>
        <v>1</v>
      </c>
      <c r="G7249">
        <f>+IF(AND($A7249=0,$D7249=1),1,0)</f>
        <v>0</v>
      </c>
      <c r="H7249">
        <f>+IF(AND($A7249=1,$D7249=0),1,0)</f>
        <v>0</v>
      </c>
    </row>
    <row r="7250" spans="1:8" x14ac:dyDescent="0.55000000000000004">
      <c r="A7250">
        <v>0</v>
      </c>
      <c r="B7250">
        <v>0</v>
      </c>
      <c r="C7250">
        <v>5.8000000000000003E-2</v>
      </c>
      <c r="D7250">
        <f t="shared" si="113"/>
        <v>0</v>
      </c>
      <c r="E7250">
        <f>+IF(AND($A7250=1,$D7250=1),1,0)</f>
        <v>0</v>
      </c>
      <c r="F7250">
        <f>+IF(AND($A7250=0,$D7250=0),1,0)</f>
        <v>1</v>
      </c>
      <c r="G7250">
        <f>+IF(AND($A7250=0,$D7250=1),1,0)</f>
        <v>0</v>
      </c>
      <c r="H7250">
        <f>+IF(AND($A7250=1,$D7250=0),1,0)</f>
        <v>0</v>
      </c>
    </row>
    <row r="7251" spans="1:8" x14ac:dyDescent="0.55000000000000004">
      <c r="A7251">
        <v>0</v>
      </c>
      <c r="B7251">
        <v>0</v>
      </c>
      <c r="C7251">
        <v>6.0000000000000001E-3</v>
      </c>
      <c r="D7251">
        <f t="shared" si="113"/>
        <v>0</v>
      </c>
      <c r="E7251">
        <f>+IF(AND($A7251=1,$D7251=1),1,0)</f>
        <v>0</v>
      </c>
      <c r="F7251">
        <f>+IF(AND($A7251=0,$D7251=0),1,0)</f>
        <v>1</v>
      </c>
      <c r="G7251">
        <f>+IF(AND($A7251=0,$D7251=1),1,0)</f>
        <v>0</v>
      </c>
      <c r="H7251">
        <f>+IF(AND($A7251=1,$D7251=0),1,0)</f>
        <v>0</v>
      </c>
    </row>
    <row r="7252" spans="1:8" x14ac:dyDescent="0.55000000000000004">
      <c r="A7252">
        <v>0</v>
      </c>
      <c r="B7252">
        <v>0</v>
      </c>
      <c r="C7252">
        <v>1.6E-2</v>
      </c>
      <c r="D7252">
        <f t="shared" si="113"/>
        <v>0</v>
      </c>
      <c r="E7252">
        <f>+IF(AND($A7252=1,$D7252=1),1,0)</f>
        <v>0</v>
      </c>
      <c r="F7252">
        <f>+IF(AND($A7252=0,$D7252=0),1,0)</f>
        <v>1</v>
      </c>
      <c r="G7252">
        <f>+IF(AND($A7252=0,$D7252=1),1,0)</f>
        <v>0</v>
      </c>
      <c r="H7252">
        <f>+IF(AND($A7252=1,$D7252=0),1,0)</f>
        <v>0</v>
      </c>
    </row>
    <row r="7253" spans="1:8" x14ac:dyDescent="0.55000000000000004">
      <c r="A7253">
        <v>0</v>
      </c>
      <c r="B7253">
        <v>0</v>
      </c>
      <c r="C7253">
        <v>0.09</v>
      </c>
      <c r="D7253">
        <f t="shared" si="113"/>
        <v>1</v>
      </c>
      <c r="E7253">
        <f>+IF(AND($A7253=1,$D7253=1),1,0)</f>
        <v>0</v>
      </c>
      <c r="F7253">
        <f>+IF(AND($A7253=0,$D7253=0),1,0)</f>
        <v>0</v>
      </c>
      <c r="G7253">
        <f>+IF(AND($A7253=0,$D7253=1),1,0)</f>
        <v>1</v>
      </c>
      <c r="H7253">
        <f>+IF(AND($A7253=1,$D7253=0),1,0)</f>
        <v>0</v>
      </c>
    </row>
    <row r="7254" spans="1:8" x14ac:dyDescent="0.55000000000000004">
      <c r="A7254">
        <v>0</v>
      </c>
      <c r="B7254">
        <v>0</v>
      </c>
      <c r="C7254">
        <v>7.0000000000000007E-2</v>
      </c>
      <c r="D7254">
        <f t="shared" si="113"/>
        <v>0</v>
      </c>
      <c r="E7254">
        <f>+IF(AND($A7254=1,$D7254=1),1,0)</f>
        <v>0</v>
      </c>
      <c r="F7254">
        <f>+IF(AND($A7254=0,$D7254=0),1,0)</f>
        <v>1</v>
      </c>
      <c r="G7254">
        <f>+IF(AND($A7254=0,$D7254=1),1,0)</f>
        <v>0</v>
      </c>
      <c r="H7254">
        <f>+IF(AND($A7254=1,$D7254=0),1,0)</f>
        <v>0</v>
      </c>
    </row>
    <row r="7255" spans="1:8" x14ac:dyDescent="0.55000000000000004">
      <c r="A7255">
        <v>0</v>
      </c>
      <c r="B7255">
        <v>0</v>
      </c>
      <c r="C7255">
        <v>1.2E-2</v>
      </c>
      <c r="D7255">
        <f t="shared" si="113"/>
        <v>0</v>
      </c>
      <c r="E7255">
        <f>+IF(AND($A7255=1,$D7255=1),1,0)</f>
        <v>0</v>
      </c>
      <c r="F7255">
        <f>+IF(AND($A7255=0,$D7255=0),1,0)</f>
        <v>1</v>
      </c>
      <c r="G7255">
        <f>+IF(AND($A7255=0,$D7255=1),1,0)</f>
        <v>0</v>
      </c>
      <c r="H7255">
        <f>+IF(AND($A7255=1,$D7255=0),1,0)</f>
        <v>0</v>
      </c>
    </row>
    <row r="7256" spans="1:8" x14ac:dyDescent="0.55000000000000004">
      <c r="A7256">
        <v>0</v>
      </c>
      <c r="B7256">
        <v>0</v>
      </c>
      <c r="C7256">
        <v>2.3E-2</v>
      </c>
      <c r="D7256">
        <f t="shared" si="113"/>
        <v>0</v>
      </c>
      <c r="E7256">
        <f>+IF(AND($A7256=1,$D7256=1),1,0)</f>
        <v>0</v>
      </c>
      <c r="F7256">
        <f>+IF(AND($A7256=0,$D7256=0),1,0)</f>
        <v>1</v>
      </c>
      <c r="G7256">
        <f>+IF(AND($A7256=0,$D7256=1),1,0)</f>
        <v>0</v>
      </c>
      <c r="H7256">
        <f>+IF(AND($A7256=1,$D7256=0),1,0)</f>
        <v>0</v>
      </c>
    </row>
    <row r="7257" spans="1:8" x14ac:dyDescent="0.55000000000000004">
      <c r="A7257">
        <v>0</v>
      </c>
      <c r="B7257">
        <v>0</v>
      </c>
      <c r="C7257">
        <v>7.4999999999999997E-2</v>
      </c>
      <c r="D7257">
        <f t="shared" si="113"/>
        <v>0</v>
      </c>
      <c r="E7257">
        <f>+IF(AND($A7257=1,$D7257=1),1,0)</f>
        <v>0</v>
      </c>
      <c r="F7257">
        <f>+IF(AND($A7257=0,$D7257=0),1,0)</f>
        <v>1</v>
      </c>
      <c r="G7257">
        <f>+IF(AND($A7257=0,$D7257=1),1,0)</f>
        <v>0</v>
      </c>
      <c r="H7257">
        <f>+IF(AND($A7257=1,$D7257=0),1,0)</f>
        <v>0</v>
      </c>
    </row>
    <row r="7258" spans="1:8" x14ac:dyDescent="0.55000000000000004">
      <c r="A7258">
        <v>1</v>
      </c>
      <c r="B7258">
        <v>0</v>
      </c>
      <c r="C7258">
        <v>0.13100000000000001</v>
      </c>
      <c r="D7258">
        <f t="shared" si="113"/>
        <v>1</v>
      </c>
      <c r="E7258">
        <f>+IF(AND($A7258=1,$D7258=1),1,0)</f>
        <v>1</v>
      </c>
      <c r="F7258">
        <f>+IF(AND($A7258=0,$D7258=0),1,0)</f>
        <v>0</v>
      </c>
      <c r="G7258">
        <f>+IF(AND($A7258=0,$D7258=1),1,0)</f>
        <v>0</v>
      </c>
      <c r="H7258">
        <f>+IF(AND($A7258=1,$D7258=0),1,0)</f>
        <v>0</v>
      </c>
    </row>
    <row r="7259" spans="1:8" x14ac:dyDescent="0.55000000000000004">
      <c r="A7259">
        <v>0</v>
      </c>
      <c r="B7259">
        <v>0</v>
      </c>
      <c r="C7259">
        <v>8.5999999999999993E-2</v>
      </c>
      <c r="D7259">
        <f t="shared" si="113"/>
        <v>1</v>
      </c>
      <c r="E7259">
        <f>+IF(AND($A7259=1,$D7259=1),1,0)</f>
        <v>0</v>
      </c>
      <c r="F7259">
        <f>+IF(AND($A7259=0,$D7259=0),1,0)</f>
        <v>0</v>
      </c>
      <c r="G7259">
        <f>+IF(AND($A7259=0,$D7259=1),1,0)</f>
        <v>1</v>
      </c>
      <c r="H7259">
        <f>+IF(AND($A7259=1,$D7259=0),1,0)</f>
        <v>0</v>
      </c>
    </row>
    <row r="7260" spans="1:8" x14ac:dyDescent="0.55000000000000004">
      <c r="A7260">
        <v>0</v>
      </c>
      <c r="B7260">
        <v>0</v>
      </c>
      <c r="C7260">
        <v>0.02</v>
      </c>
      <c r="D7260">
        <f t="shared" si="113"/>
        <v>0</v>
      </c>
      <c r="E7260">
        <f>+IF(AND($A7260=1,$D7260=1),1,0)</f>
        <v>0</v>
      </c>
      <c r="F7260">
        <f>+IF(AND($A7260=0,$D7260=0),1,0)</f>
        <v>1</v>
      </c>
      <c r="G7260">
        <f>+IF(AND($A7260=0,$D7260=1),1,0)</f>
        <v>0</v>
      </c>
      <c r="H7260">
        <f>+IF(AND($A7260=1,$D7260=0),1,0)</f>
        <v>0</v>
      </c>
    </row>
    <row r="7261" spans="1:8" x14ac:dyDescent="0.55000000000000004">
      <c r="A7261">
        <v>0</v>
      </c>
      <c r="B7261">
        <v>0</v>
      </c>
      <c r="C7261">
        <v>8.0000000000000002E-3</v>
      </c>
      <c r="D7261">
        <f t="shared" si="113"/>
        <v>0</v>
      </c>
      <c r="E7261">
        <f>+IF(AND($A7261=1,$D7261=1),1,0)</f>
        <v>0</v>
      </c>
      <c r="F7261">
        <f>+IF(AND($A7261=0,$D7261=0),1,0)</f>
        <v>1</v>
      </c>
      <c r="G7261">
        <f>+IF(AND($A7261=0,$D7261=1),1,0)</f>
        <v>0</v>
      </c>
      <c r="H7261">
        <f>+IF(AND($A7261=1,$D7261=0),1,0)</f>
        <v>0</v>
      </c>
    </row>
    <row r="7262" spans="1:8" x14ac:dyDescent="0.55000000000000004">
      <c r="A7262">
        <v>0</v>
      </c>
      <c r="B7262">
        <v>0</v>
      </c>
      <c r="C7262">
        <v>0.10299999999999999</v>
      </c>
      <c r="D7262">
        <f t="shared" si="113"/>
        <v>1</v>
      </c>
      <c r="E7262">
        <f>+IF(AND($A7262=1,$D7262=1),1,0)</f>
        <v>0</v>
      </c>
      <c r="F7262">
        <f>+IF(AND($A7262=0,$D7262=0),1,0)</f>
        <v>0</v>
      </c>
      <c r="G7262">
        <f>+IF(AND($A7262=0,$D7262=1),1,0)</f>
        <v>1</v>
      </c>
      <c r="H7262">
        <f>+IF(AND($A7262=1,$D7262=0),1,0)</f>
        <v>0</v>
      </c>
    </row>
    <row r="7263" spans="1:8" x14ac:dyDescent="0.55000000000000004">
      <c r="A7263">
        <v>0</v>
      </c>
      <c r="B7263">
        <v>0</v>
      </c>
      <c r="C7263">
        <v>6.0000000000000001E-3</v>
      </c>
      <c r="D7263">
        <f t="shared" si="113"/>
        <v>0</v>
      </c>
      <c r="E7263">
        <f>+IF(AND($A7263=1,$D7263=1),1,0)</f>
        <v>0</v>
      </c>
      <c r="F7263">
        <f>+IF(AND($A7263=0,$D7263=0),1,0)</f>
        <v>1</v>
      </c>
      <c r="G7263">
        <f>+IF(AND($A7263=0,$D7263=1),1,0)</f>
        <v>0</v>
      </c>
      <c r="H7263">
        <f>+IF(AND($A7263=1,$D7263=0),1,0)</f>
        <v>0</v>
      </c>
    </row>
    <row r="7264" spans="1:8" x14ac:dyDescent="0.55000000000000004">
      <c r="A7264">
        <v>0</v>
      </c>
      <c r="B7264">
        <v>0</v>
      </c>
      <c r="C7264">
        <v>2.1000000000000001E-2</v>
      </c>
      <c r="D7264">
        <f t="shared" si="113"/>
        <v>0</v>
      </c>
      <c r="E7264">
        <f>+IF(AND($A7264=1,$D7264=1),1,0)</f>
        <v>0</v>
      </c>
      <c r="F7264">
        <f>+IF(AND($A7264=0,$D7264=0),1,0)</f>
        <v>1</v>
      </c>
      <c r="G7264">
        <f>+IF(AND($A7264=0,$D7264=1),1,0)</f>
        <v>0</v>
      </c>
      <c r="H7264">
        <f>+IF(AND($A7264=1,$D7264=0),1,0)</f>
        <v>0</v>
      </c>
    </row>
    <row r="7265" spans="1:8" x14ac:dyDescent="0.55000000000000004">
      <c r="A7265">
        <v>0</v>
      </c>
      <c r="B7265">
        <v>0</v>
      </c>
      <c r="C7265">
        <v>3.2000000000000001E-2</v>
      </c>
      <c r="D7265">
        <f t="shared" si="113"/>
        <v>0</v>
      </c>
      <c r="E7265">
        <f>+IF(AND($A7265=1,$D7265=1),1,0)</f>
        <v>0</v>
      </c>
      <c r="F7265">
        <f>+IF(AND($A7265=0,$D7265=0),1,0)</f>
        <v>1</v>
      </c>
      <c r="G7265">
        <f>+IF(AND($A7265=0,$D7265=1),1,0)</f>
        <v>0</v>
      </c>
      <c r="H7265">
        <f>+IF(AND($A7265=1,$D7265=0),1,0)</f>
        <v>0</v>
      </c>
    </row>
    <row r="7266" spans="1:8" x14ac:dyDescent="0.55000000000000004">
      <c r="A7266">
        <v>0</v>
      </c>
      <c r="B7266">
        <v>0</v>
      </c>
      <c r="C7266">
        <v>7.0000000000000001E-3</v>
      </c>
      <c r="D7266">
        <f t="shared" si="113"/>
        <v>0</v>
      </c>
      <c r="E7266">
        <f>+IF(AND($A7266=1,$D7266=1),1,0)</f>
        <v>0</v>
      </c>
      <c r="F7266">
        <f>+IF(AND($A7266=0,$D7266=0),1,0)</f>
        <v>1</v>
      </c>
      <c r="G7266">
        <f>+IF(AND($A7266=0,$D7266=1),1,0)</f>
        <v>0</v>
      </c>
      <c r="H7266">
        <f>+IF(AND($A7266=1,$D7266=0),1,0)</f>
        <v>0</v>
      </c>
    </row>
    <row r="7267" spans="1:8" x14ac:dyDescent="0.55000000000000004">
      <c r="A7267">
        <v>0</v>
      </c>
      <c r="B7267">
        <v>0</v>
      </c>
      <c r="C7267">
        <v>9.7000000000000003E-2</v>
      </c>
      <c r="D7267">
        <f t="shared" si="113"/>
        <v>1</v>
      </c>
      <c r="E7267">
        <f>+IF(AND($A7267=1,$D7267=1),1,0)</f>
        <v>0</v>
      </c>
      <c r="F7267">
        <f>+IF(AND($A7267=0,$D7267=0),1,0)</f>
        <v>0</v>
      </c>
      <c r="G7267">
        <f>+IF(AND($A7267=0,$D7267=1),1,0)</f>
        <v>1</v>
      </c>
      <c r="H7267">
        <f>+IF(AND($A7267=1,$D7267=0),1,0)</f>
        <v>0</v>
      </c>
    </row>
    <row r="7268" spans="1:8" x14ac:dyDescent="0.55000000000000004">
      <c r="A7268">
        <v>0</v>
      </c>
      <c r="B7268">
        <v>0</v>
      </c>
      <c r="C7268">
        <v>4.2999999999999997E-2</v>
      </c>
      <c r="D7268">
        <f t="shared" si="113"/>
        <v>0</v>
      </c>
      <c r="E7268">
        <f>+IF(AND($A7268=1,$D7268=1),1,0)</f>
        <v>0</v>
      </c>
      <c r="F7268">
        <f>+IF(AND($A7268=0,$D7268=0),1,0)</f>
        <v>1</v>
      </c>
      <c r="G7268">
        <f>+IF(AND($A7268=0,$D7268=1),1,0)</f>
        <v>0</v>
      </c>
      <c r="H7268">
        <f>+IF(AND($A7268=1,$D7268=0),1,0)</f>
        <v>0</v>
      </c>
    </row>
    <row r="7269" spans="1:8" x14ac:dyDescent="0.55000000000000004">
      <c r="A7269">
        <v>0</v>
      </c>
      <c r="B7269">
        <v>0</v>
      </c>
      <c r="C7269">
        <v>0.222</v>
      </c>
      <c r="D7269">
        <f t="shared" si="113"/>
        <v>1</v>
      </c>
      <c r="E7269">
        <f>+IF(AND($A7269=1,$D7269=1),1,0)</f>
        <v>0</v>
      </c>
      <c r="F7269">
        <f>+IF(AND($A7269=0,$D7269=0),1,0)</f>
        <v>0</v>
      </c>
      <c r="G7269">
        <f>+IF(AND($A7269=0,$D7269=1),1,0)</f>
        <v>1</v>
      </c>
      <c r="H7269">
        <f>+IF(AND($A7269=1,$D7269=0),1,0)</f>
        <v>0</v>
      </c>
    </row>
    <row r="7270" spans="1:8" x14ac:dyDescent="0.55000000000000004">
      <c r="A7270">
        <v>0</v>
      </c>
      <c r="B7270">
        <v>0</v>
      </c>
      <c r="C7270">
        <v>5.0000000000000001E-3</v>
      </c>
      <c r="D7270">
        <f t="shared" si="113"/>
        <v>0</v>
      </c>
      <c r="E7270">
        <f>+IF(AND($A7270=1,$D7270=1),1,0)</f>
        <v>0</v>
      </c>
      <c r="F7270">
        <f>+IF(AND($A7270=0,$D7270=0),1,0)</f>
        <v>1</v>
      </c>
      <c r="G7270">
        <f>+IF(AND($A7270=0,$D7270=1),1,0)</f>
        <v>0</v>
      </c>
      <c r="H7270">
        <f>+IF(AND($A7270=1,$D7270=0),1,0)</f>
        <v>0</v>
      </c>
    </row>
    <row r="7271" spans="1:8" x14ac:dyDescent="0.55000000000000004">
      <c r="A7271">
        <v>0</v>
      </c>
      <c r="B7271">
        <v>0</v>
      </c>
      <c r="C7271">
        <v>0.21099999999999999</v>
      </c>
      <c r="D7271">
        <f t="shared" si="113"/>
        <v>1</v>
      </c>
      <c r="E7271">
        <f>+IF(AND($A7271=1,$D7271=1),1,0)</f>
        <v>0</v>
      </c>
      <c r="F7271">
        <f>+IF(AND($A7271=0,$D7271=0),1,0)</f>
        <v>0</v>
      </c>
      <c r="G7271">
        <f>+IF(AND($A7271=0,$D7271=1),1,0)</f>
        <v>1</v>
      </c>
      <c r="H7271">
        <f>+IF(AND($A7271=1,$D7271=0),1,0)</f>
        <v>0</v>
      </c>
    </row>
    <row r="7272" spans="1:8" x14ac:dyDescent="0.55000000000000004">
      <c r="A7272">
        <v>0</v>
      </c>
      <c r="B7272">
        <v>0</v>
      </c>
      <c r="C7272">
        <v>0.224</v>
      </c>
      <c r="D7272">
        <f t="shared" si="113"/>
        <v>1</v>
      </c>
      <c r="E7272">
        <f>+IF(AND($A7272=1,$D7272=1),1,0)</f>
        <v>0</v>
      </c>
      <c r="F7272">
        <f>+IF(AND($A7272=0,$D7272=0),1,0)</f>
        <v>0</v>
      </c>
      <c r="G7272">
        <f>+IF(AND($A7272=0,$D7272=1),1,0)</f>
        <v>1</v>
      </c>
      <c r="H7272">
        <f>+IF(AND($A7272=1,$D7272=0),1,0)</f>
        <v>0</v>
      </c>
    </row>
    <row r="7273" spans="1:8" x14ac:dyDescent="0.55000000000000004">
      <c r="A7273">
        <v>0</v>
      </c>
      <c r="B7273">
        <v>0</v>
      </c>
      <c r="C7273">
        <v>0.11700000000000001</v>
      </c>
      <c r="D7273">
        <f t="shared" si="113"/>
        <v>1</v>
      </c>
      <c r="E7273">
        <f>+IF(AND($A7273=1,$D7273=1),1,0)</f>
        <v>0</v>
      </c>
      <c r="F7273">
        <f>+IF(AND($A7273=0,$D7273=0),1,0)</f>
        <v>0</v>
      </c>
      <c r="G7273">
        <f>+IF(AND($A7273=0,$D7273=1),1,0)</f>
        <v>1</v>
      </c>
      <c r="H7273">
        <f>+IF(AND($A7273=1,$D7273=0),1,0)</f>
        <v>0</v>
      </c>
    </row>
    <row r="7274" spans="1:8" x14ac:dyDescent="0.55000000000000004">
      <c r="A7274">
        <v>0</v>
      </c>
      <c r="B7274">
        <v>0</v>
      </c>
      <c r="C7274">
        <v>1.7000000000000001E-2</v>
      </c>
      <c r="D7274">
        <f t="shared" ref="D7274:D7337" si="114">+IF(C7274&gt;$K$2,1,0)</f>
        <v>0</v>
      </c>
      <c r="E7274">
        <f>+IF(AND($A7274=1,$D7274=1),1,0)</f>
        <v>0</v>
      </c>
      <c r="F7274">
        <f>+IF(AND($A7274=0,$D7274=0),1,0)</f>
        <v>1</v>
      </c>
      <c r="G7274">
        <f>+IF(AND($A7274=0,$D7274=1),1,0)</f>
        <v>0</v>
      </c>
      <c r="H7274">
        <f>+IF(AND($A7274=1,$D7274=0),1,0)</f>
        <v>0</v>
      </c>
    </row>
    <row r="7275" spans="1:8" x14ac:dyDescent="0.55000000000000004">
      <c r="A7275">
        <v>0</v>
      </c>
      <c r="B7275">
        <v>0</v>
      </c>
      <c r="C7275">
        <v>9.4E-2</v>
      </c>
      <c r="D7275">
        <f t="shared" si="114"/>
        <v>1</v>
      </c>
      <c r="E7275">
        <f>+IF(AND($A7275=1,$D7275=1),1,0)</f>
        <v>0</v>
      </c>
      <c r="F7275">
        <f>+IF(AND($A7275=0,$D7275=0),1,0)</f>
        <v>0</v>
      </c>
      <c r="G7275">
        <f>+IF(AND($A7275=0,$D7275=1),1,0)</f>
        <v>1</v>
      </c>
      <c r="H7275">
        <f>+IF(AND($A7275=1,$D7275=0),1,0)</f>
        <v>0</v>
      </c>
    </row>
    <row r="7276" spans="1:8" x14ac:dyDescent="0.55000000000000004">
      <c r="A7276">
        <v>0</v>
      </c>
      <c r="B7276">
        <v>0</v>
      </c>
      <c r="C7276">
        <v>1.0999999999999999E-2</v>
      </c>
      <c r="D7276">
        <f t="shared" si="114"/>
        <v>0</v>
      </c>
      <c r="E7276">
        <f>+IF(AND($A7276=1,$D7276=1),1,0)</f>
        <v>0</v>
      </c>
      <c r="F7276">
        <f>+IF(AND($A7276=0,$D7276=0),1,0)</f>
        <v>1</v>
      </c>
      <c r="G7276">
        <f>+IF(AND($A7276=0,$D7276=1),1,0)</f>
        <v>0</v>
      </c>
      <c r="H7276">
        <f>+IF(AND($A7276=1,$D7276=0),1,0)</f>
        <v>0</v>
      </c>
    </row>
    <row r="7277" spans="1:8" x14ac:dyDescent="0.55000000000000004">
      <c r="A7277">
        <v>0</v>
      </c>
      <c r="B7277">
        <v>0</v>
      </c>
      <c r="C7277">
        <v>0.33200000000000002</v>
      </c>
      <c r="D7277">
        <f t="shared" si="114"/>
        <v>1</v>
      </c>
      <c r="E7277">
        <f>+IF(AND($A7277=1,$D7277=1),1,0)</f>
        <v>0</v>
      </c>
      <c r="F7277">
        <f>+IF(AND($A7277=0,$D7277=0),1,0)</f>
        <v>0</v>
      </c>
      <c r="G7277">
        <f>+IF(AND($A7277=0,$D7277=1),1,0)</f>
        <v>1</v>
      </c>
      <c r="H7277">
        <f>+IF(AND($A7277=1,$D7277=0),1,0)</f>
        <v>0</v>
      </c>
    </row>
    <row r="7278" spans="1:8" x14ac:dyDescent="0.55000000000000004">
      <c r="A7278">
        <v>1</v>
      </c>
      <c r="B7278">
        <v>0</v>
      </c>
      <c r="C7278">
        <v>0.39300000000000002</v>
      </c>
      <c r="D7278">
        <f t="shared" si="114"/>
        <v>1</v>
      </c>
      <c r="E7278">
        <f>+IF(AND($A7278=1,$D7278=1),1,0)</f>
        <v>1</v>
      </c>
      <c r="F7278">
        <f>+IF(AND($A7278=0,$D7278=0),1,0)</f>
        <v>0</v>
      </c>
      <c r="G7278">
        <f>+IF(AND($A7278=0,$D7278=1),1,0)</f>
        <v>0</v>
      </c>
      <c r="H7278">
        <f>+IF(AND($A7278=1,$D7278=0),1,0)</f>
        <v>0</v>
      </c>
    </row>
    <row r="7279" spans="1:8" x14ac:dyDescent="0.55000000000000004">
      <c r="A7279">
        <v>0</v>
      </c>
      <c r="B7279">
        <v>1</v>
      </c>
      <c r="C7279">
        <v>0.53900000000000003</v>
      </c>
      <c r="D7279">
        <f t="shared" si="114"/>
        <v>1</v>
      </c>
      <c r="E7279">
        <f>+IF(AND($A7279=1,$D7279=1),1,0)</f>
        <v>0</v>
      </c>
      <c r="F7279">
        <f>+IF(AND($A7279=0,$D7279=0),1,0)</f>
        <v>0</v>
      </c>
      <c r="G7279">
        <f>+IF(AND($A7279=0,$D7279=1),1,0)</f>
        <v>1</v>
      </c>
      <c r="H7279">
        <f>+IF(AND($A7279=1,$D7279=0),1,0)</f>
        <v>0</v>
      </c>
    </row>
    <row r="7280" spans="1:8" x14ac:dyDescent="0.55000000000000004">
      <c r="A7280">
        <v>0</v>
      </c>
      <c r="B7280">
        <v>0</v>
      </c>
      <c r="C7280">
        <v>7.0000000000000001E-3</v>
      </c>
      <c r="D7280">
        <f t="shared" si="114"/>
        <v>0</v>
      </c>
      <c r="E7280">
        <f>+IF(AND($A7280=1,$D7280=1),1,0)</f>
        <v>0</v>
      </c>
      <c r="F7280">
        <f>+IF(AND($A7280=0,$D7280=0),1,0)</f>
        <v>1</v>
      </c>
      <c r="G7280">
        <f>+IF(AND($A7280=0,$D7280=1),1,0)</f>
        <v>0</v>
      </c>
      <c r="H7280">
        <f>+IF(AND($A7280=1,$D7280=0),1,0)</f>
        <v>0</v>
      </c>
    </row>
    <row r="7281" spans="1:8" x14ac:dyDescent="0.55000000000000004">
      <c r="A7281">
        <v>0</v>
      </c>
      <c r="B7281">
        <v>0</v>
      </c>
      <c r="C7281">
        <v>3.4000000000000002E-2</v>
      </c>
      <c r="D7281">
        <f t="shared" si="114"/>
        <v>0</v>
      </c>
      <c r="E7281">
        <f>+IF(AND($A7281=1,$D7281=1),1,0)</f>
        <v>0</v>
      </c>
      <c r="F7281">
        <f>+IF(AND($A7281=0,$D7281=0),1,0)</f>
        <v>1</v>
      </c>
      <c r="G7281">
        <f>+IF(AND($A7281=0,$D7281=1),1,0)</f>
        <v>0</v>
      </c>
      <c r="H7281">
        <f>+IF(AND($A7281=1,$D7281=0),1,0)</f>
        <v>0</v>
      </c>
    </row>
    <row r="7282" spans="1:8" x14ac:dyDescent="0.55000000000000004">
      <c r="A7282">
        <v>0</v>
      </c>
      <c r="B7282">
        <v>0</v>
      </c>
      <c r="C7282">
        <v>3.1E-2</v>
      </c>
      <c r="D7282">
        <f t="shared" si="114"/>
        <v>0</v>
      </c>
      <c r="E7282">
        <f>+IF(AND($A7282=1,$D7282=1),1,0)</f>
        <v>0</v>
      </c>
      <c r="F7282">
        <f>+IF(AND($A7282=0,$D7282=0),1,0)</f>
        <v>1</v>
      </c>
      <c r="G7282">
        <f>+IF(AND($A7282=0,$D7282=1),1,0)</f>
        <v>0</v>
      </c>
      <c r="H7282">
        <f>+IF(AND($A7282=1,$D7282=0),1,0)</f>
        <v>0</v>
      </c>
    </row>
    <row r="7283" spans="1:8" x14ac:dyDescent="0.55000000000000004">
      <c r="A7283">
        <v>0</v>
      </c>
      <c r="B7283">
        <v>0</v>
      </c>
      <c r="C7283">
        <v>0.21199999999999999</v>
      </c>
      <c r="D7283">
        <f t="shared" si="114"/>
        <v>1</v>
      </c>
      <c r="E7283">
        <f>+IF(AND($A7283=1,$D7283=1),1,0)</f>
        <v>0</v>
      </c>
      <c r="F7283">
        <f>+IF(AND($A7283=0,$D7283=0),1,0)</f>
        <v>0</v>
      </c>
      <c r="G7283">
        <f>+IF(AND($A7283=0,$D7283=1),1,0)</f>
        <v>1</v>
      </c>
      <c r="H7283">
        <f>+IF(AND($A7283=1,$D7283=0),1,0)</f>
        <v>0</v>
      </c>
    </row>
    <row r="7284" spans="1:8" x14ac:dyDescent="0.55000000000000004">
      <c r="A7284">
        <v>0</v>
      </c>
      <c r="B7284">
        <v>0</v>
      </c>
      <c r="C7284">
        <v>6.3E-2</v>
      </c>
      <c r="D7284">
        <f t="shared" si="114"/>
        <v>0</v>
      </c>
      <c r="E7284">
        <f>+IF(AND($A7284=1,$D7284=1),1,0)</f>
        <v>0</v>
      </c>
      <c r="F7284">
        <f>+IF(AND($A7284=0,$D7284=0),1,0)</f>
        <v>1</v>
      </c>
      <c r="G7284">
        <f>+IF(AND($A7284=0,$D7284=1),1,0)</f>
        <v>0</v>
      </c>
      <c r="H7284">
        <f>+IF(AND($A7284=1,$D7284=0),1,0)</f>
        <v>0</v>
      </c>
    </row>
    <row r="7285" spans="1:8" x14ac:dyDescent="0.55000000000000004">
      <c r="A7285">
        <v>0</v>
      </c>
      <c r="B7285">
        <v>1</v>
      </c>
      <c r="C7285">
        <v>0.58699999999999997</v>
      </c>
      <c r="D7285">
        <f t="shared" si="114"/>
        <v>1</v>
      </c>
      <c r="E7285">
        <f>+IF(AND($A7285=1,$D7285=1),1,0)</f>
        <v>0</v>
      </c>
      <c r="F7285">
        <f>+IF(AND($A7285=0,$D7285=0),1,0)</f>
        <v>0</v>
      </c>
      <c r="G7285">
        <f>+IF(AND($A7285=0,$D7285=1),1,0)</f>
        <v>1</v>
      </c>
      <c r="H7285">
        <f>+IF(AND($A7285=1,$D7285=0),1,0)</f>
        <v>0</v>
      </c>
    </row>
    <row r="7286" spans="1:8" x14ac:dyDescent="0.55000000000000004">
      <c r="A7286">
        <v>0</v>
      </c>
      <c r="B7286">
        <v>0</v>
      </c>
      <c r="C7286">
        <v>8.9999999999999993E-3</v>
      </c>
      <c r="D7286">
        <f t="shared" si="114"/>
        <v>0</v>
      </c>
      <c r="E7286">
        <f>+IF(AND($A7286=1,$D7286=1),1,0)</f>
        <v>0</v>
      </c>
      <c r="F7286">
        <f>+IF(AND($A7286=0,$D7286=0),1,0)</f>
        <v>1</v>
      </c>
      <c r="G7286">
        <f>+IF(AND($A7286=0,$D7286=1),1,0)</f>
        <v>0</v>
      </c>
      <c r="H7286">
        <f>+IF(AND($A7286=1,$D7286=0),1,0)</f>
        <v>0</v>
      </c>
    </row>
    <row r="7287" spans="1:8" x14ac:dyDescent="0.55000000000000004">
      <c r="A7287">
        <v>0</v>
      </c>
      <c r="B7287">
        <v>0</v>
      </c>
      <c r="C7287">
        <v>2.7E-2</v>
      </c>
      <c r="D7287">
        <f t="shared" si="114"/>
        <v>0</v>
      </c>
      <c r="E7287">
        <f>+IF(AND($A7287=1,$D7287=1),1,0)</f>
        <v>0</v>
      </c>
      <c r="F7287">
        <f>+IF(AND($A7287=0,$D7287=0),1,0)</f>
        <v>1</v>
      </c>
      <c r="G7287">
        <f>+IF(AND($A7287=0,$D7287=1),1,0)</f>
        <v>0</v>
      </c>
      <c r="H7287">
        <f>+IF(AND($A7287=1,$D7287=0),1,0)</f>
        <v>0</v>
      </c>
    </row>
    <row r="7288" spans="1:8" x14ac:dyDescent="0.55000000000000004">
      <c r="A7288">
        <v>0</v>
      </c>
      <c r="B7288">
        <v>0</v>
      </c>
      <c r="C7288">
        <v>7.6999999999999999E-2</v>
      </c>
      <c r="D7288">
        <f t="shared" si="114"/>
        <v>0</v>
      </c>
      <c r="E7288">
        <f>+IF(AND($A7288=1,$D7288=1),1,0)</f>
        <v>0</v>
      </c>
      <c r="F7288">
        <f>+IF(AND($A7288=0,$D7288=0),1,0)</f>
        <v>1</v>
      </c>
      <c r="G7288">
        <f>+IF(AND($A7288=0,$D7288=1),1,0)</f>
        <v>0</v>
      </c>
      <c r="H7288">
        <f>+IF(AND($A7288=1,$D7288=0),1,0)</f>
        <v>0</v>
      </c>
    </row>
    <row r="7289" spans="1:8" x14ac:dyDescent="0.55000000000000004">
      <c r="A7289">
        <v>0</v>
      </c>
      <c r="B7289">
        <v>0</v>
      </c>
      <c r="C7289">
        <v>2.3E-2</v>
      </c>
      <c r="D7289">
        <f t="shared" si="114"/>
        <v>0</v>
      </c>
      <c r="E7289">
        <f>+IF(AND($A7289=1,$D7289=1),1,0)</f>
        <v>0</v>
      </c>
      <c r="F7289">
        <f>+IF(AND($A7289=0,$D7289=0),1,0)</f>
        <v>1</v>
      </c>
      <c r="G7289">
        <f>+IF(AND($A7289=0,$D7289=1),1,0)</f>
        <v>0</v>
      </c>
      <c r="H7289">
        <f>+IF(AND($A7289=1,$D7289=0),1,0)</f>
        <v>0</v>
      </c>
    </row>
    <row r="7290" spans="1:8" x14ac:dyDescent="0.55000000000000004">
      <c r="A7290">
        <v>0</v>
      </c>
      <c r="B7290">
        <v>0</v>
      </c>
      <c r="C7290">
        <v>6.0000000000000001E-3</v>
      </c>
      <c r="D7290">
        <f t="shared" si="114"/>
        <v>0</v>
      </c>
      <c r="E7290">
        <f>+IF(AND($A7290=1,$D7290=1),1,0)</f>
        <v>0</v>
      </c>
      <c r="F7290">
        <f>+IF(AND($A7290=0,$D7290=0),1,0)</f>
        <v>1</v>
      </c>
      <c r="G7290">
        <f>+IF(AND($A7290=0,$D7290=1),1,0)</f>
        <v>0</v>
      </c>
      <c r="H7290">
        <f>+IF(AND($A7290=1,$D7290=0),1,0)</f>
        <v>0</v>
      </c>
    </row>
    <row r="7291" spans="1:8" x14ac:dyDescent="0.55000000000000004">
      <c r="A7291">
        <v>0</v>
      </c>
      <c r="B7291">
        <v>0</v>
      </c>
      <c r="C7291">
        <v>8.9999999999999993E-3</v>
      </c>
      <c r="D7291">
        <f t="shared" si="114"/>
        <v>0</v>
      </c>
      <c r="E7291">
        <f>+IF(AND($A7291=1,$D7291=1),1,0)</f>
        <v>0</v>
      </c>
      <c r="F7291">
        <f>+IF(AND($A7291=0,$D7291=0),1,0)</f>
        <v>1</v>
      </c>
      <c r="G7291">
        <f>+IF(AND($A7291=0,$D7291=1),1,0)</f>
        <v>0</v>
      </c>
      <c r="H7291">
        <f>+IF(AND($A7291=1,$D7291=0),1,0)</f>
        <v>0</v>
      </c>
    </row>
    <row r="7292" spans="1:8" x14ac:dyDescent="0.55000000000000004">
      <c r="A7292">
        <v>0</v>
      </c>
      <c r="B7292">
        <v>0</v>
      </c>
      <c r="C7292">
        <v>0.02</v>
      </c>
      <c r="D7292">
        <f t="shared" si="114"/>
        <v>0</v>
      </c>
      <c r="E7292">
        <f>+IF(AND($A7292=1,$D7292=1),1,0)</f>
        <v>0</v>
      </c>
      <c r="F7292">
        <f>+IF(AND($A7292=0,$D7292=0),1,0)</f>
        <v>1</v>
      </c>
      <c r="G7292">
        <f>+IF(AND($A7292=0,$D7292=1),1,0)</f>
        <v>0</v>
      </c>
      <c r="H7292">
        <f>+IF(AND($A7292=1,$D7292=0),1,0)</f>
        <v>0</v>
      </c>
    </row>
    <row r="7293" spans="1:8" x14ac:dyDescent="0.55000000000000004">
      <c r="A7293">
        <v>0</v>
      </c>
      <c r="B7293">
        <v>0</v>
      </c>
      <c r="C7293">
        <v>2.5999999999999999E-2</v>
      </c>
      <c r="D7293">
        <f t="shared" si="114"/>
        <v>0</v>
      </c>
      <c r="E7293">
        <f>+IF(AND($A7293=1,$D7293=1),1,0)</f>
        <v>0</v>
      </c>
      <c r="F7293">
        <f>+IF(AND($A7293=0,$D7293=0),1,0)</f>
        <v>1</v>
      </c>
      <c r="G7293">
        <f>+IF(AND($A7293=0,$D7293=1),1,0)</f>
        <v>0</v>
      </c>
      <c r="H7293">
        <f>+IF(AND($A7293=1,$D7293=0),1,0)</f>
        <v>0</v>
      </c>
    </row>
    <row r="7294" spans="1:8" x14ac:dyDescent="0.55000000000000004">
      <c r="A7294">
        <v>0</v>
      </c>
      <c r="B7294">
        <v>0</v>
      </c>
      <c r="C7294">
        <v>0.438</v>
      </c>
      <c r="D7294">
        <f t="shared" si="114"/>
        <v>1</v>
      </c>
      <c r="E7294">
        <f>+IF(AND($A7294=1,$D7294=1),1,0)</f>
        <v>0</v>
      </c>
      <c r="F7294">
        <f>+IF(AND($A7294=0,$D7294=0),1,0)</f>
        <v>0</v>
      </c>
      <c r="G7294">
        <f>+IF(AND($A7294=0,$D7294=1),1,0)</f>
        <v>1</v>
      </c>
      <c r="H7294">
        <f>+IF(AND($A7294=1,$D7294=0),1,0)</f>
        <v>0</v>
      </c>
    </row>
    <row r="7295" spans="1:8" x14ac:dyDescent="0.55000000000000004">
      <c r="A7295">
        <v>0</v>
      </c>
      <c r="B7295">
        <v>0</v>
      </c>
      <c r="C7295">
        <v>2.4E-2</v>
      </c>
      <c r="D7295">
        <f t="shared" si="114"/>
        <v>0</v>
      </c>
      <c r="E7295">
        <f>+IF(AND($A7295=1,$D7295=1),1,0)</f>
        <v>0</v>
      </c>
      <c r="F7295">
        <f>+IF(AND($A7295=0,$D7295=0),1,0)</f>
        <v>1</v>
      </c>
      <c r="G7295">
        <f>+IF(AND($A7295=0,$D7295=1),1,0)</f>
        <v>0</v>
      </c>
      <c r="H7295">
        <f>+IF(AND($A7295=1,$D7295=0),1,0)</f>
        <v>0</v>
      </c>
    </row>
    <row r="7296" spans="1:8" x14ac:dyDescent="0.55000000000000004">
      <c r="A7296">
        <v>0</v>
      </c>
      <c r="B7296">
        <v>0</v>
      </c>
      <c r="C7296">
        <v>0.01</v>
      </c>
      <c r="D7296">
        <f t="shared" si="114"/>
        <v>0</v>
      </c>
      <c r="E7296">
        <f>+IF(AND($A7296=1,$D7296=1),1,0)</f>
        <v>0</v>
      </c>
      <c r="F7296">
        <f>+IF(AND($A7296=0,$D7296=0),1,0)</f>
        <v>1</v>
      </c>
      <c r="G7296">
        <f>+IF(AND($A7296=0,$D7296=1),1,0)</f>
        <v>0</v>
      </c>
      <c r="H7296">
        <f>+IF(AND($A7296=1,$D7296=0),1,0)</f>
        <v>0</v>
      </c>
    </row>
    <row r="7297" spans="1:8" x14ac:dyDescent="0.55000000000000004">
      <c r="A7297">
        <v>0</v>
      </c>
      <c r="B7297">
        <v>0</v>
      </c>
      <c r="C7297">
        <v>8.2000000000000003E-2</v>
      </c>
      <c r="D7297">
        <f t="shared" si="114"/>
        <v>1</v>
      </c>
      <c r="E7297">
        <f>+IF(AND($A7297=1,$D7297=1),1,0)</f>
        <v>0</v>
      </c>
      <c r="F7297">
        <f>+IF(AND($A7297=0,$D7297=0),1,0)</f>
        <v>0</v>
      </c>
      <c r="G7297">
        <f>+IF(AND($A7297=0,$D7297=1),1,0)</f>
        <v>1</v>
      </c>
      <c r="H7297">
        <f>+IF(AND($A7297=1,$D7297=0),1,0)</f>
        <v>0</v>
      </c>
    </row>
    <row r="7298" spans="1:8" x14ac:dyDescent="0.55000000000000004">
      <c r="A7298">
        <v>1</v>
      </c>
      <c r="B7298">
        <v>1</v>
      </c>
      <c r="C7298">
        <v>0.52400000000000002</v>
      </c>
      <c r="D7298">
        <f t="shared" si="114"/>
        <v>1</v>
      </c>
      <c r="E7298">
        <f>+IF(AND($A7298=1,$D7298=1),1,0)</f>
        <v>1</v>
      </c>
      <c r="F7298">
        <f>+IF(AND($A7298=0,$D7298=0),1,0)</f>
        <v>0</v>
      </c>
      <c r="G7298">
        <f>+IF(AND($A7298=0,$D7298=1),1,0)</f>
        <v>0</v>
      </c>
      <c r="H7298">
        <f>+IF(AND($A7298=1,$D7298=0),1,0)</f>
        <v>0</v>
      </c>
    </row>
    <row r="7299" spans="1:8" x14ac:dyDescent="0.55000000000000004">
      <c r="A7299">
        <v>0</v>
      </c>
      <c r="B7299">
        <v>0</v>
      </c>
      <c r="C7299">
        <v>1.4999999999999999E-2</v>
      </c>
      <c r="D7299">
        <f t="shared" si="114"/>
        <v>0</v>
      </c>
      <c r="E7299">
        <f>+IF(AND($A7299=1,$D7299=1),1,0)</f>
        <v>0</v>
      </c>
      <c r="F7299">
        <f>+IF(AND($A7299=0,$D7299=0),1,0)</f>
        <v>1</v>
      </c>
      <c r="G7299">
        <f>+IF(AND($A7299=0,$D7299=1),1,0)</f>
        <v>0</v>
      </c>
      <c r="H7299">
        <f>+IF(AND($A7299=1,$D7299=0),1,0)</f>
        <v>0</v>
      </c>
    </row>
    <row r="7300" spans="1:8" x14ac:dyDescent="0.55000000000000004">
      <c r="A7300">
        <v>0</v>
      </c>
      <c r="B7300">
        <v>0</v>
      </c>
      <c r="C7300">
        <v>7.0000000000000001E-3</v>
      </c>
      <c r="D7300">
        <f t="shared" si="114"/>
        <v>0</v>
      </c>
      <c r="E7300">
        <f>+IF(AND($A7300=1,$D7300=1),1,0)</f>
        <v>0</v>
      </c>
      <c r="F7300">
        <f>+IF(AND($A7300=0,$D7300=0),1,0)</f>
        <v>1</v>
      </c>
      <c r="G7300">
        <f>+IF(AND($A7300=0,$D7300=1),1,0)</f>
        <v>0</v>
      </c>
      <c r="H7300">
        <f>+IF(AND($A7300=1,$D7300=0),1,0)</f>
        <v>0</v>
      </c>
    </row>
    <row r="7301" spans="1:8" x14ac:dyDescent="0.55000000000000004">
      <c r="A7301">
        <v>0</v>
      </c>
      <c r="B7301">
        <v>0</v>
      </c>
      <c r="C7301">
        <v>6.8000000000000005E-2</v>
      </c>
      <c r="D7301">
        <f t="shared" si="114"/>
        <v>0</v>
      </c>
      <c r="E7301">
        <f>+IF(AND($A7301=1,$D7301=1),1,0)</f>
        <v>0</v>
      </c>
      <c r="F7301">
        <f>+IF(AND($A7301=0,$D7301=0),1,0)</f>
        <v>1</v>
      </c>
      <c r="G7301">
        <f>+IF(AND($A7301=0,$D7301=1),1,0)</f>
        <v>0</v>
      </c>
      <c r="H7301">
        <f>+IF(AND($A7301=1,$D7301=0),1,0)</f>
        <v>0</v>
      </c>
    </row>
    <row r="7302" spans="1:8" x14ac:dyDescent="0.55000000000000004">
      <c r="A7302">
        <v>0</v>
      </c>
      <c r="B7302">
        <v>0</v>
      </c>
      <c r="C7302">
        <v>1.4E-2</v>
      </c>
      <c r="D7302">
        <f t="shared" si="114"/>
        <v>0</v>
      </c>
      <c r="E7302">
        <f>+IF(AND($A7302=1,$D7302=1),1,0)</f>
        <v>0</v>
      </c>
      <c r="F7302">
        <f>+IF(AND($A7302=0,$D7302=0),1,0)</f>
        <v>1</v>
      </c>
      <c r="G7302">
        <f>+IF(AND($A7302=0,$D7302=1),1,0)</f>
        <v>0</v>
      </c>
      <c r="H7302">
        <f>+IF(AND($A7302=1,$D7302=0),1,0)</f>
        <v>0</v>
      </c>
    </row>
    <row r="7303" spans="1:8" x14ac:dyDescent="0.55000000000000004">
      <c r="A7303">
        <v>0</v>
      </c>
      <c r="B7303">
        <v>0</v>
      </c>
      <c r="C7303">
        <v>3.7999999999999999E-2</v>
      </c>
      <c r="D7303">
        <f t="shared" si="114"/>
        <v>0</v>
      </c>
      <c r="E7303">
        <f>+IF(AND($A7303=1,$D7303=1),1,0)</f>
        <v>0</v>
      </c>
      <c r="F7303">
        <f>+IF(AND($A7303=0,$D7303=0),1,0)</f>
        <v>1</v>
      </c>
      <c r="G7303">
        <f>+IF(AND($A7303=0,$D7303=1),1,0)</f>
        <v>0</v>
      </c>
      <c r="H7303">
        <f>+IF(AND($A7303=1,$D7303=0),1,0)</f>
        <v>0</v>
      </c>
    </row>
    <row r="7304" spans="1:8" x14ac:dyDescent="0.55000000000000004">
      <c r="A7304">
        <v>0</v>
      </c>
      <c r="B7304">
        <v>0</v>
      </c>
      <c r="C7304">
        <v>7.8E-2</v>
      </c>
      <c r="D7304">
        <f t="shared" si="114"/>
        <v>0</v>
      </c>
      <c r="E7304">
        <f>+IF(AND($A7304=1,$D7304=1),1,0)</f>
        <v>0</v>
      </c>
      <c r="F7304">
        <f>+IF(AND($A7304=0,$D7304=0),1,0)</f>
        <v>1</v>
      </c>
      <c r="G7304">
        <f>+IF(AND($A7304=0,$D7304=1),1,0)</f>
        <v>0</v>
      </c>
      <c r="H7304">
        <f>+IF(AND($A7304=1,$D7304=0),1,0)</f>
        <v>0</v>
      </c>
    </row>
    <row r="7305" spans="1:8" x14ac:dyDescent="0.55000000000000004">
      <c r="A7305">
        <v>1</v>
      </c>
      <c r="B7305">
        <v>0</v>
      </c>
      <c r="C7305">
        <v>0.25</v>
      </c>
      <c r="D7305">
        <f t="shared" si="114"/>
        <v>1</v>
      </c>
      <c r="E7305">
        <f>+IF(AND($A7305=1,$D7305=1),1,0)</f>
        <v>1</v>
      </c>
      <c r="F7305">
        <f>+IF(AND($A7305=0,$D7305=0),1,0)</f>
        <v>0</v>
      </c>
      <c r="G7305">
        <f>+IF(AND($A7305=0,$D7305=1),1,0)</f>
        <v>0</v>
      </c>
      <c r="H7305">
        <f>+IF(AND($A7305=1,$D7305=0),1,0)</f>
        <v>0</v>
      </c>
    </row>
    <row r="7306" spans="1:8" x14ac:dyDescent="0.55000000000000004">
      <c r="A7306">
        <v>0</v>
      </c>
      <c r="B7306">
        <v>0</v>
      </c>
      <c r="C7306">
        <v>7.3999999999999996E-2</v>
      </c>
      <c r="D7306">
        <f t="shared" si="114"/>
        <v>0</v>
      </c>
      <c r="E7306">
        <f>+IF(AND($A7306=1,$D7306=1),1,0)</f>
        <v>0</v>
      </c>
      <c r="F7306">
        <f>+IF(AND($A7306=0,$D7306=0),1,0)</f>
        <v>1</v>
      </c>
      <c r="G7306">
        <f>+IF(AND($A7306=0,$D7306=1),1,0)</f>
        <v>0</v>
      </c>
      <c r="H7306">
        <f>+IF(AND($A7306=1,$D7306=0),1,0)</f>
        <v>0</v>
      </c>
    </row>
    <row r="7307" spans="1:8" x14ac:dyDescent="0.55000000000000004">
      <c r="A7307">
        <v>0</v>
      </c>
      <c r="B7307">
        <v>0</v>
      </c>
      <c r="C7307">
        <v>4.1000000000000002E-2</v>
      </c>
      <c r="D7307">
        <f t="shared" si="114"/>
        <v>0</v>
      </c>
      <c r="E7307">
        <f>+IF(AND($A7307=1,$D7307=1),1,0)</f>
        <v>0</v>
      </c>
      <c r="F7307">
        <f>+IF(AND($A7307=0,$D7307=0),1,0)</f>
        <v>1</v>
      </c>
      <c r="G7307">
        <f>+IF(AND($A7307=0,$D7307=1),1,0)</f>
        <v>0</v>
      </c>
      <c r="H7307">
        <f>+IF(AND($A7307=1,$D7307=0),1,0)</f>
        <v>0</v>
      </c>
    </row>
    <row r="7308" spans="1:8" x14ac:dyDescent="0.55000000000000004">
      <c r="A7308">
        <v>0</v>
      </c>
      <c r="B7308">
        <v>0</v>
      </c>
      <c r="C7308">
        <v>0.03</v>
      </c>
      <c r="D7308">
        <f t="shared" si="114"/>
        <v>0</v>
      </c>
      <c r="E7308">
        <f>+IF(AND($A7308=1,$D7308=1),1,0)</f>
        <v>0</v>
      </c>
      <c r="F7308">
        <f>+IF(AND($A7308=0,$D7308=0),1,0)</f>
        <v>1</v>
      </c>
      <c r="G7308">
        <f>+IF(AND($A7308=0,$D7308=1),1,0)</f>
        <v>0</v>
      </c>
      <c r="H7308">
        <f>+IF(AND($A7308=1,$D7308=0),1,0)</f>
        <v>0</v>
      </c>
    </row>
    <row r="7309" spans="1:8" x14ac:dyDescent="0.55000000000000004">
      <c r="A7309">
        <v>0</v>
      </c>
      <c r="B7309">
        <v>0</v>
      </c>
      <c r="C7309">
        <v>1.4999999999999999E-2</v>
      </c>
      <c r="D7309">
        <f t="shared" si="114"/>
        <v>0</v>
      </c>
      <c r="E7309">
        <f>+IF(AND($A7309=1,$D7309=1),1,0)</f>
        <v>0</v>
      </c>
      <c r="F7309">
        <f>+IF(AND($A7309=0,$D7309=0),1,0)</f>
        <v>1</v>
      </c>
      <c r="G7309">
        <f>+IF(AND($A7309=0,$D7309=1),1,0)</f>
        <v>0</v>
      </c>
      <c r="H7309">
        <f>+IF(AND($A7309=1,$D7309=0),1,0)</f>
        <v>0</v>
      </c>
    </row>
    <row r="7310" spans="1:8" x14ac:dyDescent="0.55000000000000004">
      <c r="A7310">
        <v>0</v>
      </c>
      <c r="B7310">
        <v>0</v>
      </c>
      <c r="C7310">
        <v>1.0999999999999999E-2</v>
      </c>
      <c r="D7310">
        <f t="shared" si="114"/>
        <v>0</v>
      </c>
      <c r="E7310">
        <f>+IF(AND($A7310=1,$D7310=1),1,0)</f>
        <v>0</v>
      </c>
      <c r="F7310">
        <f>+IF(AND($A7310=0,$D7310=0),1,0)</f>
        <v>1</v>
      </c>
      <c r="G7310">
        <f>+IF(AND($A7310=0,$D7310=1),1,0)</f>
        <v>0</v>
      </c>
      <c r="H7310">
        <f>+IF(AND($A7310=1,$D7310=0),1,0)</f>
        <v>0</v>
      </c>
    </row>
    <row r="7311" spans="1:8" x14ac:dyDescent="0.55000000000000004">
      <c r="A7311">
        <v>0</v>
      </c>
      <c r="B7311">
        <v>0</v>
      </c>
      <c r="C7311">
        <v>0.01</v>
      </c>
      <c r="D7311">
        <f t="shared" si="114"/>
        <v>0</v>
      </c>
      <c r="E7311">
        <f>+IF(AND($A7311=1,$D7311=1),1,0)</f>
        <v>0</v>
      </c>
      <c r="F7311">
        <f>+IF(AND($A7311=0,$D7311=0),1,0)</f>
        <v>1</v>
      </c>
      <c r="G7311">
        <f>+IF(AND($A7311=0,$D7311=1),1,0)</f>
        <v>0</v>
      </c>
      <c r="H7311">
        <f>+IF(AND($A7311=1,$D7311=0),1,0)</f>
        <v>0</v>
      </c>
    </row>
    <row r="7312" spans="1:8" x14ac:dyDescent="0.55000000000000004">
      <c r="A7312">
        <v>0</v>
      </c>
      <c r="B7312">
        <v>0</v>
      </c>
      <c r="C7312">
        <v>6.0000000000000001E-3</v>
      </c>
      <c r="D7312">
        <f t="shared" si="114"/>
        <v>0</v>
      </c>
      <c r="E7312">
        <f>+IF(AND($A7312=1,$D7312=1),1,0)</f>
        <v>0</v>
      </c>
      <c r="F7312">
        <f>+IF(AND($A7312=0,$D7312=0),1,0)</f>
        <v>1</v>
      </c>
      <c r="G7312">
        <f>+IF(AND($A7312=0,$D7312=1),1,0)</f>
        <v>0</v>
      </c>
      <c r="H7312">
        <f>+IF(AND($A7312=1,$D7312=0),1,0)</f>
        <v>0</v>
      </c>
    </row>
    <row r="7313" spans="1:8" x14ac:dyDescent="0.55000000000000004">
      <c r="A7313">
        <v>1</v>
      </c>
      <c r="B7313">
        <v>0</v>
      </c>
      <c r="C7313">
        <v>7.2999999999999995E-2</v>
      </c>
      <c r="D7313">
        <f t="shared" si="114"/>
        <v>0</v>
      </c>
      <c r="E7313">
        <f>+IF(AND($A7313=1,$D7313=1),1,0)</f>
        <v>0</v>
      </c>
      <c r="F7313">
        <f>+IF(AND($A7313=0,$D7313=0),1,0)</f>
        <v>0</v>
      </c>
      <c r="G7313">
        <f>+IF(AND($A7313=0,$D7313=1),1,0)</f>
        <v>0</v>
      </c>
      <c r="H7313">
        <f>+IF(AND($A7313=1,$D7313=0),1,0)</f>
        <v>1</v>
      </c>
    </row>
    <row r="7314" spans="1:8" x14ac:dyDescent="0.55000000000000004">
      <c r="A7314">
        <v>0</v>
      </c>
      <c r="B7314">
        <v>0</v>
      </c>
      <c r="C7314">
        <v>8.0000000000000002E-3</v>
      </c>
      <c r="D7314">
        <f t="shared" si="114"/>
        <v>0</v>
      </c>
      <c r="E7314">
        <f>+IF(AND($A7314=1,$D7314=1),1,0)</f>
        <v>0</v>
      </c>
      <c r="F7314">
        <f>+IF(AND($A7314=0,$D7314=0),1,0)</f>
        <v>1</v>
      </c>
      <c r="G7314">
        <f>+IF(AND($A7314=0,$D7314=1),1,0)</f>
        <v>0</v>
      </c>
      <c r="H7314">
        <f>+IF(AND($A7314=1,$D7314=0),1,0)</f>
        <v>0</v>
      </c>
    </row>
    <row r="7315" spans="1:8" x14ac:dyDescent="0.55000000000000004">
      <c r="A7315">
        <v>0</v>
      </c>
      <c r="B7315">
        <v>0</v>
      </c>
      <c r="C7315">
        <v>3.6999999999999998E-2</v>
      </c>
      <c r="D7315">
        <f t="shared" si="114"/>
        <v>0</v>
      </c>
      <c r="E7315">
        <f>+IF(AND($A7315=1,$D7315=1),1,0)</f>
        <v>0</v>
      </c>
      <c r="F7315">
        <f>+IF(AND($A7315=0,$D7315=0),1,0)</f>
        <v>1</v>
      </c>
      <c r="G7315">
        <f>+IF(AND($A7315=0,$D7315=1),1,0)</f>
        <v>0</v>
      </c>
      <c r="H7315">
        <f>+IF(AND($A7315=1,$D7315=0),1,0)</f>
        <v>0</v>
      </c>
    </row>
    <row r="7316" spans="1:8" x14ac:dyDescent="0.55000000000000004">
      <c r="A7316">
        <v>0</v>
      </c>
      <c r="B7316">
        <v>0</v>
      </c>
      <c r="C7316">
        <v>2.5999999999999999E-2</v>
      </c>
      <c r="D7316">
        <f t="shared" si="114"/>
        <v>0</v>
      </c>
      <c r="E7316">
        <f>+IF(AND($A7316=1,$D7316=1),1,0)</f>
        <v>0</v>
      </c>
      <c r="F7316">
        <f>+IF(AND($A7316=0,$D7316=0),1,0)</f>
        <v>1</v>
      </c>
      <c r="G7316">
        <f>+IF(AND($A7316=0,$D7316=1),1,0)</f>
        <v>0</v>
      </c>
      <c r="H7316">
        <f>+IF(AND($A7316=1,$D7316=0),1,0)</f>
        <v>0</v>
      </c>
    </row>
    <row r="7317" spans="1:8" x14ac:dyDescent="0.55000000000000004">
      <c r="A7317">
        <v>0</v>
      </c>
      <c r="B7317">
        <v>0</v>
      </c>
      <c r="C7317">
        <v>0.08</v>
      </c>
      <c r="D7317">
        <f t="shared" si="114"/>
        <v>0</v>
      </c>
      <c r="E7317">
        <f>+IF(AND($A7317=1,$D7317=1),1,0)</f>
        <v>0</v>
      </c>
      <c r="F7317">
        <f>+IF(AND($A7317=0,$D7317=0),1,0)</f>
        <v>1</v>
      </c>
      <c r="G7317">
        <f>+IF(AND($A7317=0,$D7317=1),1,0)</f>
        <v>0</v>
      </c>
      <c r="H7317">
        <f>+IF(AND($A7317=1,$D7317=0),1,0)</f>
        <v>0</v>
      </c>
    </row>
    <row r="7318" spans="1:8" x14ac:dyDescent="0.55000000000000004">
      <c r="A7318">
        <v>0</v>
      </c>
      <c r="B7318">
        <v>0</v>
      </c>
      <c r="C7318">
        <v>1.4999999999999999E-2</v>
      </c>
      <c r="D7318">
        <f t="shared" si="114"/>
        <v>0</v>
      </c>
      <c r="E7318">
        <f>+IF(AND($A7318=1,$D7318=1),1,0)</f>
        <v>0</v>
      </c>
      <c r="F7318">
        <f>+IF(AND($A7318=0,$D7318=0),1,0)</f>
        <v>1</v>
      </c>
      <c r="G7318">
        <f>+IF(AND($A7318=0,$D7318=1),1,0)</f>
        <v>0</v>
      </c>
      <c r="H7318">
        <f>+IF(AND($A7318=1,$D7318=0),1,0)</f>
        <v>0</v>
      </c>
    </row>
    <row r="7319" spans="1:8" x14ac:dyDescent="0.55000000000000004">
      <c r="A7319">
        <v>0</v>
      </c>
      <c r="B7319">
        <v>0</v>
      </c>
      <c r="C7319">
        <v>3.6999999999999998E-2</v>
      </c>
      <c r="D7319">
        <f t="shared" si="114"/>
        <v>0</v>
      </c>
      <c r="E7319">
        <f>+IF(AND($A7319=1,$D7319=1),1,0)</f>
        <v>0</v>
      </c>
      <c r="F7319">
        <f>+IF(AND($A7319=0,$D7319=0),1,0)</f>
        <v>1</v>
      </c>
      <c r="G7319">
        <f>+IF(AND($A7319=0,$D7319=1),1,0)</f>
        <v>0</v>
      </c>
      <c r="H7319">
        <f>+IF(AND($A7319=1,$D7319=0),1,0)</f>
        <v>0</v>
      </c>
    </row>
    <row r="7320" spans="1:8" x14ac:dyDescent="0.55000000000000004">
      <c r="A7320">
        <v>0</v>
      </c>
      <c r="B7320">
        <v>0</v>
      </c>
      <c r="C7320">
        <v>1.4999999999999999E-2</v>
      </c>
      <c r="D7320">
        <f t="shared" si="114"/>
        <v>0</v>
      </c>
      <c r="E7320">
        <f>+IF(AND($A7320=1,$D7320=1),1,0)</f>
        <v>0</v>
      </c>
      <c r="F7320">
        <f>+IF(AND($A7320=0,$D7320=0),1,0)</f>
        <v>1</v>
      </c>
      <c r="G7320">
        <f>+IF(AND($A7320=0,$D7320=1),1,0)</f>
        <v>0</v>
      </c>
      <c r="H7320">
        <f>+IF(AND($A7320=1,$D7320=0),1,0)</f>
        <v>0</v>
      </c>
    </row>
    <row r="7321" spans="1:8" x14ac:dyDescent="0.55000000000000004">
      <c r="A7321">
        <v>0</v>
      </c>
      <c r="B7321">
        <v>0</v>
      </c>
      <c r="C7321">
        <v>0.221</v>
      </c>
      <c r="D7321">
        <f t="shared" si="114"/>
        <v>1</v>
      </c>
      <c r="E7321">
        <f>+IF(AND($A7321=1,$D7321=1),1,0)</f>
        <v>0</v>
      </c>
      <c r="F7321">
        <f>+IF(AND($A7321=0,$D7321=0),1,0)</f>
        <v>0</v>
      </c>
      <c r="G7321">
        <f>+IF(AND($A7321=0,$D7321=1),1,0)</f>
        <v>1</v>
      </c>
      <c r="H7321">
        <f>+IF(AND($A7321=1,$D7321=0),1,0)</f>
        <v>0</v>
      </c>
    </row>
    <row r="7322" spans="1:8" x14ac:dyDescent="0.55000000000000004">
      <c r="A7322">
        <v>0</v>
      </c>
      <c r="B7322">
        <v>0</v>
      </c>
      <c r="C7322">
        <v>0.01</v>
      </c>
      <c r="D7322">
        <f t="shared" si="114"/>
        <v>0</v>
      </c>
      <c r="E7322">
        <f>+IF(AND($A7322=1,$D7322=1),1,0)</f>
        <v>0</v>
      </c>
      <c r="F7322">
        <f>+IF(AND($A7322=0,$D7322=0),1,0)</f>
        <v>1</v>
      </c>
      <c r="G7322">
        <f>+IF(AND($A7322=0,$D7322=1),1,0)</f>
        <v>0</v>
      </c>
      <c r="H7322">
        <f>+IF(AND($A7322=1,$D7322=0),1,0)</f>
        <v>0</v>
      </c>
    </row>
    <row r="7323" spans="1:8" x14ac:dyDescent="0.55000000000000004">
      <c r="A7323">
        <v>0</v>
      </c>
      <c r="B7323">
        <v>0</v>
      </c>
      <c r="C7323">
        <v>0.13900000000000001</v>
      </c>
      <c r="D7323">
        <f t="shared" si="114"/>
        <v>1</v>
      </c>
      <c r="E7323">
        <f>+IF(AND($A7323=1,$D7323=1),1,0)</f>
        <v>0</v>
      </c>
      <c r="F7323">
        <f>+IF(AND($A7323=0,$D7323=0),1,0)</f>
        <v>0</v>
      </c>
      <c r="G7323">
        <f>+IF(AND($A7323=0,$D7323=1),1,0)</f>
        <v>1</v>
      </c>
      <c r="H7323">
        <f>+IF(AND($A7323=1,$D7323=0),1,0)</f>
        <v>0</v>
      </c>
    </row>
    <row r="7324" spans="1:8" x14ac:dyDescent="0.55000000000000004">
      <c r="A7324">
        <v>0</v>
      </c>
      <c r="B7324">
        <v>0</v>
      </c>
      <c r="C7324">
        <v>0.10299999999999999</v>
      </c>
      <c r="D7324">
        <f t="shared" si="114"/>
        <v>1</v>
      </c>
      <c r="E7324">
        <f>+IF(AND($A7324=1,$D7324=1),1,0)</f>
        <v>0</v>
      </c>
      <c r="F7324">
        <f>+IF(AND($A7324=0,$D7324=0),1,0)</f>
        <v>0</v>
      </c>
      <c r="G7324">
        <f>+IF(AND($A7324=0,$D7324=1),1,0)</f>
        <v>1</v>
      </c>
      <c r="H7324">
        <f>+IF(AND($A7324=1,$D7324=0),1,0)</f>
        <v>0</v>
      </c>
    </row>
    <row r="7325" spans="1:8" x14ac:dyDescent="0.55000000000000004">
      <c r="A7325">
        <v>0</v>
      </c>
      <c r="B7325">
        <v>0</v>
      </c>
      <c r="C7325">
        <v>3.3000000000000002E-2</v>
      </c>
      <c r="D7325">
        <f t="shared" si="114"/>
        <v>0</v>
      </c>
      <c r="E7325">
        <f>+IF(AND($A7325=1,$D7325=1),1,0)</f>
        <v>0</v>
      </c>
      <c r="F7325">
        <f>+IF(AND($A7325=0,$D7325=0),1,0)</f>
        <v>1</v>
      </c>
      <c r="G7325">
        <f>+IF(AND($A7325=0,$D7325=1),1,0)</f>
        <v>0</v>
      </c>
      <c r="H7325">
        <f>+IF(AND($A7325=1,$D7325=0),1,0)</f>
        <v>0</v>
      </c>
    </row>
    <row r="7326" spans="1:8" x14ac:dyDescent="0.55000000000000004">
      <c r="A7326">
        <v>0</v>
      </c>
      <c r="B7326">
        <v>0</v>
      </c>
      <c r="C7326">
        <v>8.9999999999999993E-3</v>
      </c>
      <c r="D7326">
        <f t="shared" si="114"/>
        <v>0</v>
      </c>
      <c r="E7326">
        <f>+IF(AND($A7326=1,$D7326=1),1,0)</f>
        <v>0</v>
      </c>
      <c r="F7326">
        <f>+IF(AND($A7326=0,$D7326=0),1,0)</f>
        <v>1</v>
      </c>
      <c r="G7326">
        <f>+IF(AND($A7326=0,$D7326=1),1,0)</f>
        <v>0</v>
      </c>
      <c r="H7326">
        <f>+IF(AND($A7326=1,$D7326=0),1,0)</f>
        <v>0</v>
      </c>
    </row>
    <row r="7327" spans="1:8" x14ac:dyDescent="0.55000000000000004">
      <c r="A7327">
        <v>0</v>
      </c>
      <c r="B7327">
        <v>0</v>
      </c>
      <c r="C7327">
        <v>0.01</v>
      </c>
      <c r="D7327">
        <f t="shared" si="114"/>
        <v>0</v>
      </c>
      <c r="E7327">
        <f>+IF(AND($A7327=1,$D7327=1),1,0)</f>
        <v>0</v>
      </c>
      <c r="F7327">
        <f>+IF(AND($A7327=0,$D7327=0),1,0)</f>
        <v>1</v>
      </c>
      <c r="G7327">
        <f>+IF(AND($A7327=0,$D7327=1),1,0)</f>
        <v>0</v>
      </c>
      <c r="H7327">
        <f>+IF(AND($A7327=1,$D7327=0),1,0)</f>
        <v>0</v>
      </c>
    </row>
    <row r="7328" spans="1:8" x14ac:dyDescent="0.55000000000000004">
      <c r="A7328">
        <v>0</v>
      </c>
      <c r="B7328">
        <v>0</v>
      </c>
      <c r="C7328">
        <v>2.1999999999999999E-2</v>
      </c>
      <c r="D7328">
        <f t="shared" si="114"/>
        <v>0</v>
      </c>
      <c r="E7328">
        <f>+IF(AND($A7328=1,$D7328=1),1,0)</f>
        <v>0</v>
      </c>
      <c r="F7328">
        <f>+IF(AND($A7328=0,$D7328=0),1,0)</f>
        <v>1</v>
      </c>
      <c r="G7328">
        <f>+IF(AND($A7328=0,$D7328=1),1,0)</f>
        <v>0</v>
      </c>
      <c r="H7328">
        <f>+IF(AND($A7328=1,$D7328=0),1,0)</f>
        <v>0</v>
      </c>
    </row>
    <row r="7329" spans="1:8" x14ac:dyDescent="0.55000000000000004">
      <c r="A7329">
        <v>0</v>
      </c>
      <c r="B7329">
        <v>0</v>
      </c>
      <c r="C7329">
        <v>7.6999999999999999E-2</v>
      </c>
      <c r="D7329">
        <f t="shared" si="114"/>
        <v>0</v>
      </c>
      <c r="E7329">
        <f>+IF(AND($A7329=1,$D7329=1),1,0)</f>
        <v>0</v>
      </c>
      <c r="F7329">
        <f>+IF(AND($A7329=0,$D7329=0),1,0)</f>
        <v>1</v>
      </c>
      <c r="G7329">
        <f>+IF(AND($A7329=0,$D7329=1),1,0)</f>
        <v>0</v>
      </c>
      <c r="H7329">
        <f>+IF(AND($A7329=1,$D7329=0),1,0)</f>
        <v>0</v>
      </c>
    </row>
    <row r="7330" spans="1:8" x14ac:dyDescent="0.55000000000000004">
      <c r="A7330">
        <v>0</v>
      </c>
      <c r="B7330">
        <v>0</v>
      </c>
      <c r="C7330">
        <v>1.7000000000000001E-2</v>
      </c>
      <c r="D7330">
        <f t="shared" si="114"/>
        <v>0</v>
      </c>
      <c r="E7330">
        <f>+IF(AND($A7330=1,$D7330=1),1,0)</f>
        <v>0</v>
      </c>
      <c r="F7330">
        <f>+IF(AND($A7330=0,$D7330=0),1,0)</f>
        <v>1</v>
      </c>
      <c r="G7330">
        <f>+IF(AND($A7330=0,$D7330=1),1,0)</f>
        <v>0</v>
      </c>
      <c r="H7330">
        <f>+IF(AND($A7330=1,$D7330=0),1,0)</f>
        <v>0</v>
      </c>
    </row>
    <row r="7331" spans="1:8" x14ac:dyDescent="0.55000000000000004">
      <c r="A7331">
        <v>0</v>
      </c>
      <c r="B7331">
        <v>0</v>
      </c>
      <c r="C7331">
        <v>8.0000000000000002E-3</v>
      </c>
      <c r="D7331">
        <f t="shared" si="114"/>
        <v>0</v>
      </c>
      <c r="E7331">
        <f>+IF(AND($A7331=1,$D7331=1),1,0)</f>
        <v>0</v>
      </c>
      <c r="F7331">
        <f>+IF(AND($A7331=0,$D7331=0),1,0)</f>
        <v>1</v>
      </c>
      <c r="G7331">
        <f>+IF(AND($A7331=0,$D7331=1),1,0)</f>
        <v>0</v>
      </c>
      <c r="H7331">
        <f>+IF(AND($A7331=1,$D7331=0),1,0)</f>
        <v>0</v>
      </c>
    </row>
    <row r="7332" spans="1:8" x14ac:dyDescent="0.55000000000000004">
      <c r="A7332">
        <v>0</v>
      </c>
      <c r="B7332">
        <v>0</v>
      </c>
      <c r="C7332">
        <v>1.6E-2</v>
      </c>
      <c r="D7332">
        <f t="shared" si="114"/>
        <v>0</v>
      </c>
      <c r="E7332">
        <f>+IF(AND($A7332=1,$D7332=1),1,0)</f>
        <v>0</v>
      </c>
      <c r="F7332">
        <f>+IF(AND($A7332=0,$D7332=0),1,0)</f>
        <v>1</v>
      </c>
      <c r="G7332">
        <f>+IF(AND($A7332=0,$D7332=1),1,0)</f>
        <v>0</v>
      </c>
      <c r="H7332">
        <f>+IF(AND($A7332=1,$D7332=0),1,0)</f>
        <v>0</v>
      </c>
    </row>
    <row r="7333" spans="1:8" x14ac:dyDescent="0.55000000000000004">
      <c r="A7333">
        <v>0</v>
      </c>
      <c r="B7333">
        <v>0</v>
      </c>
      <c r="C7333">
        <v>0.26700000000000002</v>
      </c>
      <c r="D7333">
        <f t="shared" si="114"/>
        <v>1</v>
      </c>
      <c r="E7333">
        <f>+IF(AND($A7333=1,$D7333=1),1,0)</f>
        <v>0</v>
      </c>
      <c r="F7333">
        <f>+IF(AND($A7333=0,$D7333=0),1,0)</f>
        <v>0</v>
      </c>
      <c r="G7333">
        <f>+IF(AND($A7333=0,$D7333=1),1,0)</f>
        <v>1</v>
      </c>
      <c r="H7333">
        <f>+IF(AND($A7333=1,$D7333=0),1,0)</f>
        <v>0</v>
      </c>
    </row>
    <row r="7334" spans="1:8" x14ac:dyDescent="0.55000000000000004">
      <c r="A7334">
        <v>0</v>
      </c>
      <c r="B7334">
        <v>0</v>
      </c>
      <c r="C7334">
        <v>2.4E-2</v>
      </c>
      <c r="D7334">
        <f t="shared" si="114"/>
        <v>0</v>
      </c>
      <c r="E7334">
        <f>+IF(AND($A7334=1,$D7334=1),1,0)</f>
        <v>0</v>
      </c>
      <c r="F7334">
        <f>+IF(AND($A7334=0,$D7334=0),1,0)</f>
        <v>1</v>
      </c>
      <c r="G7334">
        <f>+IF(AND($A7334=0,$D7334=1),1,0)</f>
        <v>0</v>
      </c>
      <c r="H7334">
        <f>+IF(AND($A7334=1,$D7334=0),1,0)</f>
        <v>0</v>
      </c>
    </row>
    <row r="7335" spans="1:8" x14ac:dyDescent="0.55000000000000004">
      <c r="A7335">
        <v>0</v>
      </c>
      <c r="B7335">
        <v>0</v>
      </c>
      <c r="C7335">
        <v>5.0000000000000001E-3</v>
      </c>
      <c r="D7335">
        <f t="shared" si="114"/>
        <v>0</v>
      </c>
      <c r="E7335">
        <f>+IF(AND($A7335=1,$D7335=1),1,0)</f>
        <v>0</v>
      </c>
      <c r="F7335">
        <f>+IF(AND($A7335=0,$D7335=0),1,0)</f>
        <v>1</v>
      </c>
      <c r="G7335">
        <f>+IF(AND($A7335=0,$D7335=1),1,0)</f>
        <v>0</v>
      </c>
      <c r="H7335">
        <f>+IF(AND($A7335=1,$D7335=0),1,0)</f>
        <v>0</v>
      </c>
    </row>
    <row r="7336" spans="1:8" x14ac:dyDescent="0.55000000000000004">
      <c r="A7336">
        <v>0</v>
      </c>
      <c r="B7336">
        <v>0</v>
      </c>
      <c r="C7336">
        <v>8.2000000000000003E-2</v>
      </c>
      <c r="D7336">
        <f t="shared" si="114"/>
        <v>1</v>
      </c>
      <c r="E7336">
        <f>+IF(AND($A7336=1,$D7336=1),1,0)</f>
        <v>0</v>
      </c>
      <c r="F7336">
        <f>+IF(AND($A7336=0,$D7336=0),1,0)</f>
        <v>0</v>
      </c>
      <c r="G7336">
        <f>+IF(AND($A7336=0,$D7336=1),1,0)</f>
        <v>1</v>
      </c>
      <c r="H7336">
        <f>+IF(AND($A7336=1,$D7336=0),1,0)</f>
        <v>0</v>
      </c>
    </row>
    <row r="7337" spans="1:8" x14ac:dyDescent="0.55000000000000004">
      <c r="A7337">
        <v>0</v>
      </c>
      <c r="B7337">
        <v>0</v>
      </c>
      <c r="C7337">
        <v>4.3999999999999997E-2</v>
      </c>
      <c r="D7337">
        <f t="shared" si="114"/>
        <v>0</v>
      </c>
      <c r="E7337">
        <f>+IF(AND($A7337=1,$D7337=1),1,0)</f>
        <v>0</v>
      </c>
      <c r="F7337">
        <f>+IF(AND($A7337=0,$D7337=0),1,0)</f>
        <v>1</v>
      </c>
      <c r="G7337">
        <f>+IF(AND($A7337=0,$D7337=1),1,0)</f>
        <v>0</v>
      </c>
      <c r="H7337">
        <f>+IF(AND($A7337=1,$D7337=0),1,0)</f>
        <v>0</v>
      </c>
    </row>
    <row r="7338" spans="1:8" x14ac:dyDescent="0.55000000000000004">
      <c r="A7338">
        <v>0</v>
      </c>
      <c r="B7338">
        <v>0</v>
      </c>
      <c r="C7338">
        <v>7.0000000000000001E-3</v>
      </c>
      <c r="D7338">
        <f t="shared" ref="D7338:D7401" si="115">+IF(C7338&gt;$K$2,1,0)</f>
        <v>0</v>
      </c>
      <c r="E7338">
        <f>+IF(AND($A7338=1,$D7338=1),1,0)</f>
        <v>0</v>
      </c>
      <c r="F7338">
        <f>+IF(AND($A7338=0,$D7338=0),1,0)</f>
        <v>1</v>
      </c>
      <c r="G7338">
        <f>+IF(AND($A7338=0,$D7338=1),1,0)</f>
        <v>0</v>
      </c>
      <c r="H7338">
        <f>+IF(AND($A7338=1,$D7338=0),1,0)</f>
        <v>0</v>
      </c>
    </row>
    <row r="7339" spans="1:8" x14ac:dyDescent="0.55000000000000004">
      <c r="A7339">
        <v>0</v>
      </c>
      <c r="B7339">
        <v>0</v>
      </c>
      <c r="C7339">
        <v>7.5999999999999998E-2</v>
      </c>
      <c r="D7339">
        <f t="shared" si="115"/>
        <v>0</v>
      </c>
      <c r="E7339">
        <f>+IF(AND($A7339=1,$D7339=1),1,0)</f>
        <v>0</v>
      </c>
      <c r="F7339">
        <f>+IF(AND($A7339=0,$D7339=0),1,0)</f>
        <v>1</v>
      </c>
      <c r="G7339">
        <f>+IF(AND($A7339=0,$D7339=1),1,0)</f>
        <v>0</v>
      </c>
      <c r="H7339">
        <f>+IF(AND($A7339=1,$D7339=0),1,0)</f>
        <v>0</v>
      </c>
    </row>
    <row r="7340" spans="1:8" x14ac:dyDescent="0.55000000000000004">
      <c r="A7340">
        <v>0</v>
      </c>
      <c r="B7340">
        <v>0</v>
      </c>
      <c r="C7340">
        <v>1.7000000000000001E-2</v>
      </c>
      <c r="D7340">
        <f t="shared" si="115"/>
        <v>0</v>
      </c>
      <c r="E7340">
        <f>+IF(AND($A7340=1,$D7340=1),1,0)</f>
        <v>0</v>
      </c>
      <c r="F7340">
        <f>+IF(AND($A7340=0,$D7340=0),1,0)</f>
        <v>1</v>
      </c>
      <c r="G7340">
        <f>+IF(AND($A7340=0,$D7340=1),1,0)</f>
        <v>0</v>
      </c>
      <c r="H7340">
        <f>+IF(AND($A7340=1,$D7340=0),1,0)</f>
        <v>0</v>
      </c>
    </row>
    <row r="7341" spans="1:8" x14ac:dyDescent="0.55000000000000004">
      <c r="A7341">
        <v>0</v>
      </c>
      <c r="B7341">
        <v>0</v>
      </c>
      <c r="C7341">
        <v>1.4999999999999999E-2</v>
      </c>
      <c r="D7341">
        <f t="shared" si="115"/>
        <v>0</v>
      </c>
      <c r="E7341">
        <f>+IF(AND($A7341=1,$D7341=1),1,0)</f>
        <v>0</v>
      </c>
      <c r="F7341">
        <f>+IF(AND($A7341=0,$D7341=0),1,0)</f>
        <v>1</v>
      </c>
      <c r="G7341">
        <f>+IF(AND($A7341=0,$D7341=1),1,0)</f>
        <v>0</v>
      </c>
      <c r="H7341">
        <f>+IF(AND($A7341=1,$D7341=0),1,0)</f>
        <v>0</v>
      </c>
    </row>
    <row r="7342" spans="1:8" x14ac:dyDescent="0.55000000000000004">
      <c r="A7342">
        <v>0</v>
      </c>
      <c r="B7342">
        <v>0</v>
      </c>
      <c r="C7342">
        <v>3.2000000000000001E-2</v>
      </c>
      <c r="D7342">
        <f t="shared" si="115"/>
        <v>0</v>
      </c>
      <c r="E7342">
        <f>+IF(AND($A7342=1,$D7342=1),1,0)</f>
        <v>0</v>
      </c>
      <c r="F7342">
        <f>+IF(AND($A7342=0,$D7342=0),1,0)</f>
        <v>1</v>
      </c>
      <c r="G7342">
        <f>+IF(AND($A7342=0,$D7342=1),1,0)</f>
        <v>0</v>
      </c>
      <c r="H7342">
        <f>+IF(AND($A7342=1,$D7342=0),1,0)</f>
        <v>0</v>
      </c>
    </row>
    <row r="7343" spans="1:8" x14ac:dyDescent="0.55000000000000004">
      <c r="A7343">
        <v>0</v>
      </c>
      <c r="B7343">
        <v>0</v>
      </c>
      <c r="C7343">
        <v>7.1999999999999995E-2</v>
      </c>
      <c r="D7343">
        <f t="shared" si="115"/>
        <v>0</v>
      </c>
      <c r="E7343">
        <f>+IF(AND($A7343=1,$D7343=1),1,0)</f>
        <v>0</v>
      </c>
      <c r="F7343">
        <f>+IF(AND($A7343=0,$D7343=0),1,0)</f>
        <v>1</v>
      </c>
      <c r="G7343">
        <f>+IF(AND($A7343=0,$D7343=1),1,0)</f>
        <v>0</v>
      </c>
      <c r="H7343">
        <f>+IF(AND($A7343=1,$D7343=0),1,0)</f>
        <v>0</v>
      </c>
    </row>
    <row r="7344" spans="1:8" x14ac:dyDescent="0.55000000000000004">
      <c r="A7344">
        <v>1</v>
      </c>
      <c r="B7344">
        <v>0</v>
      </c>
      <c r="C7344">
        <v>1.7999999999999999E-2</v>
      </c>
      <c r="D7344">
        <f t="shared" si="115"/>
        <v>0</v>
      </c>
      <c r="E7344">
        <f>+IF(AND($A7344=1,$D7344=1),1,0)</f>
        <v>0</v>
      </c>
      <c r="F7344">
        <f>+IF(AND($A7344=0,$D7344=0),1,0)</f>
        <v>0</v>
      </c>
      <c r="G7344">
        <f>+IF(AND($A7344=0,$D7344=1),1,0)</f>
        <v>0</v>
      </c>
      <c r="H7344">
        <f>+IF(AND($A7344=1,$D7344=0),1,0)</f>
        <v>1</v>
      </c>
    </row>
    <row r="7345" spans="1:8" x14ac:dyDescent="0.55000000000000004">
      <c r="A7345">
        <v>0</v>
      </c>
      <c r="B7345">
        <v>0</v>
      </c>
      <c r="C7345">
        <v>7.0000000000000001E-3</v>
      </c>
      <c r="D7345">
        <f t="shared" si="115"/>
        <v>0</v>
      </c>
      <c r="E7345">
        <f>+IF(AND($A7345=1,$D7345=1),1,0)</f>
        <v>0</v>
      </c>
      <c r="F7345">
        <f>+IF(AND($A7345=0,$D7345=0),1,0)</f>
        <v>1</v>
      </c>
      <c r="G7345">
        <f>+IF(AND($A7345=0,$D7345=1),1,0)</f>
        <v>0</v>
      </c>
      <c r="H7345">
        <f>+IF(AND($A7345=1,$D7345=0),1,0)</f>
        <v>0</v>
      </c>
    </row>
    <row r="7346" spans="1:8" x14ac:dyDescent="0.55000000000000004">
      <c r="A7346">
        <v>0</v>
      </c>
      <c r="B7346">
        <v>0</v>
      </c>
      <c r="C7346">
        <v>7.0000000000000001E-3</v>
      </c>
      <c r="D7346">
        <f t="shared" si="115"/>
        <v>0</v>
      </c>
      <c r="E7346">
        <f>+IF(AND($A7346=1,$D7346=1),1,0)</f>
        <v>0</v>
      </c>
      <c r="F7346">
        <f>+IF(AND($A7346=0,$D7346=0),1,0)</f>
        <v>1</v>
      </c>
      <c r="G7346">
        <f>+IF(AND($A7346=0,$D7346=1),1,0)</f>
        <v>0</v>
      </c>
      <c r="H7346">
        <f>+IF(AND($A7346=1,$D7346=0),1,0)</f>
        <v>0</v>
      </c>
    </row>
    <row r="7347" spans="1:8" x14ac:dyDescent="0.55000000000000004">
      <c r="A7347">
        <v>0</v>
      </c>
      <c r="B7347">
        <v>0</v>
      </c>
      <c r="C7347">
        <v>0.23300000000000001</v>
      </c>
      <c r="D7347">
        <f t="shared" si="115"/>
        <v>1</v>
      </c>
      <c r="E7347">
        <f>+IF(AND($A7347=1,$D7347=1),1,0)</f>
        <v>0</v>
      </c>
      <c r="F7347">
        <f>+IF(AND($A7347=0,$D7347=0),1,0)</f>
        <v>0</v>
      </c>
      <c r="G7347">
        <f>+IF(AND($A7347=0,$D7347=1),1,0)</f>
        <v>1</v>
      </c>
      <c r="H7347">
        <f>+IF(AND($A7347=1,$D7347=0),1,0)</f>
        <v>0</v>
      </c>
    </row>
    <row r="7348" spans="1:8" x14ac:dyDescent="0.55000000000000004">
      <c r="A7348">
        <v>0</v>
      </c>
      <c r="B7348">
        <v>0</v>
      </c>
      <c r="C7348">
        <v>1.0999999999999999E-2</v>
      </c>
      <c r="D7348">
        <f t="shared" si="115"/>
        <v>0</v>
      </c>
      <c r="E7348">
        <f>+IF(AND($A7348=1,$D7348=1),1,0)</f>
        <v>0</v>
      </c>
      <c r="F7348">
        <f>+IF(AND($A7348=0,$D7348=0),1,0)</f>
        <v>1</v>
      </c>
      <c r="G7348">
        <f>+IF(AND($A7348=0,$D7348=1),1,0)</f>
        <v>0</v>
      </c>
      <c r="H7348">
        <f>+IF(AND($A7348=1,$D7348=0),1,0)</f>
        <v>0</v>
      </c>
    </row>
    <row r="7349" spans="1:8" x14ac:dyDescent="0.55000000000000004">
      <c r="A7349">
        <v>0</v>
      </c>
      <c r="B7349">
        <v>0</v>
      </c>
      <c r="C7349">
        <v>8.8999999999999996E-2</v>
      </c>
      <c r="D7349">
        <f t="shared" si="115"/>
        <v>1</v>
      </c>
      <c r="E7349">
        <f>+IF(AND($A7349=1,$D7349=1),1,0)</f>
        <v>0</v>
      </c>
      <c r="F7349">
        <f>+IF(AND($A7349=0,$D7349=0),1,0)</f>
        <v>0</v>
      </c>
      <c r="G7349">
        <f>+IF(AND($A7349=0,$D7349=1),1,0)</f>
        <v>1</v>
      </c>
      <c r="H7349">
        <f>+IF(AND($A7349=1,$D7349=0),1,0)</f>
        <v>0</v>
      </c>
    </row>
    <row r="7350" spans="1:8" x14ac:dyDescent="0.55000000000000004">
      <c r="A7350">
        <v>0</v>
      </c>
      <c r="B7350">
        <v>0</v>
      </c>
      <c r="C7350">
        <v>4.3999999999999997E-2</v>
      </c>
      <c r="D7350">
        <f t="shared" si="115"/>
        <v>0</v>
      </c>
      <c r="E7350">
        <f>+IF(AND($A7350=1,$D7350=1),1,0)</f>
        <v>0</v>
      </c>
      <c r="F7350">
        <f>+IF(AND($A7350=0,$D7350=0),1,0)</f>
        <v>1</v>
      </c>
      <c r="G7350">
        <f>+IF(AND($A7350=0,$D7350=1),1,0)</f>
        <v>0</v>
      </c>
      <c r="H7350">
        <f>+IF(AND($A7350=1,$D7350=0),1,0)</f>
        <v>0</v>
      </c>
    </row>
    <row r="7351" spans="1:8" x14ac:dyDescent="0.55000000000000004">
      <c r="A7351">
        <v>0</v>
      </c>
      <c r="B7351">
        <v>0</v>
      </c>
      <c r="C7351">
        <v>0.13900000000000001</v>
      </c>
      <c r="D7351">
        <f t="shared" si="115"/>
        <v>1</v>
      </c>
      <c r="E7351">
        <f>+IF(AND($A7351=1,$D7351=1),1,0)</f>
        <v>0</v>
      </c>
      <c r="F7351">
        <f>+IF(AND($A7351=0,$D7351=0),1,0)</f>
        <v>0</v>
      </c>
      <c r="G7351">
        <f>+IF(AND($A7351=0,$D7351=1),1,0)</f>
        <v>1</v>
      </c>
      <c r="H7351">
        <f>+IF(AND($A7351=1,$D7351=0),1,0)</f>
        <v>0</v>
      </c>
    </row>
    <row r="7352" spans="1:8" x14ac:dyDescent="0.55000000000000004">
      <c r="A7352">
        <v>0</v>
      </c>
      <c r="B7352">
        <v>0</v>
      </c>
      <c r="C7352">
        <v>1.2E-2</v>
      </c>
      <c r="D7352">
        <f t="shared" si="115"/>
        <v>0</v>
      </c>
      <c r="E7352">
        <f>+IF(AND($A7352=1,$D7352=1),1,0)</f>
        <v>0</v>
      </c>
      <c r="F7352">
        <f>+IF(AND($A7352=0,$D7352=0),1,0)</f>
        <v>1</v>
      </c>
      <c r="G7352">
        <f>+IF(AND($A7352=0,$D7352=1),1,0)</f>
        <v>0</v>
      </c>
      <c r="H7352">
        <f>+IF(AND($A7352=1,$D7352=0),1,0)</f>
        <v>0</v>
      </c>
    </row>
    <row r="7353" spans="1:8" x14ac:dyDescent="0.55000000000000004">
      <c r="A7353">
        <v>0</v>
      </c>
      <c r="B7353">
        <v>0</v>
      </c>
      <c r="C7353">
        <v>8.0000000000000002E-3</v>
      </c>
      <c r="D7353">
        <f t="shared" si="115"/>
        <v>0</v>
      </c>
      <c r="E7353">
        <f>+IF(AND($A7353=1,$D7353=1),1,0)</f>
        <v>0</v>
      </c>
      <c r="F7353">
        <f>+IF(AND($A7353=0,$D7353=0),1,0)</f>
        <v>1</v>
      </c>
      <c r="G7353">
        <f>+IF(AND($A7353=0,$D7353=1),1,0)</f>
        <v>0</v>
      </c>
      <c r="H7353">
        <f>+IF(AND($A7353=1,$D7353=0),1,0)</f>
        <v>0</v>
      </c>
    </row>
    <row r="7354" spans="1:8" x14ac:dyDescent="0.55000000000000004">
      <c r="A7354">
        <v>0</v>
      </c>
      <c r="B7354">
        <v>0</v>
      </c>
      <c r="C7354">
        <v>7.0000000000000001E-3</v>
      </c>
      <c r="D7354">
        <f t="shared" si="115"/>
        <v>0</v>
      </c>
      <c r="E7354">
        <f>+IF(AND($A7354=1,$D7354=1),1,0)</f>
        <v>0</v>
      </c>
      <c r="F7354">
        <f>+IF(AND($A7354=0,$D7354=0),1,0)</f>
        <v>1</v>
      </c>
      <c r="G7354">
        <f>+IF(AND($A7354=0,$D7354=1),1,0)</f>
        <v>0</v>
      </c>
      <c r="H7354">
        <f>+IF(AND($A7354=1,$D7354=0),1,0)</f>
        <v>0</v>
      </c>
    </row>
    <row r="7355" spans="1:8" x14ac:dyDescent="0.55000000000000004">
      <c r="A7355">
        <v>0</v>
      </c>
      <c r="B7355">
        <v>0</v>
      </c>
      <c r="C7355">
        <v>1.2999999999999999E-2</v>
      </c>
      <c r="D7355">
        <f t="shared" si="115"/>
        <v>0</v>
      </c>
      <c r="E7355">
        <f>+IF(AND($A7355=1,$D7355=1),1,0)</f>
        <v>0</v>
      </c>
      <c r="F7355">
        <f>+IF(AND($A7355=0,$D7355=0),1,0)</f>
        <v>1</v>
      </c>
      <c r="G7355">
        <f>+IF(AND($A7355=0,$D7355=1),1,0)</f>
        <v>0</v>
      </c>
      <c r="H7355">
        <f>+IF(AND($A7355=1,$D7355=0),1,0)</f>
        <v>0</v>
      </c>
    </row>
    <row r="7356" spans="1:8" x14ac:dyDescent="0.55000000000000004">
      <c r="A7356">
        <v>0</v>
      </c>
      <c r="B7356">
        <v>0</v>
      </c>
      <c r="C7356">
        <v>1.7000000000000001E-2</v>
      </c>
      <c r="D7356">
        <f t="shared" si="115"/>
        <v>0</v>
      </c>
      <c r="E7356">
        <f>+IF(AND($A7356=1,$D7356=1),1,0)</f>
        <v>0</v>
      </c>
      <c r="F7356">
        <f>+IF(AND($A7356=0,$D7356=0),1,0)</f>
        <v>1</v>
      </c>
      <c r="G7356">
        <f>+IF(AND($A7356=0,$D7356=1),1,0)</f>
        <v>0</v>
      </c>
      <c r="H7356">
        <f>+IF(AND($A7356=1,$D7356=0),1,0)</f>
        <v>0</v>
      </c>
    </row>
    <row r="7357" spans="1:8" x14ac:dyDescent="0.55000000000000004">
      <c r="A7357">
        <v>0</v>
      </c>
      <c r="B7357">
        <v>0</v>
      </c>
      <c r="C7357">
        <v>0.40500000000000003</v>
      </c>
      <c r="D7357">
        <f t="shared" si="115"/>
        <v>1</v>
      </c>
      <c r="E7357">
        <f>+IF(AND($A7357=1,$D7357=1),1,0)</f>
        <v>0</v>
      </c>
      <c r="F7357">
        <f>+IF(AND($A7357=0,$D7357=0),1,0)</f>
        <v>0</v>
      </c>
      <c r="G7357">
        <f>+IF(AND($A7357=0,$D7357=1),1,0)</f>
        <v>1</v>
      </c>
      <c r="H7357">
        <f>+IF(AND($A7357=1,$D7357=0),1,0)</f>
        <v>0</v>
      </c>
    </row>
    <row r="7358" spans="1:8" x14ac:dyDescent="0.55000000000000004">
      <c r="A7358">
        <v>0</v>
      </c>
      <c r="B7358">
        <v>0</v>
      </c>
      <c r="C7358">
        <v>9.9000000000000005E-2</v>
      </c>
      <c r="D7358">
        <f t="shared" si="115"/>
        <v>1</v>
      </c>
      <c r="E7358">
        <f>+IF(AND($A7358=1,$D7358=1),1,0)</f>
        <v>0</v>
      </c>
      <c r="F7358">
        <f>+IF(AND($A7358=0,$D7358=0),1,0)</f>
        <v>0</v>
      </c>
      <c r="G7358">
        <f>+IF(AND($A7358=0,$D7358=1),1,0)</f>
        <v>1</v>
      </c>
      <c r="H7358">
        <f>+IF(AND($A7358=1,$D7358=0),1,0)</f>
        <v>0</v>
      </c>
    </row>
    <row r="7359" spans="1:8" x14ac:dyDescent="0.55000000000000004">
      <c r="A7359">
        <v>0</v>
      </c>
      <c r="B7359">
        <v>0</v>
      </c>
      <c r="C7359">
        <v>1.2999999999999999E-2</v>
      </c>
      <c r="D7359">
        <f t="shared" si="115"/>
        <v>0</v>
      </c>
      <c r="E7359">
        <f>+IF(AND($A7359=1,$D7359=1),1,0)</f>
        <v>0</v>
      </c>
      <c r="F7359">
        <f>+IF(AND($A7359=0,$D7359=0),1,0)</f>
        <v>1</v>
      </c>
      <c r="G7359">
        <f>+IF(AND($A7359=0,$D7359=1),1,0)</f>
        <v>0</v>
      </c>
      <c r="H7359">
        <f>+IF(AND($A7359=1,$D7359=0),1,0)</f>
        <v>0</v>
      </c>
    </row>
    <row r="7360" spans="1:8" x14ac:dyDescent="0.55000000000000004">
      <c r="A7360">
        <v>0</v>
      </c>
      <c r="B7360">
        <v>0</v>
      </c>
      <c r="C7360">
        <v>5.5E-2</v>
      </c>
      <c r="D7360">
        <f t="shared" si="115"/>
        <v>0</v>
      </c>
      <c r="E7360">
        <f>+IF(AND($A7360=1,$D7360=1),1,0)</f>
        <v>0</v>
      </c>
      <c r="F7360">
        <f>+IF(AND($A7360=0,$D7360=0),1,0)</f>
        <v>1</v>
      </c>
      <c r="G7360">
        <f>+IF(AND($A7360=0,$D7360=1),1,0)</f>
        <v>0</v>
      </c>
      <c r="H7360">
        <f>+IF(AND($A7360=1,$D7360=0),1,0)</f>
        <v>0</v>
      </c>
    </row>
    <row r="7361" spans="1:8" x14ac:dyDescent="0.55000000000000004">
      <c r="A7361">
        <v>0</v>
      </c>
      <c r="B7361">
        <v>0</v>
      </c>
      <c r="C7361">
        <v>4.1000000000000002E-2</v>
      </c>
      <c r="D7361">
        <f t="shared" si="115"/>
        <v>0</v>
      </c>
      <c r="E7361">
        <f>+IF(AND($A7361=1,$D7361=1),1,0)</f>
        <v>0</v>
      </c>
      <c r="F7361">
        <f>+IF(AND($A7361=0,$D7361=0),1,0)</f>
        <v>1</v>
      </c>
      <c r="G7361">
        <f>+IF(AND($A7361=0,$D7361=1),1,0)</f>
        <v>0</v>
      </c>
      <c r="H7361">
        <f>+IF(AND($A7361=1,$D7361=0),1,0)</f>
        <v>0</v>
      </c>
    </row>
    <row r="7362" spans="1:8" x14ac:dyDescent="0.55000000000000004">
      <c r="A7362">
        <v>0</v>
      </c>
      <c r="B7362">
        <v>0</v>
      </c>
      <c r="C7362">
        <v>3.1E-2</v>
      </c>
      <c r="D7362">
        <f t="shared" si="115"/>
        <v>0</v>
      </c>
      <c r="E7362">
        <f>+IF(AND($A7362=1,$D7362=1),1,0)</f>
        <v>0</v>
      </c>
      <c r="F7362">
        <f>+IF(AND($A7362=0,$D7362=0),1,0)</f>
        <v>1</v>
      </c>
      <c r="G7362">
        <f>+IF(AND($A7362=0,$D7362=1),1,0)</f>
        <v>0</v>
      </c>
      <c r="H7362">
        <f>+IF(AND($A7362=1,$D7362=0),1,0)</f>
        <v>0</v>
      </c>
    </row>
    <row r="7363" spans="1:8" x14ac:dyDescent="0.55000000000000004">
      <c r="A7363">
        <v>0</v>
      </c>
      <c r="B7363">
        <v>0</v>
      </c>
      <c r="C7363">
        <v>1.4999999999999999E-2</v>
      </c>
      <c r="D7363">
        <f t="shared" si="115"/>
        <v>0</v>
      </c>
      <c r="E7363">
        <f>+IF(AND($A7363=1,$D7363=1),1,0)</f>
        <v>0</v>
      </c>
      <c r="F7363">
        <f>+IF(AND($A7363=0,$D7363=0),1,0)</f>
        <v>1</v>
      </c>
      <c r="G7363">
        <f>+IF(AND($A7363=0,$D7363=1),1,0)</f>
        <v>0</v>
      </c>
      <c r="H7363">
        <f>+IF(AND($A7363=1,$D7363=0),1,0)</f>
        <v>0</v>
      </c>
    </row>
    <row r="7364" spans="1:8" x14ac:dyDescent="0.55000000000000004">
      <c r="A7364">
        <v>0</v>
      </c>
      <c r="B7364">
        <v>0</v>
      </c>
      <c r="C7364">
        <v>4.4999999999999998E-2</v>
      </c>
      <c r="D7364">
        <f t="shared" si="115"/>
        <v>0</v>
      </c>
      <c r="E7364">
        <f>+IF(AND($A7364=1,$D7364=1),1,0)</f>
        <v>0</v>
      </c>
      <c r="F7364">
        <f>+IF(AND($A7364=0,$D7364=0),1,0)</f>
        <v>1</v>
      </c>
      <c r="G7364">
        <f>+IF(AND($A7364=0,$D7364=1),1,0)</f>
        <v>0</v>
      </c>
      <c r="H7364">
        <f>+IF(AND($A7364=1,$D7364=0),1,0)</f>
        <v>0</v>
      </c>
    </row>
    <row r="7365" spans="1:8" x14ac:dyDescent="0.55000000000000004">
      <c r="A7365">
        <v>1</v>
      </c>
      <c r="B7365">
        <v>0</v>
      </c>
      <c r="C7365">
        <v>0.30099999999999999</v>
      </c>
      <c r="D7365">
        <f t="shared" si="115"/>
        <v>1</v>
      </c>
      <c r="E7365">
        <f>+IF(AND($A7365=1,$D7365=1),1,0)</f>
        <v>1</v>
      </c>
      <c r="F7365">
        <f>+IF(AND($A7365=0,$D7365=0),1,0)</f>
        <v>0</v>
      </c>
      <c r="G7365">
        <f>+IF(AND($A7365=0,$D7365=1),1,0)</f>
        <v>0</v>
      </c>
      <c r="H7365">
        <f>+IF(AND($A7365=1,$D7365=0),1,0)</f>
        <v>0</v>
      </c>
    </row>
    <row r="7366" spans="1:8" x14ac:dyDescent="0.55000000000000004">
      <c r="A7366">
        <v>0</v>
      </c>
      <c r="B7366">
        <v>0</v>
      </c>
      <c r="C7366">
        <v>3.5000000000000003E-2</v>
      </c>
      <c r="D7366">
        <f t="shared" si="115"/>
        <v>0</v>
      </c>
      <c r="E7366">
        <f>+IF(AND($A7366=1,$D7366=1),1,0)</f>
        <v>0</v>
      </c>
      <c r="F7366">
        <f>+IF(AND($A7366=0,$D7366=0),1,0)</f>
        <v>1</v>
      </c>
      <c r="G7366">
        <f>+IF(AND($A7366=0,$D7366=1),1,0)</f>
        <v>0</v>
      </c>
      <c r="H7366">
        <f>+IF(AND($A7366=1,$D7366=0),1,0)</f>
        <v>0</v>
      </c>
    </row>
    <row r="7367" spans="1:8" x14ac:dyDescent="0.55000000000000004">
      <c r="A7367">
        <v>0</v>
      </c>
      <c r="B7367">
        <v>0</v>
      </c>
      <c r="C7367">
        <v>0.01</v>
      </c>
      <c r="D7367">
        <f t="shared" si="115"/>
        <v>0</v>
      </c>
      <c r="E7367">
        <f>+IF(AND($A7367=1,$D7367=1),1,0)</f>
        <v>0</v>
      </c>
      <c r="F7367">
        <f>+IF(AND($A7367=0,$D7367=0),1,0)</f>
        <v>1</v>
      </c>
      <c r="G7367">
        <f>+IF(AND($A7367=0,$D7367=1),1,0)</f>
        <v>0</v>
      </c>
      <c r="H7367">
        <f>+IF(AND($A7367=1,$D7367=0),1,0)</f>
        <v>0</v>
      </c>
    </row>
    <row r="7368" spans="1:8" x14ac:dyDescent="0.55000000000000004">
      <c r="A7368">
        <v>0</v>
      </c>
      <c r="B7368">
        <v>0</v>
      </c>
      <c r="C7368">
        <v>8.3000000000000004E-2</v>
      </c>
      <c r="D7368">
        <f t="shared" si="115"/>
        <v>1</v>
      </c>
      <c r="E7368">
        <f>+IF(AND($A7368=1,$D7368=1),1,0)</f>
        <v>0</v>
      </c>
      <c r="F7368">
        <f>+IF(AND($A7368=0,$D7368=0),1,0)</f>
        <v>0</v>
      </c>
      <c r="G7368">
        <f>+IF(AND($A7368=0,$D7368=1),1,0)</f>
        <v>1</v>
      </c>
      <c r="H7368">
        <f>+IF(AND($A7368=1,$D7368=0),1,0)</f>
        <v>0</v>
      </c>
    </row>
    <row r="7369" spans="1:8" x14ac:dyDescent="0.55000000000000004">
      <c r="A7369">
        <v>0</v>
      </c>
      <c r="B7369">
        <v>0</v>
      </c>
      <c r="C7369">
        <v>1.9E-2</v>
      </c>
      <c r="D7369">
        <f t="shared" si="115"/>
        <v>0</v>
      </c>
      <c r="E7369">
        <f>+IF(AND($A7369=1,$D7369=1),1,0)</f>
        <v>0</v>
      </c>
      <c r="F7369">
        <f>+IF(AND($A7369=0,$D7369=0),1,0)</f>
        <v>1</v>
      </c>
      <c r="G7369">
        <f>+IF(AND($A7369=0,$D7369=1),1,0)</f>
        <v>0</v>
      </c>
      <c r="H7369">
        <f>+IF(AND($A7369=1,$D7369=0),1,0)</f>
        <v>0</v>
      </c>
    </row>
    <row r="7370" spans="1:8" x14ac:dyDescent="0.55000000000000004">
      <c r="A7370">
        <v>0</v>
      </c>
      <c r="B7370">
        <v>0</v>
      </c>
      <c r="C7370">
        <v>3.5000000000000003E-2</v>
      </c>
      <c r="D7370">
        <f t="shared" si="115"/>
        <v>0</v>
      </c>
      <c r="E7370">
        <f>+IF(AND($A7370=1,$D7370=1),1,0)</f>
        <v>0</v>
      </c>
      <c r="F7370">
        <f>+IF(AND($A7370=0,$D7370=0),1,0)</f>
        <v>1</v>
      </c>
      <c r="G7370">
        <f>+IF(AND($A7370=0,$D7370=1),1,0)</f>
        <v>0</v>
      </c>
      <c r="H7370">
        <f>+IF(AND($A7370=1,$D7370=0),1,0)</f>
        <v>0</v>
      </c>
    </row>
    <row r="7371" spans="1:8" x14ac:dyDescent="0.55000000000000004">
      <c r="A7371">
        <v>0</v>
      </c>
      <c r="B7371">
        <v>0</v>
      </c>
      <c r="C7371">
        <v>0.13</v>
      </c>
      <c r="D7371">
        <f t="shared" si="115"/>
        <v>1</v>
      </c>
      <c r="E7371">
        <f>+IF(AND($A7371=1,$D7371=1),1,0)</f>
        <v>0</v>
      </c>
      <c r="F7371">
        <f>+IF(AND($A7371=0,$D7371=0),1,0)</f>
        <v>0</v>
      </c>
      <c r="G7371">
        <f>+IF(AND($A7371=0,$D7371=1),1,0)</f>
        <v>1</v>
      </c>
      <c r="H7371">
        <f>+IF(AND($A7371=1,$D7371=0),1,0)</f>
        <v>0</v>
      </c>
    </row>
    <row r="7372" spans="1:8" x14ac:dyDescent="0.55000000000000004">
      <c r="A7372">
        <v>0</v>
      </c>
      <c r="B7372">
        <v>0</v>
      </c>
      <c r="C7372">
        <v>0.105</v>
      </c>
      <c r="D7372">
        <f t="shared" si="115"/>
        <v>1</v>
      </c>
      <c r="E7372">
        <f>+IF(AND($A7372=1,$D7372=1),1,0)</f>
        <v>0</v>
      </c>
      <c r="F7372">
        <f>+IF(AND($A7372=0,$D7372=0),1,0)</f>
        <v>0</v>
      </c>
      <c r="G7372">
        <f>+IF(AND($A7372=0,$D7372=1),1,0)</f>
        <v>1</v>
      </c>
      <c r="H7372">
        <f>+IF(AND($A7372=1,$D7372=0),1,0)</f>
        <v>0</v>
      </c>
    </row>
    <row r="7373" spans="1:8" x14ac:dyDescent="0.55000000000000004">
      <c r="A7373">
        <v>0</v>
      </c>
      <c r="B7373">
        <v>0</v>
      </c>
      <c r="C7373">
        <v>8.9999999999999993E-3</v>
      </c>
      <c r="D7373">
        <f t="shared" si="115"/>
        <v>0</v>
      </c>
      <c r="E7373">
        <f>+IF(AND($A7373=1,$D7373=1),1,0)</f>
        <v>0</v>
      </c>
      <c r="F7373">
        <f>+IF(AND($A7373=0,$D7373=0),1,0)</f>
        <v>1</v>
      </c>
      <c r="G7373">
        <f>+IF(AND($A7373=0,$D7373=1),1,0)</f>
        <v>0</v>
      </c>
      <c r="H7373">
        <f>+IF(AND($A7373=1,$D7373=0),1,0)</f>
        <v>0</v>
      </c>
    </row>
    <row r="7374" spans="1:8" x14ac:dyDescent="0.55000000000000004">
      <c r="A7374">
        <v>0</v>
      </c>
      <c r="B7374">
        <v>0</v>
      </c>
      <c r="C7374">
        <v>8.2000000000000003E-2</v>
      </c>
      <c r="D7374">
        <f t="shared" si="115"/>
        <v>1</v>
      </c>
      <c r="E7374">
        <f>+IF(AND($A7374=1,$D7374=1),1,0)</f>
        <v>0</v>
      </c>
      <c r="F7374">
        <f>+IF(AND($A7374=0,$D7374=0),1,0)</f>
        <v>0</v>
      </c>
      <c r="G7374">
        <f>+IF(AND($A7374=0,$D7374=1),1,0)</f>
        <v>1</v>
      </c>
      <c r="H7374">
        <f>+IF(AND($A7374=1,$D7374=0),1,0)</f>
        <v>0</v>
      </c>
    </row>
    <row r="7375" spans="1:8" x14ac:dyDescent="0.55000000000000004">
      <c r="A7375">
        <v>0</v>
      </c>
      <c r="B7375">
        <v>0</v>
      </c>
      <c r="C7375">
        <v>0.13700000000000001</v>
      </c>
      <c r="D7375">
        <f t="shared" si="115"/>
        <v>1</v>
      </c>
      <c r="E7375">
        <f>+IF(AND($A7375=1,$D7375=1),1,0)</f>
        <v>0</v>
      </c>
      <c r="F7375">
        <f>+IF(AND($A7375=0,$D7375=0),1,0)</f>
        <v>0</v>
      </c>
      <c r="G7375">
        <f>+IF(AND($A7375=0,$D7375=1),1,0)</f>
        <v>1</v>
      </c>
      <c r="H7375">
        <f>+IF(AND($A7375=1,$D7375=0),1,0)</f>
        <v>0</v>
      </c>
    </row>
    <row r="7376" spans="1:8" x14ac:dyDescent="0.55000000000000004">
      <c r="A7376">
        <v>0</v>
      </c>
      <c r="B7376">
        <v>0</v>
      </c>
      <c r="C7376">
        <v>1.0999999999999999E-2</v>
      </c>
      <c r="D7376">
        <f t="shared" si="115"/>
        <v>0</v>
      </c>
      <c r="E7376">
        <f>+IF(AND($A7376=1,$D7376=1),1,0)</f>
        <v>0</v>
      </c>
      <c r="F7376">
        <f>+IF(AND($A7376=0,$D7376=0),1,0)</f>
        <v>1</v>
      </c>
      <c r="G7376">
        <f>+IF(AND($A7376=0,$D7376=1),1,0)</f>
        <v>0</v>
      </c>
      <c r="H7376">
        <f>+IF(AND($A7376=1,$D7376=0),1,0)</f>
        <v>0</v>
      </c>
    </row>
    <row r="7377" spans="1:8" x14ac:dyDescent="0.55000000000000004">
      <c r="A7377">
        <v>0</v>
      </c>
      <c r="B7377">
        <v>0</v>
      </c>
      <c r="C7377">
        <v>0.254</v>
      </c>
      <c r="D7377">
        <f t="shared" si="115"/>
        <v>1</v>
      </c>
      <c r="E7377">
        <f>+IF(AND($A7377=1,$D7377=1),1,0)</f>
        <v>0</v>
      </c>
      <c r="F7377">
        <f>+IF(AND($A7377=0,$D7377=0),1,0)</f>
        <v>0</v>
      </c>
      <c r="G7377">
        <f>+IF(AND($A7377=0,$D7377=1),1,0)</f>
        <v>1</v>
      </c>
      <c r="H7377">
        <f>+IF(AND($A7377=1,$D7377=0),1,0)</f>
        <v>0</v>
      </c>
    </row>
    <row r="7378" spans="1:8" x14ac:dyDescent="0.55000000000000004">
      <c r="A7378">
        <v>0</v>
      </c>
      <c r="B7378">
        <v>0</v>
      </c>
      <c r="C7378">
        <v>0.02</v>
      </c>
      <c r="D7378">
        <f t="shared" si="115"/>
        <v>0</v>
      </c>
      <c r="E7378">
        <f>+IF(AND($A7378=1,$D7378=1),1,0)</f>
        <v>0</v>
      </c>
      <c r="F7378">
        <f>+IF(AND($A7378=0,$D7378=0),1,0)</f>
        <v>1</v>
      </c>
      <c r="G7378">
        <f>+IF(AND($A7378=0,$D7378=1),1,0)</f>
        <v>0</v>
      </c>
      <c r="H7378">
        <f>+IF(AND($A7378=1,$D7378=0),1,0)</f>
        <v>0</v>
      </c>
    </row>
    <row r="7379" spans="1:8" x14ac:dyDescent="0.55000000000000004">
      <c r="A7379">
        <v>0</v>
      </c>
      <c r="B7379">
        <v>0</v>
      </c>
      <c r="C7379">
        <v>1.2999999999999999E-2</v>
      </c>
      <c r="D7379">
        <f t="shared" si="115"/>
        <v>0</v>
      </c>
      <c r="E7379">
        <f>+IF(AND($A7379=1,$D7379=1),1,0)</f>
        <v>0</v>
      </c>
      <c r="F7379">
        <f>+IF(AND($A7379=0,$D7379=0),1,0)</f>
        <v>1</v>
      </c>
      <c r="G7379">
        <f>+IF(AND($A7379=0,$D7379=1),1,0)</f>
        <v>0</v>
      </c>
      <c r="H7379">
        <f>+IF(AND($A7379=1,$D7379=0),1,0)</f>
        <v>0</v>
      </c>
    </row>
    <row r="7380" spans="1:8" x14ac:dyDescent="0.55000000000000004">
      <c r="A7380">
        <v>0</v>
      </c>
      <c r="B7380">
        <v>0</v>
      </c>
      <c r="C7380">
        <v>4.4999999999999998E-2</v>
      </c>
      <c r="D7380">
        <f t="shared" si="115"/>
        <v>0</v>
      </c>
      <c r="E7380">
        <f>+IF(AND($A7380=1,$D7380=1),1,0)</f>
        <v>0</v>
      </c>
      <c r="F7380">
        <f>+IF(AND($A7380=0,$D7380=0),1,0)</f>
        <v>1</v>
      </c>
      <c r="G7380">
        <f>+IF(AND($A7380=0,$D7380=1),1,0)</f>
        <v>0</v>
      </c>
      <c r="H7380">
        <f>+IF(AND($A7380=1,$D7380=0),1,0)</f>
        <v>0</v>
      </c>
    </row>
    <row r="7381" spans="1:8" x14ac:dyDescent="0.55000000000000004">
      <c r="A7381">
        <v>1</v>
      </c>
      <c r="B7381">
        <v>0</v>
      </c>
      <c r="C7381">
        <v>0.48099999999999998</v>
      </c>
      <c r="D7381">
        <f t="shared" si="115"/>
        <v>1</v>
      </c>
      <c r="E7381">
        <f>+IF(AND($A7381=1,$D7381=1),1,0)</f>
        <v>1</v>
      </c>
      <c r="F7381">
        <f>+IF(AND($A7381=0,$D7381=0),1,0)</f>
        <v>0</v>
      </c>
      <c r="G7381">
        <f>+IF(AND($A7381=0,$D7381=1),1,0)</f>
        <v>0</v>
      </c>
      <c r="H7381">
        <f>+IF(AND($A7381=1,$D7381=0),1,0)</f>
        <v>0</v>
      </c>
    </row>
    <row r="7382" spans="1:8" x14ac:dyDescent="0.55000000000000004">
      <c r="A7382">
        <v>1</v>
      </c>
      <c r="B7382">
        <v>0</v>
      </c>
      <c r="C7382">
        <v>0.16600000000000001</v>
      </c>
      <c r="D7382">
        <f t="shared" si="115"/>
        <v>1</v>
      </c>
      <c r="E7382">
        <f>+IF(AND($A7382=1,$D7382=1),1,0)</f>
        <v>1</v>
      </c>
      <c r="F7382">
        <f>+IF(AND($A7382=0,$D7382=0),1,0)</f>
        <v>0</v>
      </c>
      <c r="G7382">
        <f>+IF(AND($A7382=0,$D7382=1),1,0)</f>
        <v>0</v>
      </c>
      <c r="H7382">
        <f>+IF(AND($A7382=1,$D7382=0),1,0)</f>
        <v>0</v>
      </c>
    </row>
    <row r="7383" spans="1:8" x14ac:dyDescent="0.55000000000000004">
      <c r="A7383">
        <v>0</v>
      </c>
      <c r="B7383">
        <v>0</v>
      </c>
      <c r="C7383">
        <v>8.9999999999999993E-3</v>
      </c>
      <c r="D7383">
        <f t="shared" si="115"/>
        <v>0</v>
      </c>
      <c r="E7383">
        <f>+IF(AND($A7383=1,$D7383=1),1,0)</f>
        <v>0</v>
      </c>
      <c r="F7383">
        <f>+IF(AND($A7383=0,$D7383=0),1,0)</f>
        <v>1</v>
      </c>
      <c r="G7383">
        <f>+IF(AND($A7383=0,$D7383=1),1,0)</f>
        <v>0</v>
      </c>
      <c r="H7383">
        <f>+IF(AND($A7383=1,$D7383=0),1,0)</f>
        <v>0</v>
      </c>
    </row>
    <row r="7384" spans="1:8" x14ac:dyDescent="0.55000000000000004">
      <c r="A7384">
        <v>0</v>
      </c>
      <c r="B7384">
        <v>0</v>
      </c>
      <c r="C7384">
        <v>8.9999999999999993E-3</v>
      </c>
      <c r="D7384">
        <f t="shared" si="115"/>
        <v>0</v>
      </c>
      <c r="E7384">
        <f>+IF(AND($A7384=1,$D7384=1),1,0)</f>
        <v>0</v>
      </c>
      <c r="F7384">
        <f>+IF(AND($A7384=0,$D7384=0),1,0)</f>
        <v>1</v>
      </c>
      <c r="G7384">
        <f>+IF(AND($A7384=0,$D7384=1),1,0)</f>
        <v>0</v>
      </c>
      <c r="H7384">
        <f>+IF(AND($A7384=1,$D7384=0),1,0)</f>
        <v>0</v>
      </c>
    </row>
    <row r="7385" spans="1:8" x14ac:dyDescent="0.55000000000000004">
      <c r="A7385">
        <v>0</v>
      </c>
      <c r="B7385">
        <v>0</v>
      </c>
      <c r="C7385">
        <v>8.0000000000000002E-3</v>
      </c>
      <c r="D7385">
        <f t="shared" si="115"/>
        <v>0</v>
      </c>
      <c r="E7385">
        <f>+IF(AND($A7385=1,$D7385=1),1,0)</f>
        <v>0</v>
      </c>
      <c r="F7385">
        <f>+IF(AND($A7385=0,$D7385=0),1,0)</f>
        <v>1</v>
      </c>
      <c r="G7385">
        <f>+IF(AND($A7385=0,$D7385=1),1,0)</f>
        <v>0</v>
      </c>
      <c r="H7385">
        <f>+IF(AND($A7385=1,$D7385=0),1,0)</f>
        <v>0</v>
      </c>
    </row>
    <row r="7386" spans="1:8" x14ac:dyDescent="0.55000000000000004">
      <c r="A7386">
        <v>0</v>
      </c>
      <c r="B7386">
        <v>0</v>
      </c>
      <c r="C7386">
        <v>1.4E-2</v>
      </c>
      <c r="D7386">
        <f t="shared" si="115"/>
        <v>0</v>
      </c>
      <c r="E7386">
        <f>+IF(AND($A7386=1,$D7386=1),1,0)</f>
        <v>0</v>
      </c>
      <c r="F7386">
        <f>+IF(AND($A7386=0,$D7386=0),1,0)</f>
        <v>1</v>
      </c>
      <c r="G7386">
        <f>+IF(AND($A7386=0,$D7386=1),1,0)</f>
        <v>0</v>
      </c>
      <c r="H7386">
        <f>+IF(AND($A7386=1,$D7386=0),1,0)</f>
        <v>0</v>
      </c>
    </row>
    <row r="7387" spans="1:8" x14ac:dyDescent="0.55000000000000004">
      <c r="A7387">
        <v>0</v>
      </c>
      <c r="B7387">
        <v>0</v>
      </c>
      <c r="C7387">
        <v>2.3E-2</v>
      </c>
      <c r="D7387">
        <f t="shared" si="115"/>
        <v>0</v>
      </c>
      <c r="E7387">
        <f>+IF(AND($A7387=1,$D7387=1),1,0)</f>
        <v>0</v>
      </c>
      <c r="F7387">
        <f>+IF(AND($A7387=0,$D7387=0),1,0)</f>
        <v>1</v>
      </c>
      <c r="G7387">
        <f>+IF(AND($A7387=0,$D7387=1),1,0)</f>
        <v>0</v>
      </c>
      <c r="H7387">
        <f>+IF(AND($A7387=1,$D7387=0),1,0)</f>
        <v>0</v>
      </c>
    </row>
    <row r="7388" spans="1:8" x14ac:dyDescent="0.55000000000000004">
      <c r="A7388">
        <v>1</v>
      </c>
      <c r="B7388">
        <v>0</v>
      </c>
      <c r="C7388">
        <v>0.34699999999999998</v>
      </c>
      <c r="D7388">
        <f t="shared" si="115"/>
        <v>1</v>
      </c>
      <c r="E7388">
        <f>+IF(AND($A7388=1,$D7388=1),1,0)</f>
        <v>1</v>
      </c>
      <c r="F7388">
        <f>+IF(AND($A7388=0,$D7388=0),1,0)</f>
        <v>0</v>
      </c>
      <c r="G7388">
        <f>+IF(AND($A7388=0,$D7388=1),1,0)</f>
        <v>0</v>
      </c>
      <c r="H7388">
        <f>+IF(AND($A7388=1,$D7388=0),1,0)</f>
        <v>0</v>
      </c>
    </row>
    <row r="7389" spans="1:8" x14ac:dyDescent="0.55000000000000004">
      <c r="A7389">
        <v>0</v>
      </c>
      <c r="B7389">
        <v>0</v>
      </c>
      <c r="C7389">
        <v>0.02</v>
      </c>
      <c r="D7389">
        <f t="shared" si="115"/>
        <v>0</v>
      </c>
      <c r="E7389">
        <f>+IF(AND($A7389=1,$D7389=1),1,0)</f>
        <v>0</v>
      </c>
      <c r="F7389">
        <f>+IF(AND($A7389=0,$D7389=0),1,0)</f>
        <v>1</v>
      </c>
      <c r="G7389">
        <f>+IF(AND($A7389=0,$D7389=1),1,0)</f>
        <v>0</v>
      </c>
      <c r="H7389">
        <f>+IF(AND($A7389=1,$D7389=0),1,0)</f>
        <v>0</v>
      </c>
    </row>
    <row r="7390" spans="1:8" x14ac:dyDescent="0.55000000000000004">
      <c r="A7390">
        <v>0</v>
      </c>
      <c r="B7390">
        <v>0</v>
      </c>
      <c r="C7390">
        <v>9.2999999999999999E-2</v>
      </c>
      <c r="D7390">
        <f t="shared" si="115"/>
        <v>1</v>
      </c>
      <c r="E7390">
        <f>+IF(AND($A7390=1,$D7390=1),1,0)</f>
        <v>0</v>
      </c>
      <c r="F7390">
        <f>+IF(AND($A7390=0,$D7390=0),1,0)</f>
        <v>0</v>
      </c>
      <c r="G7390">
        <f>+IF(AND($A7390=0,$D7390=1),1,0)</f>
        <v>1</v>
      </c>
      <c r="H7390">
        <f>+IF(AND($A7390=1,$D7390=0),1,0)</f>
        <v>0</v>
      </c>
    </row>
    <row r="7391" spans="1:8" x14ac:dyDescent="0.55000000000000004">
      <c r="A7391">
        <v>0</v>
      </c>
      <c r="B7391">
        <v>0</v>
      </c>
      <c r="C7391">
        <v>1.9E-2</v>
      </c>
      <c r="D7391">
        <f t="shared" si="115"/>
        <v>0</v>
      </c>
      <c r="E7391">
        <f>+IF(AND($A7391=1,$D7391=1),1,0)</f>
        <v>0</v>
      </c>
      <c r="F7391">
        <f>+IF(AND($A7391=0,$D7391=0),1,0)</f>
        <v>1</v>
      </c>
      <c r="G7391">
        <f>+IF(AND($A7391=0,$D7391=1),1,0)</f>
        <v>0</v>
      </c>
      <c r="H7391">
        <f>+IF(AND($A7391=1,$D7391=0),1,0)</f>
        <v>0</v>
      </c>
    </row>
    <row r="7392" spans="1:8" x14ac:dyDescent="0.55000000000000004">
      <c r="A7392">
        <v>0</v>
      </c>
      <c r="B7392">
        <v>0</v>
      </c>
      <c r="C7392">
        <v>2.7E-2</v>
      </c>
      <c r="D7392">
        <f t="shared" si="115"/>
        <v>0</v>
      </c>
      <c r="E7392">
        <f>+IF(AND($A7392=1,$D7392=1),1,0)</f>
        <v>0</v>
      </c>
      <c r="F7392">
        <f>+IF(AND($A7392=0,$D7392=0),1,0)</f>
        <v>1</v>
      </c>
      <c r="G7392">
        <f>+IF(AND($A7392=0,$D7392=1),1,0)</f>
        <v>0</v>
      </c>
      <c r="H7392">
        <f>+IF(AND($A7392=1,$D7392=0),1,0)</f>
        <v>0</v>
      </c>
    </row>
    <row r="7393" spans="1:8" x14ac:dyDescent="0.55000000000000004">
      <c r="A7393">
        <v>0</v>
      </c>
      <c r="B7393">
        <v>0</v>
      </c>
      <c r="C7393">
        <v>7.0000000000000001E-3</v>
      </c>
      <c r="D7393">
        <f t="shared" si="115"/>
        <v>0</v>
      </c>
      <c r="E7393">
        <f>+IF(AND($A7393=1,$D7393=1),1,0)</f>
        <v>0</v>
      </c>
      <c r="F7393">
        <f>+IF(AND($A7393=0,$D7393=0),1,0)</f>
        <v>1</v>
      </c>
      <c r="G7393">
        <f>+IF(AND($A7393=0,$D7393=1),1,0)</f>
        <v>0</v>
      </c>
      <c r="H7393">
        <f>+IF(AND($A7393=1,$D7393=0),1,0)</f>
        <v>0</v>
      </c>
    </row>
    <row r="7394" spans="1:8" x14ac:dyDescent="0.55000000000000004">
      <c r="A7394">
        <v>1</v>
      </c>
      <c r="B7394">
        <v>0</v>
      </c>
      <c r="C7394">
        <v>4.2999999999999997E-2</v>
      </c>
      <c r="D7394">
        <f t="shared" si="115"/>
        <v>0</v>
      </c>
      <c r="E7394">
        <f>+IF(AND($A7394=1,$D7394=1),1,0)</f>
        <v>0</v>
      </c>
      <c r="F7394">
        <f>+IF(AND($A7394=0,$D7394=0),1,0)</f>
        <v>0</v>
      </c>
      <c r="G7394">
        <f>+IF(AND($A7394=0,$D7394=1),1,0)</f>
        <v>0</v>
      </c>
      <c r="H7394">
        <f>+IF(AND($A7394=1,$D7394=0),1,0)</f>
        <v>1</v>
      </c>
    </row>
    <row r="7395" spans="1:8" x14ac:dyDescent="0.55000000000000004">
      <c r="A7395">
        <v>0</v>
      </c>
      <c r="B7395">
        <v>0</v>
      </c>
      <c r="C7395">
        <v>1.2E-2</v>
      </c>
      <c r="D7395">
        <f t="shared" si="115"/>
        <v>0</v>
      </c>
      <c r="E7395">
        <f>+IF(AND($A7395=1,$D7395=1),1,0)</f>
        <v>0</v>
      </c>
      <c r="F7395">
        <f>+IF(AND($A7395=0,$D7395=0),1,0)</f>
        <v>1</v>
      </c>
      <c r="G7395">
        <f>+IF(AND($A7395=0,$D7395=1),1,0)</f>
        <v>0</v>
      </c>
      <c r="H7395">
        <f>+IF(AND($A7395=1,$D7395=0),1,0)</f>
        <v>0</v>
      </c>
    </row>
    <row r="7396" spans="1:8" x14ac:dyDescent="0.55000000000000004">
      <c r="A7396">
        <v>0</v>
      </c>
      <c r="B7396">
        <v>0</v>
      </c>
      <c r="C7396">
        <v>6.2E-2</v>
      </c>
      <c r="D7396">
        <f t="shared" si="115"/>
        <v>0</v>
      </c>
      <c r="E7396">
        <f>+IF(AND($A7396=1,$D7396=1),1,0)</f>
        <v>0</v>
      </c>
      <c r="F7396">
        <f>+IF(AND($A7396=0,$D7396=0),1,0)</f>
        <v>1</v>
      </c>
      <c r="G7396">
        <f>+IF(AND($A7396=0,$D7396=1),1,0)</f>
        <v>0</v>
      </c>
      <c r="H7396">
        <f>+IF(AND($A7396=1,$D7396=0),1,0)</f>
        <v>0</v>
      </c>
    </row>
    <row r="7397" spans="1:8" x14ac:dyDescent="0.55000000000000004">
      <c r="A7397">
        <v>0</v>
      </c>
      <c r="B7397">
        <v>0</v>
      </c>
      <c r="C7397">
        <v>0.105</v>
      </c>
      <c r="D7397">
        <f t="shared" si="115"/>
        <v>1</v>
      </c>
      <c r="E7397">
        <f>+IF(AND($A7397=1,$D7397=1),1,0)</f>
        <v>0</v>
      </c>
      <c r="F7397">
        <f>+IF(AND($A7397=0,$D7397=0),1,0)</f>
        <v>0</v>
      </c>
      <c r="G7397">
        <f>+IF(AND($A7397=0,$D7397=1),1,0)</f>
        <v>1</v>
      </c>
      <c r="H7397">
        <f>+IF(AND($A7397=1,$D7397=0),1,0)</f>
        <v>0</v>
      </c>
    </row>
    <row r="7398" spans="1:8" x14ac:dyDescent="0.55000000000000004">
      <c r="A7398">
        <v>0</v>
      </c>
      <c r="B7398">
        <v>0</v>
      </c>
      <c r="C7398">
        <v>5.2999999999999999E-2</v>
      </c>
      <c r="D7398">
        <f t="shared" si="115"/>
        <v>0</v>
      </c>
      <c r="E7398">
        <f>+IF(AND($A7398=1,$D7398=1),1,0)</f>
        <v>0</v>
      </c>
      <c r="F7398">
        <f>+IF(AND($A7398=0,$D7398=0),1,0)</f>
        <v>1</v>
      </c>
      <c r="G7398">
        <f>+IF(AND($A7398=0,$D7398=1),1,0)</f>
        <v>0</v>
      </c>
      <c r="H7398">
        <f>+IF(AND($A7398=1,$D7398=0),1,0)</f>
        <v>0</v>
      </c>
    </row>
    <row r="7399" spans="1:8" x14ac:dyDescent="0.55000000000000004">
      <c r="A7399">
        <v>1</v>
      </c>
      <c r="B7399">
        <v>0</v>
      </c>
      <c r="C7399">
        <v>0.22800000000000001</v>
      </c>
      <c r="D7399">
        <f t="shared" si="115"/>
        <v>1</v>
      </c>
      <c r="E7399">
        <f>+IF(AND($A7399=1,$D7399=1),1,0)</f>
        <v>1</v>
      </c>
      <c r="F7399">
        <f>+IF(AND($A7399=0,$D7399=0),1,0)</f>
        <v>0</v>
      </c>
      <c r="G7399">
        <f>+IF(AND($A7399=0,$D7399=1),1,0)</f>
        <v>0</v>
      </c>
      <c r="H7399">
        <f>+IF(AND($A7399=1,$D7399=0),1,0)</f>
        <v>0</v>
      </c>
    </row>
    <row r="7400" spans="1:8" x14ac:dyDescent="0.55000000000000004">
      <c r="A7400">
        <v>0</v>
      </c>
      <c r="B7400">
        <v>0</v>
      </c>
      <c r="C7400">
        <v>0.25800000000000001</v>
      </c>
      <c r="D7400">
        <f t="shared" si="115"/>
        <v>1</v>
      </c>
      <c r="E7400">
        <f>+IF(AND($A7400=1,$D7400=1),1,0)</f>
        <v>0</v>
      </c>
      <c r="F7400">
        <f>+IF(AND($A7400=0,$D7400=0),1,0)</f>
        <v>0</v>
      </c>
      <c r="G7400">
        <f>+IF(AND($A7400=0,$D7400=1),1,0)</f>
        <v>1</v>
      </c>
      <c r="H7400">
        <f>+IF(AND($A7400=1,$D7400=0),1,0)</f>
        <v>0</v>
      </c>
    </row>
    <row r="7401" spans="1:8" x14ac:dyDescent="0.55000000000000004">
      <c r="A7401">
        <v>0</v>
      </c>
      <c r="B7401">
        <v>0</v>
      </c>
      <c r="C7401">
        <v>0.03</v>
      </c>
      <c r="D7401">
        <f t="shared" si="115"/>
        <v>0</v>
      </c>
      <c r="E7401">
        <f>+IF(AND($A7401=1,$D7401=1),1,0)</f>
        <v>0</v>
      </c>
      <c r="F7401">
        <f>+IF(AND($A7401=0,$D7401=0),1,0)</f>
        <v>1</v>
      </c>
      <c r="G7401">
        <f>+IF(AND($A7401=0,$D7401=1),1,0)</f>
        <v>0</v>
      </c>
      <c r="H7401">
        <f>+IF(AND($A7401=1,$D7401=0),1,0)</f>
        <v>0</v>
      </c>
    </row>
    <row r="7402" spans="1:8" x14ac:dyDescent="0.55000000000000004">
      <c r="A7402">
        <v>0</v>
      </c>
      <c r="B7402">
        <v>0</v>
      </c>
      <c r="C7402">
        <v>0.34399999999999997</v>
      </c>
      <c r="D7402">
        <f t="shared" ref="D7402:D7465" si="116">+IF(C7402&gt;$K$2,1,0)</f>
        <v>1</v>
      </c>
      <c r="E7402">
        <f>+IF(AND($A7402=1,$D7402=1),1,0)</f>
        <v>0</v>
      </c>
      <c r="F7402">
        <f>+IF(AND($A7402=0,$D7402=0),1,0)</f>
        <v>0</v>
      </c>
      <c r="G7402">
        <f>+IF(AND($A7402=0,$D7402=1),1,0)</f>
        <v>1</v>
      </c>
      <c r="H7402">
        <f>+IF(AND($A7402=1,$D7402=0),1,0)</f>
        <v>0</v>
      </c>
    </row>
    <row r="7403" spans="1:8" x14ac:dyDescent="0.55000000000000004">
      <c r="A7403">
        <v>0</v>
      </c>
      <c r="B7403">
        <v>0</v>
      </c>
      <c r="C7403">
        <v>1.7000000000000001E-2</v>
      </c>
      <c r="D7403">
        <f t="shared" si="116"/>
        <v>0</v>
      </c>
      <c r="E7403">
        <f>+IF(AND($A7403=1,$D7403=1),1,0)</f>
        <v>0</v>
      </c>
      <c r="F7403">
        <f>+IF(AND($A7403=0,$D7403=0),1,0)</f>
        <v>1</v>
      </c>
      <c r="G7403">
        <f>+IF(AND($A7403=0,$D7403=1),1,0)</f>
        <v>0</v>
      </c>
      <c r="H7403">
        <f>+IF(AND($A7403=1,$D7403=0),1,0)</f>
        <v>0</v>
      </c>
    </row>
    <row r="7404" spans="1:8" x14ac:dyDescent="0.55000000000000004">
      <c r="A7404">
        <v>0</v>
      </c>
      <c r="B7404">
        <v>0</v>
      </c>
      <c r="C7404">
        <v>3.5000000000000003E-2</v>
      </c>
      <c r="D7404">
        <f t="shared" si="116"/>
        <v>0</v>
      </c>
      <c r="E7404">
        <f>+IF(AND($A7404=1,$D7404=1),1,0)</f>
        <v>0</v>
      </c>
      <c r="F7404">
        <f>+IF(AND($A7404=0,$D7404=0),1,0)</f>
        <v>1</v>
      </c>
      <c r="G7404">
        <f>+IF(AND($A7404=0,$D7404=1),1,0)</f>
        <v>0</v>
      </c>
      <c r="H7404">
        <f>+IF(AND($A7404=1,$D7404=0),1,0)</f>
        <v>0</v>
      </c>
    </row>
    <row r="7405" spans="1:8" x14ac:dyDescent="0.55000000000000004">
      <c r="A7405">
        <v>0</v>
      </c>
      <c r="B7405">
        <v>0</v>
      </c>
      <c r="C7405">
        <v>6.8000000000000005E-2</v>
      </c>
      <c r="D7405">
        <f t="shared" si="116"/>
        <v>0</v>
      </c>
      <c r="E7405">
        <f>+IF(AND($A7405=1,$D7405=1),1,0)</f>
        <v>0</v>
      </c>
      <c r="F7405">
        <f>+IF(AND($A7405=0,$D7405=0),1,0)</f>
        <v>1</v>
      </c>
      <c r="G7405">
        <f>+IF(AND($A7405=0,$D7405=1),1,0)</f>
        <v>0</v>
      </c>
      <c r="H7405">
        <f>+IF(AND($A7405=1,$D7405=0),1,0)</f>
        <v>0</v>
      </c>
    </row>
    <row r="7406" spans="1:8" x14ac:dyDescent="0.55000000000000004">
      <c r="A7406">
        <v>0</v>
      </c>
      <c r="B7406">
        <v>0</v>
      </c>
      <c r="C7406">
        <v>1.6E-2</v>
      </c>
      <c r="D7406">
        <f t="shared" si="116"/>
        <v>0</v>
      </c>
      <c r="E7406">
        <f>+IF(AND($A7406=1,$D7406=1),1,0)</f>
        <v>0</v>
      </c>
      <c r="F7406">
        <f>+IF(AND($A7406=0,$D7406=0),1,0)</f>
        <v>1</v>
      </c>
      <c r="G7406">
        <f>+IF(AND($A7406=0,$D7406=1),1,0)</f>
        <v>0</v>
      </c>
      <c r="H7406">
        <f>+IF(AND($A7406=1,$D7406=0),1,0)</f>
        <v>0</v>
      </c>
    </row>
    <row r="7407" spans="1:8" x14ac:dyDescent="0.55000000000000004">
      <c r="A7407">
        <v>0</v>
      </c>
      <c r="B7407">
        <v>0</v>
      </c>
      <c r="C7407">
        <v>1.9E-2</v>
      </c>
      <c r="D7407">
        <f t="shared" si="116"/>
        <v>0</v>
      </c>
      <c r="E7407">
        <f>+IF(AND($A7407=1,$D7407=1),1,0)</f>
        <v>0</v>
      </c>
      <c r="F7407">
        <f>+IF(AND($A7407=0,$D7407=0),1,0)</f>
        <v>1</v>
      </c>
      <c r="G7407">
        <f>+IF(AND($A7407=0,$D7407=1),1,0)</f>
        <v>0</v>
      </c>
      <c r="H7407">
        <f>+IF(AND($A7407=1,$D7407=0),1,0)</f>
        <v>0</v>
      </c>
    </row>
    <row r="7408" spans="1:8" x14ac:dyDescent="0.55000000000000004">
      <c r="A7408">
        <v>0</v>
      </c>
      <c r="B7408">
        <v>0</v>
      </c>
      <c r="C7408">
        <v>1.4E-2</v>
      </c>
      <c r="D7408">
        <f t="shared" si="116"/>
        <v>0</v>
      </c>
      <c r="E7408">
        <f>+IF(AND($A7408=1,$D7408=1),1,0)</f>
        <v>0</v>
      </c>
      <c r="F7408">
        <f>+IF(AND($A7408=0,$D7408=0),1,0)</f>
        <v>1</v>
      </c>
      <c r="G7408">
        <f>+IF(AND($A7408=0,$D7408=1),1,0)</f>
        <v>0</v>
      </c>
      <c r="H7408">
        <f>+IF(AND($A7408=1,$D7408=0),1,0)</f>
        <v>0</v>
      </c>
    </row>
    <row r="7409" spans="1:8" x14ac:dyDescent="0.55000000000000004">
      <c r="A7409">
        <v>0</v>
      </c>
      <c r="B7409">
        <v>0</v>
      </c>
      <c r="C7409">
        <v>8.0000000000000002E-3</v>
      </c>
      <c r="D7409">
        <f t="shared" si="116"/>
        <v>0</v>
      </c>
      <c r="E7409">
        <f>+IF(AND($A7409=1,$D7409=1),1,0)</f>
        <v>0</v>
      </c>
      <c r="F7409">
        <f>+IF(AND($A7409=0,$D7409=0),1,0)</f>
        <v>1</v>
      </c>
      <c r="G7409">
        <f>+IF(AND($A7409=0,$D7409=1),1,0)</f>
        <v>0</v>
      </c>
      <c r="H7409">
        <f>+IF(AND($A7409=1,$D7409=0),1,0)</f>
        <v>0</v>
      </c>
    </row>
    <row r="7410" spans="1:8" x14ac:dyDescent="0.55000000000000004">
      <c r="A7410">
        <v>0</v>
      </c>
      <c r="B7410">
        <v>0</v>
      </c>
      <c r="C7410">
        <v>8.9999999999999993E-3</v>
      </c>
      <c r="D7410">
        <f t="shared" si="116"/>
        <v>0</v>
      </c>
      <c r="E7410">
        <f>+IF(AND($A7410=1,$D7410=1),1,0)</f>
        <v>0</v>
      </c>
      <c r="F7410">
        <f>+IF(AND($A7410=0,$D7410=0),1,0)</f>
        <v>1</v>
      </c>
      <c r="G7410">
        <f>+IF(AND($A7410=0,$D7410=1),1,0)</f>
        <v>0</v>
      </c>
      <c r="H7410">
        <f>+IF(AND($A7410=1,$D7410=0),1,0)</f>
        <v>0</v>
      </c>
    </row>
    <row r="7411" spans="1:8" x14ac:dyDescent="0.55000000000000004">
      <c r="A7411">
        <v>0</v>
      </c>
      <c r="B7411">
        <v>0</v>
      </c>
      <c r="C7411">
        <v>1.9E-2</v>
      </c>
      <c r="D7411">
        <f t="shared" si="116"/>
        <v>0</v>
      </c>
      <c r="E7411">
        <f>+IF(AND($A7411=1,$D7411=1),1,0)</f>
        <v>0</v>
      </c>
      <c r="F7411">
        <f>+IF(AND($A7411=0,$D7411=0),1,0)</f>
        <v>1</v>
      </c>
      <c r="G7411">
        <f>+IF(AND($A7411=0,$D7411=1),1,0)</f>
        <v>0</v>
      </c>
      <c r="H7411">
        <f>+IF(AND($A7411=1,$D7411=0),1,0)</f>
        <v>0</v>
      </c>
    </row>
    <row r="7412" spans="1:8" x14ac:dyDescent="0.55000000000000004">
      <c r="A7412">
        <v>0</v>
      </c>
      <c r="B7412">
        <v>0</v>
      </c>
      <c r="C7412">
        <v>7.1999999999999995E-2</v>
      </c>
      <c r="D7412">
        <f t="shared" si="116"/>
        <v>0</v>
      </c>
      <c r="E7412">
        <f>+IF(AND($A7412=1,$D7412=1),1,0)</f>
        <v>0</v>
      </c>
      <c r="F7412">
        <f>+IF(AND($A7412=0,$D7412=0),1,0)</f>
        <v>1</v>
      </c>
      <c r="G7412">
        <f>+IF(AND($A7412=0,$D7412=1),1,0)</f>
        <v>0</v>
      </c>
      <c r="H7412">
        <f>+IF(AND($A7412=1,$D7412=0),1,0)</f>
        <v>0</v>
      </c>
    </row>
    <row r="7413" spans="1:8" x14ac:dyDescent="0.55000000000000004">
      <c r="A7413">
        <v>0</v>
      </c>
      <c r="B7413">
        <v>0</v>
      </c>
      <c r="C7413">
        <v>6.2E-2</v>
      </c>
      <c r="D7413">
        <f t="shared" si="116"/>
        <v>0</v>
      </c>
      <c r="E7413">
        <f>+IF(AND($A7413=1,$D7413=1),1,0)</f>
        <v>0</v>
      </c>
      <c r="F7413">
        <f>+IF(AND($A7413=0,$D7413=0),1,0)</f>
        <v>1</v>
      </c>
      <c r="G7413">
        <f>+IF(AND($A7413=0,$D7413=1),1,0)</f>
        <v>0</v>
      </c>
      <c r="H7413">
        <f>+IF(AND($A7413=1,$D7413=0),1,0)</f>
        <v>0</v>
      </c>
    </row>
    <row r="7414" spans="1:8" x14ac:dyDescent="0.55000000000000004">
      <c r="A7414">
        <v>0</v>
      </c>
      <c r="B7414">
        <v>0</v>
      </c>
      <c r="C7414">
        <v>3.7999999999999999E-2</v>
      </c>
      <c r="D7414">
        <f t="shared" si="116"/>
        <v>0</v>
      </c>
      <c r="E7414">
        <f>+IF(AND($A7414=1,$D7414=1),1,0)</f>
        <v>0</v>
      </c>
      <c r="F7414">
        <f>+IF(AND($A7414=0,$D7414=0),1,0)</f>
        <v>1</v>
      </c>
      <c r="G7414">
        <f>+IF(AND($A7414=0,$D7414=1),1,0)</f>
        <v>0</v>
      </c>
      <c r="H7414">
        <f>+IF(AND($A7414=1,$D7414=0),1,0)</f>
        <v>0</v>
      </c>
    </row>
    <row r="7415" spans="1:8" x14ac:dyDescent="0.55000000000000004">
      <c r="A7415">
        <v>0</v>
      </c>
      <c r="B7415">
        <v>0</v>
      </c>
      <c r="C7415">
        <v>0.125</v>
      </c>
      <c r="D7415">
        <f t="shared" si="116"/>
        <v>1</v>
      </c>
      <c r="E7415">
        <f>+IF(AND($A7415=1,$D7415=1),1,0)</f>
        <v>0</v>
      </c>
      <c r="F7415">
        <f>+IF(AND($A7415=0,$D7415=0),1,0)</f>
        <v>0</v>
      </c>
      <c r="G7415">
        <f>+IF(AND($A7415=0,$D7415=1),1,0)</f>
        <v>1</v>
      </c>
      <c r="H7415">
        <f>+IF(AND($A7415=1,$D7415=0),1,0)</f>
        <v>0</v>
      </c>
    </row>
    <row r="7416" spans="1:8" x14ac:dyDescent="0.55000000000000004">
      <c r="A7416">
        <v>0</v>
      </c>
      <c r="B7416">
        <v>0</v>
      </c>
      <c r="C7416">
        <v>8.0000000000000002E-3</v>
      </c>
      <c r="D7416">
        <f t="shared" si="116"/>
        <v>0</v>
      </c>
      <c r="E7416">
        <f>+IF(AND($A7416=1,$D7416=1),1,0)</f>
        <v>0</v>
      </c>
      <c r="F7416">
        <f>+IF(AND($A7416=0,$D7416=0),1,0)</f>
        <v>1</v>
      </c>
      <c r="G7416">
        <f>+IF(AND($A7416=0,$D7416=1),1,0)</f>
        <v>0</v>
      </c>
      <c r="H7416">
        <f>+IF(AND($A7416=1,$D7416=0),1,0)</f>
        <v>0</v>
      </c>
    </row>
    <row r="7417" spans="1:8" x14ac:dyDescent="0.55000000000000004">
      <c r="A7417">
        <v>0</v>
      </c>
      <c r="B7417">
        <v>0</v>
      </c>
      <c r="C7417">
        <v>8.6999999999999994E-2</v>
      </c>
      <c r="D7417">
        <f t="shared" si="116"/>
        <v>1</v>
      </c>
      <c r="E7417">
        <f>+IF(AND($A7417=1,$D7417=1),1,0)</f>
        <v>0</v>
      </c>
      <c r="F7417">
        <f>+IF(AND($A7417=0,$D7417=0),1,0)</f>
        <v>0</v>
      </c>
      <c r="G7417">
        <f>+IF(AND($A7417=0,$D7417=1),1,0)</f>
        <v>1</v>
      </c>
      <c r="H7417">
        <f>+IF(AND($A7417=1,$D7417=0),1,0)</f>
        <v>0</v>
      </c>
    </row>
    <row r="7418" spans="1:8" x14ac:dyDescent="0.55000000000000004">
      <c r="A7418">
        <v>0</v>
      </c>
      <c r="B7418">
        <v>0</v>
      </c>
      <c r="C7418">
        <v>0.01</v>
      </c>
      <c r="D7418">
        <f t="shared" si="116"/>
        <v>0</v>
      </c>
      <c r="E7418">
        <f>+IF(AND($A7418=1,$D7418=1),1,0)</f>
        <v>0</v>
      </c>
      <c r="F7418">
        <f>+IF(AND($A7418=0,$D7418=0),1,0)</f>
        <v>1</v>
      </c>
      <c r="G7418">
        <f>+IF(AND($A7418=0,$D7418=1),1,0)</f>
        <v>0</v>
      </c>
      <c r="H7418">
        <f>+IF(AND($A7418=1,$D7418=0),1,0)</f>
        <v>0</v>
      </c>
    </row>
    <row r="7419" spans="1:8" x14ac:dyDescent="0.55000000000000004">
      <c r="A7419">
        <v>0</v>
      </c>
      <c r="B7419">
        <v>0</v>
      </c>
      <c r="C7419">
        <v>2.4E-2</v>
      </c>
      <c r="D7419">
        <f t="shared" si="116"/>
        <v>0</v>
      </c>
      <c r="E7419">
        <f>+IF(AND($A7419=1,$D7419=1),1,0)</f>
        <v>0</v>
      </c>
      <c r="F7419">
        <f>+IF(AND($A7419=0,$D7419=0),1,0)</f>
        <v>1</v>
      </c>
      <c r="G7419">
        <f>+IF(AND($A7419=0,$D7419=1),1,0)</f>
        <v>0</v>
      </c>
      <c r="H7419">
        <f>+IF(AND($A7419=1,$D7419=0),1,0)</f>
        <v>0</v>
      </c>
    </row>
    <row r="7420" spans="1:8" x14ac:dyDescent="0.55000000000000004">
      <c r="A7420">
        <v>0</v>
      </c>
      <c r="B7420">
        <v>0</v>
      </c>
      <c r="C7420">
        <v>0.14899999999999999</v>
      </c>
      <c r="D7420">
        <f t="shared" si="116"/>
        <v>1</v>
      </c>
      <c r="E7420">
        <f>+IF(AND($A7420=1,$D7420=1),1,0)</f>
        <v>0</v>
      </c>
      <c r="F7420">
        <f>+IF(AND($A7420=0,$D7420=0),1,0)</f>
        <v>0</v>
      </c>
      <c r="G7420">
        <f>+IF(AND($A7420=0,$D7420=1),1,0)</f>
        <v>1</v>
      </c>
      <c r="H7420">
        <f>+IF(AND($A7420=1,$D7420=0),1,0)</f>
        <v>0</v>
      </c>
    </row>
    <row r="7421" spans="1:8" x14ac:dyDescent="0.55000000000000004">
      <c r="A7421">
        <v>0</v>
      </c>
      <c r="B7421">
        <v>0</v>
      </c>
      <c r="C7421">
        <v>3.7999999999999999E-2</v>
      </c>
      <c r="D7421">
        <f t="shared" si="116"/>
        <v>0</v>
      </c>
      <c r="E7421">
        <f>+IF(AND($A7421=1,$D7421=1),1,0)</f>
        <v>0</v>
      </c>
      <c r="F7421">
        <f>+IF(AND($A7421=0,$D7421=0),1,0)</f>
        <v>1</v>
      </c>
      <c r="G7421">
        <f>+IF(AND($A7421=0,$D7421=1),1,0)</f>
        <v>0</v>
      </c>
      <c r="H7421">
        <f>+IF(AND($A7421=1,$D7421=0),1,0)</f>
        <v>0</v>
      </c>
    </row>
    <row r="7422" spans="1:8" x14ac:dyDescent="0.55000000000000004">
      <c r="A7422">
        <v>0</v>
      </c>
      <c r="B7422">
        <v>0</v>
      </c>
      <c r="C7422">
        <v>3.6999999999999998E-2</v>
      </c>
      <c r="D7422">
        <f t="shared" si="116"/>
        <v>0</v>
      </c>
      <c r="E7422">
        <f>+IF(AND($A7422=1,$D7422=1),1,0)</f>
        <v>0</v>
      </c>
      <c r="F7422">
        <f>+IF(AND($A7422=0,$D7422=0),1,0)</f>
        <v>1</v>
      </c>
      <c r="G7422">
        <f>+IF(AND($A7422=0,$D7422=1),1,0)</f>
        <v>0</v>
      </c>
      <c r="H7422">
        <f>+IF(AND($A7422=1,$D7422=0),1,0)</f>
        <v>0</v>
      </c>
    </row>
    <row r="7423" spans="1:8" x14ac:dyDescent="0.55000000000000004">
      <c r="A7423">
        <v>0</v>
      </c>
      <c r="B7423">
        <v>0</v>
      </c>
      <c r="C7423">
        <v>1.9E-2</v>
      </c>
      <c r="D7423">
        <f t="shared" si="116"/>
        <v>0</v>
      </c>
      <c r="E7423">
        <f>+IF(AND($A7423=1,$D7423=1),1,0)</f>
        <v>0</v>
      </c>
      <c r="F7423">
        <f>+IF(AND($A7423=0,$D7423=0),1,0)</f>
        <v>1</v>
      </c>
      <c r="G7423">
        <f>+IF(AND($A7423=0,$D7423=1),1,0)</f>
        <v>0</v>
      </c>
      <c r="H7423">
        <f>+IF(AND($A7423=1,$D7423=0),1,0)</f>
        <v>0</v>
      </c>
    </row>
    <row r="7424" spans="1:8" x14ac:dyDescent="0.55000000000000004">
      <c r="A7424">
        <v>0</v>
      </c>
      <c r="B7424">
        <v>0</v>
      </c>
      <c r="C7424">
        <v>4.7E-2</v>
      </c>
      <c r="D7424">
        <f t="shared" si="116"/>
        <v>0</v>
      </c>
      <c r="E7424">
        <f>+IF(AND($A7424=1,$D7424=1),1,0)</f>
        <v>0</v>
      </c>
      <c r="F7424">
        <f>+IF(AND($A7424=0,$D7424=0),1,0)</f>
        <v>1</v>
      </c>
      <c r="G7424">
        <f>+IF(AND($A7424=0,$D7424=1),1,0)</f>
        <v>0</v>
      </c>
      <c r="H7424">
        <f>+IF(AND($A7424=1,$D7424=0),1,0)</f>
        <v>0</v>
      </c>
    </row>
    <row r="7425" spans="1:8" x14ac:dyDescent="0.55000000000000004">
      <c r="A7425">
        <v>0</v>
      </c>
      <c r="B7425">
        <v>0</v>
      </c>
      <c r="C7425">
        <v>2.8000000000000001E-2</v>
      </c>
      <c r="D7425">
        <f t="shared" si="116"/>
        <v>0</v>
      </c>
      <c r="E7425">
        <f>+IF(AND($A7425=1,$D7425=1),1,0)</f>
        <v>0</v>
      </c>
      <c r="F7425">
        <f>+IF(AND($A7425=0,$D7425=0),1,0)</f>
        <v>1</v>
      </c>
      <c r="G7425">
        <f>+IF(AND($A7425=0,$D7425=1),1,0)</f>
        <v>0</v>
      </c>
      <c r="H7425">
        <f>+IF(AND($A7425=1,$D7425=0),1,0)</f>
        <v>0</v>
      </c>
    </row>
    <row r="7426" spans="1:8" x14ac:dyDescent="0.55000000000000004">
      <c r="A7426">
        <v>0</v>
      </c>
      <c r="B7426">
        <v>0</v>
      </c>
      <c r="C7426">
        <v>2.5999999999999999E-2</v>
      </c>
      <c r="D7426">
        <f t="shared" si="116"/>
        <v>0</v>
      </c>
      <c r="E7426">
        <f>+IF(AND($A7426=1,$D7426=1),1,0)</f>
        <v>0</v>
      </c>
      <c r="F7426">
        <f>+IF(AND($A7426=0,$D7426=0),1,0)</f>
        <v>1</v>
      </c>
      <c r="G7426">
        <f>+IF(AND($A7426=0,$D7426=1),1,0)</f>
        <v>0</v>
      </c>
      <c r="H7426">
        <f>+IF(AND($A7426=1,$D7426=0),1,0)</f>
        <v>0</v>
      </c>
    </row>
    <row r="7427" spans="1:8" x14ac:dyDescent="0.55000000000000004">
      <c r="A7427">
        <v>1</v>
      </c>
      <c r="B7427">
        <v>0</v>
      </c>
      <c r="C7427">
        <v>0.14000000000000001</v>
      </c>
      <c r="D7427">
        <f t="shared" si="116"/>
        <v>1</v>
      </c>
      <c r="E7427">
        <f>+IF(AND($A7427=1,$D7427=1),1,0)</f>
        <v>1</v>
      </c>
      <c r="F7427">
        <f>+IF(AND($A7427=0,$D7427=0),1,0)</f>
        <v>0</v>
      </c>
      <c r="G7427">
        <f>+IF(AND($A7427=0,$D7427=1),1,0)</f>
        <v>0</v>
      </c>
      <c r="H7427">
        <f>+IF(AND($A7427=1,$D7427=0),1,0)</f>
        <v>0</v>
      </c>
    </row>
    <row r="7428" spans="1:8" x14ac:dyDescent="0.55000000000000004">
      <c r="A7428">
        <v>0</v>
      </c>
      <c r="B7428">
        <v>0</v>
      </c>
      <c r="C7428">
        <v>2.3E-2</v>
      </c>
      <c r="D7428">
        <f t="shared" si="116"/>
        <v>0</v>
      </c>
      <c r="E7428">
        <f>+IF(AND($A7428=1,$D7428=1),1,0)</f>
        <v>0</v>
      </c>
      <c r="F7428">
        <f>+IF(AND($A7428=0,$D7428=0),1,0)</f>
        <v>1</v>
      </c>
      <c r="G7428">
        <f>+IF(AND($A7428=0,$D7428=1),1,0)</f>
        <v>0</v>
      </c>
      <c r="H7428">
        <f>+IF(AND($A7428=1,$D7428=0),1,0)</f>
        <v>0</v>
      </c>
    </row>
    <row r="7429" spans="1:8" x14ac:dyDescent="0.55000000000000004">
      <c r="A7429">
        <v>0</v>
      </c>
      <c r="B7429">
        <v>1</v>
      </c>
      <c r="C7429">
        <v>0.65800000000000003</v>
      </c>
      <c r="D7429">
        <f t="shared" si="116"/>
        <v>1</v>
      </c>
      <c r="E7429">
        <f>+IF(AND($A7429=1,$D7429=1),1,0)</f>
        <v>0</v>
      </c>
      <c r="F7429">
        <f>+IF(AND($A7429=0,$D7429=0),1,0)</f>
        <v>0</v>
      </c>
      <c r="G7429">
        <f>+IF(AND($A7429=0,$D7429=1),1,0)</f>
        <v>1</v>
      </c>
      <c r="H7429">
        <f>+IF(AND($A7429=1,$D7429=0),1,0)</f>
        <v>0</v>
      </c>
    </row>
    <row r="7430" spans="1:8" x14ac:dyDescent="0.55000000000000004">
      <c r="A7430">
        <v>0</v>
      </c>
      <c r="B7430">
        <v>0</v>
      </c>
      <c r="C7430">
        <v>0.02</v>
      </c>
      <c r="D7430">
        <f t="shared" si="116"/>
        <v>0</v>
      </c>
      <c r="E7430">
        <f>+IF(AND($A7430=1,$D7430=1),1,0)</f>
        <v>0</v>
      </c>
      <c r="F7430">
        <f>+IF(AND($A7430=0,$D7430=0),1,0)</f>
        <v>1</v>
      </c>
      <c r="G7430">
        <f>+IF(AND($A7430=0,$D7430=1),1,0)</f>
        <v>0</v>
      </c>
      <c r="H7430">
        <f>+IF(AND($A7430=1,$D7430=0),1,0)</f>
        <v>0</v>
      </c>
    </row>
    <row r="7431" spans="1:8" x14ac:dyDescent="0.55000000000000004">
      <c r="A7431">
        <v>0</v>
      </c>
      <c r="B7431">
        <v>0</v>
      </c>
      <c r="C7431">
        <v>7.0000000000000001E-3</v>
      </c>
      <c r="D7431">
        <f t="shared" si="116"/>
        <v>0</v>
      </c>
      <c r="E7431">
        <f>+IF(AND($A7431=1,$D7431=1),1,0)</f>
        <v>0</v>
      </c>
      <c r="F7431">
        <f>+IF(AND($A7431=0,$D7431=0),1,0)</f>
        <v>1</v>
      </c>
      <c r="G7431">
        <f>+IF(AND($A7431=0,$D7431=1),1,0)</f>
        <v>0</v>
      </c>
      <c r="H7431">
        <f>+IF(AND($A7431=1,$D7431=0),1,0)</f>
        <v>0</v>
      </c>
    </row>
    <row r="7432" spans="1:8" x14ac:dyDescent="0.55000000000000004">
      <c r="A7432">
        <v>0</v>
      </c>
      <c r="B7432">
        <v>0</v>
      </c>
      <c r="C7432">
        <v>7.0000000000000001E-3</v>
      </c>
      <c r="D7432">
        <f t="shared" si="116"/>
        <v>0</v>
      </c>
      <c r="E7432">
        <f>+IF(AND($A7432=1,$D7432=1),1,0)</f>
        <v>0</v>
      </c>
      <c r="F7432">
        <f>+IF(AND($A7432=0,$D7432=0),1,0)</f>
        <v>1</v>
      </c>
      <c r="G7432">
        <f>+IF(AND($A7432=0,$D7432=1),1,0)</f>
        <v>0</v>
      </c>
      <c r="H7432">
        <f>+IF(AND($A7432=1,$D7432=0),1,0)</f>
        <v>0</v>
      </c>
    </row>
    <row r="7433" spans="1:8" x14ac:dyDescent="0.55000000000000004">
      <c r="A7433">
        <v>0</v>
      </c>
      <c r="B7433">
        <v>0</v>
      </c>
      <c r="C7433">
        <v>0.03</v>
      </c>
      <c r="D7433">
        <f t="shared" si="116"/>
        <v>0</v>
      </c>
      <c r="E7433">
        <f>+IF(AND($A7433=1,$D7433=1),1,0)</f>
        <v>0</v>
      </c>
      <c r="F7433">
        <f>+IF(AND($A7433=0,$D7433=0),1,0)</f>
        <v>1</v>
      </c>
      <c r="G7433">
        <f>+IF(AND($A7433=0,$D7433=1),1,0)</f>
        <v>0</v>
      </c>
      <c r="H7433">
        <f>+IF(AND($A7433=1,$D7433=0),1,0)</f>
        <v>0</v>
      </c>
    </row>
    <row r="7434" spans="1:8" x14ac:dyDescent="0.55000000000000004">
      <c r="A7434">
        <v>0</v>
      </c>
      <c r="B7434">
        <v>0</v>
      </c>
      <c r="C7434">
        <v>1.7999999999999999E-2</v>
      </c>
      <c r="D7434">
        <f t="shared" si="116"/>
        <v>0</v>
      </c>
      <c r="E7434">
        <f>+IF(AND($A7434=1,$D7434=1),1,0)</f>
        <v>0</v>
      </c>
      <c r="F7434">
        <f>+IF(AND($A7434=0,$D7434=0),1,0)</f>
        <v>1</v>
      </c>
      <c r="G7434">
        <f>+IF(AND($A7434=0,$D7434=1),1,0)</f>
        <v>0</v>
      </c>
      <c r="H7434">
        <f>+IF(AND($A7434=1,$D7434=0),1,0)</f>
        <v>0</v>
      </c>
    </row>
    <row r="7435" spans="1:8" x14ac:dyDescent="0.55000000000000004">
      <c r="A7435">
        <v>0</v>
      </c>
      <c r="B7435">
        <v>0</v>
      </c>
      <c r="C7435">
        <v>0.13400000000000001</v>
      </c>
      <c r="D7435">
        <f t="shared" si="116"/>
        <v>1</v>
      </c>
      <c r="E7435">
        <f>+IF(AND($A7435=1,$D7435=1),1,0)</f>
        <v>0</v>
      </c>
      <c r="F7435">
        <f>+IF(AND($A7435=0,$D7435=0),1,0)</f>
        <v>0</v>
      </c>
      <c r="G7435">
        <f>+IF(AND($A7435=0,$D7435=1),1,0)</f>
        <v>1</v>
      </c>
      <c r="H7435">
        <f>+IF(AND($A7435=1,$D7435=0),1,0)</f>
        <v>0</v>
      </c>
    </row>
    <row r="7436" spans="1:8" x14ac:dyDescent="0.55000000000000004">
      <c r="A7436">
        <v>0</v>
      </c>
      <c r="B7436">
        <v>0</v>
      </c>
      <c r="C7436">
        <v>6.6000000000000003E-2</v>
      </c>
      <c r="D7436">
        <f t="shared" si="116"/>
        <v>0</v>
      </c>
      <c r="E7436">
        <f>+IF(AND($A7436=1,$D7436=1),1,0)</f>
        <v>0</v>
      </c>
      <c r="F7436">
        <f>+IF(AND($A7436=0,$D7436=0),1,0)</f>
        <v>1</v>
      </c>
      <c r="G7436">
        <f>+IF(AND($A7436=0,$D7436=1),1,0)</f>
        <v>0</v>
      </c>
      <c r="H7436">
        <f>+IF(AND($A7436=1,$D7436=0),1,0)</f>
        <v>0</v>
      </c>
    </row>
    <row r="7437" spans="1:8" x14ac:dyDescent="0.55000000000000004">
      <c r="A7437">
        <v>0</v>
      </c>
      <c r="B7437">
        <v>0</v>
      </c>
      <c r="C7437">
        <v>8.0000000000000002E-3</v>
      </c>
      <c r="D7437">
        <f t="shared" si="116"/>
        <v>0</v>
      </c>
      <c r="E7437">
        <f>+IF(AND($A7437=1,$D7437=1),1,0)</f>
        <v>0</v>
      </c>
      <c r="F7437">
        <f>+IF(AND($A7437=0,$D7437=0),1,0)</f>
        <v>1</v>
      </c>
      <c r="G7437">
        <f>+IF(AND($A7437=0,$D7437=1),1,0)</f>
        <v>0</v>
      </c>
      <c r="H7437">
        <f>+IF(AND($A7437=1,$D7437=0),1,0)</f>
        <v>0</v>
      </c>
    </row>
    <row r="7438" spans="1:8" x14ac:dyDescent="0.55000000000000004">
      <c r="A7438">
        <v>0</v>
      </c>
      <c r="B7438">
        <v>0</v>
      </c>
      <c r="C7438">
        <v>5.7000000000000002E-2</v>
      </c>
      <c r="D7438">
        <f t="shared" si="116"/>
        <v>0</v>
      </c>
      <c r="E7438">
        <f>+IF(AND($A7438=1,$D7438=1),1,0)</f>
        <v>0</v>
      </c>
      <c r="F7438">
        <f>+IF(AND($A7438=0,$D7438=0),1,0)</f>
        <v>1</v>
      </c>
      <c r="G7438">
        <f>+IF(AND($A7438=0,$D7438=1),1,0)</f>
        <v>0</v>
      </c>
      <c r="H7438">
        <f>+IF(AND($A7438=1,$D7438=0),1,0)</f>
        <v>0</v>
      </c>
    </row>
    <row r="7439" spans="1:8" x14ac:dyDescent="0.55000000000000004">
      <c r="A7439">
        <v>0</v>
      </c>
      <c r="B7439">
        <v>0</v>
      </c>
      <c r="C7439">
        <v>7.1999999999999995E-2</v>
      </c>
      <c r="D7439">
        <f t="shared" si="116"/>
        <v>0</v>
      </c>
      <c r="E7439">
        <f>+IF(AND($A7439=1,$D7439=1),1,0)</f>
        <v>0</v>
      </c>
      <c r="F7439">
        <f>+IF(AND($A7439=0,$D7439=0),1,0)</f>
        <v>1</v>
      </c>
      <c r="G7439">
        <f>+IF(AND($A7439=0,$D7439=1),1,0)</f>
        <v>0</v>
      </c>
      <c r="H7439">
        <f>+IF(AND($A7439=1,$D7439=0),1,0)</f>
        <v>0</v>
      </c>
    </row>
    <row r="7440" spans="1:8" x14ac:dyDescent="0.55000000000000004">
      <c r="A7440">
        <v>0</v>
      </c>
      <c r="B7440">
        <v>0</v>
      </c>
      <c r="C7440">
        <v>5.0000000000000001E-3</v>
      </c>
      <c r="D7440">
        <f t="shared" si="116"/>
        <v>0</v>
      </c>
      <c r="E7440">
        <f>+IF(AND($A7440=1,$D7440=1),1,0)</f>
        <v>0</v>
      </c>
      <c r="F7440">
        <f>+IF(AND($A7440=0,$D7440=0),1,0)</f>
        <v>1</v>
      </c>
      <c r="G7440">
        <f>+IF(AND($A7440=0,$D7440=1),1,0)</f>
        <v>0</v>
      </c>
      <c r="H7440">
        <f>+IF(AND($A7440=1,$D7440=0),1,0)</f>
        <v>0</v>
      </c>
    </row>
    <row r="7441" spans="1:8" x14ac:dyDescent="0.55000000000000004">
      <c r="A7441">
        <v>0</v>
      </c>
      <c r="B7441">
        <v>0</v>
      </c>
      <c r="C7441">
        <v>1.2999999999999999E-2</v>
      </c>
      <c r="D7441">
        <f t="shared" si="116"/>
        <v>0</v>
      </c>
      <c r="E7441">
        <f>+IF(AND($A7441=1,$D7441=1),1,0)</f>
        <v>0</v>
      </c>
      <c r="F7441">
        <f>+IF(AND($A7441=0,$D7441=0),1,0)</f>
        <v>1</v>
      </c>
      <c r="G7441">
        <f>+IF(AND($A7441=0,$D7441=1),1,0)</f>
        <v>0</v>
      </c>
      <c r="H7441">
        <f>+IF(AND($A7441=1,$D7441=0),1,0)</f>
        <v>0</v>
      </c>
    </row>
    <row r="7442" spans="1:8" x14ac:dyDescent="0.55000000000000004">
      <c r="A7442">
        <v>0</v>
      </c>
      <c r="B7442">
        <v>0</v>
      </c>
      <c r="C7442">
        <v>6.0000000000000001E-3</v>
      </c>
      <c r="D7442">
        <f t="shared" si="116"/>
        <v>0</v>
      </c>
      <c r="E7442">
        <f>+IF(AND($A7442=1,$D7442=1),1,0)</f>
        <v>0</v>
      </c>
      <c r="F7442">
        <f>+IF(AND($A7442=0,$D7442=0),1,0)</f>
        <v>1</v>
      </c>
      <c r="G7442">
        <f>+IF(AND($A7442=0,$D7442=1),1,0)</f>
        <v>0</v>
      </c>
      <c r="H7442">
        <f>+IF(AND($A7442=1,$D7442=0),1,0)</f>
        <v>0</v>
      </c>
    </row>
    <row r="7443" spans="1:8" x14ac:dyDescent="0.55000000000000004">
      <c r="A7443">
        <v>0</v>
      </c>
      <c r="B7443">
        <v>0</v>
      </c>
      <c r="C7443">
        <v>9.5000000000000001E-2</v>
      </c>
      <c r="D7443">
        <f t="shared" si="116"/>
        <v>1</v>
      </c>
      <c r="E7443">
        <f>+IF(AND($A7443=1,$D7443=1),1,0)</f>
        <v>0</v>
      </c>
      <c r="F7443">
        <f>+IF(AND($A7443=0,$D7443=0),1,0)</f>
        <v>0</v>
      </c>
      <c r="G7443">
        <f>+IF(AND($A7443=0,$D7443=1),1,0)</f>
        <v>1</v>
      </c>
      <c r="H7443">
        <f>+IF(AND($A7443=1,$D7443=0),1,0)</f>
        <v>0</v>
      </c>
    </row>
    <row r="7444" spans="1:8" x14ac:dyDescent="0.55000000000000004">
      <c r="A7444">
        <v>1</v>
      </c>
      <c r="B7444">
        <v>0</v>
      </c>
      <c r="C7444">
        <v>0.14699999999999999</v>
      </c>
      <c r="D7444">
        <f t="shared" si="116"/>
        <v>1</v>
      </c>
      <c r="E7444">
        <f>+IF(AND($A7444=1,$D7444=1),1,0)</f>
        <v>1</v>
      </c>
      <c r="F7444">
        <f>+IF(AND($A7444=0,$D7444=0),1,0)</f>
        <v>0</v>
      </c>
      <c r="G7444">
        <f>+IF(AND($A7444=0,$D7444=1),1,0)</f>
        <v>0</v>
      </c>
      <c r="H7444">
        <f>+IF(AND($A7444=1,$D7444=0),1,0)</f>
        <v>0</v>
      </c>
    </row>
    <row r="7445" spans="1:8" x14ac:dyDescent="0.55000000000000004">
      <c r="A7445">
        <v>0</v>
      </c>
      <c r="B7445">
        <v>0</v>
      </c>
      <c r="C7445">
        <v>3.2000000000000001E-2</v>
      </c>
      <c r="D7445">
        <f t="shared" si="116"/>
        <v>0</v>
      </c>
      <c r="E7445">
        <f>+IF(AND($A7445=1,$D7445=1),1,0)</f>
        <v>0</v>
      </c>
      <c r="F7445">
        <f>+IF(AND($A7445=0,$D7445=0),1,0)</f>
        <v>1</v>
      </c>
      <c r="G7445">
        <f>+IF(AND($A7445=0,$D7445=1),1,0)</f>
        <v>0</v>
      </c>
      <c r="H7445">
        <f>+IF(AND($A7445=1,$D7445=0),1,0)</f>
        <v>0</v>
      </c>
    </row>
    <row r="7446" spans="1:8" x14ac:dyDescent="0.55000000000000004">
      <c r="A7446">
        <v>0</v>
      </c>
      <c r="B7446">
        <v>0</v>
      </c>
      <c r="C7446">
        <v>1.2999999999999999E-2</v>
      </c>
      <c r="D7446">
        <f t="shared" si="116"/>
        <v>0</v>
      </c>
      <c r="E7446">
        <f>+IF(AND($A7446=1,$D7446=1),1,0)</f>
        <v>0</v>
      </c>
      <c r="F7446">
        <f>+IF(AND($A7446=0,$D7446=0),1,0)</f>
        <v>1</v>
      </c>
      <c r="G7446">
        <f>+IF(AND($A7446=0,$D7446=1),1,0)</f>
        <v>0</v>
      </c>
      <c r="H7446">
        <f>+IF(AND($A7446=1,$D7446=0),1,0)</f>
        <v>0</v>
      </c>
    </row>
    <row r="7447" spans="1:8" x14ac:dyDescent="0.55000000000000004">
      <c r="A7447">
        <v>0</v>
      </c>
      <c r="B7447">
        <v>0</v>
      </c>
      <c r="C7447">
        <v>1.2E-2</v>
      </c>
      <c r="D7447">
        <f t="shared" si="116"/>
        <v>0</v>
      </c>
      <c r="E7447">
        <f>+IF(AND($A7447=1,$D7447=1),1,0)</f>
        <v>0</v>
      </c>
      <c r="F7447">
        <f>+IF(AND($A7447=0,$D7447=0),1,0)</f>
        <v>1</v>
      </c>
      <c r="G7447">
        <f>+IF(AND($A7447=0,$D7447=1),1,0)</f>
        <v>0</v>
      </c>
      <c r="H7447">
        <f>+IF(AND($A7447=1,$D7447=0),1,0)</f>
        <v>0</v>
      </c>
    </row>
    <row r="7448" spans="1:8" x14ac:dyDescent="0.55000000000000004">
      <c r="A7448">
        <v>1</v>
      </c>
      <c r="B7448">
        <v>1</v>
      </c>
      <c r="C7448">
        <v>0.59699999999999998</v>
      </c>
      <c r="D7448">
        <f t="shared" si="116"/>
        <v>1</v>
      </c>
      <c r="E7448">
        <f>+IF(AND($A7448=1,$D7448=1),1,0)</f>
        <v>1</v>
      </c>
      <c r="F7448">
        <f>+IF(AND($A7448=0,$D7448=0),1,0)</f>
        <v>0</v>
      </c>
      <c r="G7448">
        <f>+IF(AND($A7448=0,$D7448=1),1,0)</f>
        <v>0</v>
      </c>
      <c r="H7448">
        <f>+IF(AND($A7448=1,$D7448=0),1,0)</f>
        <v>0</v>
      </c>
    </row>
    <row r="7449" spans="1:8" x14ac:dyDescent="0.55000000000000004">
      <c r="A7449">
        <v>0</v>
      </c>
      <c r="B7449">
        <v>0</v>
      </c>
      <c r="C7449">
        <v>8.1000000000000003E-2</v>
      </c>
      <c r="D7449">
        <f t="shared" si="116"/>
        <v>1</v>
      </c>
      <c r="E7449">
        <f>+IF(AND($A7449=1,$D7449=1),1,0)</f>
        <v>0</v>
      </c>
      <c r="F7449">
        <f>+IF(AND($A7449=0,$D7449=0),1,0)</f>
        <v>0</v>
      </c>
      <c r="G7449">
        <f>+IF(AND($A7449=0,$D7449=1),1,0)</f>
        <v>1</v>
      </c>
      <c r="H7449">
        <f>+IF(AND($A7449=1,$D7449=0),1,0)</f>
        <v>0</v>
      </c>
    </row>
    <row r="7450" spans="1:8" x14ac:dyDescent="0.55000000000000004">
      <c r="A7450">
        <v>0</v>
      </c>
      <c r="B7450">
        <v>0</v>
      </c>
      <c r="C7450">
        <v>3.7999999999999999E-2</v>
      </c>
      <c r="D7450">
        <f t="shared" si="116"/>
        <v>0</v>
      </c>
      <c r="E7450">
        <f>+IF(AND($A7450=1,$D7450=1),1,0)</f>
        <v>0</v>
      </c>
      <c r="F7450">
        <f>+IF(AND($A7450=0,$D7450=0),1,0)</f>
        <v>1</v>
      </c>
      <c r="G7450">
        <f>+IF(AND($A7450=0,$D7450=1),1,0)</f>
        <v>0</v>
      </c>
      <c r="H7450">
        <f>+IF(AND($A7450=1,$D7450=0),1,0)</f>
        <v>0</v>
      </c>
    </row>
    <row r="7451" spans="1:8" x14ac:dyDescent="0.55000000000000004">
      <c r="A7451">
        <v>0</v>
      </c>
      <c r="B7451">
        <v>0</v>
      </c>
      <c r="C7451">
        <v>1.0999999999999999E-2</v>
      </c>
      <c r="D7451">
        <f t="shared" si="116"/>
        <v>0</v>
      </c>
      <c r="E7451">
        <f>+IF(AND($A7451=1,$D7451=1),1,0)</f>
        <v>0</v>
      </c>
      <c r="F7451">
        <f>+IF(AND($A7451=0,$D7451=0),1,0)</f>
        <v>1</v>
      </c>
      <c r="G7451">
        <f>+IF(AND($A7451=0,$D7451=1),1,0)</f>
        <v>0</v>
      </c>
      <c r="H7451">
        <f>+IF(AND($A7451=1,$D7451=0),1,0)</f>
        <v>0</v>
      </c>
    </row>
    <row r="7452" spans="1:8" x14ac:dyDescent="0.55000000000000004">
      <c r="A7452">
        <v>0</v>
      </c>
      <c r="B7452">
        <v>0</v>
      </c>
      <c r="C7452">
        <v>1.2999999999999999E-2</v>
      </c>
      <c r="D7452">
        <f t="shared" si="116"/>
        <v>0</v>
      </c>
      <c r="E7452">
        <f>+IF(AND($A7452=1,$D7452=1),1,0)</f>
        <v>0</v>
      </c>
      <c r="F7452">
        <f>+IF(AND($A7452=0,$D7452=0),1,0)</f>
        <v>1</v>
      </c>
      <c r="G7452">
        <f>+IF(AND($A7452=0,$D7452=1),1,0)</f>
        <v>0</v>
      </c>
      <c r="H7452">
        <f>+IF(AND($A7452=1,$D7452=0),1,0)</f>
        <v>0</v>
      </c>
    </row>
    <row r="7453" spans="1:8" x14ac:dyDescent="0.55000000000000004">
      <c r="A7453">
        <v>0</v>
      </c>
      <c r="B7453">
        <v>0</v>
      </c>
      <c r="C7453">
        <v>1.4E-2</v>
      </c>
      <c r="D7453">
        <f t="shared" si="116"/>
        <v>0</v>
      </c>
      <c r="E7453">
        <f>+IF(AND($A7453=1,$D7453=1),1,0)</f>
        <v>0</v>
      </c>
      <c r="F7453">
        <f>+IF(AND($A7453=0,$D7453=0),1,0)</f>
        <v>1</v>
      </c>
      <c r="G7453">
        <f>+IF(AND($A7453=0,$D7453=1),1,0)</f>
        <v>0</v>
      </c>
      <c r="H7453">
        <f>+IF(AND($A7453=1,$D7453=0),1,0)</f>
        <v>0</v>
      </c>
    </row>
    <row r="7454" spans="1:8" x14ac:dyDescent="0.55000000000000004">
      <c r="A7454">
        <v>0</v>
      </c>
      <c r="B7454">
        <v>0</v>
      </c>
      <c r="C7454">
        <v>6.0000000000000001E-3</v>
      </c>
      <c r="D7454">
        <f t="shared" si="116"/>
        <v>0</v>
      </c>
      <c r="E7454">
        <f>+IF(AND($A7454=1,$D7454=1),1,0)</f>
        <v>0</v>
      </c>
      <c r="F7454">
        <f>+IF(AND($A7454=0,$D7454=0),1,0)</f>
        <v>1</v>
      </c>
      <c r="G7454">
        <f>+IF(AND($A7454=0,$D7454=1),1,0)</f>
        <v>0</v>
      </c>
      <c r="H7454">
        <f>+IF(AND($A7454=1,$D7454=0),1,0)</f>
        <v>0</v>
      </c>
    </row>
    <row r="7455" spans="1:8" x14ac:dyDescent="0.55000000000000004">
      <c r="A7455">
        <v>0</v>
      </c>
      <c r="B7455">
        <v>0</v>
      </c>
      <c r="C7455">
        <v>1.7999999999999999E-2</v>
      </c>
      <c r="D7455">
        <f t="shared" si="116"/>
        <v>0</v>
      </c>
      <c r="E7455">
        <f>+IF(AND($A7455=1,$D7455=1),1,0)</f>
        <v>0</v>
      </c>
      <c r="F7455">
        <f>+IF(AND($A7455=0,$D7455=0),1,0)</f>
        <v>1</v>
      </c>
      <c r="G7455">
        <f>+IF(AND($A7455=0,$D7455=1),1,0)</f>
        <v>0</v>
      </c>
      <c r="H7455">
        <f>+IF(AND($A7455=1,$D7455=0),1,0)</f>
        <v>0</v>
      </c>
    </row>
    <row r="7456" spans="1:8" x14ac:dyDescent="0.55000000000000004">
      <c r="A7456">
        <v>1</v>
      </c>
      <c r="B7456">
        <v>0</v>
      </c>
      <c r="C7456">
        <v>0.312</v>
      </c>
      <c r="D7456">
        <f t="shared" si="116"/>
        <v>1</v>
      </c>
      <c r="E7456">
        <f>+IF(AND($A7456=1,$D7456=1),1,0)</f>
        <v>1</v>
      </c>
      <c r="F7456">
        <f>+IF(AND($A7456=0,$D7456=0),1,0)</f>
        <v>0</v>
      </c>
      <c r="G7456">
        <f>+IF(AND($A7456=0,$D7456=1),1,0)</f>
        <v>0</v>
      </c>
      <c r="H7456">
        <f>+IF(AND($A7456=1,$D7456=0),1,0)</f>
        <v>0</v>
      </c>
    </row>
    <row r="7457" spans="1:8" x14ac:dyDescent="0.55000000000000004">
      <c r="A7457">
        <v>0</v>
      </c>
      <c r="B7457">
        <v>0</v>
      </c>
      <c r="C7457">
        <v>1.4999999999999999E-2</v>
      </c>
      <c r="D7457">
        <f t="shared" si="116"/>
        <v>0</v>
      </c>
      <c r="E7457">
        <f>+IF(AND($A7457=1,$D7457=1),1,0)</f>
        <v>0</v>
      </c>
      <c r="F7457">
        <f>+IF(AND($A7457=0,$D7457=0),1,0)</f>
        <v>1</v>
      </c>
      <c r="G7457">
        <f>+IF(AND($A7457=0,$D7457=1),1,0)</f>
        <v>0</v>
      </c>
      <c r="H7457">
        <f>+IF(AND($A7457=1,$D7457=0),1,0)</f>
        <v>0</v>
      </c>
    </row>
    <row r="7458" spans="1:8" x14ac:dyDescent="0.55000000000000004">
      <c r="A7458">
        <v>0</v>
      </c>
      <c r="B7458">
        <v>0</v>
      </c>
      <c r="C7458">
        <v>8.5000000000000006E-2</v>
      </c>
      <c r="D7458">
        <f t="shared" si="116"/>
        <v>1</v>
      </c>
      <c r="E7458">
        <f>+IF(AND($A7458=1,$D7458=1),1,0)</f>
        <v>0</v>
      </c>
      <c r="F7458">
        <f>+IF(AND($A7458=0,$D7458=0),1,0)</f>
        <v>0</v>
      </c>
      <c r="G7458">
        <f>+IF(AND($A7458=0,$D7458=1),1,0)</f>
        <v>1</v>
      </c>
      <c r="H7458">
        <f>+IF(AND($A7458=1,$D7458=0),1,0)</f>
        <v>0</v>
      </c>
    </row>
    <row r="7459" spans="1:8" x14ac:dyDescent="0.55000000000000004">
      <c r="A7459">
        <v>0</v>
      </c>
      <c r="B7459">
        <v>0</v>
      </c>
      <c r="C7459">
        <v>1.6E-2</v>
      </c>
      <c r="D7459">
        <f t="shared" si="116"/>
        <v>0</v>
      </c>
      <c r="E7459">
        <f>+IF(AND($A7459=1,$D7459=1),1,0)</f>
        <v>0</v>
      </c>
      <c r="F7459">
        <f>+IF(AND($A7459=0,$D7459=0),1,0)</f>
        <v>1</v>
      </c>
      <c r="G7459">
        <f>+IF(AND($A7459=0,$D7459=1),1,0)</f>
        <v>0</v>
      </c>
      <c r="H7459">
        <f>+IF(AND($A7459=1,$D7459=0),1,0)</f>
        <v>0</v>
      </c>
    </row>
    <row r="7460" spans="1:8" x14ac:dyDescent="0.55000000000000004">
      <c r="A7460">
        <v>1</v>
      </c>
      <c r="B7460">
        <v>0</v>
      </c>
      <c r="C7460">
        <v>0.02</v>
      </c>
      <c r="D7460">
        <f t="shared" si="116"/>
        <v>0</v>
      </c>
      <c r="E7460">
        <f>+IF(AND($A7460=1,$D7460=1),1,0)</f>
        <v>0</v>
      </c>
      <c r="F7460">
        <f>+IF(AND($A7460=0,$D7460=0),1,0)</f>
        <v>0</v>
      </c>
      <c r="G7460">
        <f>+IF(AND($A7460=0,$D7460=1),1,0)</f>
        <v>0</v>
      </c>
      <c r="H7460">
        <f>+IF(AND($A7460=1,$D7460=0),1,0)</f>
        <v>1</v>
      </c>
    </row>
    <row r="7461" spans="1:8" x14ac:dyDescent="0.55000000000000004">
      <c r="A7461">
        <v>0</v>
      </c>
      <c r="B7461">
        <v>0</v>
      </c>
      <c r="C7461">
        <v>5.6000000000000001E-2</v>
      </c>
      <c r="D7461">
        <f t="shared" si="116"/>
        <v>0</v>
      </c>
      <c r="E7461">
        <f>+IF(AND($A7461=1,$D7461=1),1,0)</f>
        <v>0</v>
      </c>
      <c r="F7461">
        <f>+IF(AND($A7461=0,$D7461=0),1,0)</f>
        <v>1</v>
      </c>
      <c r="G7461">
        <f>+IF(AND($A7461=0,$D7461=1),1,0)</f>
        <v>0</v>
      </c>
      <c r="H7461">
        <f>+IF(AND($A7461=1,$D7461=0),1,0)</f>
        <v>0</v>
      </c>
    </row>
    <row r="7462" spans="1:8" x14ac:dyDescent="0.55000000000000004">
      <c r="A7462">
        <v>0</v>
      </c>
      <c r="B7462">
        <v>0</v>
      </c>
      <c r="C7462">
        <v>8.1000000000000003E-2</v>
      </c>
      <c r="D7462">
        <f t="shared" si="116"/>
        <v>1</v>
      </c>
      <c r="E7462">
        <f>+IF(AND($A7462=1,$D7462=1),1,0)</f>
        <v>0</v>
      </c>
      <c r="F7462">
        <f>+IF(AND($A7462=0,$D7462=0),1,0)</f>
        <v>0</v>
      </c>
      <c r="G7462">
        <f>+IF(AND($A7462=0,$D7462=1),1,0)</f>
        <v>1</v>
      </c>
      <c r="H7462">
        <f>+IF(AND($A7462=1,$D7462=0),1,0)</f>
        <v>0</v>
      </c>
    </row>
    <row r="7463" spans="1:8" x14ac:dyDescent="0.55000000000000004">
      <c r="A7463">
        <v>0</v>
      </c>
      <c r="B7463">
        <v>0</v>
      </c>
      <c r="C7463">
        <v>2.1999999999999999E-2</v>
      </c>
      <c r="D7463">
        <f t="shared" si="116"/>
        <v>0</v>
      </c>
      <c r="E7463">
        <f>+IF(AND($A7463=1,$D7463=1),1,0)</f>
        <v>0</v>
      </c>
      <c r="F7463">
        <f>+IF(AND($A7463=0,$D7463=0),1,0)</f>
        <v>1</v>
      </c>
      <c r="G7463">
        <f>+IF(AND($A7463=0,$D7463=1),1,0)</f>
        <v>0</v>
      </c>
      <c r="H7463">
        <f>+IF(AND($A7463=1,$D7463=0),1,0)</f>
        <v>0</v>
      </c>
    </row>
    <row r="7464" spans="1:8" x14ac:dyDescent="0.55000000000000004">
      <c r="A7464">
        <v>0</v>
      </c>
      <c r="B7464">
        <v>0</v>
      </c>
      <c r="C7464">
        <v>1.0999999999999999E-2</v>
      </c>
      <c r="D7464">
        <f t="shared" si="116"/>
        <v>0</v>
      </c>
      <c r="E7464">
        <f>+IF(AND($A7464=1,$D7464=1),1,0)</f>
        <v>0</v>
      </c>
      <c r="F7464">
        <f>+IF(AND($A7464=0,$D7464=0),1,0)</f>
        <v>1</v>
      </c>
      <c r="G7464">
        <f>+IF(AND($A7464=0,$D7464=1),1,0)</f>
        <v>0</v>
      </c>
      <c r="H7464">
        <f>+IF(AND($A7464=1,$D7464=0),1,0)</f>
        <v>0</v>
      </c>
    </row>
    <row r="7465" spans="1:8" x14ac:dyDescent="0.55000000000000004">
      <c r="A7465">
        <v>0</v>
      </c>
      <c r="B7465">
        <v>0</v>
      </c>
      <c r="C7465">
        <v>0.33600000000000002</v>
      </c>
      <c r="D7465">
        <f t="shared" si="116"/>
        <v>1</v>
      </c>
      <c r="E7465">
        <f>+IF(AND($A7465=1,$D7465=1),1,0)</f>
        <v>0</v>
      </c>
      <c r="F7465">
        <f>+IF(AND($A7465=0,$D7465=0),1,0)</f>
        <v>0</v>
      </c>
      <c r="G7465">
        <f>+IF(AND($A7465=0,$D7465=1),1,0)</f>
        <v>1</v>
      </c>
      <c r="H7465">
        <f>+IF(AND($A7465=1,$D7465=0),1,0)</f>
        <v>0</v>
      </c>
    </row>
    <row r="7466" spans="1:8" x14ac:dyDescent="0.55000000000000004">
      <c r="A7466">
        <v>0</v>
      </c>
      <c r="B7466">
        <v>0</v>
      </c>
      <c r="C7466">
        <v>6.0000000000000001E-3</v>
      </c>
      <c r="D7466">
        <f t="shared" ref="D7466:D7529" si="117">+IF(C7466&gt;$K$2,1,0)</f>
        <v>0</v>
      </c>
      <c r="E7466">
        <f>+IF(AND($A7466=1,$D7466=1),1,0)</f>
        <v>0</v>
      </c>
      <c r="F7466">
        <f>+IF(AND($A7466=0,$D7466=0),1,0)</f>
        <v>1</v>
      </c>
      <c r="G7466">
        <f>+IF(AND($A7466=0,$D7466=1),1,0)</f>
        <v>0</v>
      </c>
      <c r="H7466">
        <f>+IF(AND($A7466=1,$D7466=0),1,0)</f>
        <v>0</v>
      </c>
    </row>
    <row r="7467" spans="1:8" x14ac:dyDescent="0.55000000000000004">
      <c r="A7467">
        <v>0</v>
      </c>
      <c r="B7467">
        <v>0</v>
      </c>
      <c r="C7467">
        <v>0.108</v>
      </c>
      <c r="D7467">
        <f t="shared" si="117"/>
        <v>1</v>
      </c>
      <c r="E7467">
        <f>+IF(AND($A7467=1,$D7467=1),1,0)</f>
        <v>0</v>
      </c>
      <c r="F7467">
        <f>+IF(AND($A7467=0,$D7467=0),1,0)</f>
        <v>0</v>
      </c>
      <c r="G7467">
        <f>+IF(AND($A7467=0,$D7467=1),1,0)</f>
        <v>1</v>
      </c>
      <c r="H7467">
        <f>+IF(AND($A7467=1,$D7467=0),1,0)</f>
        <v>0</v>
      </c>
    </row>
    <row r="7468" spans="1:8" x14ac:dyDescent="0.55000000000000004">
      <c r="A7468">
        <v>0</v>
      </c>
      <c r="B7468">
        <v>0</v>
      </c>
      <c r="C7468">
        <v>8.9999999999999993E-3</v>
      </c>
      <c r="D7468">
        <f t="shared" si="117"/>
        <v>0</v>
      </c>
      <c r="E7468">
        <f>+IF(AND($A7468=1,$D7468=1),1,0)</f>
        <v>0</v>
      </c>
      <c r="F7468">
        <f>+IF(AND($A7468=0,$D7468=0),1,0)</f>
        <v>1</v>
      </c>
      <c r="G7468">
        <f>+IF(AND($A7468=0,$D7468=1),1,0)</f>
        <v>0</v>
      </c>
      <c r="H7468">
        <f>+IF(AND($A7468=1,$D7468=0),1,0)</f>
        <v>0</v>
      </c>
    </row>
    <row r="7469" spans="1:8" x14ac:dyDescent="0.55000000000000004">
      <c r="A7469">
        <v>0</v>
      </c>
      <c r="B7469">
        <v>0</v>
      </c>
      <c r="C7469">
        <v>9.4E-2</v>
      </c>
      <c r="D7469">
        <f t="shared" si="117"/>
        <v>1</v>
      </c>
      <c r="E7469">
        <f>+IF(AND($A7469=1,$D7469=1),1,0)</f>
        <v>0</v>
      </c>
      <c r="F7469">
        <f>+IF(AND($A7469=0,$D7469=0),1,0)</f>
        <v>0</v>
      </c>
      <c r="G7469">
        <f>+IF(AND($A7469=0,$D7469=1),1,0)</f>
        <v>1</v>
      </c>
      <c r="H7469">
        <f>+IF(AND($A7469=1,$D7469=0),1,0)</f>
        <v>0</v>
      </c>
    </row>
    <row r="7470" spans="1:8" x14ac:dyDescent="0.55000000000000004">
      <c r="A7470">
        <v>0</v>
      </c>
      <c r="B7470">
        <v>0</v>
      </c>
      <c r="C7470">
        <v>7.6999999999999999E-2</v>
      </c>
      <c r="D7470">
        <f t="shared" si="117"/>
        <v>0</v>
      </c>
      <c r="E7470">
        <f>+IF(AND($A7470=1,$D7470=1),1,0)</f>
        <v>0</v>
      </c>
      <c r="F7470">
        <f>+IF(AND($A7470=0,$D7470=0),1,0)</f>
        <v>1</v>
      </c>
      <c r="G7470">
        <f>+IF(AND($A7470=0,$D7470=1),1,0)</f>
        <v>0</v>
      </c>
      <c r="H7470">
        <f>+IF(AND($A7470=1,$D7470=0),1,0)</f>
        <v>0</v>
      </c>
    </row>
    <row r="7471" spans="1:8" x14ac:dyDescent="0.55000000000000004">
      <c r="A7471">
        <v>0</v>
      </c>
      <c r="B7471">
        <v>0</v>
      </c>
      <c r="C7471">
        <v>0.19600000000000001</v>
      </c>
      <c r="D7471">
        <f t="shared" si="117"/>
        <v>1</v>
      </c>
      <c r="E7471">
        <f>+IF(AND($A7471=1,$D7471=1),1,0)</f>
        <v>0</v>
      </c>
      <c r="F7471">
        <f>+IF(AND($A7471=0,$D7471=0),1,0)</f>
        <v>0</v>
      </c>
      <c r="G7471">
        <f>+IF(AND($A7471=0,$D7471=1),1,0)</f>
        <v>1</v>
      </c>
      <c r="H7471">
        <f>+IF(AND($A7471=1,$D7471=0),1,0)</f>
        <v>0</v>
      </c>
    </row>
    <row r="7472" spans="1:8" x14ac:dyDescent="0.55000000000000004">
      <c r="A7472">
        <v>0</v>
      </c>
      <c r="B7472">
        <v>0</v>
      </c>
      <c r="C7472">
        <v>1.0999999999999999E-2</v>
      </c>
      <c r="D7472">
        <f t="shared" si="117"/>
        <v>0</v>
      </c>
      <c r="E7472">
        <f>+IF(AND($A7472=1,$D7472=1),1,0)</f>
        <v>0</v>
      </c>
      <c r="F7472">
        <f>+IF(AND($A7472=0,$D7472=0),1,0)</f>
        <v>1</v>
      </c>
      <c r="G7472">
        <f>+IF(AND($A7472=0,$D7472=1),1,0)</f>
        <v>0</v>
      </c>
      <c r="H7472">
        <f>+IF(AND($A7472=1,$D7472=0),1,0)</f>
        <v>0</v>
      </c>
    </row>
    <row r="7473" spans="1:8" x14ac:dyDescent="0.55000000000000004">
      <c r="A7473">
        <v>0</v>
      </c>
      <c r="B7473">
        <v>0</v>
      </c>
      <c r="C7473">
        <v>2.3E-2</v>
      </c>
      <c r="D7473">
        <f t="shared" si="117"/>
        <v>0</v>
      </c>
      <c r="E7473">
        <f>+IF(AND($A7473=1,$D7473=1),1,0)</f>
        <v>0</v>
      </c>
      <c r="F7473">
        <f>+IF(AND($A7473=0,$D7473=0),1,0)</f>
        <v>1</v>
      </c>
      <c r="G7473">
        <f>+IF(AND($A7473=0,$D7473=1),1,0)</f>
        <v>0</v>
      </c>
      <c r="H7473">
        <f>+IF(AND($A7473=1,$D7473=0),1,0)</f>
        <v>0</v>
      </c>
    </row>
    <row r="7474" spans="1:8" x14ac:dyDescent="0.55000000000000004">
      <c r="A7474">
        <v>0</v>
      </c>
      <c r="B7474">
        <v>0</v>
      </c>
      <c r="C7474">
        <v>3.9E-2</v>
      </c>
      <c r="D7474">
        <f t="shared" si="117"/>
        <v>0</v>
      </c>
      <c r="E7474">
        <f>+IF(AND($A7474=1,$D7474=1),1,0)</f>
        <v>0</v>
      </c>
      <c r="F7474">
        <f>+IF(AND($A7474=0,$D7474=0),1,0)</f>
        <v>1</v>
      </c>
      <c r="G7474">
        <f>+IF(AND($A7474=0,$D7474=1),1,0)</f>
        <v>0</v>
      </c>
      <c r="H7474">
        <f>+IF(AND($A7474=1,$D7474=0),1,0)</f>
        <v>0</v>
      </c>
    </row>
    <row r="7475" spans="1:8" x14ac:dyDescent="0.55000000000000004">
      <c r="A7475">
        <v>0</v>
      </c>
      <c r="B7475">
        <v>0</v>
      </c>
      <c r="C7475">
        <v>0.13600000000000001</v>
      </c>
      <c r="D7475">
        <f t="shared" si="117"/>
        <v>1</v>
      </c>
      <c r="E7475">
        <f>+IF(AND($A7475=1,$D7475=1),1,0)</f>
        <v>0</v>
      </c>
      <c r="F7475">
        <f>+IF(AND($A7475=0,$D7475=0),1,0)</f>
        <v>0</v>
      </c>
      <c r="G7475">
        <f>+IF(AND($A7475=0,$D7475=1),1,0)</f>
        <v>1</v>
      </c>
      <c r="H7475">
        <f>+IF(AND($A7475=1,$D7475=0),1,0)</f>
        <v>0</v>
      </c>
    </row>
    <row r="7476" spans="1:8" x14ac:dyDescent="0.55000000000000004">
      <c r="A7476">
        <v>0</v>
      </c>
      <c r="B7476">
        <v>0</v>
      </c>
      <c r="C7476">
        <v>7.1999999999999995E-2</v>
      </c>
      <c r="D7476">
        <f t="shared" si="117"/>
        <v>0</v>
      </c>
      <c r="E7476">
        <f>+IF(AND($A7476=1,$D7476=1),1,0)</f>
        <v>0</v>
      </c>
      <c r="F7476">
        <f>+IF(AND($A7476=0,$D7476=0),1,0)</f>
        <v>1</v>
      </c>
      <c r="G7476">
        <f>+IF(AND($A7476=0,$D7476=1),1,0)</f>
        <v>0</v>
      </c>
      <c r="H7476">
        <f>+IF(AND($A7476=1,$D7476=0),1,0)</f>
        <v>0</v>
      </c>
    </row>
    <row r="7477" spans="1:8" x14ac:dyDescent="0.55000000000000004">
      <c r="A7477">
        <v>0</v>
      </c>
      <c r="B7477">
        <v>0</v>
      </c>
      <c r="C7477">
        <v>8.0000000000000002E-3</v>
      </c>
      <c r="D7477">
        <f t="shared" si="117"/>
        <v>0</v>
      </c>
      <c r="E7477">
        <f>+IF(AND($A7477=1,$D7477=1),1,0)</f>
        <v>0</v>
      </c>
      <c r="F7477">
        <f>+IF(AND($A7477=0,$D7477=0),1,0)</f>
        <v>1</v>
      </c>
      <c r="G7477">
        <f>+IF(AND($A7477=0,$D7477=1),1,0)</f>
        <v>0</v>
      </c>
      <c r="H7477">
        <f>+IF(AND($A7477=1,$D7477=0),1,0)</f>
        <v>0</v>
      </c>
    </row>
    <row r="7478" spans="1:8" x14ac:dyDescent="0.55000000000000004">
      <c r="A7478">
        <v>1</v>
      </c>
      <c r="B7478">
        <v>0</v>
      </c>
      <c r="C7478">
        <v>0.23</v>
      </c>
      <c r="D7478">
        <f t="shared" si="117"/>
        <v>1</v>
      </c>
      <c r="E7478">
        <f>+IF(AND($A7478=1,$D7478=1),1,0)</f>
        <v>1</v>
      </c>
      <c r="F7478">
        <f>+IF(AND($A7478=0,$D7478=0),1,0)</f>
        <v>0</v>
      </c>
      <c r="G7478">
        <f>+IF(AND($A7478=0,$D7478=1),1,0)</f>
        <v>0</v>
      </c>
      <c r="H7478">
        <f>+IF(AND($A7478=1,$D7478=0),1,0)</f>
        <v>0</v>
      </c>
    </row>
    <row r="7479" spans="1:8" x14ac:dyDescent="0.55000000000000004">
      <c r="A7479">
        <v>0</v>
      </c>
      <c r="B7479">
        <v>0</v>
      </c>
      <c r="C7479">
        <v>1.6E-2</v>
      </c>
      <c r="D7479">
        <f t="shared" si="117"/>
        <v>0</v>
      </c>
      <c r="E7479">
        <f>+IF(AND($A7479=1,$D7479=1),1,0)</f>
        <v>0</v>
      </c>
      <c r="F7479">
        <f>+IF(AND($A7479=0,$D7479=0),1,0)</f>
        <v>1</v>
      </c>
      <c r="G7479">
        <f>+IF(AND($A7479=0,$D7479=1),1,0)</f>
        <v>0</v>
      </c>
      <c r="H7479">
        <f>+IF(AND($A7479=1,$D7479=0),1,0)</f>
        <v>0</v>
      </c>
    </row>
    <row r="7480" spans="1:8" x14ac:dyDescent="0.55000000000000004">
      <c r="A7480">
        <v>0</v>
      </c>
      <c r="B7480">
        <v>0</v>
      </c>
      <c r="C7480">
        <v>6.0000000000000001E-3</v>
      </c>
      <c r="D7480">
        <f t="shared" si="117"/>
        <v>0</v>
      </c>
      <c r="E7480">
        <f>+IF(AND($A7480=1,$D7480=1),1,0)</f>
        <v>0</v>
      </c>
      <c r="F7480">
        <f>+IF(AND($A7480=0,$D7480=0),1,0)</f>
        <v>1</v>
      </c>
      <c r="G7480">
        <f>+IF(AND($A7480=0,$D7480=1),1,0)</f>
        <v>0</v>
      </c>
      <c r="H7480">
        <f>+IF(AND($A7480=1,$D7480=0),1,0)</f>
        <v>0</v>
      </c>
    </row>
    <row r="7481" spans="1:8" x14ac:dyDescent="0.55000000000000004">
      <c r="A7481">
        <v>0</v>
      </c>
      <c r="B7481">
        <v>0</v>
      </c>
      <c r="C7481">
        <v>2.8000000000000001E-2</v>
      </c>
      <c r="D7481">
        <f t="shared" si="117"/>
        <v>0</v>
      </c>
      <c r="E7481">
        <f>+IF(AND($A7481=1,$D7481=1),1,0)</f>
        <v>0</v>
      </c>
      <c r="F7481">
        <f>+IF(AND($A7481=0,$D7481=0),1,0)</f>
        <v>1</v>
      </c>
      <c r="G7481">
        <f>+IF(AND($A7481=0,$D7481=1),1,0)</f>
        <v>0</v>
      </c>
      <c r="H7481">
        <f>+IF(AND($A7481=1,$D7481=0),1,0)</f>
        <v>0</v>
      </c>
    </row>
    <row r="7482" spans="1:8" x14ac:dyDescent="0.55000000000000004">
      <c r="A7482">
        <v>0</v>
      </c>
      <c r="B7482">
        <v>0</v>
      </c>
      <c r="C7482">
        <v>1.0999999999999999E-2</v>
      </c>
      <c r="D7482">
        <f t="shared" si="117"/>
        <v>0</v>
      </c>
      <c r="E7482">
        <f>+IF(AND($A7482=1,$D7482=1),1,0)</f>
        <v>0</v>
      </c>
      <c r="F7482">
        <f>+IF(AND($A7482=0,$D7482=0),1,0)</f>
        <v>1</v>
      </c>
      <c r="G7482">
        <f>+IF(AND($A7482=0,$D7482=1),1,0)</f>
        <v>0</v>
      </c>
      <c r="H7482">
        <f>+IF(AND($A7482=1,$D7482=0),1,0)</f>
        <v>0</v>
      </c>
    </row>
    <row r="7483" spans="1:8" x14ac:dyDescent="0.55000000000000004">
      <c r="A7483">
        <v>0</v>
      </c>
      <c r="B7483">
        <v>0</v>
      </c>
      <c r="C7483">
        <v>6.0000000000000001E-3</v>
      </c>
      <c r="D7483">
        <f t="shared" si="117"/>
        <v>0</v>
      </c>
      <c r="E7483">
        <f>+IF(AND($A7483=1,$D7483=1),1,0)</f>
        <v>0</v>
      </c>
      <c r="F7483">
        <f>+IF(AND($A7483=0,$D7483=0),1,0)</f>
        <v>1</v>
      </c>
      <c r="G7483">
        <f>+IF(AND($A7483=0,$D7483=1),1,0)</f>
        <v>0</v>
      </c>
      <c r="H7483">
        <f>+IF(AND($A7483=1,$D7483=0),1,0)</f>
        <v>0</v>
      </c>
    </row>
    <row r="7484" spans="1:8" x14ac:dyDescent="0.55000000000000004">
      <c r="A7484">
        <v>0</v>
      </c>
      <c r="B7484">
        <v>0</v>
      </c>
      <c r="C7484">
        <v>7.0000000000000001E-3</v>
      </c>
      <c r="D7484">
        <f t="shared" si="117"/>
        <v>0</v>
      </c>
      <c r="E7484">
        <f>+IF(AND($A7484=1,$D7484=1),1,0)</f>
        <v>0</v>
      </c>
      <c r="F7484">
        <f>+IF(AND($A7484=0,$D7484=0),1,0)</f>
        <v>1</v>
      </c>
      <c r="G7484">
        <f>+IF(AND($A7484=0,$D7484=1),1,0)</f>
        <v>0</v>
      </c>
      <c r="H7484">
        <f>+IF(AND($A7484=1,$D7484=0),1,0)</f>
        <v>0</v>
      </c>
    </row>
    <row r="7485" spans="1:8" x14ac:dyDescent="0.55000000000000004">
      <c r="A7485">
        <v>1</v>
      </c>
      <c r="B7485">
        <v>0</v>
      </c>
      <c r="C7485">
        <v>7.3999999999999996E-2</v>
      </c>
      <c r="D7485">
        <f t="shared" si="117"/>
        <v>0</v>
      </c>
      <c r="E7485">
        <f>+IF(AND($A7485=1,$D7485=1),1,0)</f>
        <v>0</v>
      </c>
      <c r="F7485">
        <f>+IF(AND($A7485=0,$D7485=0),1,0)</f>
        <v>0</v>
      </c>
      <c r="G7485">
        <f>+IF(AND($A7485=0,$D7485=1),1,0)</f>
        <v>0</v>
      </c>
      <c r="H7485">
        <f>+IF(AND($A7485=1,$D7485=0),1,0)</f>
        <v>1</v>
      </c>
    </row>
    <row r="7486" spans="1:8" x14ac:dyDescent="0.55000000000000004">
      <c r="A7486">
        <v>0</v>
      </c>
      <c r="B7486">
        <v>0</v>
      </c>
      <c r="C7486">
        <v>1.2E-2</v>
      </c>
      <c r="D7486">
        <f t="shared" si="117"/>
        <v>0</v>
      </c>
      <c r="E7486">
        <f>+IF(AND($A7486=1,$D7486=1),1,0)</f>
        <v>0</v>
      </c>
      <c r="F7486">
        <f>+IF(AND($A7486=0,$D7486=0),1,0)</f>
        <v>1</v>
      </c>
      <c r="G7486">
        <f>+IF(AND($A7486=0,$D7486=1),1,0)</f>
        <v>0</v>
      </c>
      <c r="H7486">
        <f>+IF(AND($A7486=1,$D7486=0),1,0)</f>
        <v>0</v>
      </c>
    </row>
    <row r="7487" spans="1:8" x14ac:dyDescent="0.55000000000000004">
      <c r="A7487">
        <v>0</v>
      </c>
      <c r="B7487">
        <v>0</v>
      </c>
      <c r="C7487">
        <v>6.0000000000000001E-3</v>
      </c>
      <c r="D7487">
        <f t="shared" si="117"/>
        <v>0</v>
      </c>
      <c r="E7487">
        <f>+IF(AND($A7487=1,$D7487=1),1,0)</f>
        <v>0</v>
      </c>
      <c r="F7487">
        <f>+IF(AND($A7487=0,$D7487=0),1,0)</f>
        <v>1</v>
      </c>
      <c r="G7487">
        <f>+IF(AND($A7487=0,$D7487=1),1,0)</f>
        <v>0</v>
      </c>
      <c r="H7487">
        <f>+IF(AND($A7487=1,$D7487=0),1,0)</f>
        <v>0</v>
      </c>
    </row>
    <row r="7488" spans="1:8" x14ac:dyDescent="0.55000000000000004">
      <c r="A7488">
        <v>0</v>
      </c>
      <c r="B7488">
        <v>0</v>
      </c>
      <c r="C7488">
        <v>0.184</v>
      </c>
      <c r="D7488">
        <f t="shared" si="117"/>
        <v>1</v>
      </c>
      <c r="E7488">
        <f>+IF(AND($A7488=1,$D7488=1),1,0)</f>
        <v>0</v>
      </c>
      <c r="F7488">
        <f>+IF(AND($A7488=0,$D7488=0),1,0)</f>
        <v>0</v>
      </c>
      <c r="G7488">
        <f>+IF(AND($A7488=0,$D7488=1),1,0)</f>
        <v>1</v>
      </c>
      <c r="H7488">
        <f>+IF(AND($A7488=1,$D7488=0),1,0)</f>
        <v>0</v>
      </c>
    </row>
    <row r="7489" spans="1:8" x14ac:dyDescent="0.55000000000000004">
      <c r="A7489">
        <v>0</v>
      </c>
      <c r="B7489">
        <v>0</v>
      </c>
      <c r="C7489">
        <v>0.01</v>
      </c>
      <c r="D7489">
        <f t="shared" si="117"/>
        <v>0</v>
      </c>
      <c r="E7489">
        <f>+IF(AND($A7489=1,$D7489=1),1,0)</f>
        <v>0</v>
      </c>
      <c r="F7489">
        <f>+IF(AND($A7489=0,$D7489=0),1,0)</f>
        <v>1</v>
      </c>
      <c r="G7489">
        <f>+IF(AND($A7489=0,$D7489=1),1,0)</f>
        <v>0</v>
      </c>
      <c r="H7489">
        <f>+IF(AND($A7489=1,$D7489=0),1,0)</f>
        <v>0</v>
      </c>
    </row>
    <row r="7490" spans="1:8" x14ac:dyDescent="0.55000000000000004">
      <c r="A7490">
        <v>0</v>
      </c>
      <c r="B7490">
        <v>0</v>
      </c>
      <c r="C7490">
        <v>4.4999999999999998E-2</v>
      </c>
      <c r="D7490">
        <f t="shared" si="117"/>
        <v>0</v>
      </c>
      <c r="E7490">
        <f>+IF(AND($A7490=1,$D7490=1),1,0)</f>
        <v>0</v>
      </c>
      <c r="F7490">
        <f>+IF(AND($A7490=0,$D7490=0),1,0)</f>
        <v>1</v>
      </c>
      <c r="G7490">
        <f>+IF(AND($A7490=0,$D7490=1),1,0)</f>
        <v>0</v>
      </c>
      <c r="H7490">
        <f>+IF(AND($A7490=1,$D7490=0),1,0)</f>
        <v>0</v>
      </c>
    </row>
    <row r="7491" spans="1:8" x14ac:dyDescent="0.55000000000000004">
      <c r="A7491">
        <v>0</v>
      </c>
      <c r="B7491">
        <v>0</v>
      </c>
      <c r="C7491">
        <v>2.5999999999999999E-2</v>
      </c>
      <c r="D7491">
        <f t="shared" si="117"/>
        <v>0</v>
      </c>
      <c r="E7491">
        <f>+IF(AND($A7491=1,$D7491=1),1,0)</f>
        <v>0</v>
      </c>
      <c r="F7491">
        <f>+IF(AND($A7491=0,$D7491=0),1,0)</f>
        <v>1</v>
      </c>
      <c r="G7491">
        <f>+IF(AND($A7491=0,$D7491=1),1,0)</f>
        <v>0</v>
      </c>
      <c r="H7491">
        <f>+IF(AND($A7491=1,$D7491=0),1,0)</f>
        <v>0</v>
      </c>
    </row>
    <row r="7492" spans="1:8" x14ac:dyDescent="0.55000000000000004">
      <c r="A7492">
        <v>0</v>
      </c>
      <c r="B7492">
        <v>0</v>
      </c>
      <c r="C7492">
        <v>1.7000000000000001E-2</v>
      </c>
      <c r="D7492">
        <f t="shared" si="117"/>
        <v>0</v>
      </c>
      <c r="E7492">
        <f>+IF(AND($A7492=1,$D7492=1),1,0)</f>
        <v>0</v>
      </c>
      <c r="F7492">
        <f>+IF(AND($A7492=0,$D7492=0),1,0)</f>
        <v>1</v>
      </c>
      <c r="G7492">
        <f>+IF(AND($A7492=0,$D7492=1),1,0)</f>
        <v>0</v>
      </c>
      <c r="H7492">
        <f>+IF(AND($A7492=1,$D7492=0),1,0)</f>
        <v>0</v>
      </c>
    </row>
    <row r="7493" spans="1:8" x14ac:dyDescent="0.55000000000000004">
      <c r="A7493">
        <v>0</v>
      </c>
      <c r="B7493">
        <v>0</v>
      </c>
      <c r="C7493">
        <v>0.05</v>
      </c>
      <c r="D7493">
        <f t="shared" si="117"/>
        <v>0</v>
      </c>
      <c r="E7493">
        <f>+IF(AND($A7493=1,$D7493=1),1,0)</f>
        <v>0</v>
      </c>
      <c r="F7493">
        <f>+IF(AND($A7493=0,$D7493=0),1,0)</f>
        <v>1</v>
      </c>
      <c r="G7493">
        <f>+IF(AND($A7493=0,$D7493=1),1,0)</f>
        <v>0</v>
      </c>
      <c r="H7493">
        <f>+IF(AND($A7493=1,$D7493=0),1,0)</f>
        <v>0</v>
      </c>
    </row>
    <row r="7494" spans="1:8" x14ac:dyDescent="0.55000000000000004">
      <c r="A7494">
        <v>0</v>
      </c>
      <c r="B7494">
        <v>1</v>
      </c>
      <c r="C7494">
        <v>0.52200000000000002</v>
      </c>
      <c r="D7494">
        <f t="shared" si="117"/>
        <v>1</v>
      </c>
      <c r="E7494">
        <f>+IF(AND($A7494=1,$D7494=1),1,0)</f>
        <v>0</v>
      </c>
      <c r="F7494">
        <f>+IF(AND($A7494=0,$D7494=0),1,0)</f>
        <v>0</v>
      </c>
      <c r="G7494">
        <f>+IF(AND($A7494=0,$D7494=1),1,0)</f>
        <v>1</v>
      </c>
      <c r="H7494">
        <f>+IF(AND($A7494=1,$D7494=0),1,0)</f>
        <v>0</v>
      </c>
    </row>
    <row r="7495" spans="1:8" x14ac:dyDescent="0.55000000000000004">
      <c r="A7495">
        <v>0</v>
      </c>
      <c r="B7495">
        <v>0</v>
      </c>
      <c r="C7495">
        <v>4.2000000000000003E-2</v>
      </c>
      <c r="D7495">
        <f t="shared" si="117"/>
        <v>0</v>
      </c>
      <c r="E7495">
        <f>+IF(AND($A7495=1,$D7495=1),1,0)</f>
        <v>0</v>
      </c>
      <c r="F7495">
        <f>+IF(AND($A7495=0,$D7495=0),1,0)</f>
        <v>1</v>
      </c>
      <c r="G7495">
        <f>+IF(AND($A7495=0,$D7495=1),1,0)</f>
        <v>0</v>
      </c>
      <c r="H7495">
        <f>+IF(AND($A7495=1,$D7495=0),1,0)</f>
        <v>0</v>
      </c>
    </row>
    <row r="7496" spans="1:8" x14ac:dyDescent="0.55000000000000004">
      <c r="A7496">
        <v>0</v>
      </c>
      <c r="B7496">
        <v>0</v>
      </c>
      <c r="C7496">
        <v>1.0999999999999999E-2</v>
      </c>
      <c r="D7496">
        <f t="shared" si="117"/>
        <v>0</v>
      </c>
      <c r="E7496">
        <f>+IF(AND($A7496=1,$D7496=1),1,0)</f>
        <v>0</v>
      </c>
      <c r="F7496">
        <f>+IF(AND($A7496=0,$D7496=0),1,0)</f>
        <v>1</v>
      </c>
      <c r="G7496">
        <f>+IF(AND($A7496=0,$D7496=1),1,0)</f>
        <v>0</v>
      </c>
      <c r="H7496">
        <f>+IF(AND($A7496=1,$D7496=0),1,0)</f>
        <v>0</v>
      </c>
    </row>
    <row r="7497" spans="1:8" x14ac:dyDescent="0.55000000000000004">
      <c r="A7497">
        <v>0</v>
      </c>
      <c r="B7497">
        <v>0</v>
      </c>
      <c r="C7497">
        <v>7.1999999999999995E-2</v>
      </c>
      <c r="D7497">
        <f t="shared" si="117"/>
        <v>0</v>
      </c>
      <c r="E7497">
        <f>+IF(AND($A7497=1,$D7497=1),1,0)</f>
        <v>0</v>
      </c>
      <c r="F7497">
        <f>+IF(AND($A7497=0,$D7497=0),1,0)</f>
        <v>1</v>
      </c>
      <c r="G7497">
        <f>+IF(AND($A7497=0,$D7497=1),1,0)</f>
        <v>0</v>
      </c>
      <c r="H7497">
        <f>+IF(AND($A7497=1,$D7497=0),1,0)</f>
        <v>0</v>
      </c>
    </row>
    <row r="7498" spans="1:8" x14ac:dyDescent="0.55000000000000004">
      <c r="A7498">
        <v>1</v>
      </c>
      <c r="B7498">
        <v>0</v>
      </c>
      <c r="C7498">
        <v>1.7999999999999999E-2</v>
      </c>
      <c r="D7498">
        <f t="shared" si="117"/>
        <v>0</v>
      </c>
      <c r="E7498">
        <f>+IF(AND($A7498=1,$D7498=1),1,0)</f>
        <v>0</v>
      </c>
      <c r="F7498">
        <f>+IF(AND($A7498=0,$D7498=0),1,0)</f>
        <v>0</v>
      </c>
      <c r="G7498">
        <f>+IF(AND($A7498=0,$D7498=1),1,0)</f>
        <v>0</v>
      </c>
      <c r="H7498">
        <f>+IF(AND($A7498=1,$D7498=0),1,0)</f>
        <v>1</v>
      </c>
    </row>
    <row r="7499" spans="1:8" x14ac:dyDescent="0.55000000000000004">
      <c r="A7499">
        <v>0</v>
      </c>
      <c r="B7499">
        <v>0</v>
      </c>
      <c r="C7499">
        <v>1.0999999999999999E-2</v>
      </c>
      <c r="D7499">
        <f t="shared" si="117"/>
        <v>0</v>
      </c>
      <c r="E7499">
        <f>+IF(AND($A7499=1,$D7499=1),1,0)</f>
        <v>0</v>
      </c>
      <c r="F7499">
        <f>+IF(AND($A7499=0,$D7499=0),1,0)</f>
        <v>1</v>
      </c>
      <c r="G7499">
        <f>+IF(AND($A7499=0,$D7499=1),1,0)</f>
        <v>0</v>
      </c>
      <c r="H7499">
        <f>+IF(AND($A7499=1,$D7499=0),1,0)</f>
        <v>0</v>
      </c>
    </row>
    <row r="7500" spans="1:8" x14ac:dyDescent="0.55000000000000004">
      <c r="A7500">
        <v>0</v>
      </c>
      <c r="B7500">
        <v>0</v>
      </c>
      <c r="C7500">
        <v>3.9E-2</v>
      </c>
      <c r="D7500">
        <f t="shared" si="117"/>
        <v>0</v>
      </c>
      <c r="E7500">
        <f>+IF(AND($A7500=1,$D7500=1),1,0)</f>
        <v>0</v>
      </c>
      <c r="F7500">
        <f>+IF(AND($A7500=0,$D7500=0),1,0)</f>
        <v>1</v>
      </c>
      <c r="G7500">
        <f>+IF(AND($A7500=0,$D7500=1),1,0)</f>
        <v>0</v>
      </c>
      <c r="H7500">
        <f>+IF(AND($A7500=1,$D7500=0),1,0)</f>
        <v>0</v>
      </c>
    </row>
    <row r="7501" spans="1:8" x14ac:dyDescent="0.55000000000000004">
      <c r="A7501">
        <v>0</v>
      </c>
      <c r="B7501">
        <v>0</v>
      </c>
      <c r="C7501">
        <v>3.2000000000000001E-2</v>
      </c>
      <c r="D7501">
        <f t="shared" si="117"/>
        <v>0</v>
      </c>
      <c r="E7501">
        <f>+IF(AND($A7501=1,$D7501=1),1,0)</f>
        <v>0</v>
      </c>
      <c r="F7501">
        <f>+IF(AND($A7501=0,$D7501=0),1,0)</f>
        <v>1</v>
      </c>
      <c r="G7501">
        <f>+IF(AND($A7501=0,$D7501=1),1,0)</f>
        <v>0</v>
      </c>
      <c r="H7501">
        <f>+IF(AND($A7501=1,$D7501=0),1,0)</f>
        <v>0</v>
      </c>
    </row>
    <row r="7502" spans="1:8" x14ac:dyDescent="0.55000000000000004">
      <c r="A7502">
        <v>1</v>
      </c>
      <c r="B7502">
        <v>0</v>
      </c>
      <c r="C7502">
        <v>0.28499999999999998</v>
      </c>
      <c r="D7502">
        <f t="shared" si="117"/>
        <v>1</v>
      </c>
      <c r="E7502">
        <f>+IF(AND($A7502=1,$D7502=1),1,0)</f>
        <v>1</v>
      </c>
      <c r="F7502">
        <f>+IF(AND($A7502=0,$D7502=0),1,0)</f>
        <v>0</v>
      </c>
      <c r="G7502">
        <f>+IF(AND($A7502=0,$D7502=1),1,0)</f>
        <v>0</v>
      </c>
      <c r="H7502">
        <f>+IF(AND($A7502=1,$D7502=0),1,0)</f>
        <v>0</v>
      </c>
    </row>
    <row r="7503" spans="1:8" x14ac:dyDescent="0.55000000000000004">
      <c r="A7503">
        <v>0</v>
      </c>
      <c r="B7503">
        <v>0</v>
      </c>
      <c r="C7503">
        <v>7.0000000000000001E-3</v>
      </c>
      <c r="D7503">
        <f t="shared" si="117"/>
        <v>0</v>
      </c>
      <c r="E7503">
        <f>+IF(AND($A7503=1,$D7503=1),1,0)</f>
        <v>0</v>
      </c>
      <c r="F7503">
        <f>+IF(AND($A7503=0,$D7503=0),1,0)</f>
        <v>1</v>
      </c>
      <c r="G7503">
        <f>+IF(AND($A7503=0,$D7503=1),1,0)</f>
        <v>0</v>
      </c>
      <c r="H7503">
        <f>+IF(AND($A7503=1,$D7503=0),1,0)</f>
        <v>0</v>
      </c>
    </row>
    <row r="7504" spans="1:8" x14ac:dyDescent="0.55000000000000004">
      <c r="A7504">
        <v>0</v>
      </c>
      <c r="B7504">
        <v>0</v>
      </c>
      <c r="C7504">
        <v>1.4E-2</v>
      </c>
      <c r="D7504">
        <f t="shared" si="117"/>
        <v>0</v>
      </c>
      <c r="E7504">
        <f>+IF(AND($A7504=1,$D7504=1),1,0)</f>
        <v>0</v>
      </c>
      <c r="F7504">
        <f>+IF(AND($A7504=0,$D7504=0),1,0)</f>
        <v>1</v>
      </c>
      <c r="G7504">
        <f>+IF(AND($A7504=0,$D7504=1),1,0)</f>
        <v>0</v>
      </c>
      <c r="H7504">
        <f>+IF(AND($A7504=1,$D7504=0),1,0)</f>
        <v>0</v>
      </c>
    </row>
    <row r="7505" spans="1:8" x14ac:dyDescent="0.55000000000000004">
      <c r="A7505">
        <v>0</v>
      </c>
      <c r="B7505">
        <v>0</v>
      </c>
      <c r="C7505">
        <v>2.1999999999999999E-2</v>
      </c>
      <c r="D7505">
        <f t="shared" si="117"/>
        <v>0</v>
      </c>
      <c r="E7505">
        <f>+IF(AND($A7505=1,$D7505=1),1,0)</f>
        <v>0</v>
      </c>
      <c r="F7505">
        <f>+IF(AND($A7505=0,$D7505=0),1,0)</f>
        <v>1</v>
      </c>
      <c r="G7505">
        <f>+IF(AND($A7505=0,$D7505=1),1,0)</f>
        <v>0</v>
      </c>
      <c r="H7505">
        <f>+IF(AND($A7505=1,$D7505=0),1,0)</f>
        <v>0</v>
      </c>
    </row>
    <row r="7506" spans="1:8" x14ac:dyDescent="0.55000000000000004">
      <c r="A7506">
        <v>0</v>
      </c>
      <c r="B7506">
        <v>0</v>
      </c>
      <c r="C7506">
        <v>5.0000000000000001E-3</v>
      </c>
      <c r="D7506">
        <f t="shared" si="117"/>
        <v>0</v>
      </c>
      <c r="E7506">
        <f>+IF(AND($A7506=1,$D7506=1),1,0)</f>
        <v>0</v>
      </c>
      <c r="F7506">
        <f>+IF(AND($A7506=0,$D7506=0),1,0)</f>
        <v>1</v>
      </c>
      <c r="G7506">
        <f>+IF(AND($A7506=0,$D7506=1),1,0)</f>
        <v>0</v>
      </c>
      <c r="H7506">
        <f>+IF(AND($A7506=1,$D7506=0),1,0)</f>
        <v>0</v>
      </c>
    </row>
    <row r="7507" spans="1:8" x14ac:dyDescent="0.55000000000000004">
      <c r="A7507">
        <v>0</v>
      </c>
      <c r="B7507">
        <v>0</v>
      </c>
      <c r="C7507">
        <v>8.0000000000000002E-3</v>
      </c>
      <c r="D7507">
        <f t="shared" si="117"/>
        <v>0</v>
      </c>
      <c r="E7507">
        <f>+IF(AND($A7507=1,$D7507=1),1,0)</f>
        <v>0</v>
      </c>
      <c r="F7507">
        <f>+IF(AND($A7507=0,$D7507=0),1,0)</f>
        <v>1</v>
      </c>
      <c r="G7507">
        <f>+IF(AND($A7507=0,$D7507=1),1,0)</f>
        <v>0</v>
      </c>
      <c r="H7507">
        <f>+IF(AND($A7507=1,$D7507=0),1,0)</f>
        <v>0</v>
      </c>
    </row>
    <row r="7508" spans="1:8" x14ac:dyDescent="0.55000000000000004">
      <c r="A7508">
        <v>0</v>
      </c>
      <c r="B7508">
        <v>0</v>
      </c>
      <c r="C7508">
        <v>0.01</v>
      </c>
      <c r="D7508">
        <f t="shared" si="117"/>
        <v>0</v>
      </c>
      <c r="E7508">
        <f>+IF(AND($A7508=1,$D7508=1),1,0)</f>
        <v>0</v>
      </c>
      <c r="F7508">
        <f>+IF(AND($A7508=0,$D7508=0),1,0)</f>
        <v>1</v>
      </c>
      <c r="G7508">
        <f>+IF(AND($A7508=0,$D7508=1),1,0)</f>
        <v>0</v>
      </c>
      <c r="H7508">
        <f>+IF(AND($A7508=1,$D7508=0),1,0)</f>
        <v>0</v>
      </c>
    </row>
    <row r="7509" spans="1:8" x14ac:dyDescent="0.55000000000000004">
      <c r="A7509">
        <v>0</v>
      </c>
      <c r="B7509">
        <v>0</v>
      </c>
      <c r="C7509">
        <v>5.3999999999999999E-2</v>
      </c>
      <c r="D7509">
        <f t="shared" si="117"/>
        <v>0</v>
      </c>
      <c r="E7509">
        <f>+IF(AND($A7509=1,$D7509=1),1,0)</f>
        <v>0</v>
      </c>
      <c r="F7509">
        <f>+IF(AND($A7509=0,$D7509=0),1,0)</f>
        <v>1</v>
      </c>
      <c r="G7509">
        <f>+IF(AND($A7509=0,$D7509=1),1,0)</f>
        <v>0</v>
      </c>
      <c r="H7509">
        <f>+IF(AND($A7509=1,$D7509=0),1,0)</f>
        <v>0</v>
      </c>
    </row>
    <row r="7510" spans="1:8" x14ac:dyDescent="0.55000000000000004">
      <c r="A7510">
        <v>0</v>
      </c>
      <c r="B7510">
        <v>0</v>
      </c>
      <c r="C7510">
        <v>0.16</v>
      </c>
      <c r="D7510">
        <f t="shared" si="117"/>
        <v>1</v>
      </c>
      <c r="E7510">
        <f>+IF(AND($A7510=1,$D7510=1),1,0)</f>
        <v>0</v>
      </c>
      <c r="F7510">
        <f>+IF(AND($A7510=0,$D7510=0),1,0)</f>
        <v>0</v>
      </c>
      <c r="G7510">
        <f>+IF(AND($A7510=0,$D7510=1),1,0)</f>
        <v>1</v>
      </c>
      <c r="H7510">
        <f>+IF(AND($A7510=1,$D7510=0),1,0)</f>
        <v>0</v>
      </c>
    </row>
    <row r="7511" spans="1:8" x14ac:dyDescent="0.55000000000000004">
      <c r="A7511">
        <v>0</v>
      </c>
      <c r="B7511">
        <v>0</v>
      </c>
      <c r="C7511">
        <v>1.4999999999999999E-2</v>
      </c>
      <c r="D7511">
        <f t="shared" si="117"/>
        <v>0</v>
      </c>
      <c r="E7511">
        <f>+IF(AND($A7511=1,$D7511=1),1,0)</f>
        <v>0</v>
      </c>
      <c r="F7511">
        <f>+IF(AND($A7511=0,$D7511=0),1,0)</f>
        <v>1</v>
      </c>
      <c r="G7511">
        <f>+IF(AND($A7511=0,$D7511=1),1,0)</f>
        <v>0</v>
      </c>
      <c r="H7511">
        <f>+IF(AND($A7511=1,$D7511=0),1,0)</f>
        <v>0</v>
      </c>
    </row>
    <row r="7512" spans="1:8" x14ac:dyDescent="0.55000000000000004">
      <c r="A7512">
        <v>0</v>
      </c>
      <c r="B7512">
        <v>0</v>
      </c>
      <c r="C7512">
        <v>6.0000000000000001E-3</v>
      </c>
      <c r="D7512">
        <f t="shared" si="117"/>
        <v>0</v>
      </c>
      <c r="E7512">
        <f>+IF(AND($A7512=1,$D7512=1),1,0)</f>
        <v>0</v>
      </c>
      <c r="F7512">
        <f>+IF(AND($A7512=0,$D7512=0),1,0)</f>
        <v>1</v>
      </c>
      <c r="G7512">
        <f>+IF(AND($A7512=0,$D7512=1),1,0)</f>
        <v>0</v>
      </c>
      <c r="H7512">
        <f>+IF(AND($A7512=1,$D7512=0),1,0)</f>
        <v>0</v>
      </c>
    </row>
    <row r="7513" spans="1:8" x14ac:dyDescent="0.55000000000000004">
      <c r="A7513">
        <v>0</v>
      </c>
      <c r="B7513">
        <v>0</v>
      </c>
      <c r="C7513">
        <v>1.7999999999999999E-2</v>
      </c>
      <c r="D7513">
        <f t="shared" si="117"/>
        <v>0</v>
      </c>
      <c r="E7513">
        <f>+IF(AND($A7513=1,$D7513=1),1,0)</f>
        <v>0</v>
      </c>
      <c r="F7513">
        <f>+IF(AND($A7513=0,$D7513=0),1,0)</f>
        <v>1</v>
      </c>
      <c r="G7513">
        <f>+IF(AND($A7513=0,$D7513=1),1,0)</f>
        <v>0</v>
      </c>
      <c r="H7513">
        <f>+IF(AND($A7513=1,$D7513=0),1,0)</f>
        <v>0</v>
      </c>
    </row>
    <row r="7514" spans="1:8" x14ac:dyDescent="0.55000000000000004">
      <c r="A7514">
        <v>1</v>
      </c>
      <c r="B7514">
        <v>0</v>
      </c>
      <c r="C7514">
        <v>0.39600000000000002</v>
      </c>
      <c r="D7514">
        <f t="shared" si="117"/>
        <v>1</v>
      </c>
      <c r="E7514">
        <f>+IF(AND($A7514=1,$D7514=1),1,0)</f>
        <v>1</v>
      </c>
      <c r="F7514">
        <f>+IF(AND($A7514=0,$D7514=0),1,0)</f>
        <v>0</v>
      </c>
      <c r="G7514">
        <f>+IF(AND($A7514=0,$D7514=1),1,0)</f>
        <v>0</v>
      </c>
      <c r="H7514">
        <f>+IF(AND($A7514=1,$D7514=0),1,0)</f>
        <v>0</v>
      </c>
    </row>
    <row r="7515" spans="1:8" x14ac:dyDescent="0.55000000000000004">
      <c r="A7515">
        <v>0</v>
      </c>
      <c r="B7515">
        <v>0</v>
      </c>
      <c r="C7515">
        <v>1.9E-2</v>
      </c>
      <c r="D7515">
        <f t="shared" si="117"/>
        <v>0</v>
      </c>
      <c r="E7515">
        <f>+IF(AND($A7515=1,$D7515=1),1,0)</f>
        <v>0</v>
      </c>
      <c r="F7515">
        <f>+IF(AND($A7515=0,$D7515=0),1,0)</f>
        <v>1</v>
      </c>
      <c r="G7515">
        <f>+IF(AND($A7515=0,$D7515=1),1,0)</f>
        <v>0</v>
      </c>
      <c r="H7515">
        <f>+IF(AND($A7515=1,$D7515=0),1,0)</f>
        <v>0</v>
      </c>
    </row>
    <row r="7516" spans="1:8" x14ac:dyDescent="0.55000000000000004">
      <c r="A7516">
        <v>0</v>
      </c>
      <c r="B7516">
        <v>0</v>
      </c>
      <c r="C7516">
        <v>0.02</v>
      </c>
      <c r="D7516">
        <f t="shared" si="117"/>
        <v>0</v>
      </c>
      <c r="E7516">
        <f>+IF(AND($A7516=1,$D7516=1),1,0)</f>
        <v>0</v>
      </c>
      <c r="F7516">
        <f>+IF(AND($A7516=0,$D7516=0),1,0)</f>
        <v>1</v>
      </c>
      <c r="G7516">
        <f>+IF(AND($A7516=0,$D7516=1),1,0)</f>
        <v>0</v>
      </c>
      <c r="H7516">
        <f>+IF(AND($A7516=1,$D7516=0),1,0)</f>
        <v>0</v>
      </c>
    </row>
    <row r="7517" spans="1:8" x14ac:dyDescent="0.55000000000000004">
      <c r="A7517">
        <v>0</v>
      </c>
      <c r="B7517">
        <v>0</v>
      </c>
      <c r="C7517">
        <v>4.2000000000000003E-2</v>
      </c>
      <c r="D7517">
        <f t="shared" si="117"/>
        <v>0</v>
      </c>
      <c r="E7517">
        <f>+IF(AND($A7517=1,$D7517=1),1,0)</f>
        <v>0</v>
      </c>
      <c r="F7517">
        <f>+IF(AND($A7517=0,$D7517=0),1,0)</f>
        <v>1</v>
      </c>
      <c r="G7517">
        <f>+IF(AND($A7517=0,$D7517=1),1,0)</f>
        <v>0</v>
      </c>
      <c r="H7517">
        <f>+IF(AND($A7517=1,$D7517=0),1,0)</f>
        <v>0</v>
      </c>
    </row>
    <row r="7518" spans="1:8" x14ac:dyDescent="0.55000000000000004">
      <c r="A7518">
        <v>0</v>
      </c>
      <c r="B7518">
        <v>0</v>
      </c>
      <c r="C7518">
        <v>1.0999999999999999E-2</v>
      </c>
      <c r="D7518">
        <f t="shared" si="117"/>
        <v>0</v>
      </c>
      <c r="E7518">
        <f>+IF(AND($A7518=1,$D7518=1),1,0)</f>
        <v>0</v>
      </c>
      <c r="F7518">
        <f>+IF(AND($A7518=0,$D7518=0),1,0)</f>
        <v>1</v>
      </c>
      <c r="G7518">
        <f>+IF(AND($A7518=0,$D7518=1),1,0)</f>
        <v>0</v>
      </c>
      <c r="H7518">
        <f>+IF(AND($A7518=1,$D7518=0),1,0)</f>
        <v>0</v>
      </c>
    </row>
    <row r="7519" spans="1:8" x14ac:dyDescent="0.55000000000000004">
      <c r="A7519">
        <v>0</v>
      </c>
      <c r="B7519">
        <v>0</v>
      </c>
      <c r="C7519">
        <v>0.01</v>
      </c>
      <c r="D7519">
        <f t="shared" si="117"/>
        <v>0</v>
      </c>
      <c r="E7519">
        <f>+IF(AND($A7519=1,$D7519=1),1,0)</f>
        <v>0</v>
      </c>
      <c r="F7519">
        <f>+IF(AND($A7519=0,$D7519=0),1,0)</f>
        <v>1</v>
      </c>
      <c r="G7519">
        <f>+IF(AND($A7519=0,$D7519=1),1,0)</f>
        <v>0</v>
      </c>
      <c r="H7519">
        <f>+IF(AND($A7519=1,$D7519=0),1,0)</f>
        <v>0</v>
      </c>
    </row>
    <row r="7520" spans="1:8" x14ac:dyDescent="0.55000000000000004">
      <c r="A7520">
        <v>0</v>
      </c>
      <c r="B7520">
        <v>0</v>
      </c>
      <c r="C7520">
        <v>2.7E-2</v>
      </c>
      <c r="D7520">
        <f t="shared" si="117"/>
        <v>0</v>
      </c>
      <c r="E7520">
        <f>+IF(AND($A7520=1,$D7520=1),1,0)</f>
        <v>0</v>
      </c>
      <c r="F7520">
        <f>+IF(AND($A7520=0,$D7520=0),1,0)</f>
        <v>1</v>
      </c>
      <c r="G7520">
        <f>+IF(AND($A7520=0,$D7520=1),1,0)</f>
        <v>0</v>
      </c>
      <c r="H7520">
        <f>+IF(AND($A7520=1,$D7520=0),1,0)</f>
        <v>0</v>
      </c>
    </row>
    <row r="7521" spans="1:8" x14ac:dyDescent="0.55000000000000004">
      <c r="A7521">
        <v>0</v>
      </c>
      <c r="B7521">
        <v>0</v>
      </c>
      <c r="C7521">
        <v>1.7999999999999999E-2</v>
      </c>
      <c r="D7521">
        <f t="shared" si="117"/>
        <v>0</v>
      </c>
      <c r="E7521">
        <f>+IF(AND($A7521=1,$D7521=1),1,0)</f>
        <v>0</v>
      </c>
      <c r="F7521">
        <f>+IF(AND($A7521=0,$D7521=0),1,0)</f>
        <v>1</v>
      </c>
      <c r="G7521">
        <f>+IF(AND($A7521=0,$D7521=1),1,0)</f>
        <v>0</v>
      </c>
      <c r="H7521">
        <f>+IF(AND($A7521=1,$D7521=0),1,0)</f>
        <v>0</v>
      </c>
    </row>
    <row r="7522" spans="1:8" x14ac:dyDescent="0.55000000000000004">
      <c r="A7522">
        <v>1</v>
      </c>
      <c r="B7522">
        <v>0</v>
      </c>
      <c r="C7522">
        <v>0.13900000000000001</v>
      </c>
      <c r="D7522">
        <f t="shared" si="117"/>
        <v>1</v>
      </c>
      <c r="E7522">
        <f>+IF(AND($A7522=1,$D7522=1),1,0)</f>
        <v>1</v>
      </c>
      <c r="F7522">
        <f>+IF(AND($A7522=0,$D7522=0),1,0)</f>
        <v>0</v>
      </c>
      <c r="G7522">
        <f>+IF(AND($A7522=0,$D7522=1),1,0)</f>
        <v>0</v>
      </c>
      <c r="H7522">
        <f>+IF(AND($A7522=1,$D7522=0),1,0)</f>
        <v>0</v>
      </c>
    </row>
    <row r="7523" spans="1:8" x14ac:dyDescent="0.55000000000000004">
      <c r="A7523">
        <v>0</v>
      </c>
      <c r="B7523">
        <v>0</v>
      </c>
      <c r="C7523">
        <v>1.7999999999999999E-2</v>
      </c>
      <c r="D7523">
        <f t="shared" si="117"/>
        <v>0</v>
      </c>
      <c r="E7523">
        <f>+IF(AND($A7523=1,$D7523=1),1,0)</f>
        <v>0</v>
      </c>
      <c r="F7523">
        <f>+IF(AND($A7523=0,$D7523=0),1,0)</f>
        <v>1</v>
      </c>
      <c r="G7523">
        <f>+IF(AND($A7523=0,$D7523=1),1,0)</f>
        <v>0</v>
      </c>
      <c r="H7523">
        <f>+IF(AND($A7523=1,$D7523=0),1,0)</f>
        <v>0</v>
      </c>
    </row>
    <row r="7524" spans="1:8" x14ac:dyDescent="0.55000000000000004">
      <c r="A7524">
        <v>0</v>
      </c>
      <c r="B7524">
        <v>0</v>
      </c>
      <c r="C7524">
        <v>7.0000000000000001E-3</v>
      </c>
      <c r="D7524">
        <f t="shared" si="117"/>
        <v>0</v>
      </c>
      <c r="E7524">
        <f>+IF(AND($A7524=1,$D7524=1),1,0)</f>
        <v>0</v>
      </c>
      <c r="F7524">
        <f>+IF(AND($A7524=0,$D7524=0),1,0)</f>
        <v>1</v>
      </c>
      <c r="G7524">
        <f>+IF(AND($A7524=0,$D7524=1),1,0)</f>
        <v>0</v>
      </c>
      <c r="H7524">
        <f>+IF(AND($A7524=1,$D7524=0),1,0)</f>
        <v>0</v>
      </c>
    </row>
    <row r="7525" spans="1:8" x14ac:dyDescent="0.55000000000000004">
      <c r="A7525">
        <v>0</v>
      </c>
      <c r="B7525">
        <v>0</v>
      </c>
      <c r="C7525">
        <v>0.03</v>
      </c>
      <c r="D7525">
        <f t="shared" si="117"/>
        <v>0</v>
      </c>
      <c r="E7525">
        <f>+IF(AND($A7525=1,$D7525=1),1,0)</f>
        <v>0</v>
      </c>
      <c r="F7525">
        <f>+IF(AND($A7525=0,$D7525=0),1,0)</f>
        <v>1</v>
      </c>
      <c r="G7525">
        <f>+IF(AND($A7525=0,$D7525=1),1,0)</f>
        <v>0</v>
      </c>
      <c r="H7525">
        <f>+IF(AND($A7525=1,$D7525=0),1,0)</f>
        <v>0</v>
      </c>
    </row>
    <row r="7526" spans="1:8" x14ac:dyDescent="0.55000000000000004">
      <c r="A7526">
        <v>0</v>
      </c>
      <c r="B7526">
        <v>0</v>
      </c>
      <c r="C7526">
        <v>0.107</v>
      </c>
      <c r="D7526">
        <f t="shared" si="117"/>
        <v>1</v>
      </c>
      <c r="E7526">
        <f>+IF(AND($A7526=1,$D7526=1),1,0)</f>
        <v>0</v>
      </c>
      <c r="F7526">
        <f>+IF(AND($A7526=0,$D7526=0),1,0)</f>
        <v>0</v>
      </c>
      <c r="G7526">
        <f>+IF(AND($A7526=0,$D7526=1),1,0)</f>
        <v>1</v>
      </c>
      <c r="H7526">
        <f>+IF(AND($A7526=1,$D7526=0),1,0)</f>
        <v>0</v>
      </c>
    </row>
    <row r="7527" spans="1:8" x14ac:dyDescent="0.55000000000000004">
      <c r="A7527">
        <v>0</v>
      </c>
      <c r="B7527">
        <v>0</v>
      </c>
      <c r="C7527">
        <v>1.4999999999999999E-2</v>
      </c>
      <c r="D7527">
        <f t="shared" si="117"/>
        <v>0</v>
      </c>
      <c r="E7527">
        <f>+IF(AND($A7527=1,$D7527=1),1,0)</f>
        <v>0</v>
      </c>
      <c r="F7527">
        <f>+IF(AND($A7527=0,$D7527=0),1,0)</f>
        <v>1</v>
      </c>
      <c r="G7527">
        <f>+IF(AND($A7527=0,$D7527=1),1,0)</f>
        <v>0</v>
      </c>
      <c r="H7527">
        <f>+IF(AND($A7527=1,$D7527=0),1,0)</f>
        <v>0</v>
      </c>
    </row>
    <row r="7528" spans="1:8" x14ac:dyDescent="0.55000000000000004">
      <c r="A7528">
        <v>0</v>
      </c>
      <c r="B7528">
        <v>0</v>
      </c>
      <c r="C7528">
        <v>9.1999999999999998E-2</v>
      </c>
      <c r="D7528">
        <f t="shared" si="117"/>
        <v>1</v>
      </c>
      <c r="E7528">
        <f>+IF(AND($A7528=1,$D7528=1),1,0)</f>
        <v>0</v>
      </c>
      <c r="F7528">
        <f>+IF(AND($A7528=0,$D7528=0),1,0)</f>
        <v>0</v>
      </c>
      <c r="G7528">
        <f>+IF(AND($A7528=0,$D7528=1),1,0)</f>
        <v>1</v>
      </c>
      <c r="H7528">
        <f>+IF(AND($A7528=1,$D7528=0),1,0)</f>
        <v>0</v>
      </c>
    </row>
    <row r="7529" spans="1:8" x14ac:dyDescent="0.55000000000000004">
      <c r="A7529">
        <v>0</v>
      </c>
      <c r="B7529">
        <v>0</v>
      </c>
      <c r="C7529">
        <v>6.7000000000000004E-2</v>
      </c>
      <c r="D7529">
        <f t="shared" si="117"/>
        <v>0</v>
      </c>
      <c r="E7529">
        <f>+IF(AND($A7529=1,$D7529=1),1,0)</f>
        <v>0</v>
      </c>
      <c r="F7529">
        <f>+IF(AND($A7529=0,$D7529=0),1,0)</f>
        <v>1</v>
      </c>
      <c r="G7529">
        <f>+IF(AND($A7529=0,$D7529=1),1,0)</f>
        <v>0</v>
      </c>
      <c r="H7529">
        <f>+IF(AND($A7529=1,$D7529=0),1,0)</f>
        <v>0</v>
      </c>
    </row>
    <row r="7530" spans="1:8" x14ac:dyDescent="0.55000000000000004">
      <c r="A7530">
        <v>0</v>
      </c>
      <c r="B7530">
        <v>0</v>
      </c>
      <c r="C7530">
        <v>6.7000000000000004E-2</v>
      </c>
      <c r="D7530">
        <f t="shared" ref="D7530:D7593" si="118">+IF(C7530&gt;$K$2,1,0)</f>
        <v>0</v>
      </c>
      <c r="E7530">
        <f>+IF(AND($A7530=1,$D7530=1),1,0)</f>
        <v>0</v>
      </c>
      <c r="F7530">
        <f>+IF(AND($A7530=0,$D7530=0),1,0)</f>
        <v>1</v>
      </c>
      <c r="G7530">
        <f>+IF(AND($A7530=0,$D7530=1),1,0)</f>
        <v>0</v>
      </c>
      <c r="H7530">
        <f>+IF(AND($A7530=1,$D7530=0),1,0)</f>
        <v>0</v>
      </c>
    </row>
    <row r="7531" spans="1:8" x14ac:dyDescent="0.55000000000000004">
      <c r="A7531">
        <v>0</v>
      </c>
      <c r="B7531">
        <v>0</v>
      </c>
      <c r="C7531">
        <v>0.02</v>
      </c>
      <c r="D7531">
        <f t="shared" si="118"/>
        <v>0</v>
      </c>
      <c r="E7531">
        <f>+IF(AND($A7531=1,$D7531=1),1,0)</f>
        <v>0</v>
      </c>
      <c r="F7531">
        <f>+IF(AND($A7531=0,$D7531=0),1,0)</f>
        <v>1</v>
      </c>
      <c r="G7531">
        <f>+IF(AND($A7531=0,$D7531=1),1,0)</f>
        <v>0</v>
      </c>
      <c r="H7531">
        <f>+IF(AND($A7531=1,$D7531=0),1,0)</f>
        <v>0</v>
      </c>
    </row>
    <row r="7532" spans="1:8" x14ac:dyDescent="0.55000000000000004">
      <c r="A7532">
        <v>0</v>
      </c>
      <c r="B7532">
        <v>0</v>
      </c>
      <c r="C7532">
        <v>1.7999999999999999E-2</v>
      </c>
      <c r="D7532">
        <f t="shared" si="118"/>
        <v>0</v>
      </c>
      <c r="E7532">
        <f>+IF(AND($A7532=1,$D7532=1),1,0)</f>
        <v>0</v>
      </c>
      <c r="F7532">
        <f>+IF(AND($A7532=0,$D7532=0),1,0)</f>
        <v>1</v>
      </c>
      <c r="G7532">
        <f>+IF(AND($A7532=0,$D7532=1),1,0)</f>
        <v>0</v>
      </c>
      <c r="H7532">
        <f>+IF(AND($A7532=1,$D7532=0),1,0)</f>
        <v>0</v>
      </c>
    </row>
    <row r="7533" spans="1:8" x14ac:dyDescent="0.55000000000000004">
      <c r="A7533">
        <v>0</v>
      </c>
      <c r="B7533">
        <v>0</v>
      </c>
      <c r="C7533">
        <v>1.4999999999999999E-2</v>
      </c>
      <c r="D7533">
        <f t="shared" si="118"/>
        <v>0</v>
      </c>
      <c r="E7533">
        <f>+IF(AND($A7533=1,$D7533=1),1,0)</f>
        <v>0</v>
      </c>
      <c r="F7533">
        <f>+IF(AND($A7533=0,$D7533=0),1,0)</f>
        <v>1</v>
      </c>
      <c r="G7533">
        <f>+IF(AND($A7533=0,$D7533=1),1,0)</f>
        <v>0</v>
      </c>
      <c r="H7533">
        <f>+IF(AND($A7533=1,$D7533=0),1,0)</f>
        <v>0</v>
      </c>
    </row>
    <row r="7534" spans="1:8" x14ac:dyDescent="0.55000000000000004">
      <c r="A7534">
        <v>0</v>
      </c>
      <c r="B7534">
        <v>0</v>
      </c>
      <c r="C7534">
        <v>8.0000000000000002E-3</v>
      </c>
      <c r="D7534">
        <f t="shared" si="118"/>
        <v>0</v>
      </c>
      <c r="E7534">
        <f>+IF(AND($A7534=1,$D7534=1),1,0)</f>
        <v>0</v>
      </c>
      <c r="F7534">
        <f>+IF(AND($A7534=0,$D7534=0),1,0)</f>
        <v>1</v>
      </c>
      <c r="G7534">
        <f>+IF(AND($A7534=0,$D7534=1),1,0)</f>
        <v>0</v>
      </c>
      <c r="H7534">
        <f>+IF(AND($A7534=1,$D7534=0),1,0)</f>
        <v>0</v>
      </c>
    </row>
    <row r="7535" spans="1:8" x14ac:dyDescent="0.55000000000000004">
      <c r="A7535">
        <v>0</v>
      </c>
      <c r="B7535">
        <v>0</v>
      </c>
      <c r="C7535">
        <v>0.14499999999999999</v>
      </c>
      <c r="D7535">
        <f t="shared" si="118"/>
        <v>1</v>
      </c>
      <c r="E7535">
        <f>+IF(AND($A7535=1,$D7535=1),1,0)</f>
        <v>0</v>
      </c>
      <c r="F7535">
        <f>+IF(AND($A7535=0,$D7535=0),1,0)</f>
        <v>0</v>
      </c>
      <c r="G7535">
        <f>+IF(AND($A7535=0,$D7535=1),1,0)</f>
        <v>1</v>
      </c>
      <c r="H7535">
        <f>+IF(AND($A7535=1,$D7535=0),1,0)</f>
        <v>0</v>
      </c>
    </row>
    <row r="7536" spans="1:8" x14ac:dyDescent="0.55000000000000004">
      <c r="A7536">
        <v>0</v>
      </c>
      <c r="B7536">
        <v>0</v>
      </c>
      <c r="C7536">
        <v>1.0999999999999999E-2</v>
      </c>
      <c r="D7536">
        <f t="shared" si="118"/>
        <v>0</v>
      </c>
      <c r="E7536">
        <f>+IF(AND($A7536=1,$D7536=1),1,0)</f>
        <v>0</v>
      </c>
      <c r="F7536">
        <f>+IF(AND($A7536=0,$D7536=0),1,0)</f>
        <v>1</v>
      </c>
      <c r="G7536">
        <f>+IF(AND($A7536=0,$D7536=1),1,0)</f>
        <v>0</v>
      </c>
      <c r="H7536">
        <f>+IF(AND($A7536=1,$D7536=0),1,0)</f>
        <v>0</v>
      </c>
    </row>
    <row r="7537" spans="1:8" x14ac:dyDescent="0.55000000000000004">
      <c r="A7537">
        <v>1</v>
      </c>
      <c r="B7537">
        <v>0</v>
      </c>
      <c r="C7537">
        <v>0.27800000000000002</v>
      </c>
      <c r="D7537">
        <f t="shared" si="118"/>
        <v>1</v>
      </c>
      <c r="E7537">
        <f>+IF(AND($A7537=1,$D7537=1),1,0)</f>
        <v>1</v>
      </c>
      <c r="F7537">
        <f>+IF(AND($A7537=0,$D7537=0),1,0)</f>
        <v>0</v>
      </c>
      <c r="G7537">
        <f>+IF(AND($A7537=0,$D7537=1),1,0)</f>
        <v>0</v>
      </c>
      <c r="H7537">
        <f>+IF(AND($A7537=1,$D7537=0),1,0)</f>
        <v>0</v>
      </c>
    </row>
    <row r="7538" spans="1:8" x14ac:dyDescent="0.55000000000000004">
      <c r="A7538">
        <v>1</v>
      </c>
      <c r="B7538">
        <v>0</v>
      </c>
      <c r="C7538">
        <v>0.25600000000000001</v>
      </c>
      <c r="D7538">
        <f t="shared" si="118"/>
        <v>1</v>
      </c>
      <c r="E7538">
        <f>+IF(AND($A7538=1,$D7538=1),1,0)</f>
        <v>1</v>
      </c>
      <c r="F7538">
        <f>+IF(AND($A7538=0,$D7538=0),1,0)</f>
        <v>0</v>
      </c>
      <c r="G7538">
        <f>+IF(AND($A7538=0,$D7538=1),1,0)</f>
        <v>0</v>
      </c>
      <c r="H7538">
        <f>+IF(AND($A7538=1,$D7538=0),1,0)</f>
        <v>0</v>
      </c>
    </row>
    <row r="7539" spans="1:8" x14ac:dyDescent="0.55000000000000004">
      <c r="A7539">
        <v>0</v>
      </c>
      <c r="B7539">
        <v>0</v>
      </c>
      <c r="C7539">
        <v>1.2E-2</v>
      </c>
      <c r="D7539">
        <f t="shared" si="118"/>
        <v>0</v>
      </c>
      <c r="E7539">
        <f>+IF(AND($A7539=1,$D7539=1),1,0)</f>
        <v>0</v>
      </c>
      <c r="F7539">
        <f>+IF(AND($A7539=0,$D7539=0),1,0)</f>
        <v>1</v>
      </c>
      <c r="G7539">
        <f>+IF(AND($A7539=0,$D7539=1),1,0)</f>
        <v>0</v>
      </c>
      <c r="H7539">
        <f>+IF(AND($A7539=1,$D7539=0),1,0)</f>
        <v>0</v>
      </c>
    </row>
    <row r="7540" spans="1:8" x14ac:dyDescent="0.55000000000000004">
      <c r="A7540">
        <v>0</v>
      </c>
      <c r="B7540">
        <v>0</v>
      </c>
      <c r="C7540">
        <v>0.01</v>
      </c>
      <c r="D7540">
        <f t="shared" si="118"/>
        <v>0</v>
      </c>
      <c r="E7540">
        <f>+IF(AND($A7540=1,$D7540=1),1,0)</f>
        <v>0</v>
      </c>
      <c r="F7540">
        <f>+IF(AND($A7540=0,$D7540=0),1,0)</f>
        <v>1</v>
      </c>
      <c r="G7540">
        <f>+IF(AND($A7540=0,$D7540=1),1,0)</f>
        <v>0</v>
      </c>
      <c r="H7540">
        <f>+IF(AND($A7540=1,$D7540=0),1,0)</f>
        <v>0</v>
      </c>
    </row>
    <row r="7541" spans="1:8" x14ac:dyDescent="0.55000000000000004">
      <c r="A7541">
        <v>0</v>
      </c>
      <c r="B7541">
        <v>0</v>
      </c>
      <c r="C7541">
        <v>8.0000000000000002E-3</v>
      </c>
      <c r="D7541">
        <f t="shared" si="118"/>
        <v>0</v>
      </c>
      <c r="E7541">
        <f>+IF(AND($A7541=1,$D7541=1),1,0)</f>
        <v>0</v>
      </c>
      <c r="F7541">
        <f>+IF(AND($A7541=0,$D7541=0),1,0)</f>
        <v>1</v>
      </c>
      <c r="G7541">
        <f>+IF(AND($A7541=0,$D7541=1),1,0)</f>
        <v>0</v>
      </c>
      <c r="H7541">
        <f>+IF(AND($A7541=1,$D7541=0),1,0)</f>
        <v>0</v>
      </c>
    </row>
    <row r="7542" spans="1:8" x14ac:dyDescent="0.55000000000000004">
      <c r="A7542">
        <v>0</v>
      </c>
      <c r="B7542">
        <v>0</v>
      </c>
      <c r="C7542">
        <v>0.02</v>
      </c>
      <c r="D7542">
        <f t="shared" si="118"/>
        <v>0</v>
      </c>
      <c r="E7542">
        <f>+IF(AND($A7542=1,$D7542=1),1,0)</f>
        <v>0</v>
      </c>
      <c r="F7542">
        <f>+IF(AND($A7542=0,$D7542=0),1,0)</f>
        <v>1</v>
      </c>
      <c r="G7542">
        <f>+IF(AND($A7542=0,$D7542=1),1,0)</f>
        <v>0</v>
      </c>
      <c r="H7542">
        <f>+IF(AND($A7542=1,$D7542=0),1,0)</f>
        <v>0</v>
      </c>
    </row>
    <row r="7543" spans="1:8" x14ac:dyDescent="0.55000000000000004">
      <c r="A7543">
        <v>0</v>
      </c>
      <c r="B7543">
        <v>0</v>
      </c>
      <c r="C7543">
        <v>2.8000000000000001E-2</v>
      </c>
      <c r="D7543">
        <f t="shared" si="118"/>
        <v>0</v>
      </c>
      <c r="E7543">
        <f>+IF(AND($A7543=1,$D7543=1),1,0)</f>
        <v>0</v>
      </c>
      <c r="F7543">
        <f>+IF(AND($A7543=0,$D7543=0),1,0)</f>
        <v>1</v>
      </c>
      <c r="G7543">
        <f>+IF(AND($A7543=0,$D7543=1),1,0)</f>
        <v>0</v>
      </c>
      <c r="H7543">
        <f>+IF(AND($A7543=1,$D7543=0),1,0)</f>
        <v>0</v>
      </c>
    </row>
    <row r="7544" spans="1:8" x14ac:dyDescent="0.55000000000000004">
      <c r="A7544">
        <v>0</v>
      </c>
      <c r="B7544">
        <v>0</v>
      </c>
      <c r="C7544">
        <v>1.9E-2</v>
      </c>
      <c r="D7544">
        <f t="shared" si="118"/>
        <v>0</v>
      </c>
      <c r="E7544">
        <f>+IF(AND($A7544=1,$D7544=1),1,0)</f>
        <v>0</v>
      </c>
      <c r="F7544">
        <f>+IF(AND($A7544=0,$D7544=0),1,0)</f>
        <v>1</v>
      </c>
      <c r="G7544">
        <f>+IF(AND($A7544=0,$D7544=1),1,0)</f>
        <v>0</v>
      </c>
      <c r="H7544">
        <f>+IF(AND($A7544=1,$D7544=0),1,0)</f>
        <v>0</v>
      </c>
    </row>
    <row r="7545" spans="1:8" x14ac:dyDescent="0.55000000000000004">
      <c r="A7545">
        <v>0</v>
      </c>
      <c r="B7545">
        <v>0</v>
      </c>
      <c r="C7545">
        <v>0.02</v>
      </c>
      <c r="D7545">
        <f t="shared" si="118"/>
        <v>0</v>
      </c>
      <c r="E7545">
        <f>+IF(AND($A7545=1,$D7545=1),1,0)</f>
        <v>0</v>
      </c>
      <c r="F7545">
        <f>+IF(AND($A7545=0,$D7545=0),1,0)</f>
        <v>1</v>
      </c>
      <c r="G7545">
        <f>+IF(AND($A7545=0,$D7545=1),1,0)</f>
        <v>0</v>
      </c>
      <c r="H7545">
        <f>+IF(AND($A7545=1,$D7545=0),1,0)</f>
        <v>0</v>
      </c>
    </row>
    <row r="7546" spans="1:8" x14ac:dyDescent="0.55000000000000004">
      <c r="A7546">
        <v>0</v>
      </c>
      <c r="B7546">
        <v>0</v>
      </c>
      <c r="C7546">
        <v>2.5999999999999999E-2</v>
      </c>
      <c r="D7546">
        <f t="shared" si="118"/>
        <v>0</v>
      </c>
      <c r="E7546">
        <f>+IF(AND($A7546=1,$D7546=1),1,0)</f>
        <v>0</v>
      </c>
      <c r="F7546">
        <f>+IF(AND($A7546=0,$D7546=0),1,0)</f>
        <v>1</v>
      </c>
      <c r="G7546">
        <f>+IF(AND($A7546=0,$D7546=1),1,0)</f>
        <v>0</v>
      </c>
      <c r="H7546">
        <f>+IF(AND($A7546=1,$D7546=0),1,0)</f>
        <v>0</v>
      </c>
    </row>
    <row r="7547" spans="1:8" x14ac:dyDescent="0.55000000000000004">
      <c r="A7547">
        <v>0</v>
      </c>
      <c r="B7547">
        <v>0</v>
      </c>
      <c r="C7547">
        <v>3.7999999999999999E-2</v>
      </c>
      <c r="D7547">
        <f t="shared" si="118"/>
        <v>0</v>
      </c>
      <c r="E7547">
        <f>+IF(AND($A7547=1,$D7547=1),1,0)</f>
        <v>0</v>
      </c>
      <c r="F7547">
        <f>+IF(AND($A7547=0,$D7547=0),1,0)</f>
        <v>1</v>
      </c>
      <c r="G7547">
        <f>+IF(AND($A7547=0,$D7547=1),1,0)</f>
        <v>0</v>
      </c>
      <c r="H7547">
        <f>+IF(AND($A7547=1,$D7547=0),1,0)</f>
        <v>0</v>
      </c>
    </row>
    <row r="7548" spans="1:8" x14ac:dyDescent="0.55000000000000004">
      <c r="A7548">
        <v>0</v>
      </c>
      <c r="B7548">
        <v>0</v>
      </c>
      <c r="C7548">
        <v>6.0999999999999999E-2</v>
      </c>
      <c r="D7548">
        <f t="shared" si="118"/>
        <v>0</v>
      </c>
      <c r="E7548">
        <f>+IF(AND($A7548=1,$D7548=1),1,0)</f>
        <v>0</v>
      </c>
      <c r="F7548">
        <f>+IF(AND($A7548=0,$D7548=0),1,0)</f>
        <v>1</v>
      </c>
      <c r="G7548">
        <f>+IF(AND($A7548=0,$D7548=1),1,0)</f>
        <v>0</v>
      </c>
      <c r="H7548">
        <f>+IF(AND($A7548=1,$D7548=0),1,0)</f>
        <v>0</v>
      </c>
    </row>
    <row r="7549" spans="1:8" x14ac:dyDescent="0.55000000000000004">
      <c r="A7549">
        <v>0</v>
      </c>
      <c r="B7549">
        <v>0</v>
      </c>
      <c r="C7549">
        <v>0.23799999999999999</v>
      </c>
      <c r="D7549">
        <f t="shared" si="118"/>
        <v>1</v>
      </c>
      <c r="E7549">
        <f>+IF(AND($A7549=1,$D7549=1),1,0)</f>
        <v>0</v>
      </c>
      <c r="F7549">
        <f>+IF(AND($A7549=0,$D7549=0),1,0)</f>
        <v>0</v>
      </c>
      <c r="G7549">
        <f>+IF(AND($A7549=0,$D7549=1),1,0)</f>
        <v>1</v>
      </c>
      <c r="H7549">
        <f>+IF(AND($A7549=1,$D7549=0),1,0)</f>
        <v>0</v>
      </c>
    </row>
    <row r="7550" spans="1:8" x14ac:dyDescent="0.55000000000000004">
      <c r="A7550">
        <v>0</v>
      </c>
      <c r="B7550">
        <v>0</v>
      </c>
      <c r="C7550">
        <v>2.9000000000000001E-2</v>
      </c>
      <c r="D7550">
        <f t="shared" si="118"/>
        <v>0</v>
      </c>
      <c r="E7550">
        <f>+IF(AND($A7550=1,$D7550=1),1,0)</f>
        <v>0</v>
      </c>
      <c r="F7550">
        <f>+IF(AND($A7550=0,$D7550=0),1,0)</f>
        <v>1</v>
      </c>
      <c r="G7550">
        <f>+IF(AND($A7550=0,$D7550=1),1,0)</f>
        <v>0</v>
      </c>
      <c r="H7550">
        <f>+IF(AND($A7550=1,$D7550=0),1,0)</f>
        <v>0</v>
      </c>
    </row>
    <row r="7551" spans="1:8" x14ac:dyDescent="0.55000000000000004">
      <c r="A7551">
        <v>0</v>
      </c>
      <c r="B7551">
        <v>0</v>
      </c>
      <c r="C7551">
        <v>1.7000000000000001E-2</v>
      </c>
      <c r="D7551">
        <f t="shared" si="118"/>
        <v>0</v>
      </c>
      <c r="E7551">
        <f>+IF(AND($A7551=1,$D7551=1),1,0)</f>
        <v>0</v>
      </c>
      <c r="F7551">
        <f>+IF(AND($A7551=0,$D7551=0),1,0)</f>
        <v>1</v>
      </c>
      <c r="G7551">
        <f>+IF(AND($A7551=0,$D7551=1),1,0)</f>
        <v>0</v>
      </c>
      <c r="H7551">
        <f>+IF(AND($A7551=1,$D7551=0),1,0)</f>
        <v>0</v>
      </c>
    </row>
    <row r="7552" spans="1:8" x14ac:dyDescent="0.55000000000000004">
      <c r="A7552">
        <v>0</v>
      </c>
      <c r="B7552">
        <v>0</v>
      </c>
      <c r="C7552">
        <v>1.0999999999999999E-2</v>
      </c>
      <c r="D7552">
        <f t="shared" si="118"/>
        <v>0</v>
      </c>
      <c r="E7552">
        <f>+IF(AND($A7552=1,$D7552=1),1,0)</f>
        <v>0</v>
      </c>
      <c r="F7552">
        <f>+IF(AND($A7552=0,$D7552=0),1,0)</f>
        <v>1</v>
      </c>
      <c r="G7552">
        <f>+IF(AND($A7552=0,$D7552=1),1,0)</f>
        <v>0</v>
      </c>
      <c r="H7552">
        <f>+IF(AND($A7552=1,$D7552=0),1,0)</f>
        <v>0</v>
      </c>
    </row>
    <row r="7553" spans="1:8" x14ac:dyDescent="0.55000000000000004">
      <c r="A7553">
        <v>0</v>
      </c>
      <c r="B7553">
        <v>0</v>
      </c>
      <c r="C7553">
        <v>6.0000000000000001E-3</v>
      </c>
      <c r="D7553">
        <f t="shared" si="118"/>
        <v>0</v>
      </c>
      <c r="E7553">
        <f>+IF(AND($A7553=1,$D7553=1),1,0)</f>
        <v>0</v>
      </c>
      <c r="F7553">
        <f>+IF(AND($A7553=0,$D7553=0),1,0)</f>
        <v>1</v>
      </c>
      <c r="G7553">
        <f>+IF(AND($A7553=0,$D7553=1),1,0)</f>
        <v>0</v>
      </c>
      <c r="H7553">
        <f>+IF(AND($A7553=1,$D7553=0),1,0)</f>
        <v>0</v>
      </c>
    </row>
    <row r="7554" spans="1:8" x14ac:dyDescent="0.55000000000000004">
      <c r="A7554">
        <v>0</v>
      </c>
      <c r="B7554">
        <v>0</v>
      </c>
      <c r="C7554">
        <v>1.9E-2</v>
      </c>
      <c r="D7554">
        <f t="shared" si="118"/>
        <v>0</v>
      </c>
      <c r="E7554">
        <f>+IF(AND($A7554=1,$D7554=1),1,0)</f>
        <v>0</v>
      </c>
      <c r="F7554">
        <f>+IF(AND($A7554=0,$D7554=0),1,0)</f>
        <v>1</v>
      </c>
      <c r="G7554">
        <f>+IF(AND($A7554=0,$D7554=1),1,0)</f>
        <v>0</v>
      </c>
      <c r="H7554">
        <f>+IF(AND($A7554=1,$D7554=0),1,0)</f>
        <v>0</v>
      </c>
    </row>
    <row r="7555" spans="1:8" x14ac:dyDescent="0.55000000000000004">
      <c r="A7555">
        <v>0</v>
      </c>
      <c r="B7555">
        <v>0</v>
      </c>
      <c r="C7555">
        <v>1.0999999999999999E-2</v>
      </c>
      <c r="D7555">
        <f t="shared" si="118"/>
        <v>0</v>
      </c>
      <c r="E7555">
        <f>+IF(AND($A7555=1,$D7555=1),1,0)</f>
        <v>0</v>
      </c>
      <c r="F7555">
        <f>+IF(AND($A7555=0,$D7555=0),1,0)</f>
        <v>1</v>
      </c>
      <c r="G7555">
        <f>+IF(AND($A7555=0,$D7555=1),1,0)</f>
        <v>0</v>
      </c>
      <c r="H7555">
        <f>+IF(AND($A7555=1,$D7555=0),1,0)</f>
        <v>0</v>
      </c>
    </row>
    <row r="7556" spans="1:8" x14ac:dyDescent="0.55000000000000004">
      <c r="A7556">
        <v>0</v>
      </c>
      <c r="B7556">
        <v>0</v>
      </c>
      <c r="C7556">
        <v>3.2000000000000001E-2</v>
      </c>
      <c r="D7556">
        <f t="shared" si="118"/>
        <v>0</v>
      </c>
      <c r="E7556">
        <f>+IF(AND($A7556=1,$D7556=1),1,0)</f>
        <v>0</v>
      </c>
      <c r="F7556">
        <f>+IF(AND($A7556=0,$D7556=0),1,0)</f>
        <v>1</v>
      </c>
      <c r="G7556">
        <f>+IF(AND($A7556=0,$D7556=1),1,0)</f>
        <v>0</v>
      </c>
      <c r="H7556">
        <f>+IF(AND($A7556=1,$D7556=0),1,0)</f>
        <v>0</v>
      </c>
    </row>
    <row r="7557" spans="1:8" x14ac:dyDescent="0.55000000000000004">
      <c r="A7557">
        <v>0</v>
      </c>
      <c r="B7557">
        <v>0</v>
      </c>
      <c r="C7557">
        <v>2.5000000000000001E-2</v>
      </c>
      <c r="D7557">
        <f t="shared" si="118"/>
        <v>0</v>
      </c>
      <c r="E7557">
        <f>+IF(AND($A7557=1,$D7557=1),1,0)</f>
        <v>0</v>
      </c>
      <c r="F7557">
        <f>+IF(AND($A7557=0,$D7557=0),1,0)</f>
        <v>1</v>
      </c>
      <c r="G7557">
        <f>+IF(AND($A7557=0,$D7557=1),1,0)</f>
        <v>0</v>
      </c>
      <c r="H7557">
        <f>+IF(AND($A7557=1,$D7557=0),1,0)</f>
        <v>0</v>
      </c>
    </row>
    <row r="7558" spans="1:8" x14ac:dyDescent="0.55000000000000004">
      <c r="A7558">
        <v>0</v>
      </c>
      <c r="B7558">
        <v>0</v>
      </c>
      <c r="C7558">
        <v>7.2999999999999995E-2</v>
      </c>
      <c r="D7558">
        <f t="shared" si="118"/>
        <v>0</v>
      </c>
      <c r="E7558">
        <f>+IF(AND($A7558=1,$D7558=1),1,0)</f>
        <v>0</v>
      </c>
      <c r="F7558">
        <f>+IF(AND($A7558=0,$D7558=0),1,0)</f>
        <v>1</v>
      </c>
      <c r="G7558">
        <f>+IF(AND($A7558=0,$D7558=1),1,0)</f>
        <v>0</v>
      </c>
      <c r="H7558">
        <f>+IF(AND($A7558=1,$D7558=0),1,0)</f>
        <v>0</v>
      </c>
    </row>
    <row r="7559" spans="1:8" x14ac:dyDescent="0.55000000000000004">
      <c r="A7559">
        <v>0</v>
      </c>
      <c r="B7559">
        <v>0</v>
      </c>
      <c r="C7559">
        <v>1.2E-2</v>
      </c>
      <c r="D7559">
        <f t="shared" si="118"/>
        <v>0</v>
      </c>
      <c r="E7559">
        <f>+IF(AND($A7559=1,$D7559=1),1,0)</f>
        <v>0</v>
      </c>
      <c r="F7559">
        <f>+IF(AND($A7559=0,$D7559=0),1,0)</f>
        <v>1</v>
      </c>
      <c r="G7559">
        <f>+IF(AND($A7559=0,$D7559=1),1,0)</f>
        <v>0</v>
      </c>
      <c r="H7559">
        <f>+IF(AND($A7559=1,$D7559=0),1,0)</f>
        <v>0</v>
      </c>
    </row>
    <row r="7560" spans="1:8" x14ac:dyDescent="0.55000000000000004">
      <c r="A7560">
        <v>0</v>
      </c>
      <c r="B7560">
        <v>0</v>
      </c>
      <c r="C7560">
        <v>1.7000000000000001E-2</v>
      </c>
      <c r="D7560">
        <f t="shared" si="118"/>
        <v>0</v>
      </c>
      <c r="E7560">
        <f>+IF(AND($A7560=1,$D7560=1),1,0)</f>
        <v>0</v>
      </c>
      <c r="F7560">
        <f>+IF(AND($A7560=0,$D7560=0),1,0)</f>
        <v>1</v>
      </c>
      <c r="G7560">
        <f>+IF(AND($A7560=0,$D7560=1),1,0)</f>
        <v>0</v>
      </c>
      <c r="H7560">
        <f>+IF(AND($A7560=1,$D7560=0),1,0)</f>
        <v>0</v>
      </c>
    </row>
    <row r="7561" spans="1:8" x14ac:dyDescent="0.55000000000000004">
      <c r="A7561">
        <v>0</v>
      </c>
      <c r="B7561">
        <v>0</v>
      </c>
      <c r="C7561">
        <v>1.0999999999999999E-2</v>
      </c>
      <c r="D7561">
        <f t="shared" si="118"/>
        <v>0</v>
      </c>
      <c r="E7561">
        <f>+IF(AND($A7561=1,$D7561=1),1,0)</f>
        <v>0</v>
      </c>
      <c r="F7561">
        <f>+IF(AND($A7561=0,$D7561=0),1,0)</f>
        <v>1</v>
      </c>
      <c r="G7561">
        <f>+IF(AND($A7561=0,$D7561=1),1,0)</f>
        <v>0</v>
      </c>
      <c r="H7561">
        <f>+IF(AND($A7561=1,$D7561=0),1,0)</f>
        <v>0</v>
      </c>
    </row>
    <row r="7562" spans="1:8" x14ac:dyDescent="0.55000000000000004">
      <c r="A7562">
        <v>1</v>
      </c>
      <c r="B7562">
        <v>0</v>
      </c>
      <c r="C7562">
        <v>3.9E-2</v>
      </c>
      <c r="D7562">
        <f t="shared" si="118"/>
        <v>0</v>
      </c>
      <c r="E7562">
        <f>+IF(AND($A7562=1,$D7562=1),1,0)</f>
        <v>0</v>
      </c>
      <c r="F7562">
        <f>+IF(AND($A7562=0,$D7562=0),1,0)</f>
        <v>0</v>
      </c>
      <c r="G7562">
        <f>+IF(AND($A7562=0,$D7562=1),1,0)</f>
        <v>0</v>
      </c>
      <c r="H7562">
        <f>+IF(AND($A7562=1,$D7562=0),1,0)</f>
        <v>1</v>
      </c>
    </row>
    <row r="7563" spans="1:8" x14ac:dyDescent="0.55000000000000004">
      <c r="A7563">
        <v>0</v>
      </c>
      <c r="B7563">
        <v>0</v>
      </c>
      <c r="C7563">
        <v>1.7000000000000001E-2</v>
      </c>
      <c r="D7563">
        <f t="shared" si="118"/>
        <v>0</v>
      </c>
      <c r="E7563">
        <f>+IF(AND($A7563=1,$D7563=1),1,0)</f>
        <v>0</v>
      </c>
      <c r="F7563">
        <f>+IF(AND($A7563=0,$D7563=0),1,0)</f>
        <v>1</v>
      </c>
      <c r="G7563">
        <f>+IF(AND($A7563=0,$D7563=1),1,0)</f>
        <v>0</v>
      </c>
      <c r="H7563">
        <f>+IF(AND($A7563=1,$D7563=0),1,0)</f>
        <v>0</v>
      </c>
    </row>
    <row r="7564" spans="1:8" x14ac:dyDescent="0.55000000000000004">
      <c r="A7564">
        <v>0</v>
      </c>
      <c r="B7564">
        <v>0</v>
      </c>
      <c r="C7564">
        <v>7.0999999999999994E-2</v>
      </c>
      <c r="D7564">
        <f t="shared" si="118"/>
        <v>0</v>
      </c>
      <c r="E7564">
        <f>+IF(AND($A7564=1,$D7564=1),1,0)</f>
        <v>0</v>
      </c>
      <c r="F7564">
        <f>+IF(AND($A7564=0,$D7564=0),1,0)</f>
        <v>1</v>
      </c>
      <c r="G7564">
        <f>+IF(AND($A7564=0,$D7564=1),1,0)</f>
        <v>0</v>
      </c>
      <c r="H7564">
        <f>+IF(AND($A7564=1,$D7564=0),1,0)</f>
        <v>0</v>
      </c>
    </row>
    <row r="7565" spans="1:8" x14ac:dyDescent="0.55000000000000004">
      <c r="A7565">
        <v>0</v>
      </c>
      <c r="B7565">
        <v>0</v>
      </c>
      <c r="C7565">
        <v>7.0000000000000001E-3</v>
      </c>
      <c r="D7565">
        <f t="shared" si="118"/>
        <v>0</v>
      </c>
      <c r="E7565">
        <f>+IF(AND($A7565=1,$D7565=1),1,0)</f>
        <v>0</v>
      </c>
      <c r="F7565">
        <f>+IF(AND($A7565=0,$D7565=0),1,0)</f>
        <v>1</v>
      </c>
      <c r="G7565">
        <f>+IF(AND($A7565=0,$D7565=1),1,0)</f>
        <v>0</v>
      </c>
      <c r="H7565">
        <f>+IF(AND($A7565=1,$D7565=0),1,0)</f>
        <v>0</v>
      </c>
    </row>
    <row r="7566" spans="1:8" x14ac:dyDescent="0.55000000000000004">
      <c r="A7566">
        <v>1</v>
      </c>
      <c r="B7566">
        <v>0</v>
      </c>
      <c r="C7566">
        <v>0.40400000000000003</v>
      </c>
      <c r="D7566">
        <f t="shared" si="118"/>
        <v>1</v>
      </c>
      <c r="E7566">
        <f>+IF(AND($A7566=1,$D7566=1),1,0)</f>
        <v>1</v>
      </c>
      <c r="F7566">
        <f>+IF(AND($A7566=0,$D7566=0),1,0)</f>
        <v>0</v>
      </c>
      <c r="G7566">
        <f>+IF(AND($A7566=0,$D7566=1),1,0)</f>
        <v>0</v>
      </c>
      <c r="H7566">
        <f>+IF(AND($A7566=1,$D7566=0),1,0)</f>
        <v>0</v>
      </c>
    </row>
    <row r="7567" spans="1:8" x14ac:dyDescent="0.55000000000000004">
      <c r="A7567">
        <v>0</v>
      </c>
      <c r="B7567">
        <v>0</v>
      </c>
      <c r="C7567">
        <v>1.6E-2</v>
      </c>
      <c r="D7567">
        <f t="shared" si="118"/>
        <v>0</v>
      </c>
      <c r="E7567">
        <f>+IF(AND($A7567=1,$D7567=1),1,0)</f>
        <v>0</v>
      </c>
      <c r="F7567">
        <f>+IF(AND($A7567=0,$D7567=0),1,0)</f>
        <v>1</v>
      </c>
      <c r="G7567">
        <f>+IF(AND($A7567=0,$D7567=1),1,0)</f>
        <v>0</v>
      </c>
      <c r="H7567">
        <f>+IF(AND($A7567=1,$D7567=0),1,0)</f>
        <v>0</v>
      </c>
    </row>
    <row r="7568" spans="1:8" x14ac:dyDescent="0.55000000000000004">
      <c r="A7568">
        <v>0</v>
      </c>
      <c r="B7568">
        <v>0</v>
      </c>
      <c r="C7568">
        <v>3.6999999999999998E-2</v>
      </c>
      <c r="D7568">
        <f t="shared" si="118"/>
        <v>0</v>
      </c>
      <c r="E7568">
        <f>+IF(AND($A7568=1,$D7568=1),1,0)</f>
        <v>0</v>
      </c>
      <c r="F7568">
        <f>+IF(AND($A7568=0,$D7568=0),1,0)</f>
        <v>1</v>
      </c>
      <c r="G7568">
        <f>+IF(AND($A7568=0,$D7568=1),1,0)</f>
        <v>0</v>
      </c>
      <c r="H7568">
        <f>+IF(AND($A7568=1,$D7568=0),1,0)</f>
        <v>0</v>
      </c>
    </row>
    <row r="7569" spans="1:8" x14ac:dyDescent="0.55000000000000004">
      <c r="A7569">
        <v>0</v>
      </c>
      <c r="B7569">
        <v>0</v>
      </c>
      <c r="C7569">
        <v>8.0000000000000002E-3</v>
      </c>
      <c r="D7569">
        <f t="shared" si="118"/>
        <v>0</v>
      </c>
      <c r="E7569">
        <f>+IF(AND($A7569=1,$D7569=1),1,0)</f>
        <v>0</v>
      </c>
      <c r="F7569">
        <f>+IF(AND($A7569=0,$D7569=0),1,0)</f>
        <v>1</v>
      </c>
      <c r="G7569">
        <f>+IF(AND($A7569=0,$D7569=1),1,0)</f>
        <v>0</v>
      </c>
      <c r="H7569">
        <f>+IF(AND($A7569=1,$D7569=0),1,0)</f>
        <v>0</v>
      </c>
    </row>
    <row r="7570" spans="1:8" x14ac:dyDescent="0.55000000000000004">
      <c r="A7570">
        <v>0</v>
      </c>
      <c r="B7570">
        <v>0</v>
      </c>
      <c r="C7570">
        <v>7.0000000000000001E-3</v>
      </c>
      <c r="D7570">
        <f t="shared" si="118"/>
        <v>0</v>
      </c>
      <c r="E7570">
        <f>+IF(AND($A7570=1,$D7570=1),1,0)</f>
        <v>0</v>
      </c>
      <c r="F7570">
        <f>+IF(AND($A7570=0,$D7570=0),1,0)</f>
        <v>1</v>
      </c>
      <c r="G7570">
        <f>+IF(AND($A7570=0,$D7570=1),1,0)</f>
        <v>0</v>
      </c>
      <c r="H7570">
        <f>+IF(AND($A7570=1,$D7570=0),1,0)</f>
        <v>0</v>
      </c>
    </row>
    <row r="7571" spans="1:8" x14ac:dyDescent="0.55000000000000004">
      <c r="A7571">
        <v>0</v>
      </c>
      <c r="B7571">
        <v>0</v>
      </c>
      <c r="C7571">
        <v>0.01</v>
      </c>
      <c r="D7571">
        <f t="shared" si="118"/>
        <v>0</v>
      </c>
      <c r="E7571">
        <f>+IF(AND($A7571=1,$D7571=1),1,0)</f>
        <v>0</v>
      </c>
      <c r="F7571">
        <f>+IF(AND($A7571=0,$D7571=0),1,0)</f>
        <v>1</v>
      </c>
      <c r="G7571">
        <f>+IF(AND($A7571=0,$D7571=1),1,0)</f>
        <v>0</v>
      </c>
      <c r="H7571">
        <f>+IF(AND($A7571=1,$D7571=0),1,0)</f>
        <v>0</v>
      </c>
    </row>
    <row r="7572" spans="1:8" x14ac:dyDescent="0.55000000000000004">
      <c r="A7572">
        <v>0</v>
      </c>
      <c r="B7572">
        <v>0</v>
      </c>
      <c r="C7572">
        <v>9.8000000000000004E-2</v>
      </c>
      <c r="D7572">
        <f t="shared" si="118"/>
        <v>1</v>
      </c>
      <c r="E7572">
        <f>+IF(AND($A7572=1,$D7572=1),1,0)</f>
        <v>0</v>
      </c>
      <c r="F7572">
        <f>+IF(AND($A7572=0,$D7572=0),1,0)</f>
        <v>0</v>
      </c>
      <c r="G7572">
        <f>+IF(AND($A7572=0,$D7572=1),1,0)</f>
        <v>1</v>
      </c>
      <c r="H7572">
        <f>+IF(AND($A7572=1,$D7572=0),1,0)</f>
        <v>0</v>
      </c>
    </row>
    <row r="7573" spans="1:8" x14ac:dyDescent="0.55000000000000004">
      <c r="A7573">
        <v>1</v>
      </c>
      <c r="B7573">
        <v>0</v>
      </c>
      <c r="C7573">
        <v>8.1000000000000003E-2</v>
      </c>
      <c r="D7573">
        <f t="shared" si="118"/>
        <v>1</v>
      </c>
      <c r="E7573">
        <f>+IF(AND($A7573=1,$D7573=1),1,0)</f>
        <v>1</v>
      </c>
      <c r="F7573">
        <f>+IF(AND($A7573=0,$D7573=0),1,0)</f>
        <v>0</v>
      </c>
      <c r="G7573">
        <f>+IF(AND($A7573=0,$D7573=1),1,0)</f>
        <v>0</v>
      </c>
      <c r="H7573">
        <f>+IF(AND($A7573=1,$D7573=0),1,0)</f>
        <v>0</v>
      </c>
    </row>
    <row r="7574" spans="1:8" x14ac:dyDescent="0.55000000000000004">
      <c r="A7574">
        <v>0</v>
      </c>
      <c r="B7574">
        <v>0</v>
      </c>
      <c r="C7574">
        <v>8.2000000000000003E-2</v>
      </c>
      <c r="D7574">
        <f t="shared" si="118"/>
        <v>1</v>
      </c>
      <c r="E7574">
        <f>+IF(AND($A7574=1,$D7574=1),1,0)</f>
        <v>0</v>
      </c>
      <c r="F7574">
        <f>+IF(AND($A7574=0,$D7574=0),1,0)</f>
        <v>0</v>
      </c>
      <c r="G7574">
        <f>+IF(AND($A7574=0,$D7574=1),1,0)</f>
        <v>1</v>
      </c>
      <c r="H7574">
        <f>+IF(AND($A7574=1,$D7574=0),1,0)</f>
        <v>0</v>
      </c>
    </row>
    <row r="7575" spans="1:8" x14ac:dyDescent="0.55000000000000004">
      <c r="A7575">
        <v>0</v>
      </c>
      <c r="B7575">
        <v>0</v>
      </c>
      <c r="C7575">
        <v>6.9000000000000006E-2</v>
      </c>
      <c r="D7575">
        <f t="shared" si="118"/>
        <v>0</v>
      </c>
      <c r="E7575">
        <f>+IF(AND($A7575=1,$D7575=1),1,0)</f>
        <v>0</v>
      </c>
      <c r="F7575">
        <f>+IF(AND($A7575=0,$D7575=0),1,0)</f>
        <v>1</v>
      </c>
      <c r="G7575">
        <f>+IF(AND($A7575=0,$D7575=1),1,0)</f>
        <v>0</v>
      </c>
      <c r="H7575">
        <f>+IF(AND($A7575=1,$D7575=0),1,0)</f>
        <v>0</v>
      </c>
    </row>
    <row r="7576" spans="1:8" x14ac:dyDescent="0.55000000000000004">
      <c r="A7576">
        <v>0</v>
      </c>
      <c r="B7576">
        <v>0</v>
      </c>
      <c r="C7576">
        <v>2.4E-2</v>
      </c>
      <c r="D7576">
        <f t="shared" si="118"/>
        <v>0</v>
      </c>
      <c r="E7576">
        <f>+IF(AND($A7576=1,$D7576=1),1,0)</f>
        <v>0</v>
      </c>
      <c r="F7576">
        <f>+IF(AND($A7576=0,$D7576=0),1,0)</f>
        <v>1</v>
      </c>
      <c r="G7576">
        <f>+IF(AND($A7576=0,$D7576=1),1,0)</f>
        <v>0</v>
      </c>
      <c r="H7576">
        <f>+IF(AND($A7576=1,$D7576=0),1,0)</f>
        <v>0</v>
      </c>
    </row>
    <row r="7577" spans="1:8" x14ac:dyDescent="0.55000000000000004">
      <c r="A7577">
        <v>0</v>
      </c>
      <c r="B7577">
        <v>0</v>
      </c>
      <c r="C7577">
        <v>6.0000000000000001E-3</v>
      </c>
      <c r="D7577">
        <f t="shared" si="118"/>
        <v>0</v>
      </c>
      <c r="E7577">
        <f>+IF(AND($A7577=1,$D7577=1),1,0)</f>
        <v>0</v>
      </c>
      <c r="F7577">
        <f>+IF(AND($A7577=0,$D7577=0),1,0)</f>
        <v>1</v>
      </c>
      <c r="G7577">
        <f>+IF(AND($A7577=0,$D7577=1),1,0)</f>
        <v>0</v>
      </c>
      <c r="H7577">
        <f>+IF(AND($A7577=1,$D7577=0),1,0)</f>
        <v>0</v>
      </c>
    </row>
    <row r="7578" spans="1:8" x14ac:dyDescent="0.55000000000000004">
      <c r="A7578">
        <v>0</v>
      </c>
      <c r="B7578">
        <v>0</v>
      </c>
      <c r="C7578">
        <v>3.7999999999999999E-2</v>
      </c>
      <c r="D7578">
        <f t="shared" si="118"/>
        <v>0</v>
      </c>
      <c r="E7578">
        <f>+IF(AND($A7578=1,$D7578=1),1,0)</f>
        <v>0</v>
      </c>
      <c r="F7578">
        <f>+IF(AND($A7578=0,$D7578=0),1,0)</f>
        <v>1</v>
      </c>
      <c r="G7578">
        <f>+IF(AND($A7578=0,$D7578=1),1,0)</f>
        <v>0</v>
      </c>
      <c r="H7578">
        <f>+IF(AND($A7578=1,$D7578=0),1,0)</f>
        <v>0</v>
      </c>
    </row>
    <row r="7579" spans="1:8" x14ac:dyDescent="0.55000000000000004">
      <c r="A7579">
        <v>0</v>
      </c>
      <c r="B7579">
        <v>0</v>
      </c>
      <c r="C7579">
        <v>0.254</v>
      </c>
      <c r="D7579">
        <f t="shared" si="118"/>
        <v>1</v>
      </c>
      <c r="E7579">
        <f>+IF(AND($A7579=1,$D7579=1),1,0)</f>
        <v>0</v>
      </c>
      <c r="F7579">
        <f>+IF(AND($A7579=0,$D7579=0),1,0)</f>
        <v>0</v>
      </c>
      <c r="G7579">
        <f>+IF(AND($A7579=0,$D7579=1),1,0)</f>
        <v>1</v>
      </c>
      <c r="H7579">
        <f>+IF(AND($A7579=1,$D7579=0),1,0)</f>
        <v>0</v>
      </c>
    </row>
    <row r="7580" spans="1:8" x14ac:dyDescent="0.55000000000000004">
      <c r="A7580">
        <v>0</v>
      </c>
      <c r="B7580">
        <v>0</v>
      </c>
      <c r="C7580">
        <v>8.7999999999999995E-2</v>
      </c>
      <c r="D7580">
        <f t="shared" si="118"/>
        <v>1</v>
      </c>
      <c r="E7580">
        <f>+IF(AND($A7580=1,$D7580=1),1,0)</f>
        <v>0</v>
      </c>
      <c r="F7580">
        <f>+IF(AND($A7580=0,$D7580=0),1,0)</f>
        <v>0</v>
      </c>
      <c r="G7580">
        <f>+IF(AND($A7580=0,$D7580=1),1,0)</f>
        <v>1</v>
      </c>
      <c r="H7580">
        <f>+IF(AND($A7580=1,$D7580=0),1,0)</f>
        <v>0</v>
      </c>
    </row>
    <row r="7581" spans="1:8" x14ac:dyDescent="0.55000000000000004">
      <c r="A7581">
        <v>0</v>
      </c>
      <c r="B7581">
        <v>0</v>
      </c>
      <c r="C7581">
        <v>1.2999999999999999E-2</v>
      </c>
      <c r="D7581">
        <f t="shared" si="118"/>
        <v>0</v>
      </c>
      <c r="E7581">
        <f>+IF(AND($A7581=1,$D7581=1),1,0)</f>
        <v>0</v>
      </c>
      <c r="F7581">
        <f>+IF(AND($A7581=0,$D7581=0),1,0)</f>
        <v>1</v>
      </c>
      <c r="G7581">
        <f>+IF(AND($A7581=0,$D7581=1),1,0)</f>
        <v>0</v>
      </c>
      <c r="H7581">
        <f>+IF(AND($A7581=1,$D7581=0),1,0)</f>
        <v>0</v>
      </c>
    </row>
    <row r="7582" spans="1:8" x14ac:dyDescent="0.55000000000000004">
      <c r="A7582">
        <v>0</v>
      </c>
      <c r="B7582">
        <v>0</v>
      </c>
      <c r="C7582">
        <v>8.3000000000000004E-2</v>
      </c>
      <c r="D7582">
        <f t="shared" si="118"/>
        <v>1</v>
      </c>
      <c r="E7582">
        <f>+IF(AND($A7582=1,$D7582=1),1,0)</f>
        <v>0</v>
      </c>
      <c r="F7582">
        <f>+IF(AND($A7582=0,$D7582=0),1,0)</f>
        <v>0</v>
      </c>
      <c r="G7582">
        <f>+IF(AND($A7582=0,$D7582=1),1,0)</f>
        <v>1</v>
      </c>
      <c r="H7582">
        <f>+IF(AND($A7582=1,$D7582=0),1,0)</f>
        <v>0</v>
      </c>
    </row>
    <row r="7583" spans="1:8" x14ac:dyDescent="0.55000000000000004">
      <c r="A7583">
        <v>0</v>
      </c>
      <c r="B7583">
        <v>0</v>
      </c>
      <c r="C7583">
        <v>1.2E-2</v>
      </c>
      <c r="D7583">
        <f t="shared" si="118"/>
        <v>0</v>
      </c>
      <c r="E7583">
        <f>+IF(AND($A7583=1,$D7583=1),1,0)</f>
        <v>0</v>
      </c>
      <c r="F7583">
        <f>+IF(AND($A7583=0,$D7583=0),1,0)</f>
        <v>1</v>
      </c>
      <c r="G7583">
        <f>+IF(AND($A7583=0,$D7583=1),1,0)</f>
        <v>0</v>
      </c>
      <c r="H7583">
        <f>+IF(AND($A7583=1,$D7583=0),1,0)</f>
        <v>0</v>
      </c>
    </row>
    <row r="7584" spans="1:8" x14ac:dyDescent="0.55000000000000004">
      <c r="A7584">
        <v>0</v>
      </c>
      <c r="B7584">
        <v>0</v>
      </c>
      <c r="C7584">
        <v>5.0999999999999997E-2</v>
      </c>
      <c r="D7584">
        <f t="shared" si="118"/>
        <v>0</v>
      </c>
      <c r="E7584">
        <f>+IF(AND($A7584=1,$D7584=1),1,0)</f>
        <v>0</v>
      </c>
      <c r="F7584">
        <f>+IF(AND($A7584=0,$D7584=0),1,0)</f>
        <v>1</v>
      </c>
      <c r="G7584">
        <f>+IF(AND($A7584=0,$D7584=1),1,0)</f>
        <v>0</v>
      </c>
      <c r="H7584">
        <f>+IF(AND($A7584=1,$D7584=0),1,0)</f>
        <v>0</v>
      </c>
    </row>
    <row r="7585" spans="1:8" x14ac:dyDescent="0.55000000000000004">
      <c r="A7585">
        <v>0</v>
      </c>
      <c r="B7585">
        <v>0</v>
      </c>
      <c r="C7585">
        <v>8.0000000000000002E-3</v>
      </c>
      <c r="D7585">
        <f t="shared" si="118"/>
        <v>0</v>
      </c>
      <c r="E7585">
        <f>+IF(AND($A7585=1,$D7585=1),1,0)</f>
        <v>0</v>
      </c>
      <c r="F7585">
        <f>+IF(AND($A7585=0,$D7585=0),1,0)</f>
        <v>1</v>
      </c>
      <c r="G7585">
        <f>+IF(AND($A7585=0,$D7585=1),1,0)</f>
        <v>0</v>
      </c>
      <c r="H7585">
        <f>+IF(AND($A7585=1,$D7585=0),1,0)</f>
        <v>0</v>
      </c>
    </row>
    <row r="7586" spans="1:8" x14ac:dyDescent="0.55000000000000004">
      <c r="A7586">
        <v>0</v>
      </c>
      <c r="B7586">
        <v>0</v>
      </c>
      <c r="C7586">
        <v>2.9000000000000001E-2</v>
      </c>
      <c r="D7586">
        <f t="shared" si="118"/>
        <v>0</v>
      </c>
      <c r="E7586">
        <f>+IF(AND($A7586=1,$D7586=1),1,0)</f>
        <v>0</v>
      </c>
      <c r="F7586">
        <f>+IF(AND($A7586=0,$D7586=0),1,0)</f>
        <v>1</v>
      </c>
      <c r="G7586">
        <f>+IF(AND($A7586=0,$D7586=1),1,0)</f>
        <v>0</v>
      </c>
      <c r="H7586">
        <f>+IF(AND($A7586=1,$D7586=0),1,0)</f>
        <v>0</v>
      </c>
    </row>
    <row r="7587" spans="1:8" x14ac:dyDescent="0.55000000000000004">
      <c r="A7587">
        <v>0</v>
      </c>
      <c r="B7587">
        <v>0</v>
      </c>
      <c r="C7587">
        <v>0.123</v>
      </c>
      <c r="D7587">
        <f t="shared" si="118"/>
        <v>1</v>
      </c>
      <c r="E7587">
        <f>+IF(AND($A7587=1,$D7587=1),1,0)</f>
        <v>0</v>
      </c>
      <c r="F7587">
        <f>+IF(AND($A7587=0,$D7587=0),1,0)</f>
        <v>0</v>
      </c>
      <c r="G7587">
        <f>+IF(AND($A7587=0,$D7587=1),1,0)</f>
        <v>1</v>
      </c>
      <c r="H7587">
        <f>+IF(AND($A7587=1,$D7587=0),1,0)</f>
        <v>0</v>
      </c>
    </row>
    <row r="7588" spans="1:8" x14ac:dyDescent="0.55000000000000004">
      <c r="A7588">
        <v>0</v>
      </c>
      <c r="B7588">
        <v>0</v>
      </c>
      <c r="C7588">
        <v>1.9E-2</v>
      </c>
      <c r="D7588">
        <f t="shared" si="118"/>
        <v>0</v>
      </c>
      <c r="E7588">
        <f>+IF(AND($A7588=1,$D7588=1),1,0)</f>
        <v>0</v>
      </c>
      <c r="F7588">
        <f>+IF(AND($A7588=0,$D7588=0),1,0)</f>
        <v>1</v>
      </c>
      <c r="G7588">
        <f>+IF(AND($A7588=0,$D7588=1),1,0)</f>
        <v>0</v>
      </c>
      <c r="H7588">
        <f>+IF(AND($A7588=1,$D7588=0),1,0)</f>
        <v>0</v>
      </c>
    </row>
    <row r="7589" spans="1:8" x14ac:dyDescent="0.55000000000000004">
      <c r="A7589">
        <v>0</v>
      </c>
      <c r="B7589">
        <v>0</v>
      </c>
      <c r="C7589">
        <v>7.0000000000000001E-3</v>
      </c>
      <c r="D7589">
        <f t="shared" si="118"/>
        <v>0</v>
      </c>
      <c r="E7589">
        <f>+IF(AND($A7589=1,$D7589=1),1,0)</f>
        <v>0</v>
      </c>
      <c r="F7589">
        <f>+IF(AND($A7589=0,$D7589=0),1,0)</f>
        <v>1</v>
      </c>
      <c r="G7589">
        <f>+IF(AND($A7589=0,$D7589=1),1,0)</f>
        <v>0</v>
      </c>
      <c r="H7589">
        <f>+IF(AND($A7589=1,$D7589=0),1,0)</f>
        <v>0</v>
      </c>
    </row>
    <row r="7590" spans="1:8" x14ac:dyDescent="0.55000000000000004">
      <c r="A7590">
        <v>0</v>
      </c>
      <c r="B7590">
        <v>0</v>
      </c>
      <c r="C7590">
        <v>0.06</v>
      </c>
      <c r="D7590">
        <f t="shared" si="118"/>
        <v>0</v>
      </c>
      <c r="E7590">
        <f>+IF(AND($A7590=1,$D7590=1),1,0)</f>
        <v>0</v>
      </c>
      <c r="F7590">
        <f>+IF(AND($A7590=0,$D7590=0),1,0)</f>
        <v>1</v>
      </c>
      <c r="G7590">
        <f>+IF(AND($A7590=0,$D7590=1),1,0)</f>
        <v>0</v>
      </c>
      <c r="H7590">
        <f>+IF(AND($A7590=1,$D7590=0),1,0)</f>
        <v>0</v>
      </c>
    </row>
    <row r="7591" spans="1:8" x14ac:dyDescent="0.55000000000000004">
      <c r="A7591">
        <v>0</v>
      </c>
      <c r="B7591">
        <v>0</v>
      </c>
      <c r="C7591">
        <v>0.06</v>
      </c>
      <c r="D7591">
        <f t="shared" si="118"/>
        <v>0</v>
      </c>
      <c r="E7591">
        <f>+IF(AND($A7591=1,$D7591=1),1,0)</f>
        <v>0</v>
      </c>
      <c r="F7591">
        <f>+IF(AND($A7591=0,$D7591=0),1,0)</f>
        <v>1</v>
      </c>
      <c r="G7591">
        <f>+IF(AND($A7591=0,$D7591=1),1,0)</f>
        <v>0</v>
      </c>
      <c r="H7591">
        <f>+IF(AND($A7591=1,$D7591=0),1,0)</f>
        <v>0</v>
      </c>
    </row>
    <row r="7592" spans="1:8" x14ac:dyDescent="0.55000000000000004">
      <c r="A7592">
        <v>0</v>
      </c>
      <c r="B7592">
        <v>0</v>
      </c>
      <c r="C7592">
        <v>0.01</v>
      </c>
      <c r="D7592">
        <f t="shared" si="118"/>
        <v>0</v>
      </c>
      <c r="E7592">
        <f>+IF(AND($A7592=1,$D7592=1),1,0)</f>
        <v>0</v>
      </c>
      <c r="F7592">
        <f>+IF(AND($A7592=0,$D7592=0),1,0)</f>
        <v>1</v>
      </c>
      <c r="G7592">
        <f>+IF(AND($A7592=0,$D7592=1),1,0)</f>
        <v>0</v>
      </c>
      <c r="H7592">
        <f>+IF(AND($A7592=1,$D7592=0),1,0)</f>
        <v>0</v>
      </c>
    </row>
    <row r="7593" spans="1:8" x14ac:dyDescent="0.55000000000000004">
      <c r="A7593">
        <v>0</v>
      </c>
      <c r="B7593">
        <v>0</v>
      </c>
      <c r="C7593">
        <v>2.1000000000000001E-2</v>
      </c>
      <c r="D7593">
        <f t="shared" si="118"/>
        <v>0</v>
      </c>
      <c r="E7593">
        <f>+IF(AND($A7593=1,$D7593=1),1,0)</f>
        <v>0</v>
      </c>
      <c r="F7593">
        <f>+IF(AND($A7593=0,$D7593=0),1,0)</f>
        <v>1</v>
      </c>
      <c r="G7593">
        <f>+IF(AND($A7593=0,$D7593=1),1,0)</f>
        <v>0</v>
      </c>
      <c r="H7593">
        <f>+IF(AND($A7593=1,$D7593=0),1,0)</f>
        <v>0</v>
      </c>
    </row>
    <row r="7594" spans="1:8" x14ac:dyDescent="0.55000000000000004">
      <c r="A7594">
        <v>0</v>
      </c>
      <c r="B7594">
        <v>0</v>
      </c>
      <c r="C7594">
        <v>1.7000000000000001E-2</v>
      </c>
      <c r="D7594">
        <f t="shared" ref="D7594:D7657" si="119">+IF(C7594&gt;$K$2,1,0)</f>
        <v>0</v>
      </c>
      <c r="E7594">
        <f>+IF(AND($A7594=1,$D7594=1),1,0)</f>
        <v>0</v>
      </c>
      <c r="F7594">
        <f>+IF(AND($A7594=0,$D7594=0),1,0)</f>
        <v>1</v>
      </c>
      <c r="G7594">
        <f>+IF(AND($A7594=0,$D7594=1),1,0)</f>
        <v>0</v>
      </c>
      <c r="H7594">
        <f>+IF(AND($A7594=1,$D7594=0),1,0)</f>
        <v>0</v>
      </c>
    </row>
    <row r="7595" spans="1:8" x14ac:dyDescent="0.55000000000000004">
      <c r="A7595">
        <v>0</v>
      </c>
      <c r="B7595">
        <v>0</v>
      </c>
      <c r="C7595">
        <v>5.0000000000000001E-3</v>
      </c>
      <c r="D7595">
        <f t="shared" si="119"/>
        <v>0</v>
      </c>
      <c r="E7595">
        <f>+IF(AND($A7595=1,$D7595=1),1,0)</f>
        <v>0</v>
      </c>
      <c r="F7595">
        <f>+IF(AND($A7595=0,$D7595=0),1,0)</f>
        <v>1</v>
      </c>
      <c r="G7595">
        <f>+IF(AND($A7595=0,$D7595=1),1,0)</f>
        <v>0</v>
      </c>
      <c r="H7595">
        <f>+IF(AND($A7595=1,$D7595=0),1,0)</f>
        <v>0</v>
      </c>
    </row>
    <row r="7596" spans="1:8" x14ac:dyDescent="0.55000000000000004">
      <c r="A7596">
        <v>0</v>
      </c>
      <c r="B7596">
        <v>0</v>
      </c>
      <c r="C7596">
        <v>1.7999999999999999E-2</v>
      </c>
      <c r="D7596">
        <f t="shared" si="119"/>
        <v>0</v>
      </c>
      <c r="E7596">
        <f>+IF(AND($A7596=1,$D7596=1),1,0)</f>
        <v>0</v>
      </c>
      <c r="F7596">
        <f>+IF(AND($A7596=0,$D7596=0),1,0)</f>
        <v>1</v>
      </c>
      <c r="G7596">
        <f>+IF(AND($A7596=0,$D7596=1),1,0)</f>
        <v>0</v>
      </c>
      <c r="H7596">
        <f>+IF(AND($A7596=1,$D7596=0),1,0)</f>
        <v>0</v>
      </c>
    </row>
    <row r="7597" spans="1:8" x14ac:dyDescent="0.55000000000000004">
      <c r="A7597">
        <v>0</v>
      </c>
      <c r="B7597">
        <v>0</v>
      </c>
      <c r="C7597">
        <v>6.0000000000000001E-3</v>
      </c>
      <c r="D7597">
        <f t="shared" si="119"/>
        <v>0</v>
      </c>
      <c r="E7597">
        <f>+IF(AND($A7597=1,$D7597=1),1,0)</f>
        <v>0</v>
      </c>
      <c r="F7597">
        <f>+IF(AND($A7597=0,$D7597=0),1,0)</f>
        <v>1</v>
      </c>
      <c r="G7597">
        <f>+IF(AND($A7597=0,$D7597=1),1,0)</f>
        <v>0</v>
      </c>
      <c r="H7597">
        <f>+IF(AND($A7597=1,$D7597=0),1,0)</f>
        <v>0</v>
      </c>
    </row>
    <row r="7598" spans="1:8" x14ac:dyDescent="0.55000000000000004">
      <c r="A7598">
        <v>0</v>
      </c>
      <c r="B7598">
        <v>0</v>
      </c>
      <c r="C7598">
        <v>0.221</v>
      </c>
      <c r="D7598">
        <f t="shared" si="119"/>
        <v>1</v>
      </c>
      <c r="E7598">
        <f>+IF(AND($A7598=1,$D7598=1),1,0)</f>
        <v>0</v>
      </c>
      <c r="F7598">
        <f>+IF(AND($A7598=0,$D7598=0),1,0)</f>
        <v>0</v>
      </c>
      <c r="G7598">
        <f>+IF(AND($A7598=0,$D7598=1),1,0)</f>
        <v>1</v>
      </c>
      <c r="H7598">
        <f>+IF(AND($A7598=1,$D7598=0),1,0)</f>
        <v>0</v>
      </c>
    </row>
    <row r="7599" spans="1:8" x14ac:dyDescent="0.55000000000000004">
      <c r="A7599">
        <v>0</v>
      </c>
      <c r="B7599">
        <v>0</v>
      </c>
      <c r="C7599">
        <v>1.0999999999999999E-2</v>
      </c>
      <c r="D7599">
        <f t="shared" si="119"/>
        <v>0</v>
      </c>
      <c r="E7599">
        <f>+IF(AND($A7599=1,$D7599=1),1,0)</f>
        <v>0</v>
      </c>
      <c r="F7599">
        <f>+IF(AND($A7599=0,$D7599=0),1,0)</f>
        <v>1</v>
      </c>
      <c r="G7599">
        <f>+IF(AND($A7599=0,$D7599=1),1,0)</f>
        <v>0</v>
      </c>
      <c r="H7599">
        <f>+IF(AND($A7599=1,$D7599=0),1,0)</f>
        <v>0</v>
      </c>
    </row>
    <row r="7600" spans="1:8" x14ac:dyDescent="0.55000000000000004">
      <c r="A7600">
        <v>0</v>
      </c>
      <c r="B7600">
        <v>0</v>
      </c>
      <c r="C7600">
        <v>2.7E-2</v>
      </c>
      <c r="D7600">
        <f t="shared" si="119"/>
        <v>0</v>
      </c>
      <c r="E7600">
        <f>+IF(AND($A7600=1,$D7600=1),1,0)</f>
        <v>0</v>
      </c>
      <c r="F7600">
        <f>+IF(AND($A7600=0,$D7600=0),1,0)</f>
        <v>1</v>
      </c>
      <c r="G7600">
        <f>+IF(AND($A7600=0,$D7600=1),1,0)</f>
        <v>0</v>
      </c>
      <c r="H7600">
        <f>+IF(AND($A7600=1,$D7600=0),1,0)</f>
        <v>0</v>
      </c>
    </row>
    <row r="7601" spans="1:8" x14ac:dyDescent="0.55000000000000004">
      <c r="A7601">
        <v>1</v>
      </c>
      <c r="B7601">
        <v>1</v>
      </c>
      <c r="C7601">
        <v>0.72299999999999998</v>
      </c>
      <c r="D7601">
        <f t="shared" si="119"/>
        <v>1</v>
      </c>
      <c r="E7601">
        <f>+IF(AND($A7601=1,$D7601=1),1,0)</f>
        <v>1</v>
      </c>
      <c r="F7601">
        <f>+IF(AND($A7601=0,$D7601=0),1,0)</f>
        <v>0</v>
      </c>
      <c r="G7601">
        <f>+IF(AND($A7601=0,$D7601=1),1,0)</f>
        <v>0</v>
      </c>
      <c r="H7601">
        <f>+IF(AND($A7601=1,$D7601=0),1,0)</f>
        <v>0</v>
      </c>
    </row>
    <row r="7602" spans="1:8" x14ac:dyDescent="0.55000000000000004">
      <c r="A7602">
        <v>0</v>
      </c>
      <c r="B7602">
        <v>0</v>
      </c>
      <c r="C7602">
        <v>0.01</v>
      </c>
      <c r="D7602">
        <f t="shared" si="119"/>
        <v>0</v>
      </c>
      <c r="E7602">
        <f>+IF(AND($A7602=1,$D7602=1),1,0)</f>
        <v>0</v>
      </c>
      <c r="F7602">
        <f>+IF(AND($A7602=0,$D7602=0),1,0)</f>
        <v>1</v>
      </c>
      <c r="G7602">
        <f>+IF(AND($A7602=0,$D7602=1),1,0)</f>
        <v>0</v>
      </c>
      <c r="H7602">
        <f>+IF(AND($A7602=1,$D7602=0),1,0)</f>
        <v>0</v>
      </c>
    </row>
    <row r="7603" spans="1:8" x14ac:dyDescent="0.55000000000000004">
      <c r="A7603">
        <v>0</v>
      </c>
      <c r="B7603">
        <v>0</v>
      </c>
      <c r="C7603">
        <v>8.0000000000000002E-3</v>
      </c>
      <c r="D7603">
        <f t="shared" si="119"/>
        <v>0</v>
      </c>
      <c r="E7603">
        <f>+IF(AND($A7603=1,$D7603=1),1,0)</f>
        <v>0</v>
      </c>
      <c r="F7603">
        <f>+IF(AND($A7603=0,$D7603=0),1,0)</f>
        <v>1</v>
      </c>
      <c r="G7603">
        <f>+IF(AND($A7603=0,$D7603=1),1,0)</f>
        <v>0</v>
      </c>
      <c r="H7603">
        <f>+IF(AND($A7603=1,$D7603=0),1,0)</f>
        <v>0</v>
      </c>
    </row>
    <row r="7604" spans="1:8" x14ac:dyDescent="0.55000000000000004">
      <c r="A7604">
        <v>0</v>
      </c>
      <c r="B7604">
        <v>0</v>
      </c>
      <c r="C7604">
        <v>0.39400000000000002</v>
      </c>
      <c r="D7604">
        <f t="shared" si="119"/>
        <v>1</v>
      </c>
      <c r="E7604">
        <f>+IF(AND($A7604=1,$D7604=1),1,0)</f>
        <v>0</v>
      </c>
      <c r="F7604">
        <f>+IF(AND($A7604=0,$D7604=0),1,0)</f>
        <v>0</v>
      </c>
      <c r="G7604">
        <f>+IF(AND($A7604=0,$D7604=1),1,0)</f>
        <v>1</v>
      </c>
      <c r="H7604">
        <f>+IF(AND($A7604=1,$D7604=0),1,0)</f>
        <v>0</v>
      </c>
    </row>
    <row r="7605" spans="1:8" x14ac:dyDescent="0.55000000000000004">
      <c r="A7605">
        <v>0</v>
      </c>
      <c r="B7605">
        <v>0</v>
      </c>
      <c r="C7605">
        <v>2.5999999999999999E-2</v>
      </c>
      <c r="D7605">
        <f t="shared" si="119"/>
        <v>0</v>
      </c>
      <c r="E7605">
        <f>+IF(AND($A7605=1,$D7605=1),1,0)</f>
        <v>0</v>
      </c>
      <c r="F7605">
        <f>+IF(AND($A7605=0,$D7605=0),1,0)</f>
        <v>1</v>
      </c>
      <c r="G7605">
        <f>+IF(AND($A7605=0,$D7605=1),1,0)</f>
        <v>0</v>
      </c>
      <c r="H7605">
        <f>+IF(AND($A7605=1,$D7605=0),1,0)</f>
        <v>0</v>
      </c>
    </row>
    <row r="7606" spans="1:8" x14ac:dyDescent="0.55000000000000004">
      <c r="A7606">
        <v>0</v>
      </c>
      <c r="B7606">
        <v>0</v>
      </c>
      <c r="C7606">
        <v>0.01</v>
      </c>
      <c r="D7606">
        <f t="shared" si="119"/>
        <v>0</v>
      </c>
      <c r="E7606">
        <f>+IF(AND($A7606=1,$D7606=1),1,0)</f>
        <v>0</v>
      </c>
      <c r="F7606">
        <f>+IF(AND($A7606=0,$D7606=0),1,0)</f>
        <v>1</v>
      </c>
      <c r="G7606">
        <f>+IF(AND($A7606=0,$D7606=1),1,0)</f>
        <v>0</v>
      </c>
      <c r="H7606">
        <f>+IF(AND($A7606=1,$D7606=0),1,0)</f>
        <v>0</v>
      </c>
    </row>
    <row r="7607" spans="1:8" x14ac:dyDescent="0.55000000000000004">
      <c r="A7607">
        <v>0</v>
      </c>
      <c r="B7607">
        <v>0</v>
      </c>
      <c r="C7607">
        <v>2.5000000000000001E-2</v>
      </c>
      <c r="D7607">
        <f t="shared" si="119"/>
        <v>0</v>
      </c>
      <c r="E7607">
        <f>+IF(AND($A7607=1,$D7607=1),1,0)</f>
        <v>0</v>
      </c>
      <c r="F7607">
        <f>+IF(AND($A7607=0,$D7607=0),1,0)</f>
        <v>1</v>
      </c>
      <c r="G7607">
        <f>+IF(AND($A7607=0,$D7607=1),1,0)</f>
        <v>0</v>
      </c>
      <c r="H7607">
        <f>+IF(AND($A7607=1,$D7607=0),1,0)</f>
        <v>0</v>
      </c>
    </row>
    <row r="7608" spans="1:8" x14ac:dyDescent="0.55000000000000004">
      <c r="A7608">
        <v>0</v>
      </c>
      <c r="B7608">
        <v>0</v>
      </c>
      <c r="C7608">
        <v>3.2000000000000001E-2</v>
      </c>
      <c r="D7608">
        <f t="shared" si="119"/>
        <v>0</v>
      </c>
      <c r="E7608">
        <f>+IF(AND($A7608=1,$D7608=1),1,0)</f>
        <v>0</v>
      </c>
      <c r="F7608">
        <f>+IF(AND($A7608=0,$D7608=0),1,0)</f>
        <v>1</v>
      </c>
      <c r="G7608">
        <f>+IF(AND($A7608=0,$D7608=1),1,0)</f>
        <v>0</v>
      </c>
      <c r="H7608">
        <f>+IF(AND($A7608=1,$D7608=0),1,0)</f>
        <v>0</v>
      </c>
    </row>
    <row r="7609" spans="1:8" x14ac:dyDescent="0.55000000000000004">
      <c r="A7609">
        <v>0</v>
      </c>
      <c r="B7609">
        <v>0</v>
      </c>
      <c r="C7609">
        <v>1.2E-2</v>
      </c>
      <c r="D7609">
        <f t="shared" si="119"/>
        <v>0</v>
      </c>
      <c r="E7609">
        <f>+IF(AND($A7609=1,$D7609=1),1,0)</f>
        <v>0</v>
      </c>
      <c r="F7609">
        <f>+IF(AND($A7609=0,$D7609=0),1,0)</f>
        <v>1</v>
      </c>
      <c r="G7609">
        <f>+IF(AND($A7609=0,$D7609=1),1,0)</f>
        <v>0</v>
      </c>
      <c r="H7609">
        <f>+IF(AND($A7609=1,$D7609=0),1,0)</f>
        <v>0</v>
      </c>
    </row>
    <row r="7610" spans="1:8" x14ac:dyDescent="0.55000000000000004">
      <c r="A7610">
        <v>0</v>
      </c>
      <c r="B7610">
        <v>0</v>
      </c>
      <c r="C7610">
        <v>1.0999999999999999E-2</v>
      </c>
      <c r="D7610">
        <f t="shared" si="119"/>
        <v>0</v>
      </c>
      <c r="E7610">
        <f>+IF(AND($A7610=1,$D7610=1),1,0)</f>
        <v>0</v>
      </c>
      <c r="F7610">
        <f>+IF(AND($A7610=0,$D7610=0),1,0)</f>
        <v>1</v>
      </c>
      <c r="G7610">
        <f>+IF(AND($A7610=0,$D7610=1),1,0)</f>
        <v>0</v>
      </c>
      <c r="H7610">
        <f>+IF(AND($A7610=1,$D7610=0),1,0)</f>
        <v>0</v>
      </c>
    </row>
    <row r="7611" spans="1:8" x14ac:dyDescent="0.55000000000000004">
      <c r="A7611">
        <v>0</v>
      </c>
      <c r="B7611">
        <v>0</v>
      </c>
      <c r="C7611">
        <v>1.4E-2</v>
      </c>
      <c r="D7611">
        <f t="shared" si="119"/>
        <v>0</v>
      </c>
      <c r="E7611">
        <f>+IF(AND($A7611=1,$D7611=1),1,0)</f>
        <v>0</v>
      </c>
      <c r="F7611">
        <f>+IF(AND($A7611=0,$D7611=0),1,0)</f>
        <v>1</v>
      </c>
      <c r="G7611">
        <f>+IF(AND($A7611=0,$D7611=1),1,0)</f>
        <v>0</v>
      </c>
      <c r="H7611">
        <f>+IF(AND($A7611=1,$D7611=0),1,0)</f>
        <v>0</v>
      </c>
    </row>
    <row r="7612" spans="1:8" x14ac:dyDescent="0.55000000000000004">
      <c r="A7612">
        <v>0</v>
      </c>
      <c r="B7612">
        <v>0</v>
      </c>
      <c r="C7612">
        <v>3.3000000000000002E-2</v>
      </c>
      <c r="D7612">
        <f t="shared" si="119"/>
        <v>0</v>
      </c>
      <c r="E7612">
        <f>+IF(AND($A7612=1,$D7612=1),1,0)</f>
        <v>0</v>
      </c>
      <c r="F7612">
        <f>+IF(AND($A7612=0,$D7612=0),1,0)</f>
        <v>1</v>
      </c>
      <c r="G7612">
        <f>+IF(AND($A7612=0,$D7612=1),1,0)</f>
        <v>0</v>
      </c>
      <c r="H7612">
        <f>+IF(AND($A7612=1,$D7612=0),1,0)</f>
        <v>0</v>
      </c>
    </row>
    <row r="7613" spans="1:8" x14ac:dyDescent="0.55000000000000004">
      <c r="A7613">
        <v>0</v>
      </c>
      <c r="B7613">
        <v>0</v>
      </c>
      <c r="C7613">
        <v>2.1999999999999999E-2</v>
      </c>
      <c r="D7613">
        <f t="shared" si="119"/>
        <v>0</v>
      </c>
      <c r="E7613">
        <f>+IF(AND($A7613=1,$D7613=1),1,0)</f>
        <v>0</v>
      </c>
      <c r="F7613">
        <f>+IF(AND($A7613=0,$D7613=0),1,0)</f>
        <v>1</v>
      </c>
      <c r="G7613">
        <f>+IF(AND($A7613=0,$D7613=1),1,0)</f>
        <v>0</v>
      </c>
      <c r="H7613">
        <f>+IF(AND($A7613=1,$D7613=0),1,0)</f>
        <v>0</v>
      </c>
    </row>
    <row r="7614" spans="1:8" x14ac:dyDescent="0.55000000000000004">
      <c r="A7614">
        <v>0</v>
      </c>
      <c r="B7614">
        <v>0</v>
      </c>
      <c r="C7614">
        <v>0.11899999999999999</v>
      </c>
      <c r="D7614">
        <f t="shared" si="119"/>
        <v>1</v>
      </c>
      <c r="E7614">
        <f>+IF(AND($A7614=1,$D7614=1),1,0)</f>
        <v>0</v>
      </c>
      <c r="F7614">
        <f>+IF(AND($A7614=0,$D7614=0),1,0)</f>
        <v>0</v>
      </c>
      <c r="G7614">
        <f>+IF(AND($A7614=0,$D7614=1),1,0)</f>
        <v>1</v>
      </c>
      <c r="H7614">
        <f>+IF(AND($A7614=1,$D7614=0),1,0)</f>
        <v>0</v>
      </c>
    </row>
    <row r="7615" spans="1:8" x14ac:dyDescent="0.55000000000000004">
      <c r="A7615">
        <v>0</v>
      </c>
      <c r="B7615">
        <v>0</v>
      </c>
      <c r="C7615">
        <v>6.2E-2</v>
      </c>
      <c r="D7615">
        <f t="shared" si="119"/>
        <v>0</v>
      </c>
      <c r="E7615">
        <f>+IF(AND($A7615=1,$D7615=1),1,0)</f>
        <v>0</v>
      </c>
      <c r="F7615">
        <f>+IF(AND($A7615=0,$D7615=0),1,0)</f>
        <v>1</v>
      </c>
      <c r="G7615">
        <f>+IF(AND($A7615=0,$D7615=1),1,0)</f>
        <v>0</v>
      </c>
      <c r="H7615">
        <f>+IF(AND($A7615=1,$D7615=0),1,0)</f>
        <v>0</v>
      </c>
    </row>
    <row r="7616" spans="1:8" x14ac:dyDescent="0.55000000000000004">
      <c r="A7616">
        <v>0</v>
      </c>
      <c r="B7616">
        <v>0</v>
      </c>
      <c r="C7616">
        <v>2.3E-2</v>
      </c>
      <c r="D7616">
        <f t="shared" si="119"/>
        <v>0</v>
      </c>
      <c r="E7616">
        <f>+IF(AND($A7616=1,$D7616=1),1,0)</f>
        <v>0</v>
      </c>
      <c r="F7616">
        <f>+IF(AND($A7616=0,$D7616=0),1,0)</f>
        <v>1</v>
      </c>
      <c r="G7616">
        <f>+IF(AND($A7616=0,$D7616=1),1,0)</f>
        <v>0</v>
      </c>
      <c r="H7616">
        <f>+IF(AND($A7616=1,$D7616=0),1,0)</f>
        <v>0</v>
      </c>
    </row>
    <row r="7617" spans="1:8" x14ac:dyDescent="0.55000000000000004">
      <c r="A7617">
        <v>0</v>
      </c>
      <c r="B7617">
        <v>0</v>
      </c>
      <c r="C7617">
        <v>3.4000000000000002E-2</v>
      </c>
      <c r="D7617">
        <f t="shared" si="119"/>
        <v>0</v>
      </c>
      <c r="E7617">
        <f>+IF(AND($A7617=1,$D7617=1),1,0)</f>
        <v>0</v>
      </c>
      <c r="F7617">
        <f>+IF(AND($A7617=0,$D7617=0),1,0)</f>
        <v>1</v>
      </c>
      <c r="G7617">
        <f>+IF(AND($A7617=0,$D7617=1),1,0)</f>
        <v>0</v>
      </c>
      <c r="H7617">
        <f>+IF(AND($A7617=1,$D7617=0),1,0)</f>
        <v>0</v>
      </c>
    </row>
    <row r="7618" spans="1:8" x14ac:dyDescent="0.55000000000000004">
      <c r="A7618">
        <v>0</v>
      </c>
      <c r="B7618">
        <v>0</v>
      </c>
      <c r="C7618">
        <v>0.39200000000000002</v>
      </c>
      <c r="D7618">
        <f t="shared" si="119"/>
        <v>1</v>
      </c>
      <c r="E7618">
        <f>+IF(AND($A7618=1,$D7618=1),1,0)</f>
        <v>0</v>
      </c>
      <c r="F7618">
        <f>+IF(AND($A7618=0,$D7618=0),1,0)</f>
        <v>0</v>
      </c>
      <c r="G7618">
        <f>+IF(AND($A7618=0,$D7618=1),1,0)</f>
        <v>1</v>
      </c>
      <c r="H7618">
        <f>+IF(AND($A7618=1,$D7618=0),1,0)</f>
        <v>0</v>
      </c>
    </row>
    <row r="7619" spans="1:8" x14ac:dyDescent="0.55000000000000004">
      <c r="A7619">
        <v>0</v>
      </c>
      <c r="B7619">
        <v>0</v>
      </c>
      <c r="C7619">
        <v>0.01</v>
      </c>
      <c r="D7619">
        <f t="shared" si="119"/>
        <v>0</v>
      </c>
      <c r="E7619">
        <f>+IF(AND($A7619=1,$D7619=1),1,0)</f>
        <v>0</v>
      </c>
      <c r="F7619">
        <f>+IF(AND($A7619=0,$D7619=0),1,0)</f>
        <v>1</v>
      </c>
      <c r="G7619">
        <f>+IF(AND($A7619=0,$D7619=1),1,0)</f>
        <v>0</v>
      </c>
      <c r="H7619">
        <f>+IF(AND($A7619=1,$D7619=0),1,0)</f>
        <v>0</v>
      </c>
    </row>
    <row r="7620" spans="1:8" x14ac:dyDescent="0.55000000000000004">
      <c r="A7620">
        <v>0</v>
      </c>
      <c r="B7620">
        <v>0</v>
      </c>
      <c r="C7620">
        <v>1.0999999999999999E-2</v>
      </c>
      <c r="D7620">
        <f t="shared" si="119"/>
        <v>0</v>
      </c>
      <c r="E7620">
        <f>+IF(AND($A7620=1,$D7620=1),1,0)</f>
        <v>0</v>
      </c>
      <c r="F7620">
        <f>+IF(AND($A7620=0,$D7620=0),1,0)</f>
        <v>1</v>
      </c>
      <c r="G7620">
        <f>+IF(AND($A7620=0,$D7620=1),1,0)</f>
        <v>0</v>
      </c>
      <c r="H7620">
        <f>+IF(AND($A7620=1,$D7620=0),1,0)</f>
        <v>0</v>
      </c>
    </row>
    <row r="7621" spans="1:8" x14ac:dyDescent="0.55000000000000004">
      <c r="A7621">
        <v>0</v>
      </c>
      <c r="B7621">
        <v>0</v>
      </c>
      <c r="C7621">
        <v>5.0000000000000001E-3</v>
      </c>
      <c r="D7621">
        <f t="shared" si="119"/>
        <v>0</v>
      </c>
      <c r="E7621">
        <f>+IF(AND($A7621=1,$D7621=1),1,0)</f>
        <v>0</v>
      </c>
      <c r="F7621">
        <f>+IF(AND($A7621=0,$D7621=0),1,0)</f>
        <v>1</v>
      </c>
      <c r="G7621">
        <f>+IF(AND($A7621=0,$D7621=1),1,0)</f>
        <v>0</v>
      </c>
      <c r="H7621">
        <f>+IF(AND($A7621=1,$D7621=0),1,0)</f>
        <v>0</v>
      </c>
    </row>
    <row r="7622" spans="1:8" x14ac:dyDescent="0.55000000000000004">
      <c r="A7622">
        <v>0</v>
      </c>
      <c r="B7622">
        <v>0</v>
      </c>
      <c r="C7622">
        <v>0.33400000000000002</v>
      </c>
      <c r="D7622">
        <f t="shared" si="119"/>
        <v>1</v>
      </c>
      <c r="E7622">
        <f>+IF(AND($A7622=1,$D7622=1),1,0)</f>
        <v>0</v>
      </c>
      <c r="F7622">
        <f>+IF(AND($A7622=0,$D7622=0),1,0)</f>
        <v>0</v>
      </c>
      <c r="G7622">
        <f>+IF(AND($A7622=0,$D7622=1),1,0)</f>
        <v>1</v>
      </c>
      <c r="H7622">
        <f>+IF(AND($A7622=1,$D7622=0),1,0)</f>
        <v>0</v>
      </c>
    </row>
    <row r="7623" spans="1:8" x14ac:dyDescent="0.55000000000000004">
      <c r="A7623">
        <v>0</v>
      </c>
      <c r="B7623">
        <v>0</v>
      </c>
      <c r="C7623">
        <v>2.5999999999999999E-2</v>
      </c>
      <c r="D7623">
        <f t="shared" si="119"/>
        <v>0</v>
      </c>
      <c r="E7623">
        <f>+IF(AND($A7623=1,$D7623=1),1,0)</f>
        <v>0</v>
      </c>
      <c r="F7623">
        <f>+IF(AND($A7623=0,$D7623=0),1,0)</f>
        <v>1</v>
      </c>
      <c r="G7623">
        <f>+IF(AND($A7623=0,$D7623=1),1,0)</f>
        <v>0</v>
      </c>
      <c r="H7623">
        <f>+IF(AND($A7623=1,$D7623=0),1,0)</f>
        <v>0</v>
      </c>
    </row>
    <row r="7624" spans="1:8" x14ac:dyDescent="0.55000000000000004">
      <c r="A7624">
        <v>0</v>
      </c>
      <c r="B7624">
        <v>0</v>
      </c>
      <c r="C7624">
        <v>0.10100000000000001</v>
      </c>
      <c r="D7624">
        <f t="shared" si="119"/>
        <v>1</v>
      </c>
      <c r="E7624">
        <f>+IF(AND($A7624=1,$D7624=1),1,0)</f>
        <v>0</v>
      </c>
      <c r="F7624">
        <f>+IF(AND($A7624=0,$D7624=0),1,0)</f>
        <v>0</v>
      </c>
      <c r="G7624">
        <f>+IF(AND($A7624=0,$D7624=1),1,0)</f>
        <v>1</v>
      </c>
      <c r="H7624">
        <f>+IF(AND($A7624=1,$D7624=0),1,0)</f>
        <v>0</v>
      </c>
    </row>
    <row r="7625" spans="1:8" x14ac:dyDescent="0.55000000000000004">
      <c r="A7625">
        <v>0</v>
      </c>
      <c r="B7625">
        <v>0</v>
      </c>
      <c r="C7625">
        <v>1.6E-2</v>
      </c>
      <c r="D7625">
        <f t="shared" si="119"/>
        <v>0</v>
      </c>
      <c r="E7625">
        <f>+IF(AND($A7625=1,$D7625=1),1,0)</f>
        <v>0</v>
      </c>
      <c r="F7625">
        <f>+IF(AND($A7625=0,$D7625=0),1,0)</f>
        <v>1</v>
      </c>
      <c r="G7625">
        <f>+IF(AND($A7625=0,$D7625=1),1,0)</f>
        <v>0</v>
      </c>
      <c r="H7625">
        <f>+IF(AND($A7625=1,$D7625=0),1,0)</f>
        <v>0</v>
      </c>
    </row>
    <row r="7626" spans="1:8" x14ac:dyDescent="0.55000000000000004">
      <c r="A7626">
        <v>0</v>
      </c>
      <c r="B7626">
        <v>0</v>
      </c>
      <c r="C7626">
        <v>1.7000000000000001E-2</v>
      </c>
      <c r="D7626">
        <f t="shared" si="119"/>
        <v>0</v>
      </c>
      <c r="E7626">
        <f>+IF(AND($A7626=1,$D7626=1),1,0)</f>
        <v>0</v>
      </c>
      <c r="F7626">
        <f>+IF(AND($A7626=0,$D7626=0),1,0)</f>
        <v>1</v>
      </c>
      <c r="G7626">
        <f>+IF(AND($A7626=0,$D7626=1),1,0)</f>
        <v>0</v>
      </c>
      <c r="H7626">
        <f>+IF(AND($A7626=1,$D7626=0),1,0)</f>
        <v>0</v>
      </c>
    </row>
    <row r="7627" spans="1:8" x14ac:dyDescent="0.55000000000000004">
      <c r="A7627">
        <v>0</v>
      </c>
      <c r="B7627">
        <v>0</v>
      </c>
      <c r="C7627">
        <v>1.2E-2</v>
      </c>
      <c r="D7627">
        <f t="shared" si="119"/>
        <v>0</v>
      </c>
      <c r="E7627">
        <f>+IF(AND($A7627=1,$D7627=1),1,0)</f>
        <v>0</v>
      </c>
      <c r="F7627">
        <f>+IF(AND($A7627=0,$D7627=0),1,0)</f>
        <v>1</v>
      </c>
      <c r="G7627">
        <f>+IF(AND($A7627=0,$D7627=1),1,0)</f>
        <v>0</v>
      </c>
      <c r="H7627">
        <f>+IF(AND($A7627=1,$D7627=0),1,0)</f>
        <v>0</v>
      </c>
    </row>
    <row r="7628" spans="1:8" x14ac:dyDescent="0.55000000000000004">
      <c r="A7628">
        <v>0</v>
      </c>
      <c r="B7628">
        <v>0</v>
      </c>
      <c r="C7628">
        <v>5.0000000000000001E-3</v>
      </c>
      <c r="D7628">
        <f t="shared" si="119"/>
        <v>0</v>
      </c>
      <c r="E7628">
        <f>+IF(AND($A7628=1,$D7628=1),1,0)</f>
        <v>0</v>
      </c>
      <c r="F7628">
        <f>+IF(AND($A7628=0,$D7628=0),1,0)</f>
        <v>1</v>
      </c>
      <c r="G7628">
        <f>+IF(AND($A7628=0,$D7628=1),1,0)</f>
        <v>0</v>
      </c>
      <c r="H7628">
        <f>+IF(AND($A7628=1,$D7628=0),1,0)</f>
        <v>0</v>
      </c>
    </row>
    <row r="7629" spans="1:8" x14ac:dyDescent="0.55000000000000004">
      <c r="A7629">
        <v>0</v>
      </c>
      <c r="B7629">
        <v>0</v>
      </c>
      <c r="C7629">
        <v>8.9999999999999993E-3</v>
      </c>
      <c r="D7629">
        <f t="shared" si="119"/>
        <v>0</v>
      </c>
      <c r="E7629">
        <f>+IF(AND($A7629=1,$D7629=1),1,0)</f>
        <v>0</v>
      </c>
      <c r="F7629">
        <f>+IF(AND($A7629=0,$D7629=0),1,0)</f>
        <v>1</v>
      </c>
      <c r="G7629">
        <f>+IF(AND($A7629=0,$D7629=1),1,0)</f>
        <v>0</v>
      </c>
      <c r="H7629">
        <f>+IF(AND($A7629=1,$D7629=0),1,0)</f>
        <v>0</v>
      </c>
    </row>
    <row r="7630" spans="1:8" x14ac:dyDescent="0.55000000000000004">
      <c r="A7630">
        <v>0</v>
      </c>
      <c r="B7630">
        <v>0</v>
      </c>
      <c r="C7630">
        <v>1.9E-2</v>
      </c>
      <c r="D7630">
        <f t="shared" si="119"/>
        <v>0</v>
      </c>
      <c r="E7630">
        <f>+IF(AND($A7630=1,$D7630=1),1,0)</f>
        <v>0</v>
      </c>
      <c r="F7630">
        <f>+IF(AND($A7630=0,$D7630=0),1,0)</f>
        <v>1</v>
      </c>
      <c r="G7630">
        <f>+IF(AND($A7630=0,$D7630=1),1,0)</f>
        <v>0</v>
      </c>
      <c r="H7630">
        <f>+IF(AND($A7630=1,$D7630=0),1,0)</f>
        <v>0</v>
      </c>
    </row>
    <row r="7631" spans="1:8" x14ac:dyDescent="0.55000000000000004">
      <c r="A7631">
        <v>0</v>
      </c>
      <c r="B7631">
        <v>0</v>
      </c>
      <c r="C7631">
        <v>5.0999999999999997E-2</v>
      </c>
      <c r="D7631">
        <f t="shared" si="119"/>
        <v>0</v>
      </c>
      <c r="E7631">
        <f>+IF(AND($A7631=1,$D7631=1),1,0)</f>
        <v>0</v>
      </c>
      <c r="F7631">
        <f>+IF(AND($A7631=0,$D7631=0),1,0)</f>
        <v>1</v>
      </c>
      <c r="G7631">
        <f>+IF(AND($A7631=0,$D7631=1),1,0)</f>
        <v>0</v>
      </c>
      <c r="H7631">
        <f>+IF(AND($A7631=1,$D7631=0),1,0)</f>
        <v>0</v>
      </c>
    </row>
    <row r="7632" spans="1:8" x14ac:dyDescent="0.55000000000000004">
      <c r="A7632">
        <v>0</v>
      </c>
      <c r="B7632">
        <v>0</v>
      </c>
      <c r="C7632">
        <v>1.2E-2</v>
      </c>
      <c r="D7632">
        <f t="shared" si="119"/>
        <v>0</v>
      </c>
      <c r="E7632">
        <f>+IF(AND($A7632=1,$D7632=1),1,0)</f>
        <v>0</v>
      </c>
      <c r="F7632">
        <f>+IF(AND($A7632=0,$D7632=0),1,0)</f>
        <v>1</v>
      </c>
      <c r="G7632">
        <f>+IF(AND($A7632=0,$D7632=1),1,0)</f>
        <v>0</v>
      </c>
      <c r="H7632">
        <f>+IF(AND($A7632=1,$D7632=0),1,0)</f>
        <v>0</v>
      </c>
    </row>
    <row r="7633" spans="1:8" x14ac:dyDescent="0.55000000000000004">
      <c r="A7633">
        <v>0</v>
      </c>
      <c r="B7633">
        <v>0</v>
      </c>
      <c r="C7633">
        <v>3.5000000000000003E-2</v>
      </c>
      <c r="D7633">
        <f t="shared" si="119"/>
        <v>0</v>
      </c>
      <c r="E7633">
        <f>+IF(AND($A7633=1,$D7633=1),1,0)</f>
        <v>0</v>
      </c>
      <c r="F7633">
        <f>+IF(AND($A7633=0,$D7633=0),1,0)</f>
        <v>1</v>
      </c>
      <c r="G7633">
        <f>+IF(AND($A7633=0,$D7633=1),1,0)</f>
        <v>0</v>
      </c>
      <c r="H7633">
        <f>+IF(AND($A7633=1,$D7633=0),1,0)</f>
        <v>0</v>
      </c>
    </row>
    <row r="7634" spans="1:8" x14ac:dyDescent="0.55000000000000004">
      <c r="A7634">
        <v>0</v>
      </c>
      <c r="B7634">
        <v>0</v>
      </c>
      <c r="C7634">
        <v>4.5999999999999999E-2</v>
      </c>
      <c r="D7634">
        <f t="shared" si="119"/>
        <v>0</v>
      </c>
      <c r="E7634">
        <f>+IF(AND($A7634=1,$D7634=1),1,0)</f>
        <v>0</v>
      </c>
      <c r="F7634">
        <f>+IF(AND($A7634=0,$D7634=0),1,0)</f>
        <v>1</v>
      </c>
      <c r="G7634">
        <f>+IF(AND($A7634=0,$D7634=1),1,0)</f>
        <v>0</v>
      </c>
      <c r="H7634">
        <f>+IF(AND($A7634=1,$D7634=0),1,0)</f>
        <v>0</v>
      </c>
    </row>
    <row r="7635" spans="1:8" x14ac:dyDescent="0.55000000000000004">
      <c r="A7635">
        <v>0</v>
      </c>
      <c r="B7635">
        <v>0</v>
      </c>
      <c r="C7635">
        <v>4.5999999999999999E-2</v>
      </c>
      <c r="D7635">
        <f t="shared" si="119"/>
        <v>0</v>
      </c>
      <c r="E7635">
        <f>+IF(AND($A7635=1,$D7635=1),1,0)</f>
        <v>0</v>
      </c>
      <c r="F7635">
        <f>+IF(AND($A7635=0,$D7635=0),1,0)</f>
        <v>1</v>
      </c>
      <c r="G7635">
        <f>+IF(AND($A7635=0,$D7635=1),1,0)</f>
        <v>0</v>
      </c>
      <c r="H7635">
        <f>+IF(AND($A7635=1,$D7635=0),1,0)</f>
        <v>0</v>
      </c>
    </row>
    <row r="7636" spans="1:8" x14ac:dyDescent="0.55000000000000004">
      <c r="A7636">
        <v>0</v>
      </c>
      <c r="B7636">
        <v>0</v>
      </c>
      <c r="C7636">
        <v>1.2E-2</v>
      </c>
      <c r="D7636">
        <f t="shared" si="119"/>
        <v>0</v>
      </c>
      <c r="E7636">
        <f>+IF(AND($A7636=1,$D7636=1),1,0)</f>
        <v>0</v>
      </c>
      <c r="F7636">
        <f>+IF(AND($A7636=0,$D7636=0),1,0)</f>
        <v>1</v>
      </c>
      <c r="G7636">
        <f>+IF(AND($A7636=0,$D7636=1),1,0)</f>
        <v>0</v>
      </c>
      <c r="H7636">
        <f>+IF(AND($A7636=1,$D7636=0),1,0)</f>
        <v>0</v>
      </c>
    </row>
    <row r="7637" spans="1:8" x14ac:dyDescent="0.55000000000000004">
      <c r="A7637">
        <v>0</v>
      </c>
      <c r="B7637">
        <v>0</v>
      </c>
      <c r="C7637">
        <v>8.9999999999999993E-3</v>
      </c>
      <c r="D7637">
        <f t="shared" si="119"/>
        <v>0</v>
      </c>
      <c r="E7637">
        <f>+IF(AND($A7637=1,$D7637=1),1,0)</f>
        <v>0</v>
      </c>
      <c r="F7637">
        <f>+IF(AND($A7637=0,$D7637=0),1,0)</f>
        <v>1</v>
      </c>
      <c r="G7637">
        <f>+IF(AND($A7637=0,$D7637=1),1,0)</f>
        <v>0</v>
      </c>
      <c r="H7637">
        <f>+IF(AND($A7637=1,$D7637=0),1,0)</f>
        <v>0</v>
      </c>
    </row>
    <row r="7638" spans="1:8" x14ac:dyDescent="0.55000000000000004">
      <c r="A7638">
        <v>1</v>
      </c>
      <c r="B7638">
        <v>0</v>
      </c>
      <c r="C7638">
        <v>0.106</v>
      </c>
      <c r="D7638">
        <f t="shared" si="119"/>
        <v>1</v>
      </c>
      <c r="E7638">
        <f>+IF(AND($A7638=1,$D7638=1),1,0)</f>
        <v>1</v>
      </c>
      <c r="F7638">
        <f>+IF(AND($A7638=0,$D7638=0),1,0)</f>
        <v>0</v>
      </c>
      <c r="G7638">
        <f>+IF(AND($A7638=0,$D7638=1),1,0)</f>
        <v>0</v>
      </c>
      <c r="H7638">
        <f>+IF(AND($A7638=1,$D7638=0),1,0)</f>
        <v>0</v>
      </c>
    </row>
    <row r="7639" spans="1:8" x14ac:dyDescent="0.55000000000000004">
      <c r="A7639">
        <v>0</v>
      </c>
      <c r="B7639">
        <v>0</v>
      </c>
      <c r="C7639">
        <v>8.0000000000000002E-3</v>
      </c>
      <c r="D7639">
        <f t="shared" si="119"/>
        <v>0</v>
      </c>
      <c r="E7639">
        <f>+IF(AND($A7639=1,$D7639=1),1,0)</f>
        <v>0</v>
      </c>
      <c r="F7639">
        <f>+IF(AND($A7639=0,$D7639=0),1,0)</f>
        <v>1</v>
      </c>
      <c r="G7639">
        <f>+IF(AND($A7639=0,$D7639=1),1,0)</f>
        <v>0</v>
      </c>
      <c r="H7639">
        <f>+IF(AND($A7639=1,$D7639=0),1,0)</f>
        <v>0</v>
      </c>
    </row>
    <row r="7640" spans="1:8" x14ac:dyDescent="0.55000000000000004">
      <c r="A7640">
        <v>0</v>
      </c>
      <c r="B7640">
        <v>0</v>
      </c>
      <c r="C7640">
        <v>0.01</v>
      </c>
      <c r="D7640">
        <f t="shared" si="119"/>
        <v>0</v>
      </c>
      <c r="E7640">
        <f>+IF(AND($A7640=1,$D7640=1),1,0)</f>
        <v>0</v>
      </c>
      <c r="F7640">
        <f>+IF(AND($A7640=0,$D7640=0),1,0)</f>
        <v>1</v>
      </c>
      <c r="G7640">
        <f>+IF(AND($A7640=0,$D7640=1),1,0)</f>
        <v>0</v>
      </c>
      <c r="H7640">
        <f>+IF(AND($A7640=1,$D7640=0),1,0)</f>
        <v>0</v>
      </c>
    </row>
    <row r="7641" spans="1:8" x14ac:dyDescent="0.55000000000000004">
      <c r="A7641">
        <v>1</v>
      </c>
      <c r="B7641">
        <v>0</v>
      </c>
      <c r="C7641">
        <v>0.16300000000000001</v>
      </c>
      <c r="D7641">
        <f t="shared" si="119"/>
        <v>1</v>
      </c>
      <c r="E7641">
        <f>+IF(AND($A7641=1,$D7641=1),1,0)</f>
        <v>1</v>
      </c>
      <c r="F7641">
        <f>+IF(AND($A7641=0,$D7641=0),1,0)</f>
        <v>0</v>
      </c>
      <c r="G7641">
        <f>+IF(AND($A7641=0,$D7641=1),1,0)</f>
        <v>0</v>
      </c>
      <c r="H7641">
        <f>+IF(AND($A7641=1,$D7641=0),1,0)</f>
        <v>0</v>
      </c>
    </row>
    <row r="7642" spans="1:8" x14ac:dyDescent="0.55000000000000004">
      <c r="A7642">
        <v>0</v>
      </c>
      <c r="B7642">
        <v>0</v>
      </c>
      <c r="C7642">
        <v>0.08</v>
      </c>
      <c r="D7642">
        <f t="shared" si="119"/>
        <v>0</v>
      </c>
      <c r="E7642">
        <f>+IF(AND($A7642=1,$D7642=1),1,0)</f>
        <v>0</v>
      </c>
      <c r="F7642">
        <f>+IF(AND($A7642=0,$D7642=0),1,0)</f>
        <v>1</v>
      </c>
      <c r="G7642">
        <f>+IF(AND($A7642=0,$D7642=1),1,0)</f>
        <v>0</v>
      </c>
      <c r="H7642">
        <f>+IF(AND($A7642=1,$D7642=0),1,0)</f>
        <v>0</v>
      </c>
    </row>
    <row r="7643" spans="1:8" x14ac:dyDescent="0.55000000000000004">
      <c r="A7643">
        <v>0</v>
      </c>
      <c r="B7643">
        <v>0</v>
      </c>
      <c r="C7643">
        <v>1.7000000000000001E-2</v>
      </c>
      <c r="D7643">
        <f t="shared" si="119"/>
        <v>0</v>
      </c>
      <c r="E7643">
        <f>+IF(AND($A7643=1,$D7643=1),1,0)</f>
        <v>0</v>
      </c>
      <c r="F7643">
        <f>+IF(AND($A7643=0,$D7643=0),1,0)</f>
        <v>1</v>
      </c>
      <c r="G7643">
        <f>+IF(AND($A7643=0,$D7643=1),1,0)</f>
        <v>0</v>
      </c>
      <c r="H7643">
        <f>+IF(AND($A7643=1,$D7643=0),1,0)</f>
        <v>0</v>
      </c>
    </row>
    <row r="7644" spans="1:8" x14ac:dyDescent="0.55000000000000004">
      <c r="A7644">
        <v>0</v>
      </c>
      <c r="B7644">
        <v>0</v>
      </c>
      <c r="C7644">
        <v>8.8999999999999996E-2</v>
      </c>
      <c r="D7644">
        <f t="shared" si="119"/>
        <v>1</v>
      </c>
      <c r="E7644">
        <f>+IF(AND($A7644=1,$D7644=1),1,0)</f>
        <v>0</v>
      </c>
      <c r="F7644">
        <f>+IF(AND($A7644=0,$D7644=0),1,0)</f>
        <v>0</v>
      </c>
      <c r="G7644">
        <f>+IF(AND($A7644=0,$D7644=1),1,0)</f>
        <v>1</v>
      </c>
      <c r="H7644">
        <f>+IF(AND($A7644=1,$D7644=0),1,0)</f>
        <v>0</v>
      </c>
    </row>
    <row r="7645" spans="1:8" x14ac:dyDescent="0.55000000000000004">
      <c r="A7645">
        <v>0</v>
      </c>
      <c r="B7645">
        <v>0</v>
      </c>
      <c r="C7645">
        <v>0.245</v>
      </c>
      <c r="D7645">
        <f t="shared" si="119"/>
        <v>1</v>
      </c>
      <c r="E7645">
        <f>+IF(AND($A7645=1,$D7645=1),1,0)</f>
        <v>0</v>
      </c>
      <c r="F7645">
        <f>+IF(AND($A7645=0,$D7645=0),1,0)</f>
        <v>0</v>
      </c>
      <c r="G7645">
        <f>+IF(AND($A7645=0,$D7645=1),1,0)</f>
        <v>1</v>
      </c>
      <c r="H7645">
        <f>+IF(AND($A7645=1,$D7645=0),1,0)</f>
        <v>0</v>
      </c>
    </row>
    <row r="7646" spans="1:8" x14ac:dyDescent="0.55000000000000004">
      <c r="A7646">
        <v>0</v>
      </c>
      <c r="B7646">
        <v>0</v>
      </c>
      <c r="C7646">
        <v>0.10299999999999999</v>
      </c>
      <c r="D7646">
        <f t="shared" si="119"/>
        <v>1</v>
      </c>
      <c r="E7646">
        <f>+IF(AND($A7646=1,$D7646=1),1,0)</f>
        <v>0</v>
      </c>
      <c r="F7646">
        <f>+IF(AND($A7646=0,$D7646=0),1,0)</f>
        <v>0</v>
      </c>
      <c r="G7646">
        <f>+IF(AND($A7646=0,$D7646=1),1,0)</f>
        <v>1</v>
      </c>
      <c r="H7646">
        <f>+IF(AND($A7646=1,$D7646=0),1,0)</f>
        <v>0</v>
      </c>
    </row>
    <row r="7647" spans="1:8" x14ac:dyDescent="0.55000000000000004">
      <c r="A7647">
        <v>0</v>
      </c>
      <c r="B7647">
        <v>0</v>
      </c>
      <c r="C7647">
        <v>1.0999999999999999E-2</v>
      </c>
      <c r="D7647">
        <f t="shared" si="119"/>
        <v>0</v>
      </c>
      <c r="E7647">
        <f>+IF(AND($A7647=1,$D7647=1),1,0)</f>
        <v>0</v>
      </c>
      <c r="F7647">
        <f>+IF(AND($A7647=0,$D7647=0),1,0)</f>
        <v>1</v>
      </c>
      <c r="G7647">
        <f>+IF(AND($A7647=0,$D7647=1),1,0)</f>
        <v>0</v>
      </c>
      <c r="H7647">
        <f>+IF(AND($A7647=1,$D7647=0),1,0)</f>
        <v>0</v>
      </c>
    </row>
    <row r="7648" spans="1:8" x14ac:dyDescent="0.55000000000000004">
      <c r="A7648">
        <v>0</v>
      </c>
      <c r="B7648">
        <v>0</v>
      </c>
      <c r="C7648">
        <v>0.01</v>
      </c>
      <c r="D7648">
        <f t="shared" si="119"/>
        <v>0</v>
      </c>
      <c r="E7648">
        <f>+IF(AND($A7648=1,$D7648=1),1,0)</f>
        <v>0</v>
      </c>
      <c r="F7648">
        <f>+IF(AND($A7648=0,$D7648=0),1,0)</f>
        <v>1</v>
      </c>
      <c r="G7648">
        <f>+IF(AND($A7648=0,$D7648=1),1,0)</f>
        <v>0</v>
      </c>
      <c r="H7648">
        <f>+IF(AND($A7648=1,$D7648=0),1,0)</f>
        <v>0</v>
      </c>
    </row>
    <row r="7649" spans="1:8" x14ac:dyDescent="0.55000000000000004">
      <c r="A7649">
        <v>0</v>
      </c>
      <c r="B7649">
        <v>0</v>
      </c>
      <c r="C7649">
        <v>6.9000000000000006E-2</v>
      </c>
      <c r="D7649">
        <f t="shared" si="119"/>
        <v>0</v>
      </c>
      <c r="E7649">
        <f>+IF(AND($A7649=1,$D7649=1),1,0)</f>
        <v>0</v>
      </c>
      <c r="F7649">
        <f>+IF(AND($A7649=0,$D7649=0),1,0)</f>
        <v>1</v>
      </c>
      <c r="G7649">
        <f>+IF(AND($A7649=0,$D7649=1),1,0)</f>
        <v>0</v>
      </c>
      <c r="H7649">
        <f>+IF(AND($A7649=1,$D7649=0),1,0)</f>
        <v>0</v>
      </c>
    </row>
    <row r="7650" spans="1:8" x14ac:dyDescent="0.55000000000000004">
      <c r="A7650">
        <v>0</v>
      </c>
      <c r="B7650">
        <v>0</v>
      </c>
      <c r="C7650">
        <v>7.6999999999999999E-2</v>
      </c>
      <c r="D7650">
        <f t="shared" si="119"/>
        <v>0</v>
      </c>
      <c r="E7650">
        <f>+IF(AND($A7650=1,$D7650=1),1,0)</f>
        <v>0</v>
      </c>
      <c r="F7650">
        <f>+IF(AND($A7650=0,$D7650=0),1,0)</f>
        <v>1</v>
      </c>
      <c r="G7650">
        <f>+IF(AND($A7650=0,$D7650=1),1,0)</f>
        <v>0</v>
      </c>
      <c r="H7650">
        <f>+IF(AND($A7650=1,$D7650=0),1,0)</f>
        <v>0</v>
      </c>
    </row>
    <row r="7651" spans="1:8" x14ac:dyDescent="0.55000000000000004">
      <c r="A7651">
        <v>0</v>
      </c>
      <c r="B7651">
        <v>0</v>
      </c>
      <c r="C7651">
        <v>4.2999999999999997E-2</v>
      </c>
      <c r="D7651">
        <f t="shared" si="119"/>
        <v>0</v>
      </c>
      <c r="E7651">
        <f>+IF(AND($A7651=1,$D7651=1),1,0)</f>
        <v>0</v>
      </c>
      <c r="F7651">
        <f>+IF(AND($A7651=0,$D7651=0),1,0)</f>
        <v>1</v>
      </c>
      <c r="G7651">
        <f>+IF(AND($A7651=0,$D7651=1),1,0)</f>
        <v>0</v>
      </c>
      <c r="H7651">
        <f>+IF(AND($A7651=1,$D7651=0),1,0)</f>
        <v>0</v>
      </c>
    </row>
    <row r="7652" spans="1:8" x14ac:dyDescent="0.55000000000000004">
      <c r="A7652">
        <v>0</v>
      </c>
      <c r="B7652">
        <v>0</v>
      </c>
      <c r="C7652">
        <v>0.122</v>
      </c>
      <c r="D7652">
        <f t="shared" si="119"/>
        <v>1</v>
      </c>
      <c r="E7652">
        <f>+IF(AND($A7652=1,$D7652=1),1,0)</f>
        <v>0</v>
      </c>
      <c r="F7652">
        <f>+IF(AND($A7652=0,$D7652=0),1,0)</f>
        <v>0</v>
      </c>
      <c r="G7652">
        <f>+IF(AND($A7652=0,$D7652=1),1,0)</f>
        <v>1</v>
      </c>
      <c r="H7652">
        <f>+IF(AND($A7652=1,$D7652=0),1,0)</f>
        <v>0</v>
      </c>
    </row>
    <row r="7653" spans="1:8" x14ac:dyDescent="0.55000000000000004">
      <c r="A7653">
        <v>0</v>
      </c>
      <c r="B7653">
        <v>0</v>
      </c>
      <c r="C7653">
        <v>0.09</v>
      </c>
      <c r="D7653">
        <f t="shared" si="119"/>
        <v>1</v>
      </c>
      <c r="E7653">
        <f>+IF(AND($A7653=1,$D7653=1),1,0)</f>
        <v>0</v>
      </c>
      <c r="F7653">
        <f>+IF(AND($A7653=0,$D7653=0),1,0)</f>
        <v>0</v>
      </c>
      <c r="G7653">
        <f>+IF(AND($A7653=0,$D7653=1),1,0)</f>
        <v>1</v>
      </c>
      <c r="H7653">
        <f>+IF(AND($A7653=1,$D7653=0),1,0)</f>
        <v>0</v>
      </c>
    </row>
    <row r="7654" spans="1:8" x14ac:dyDescent="0.55000000000000004">
      <c r="A7654">
        <v>0</v>
      </c>
      <c r="B7654">
        <v>0</v>
      </c>
      <c r="C7654">
        <v>0.13400000000000001</v>
      </c>
      <c r="D7654">
        <f t="shared" si="119"/>
        <v>1</v>
      </c>
      <c r="E7654">
        <f>+IF(AND($A7654=1,$D7654=1),1,0)</f>
        <v>0</v>
      </c>
      <c r="F7654">
        <f>+IF(AND($A7654=0,$D7654=0),1,0)</f>
        <v>0</v>
      </c>
      <c r="G7654">
        <f>+IF(AND($A7654=0,$D7654=1),1,0)</f>
        <v>1</v>
      </c>
      <c r="H7654">
        <f>+IF(AND($A7654=1,$D7654=0),1,0)</f>
        <v>0</v>
      </c>
    </row>
    <row r="7655" spans="1:8" x14ac:dyDescent="0.55000000000000004">
      <c r="A7655">
        <v>0</v>
      </c>
      <c r="B7655">
        <v>0</v>
      </c>
      <c r="C7655">
        <v>6.0000000000000001E-3</v>
      </c>
      <c r="D7655">
        <f t="shared" si="119"/>
        <v>0</v>
      </c>
      <c r="E7655">
        <f>+IF(AND($A7655=1,$D7655=1),1,0)</f>
        <v>0</v>
      </c>
      <c r="F7655">
        <f>+IF(AND($A7655=0,$D7655=0),1,0)</f>
        <v>1</v>
      </c>
      <c r="G7655">
        <f>+IF(AND($A7655=0,$D7655=1),1,0)</f>
        <v>0</v>
      </c>
      <c r="H7655">
        <f>+IF(AND($A7655=1,$D7655=0),1,0)</f>
        <v>0</v>
      </c>
    </row>
    <row r="7656" spans="1:8" x14ac:dyDescent="0.55000000000000004">
      <c r="A7656">
        <v>0</v>
      </c>
      <c r="B7656">
        <v>0</v>
      </c>
      <c r="C7656">
        <v>0.255</v>
      </c>
      <c r="D7656">
        <f t="shared" si="119"/>
        <v>1</v>
      </c>
      <c r="E7656">
        <f>+IF(AND($A7656=1,$D7656=1),1,0)</f>
        <v>0</v>
      </c>
      <c r="F7656">
        <f>+IF(AND($A7656=0,$D7656=0),1,0)</f>
        <v>0</v>
      </c>
      <c r="G7656">
        <f>+IF(AND($A7656=0,$D7656=1),1,0)</f>
        <v>1</v>
      </c>
      <c r="H7656">
        <f>+IF(AND($A7656=1,$D7656=0),1,0)</f>
        <v>0</v>
      </c>
    </row>
    <row r="7657" spans="1:8" x14ac:dyDescent="0.55000000000000004">
      <c r="A7657">
        <v>0</v>
      </c>
      <c r="B7657">
        <v>0</v>
      </c>
      <c r="C7657">
        <v>1.4E-2</v>
      </c>
      <c r="D7657">
        <f t="shared" si="119"/>
        <v>0</v>
      </c>
      <c r="E7657">
        <f>+IF(AND($A7657=1,$D7657=1),1,0)</f>
        <v>0</v>
      </c>
      <c r="F7657">
        <f>+IF(AND($A7657=0,$D7657=0),1,0)</f>
        <v>1</v>
      </c>
      <c r="G7657">
        <f>+IF(AND($A7657=0,$D7657=1),1,0)</f>
        <v>0</v>
      </c>
      <c r="H7657">
        <f>+IF(AND($A7657=1,$D7657=0),1,0)</f>
        <v>0</v>
      </c>
    </row>
    <row r="7658" spans="1:8" x14ac:dyDescent="0.55000000000000004">
      <c r="A7658">
        <v>0</v>
      </c>
      <c r="B7658">
        <v>0</v>
      </c>
      <c r="C7658">
        <v>2.5999999999999999E-2</v>
      </c>
      <c r="D7658">
        <f t="shared" ref="D7658:D7721" si="120">+IF(C7658&gt;$K$2,1,0)</f>
        <v>0</v>
      </c>
      <c r="E7658">
        <f>+IF(AND($A7658=1,$D7658=1),1,0)</f>
        <v>0</v>
      </c>
      <c r="F7658">
        <f>+IF(AND($A7658=0,$D7658=0),1,0)</f>
        <v>1</v>
      </c>
      <c r="G7658">
        <f>+IF(AND($A7658=0,$D7658=1),1,0)</f>
        <v>0</v>
      </c>
      <c r="H7658">
        <f>+IF(AND($A7658=1,$D7658=0),1,0)</f>
        <v>0</v>
      </c>
    </row>
    <row r="7659" spans="1:8" x14ac:dyDescent="0.55000000000000004">
      <c r="A7659">
        <v>0</v>
      </c>
      <c r="B7659">
        <v>0</v>
      </c>
      <c r="C7659">
        <v>8.0000000000000002E-3</v>
      </c>
      <c r="D7659">
        <f t="shared" si="120"/>
        <v>0</v>
      </c>
      <c r="E7659">
        <f>+IF(AND($A7659=1,$D7659=1),1,0)</f>
        <v>0</v>
      </c>
      <c r="F7659">
        <f>+IF(AND($A7659=0,$D7659=0),1,0)</f>
        <v>1</v>
      </c>
      <c r="G7659">
        <f>+IF(AND($A7659=0,$D7659=1),1,0)</f>
        <v>0</v>
      </c>
      <c r="H7659">
        <f>+IF(AND($A7659=1,$D7659=0),1,0)</f>
        <v>0</v>
      </c>
    </row>
    <row r="7660" spans="1:8" x14ac:dyDescent="0.55000000000000004">
      <c r="A7660">
        <v>0</v>
      </c>
      <c r="B7660">
        <v>0</v>
      </c>
      <c r="C7660">
        <v>1.2E-2</v>
      </c>
      <c r="D7660">
        <f t="shared" si="120"/>
        <v>0</v>
      </c>
      <c r="E7660">
        <f>+IF(AND($A7660=1,$D7660=1),1,0)</f>
        <v>0</v>
      </c>
      <c r="F7660">
        <f>+IF(AND($A7660=0,$D7660=0),1,0)</f>
        <v>1</v>
      </c>
      <c r="G7660">
        <f>+IF(AND($A7660=0,$D7660=1),1,0)</f>
        <v>0</v>
      </c>
      <c r="H7660">
        <f>+IF(AND($A7660=1,$D7660=0),1,0)</f>
        <v>0</v>
      </c>
    </row>
    <row r="7661" spans="1:8" x14ac:dyDescent="0.55000000000000004">
      <c r="A7661">
        <v>0</v>
      </c>
      <c r="B7661">
        <v>0</v>
      </c>
      <c r="C7661">
        <v>0.01</v>
      </c>
      <c r="D7661">
        <f t="shared" si="120"/>
        <v>0</v>
      </c>
      <c r="E7661">
        <f>+IF(AND($A7661=1,$D7661=1),1,0)</f>
        <v>0</v>
      </c>
      <c r="F7661">
        <f>+IF(AND($A7661=0,$D7661=0),1,0)</f>
        <v>1</v>
      </c>
      <c r="G7661">
        <f>+IF(AND($A7661=0,$D7661=1),1,0)</f>
        <v>0</v>
      </c>
      <c r="H7661">
        <f>+IF(AND($A7661=1,$D7661=0),1,0)</f>
        <v>0</v>
      </c>
    </row>
    <row r="7662" spans="1:8" x14ac:dyDescent="0.55000000000000004">
      <c r="A7662">
        <v>0</v>
      </c>
      <c r="B7662">
        <v>0</v>
      </c>
      <c r="C7662">
        <v>6.0000000000000001E-3</v>
      </c>
      <c r="D7662">
        <f t="shared" si="120"/>
        <v>0</v>
      </c>
      <c r="E7662">
        <f>+IF(AND($A7662=1,$D7662=1),1,0)</f>
        <v>0</v>
      </c>
      <c r="F7662">
        <f>+IF(AND($A7662=0,$D7662=0),1,0)</f>
        <v>1</v>
      </c>
      <c r="G7662">
        <f>+IF(AND($A7662=0,$D7662=1),1,0)</f>
        <v>0</v>
      </c>
      <c r="H7662">
        <f>+IF(AND($A7662=1,$D7662=0),1,0)</f>
        <v>0</v>
      </c>
    </row>
    <row r="7663" spans="1:8" x14ac:dyDescent="0.55000000000000004">
      <c r="A7663">
        <v>0</v>
      </c>
      <c r="B7663">
        <v>0</v>
      </c>
      <c r="C7663">
        <v>0.25600000000000001</v>
      </c>
      <c r="D7663">
        <f t="shared" si="120"/>
        <v>1</v>
      </c>
      <c r="E7663">
        <f>+IF(AND($A7663=1,$D7663=1),1,0)</f>
        <v>0</v>
      </c>
      <c r="F7663">
        <f>+IF(AND($A7663=0,$D7663=0),1,0)</f>
        <v>0</v>
      </c>
      <c r="G7663">
        <f>+IF(AND($A7663=0,$D7663=1),1,0)</f>
        <v>1</v>
      </c>
      <c r="H7663">
        <f>+IF(AND($A7663=1,$D7663=0),1,0)</f>
        <v>0</v>
      </c>
    </row>
    <row r="7664" spans="1:8" x14ac:dyDescent="0.55000000000000004">
      <c r="A7664">
        <v>0</v>
      </c>
      <c r="B7664">
        <v>0</v>
      </c>
      <c r="C7664">
        <v>2.1000000000000001E-2</v>
      </c>
      <c r="D7664">
        <f t="shared" si="120"/>
        <v>0</v>
      </c>
      <c r="E7664">
        <f>+IF(AND($A7664=1,$D7664=1),1,0)</f>
        <v>0</v>
      </c>
      <c r="F7664">
        <f>+IF(AND($A7664=0,$D7664=0),1,0)</f>
        <v>1</v>
      </c>
      <c r="G7664">
        <f>+IF(AND($A7664=0,$D7664=1),1,0)</f>
        <v>0</v>
      </c>
      <c r="H7664">
        <f>+IF(AND($A7664=1,$D7664=0),1,0)</f>
        <v>0</v>
      </c>
    </row>
    <row r="7665" spans="1:8" x14ac:dyDescent="0.55000000000000004">
      <c r="A7665">
        <v>0</v>
      </c>
      <c r="B7665">
        <v>0</v>
      </c>
      <c r="C7665">
        <v>3.2000000000000001E-2</v>
      </c>
      <c r="D7665">
        <f t="shared" si="120"/>
        <v>0</v>
      </c>
      <c r="E7665">
        <f>+IF(AND($A7665=1,$D7665=1),1,0)</f>
        <v>0</v>
      </c>
      <c r="F7665">
        <f>+IF(AND($A7665=0,$D7665=0),1,0)</f>
        <v>1</v>
      </c>
      <c r="G7665">
        <f>+IF(AND($A7665=0,$D7665=1),1,0)</f>
        <v>0</v>
      </c>
      <c r="H7665">
        <f>+IF(AND($A7665=1,$D7665=0),1,0)</f>
        <v>0</v>
      </c>
    </row>
    <row r="7666" spans="1:8" x14ac:dyDescent="0.55000000000000004">
      <c r="A7666">
        <v>0</v>
      </c>
      <c r="B7666">
        <v>0</v>
      </c>
      <c r="C7666">
        <v>4.9000000000000002E-2</v>
      </c>
      <c r="D7666">
        <f t="shared" si="120"/>
        <v>0</v>
      </c>
      <c r="E7666">
        <f>+IF(AND($A7666=1,$D7666=1),1,0)</f>
        <v>0</v>
      </c>
      <c r="F7666">
        <f>+IF(AND($A7666=0,$D7666=0),1,0)</f>
        <v>1</v>
      </c>
      <c r="G7666">
        <f>+IF(AND($A7666=0,$D7666=1),1,0)</f>
        <v>0</v>
      </c>
      <c r="H7666">
        <f>+IF(AND($A7666=1,$D7666=0),1,0)</f>
        <v>0</v>
      </c>
    </row>
    <row r="7667" spans="1:8" x14ac:dyDescent="0.55000000000000004">
      <c r="A7667">
        <v>0</v>
      </c>
      <c r="B7667">
        <v>0</v>
      </c>
      <c r="C7667">
        <v>8.0000000000000002E-3</v>
      </c>
      <c r="D7667">
        <f t="shared" si="120"/>
        <v>0</v>
      </c>
      <c r="E7667">
        <f>+IF(AND($A7667=1,$D7667=1),1,0)</f>
        <v>0</v>
      </c>
      <c r="F7667">
        <f>+IF(AND($A7667=0,$D7667=0),1,0)</f>
        <v>1</v>
      </c>
      <c r="G7667">
        <f>+IF(AND($A7667=0,$D7667=1),1,0)</f>
        <v>0</v>
      </c>
      <c r="H7667">
        <f>+IF(AND($A7667=1,$D7667=0),1,0)</f>
        <v>0</v>
      </c>
    </row>
    <row r="7668" spans="1:8" x14ac:dyDescent="0.55000000000000004">
      <c r="A7668">
        <v>1</v>
      </c>
      <c r="B7668">
        <v>0</v>
      </c>
      <c r="C7668">
        <v>0.113</v>
      </c>
      <c r="D7668">
        <f t="shared" si="120"/>
        <v>1</v>
      </c>
      <c r="E7668">
        <f>+IF(AND($A7668=1,$D7668=1),1,0)</f>
        <v>1</v>
      </c>
      <c r="F7668">
        <f>+IF(AND($A7668=0,$D7668=0),1,0)</f>
        <v>0</v>
      </c>
      <c r="G7668">
        <f>+IF(AND($A7668=0,$D7668=1),1,0)</f>
        <v>0</v>
      </c>
      <c r="H7668">
        <f>+IF(AND($A7668=1,$D7668=0),1,0)</f>
        <v>0</v>
      </c>
    </row>
    <row r="7669" spans="1:8" x14ac:dyDescent="0.55000000000000004">
      <c r="A7669">
        <v>0</v>
      </c>
      <c r="B7669">
        <v>0</v>
      </c>
      <c r="C7669">
        <v>0.129</v>
      </c>
      <c r="D7669">
        <f t="shared" si="120"/>
        <v>1</v>
      </c>
      <c r="E7669">
        <f>+IF(AND($A7669=1,$D7669=1),1,0)</f>
        <v>0</v>
      </c>
      <c r="F7669">
        <f>+IF(AND($A7669=0,$D7669=0),1,0)</f>
        <v>0</v>
      </c>
      <c r="G7669">
        <f>+IF(AND($A7669=0,$D7669=1),1,0)</f>
        <v>1</v>
      </c>
      <c r="H7669">
        <f>+IF(AND($A7669=1,$D7669=0),1,0)</f>
        <v>0</v>
      </c>
    </row>
    <row r="7670" spans="1:8" x14ac:dyDescent="0.55000000000000004">
      <c r="A7670">
        <v>0</v>
      </c>
      <c r="B7670">
        <v>0</v>
      </c>
      <c r="C7670">
        <v>7.0000000000000001E-3</v>
      </c>
      <c r="D7670">
        <f t="shared" si="120"/>
        <v>0</v>
      </c>
      <c r="E7670">
        <f>+IF(AND($A7670=1,$D7670=1),1,0)</f>
        <v>0</v>
      </c>
      <c r="F7670">
        <f>+IF(AND($A7670=0,$D7670=0),1,0)</f>
        <v>1</v>
      </c>
      <c r="G7670">
        <f>+IF(AND($A7670=0,$D7670=1),1,0)</f>
        <v>0</v>
      </c>
      <c r="H7670">
        <f>+IF(AND($A7670=1,$D7670=0),1,0)</f>
        <v>0</v>
      </c>
    </row>
    <row r="7671" spans="1:8" x14ac:dyDescent="0.55000000000000004">
      <c r="A7671">
        <v>0</v>
      </c>
      <c r="B7671">
        <v>0</v>
      </c>
      <c r="C7671">
        <v>2.5000000000000001E-2</v>
      </c>
      <c r="D7671">
        <f t="shared" si="120"/>
        <v>0</v>
      </c>
      <c r="E7671">
        <f>+IF(AND($A7671=1,$D7671=1),1,0)</f>
        <v>0</v>
      </c>
      <c r="F7671">
        <f>+IF(AND($A7671=0,$D7671=0),1,0)</f>
        <v>1</v>
      </c>
      <c r="G7671">
        <f>+IF(AND($A7671=0,$D7671=1),1,0)</f>
        <v>0</v>
      </c>
      <c r="H7671">
        <f>+IF(AND($A7671=1,$D7671=0),1,0)</f>
        <v>0</v>
      </c>
    </row>
    <row r="7672" spans="1:8" x14ac:dyDescent="0.55000000000000004">
      <c r="A7672">
        <v>0</v>
      </c>
      <c r="B7672">
        <v>0</v>
      </c>
      <c r="C7672">
        <v>1.4E-2</v>
      </c>
      <c r="D7672">
        <f t="shared" si="120"/>
        <v>0</v>
      </c>
      <c r="E7672">
        <f>+IF(AND($A7672=1,$D7672=1),1,0)</f>
        <v>0</v>
      </c>
      <c r="F7672">
        <f>+IF(AND($A7672=0,$D7672=0),1,0)</f>
        <v>1</v>
      </c>
      <c r="G7672">
        <f>+IF(AND($A7672=0,$D7672=1),1,0)</f>
        <v>0</v>
      </c>
      <c r="H7672">
        <f>+IF(AND($A7672=1,$D7672=0),1,0)</f>
        <v>0</v>
      </c>
    </row>
    <row r="7673" spans="1:8" x14ac:dyDescent="0.55000000000000004">
      <c r="A7673">
        <v>0</v>
      </c>
      <c r="B7673">
        <v>0</v>
      </c>
      <c r="C7673">
        <v>0.01</v>
      </c>
      <c r="D7673">
        <f t="shared" si="120"/>
        <v>0</v>
      </c>
      <c r="E7673">
        <f>+IF(AND($A7673=1,$D7673=1),1,0)</f>
        <v>0</v>
      </c>
      <c r="F7673">
        <f>+IF(AND($A7673=0,$D7673=0),1,0)</f>
        <v>1</v>
      </c>
      <c r="G7673">
        <f>+IF(AND($A7673=0,$D7673=1),1,0)</f>
        <v>0</v>
      </c>
      <c r="H7673">
        <f>+IF(AND($A7673=1,$D7673=0),1,0)</f>
        <v>0</v>
      </c>
    </row>
    <row r="7674" spans="1:8" x14ac:dyDescent="0.55000000000000004">
      <c r="A7674">
        <v>0</v>
      </c>
      <c r="B7674">
        <v>0</v>
      </c>
      <c r="C7674">
        <v>8.9999999999999993E-3</v>
      </c>
      <c r="D7674">
        <f t="shared" si="120"/>
        <v>0</v>
      </c>
      <c r="E7674">
        <f>+IF(AND($A7674=1,$D7674=1),1,0)</f>
        <v>0</v>
      </c>
      <c r="F7674">
        <f>+IF(AND($A7674=0,$D7674=0),1,0)</f>
        <v>1</v>
      </c>
      <c r="G7674">
        <f>+IF(AND($A7674=0,$D7674=1),1,0)</f>
        <v>0</v>
      </c>
      <c r="H7674">
        <f>+IF(AND($A7674=1,$D7674=0),1,0)</f>
        <v>0</v>
      </c>
    </row>
    <row r="7675" spans="1:8" x14ac:dyDescent="0.55000000000000004">
      <c r="A7675">
        <v>0</v>
      </c>
      <c r="B7675">
        <v>0</v>
      </c>
      <c r="C7675">
        <v>5.0000000000000001E-3</v>
      </c>
      <c r="D7675">
        <f t="shared" si="120"/>
        <v>0</v>
      </c>
      <c r="E7675">
        <f>+IF(AND($A7675=1,$D7675=1),1,0)</f>
        <v>0</v>
      </c>
      <c r="F7675">
        <f>+IF(AND($A7675=0,$D7675=0),1,0)</f>
        <v>1</v>
      </c>
      <c r="G7675">
        <f>+IF(AND($A7675=0,$D7675=1),1,0)</f>
        <v>0</v>
      </c>
      <c r="H7675">
        <f>+IF(AND($A7675=1,$D7675=0),1,0)</f>
        <v>0</v>
      </c>
    </row>
    <row r="7676" spans="1:8" x14ac:dyDescent="0.55000000000000004">
      <c r="A7676">
        <v>0</v>
      </c>
      <c r="B7676">
        <v>0</v>
      </c>
      <c r="C7676">
        <v>7.1999999999999995E-2</v>
      </c>
      <c r="D7676">
        <f t="shared" si="120"/>
        <v>0</v>
      </c>
      <c r="E7676">
        <f>+IF(AND($A7676=1,$D7676=1),1,0)</f>
        <v>0</v>
      </c>
      <c r="F7676">
        <f>+IF(AND($A7676=0,$D7676=0),1,0)</f>
        <v>1</v>
      </c>
      <c r="G7676">
        <f>+IF(AND($A7676=0,$D7676=1),1,0)</f>
        <v>0</v>
      </c>
      <c r="H7676">
        <f>+IF(AND($A7676=1,$D7676=0),1,0)</f>
        <v>0</v>
      </c>
    </row>
    <row r="7677" spans="1:8" x14ac:dyDescent="0.55000000000000004">
      <c r="A7677">
        <v>0</v>
      </c>
      <c r="B7677">
        <v>0</v>
      </c>
      <c r="C7677">
        <v>1.2E-2</v>
      </c>
      <c r="D7677">
        <f t="shared" si="120"/>
        <v>0</v>
      </c>
      <c r="E7677">
        <f>+IF(AND($A7677=1,$D7677=1),1,0)</f>
        <v>0</v>
      </c>
      <c r="F7677">
        <f>+IF(AND($A7677=0,$D7677=0),1,0)</f>
        <v>1</v>
      </c>
      <c r="G7677">
        <f>+IF(AND($A7677=0,$D7677=1),1,0)</f>
        <v>0</v>
      </c>
      <c r="H7677">
        <f>+IF(AND($A7677=1,$D7677=0),1,0)</f>
        <v>0</v>
      </c>
    </row>
    <row r="7678" spans="1:8" x14ac:dyDescent="0.55000000000000004">
      <c r="A7678">
        <v>0</v>
      </c>
      <c r="B7678">
        <v>1</v>
      </c>
      <c r="C7678">
        <v>0.54800000000000004</v>
      </c>
      <c r="D7678">
        <f t="shared" si="120"/>
        <v>1</v>
      </c>
      <c r="E7678">
        <f>+IF(AND($A7678=1,$D7678=1),1,0)</f>
        <v>0</v>
      </c>
      <c r="F7678">
        <f>+IF(AND($A7678=0,$D7678=0),1,0)</f>
        <v>0</v>
      </c>
      <c r="G7678">
        <f>+IF(AND($A7678=0,$D7678=1),1,0)</f>
        <v>1</v>
      </c>
      <c r="H7678">
        <f>+IF(AND($A7678=1,$D7678=0),1,0)</f>
        <v>0</v>
      </c>
    </row>
    <row r="7679" spans="1:8" x14ac:dyDescent="0.55000000000000004">
      <c r="A7679">
        <v>0</v>
      </c>
      <c r="B7679">
        <v>0</v>
      </c>
      <c r="C7679">
        <v>0.47499999999999998</v>
      </c>
      <c r="D7679">
        <f t="shared" si="120"/>
        <v>1</v>
      </c>
      <c r="E7679">
        <f>+IF(AND($A7679=1,$D7679=1),1,0)</f>
        <v>0</v>
      </c>
      <c r="F7679">
        <f>+IF(AND($A7679=0,$D7679=0),1,0)</f>
        <v>0</v>
      </c>
      <c r="G7679">
        <f>+IF(AND($A7679=0,$D7679=1),1,0)</f>
        <v>1</v>
      </c>
      <c r="H7679">
        <f>+IF(AND($A7679=1,$D7679=0),1,0)</f>
        <v>0</v>
      </c>
    </row>
    <row r="7680" spans="1:8" x14ac:dyDescent="0.55000000000000004">
      <c r="A7680">
        <v>0</v>
      </c>
      <c r="B7680">
        <v>0</v>
      </c>
      <c r="C7680">
        <v>1.6E-2</v>
      </c>
      <c r="D7680">
        <f t="shared" si="120"/>
        <v>0</v>
      </c>
      <c r="E7680">
        <f>+IF(AND($A7680=1,$D7680=1),1,0)</f>
        <v>0</v>
      </c>
      <c r="F7680">
        <f>+IF(AND($A7680=0,$D7680=0),1,0)</f>
        <v>1</v>
      </c>
      <c r="G7680">
        <f>+IF(AND($A7680=0,$D7680=1),1,0)</f>
        <v>0</v>
      </c>
      <c r="H7680">
        <f>+IF(AND($A7680=1,$D7680=0),1,0)</f>
        <v>0</v>
      </c>
    </row>
    <row r="7681" spans="1:8" x14ac:dyDescent="0.55000000000000004">
      <c r="A7681">
        <v>0</v>
      </c>
      <c r="B7681">
        <v>0</v>
      </c>
      <c r="C7681">
        <v>0.14899999999999999</v>
      </c>
      <c r="D7681">
        <f t="shared" si="120"/>
        <v>1</v>
      </c>
      <c r="E7681">
        <f>+IF(AND($A7681=1,$D7681=1),1,0)</f>
        <v>0</v>
      </c>
      <c r="F7681">
        <f>+IF(AND($A7681=0,$D7681=0),1,0)</f>
        <v>0</v>
      </c>
      <c r="G7681">
        <f>+IF(AND($A7681=0,$D7681=1),1,0)</f>
        <v>1</v>
      </c>
      <c r="H7681">
        <f>+IF(AND($A7681=1,$D7681=0),1,0)</f>
        <v>0</v>
      </c>
    </row>
    <row r="7682" spans="1:8" x14ac:dyDescent="0.55000000000000004">
      <c r="A7682">
        <v>0</v>
      </c>
      <c r="B7682">
        <v>0</v>
      </c>
      <c r="C7682">
        <v>2.3E-2</v>
      </c>
      <c r="D7682">
        <f t="shared" si="120"/>
        <v>0</v>
      </c>
      <c r="E7682">
        <f>+IF(AND($A7682=1,$D7682=1),1,0)</f>
        <v>0</v>
      </c>
      <c r="F7682">
        <f>+IF(AND($A7682=0,$D7682=0),1,0)</f>
        <v>1</v>
      </c>
      <c r="G7682">
        <f>+IF(AND($A7682=0,$D7682=1),1,0)</f>
        <v>0</v>
      </c>
      <c r="H7682">
        <f>+IF(AND($A7682=1,$D7682=0),1,0)</f>
        <v>0</v>
      </c>
    </row>
    <row r="7683" spans="1:8" x14ac:dyDescent="0.55000000000000004">
      <c r="A7683">
        <v>0</v>
      </c>
      <c r="B7683">
        <v>0</v>
      </c>
      <c r="C7683">
        <v>6.5000000000000002E-2</v>
      </c>
      <c r="D7683">
        <f t="shared" si="120"/>
        <v>0</v>
      </c>
      <c r="E7683">
        <f>+IF(AND($A7683=1,$D7683=1),1,0)</f>
        <v>0</v>
      </c>
      <c r="F7683">
        <f>+IF(AND($A7683=0,$D7683=0),1,0)</f>
        <v>1</v>
      </c>
      <c r="G7683">
        <f>+IF(AND($A7683=0,$D7683=1),1,0)</f>
        <v>0</v>
      </c>
      <c r="H7683">
        <f>+IF(AND($A7683=1,$D7683=0),1,0)</f>
        <v>0</v>
      </c>
    </row>
    <row r="7684" spans="1:8" x14ac:dyDescent="0.55000000000000004">
      <c r="A7684">
        <v>0</v>
      </c>
      <c r="B7684">
        <v>0</v>
      </c>
      <c r="C7684">
        <v>7.0000000000000001E-3</v>
      </c>
      <c r="D7684">
        <f t="shared" si="120"/>
        <v>0</v>
      </c>
      <c r="E7684">
        <f>+IF(AND($A7684=1,$D7684=1),1,0)</f>
        <v>0</v>
      </c>
      <c r="F7684">
        <f>+IF(AND($A7684=0,$D7684=0),1,0)</f>
        <v>1</v>
      </c>
      <c r="G7684">
        <f>+IF(AND($A7684=0,$D7684=1),1,0)</f>
        <v>0</v>
      </c>
      <c r="H7684">
        <f>+IF(AND($A7684=1,$D7684=0),1,0)</f>
        <v>0</v>
      </c>
    </row>
    <row r="7685" spans="1:8" x14ac:dyDescent="0.55000000000000004">
      <c r="A7685">
        <v>0</v>
      </c>
      <c r="B7685">
        <v>0</v>
      </c>
      <c r="C7685">
        <v>2.1999999999999999E-2</v>
      </c>
      <c r="D7685">
        <f t="shared" si="120"/>
        <v>0</v>
      </c>
      <c r="E7685">
        <f>+IF(AND($A7685=1,$D7685=1),1,0)</f>
        <v>0</v>
      </c>
      <c r="F7685">
        <f>+IF(AND($A7685=0,$D7685=0),1,0)</f>
        <v>1</v>
      </c>
      <c r="G7685">
        <f>+IF(AND($A7685=0,$D7685=1),1,0)</f>
        <v>0</v>
      </c>
      <c r="H7685">
        <f>+IF(AND($A7685=1,$D7685=0),1,0)</f>
        <v>0</v>
      </c>
    </row>
    <row r="7686" spans="1:8" x14ac:dyDescent="0.55000000000000004">
      <c r="A7686">
        <v>0</v>
      </c>
      <c r="B7686">
        <v>0</v>
      </c>
      <c r="C7686">
        <v>0.249</v>
      </c>
      <c r="D7686">
        <f t="shared" si="120"/>
        <v>1</v>
      </c>
      <c r="E7686">
        <f>+IF(AND($A7686=1,$D7686=1),1,0)</f>
        <v>0</v>
      </c>
      <c r="F7686">
        <f>+IF(AND($A7686=0,$D7686=0),1,0)</f>
        <v>0</v>
      </c>
      <c r="G7686">
        <f>+IF(AND($A7686=0,$D7686=1),1,0)</f>
        <v>1</v>
      </c>
      <c r="H7686">
        <f>+IF(AND($A7686=1,$D7686=0),1,0)</f>
        <v>0</v>
      </c>
    </row>
    <row r="7687" spans="1:8" x14ac:dyDescent="0.55000000000000004">
      <c r="A7687">
        <v>0</v>
      </c>
      <c r="B7687">
        <v>0</v>
      </c>
      <c r="C7687">
        <v>8.9999999999999993E-3</v>
      </c>
      <c r="D7687">
        <f t="shared" si="120"/>
        <v>0</v>
      </c>
      <c r="E7687">
        <f>+IF(AND($A7687=1,$D7687=1),1,0)</f>
        <v>0</v>
      </c>
      <c r="F7687">
        <f>+IF(AND($A7687=0,$D7687=0),1,0)</f>
        <v>1</v>
      </c>
      <c r="G7687">
        <f>+IF(AND($A7687=0,$D7687=1),1,0)</f>
        <v>0</v>
      </c>
      <c r="H7687">
        <f>+IF(AND($A7687=1,$D7687=0),1,0)</f>
        <v>0</v>
      </c>
    </row>
    <row r="7688" spans="1:8" x14ac:dyDescent="0.55000000000000004">
      <c r="A7688">
        <v>0</v>
      </c>
      <c r="B7688">
        <v>0</v>
      </c>
      <c r="C7688">
        <v>3.6999999999999998E-2</v>
      </c>
      <c r="D7688">
        <f t="shared" si="120"/>
        <v>0</v>
      </c>
      <c r="E7688">
        <f>+IF(AND($A7688=1,$D7688=1),1,0)</f>
        <v>0</v>
      </c>
      <c r="F7688">
        <f>+IF(AND($A7688=0,$D7688=0),1,0)</f>
        <v>1</v>
      </c>
      <c r="G7688">
        <f>+IF(AND($A7688=0,$D7688=1),1,0)</f>
        <v>0</v>
      </c>
      <c r="H7688">
        <f>+IF(AND($A7688=1,$D7688=0),1,0)</f>
        <v>0</v>
      </c>
    </row>
    <row r="7689" spans="1:8" x14ac:dyDescent="0.55000000000000004">
      <c r="A7689">
        <v>0</v>
      </c>
      <c r="B7689">
        <v>0</v>
      </c>
      <c r="C7689">
        <v>6.6000000000000003E-2</v>
      </c>
      <c r="D7689">
        <f t="shared" si="120"/>
        <v>0</v>
      </c>
      <c r="E7689">
        <f>+IF(AND($A7689=1,$D7689=1),1,0)</f>
        <v>0</v>
      </c>
      <c r="F7689">
        <f>+IF(AND($A7689=0,$D7689=0),1,0)</f>
        <v>1</v>
      </c>
      <c r="G7689">
        <f>+IF(AND($A7689=0,$D7689=1),1,0)</f>
        <v>0</v>
      </c>
      <c r="H7689">
        <f>+IF(AND($A7689=1,$D7689=0),1,0)</f>
        <v>0</v>
      </c>
    </row>
    <row r="7690" spans="1:8" x14ac:dyDescent="0.55000000000000004">
      <c r="A7690">
        <v>0</v>
      </c>
      <c r="B7690">
        <v>0</v>
      </c>
      <c r="C7690">
        <v>0.08</v>
      </c>
      <c r="D7690">
        <f t="shared" si="120"/>
        <v>0</v>
      </c>
      <c r="E7690">
        <f>+IF(AND($A7690=1,$D7690=1),1,0)</f>
        <v>0</v>
      </c>
      <c r="F7690">
        <f>+IF(AND($A7690=0,$D7690=0),1,0)</f>
        <v>1</v>
      </c>
      <c r="G7690">
        <f>+IF(AND($A7690=0,$D7690=1),1,0)</f>
        <v>0</v>
      </c>
      <c r="H7690">
        <f>+IF(AND($A7690=1,$D7690=0),1,0)</f>
        <v>0</v>
      </c>
    </row>
    <row r="7691" spans="1:8" x14ac:dyDescent="0.55000000000000004">
      <c r="A7691">
        <v>0</v>
      </c>
      <c r="B7691">
        <v>0</v>
      </c>
      <c r="C7691">
        <v>1.4E-2</v>
      </c>
      <c r="D7691">
        <f t="shared" si="120"/>
        <v>0</v>
      </c>
      <c r="E7691">
        <f>+IF(AND($A7691=1,$D7691=1),1,0)</f>
        <v>0</v>
      </c>
      <c r="F7691">
        <f>+IF(AND($A7691=0,$D7691=0),1,0)</f>
        <v>1</v>
      </c>
      <c r="G7691">
        <f>+IF(AND($A7691=0,$D7691=1),1,0)</f>
        <v>0</v>
      </c>
      <c r="H7691">
        <f>+IF(AND($A7691=1,$D7691=0),1,0)</f>
        <v>0</v>
      </c>
    </row>
    <row r="7692" spans="1:8" x14ac:dyDescent="0.55000000000000004">
      <c r="A7692">
        <v>0</v>
      </c>
      <c r="B7692">
        <v>0</v>
      </c>
      <c r="C7692">
        <v>3.3000000000000002E-2</v>
      </c>
      <c r="D7692">
        <f t="shared" si="120"/>
        <v>0</v>
      </c>
      <c r="E7692">
        <f>+IF(AND($A7692=1,$D7692=1),1,0)</f>
        <v>0</v>
      </c>
      <c r="F7692">
        <f>+IF(AND($A7692=0,$D7692=0),1,0)</f>
        <v>1</v>
      </c>
      <c r="G7692">
        <f>+IF(AND($A7692=0,$D7692=1),1,0)</f>
        <v>0</v>
      </c>
      <c r="H7692">
        <f>+IF(AND($A7692=1,$D7692=0),1,0)</f>
        <v>0</v>
      </c>
    </row>
    <row r="7693" spans="1:8" x14ac:dyDescent="0.55000000000000004">
      <c r="A7693">
        <v>0</v>
      </c>
      <c r="B7693">
        <v>0</v>
      </c>
      <c r="C7693">
        <v>1.2E-2</v>
      </c>
      <c r="D7693">
        <f t="shared" si="120"/>
        <v>0</v>
      </c>
      <c r="E7693">
        <f>+IF(AND($A7693=1,$D7693=1),1,0)</f>
        <v>0</v>
      </c>
      <c r="F7693">
        <f>+IF(AND($A7693=0,$D7693=0),1,0)</f>
        <v>1</v>
      </c>
      <c r="G7693">
        <f>+IF(AND($A7693=0,$D7693=1),1,0)</f>
        <v>0</v>
      </c>
      <c r="H7693">
        <f>+IF(AND($A7693=1,$D7693=0),1,0)</f>
        <v>0</v>
      </c>
    </row>
    <row r="7694" spans="1:8" x14ac:dyDescent="0.55000000000000004">
      <c r="A7694">
        <v>0</v>
      </c>
      <c r="B7694">
        <v>0</v>
      </c>
      <c r="C7694">
        <v>2.4E-2</v>
      </c>
      <c r="D7694">
        <f t="shared" si="120"/>
        <v>0</v>
      </c>
      <c r="E7694">
        <f>+IF(AND($A7694=1,$D7694=1),1,0)</f>
        <v>0</v>
      </c>
      <c r="F7694">
        <f>+IF(AND($A7694=0,$D7694=0),1,0)</f>
        <v>1</v>
      </c>
      <c r="G7694">
        <f>+IF(AND($A7694=0,$D7694=1),1,0)</f>
        <v>0</v>
      </c>
      <c r="H7694">
        <f>+IF(AND($A7694=1,$D7694=0),1,0)</f>
        <v>0</v>
      </c>
    </row>
    <row r="7695" spans="1:8" x14ac:dyDescent="0.55000000000000004">
      <c r="A7695">
        <v>0</v>
      </c>
      <c r="B7695">
        <v>0</v>
      </c>
      <c r="C7695">
        <v>9.0999999999999998E-2</v>
      </c>
      <c r="D7695">
        <f t="shared" si="120"/>
        <v>1</v>
      </c>
      <c r="E7695">
        <f>+IF(AND($A7695=1,$D7695=1),1,0)</f>
        <v>0</v>
      </c>
      <c r="F7695">
        <f>+IF(AND($A7695=0,$D7695=0),1,0)</f>
        <v>0</v>
      </c>
      <c r="G7695">
        <f>+IF(AND($A7695=0,$D7695=1),1,0)</f>
        <v>1</v>
      </c>
      <c r="H7695">
        <f>+IF(AND($A7695=1,$D7695=0),1,0)</f>
        <v>0</v>
      </c>
    </row>
    <row r="7696" spans="1:8" x14ac:dyDescent="0.55000000000000004">
      <c r="A7696">
        <v>0</v>
      </c>
      <c r="B7696">
        <v>0</v>
      </c>
      <c r="C7696">
        <v>1.2999999999999999E-2</v>
      </c>
      <c r="D7696">
        <f t="shared" si="120"/>
        <v>0</v>
      </c>
      <c r="E7696">
        <f>+IF(AND($A7696=1,$D7696=1),1,0)</f>
        <v>0</v>
      </c>
      <c r="F7696">
        <f>+IF(AND($A7696=0,$D7696=0),1,0)</f>
        <v>1</v>
      </c>
      <c r="G7696">
        <f>+IF(AND($A7696=0,$D7696=1),1,0)</f>
        <v>0</v>
      </c>
      <c r="H7696">
        <f>+IF(AND($A7696=1,$D7696=0),1,0)</f>
        <v>0</v>
      </c>
    </row>
    <row r="7697" spans="1:8" x14ac:dyDescent="0.55000000000000004">
      <c r="A7697">
        <v>0</v>
      </c>
      <c r="B7697">
        <v>0</v>
      </c>
      <c r="C7697">
        <v>1.2E-2</v>
      </c>
      <c r="D7697">
        <f t="shared" si="120"/>
        <v>0</v>
      </c>
      <c r="E7697">
        <f>+IF(AND($A7697=1,$D7697=1),1,0)</f>
        <v>0</v>
      </c>
      <c r="F7697">
        <f>+IF(AND($A7697=0,$D7697=0),1,0)</f>
        <v>1</v>
      </c>
      <c r="G7697">
        <f>+IF(AND($A7697=0,$D7697=1),1,0)</f>
        <v>0</v>
      </c>
      <c r="H7697">
        <f>+IF(AND($A7697=1,$D7697=0),1,0)</f>
        <v>0</v>
      </c>
    </row>
    <row r="7698" spans="1:8" x14ac:dyDescent="0.55000000000000004">
      <c r="A7698">
        <v>0</v>
      </c>
      <c r="B7698">
        <v>0</v>
      </c>
      <c r="C7698">
        <v>1.9E-2</v>
      </c>
      <c r="D7698">
        <f t="shared" si="120"/>
        <v>0</v>
      </c>
      <c r="E7698">
        <f>+IF(AND($A7698=1,$D7698=1),1,0)</f>
        <v>0</v>
      </c>
      <c r="F7698">
        <f>+IF(AND($A7698=0,$D7698=0),1,0)</f>
        <v>1</v>
      </c>
      <c r="G7698">
        <f>+IF(AND($A7698=0,$D7698=1),1,0)</f>
        <v>0</v>
      </c>
      <c r="H7698">
        <f>+IF(AND($A7698=1,$D7698=0),1,0)</f>
        <v>0</v>
      </c>
    </row>
    <row r="7699" spans="1:8" x14ac:dyDescent="0.55000000000000004">
      <c r="A7699">
        <v>0</v>
      </c>
      <c r="B7699">
        <v>0</v>
      </c>
      <c r="C7699">
        <v>0.29799999999999999</v>
      </c>
      <c r="D7699">
        <f t="shared" si="120"/>
        <v>1</v>
      </c>
      <c r="E7699">
        <f>+IF(AND($A7699=1,$D7699=1),1,0)</f>
        <v>0</v>
      </c>
      <c r="F7699">
        <f>+IF(AND($A7699=0,$D7699=0),1,0)</f>
        <v>0</v>
      </c>
      <c r="G7699">
        <f>+IF(AND($A7699=0,$D7699=1),1,0)</f>
        <v>1</v>
      </c>
      <c r="H7699">
        <f>+IF(AND($A7699=1,$D7699=0),1,0)</f>
        <v>0</v>
      </c>
    </row>
    <row r="7700" spans="1:8" x14ac:dyDescent="0.55000000000000004">
      <c r="A7700">
        <v>1</v>
      </c>
      <c r="B7700">
        <v>0</v>
      </c>
      <c r="C7700">
        <v>0.314</v>
      </c>
      <c r="D7700">
        <f t="shared" si="120"/>
        <v>1</v>
      </c>
      <c r="E7700">
        <f>+IF(AND($A7700=1,$D7700=1),1,0)</f>
        <v>1</v>
      </c>
      <c r="F7700">
        <f>+IF(AND($A7700=0,$D7700=0),1,0)</f>
        <v>0</v>
      </c>
      <c r="G7700">
        <f>+IF(AND($A7700=0,$D7700=1),1,0)</f>
        <v>0</v>
      </c>
      <c r="H7700">
        <f>+IF(AND($A7700=1,$D7700=0),1,0)</f>
        <v>0</v>
      </c>
    </row>
    <row r="7701" spans="1:8" x14ac:dyDescent="0.55000000000000004">
      <c r="A7701">
        <v>0</v>
      </c>
      <c r="B7701">
        <v>0</v>
      </c>
      <c r="C7701">
        <v>4.2999999999999997E-2</v>
      </c>
      <c r="D7701">
        <f t="shared" si="120"/>
        <v>0</v>
      </c>
      <c r="E7701">
        <f>+IF(AND($A7701=1,$D7701=1),1,0)</f>
        <v>0</v>
      </c>
      <c r="F7701">
        <f>+IF(AND($A7701=0,$D7701=0),1,0)</f>
        <v>1</v>
      </c>
      <c r="G7701">
        <f>+IF(AND($A7701=0,$D7701=1),1,0)</f>
        <v>0</v>
      </c>
      <c r="H7701">
        <f>+IF(AND($A7701=1,$D7701=0),1,0)</f>
        <v>0</v>
      </c>
    </row>
    <row r="7702" spans="1:8" x14ac:dyDescent="0.55000000000000004">
      <c r="A7702">
        <v>0</v>
      </c>
      <c r="B7702">
        <v>0</v>
      </c>
      <c r="C7702">
        <v>1.4999999999999999E-2</v>
      </c>
      <c r="D7702">
        <f t="shared" si="120"/>
        <v>0</v>
      </c>
      <c r="E7702">
        <f>+IF(AND($A7702=1,$D7702=1),1,0)</f>
        <v>0</v>
      </c>
      <c r="F7702">
        <f>+IF(AND($A7702=0,$D7702=0),1,0)</f>
        <v>1</v>
      </c>
      <c r="G7702">
        <f>+IF(AND($A7702=0,$D7702=1),1,0)</f>
        <v>0</v>
      </c>
      <c r="H7702">
        <f>+IF(AND($A7702=1,$D7702=0),1,0)</f>
        <v>0</v>
      </c>
    </row>
    <row r="7703" spans="1:8" x14ac:dyDescent="0.55000000000000004">
      <c r="A7703">
        <v>0</v>
      </c>
      <c r="B7703">
        <v>0</v>
      </c>
      <c r="C7703">
        <v>2.5000000000000001E-2</v>
      </c>
      <c r="D7703">
        <f t="shared" si="120"/>
        <v>0</v>
      </c>
      <c r="E7703">
        <f>+IF(AND($A7703=1,$D7703=1),1,0)</f>
        <v>0</v>
      </c>
      <c r="F7703">
        <f>+IF(AND($A7703=0,$D7703=0),1,0)</f>
        <v>1</v>
      </c>
      <c r="G7703">
        <f>+IF(AND($A7703=0,$D7703=1),1,0)</f>
        <v>0</v>
      </c>
      <c r="H7703">
        <f>+IF(AND($A7703=1,$D7703=0),1,0)</f>
        <v>0</v>
      </c>
    </row>
    <row r="7704" spans="1:8" x14ac:dyDescent="0.55000000000000004">
      <c r="A7704">
        <v>0</v>
      </c>
      <c r="B7704">
        <v>0</v>
      </c>
      <c r="C7704">
        <v>0.11899999999999999</v>
      </c>
      <c r="D7704">
        <f t="shared" si="120"/>
        <v>1</v>
      </c>
      <c r="E7704">
        <f>+IF(AND($A7704=1,$D7704=1),1,0)</f>
        <v>0</v>
      </c>
      <c r="F7704">
        <f>+IF(AND($A7704=0,$D7704=0),1,0)</f>
        <v>0</v>
      </c>
      <c r="G7704">
        <f>+IF(AND($A7704=0,$D7704=1),1,0)</f>
        <v>1</v>
      </c>
      <c r="H7704">
        <f>+IF(AND($A7704=1,$D7704=0),1,0)</f>
        <v>0</v>
      </c>
    </row>
    <row r="7705" spans="1:8" x14ac:dyDescent="0.55000000000000004">
      <c r="A7705">
        <v>0</v>
      </c>
      <c r="B7705">
        <v>0</v>
      </c>
      <c r="C7705">
        <v>6.0000000000000001E-3</v>
      </c>
      <c r="D7705">
        <f t="shared" si="120"/>
        <v>0</v>
      </c>
      <c r="E7705">
        <f>+IF(AND($A7705=1,$D7705=1),1,0)</f>
        <v>0</v>
      </c>
      <c r="F7705">
        <f>+IF(AND($A7705=0,$D7705=0),1,0)</f>
        <v>1</v>
      </c>
      <c r="G7705">
        <f>+IF(AND($A7705=0,$D7705=1),1,0)</f>
        <v>0</v>
      </c>
      <c r="H7705">
        <f>+IF(AND($A7705=1,$D7705=0),1,0)</f>
        <v>0</v>
      </c>
    </row>
    <row r="7706" spans="1:8" x14ac:dyDescent="0.55000000000000004">
      <c r="A7706">
        <v>1</v>
      </c>
      <c r="B7706">
        <v>1</v>
      </c>
      <c r="C7706">
        <v>0.55100000000000005</v>
      </c>
      <c r="D7706">
        <f t="shared" si="120"/>
        <v>1</v>
      </c>
      <c r="E7706">
        <f>+IF(AND($A7706=1,$D7706=1),1,0)</f>
        <v>1</v>
      </c>
      <c r="F7706">
        <f>+IF(AND($A7706=0,$D7706=0),1,0)</f>
        <v>0</v>
      </c>
      <c r="G7706">
        <f>+IF(AND($A7706=0,$D7706=1),1,0)</f>
        <v>0</v>
      </c>
      <c r="H7706">
        <f>+IF(AND($A7706=1,$D7706=0),1,0)</f>
        <v>0</v>
      </c>
    </row>
    <row r="7707" spans="1:8" x14ac:dyDescent="0.55000000000000004">
      <c r="A7707">
        <v>0</v>
      </c>
      <c r="B7707">
        <v>0</v>
      </c>
      <c r="C7707">
        <v>0.253</v>
      </c>
      <c r="D7707">
        <f t="shared" si="120"/>
        <v>1</v>
      </c>
      <c r="E7707">
        <f>+IF(AND($A7707=1,$D7707=1),1,0)</f>
        <v>0</v>
      </c>
      <c r="F7707">
        <f>+IF(AND($A7707=0,$D7707=0),1,0)</f>
        <v>0</v>
      </c>
      <c r="G7707">
        <f>+IF(AND($A7707=0,$D7707=1),1,0)</f>
        <v>1</v>
      </c>
      <c r="H7707">
        <f>+IF(AND($A7707=1,$D7707=0),1,0)</f>
        <v>0</v>
      </c>
    </row>
    <row r="7708" spans="1:8" x14ac:dyDescent="0.55000000000000004">
      <c r="A7708">
        <v>0</v>
      </c>
      <c r="B7708">
        <v>0</v>
      </c>
      <c r="C7708">
        <v>6.0000000000000001E-3</v>
      </c>
      <c r="D7708">
        <f t="shared" si="120"/>
        <v>0</v>
      </c>
      <c r="E7708">
        <f>+IF(AND($A7708=1,$D7708=1),1,0)</f>
        <v>0</v>
      </c>
      <c r="F7708">
        <f>+IF(AND($A7708=0,$D7708=0),1,0)</f>
        <v>1</v>
      </c>
      <c r="G7708">
        <f>+IF(AND($A7708=0,$D7708=1),1,0)</f>
        <v>0</v>
      </c>
      <c r="H7708">
        <f>+IF(AND($A7708=1,$D7708=0),1,0)</f>
        <v>0</v>
      </c>
    </row>
    <row r="7709" spans="1:8" x14ac:dyDescent="0.55000000000000004">
      <c r="A7709">
        <v>0</v>
      </c>
      <c r="B7709">
        <v>0</v>
      </c>
      <c r="C7709">
        <v>2.1999999999999999E-2</v>
      </c>
      <c r="D7709">
        <f t="shared" si="120"/>
        <v>0</v>
      </c>
      <c r="E7709">
        <f>+IF(AND($A7709=1,$D7709=1),1,0)</f>
        <v>0</v>
      </c>
      <c r="F7709">
        <f>+IF(AND($A7709=0,$D7709=0),1,0)</f>
        <v>1</v>
      </c>
      <c r="G7709">
        <f>+IF(AND($A7709=0,$D7709=1),1,0)</f>
        <v>0</v>
      </c>
      <c r="H7709">
        <f>+IF(AND($A7709=1,$D7709=0),1,0)</f>
        <v>0</v>
      </c>
    </row>
    <row r="7710" spans="1:8" x14ac:dyDescent="0.55000000000000004">
      <c r="A7710">
        <v>0</v>
      </c>
      <c r="B7710">
        <v>0</v>
      </c>
      <c r="C7710">
        <v>6.0000000000000001E-3</v>
      </c>
      <c r="D7710">
        <f t="shared" si="120"/>
        <v>0</v>
      </c>
      <c r="E7710">
        <f>+IF(AND($A7710=1,$D7710=1),1,0)</f>
        <v>0</v>
      </c>
      <c r="F7710">
        <f>+IF(AND($A7710=0,$D7710=0),1,0)</f>
        <v>1</v>
      </c>
      <c r="G7710">
        <f>+IF(AND($A7710=0,$D7710=1),1,0)</f>
        <v>0</v>
      </c>
      <c r="H7710">
        <f>+IF(AND($A7710=1,$D7710=0),1,0)</f>
        <v>0</v>
      </c>
    </row>
    <row r="7711" spans="1:8" x14ac:dyDescent="0.55000000000000004">
      <c r="A7711">
        <v>0</v>
      </c>
      <c r="B7711">
        <v>0</v>
      </c>
      <c r="C7711">
        <v>6.7000000000000004E-2</v>
      </c>
      <c r="D7711">
        <f t="shared" si="120"/>
        <v>0</v>
      </c>
      <c r="E7711">
        <f>+IF(AND($A7711=1,$D7711=1),1,0)</f>
        <v>0</v>
      </c>
      <c r="F7711">
        <f>+IF(AND($A7711=0,$D7711=0),1,0)</f>
        <v>1</v>
      </c>
      <c r="G7711">
        <f>+IF(AND($A7711=0,$D7711=1),1,0)</f>
        <v>0</v>
      </c>
      <c r="H7711">
        <f>+IF(AND($A7711=1,$D7711=0),1,0)</f>
        <v>0</v>
      </c>
    </row>
    <row r="7712" spans="1:8" x14ac:dyDescent="0.55000000000000004">
      <c r="A7712">
        <v>0</v>
      </c>
      <c r="B7712">
        <v>0</v>
      </c>
      <c r="C7712">
        <v>1.4999999999999999E-2</v>
      </c>
      <c r="D7712">
        <f t="shared" si="120"/>
        <v>0</v>
      </c>
      <c r="E7712">
        <f>+IF(AND($A7712=1,$D7712=1),1,0)</f>
        <v>0</v>
      </c>
      <c r="F7712">
        <f>+IF(AND($A7712=0,$D7712=0),1,0)</f>
        <v>1</v>
      </c>
      <c r="G7712">
        <f>+IF(AND($A7712=0,$D7712=1),1,0)</f>
        <v>0</v>
      </c>
      <c r="H7712">
        <f>+IF(AND($A7712=1,$D7712=0),1,0)</f>
        <v>0</v>
      </c>
    </row>
    <row r="7713" spans="1:8" x14ac:dyDescent="0.55000000000000004">
      <c r="A7713">
        <v>1</v>
      </c>
      <c r="B7713">
        <v>0</v>
      </c>
      <c r="C7713">
        <v>0.374</v>
      </c>
      <c r="D7713">
        <f t="shared" si="120"/>
        <v>1</v>
      </c>
      <c r="E7713">
        <f>+IF(AND($A7713=1,$D7713=1),1,0)</f>
        <v>1</v>
      </c>
      <c r="F7713">
        <f>+IF(AND($A7713=0,$D7713=0),1,0)</f>
        <v>0</v>
      </c>
      <c r="G7713">
        <f>+IF(AND($A7713=0,$D7713=1),1,0)</f>
        <v>0</v>
      </c>
      <c r="H7713">
        <f>+IF(AND($A7713=1,$D7713=0),1,0)</f>
        <v>0</v>
      </c>
    </row>
    <row r="7714" spans="1:8" x14ac:dyDescent="0.55000000000000004">
      <c r="A7714">
        <v>0</v>
      </c>
      <c r="B7714">
        <v>0</v>
      </c>
      <c r="C7714">
        <v>8.5999999999999993E-2</v>
      </c>
      <c r="D7714">
        <f t="shared" si="120"/>
        <v>1</v>
      </c>
      <c r="E7714">
        <f>+IF(AND($A7714=1,$D7714=1),1,0)</f>
        <v>0</v>
      </c>
      <c r="F7714">
        <f>+IF(AND($A7714=0,$D7714=0),1,0)</f>
        <v>0</v>
      </c>
      <c r="G7714">
        <f>+IF(AND($A7714=0,$D7714=1),1,0)</f>
        <v>1</v>
      </c>
      <c r="H7714">
        <f>+IF(AND($A7714=1,$D7714=0),1,0)</f>
        <v>0</v>
      </c>
    </row>
    <row r="7715" spans="1:8" x14ac:dyDescent="0.55000000000000004">
      <c r="A7715">
        <v>1</v>
      </c>
      <c r="B7715">
        <v>0</v>
      </c>
      <c r="C7715">
        <v>8.3000000000000004E-2</v>
      </c>
      <c r="D7715">
        <f t="shared" si="120"/>
        <v>1</v>
      </c>
      <c r="E7715">
        <f>+IF(AND($A7715=1,$D7715=1),1,0)</f>
        <v>1</v>
      </c>
      <c r="F7715">
        <f>+IF(AND($A7715=0,$D7715=0),1,0)</f>
        <v>0</v>
      </c>
      <c r="G7715">
        <f>+IF(AND($A7715=0,$D7715=1),1,0)</f>
        <v>0</v>
      </c>
      <c r="H7715">
        <f>+IF(AND($A7715=1,$D7715=0),1,0)</f>
        <v>0</v>
      </c>
    </row>
    <row r="7716" spans="1:8" x14ac:dyDescent="0.55000000000000004">
      <c r="A7716">
        <v>1</v>
      </c>
      <c r="B7716">
        <v>0</v>
      </c>
      <c r="C7716">
        <v>0.03</v>
      </c>
      <c r="D7716">
        <f t="shared" si="120"/>
        <v>0</v>
      </c>
      <c r="E7716">
        <f>+IF(AND($A7716=1,$D7716=1),1,0)</f>
        <v>0</v>
      </c>
      <c r="F7716">
        <f>+IF(AND($A7716=0,$D7716=0),1,0)</f>
        <v>0</v>
      </c>
      <c r="G7716">
        <f>+IF(AND($A7716=0,$D7716=1),1,0)</f>
        <v>0</v>
      </c>
      <c r="H7716">
        <f>+IF(AND($A7716=1,$D7716=0),1,0)</f>
        <v>1</v>
      </c>
    </row>
    <row r="7717" spans="1:8" x14ac:dyDescent="0.55000000000000004">
      <c r="A7717">
        <v>0</v>
      </c>
      <c r="B7717">
        <v>0</v>
      </c>
      <c r="C7717">
        <v>8.0000000000000002E-3</v>
      </c>
      <c r="D7717">
        <f t="shared" si="120"/>
        <v>0</v>
      </c>
      <c r="E7717">
        <f>+IF(AND($A7717=1,$D7717=1),1,0)</f>
        <v>0</v>
      </c>
      <c r="F7717">
        <f>+IF(AND($A7717=0,$D7717=0),1,0)</f>
        <v>1</v>
      </c>
      <c r="G7717">
        <f>+IF(AND($A7717=0,$D7717=1),1,0)</f>
        <v>0</v>
      </c>
      <c r="H7717">
        <f>+IF(AND($A7717=1,$D7717=0),1,0)</f>
        <v>0</v>
      </c>
    </row>
    <row r="7718" spans="1:8" x14ac:dyDescent="0.55000000000000004">
      <c r="A7718">
        <v>0</v>
      </c>
      <c r="B7718">
        <v>0</v>
      </c>
      <c r="C7718">
        <v>1.6E-2</v>
      </c>
      <c r="D7718">
        <f t="shared" si="120"/>
        <v>0</v>
      </c>
      <c r="E7718">
        <f>+IF(AND($A7718=1,$D7718=1),1,0)</f>
        <v>0</v>
      </c>
      <c r="F7718">
        <f>+IF(AND($A7718=0,$D7718=0),1,0)</f>
        <v>1</v>
      </c>
      <c r="G7718">
        <f>+IF(AND($A7718=0,$D7718=1),1,0)</f>
        <v>0</v>
      </c>
      <c r="H7718">
        <f>+IF(AND($A7718=1,$D7718=0),1,0)</f>
        <v>0</v>
      </c>
    </row>
    <row r="7719" spans="1:8" x14ac:dyDescent="0.55000000000000004">
      <c r="A7719">
        <v>0</v>
      </c>
      <c r="B7719">
        <v>0</v>
      </c>
      <c r="C7719">
        <v>3.9E-2</v>
      </c>
      <c r="D7719">
        <f t="shared" si="120"/>
        <v>0</v>
      </c>
      <c r="E7719">
        <f>+IF(AND($A7719=1,$D7719=1),1,0)</f>
        <v>0</v>
      </c>
      <c r="F7719">
        <f>+IF(AND($A7719=0,$D7719=0),1,0)</f>
        <v>1</v>
      </c>
      <c r="G7719">
        <f>+IF(AND($A7719=0,$D7719=1),1,0)</f>
        <v>0</v>
      </c>
      <c r="H7719">
        <f>+IF(AND($A7719=1,$D7719=0),1,0)</f>
        <v>0</v>
      </c>
    </row>
    <row r="7720" spans="1:8" x14ac:dyDescent="0.55000000000000004">
      <c r="A7720">
        <v>0</v>
      </c>
      <c r="B7720">
        <v>0</v>
      </c>
      <c r="C7720">
        <v>0.21199999999999999</v>
      </c>
      <c r="D7720">
        <f t="shared" si="120"/>
        <v>1</v>
      </c>
      <c r="E7720">
        <f>+IF(AND($A7720=1,$D7720=1),1,0)</f>
        <v>0</v>
      </c>
      <c r="F7720">
        <f>+IF(AND($A7720=0,$D7720=0),1,0)</f>
        <v>0</v>
      </c>
      <c r="G7720">
        <f>+IF(AND($A7720=0,$D7720=1),1,0)</f>
        <v>1</v>
      </c>
      <c r="H7720">
        <f>+IF(AND($A7720=1,$D7720=0),1,0)</f>
        <v>0</v>
      </c>
    </row>
    <row r="7721" spans="1:8" x14ac:dyDescent="0.55000000000000004">
      <c r="A7721">
        <v>0</v>
      </c>
      <c r="B7721">
        <v>0</v>
      </c>
      <c r="C7721">
        <v>0.02</v>
      </c>
      <c r="D7721">
        <f t="shared" si="120"/>
        <v>0</v>
      </c>
      <c r="E7721">
        <f>+IF(AND($A7721=1,$D7721=1),1,0)</f>
        <v>0</v>
      </c>
      <c r="F7721">
        <f>+IF(AND($A7721=0,$D7721=0),1,0)</f>
        <v>1</v>
      </c>
      <c r="G7721">
        <f>+IF(AND($A7721=0,$D7721=1),1,0)</f>
        <v>0</v>
      </c>
      <c r="H7721">
        <f>+IF(AND($A7721=1,$D7721=0),1,0)</f>
        <v>0</v>
      </c>
    </row>
    <row r="7722" spans="1:8" x14ac:dyDescent="0.55000000000000004">
      <c r="A7722">
        <v>0</v>
      </c>
      <c r="B7722">
        <v>0</v>
      </c>
      <c r="C7722">
        <v>3.5999999999999997E-2</v>
      </c>
      <c r="D7722">
        <f t="shared" ref="D7722:D7785" si="121">+IF(C7722&gt;$K$2,1,0)</f>
        <v>0</v>
      </c>
      <c r="E7722">
        <f>+IF(AND($A7722=1,$D7722=1),1,0)</f>
        <v>0</v>
      </c>
      <c r="F7722">
        <f>+IF(AND($A7722=0,$D7722=0),1,0)</f>
        <v>1</v>
      </c>
      <c r="G7722">
        <f>+IF(AND($A7722=0,$D7722=1),1,0)</f>
        <v>0</v>
      </c>
      <c r="H7722">
        <f>+IF(AND($A7722=1,$D7722=0),1,0)</f>
        <v>0</v>
      </c>
    </row>
    <row r="7723" spans="1:8" x14ac:dyDescent="0.55000000000000004">
      <c r="A7723">
        <v>0</v>
      </c>
      <c r="B7723">
        <v>0</v>
      </c>
      <c r="C7723">
        <v>5.0000000000000001E-3</v>
      </c>
      <c r="D7723">
        <f t="shared" si="121"/>
        <v>0</v>
      </c>
      <c r="E7723">
        <f>+IF(AND($A7723=1,$D7723=1),1,0)</f>
        <v>0</v>
      </c>
      <c r="F7723">
        <f>+IF(AND($A7723=0,$D7723=0),1,0)</f>
        <v>1</v>
      </c>
      <c r="G7723">
        <f>+IF(AND($A7723=0,$D7723=1),1,0)</f>
        <v>0</v>
      </c>
      <c r="H7723">
        <f>+IF(AND($A7723=1,$D7723=0),1,0)</f>
        <v>0</v>
      </c>
    </row>
    <row r="7724" spans="1:8" x14ac:dyDescent="0.55000000000000004">
      <c r="A7724">
        <v>0</v>
      </c>
      <c r="B7724">
        <v>0</v>
      </c>
      <c r="C7724">
        <v>3.4000000000000002E-2</v>
      </c>
      <c r="D7724">
        <f t="shared" si="121"/>
        <v>0</v>
      </c>
      <c r="E7724">
        <f>+IF(AND($A7724=1,$D7724=1),1,0)</f>
        <v>0</v>
      </c>
      <c r="F7724">
        <f>+IF(AND($A7724=0,$D7724=0),1,0)</f>
        <v>1</v>
      </c>
      <c r="G7724">
        <f>+IF(AND($A7724=0,$D7724=1),1,0)</f>
        <v>0</v>
      </c>
      <c r="H7724">
        <f>+IF(AND($A7724=1,$D7724=0),1,0)</f>
        <v>0</v>
      </c>
    </row>
    <row r="7725" spans="1:8" x14ac:dyDescent="0.55000000000000004">
      <c r="A7725">
        <v>0</v>
      </c>
      <c r="B7725">
        <v>0</v>
      </c>
      <c r="C7725">
        <v>0.03</v>
      </c>
      <c r="D7725">
        <f t="shared" si="121"/>
        <v>0</v>
      </c>
      <c r="E7725">
        <f>+IF(AND($A7725=1,$D7725=1),1,0)</f>
        <v>0</v>
      </c>
      <c r="F7725">
        <f>+IF(AND($A7725=0,$D7725=0),1,0)</f>
        <v>1</v>
      </c>
      <c r="G7725">
        <f>+IF(AND($A7725=0,$D7725=1),1,0)</f>
        <v>0</v>
      </c>
      <c r="H7725">
        <f>+IF(AND($A7725=1,$D7725=0),1,0)</f>
        <v>0</v>
      </c>
    </row>
    <row r="7726" spans="1:8" x14ac:dyDescent="0.55000000000000004">
      <c r="A7726">
        <v>0</v>
      </c>
      <c r="B7726">
        <v>0</v>
      </c>
      <c r="C7726">
        <v>3.1E-2</v>
      </c>
      <c r="D7726">
        <f t="shared" si="121"/>
        <v>0</v>
      </c>
      <c r="E7726">
        <f>+IF(AND($A7726=1,$D7726=1),1,0)</f>
        <v>0</v>
      </c>
      <c r="F7726">
        <f>+IF(AND($A7726=0,$D7726=0),1,0)</f>
        <v>1</v>
      </c>
      <c r="G7726">
        <f>+IF(AND($A7726=0,$D7726=1),1,0)</f>
        <v>0</v>
      </c>
      <c r="H7726">
        <f>+IF(AND($A7726=1,$D7726=0),1,0)</f>
        <v>0</v>
      </c>
    </row>
    <row r="7727" spans="1:8" x14ac:dyDescent="0.55000000000000004">
      <c r="A7727">
        <v>0</v>
      </c>
      <c r="B7727">
        <v>0</v>
      </c>
      <c r="C7727">
        <v>1.0999999999999999E-2</v>
      </c>
      <c r="D7727">
        <f t="shared" si="121"/>
        <v>0</v>
      </c>
      <c r="E7727">
        <f>+IF(AND($A7727=1,$D7727=1),1,0)</f>
        <v>0</v>
      </c>
      <c r="F7727">
        <f>+IF(AND($A7727=0,$D7727=0),1,0)</f>
        <v>1</v>
      </c>
      <c r="G7727">
        <f>+IF(AND($A7727=0,$D7727=1),1,0)</f>
        <v>0</v>
      </c>
      <c r="H7727">
        <f>+IF(AND($A7727=1,$D7727=0),1,0)</f>
        <v>0</v>
      </c>
    </row>
    <row r="7728" spans="1:8" x14ac:dyDescent="0.55000000000000004">
      <c r="A7728">
        <v>0</v>
      </c>
      <c r="B7728">
        <v>0</v>
      </c>
      <c r="C7728">
        <v>1.2E-2</v>
      </c>
      <c r="D7728">
        <f t="shared" si="121"/>
        <v>0</v>
      </c>
      <c r="E7728">
        <f>+IF(AND($A7728=1,$D7728=1),1,0)</f>
        <v>0</v>
      </c>
      <c r="F7728">
        <f>+IF(AND($A7728=0,$D7728=0),1,0)</f>
        <v>1</v>
      </c>
      <c r="G7728">
        <f>+IF(AND($A7728=0,$D7728=1),1,0)</f>
        <v>0</v>
      </c>
      <c r="H7728">
        <f>+IF(AND($A7728=1,$D7728=0),1,0)</f>
        <v>0</v>
      </c>
    </row>
    <row r="7729" spans="1:8" x14ac:dyDescent="0.55000000000000004">
      <c r="A7729">
        <v>0</v>
      </c>
      <c r="B7729">
        <v>0</v>
      </c>
      <c r="C7729">
        <v>3.5999999999999997E-2</v>
      </c>
      <c r="D7729">
        <f t="shared" si="121"/>
        <v>0</v>
      </c>
      <c r="E7729">
        <f>+IF(AND($A7729=1,$D7729=1),1,0)</f>
        <v>0</v>
      </c>
      <c r="F7729">
        <f>+IF(AND($A7729=0,$D7729=0),1,0)</f>
        <v>1</v>
      </c>
      <c r="G7729">
        <f>+IF(AND($A7729=0,$D7729=1),1,0)</f>
        <v>0</v>
      </c>
      <c r="H7729">
        <f>+IF(AND($A7729=1,$D7729=0),1,0)</f>
        <v>0</v>
      </c>
    </row>
    <row r="7730" spans="1:8" x14ac:dyDescent="0.55000000000000004">
      <c r="A7730">
        <v>0</v>
      </c>
      <c r="B7730">
        <v>0</v>
      </c>
      <c r="C7730">
        <v>8.0000000000000002E-3</v>
      </c>
      <c r="D7730">
        <f t="shared" si="121"/>
        <v>0</v>
      </c>
      <c r="E7730">
        <f>+IF(AND($A7730=1,$D7730=1),1,0)</f>
        <v>0</v>
      </c>
      <c r="F7730">
        <f>+IF(AND($A7730=0,$D7730=0),1,0)</f>
        <v>1</v>
      </c>
      <c r="G7730">
        <f>+IF(AND($A7730=0,$D7730=1),1,0)</f>
        <v>0</v>
      </c>
      <c r="H7730">
        <f>+IF(AND($A7730=1,$D7730=0),1,0)</f>
        <v>0</v>
      </c>
    </row>
    <row r="7731" spans="1:8" x14ac:dyDescent="0.55000000000000004">
      <c r="A7731">
        <v>0</v>
      </c>
      <c r="B7731">
        <v>0</v>
      </c>
      <c r="C7731">
        <v>5.0000000000000001E-3</v>
      </c>
      <c r="D7731">
        <f t="shared" si="121"/>
        <v>0</v>
      </c>
      <c r="E7731">
        <f>+IF(AND($A7731=1,$D7731=1),1,0)</f>
        <v>0</v>
      </c>
      <c r="F7731">
        <f>+IF(AND($A7731=0,$D7731=0),1,0)</f>
        <v>1</v>
      </c>
      <c r="G7731">
        <f>+IF(AND($A7731=0,$D7731=1),1,0)</f>
        <v>0</v>
      </c>
      <c r="H7731">
        <f>+IF(AND($A7731=1,$D7731=0),1,0)</f>
        <v>0</v>
      </c>
    </row>
    <row r="7732" spans="1:8" x14ac:dyDescent="0.55000000000000004">
      <c r="A7732">
        <v>0</v>
      </c>
      <c r="B7732">
        <v>0</v>
      </c>
      <c r="C7732">
        <v>1.2E-2</v>
      </c>
      <c r="D7732">
        <f t="shared" si="121"/>
        <v>0</v>
      </c>
      <c r="E7732">
        <f>+IF(AND($A7732=1,$D7732=1),1,0)</f>
        <v>0</v>
      </c>
      <c r="F7732">
        <f>+IF(AND($A7732=0,$D7732=0),1,0)</f>
        <v>1</v>
      </c>
      <c r="G7732">
        <f>+IF(AND($A7732=0,$D7732=1),1,0)</f>
        <v>0</v>
      </c>
      <c r="H7732">
        <f>+IF(AND($A7732=1,$D7732=0),1,0)</f>
        <v>0</v>
      </c>
    </row>
    <row r="7733" spans="1:8" x14ac:dyDescent="0.55000000000000004">
      <c r="A7733">
        <v>0</v>
      </c>
      <c r="B7733">
        <v>0</v>
      </c>
      <c r="C7733">
        <v>8.9999999999999993E-3</v>
      </c>
      <c r="D7733">
        <f t="shared" si="121"/>
        <v>0</v>
      </c>
      <c r="E7733">
        <f>+IF(AND($A7733=1,$D7733=1),1,0)</f>
        <v>0</v>
      </c>
      <c r="F7733">
        <f>+IF(AND($A7733=0,$D7733=0),1,0)</f>
        <v>1</v>
      </c>
      <c r="G7733">
        <f>+IF(AND($A7733=0,$D7733=1),1,0)</f>
        <v>0</v>
      </c>
      <c r="H7733">
        <f>+IF(AND($A7733=1,$D7733=0),1,0)</f>
        <v>0</v>
      </c>
    </row>
    <row r="7734" spans="1:8" x14ac:dyDescent="0.55000000000000004">
      <c r="A7734">
        <v>0</v>
      </c>
      <c r="B7734">
        <v>0</v>
      </c>
      <c r="C7734">
        <v>6.9000000000000006E-2</v>
      </c>
      <c r="D7734">
        <f t="shared" si="121"/>
        <v>0</v>
      </c>
      <c r="E7734">
        <f>+IF(AND($A7734=1,$D7734=1),1,0)</f>
        <v>0</v>
      </c>
      <c r="F7734">
        <f>+IF(AND($A7734=0,$D7734=0),1,0)</f>
        <v>1</v>
      </c>
      <c r="G7734">
        <f>+IF(AND($A7734=0,$D7734=1),1,0)</f>
        <v>0</v>
      </c>
      <c r="H7734">
        <f>+IF(AND($A7734=1,$D7734=0),1,0)</f>
        <v>0</v>
      </c>
    </row>
    <row r="7735" spans="1:8" x14ac:dyDescent="0.55000000000000004">
      <c r="A7735">
        <v>0</v>
      </c>
      <c r="B7735">
        <v>0</v>
      </c>
      <c r="C7735">
        <v>1.4E-2</v>
      </c>
      <c r="D7735">
        <f t="shared" si="121"/>
        <v>0</v>
      </c>
      <c r="E7735">
        <f>+IF(AND($A7735=1,$D7735=1),1,0)</f>
        <v>0</v>
      </c>
      <c r="F7735">
        <f>+IF(AND($A7735=0,$D7735=0),1,0)</f>
        <v>1</v>
      </c>
      <c r="G7735">
        <f>+IF(AND($A7735=0,$D7735=1),1,0)</f>
        <v>0</v>
      </c>
      <c r="H7735">
        <f>+IF(AND($A7735=1,$D7735=0),1,0)</f>
        <v>0</v>
      </c>
    </row>
    <row r="7736" spans="1:8" x14ac:dyDescent="0.55000000000000004">
      <c r="A7736">
        <v>0</v>
      </c>
      <c r="B7736">
        <v>0</v>
      </c>
      <c r="C7736">
        <v>0.31900000000000001</v>
      </c>
      <c r="D7736">
        <f t="shared" si="121"/>
        <v>1</v>
      </c>
      <c r="E7736">
        <f>+IF(AND($A7736=1,$D7736=1),1,0)</f>
        <v>0</v>
      </c>
      <c r="F7736">
        <f>+IF(AND($A7736=0,$D7736=0),1,0)</f>
        <v>0</v>
      </c>
      <c r="G7736">
        <f>+IF(AND($A7736=0,$D7736=1),1,0)</f>
        <v>1</v>
      </c>
      <c r="H7736">
        <f>+IF(AND($A7736=1,$D7736=0),1,0)</f>
        <v>0</v>
      </c>
    </row>
    <row r="7737" spans="1:8" x14ac:dyDescent="0.55000000000000004">
      <c r="A7737">
        <v>0</v>
      </c>
      <c r="B7737">
        <v>0</v>
      </c>
      <c r="C7737">
        <v>8.9999999999999993E-3</v>
      </c>
      <c r="D7737">
        <f t="shared" si="121"/>
        <v>0</v>
      </c>
      <c r="E7737">
        <f>+IF(AND($A7737=1,$D7737=1),1,0)</f>
        <v>0</v>
      </c>
      <c r="F7737">
        <f>+IF(AND($A7737=0,$D7737=0),1,0)</f>
        <v>1</v>
      </c>
      <c r="G7737">
        <f>+IF(AND($A7737=0,$D7737=1),1,0)</f>
        <v>0</v>
      </c>
      <c r="H7737">
        <f>+IF(AND($A7737=1,$D7737=0),1,0)</f>
        <v>0</v>
      </c>
    </row>
    <row r="7738" spans="1:8" x14ac:dyDescent="0.55000000000000004">
      <c r="A7738">
        <v>0</v>
      </c>
      <c r="B7738">
        <v>0</v>
      </c>
      <c r="C7738">
        <v>1.6E-2</v>
      </c>
      <c r="D7738">
        <f t="shared" si="121"/>
        <v>0</v>
      </c>
      <c r="E7738">
        <f>+IF(AND($A7738=1,$D7738=1),1,0)</f>
        <v>0</v>
      </c>
      <c r="F7738">
        <f>+IF(AND($A7738=0,$D7738=0),1,0)</f>
        <v>1</v>
      </c>
      <c r="G7738">
        <f>+IF(AND($A7738=0,$D7738=1),1,0)</f>
        <v>0</v>
      </c>
      <c r="H7738">
        <f>+IF(AND($A7738=1,$D7738=0),1,0)</f>
        <v>0</v>
      </c>
    </row>
    <row r="7739" spans="1:8" x14ac:dyDescent="0.55000000000000004">
      <c r="A7739">
        <v>0</v>
      </c>
      <c r="B7739">
        <v>0</v>
      </c>
      <c r="C7739">
        <v>0.36799999999999999</v>
      </c>
      <c r="D7739">
        <f t="shared" si="121"/>
        <v>1</v>
      </c>
      <c r="E7739">
        <f>+IF(AND($A7739=1,$D7739=1),1,0)</f>
        <v>0</v>
      </c>
      <c r="F7739">
        <f>+IF(AND($A7739=0,$D7739=0),1,0)</f>
        <v>0</v>
      </c>
      <c r="G7739">
        <f>+IF(AND($A7739=0,$D7739=1),1,0)</f>
        <v>1</v>
      </c>
      <c r="H7739">
        <f>+IF(AND($A7739=1,$D7739=0),1,0)</f>
        <v>0</v>
      </c>
    </row>
    <row r="7740" spans="1:8" x14ac:dyDescent="0.55000000000000004">
      <c r="A7740">
        <v>0</v>
      </c>
      <c r="B7740">
        <v>0</v>
      </c>
      <c r="C7740">
        <v>7.0000000000000001E-3</v>
      </c>
      <c r="D7740">
        <f t="shared" si="121"/>
        <v>0</v>
      </c>
      <c r="E7740">
        <f>+IF(AND($A7740=1,$D7740=1),1,0)</f>
        <v>0</v>
      </c>
      <c r="F7740">
        <f>+IF(AND($A7740=0,$D7740=0),1,0)</f>
        <v>1</v>
      </c>
      <c r="G7740">
        <f>+IF(AND($A7740=0,$D7740=1),1,0)</f>
        <v>0</v>
      </c>
      <c r="H7740">
        <f>+IF(AND($A7740=1,$D7740=0),1,0)</f>
        <v>0</v>
      </c>
    </row>
    <row r="7741" spans="1:8" x14ac:dyDescent="0.55000000000000004">
      <c r="A7741">
        <v>0</v>
      </c>
      <c r="B7741">
        <v>0</v>
      </c>
      <c r="C7741">
        <v>8.0000000000000002E-3</v>
      </c>
      <c r="D7741">
        <f t="shared" si="121"/>
        <v>0</v>
      </c>
      <c r="E7741">
        <f>+IF(AND($A7741=1,$D7741=1),1,0)</f>
        <v>0</v>
      </c>
      <c r="F7741">
        <f>+IF(AND($A7741=0,$D7741=0),1,0)</f>
        <v>1</v>
      </c>
      <c r="G7741">
        <f>+IF(AND($A7741=0,$D7741=1),1,0)</f>
        <v>0</v>
      </c>
      <c r="H7741">
        <f>+IF(AND($A7741=1,$D7741=0),1,0)</f>
        <v>0</v>
      </c>
    </row>
    <row r="7742" spans="1:8" x14ac:dyDescent="0.55000000000000004">
      <c r="A7742">
        <v>0</v>
      </c>
      <c r="B7742">
        <v>0</v>
      </c>
      <c r="C7742">
        <v>8.9999999999999993E-3</v>
      </c>
      <c r="D7742">
        <f t="shared" si="121"/>
        <v>0</v>
      </c>
      <c r="E7742">
        <f>+IF(AND($A7742=1,$D7742=1),1,0)</f>
        <v>0</v>
      </c>
      <c r="F7742">
        <f>+IF(AND($A7742=0,$D7742=0),1,0)</f>
        <v>1</v>
      </c>
      <c r="G7742">
        <f>+IF(AND($A7742=0,$D7742=1),1,0)</f>
        <v>0</v>
      </c>
      <c r="H7742">
        <f>+IF(AND($A7742=1,$D7742=0),1,0)</f>
        <v>0</v>
      </c>
    </row>
    <row r="7743" spans="1:8" x14ac:dyDescent="0.55000000000000004">
      <c r="A7743">
        <v>0</v>
      </c>
      <c r="B7743">
        <v>0</v>
      </c>
      <c r="C7743">
        <v>1.0999999999999999E-2</v>
      </c>
      <c r="D7743">
        <f t="shared" si="121"/>
        <v>0</v>
      </c>
      <c r="E7743">
        <f>+IF(AND($A7743=1,$D7743=1),1,0)</f>
        <v>0</v>
      </c>
      <c r="F7743">
        <f>+IF(AND($A7743=0,$D7743=0),1,0)</f>
        <v>1</v>
      </c>
      <c r="G7743">
        <f>+IF(AND($A7743=0,$D7743=1),1,0)</f>
        <v>0</v>
      </c>
      <c r="H7743">
        <f>+IF(AND($A7743=1,$D7743=0),1,0)</f>
        <v>0</v>
      </c>
    </row>
    <row r="7744" spans="1:8" x14ac:dyDescent="0.55000000000000004">
      <c r="A7744">
        <v>0</v>
      </c>
      <c r="B7744">
        <v>0</v>
      </c>
      <c r="C7744">
        <v>8.9999999999999993E-3</v>
      </c>
      <c r="D7744">
        <f t="shared" si="121"/>
        <v>0</v>
      </c>
      <c r="E7744">
        <f>+IF(AND($A7744=1,$D7744=1),1,0)</f>
        <v>0</v>
      </c>
      <c r="F7744">
        <f>+IF(AND($A7744=0,$D7744=0),1,0)</f>
        <v>1</v>
      </c>
      <c r="G7744">
        <f>+IF(AND($A7744=0,$D7744=1),1,0)</f>
        <v>0</v>
      </c>
      <c r="H7744">
        <f>+IF(AND($A7744=1,$D7744=0),1,0)</f>
        <v>0</v>
      </c>
    </row>
    <row r="7745" spans="1:8" x14ac:dyDescent="0.55000000000000004">
      <c r="A7745">
        <v>0</v>
      </c>
      <c r="B7745">
        <v>0</v>
      </c>
      <c r="C7745">
        <v>5.0000000000000001E-3</v>
      </c>
      <c r="D7745">
        <f t="shared" si="121"/>
        <v>0</v>
      </c>
      <c r="E7745">
        <f>+IF(AND($A7745=1,$D7745=1),1,0)</f>
        <v>0</v>
      </c>
      <c r="F7745">
        <f>+IF(AND($A7745=0,$D7745=0),1,0)</f>
        <v>1</v>
      </c>
      <c r="G7745">
        <f>+IF(AND($A7745=0,$D7745=1),1,0)</f>
        <v>0</v>
      </c>
      <c r="H7745">
        <f>+IF(AND($A7745=1,$D7745=0),1,0)</f>
        <v>0</v>
      </c>
    </row>
    <row r="7746" spans="1:8" x14ac:dyDescent="0.55000000000000004">
      <c r="A7746">
        <v>0</v>
      </c>
      <c r="B7746">
        <v>0</v>
      </c>
      <c r="C7746">
        <v>6.0000000000000001E-3</v>
      </c>
      <c r="D7746">
        <f t="shared" si="121"/>
        <v>0</v>
      </c>
      <c r="E7746">
        <f>+IF(AND($A7746=1,$D7746=1),1,0)</f>
        <v>0</v>
      </c>
      <c r="F7746">
        <f>+IF(AND($A7746=0,$D7746=0),1,0)</f>
        <v>1</v>
      </c>
      <c r="G7746">
        <f>+IF(AND($A7746=0,$D7746=1),1,0)</f>
        <v>0</v>
      </c>
      <c r="H7746">
        <f>+IF(AND($A7746=1,$D7746=0),1,0)</f>
        <v>0</v>
      </c>
    </row>
    <row r="7747" spans="1:8" x14ac:dyDescent="0.55000000000000004">
      <c r="A7747">
        <v>0</v>
      </c>
      <c r="B7747">
        <v>0</v>
      </c>
      <c r="C7747">
        <v>6.5000000000000002E-2</v>
      </c>
      <c r="D7747">
        <f t="shared" si="121"/>
        <v>0</v>
      </c>
      <c r="E7747">
        <f>+IF(AND($A7747=1,$D7747=1),1,0)</f>
        <v>0</v>
      </c>
      <c r="F7747">
        <f>+IF(AND($A7747=0,$D7747=0),1,0)</f>
        <v>1</v>
      </c>
      <c r="G7747">
        <f>+IF(AND($A7747=0,$D7747=1),1,0)</f>
        <v>0</v>
      </c>
      <c r="H7747">
        <f>+IF(AND($A7747=1,$D7747=0),1,0)</f>
        <v>0</v>
      </c>
    </row>
    <row r="7748" spans="1:8" x14ac:dyDescent="0.55000000000000004">
      <c r="A7748">
        <v>0</v>
      </c>
      <c r="B7748">
        <v>0</v>
      </c>
      <c r="C7748">
        <v>1.2999999999999999E-2</v>
      </c>
      <c r="D7748">
        <f t="shared" si="121"/>
        <v>0</v>
      </c>
      <c r="E7748">
        <f>+IF(AND($A7748=1,$D7748=1),1,0)</f>
        <v>0</v>
      </c>
      <c r="F7748">
        <f>+IF(AND($A7748=0,$D7748=0),1,0)</f>
        <v>1</v>
      </c>
      <c r="G7748">
        <f>+IF(AND($A7748=0,$D7748=1),1,0)</f>
        <v>0</v>
      </c>
      <c r="H7748">
        <f>+IF(AND($A7748=1,$D7748=0),1,0)</f>
        <v>0</v>
      </c>
    </row>
    <row r="7749" spans="1:8" x14ac:dyDescent="0.55000000000000004">
      <c r="A7749">
        <v>0</v>
      </c>
      <c r="B7749">
        <v>0</v>
      </c>
      <c r="C7749">
        <v>6.5000000000000002E-2</v>
      </c>
      <c r="D7749">
        <f t="shared" si="121"/>
        <v>0</v>
      </c>
      <c r="E7749">
        <f>+IF(AND($A7749=1,$D7749=1),1,0)</f>
        <v>0</v>
      </c>
      <c r="F7749">
        <f>+IF(AND($A7749=0,$D7749=0),1,0)</f>
        <v>1</v>
      </c>
      <c r="G7749">
        <f>+IF(AND($A7749=0,$D7749=1),1,0)</f>
        <v>0</v>
      </c>
      <c r="H7749">
        <f>+IF(AND($A7749=1,$D7749=0),1,0)</f>
        <v>0</v>
      </c>
    </row>
    <row r="7750" spans="1:8" x14ac:dyDescent="0.55000000000000004">
      <c r="A7750">
        <v>0</v>
      </c>
      <c r="B7750">
        <v>0</v>
      </c>
      <c r="C7750">
        <v>3.5999999999999997E-2</v>
      </c>
      <c r="D7750">
        <f t="shared" si="121"/>
        <v>0</v>
      </c>
      <c r="E7750">
        <f>+IF(AND($A7750=1,$D7750=1),1,0)</f>
        <v>0</v>
      </c>
      <c r="F7750">
        <f>+IF(AND($A7750=0,$D7750=0),1,0)</f>
        <v>1</v>
      </c>
      <c r="G7750">
        <f>+IF(AND($A7750=0,$D7750=1),1,0)</f>
        <v>0</v>
      </c>
      <c r="H7750">
        <f>+IF(AND($A7750=1,$D7750=0),1,0)</f>
        <v>0</v>
      </c>
    </row>
    <row r="7751" spans="1:8" x14ac:dyDescent="0.55000000000000004">
      <c r="A7751">
        <v>0</v>
      </c>
      <c r="B7751">
        <v>0</v>
      </c>
      <c r="C7751">
        <v>9.6000000000000002E-2</v>
      </c>
      <c r="D7751">
        <f t="shared" si="121"/>
        <v>1</v>
      </c>
      <c r="E7751">
        <f>+IF(AND($A7751=1,$D7751=1),1,0)</f>
        <v>0</v>
      </c>
      <c r="F7751">
        <f>+IF(AND($A7751=0,$D7751=0),1,0)</f>
        <v>0</v>
      </c>
      <c r="G7751">
        <f>+IF(AND($A7751=0,$D7751=1),1,0)</f>
        <v>1</v>
      </c>
      <c r="H7751">
        <f>+IF(AND($A7751=1,$D7751=0),1,0)</f>
        <v>0</v>
      </c>
    </row>
    <row r="7752" spans="1:8" x14ac:dyDescent="0.55000000000000004">
      <c r="A7752">
        <v>0</v>
      </c>
      <c r="B7752">
        <v>0</v>
      </c>
      <c r="C7752">
        <v>4.1000000000000002E-2</v>
      </c>
      <c r="D7752">
        <f t="shared" si="121"/>
        <v>0</v>
      </c>
      <c r="E7752">
        <f>+IF(AND($A7752=1,$D7752=1),1,0)</f>
        <v>0</v>
      </c>
      <c r="F7752">
        <f>+IF(AND($A7752=0,$D7752=0),1,0)</f>
        <v>1</v>
      </c>
      <c r="G7752">
        <f>+IF(AND($A7752=0,$D7752=1),1,0)</f>
        <v>0</v>
      </c>
      <c r="H7752">
        <f>+IF(AND($A7752=1,$D7752=0),1,0)</f>
        <v>0</v>
      </c>
    </row>
    <row r="7753" spans="1:8" x14ac:dyDescent="0.55000000000000004">
      <c r="A7753">
        <v>0</v>
      </c>
      <c r="B7753">
        <v>0</v>
      </c>
      <c r="C7753">
        <v>0.15</v>
      </c>
      <c r="D7753">
        <f t="shared" si="121"/>
        <v>1</v>
      </c>
      <c r="E7753">
        <f>+IF(AND($A7753=1,$D7753=1),1,0)</f>
        <v>0</v>
      </c>
      <c r="F7753">
        <f>+IF(AND($A7753=0,$D7753=0),1,0)</f>
        <v>0</v>
      </c>
      <c r="G7753">
        <f>+IF(AND($A7753=0,$D7753=1),1,0)</f>
        <v>1</v>
      </c>
      <c r="H7753">
        <f>+IF(AND($A7753=1,$D7753=0),1,0)</f>
        <v>0</v>
      </c>
    </row>
    <row r="7754" spans="1:8" x14ac:dyDescent="0.55000000000000004">
      <c r="A7754">
        <v>0</v>
      </c>
      <c r="B7754">
        <v>0</v>
      </c>
      <c r="C7754">
        <v>1.4E-2</v>
      </c>
      <c r="D7754">
        <f t="shared" si="121"/>
        <v>0</v>
      </c>
      <c r="E7754">
        <f>+IF(AND($A7754=1,$D7754=1),1,0)</f>
        <v>0</v>
      </c>
      <c r="F7754">
        <f>+IF(AND($A7754=0,$D7754=0),1,0)</f>
        <v>1</v>
      </c>
      <c r="G7754">
        <f>+IF(AND($A7754=0,$D7754=1),1,0)</f>
        <v>0</v>
      </c>
      <c r="H7754">
        <f>+IF(AND($A7754=1,$D7754=0),1,0)</f>
        <v>0</v>
      </c>
    </row>
    <row r="7755" spans="1:8" x14ac:dyDescent="0.55000000000000004">
      <c r="A7755">
        <v>0</v>
      </c>
      <c r="B7755">
        <v>0</v>
      </c>
      <c r="C7755">
        <v>2.1999999999999999E-2</v>
      </c>
      <c r="D7755">
        <f t="shared" si="121"/>
        <v>0</v>
      </c>
      <c r="E7755">
        <f>+IF(AND($A7755=1,$D7755=1),1,0)</f>
        <v>0</v>
      </c>
      <c r="F7755">
        <f>+IF(AND($A7755=0,$D7755=0),1,0)</f>
        <v>1</v>
      </c>
      <c r="G7755">
        <f>+IF(AND($A7755=0,$D7755=1),1,0)</f>
        <v>0</v>
      </c>
      <c r="H7755">
        <f>+IF(AND($A7755=1,$D7755=0),1,0)</f>
        <v>0</v>
      </c>
    </row>
    <row r="7756" spans="1:8" x14ac:dyDescent="0.55000000000000004">
      <c r="A7756">
        <v>0</v>
      </c>
      <c r="B7756">
        <v>0</v>
      </c>
      <c r="C7756">
        <v>7.0000000000000001E-3</v>
      </c>
      <c r="D7756">
        <f t="shared" si="121"/>
        <v>0</v>
      </c>
      <c r="E7756">
        <f>+IF(AND($A7756=1,$D7756=1),1,0)</f>
        <v>0</v>
      </c>
      <c r="F7756">
        <f>+IF(AND($A7756=0,$D7756=0),1,0)</f>
        <v>1</v>
      </c>
      <c r="G7756">
        <f>+IF(AND($A7756=0,$D7756=1),1,0)</f>
        <v>0</v>
      </c>
      <c r="H7756">
        <f>+IF(AND($A7756=1,$D7756=0),1,0)</f>
        <v>0</v>
      </c>
    </row>
    <row r="7757" spans="1:8" x14ac:dyDescent="0.55000000000000004">
      <c r="A7757">
        <v>0</v>
      </c>
      <c r="B7757">
        <v>0</v>
      </c>
      <c r="C7757">
        <v>7.4999999999999997E-2</v>
      </c>
      <c r="D7757">
        <f t="shared" si="121"/>
        <v>0</v>
      </c>
      <c r="E7757">
        <f>+IF(AND($A7757=1,$D7757=1),1,0)</f>
        <v>0</v>
      </c>
      <c r="F7757">
        <f>+IF(AND($A7757=0,$D7757=0),1,0)</f>
        <v>1</v>
      </c>
      <c r="G7757">
        <f>+IF(AND($A7757=0,$D7757=1),1,0)</f>
        <v>0</v>
      </c>
      <c r="H7757">
        <f>+IF(AND($A7757=1,$D7757=0),1,0)</f>
        <v>0</v>
      </c>
    </row>
    <row r="7758" spans="1:8" x14ac:dyDescent="0.55000000000000004">
      <c r="A7758">
        <v>0</v>
      </c>
      <c r="B7758">
        <v>0</v>
      </c>
      <c r="C7758">
        <v>1.6E-2</v>
      </c>
      <c r="D7758">
        <f t="shared" si="121"/>
        <v>0</v>
      </c>
      <c r="E7758">
        <f>+IF(AND($A7758=1,$D7758=1),1,0)</f>
        <v>0</v>
      </c>
      <c r="F7758">
        <f>+IF(AND($A7758=0,$D7758=0),1,0)</f>
        <v>1</v>
      </c>
      <c r="G7758">
        <f>+IF(AND($A7758=0,$D7758=1),1,0)</f>
        <v>0</v>
      </c>
      <c r="H7758">
        <f>+IF(AND($A7758=1,$D7758=0),1,0)</f>
        <v>0</v>
      </c>
    </row>
    <row r="7759" spans="1:8" x14ac:dyDescent="0.55000000000000004">
      <c r="A7759">
        <v>0</v>
      </c>
      <c r="B7759">
        <v>0</v>
      </c>
      <c r="C7759">
        <v>9.1999999999999998E-2</v>
      </c>
      <c r="D7759">
        <f t="shared" si="121"/>
        <v>1</v>
      </c>
      <c r="E7759">
        <f>+IF(AND($A7759=1,$D7759=1),1,0)</f>
        <v>0</v>
      </c>
      <c r="F7759">
        <f>+IF(AND($A7759=0,$D7759=0),1,0)</f>
        <v>0</v>
      </c>
      <c r="G7759">
        <f>+IF(AND($A7759=0,$D7759=1),1,0)</f>
        <v>1</v>
      </c>
      <c r="H7759">
        <f>+IF(AND($A7759=1,$D7759=0),1,0)</f>
        <v>0</v>
      </c>
    </row>
    <row r="7760" spans="1:8" x14ac:dyDescent="0.55000000000000004">
      <c r="A7760">
        <v>0</v>
      </c>
      <c r="B7760">
        <v>0</v>
      </c>
      <c r="C7760">
        <v>2.5999999999999999E-2</v>
      </c>
      <c r="D7760">
        <f t="shared" si="121"/>
        <v>0</v>
      </c>
      <c r="E7760">
        <f>+IF(AND($A7760=1,$D7760=1),1,0)</f>
        <v>0</v>
      </c>
      <c r="F7760">
        <f>+IF(AND($A7760=0,$D7760=0),1,0)</f>
        <v>1</v>
      </c>
      <c r="G7760">
        <f>+IF(AND($A7760=0,$D7760=1),1,0)</f>
        <v>0</v>
      </c>
      <c r="H7760">
        <f>+IF(AND($A7760=1,$D7760=0),1,0)</f>
        <v>0</v>
      </c>
    </row>
    <row r="7761" spans="1:8" x14ac:dyDescent="0.55000000000000004">
      <c r="A7761">
        <v>0</v>
      </c>
      <c r="B7761">
        <v>0</v>
      </c>
      <c r="C7761">
        <v>7.0000000000000001E-3</v>
      </c>
      <c r="D7761">
        <f t="shared" si="121"/>
        <v>0</v>
      </c>
      <c r="E7761">
        <f>+IF(AND($A7761=1,$D7761=1),1,0)</f>
        <v>0</v>
      </c>
      <c r="F7761">
        <f>+IF(AND($A7761=0,$D7761=0),1,0)</f>
        <v>1</v>
      </c>
      <c r="G7761">
        <f>+IF(AND($A7761=0,$D7761=1),1,0)</f>
        <v>0</v>
      </c>
      <c r="H7761">
        <f>+IF(AND($A7761=1,$D7761=0),1,0)</f>
        <v>0</v>
      </c>
    </row>
    <row r="7762" spans="1:8" x14ac:dyDescent="0.55000000000000004">
      <c r="A7762">
        <v>0</v>
      </c>
      <c r="B7762">
        <v>0</v>
      </c>
      <c r="C7762">
        <v>1.2E-2</v>
      </c>
      <c r="D7762">
        <f t="shared" si="121"/>
        <v>0</v>
      </c>
      <c r="E7762">
        <f>+IF(AND($A7762=1,$D7762=1),1,0)</f>
        <v>0</v>
      </c>
      <c r="F7762">
        <f>+IF(AND($A7762=0,$D7762=0),1,0)</f>
        <v>1</v>
      </c>
      <c r="G7762">
        <f>+IF(AND($A7762=0,$D7762=1),1,0)</f>
        <v>0</v>
      </c>
      <c r="H7762">
        <f>+IF(AND($A7762=1,$D7762=0),1,0)</f>
        <v>0</v>
      </c>
    </row>
    <row r="7763" spans="1:8" x14ac:dyDescent="0.55000000000000004">
      <c r="A7763">
        <v>0</v>
      </c>
      <c r="B7763">
        <v>0</v>
      </c>
      <c r="C7763">
        <v>1.4999999999999999E-2</v>
      </c>
      <c r="D7763">
        <f t="shared" si="121"/>
        <v>0</v>
      </c>
      <c r="E7763">
        <f>+IF(AND($A7763=1,$D7763=1),1,0)</f>
        <v>0</v>
      </c>
      <c r="F7763">
        <f>+IF(AND($A7763=0,$D7763=0),1,0)</f>
        <v>1</v>
      </c>
      <c r="G7763">
        <f>+IF(AND($A7763=0,$D7763=1),1,0)</f>
        <v>0</v>
      </c>
      <c r="H7763">
        <f>+IF(AND($A7763=1,$D7763=0),1,0)</f>
        <v>0</v>
      </c>
    </row>
    <row r="7764" spans="1:8" x14ac:dyDescent="0.55000000000000004">
      <c r="A7764">
        <v>0</v>
      </c>
      <c r="B7764">
        <v>0</v>
      </c>
      <c r="C7764">
        <v>8.9999999999999993E-3</v>
      </c>
      <c r="D7764">
        <f t="shared" si="121"/>
        <v>0</v>
      </c>
      <c r="E7764">
        <f>+IF(AND($A7764=1,$D7764=1),1,0)</f>
        <v>0</v>
      </c>
      <c r="F7764">
        <f>+IF(AND($A7764=0,$D7764=0),1,0)</f>
        <v>1</v>
      </c>
      <c r="G7764">
        <f>+IF(AND($A7764=0,$D7764=1),1,0)</f>
        <v>0</v>
      </c>
      <c r="H7764">
        <f>+IF(AND($A7764=1,$D7764=0),1,0)</f>
        <v>0</v>
      </c>
    </row>
    <row r="7765" spans="1:8" x14ac:dyDescent="0.55000000000000004">
      <c r="A7765">
        <v>1</v>
      </c>
      <c r="B7765">
        <v>0</v>
      </c>
      <c r="C7765">
        <v>0.307</v>
      </c>
      <c r="D7765">
        <f t="shared" si="121"/>
        <v>1</v>
      </c>
      <c r="E7765">
        <f>+IF(AND($A7765=1,$D7765=1),1,0)</f>
        <v>1</v>
      </c>
      <c r="F7765">
        <f>+IF(AND($A7765=0,$D7765=0),1,0)</f>
        <v>0</v>
      </c>
      <c r="G7765">
        <f>+IF(AND($A7765=0,$D7765=1),1,0)</f>
        <v>0</v>
      </c>
      <c r="H7765">
        <f>+IF(AND($A7765=1,$D7765=0),1,0)</f>
        <v>0</v>
      </c>
    </row>
    <row r="7766" spans="1:8" x14ac:dyDescent="0.55000000000000004">
      <c r="A7766">
        <v>0</v>
      </c>
      <c r="B7766">
        <v>0</v>
      </c>
      <c r="C7766">
        <v>1.7000000000000001E-2</v>
      </c>
      <c r="D7766">
        <f t="shared" si="121"/>
        <v>0</v>
      </c>
      <c r="E7766">
        <f>+IF(AND($A7766=1,$D7766=1),1,0)</f>
        <v>0</v>
      </c>
      <c r="F7766">
        <f>+IF(AND($A7766=0,$D7766=0),1,0)</f>
        <v>1</v>
      </c>
      <c r="G7766">
        <f>+IF(AND($A7766=0,$D7766=1),1,0)</f>
        <v>0</v>
      </c>
      <c r="H7766">
        <f>+IF(AND($A7766=1,$D7766=0),1,0)</f>
        <v>0</v>
      </c>
    </row>
    <row r="7767" spans="1:8" x14ac:dyDescent="0.55000000000000004">
      <c r="A7767">
        <v>0</v>
      </c>
      <c r="B7767">
        <v>0</v>
      </c>
      <c r="C7767">
        <v>1.9E-2</v>
      </c>
      <c r="D7767">
        <f t="shared" si="121"/>
        <v>0</v>
      </c>
      <c r="E7767">
        <f>+IF(AND($A7767=1,$D7767=1),1,0)</f>
        <v>0</v>
      </c>
      <c r="F7767">
        <f>+IF(AND($A7767=0,$D7767=0),1,0)</f>
        <v>1</v>
      </c>
      <c r="G7767">
        <f>+IF(AND($A7767=0,$D7767=1),1,0)</f>
        <v>0</v>
      </c>
      <c r="H7767">
        <f>+IF(AND($A7767=1,$D7767=0),1,0)</f>
        <v>0</v>
      </c>
    </row>
    <row r="7768" spans="1:8" x14ac:dyDescent="0.55000000000000004">
      <c r="A7768">
        <v>0</v>
      </c>
      <c r="B7768">
        <v>0</v>
      </c>
      <c r="C7768">
        <v>1.7000000000000001E-2</v>
      </c>
      <c r="D7768">
        <f t="shared" si="121"/>
        <v>0</v>
      </c>
      <c r="E7768">
        <f>+IF(AND($A7768=1,$D7768=1),1,0)</f>
        <v>0</v>
      </c>
      <c r="F7768">
        <f>+IF(AND($A7768=0,$D7768=0),1,0)</f>
        <v>1</v>
      </c>
      <c r="G7768">
        <f>+IF(AND($A7768=0,$D7768=1),1,0)</f>
        <v>0</v>
      </c>
      <c r="H7768">
        <f>+IF(AND($A7768=1,$D7768=0),1,0)</f>
        <v>0</v>
      </c>
    </row>
    <row r="7769" spans="1:8" x14ac:dyDescent="0.55000000000000004">
      <c r="A7769">
        <v>0</v>
      </c>
      <c r="B7769">
        <v>0</v>
      </c>
      <c r="C7769">
        <v>4.3999999999999997E-2</v>
      </c>
      <c r="D7769">
        <f t="shared" si="121"/>
        <v>0</v>
      </c>
      <c r="E7769">
        <f>+IF(AND($A7769=1,$D7769=1),1,0)</f>
        <v>0</v>
      </c>
      <c r="F7769">
        <f>+IF(AND($A7769=0,$D7769=0),1,0)</f>
        <v>1</v>
      </c>
      <c r="G7769">
        <f>+IF(AND($A7769=0,$D7769=1),1,0)</f>
        <v>0</v>
      </c>
      <c r="H7769">
        <f>+IF(AND($A7769=1,$D7769=0),1,0)</f>
        <v>0</v>
      </c>
    </row>
    <row r="7770" spans="1:8" x14ac:dyDescent="0.55000000000000004">
      <c r="A7770">
        <v>0</v>
      </c>
      <c r="B7770">
        <v>0</v>
      </c>
      <c r="C7770">
        <v>1.0999999999999999E-2</v>
      </c>
      <c r="D7770">
        <f t="shared" si="121"/>
        <v>0</v>
      </c>
      <c r="E7770">
        <f>+IF(AND($A7770=1,$D7770=1),1,0)</f>
        <v>0</v>
      </c>
      <c r="F7770">
        <f>+IF(AND($A7770=0,$D7770=0),1,0)</f>
        <v>1</v>
      </c>
      <c r="G7770">
        <f>+IF(AND($A7770=0,$D7770=1),1,0)</f>
        <v>0</v>
      </c>
      <c r="H7770">
        <f>+IF(AND($A7770=1,$D7770=0),1,0)</f>
        <v>0</v>
      </c>
    </row>
    <row r="7771" spans="1:8" x14ac:dyDescent="0.55000000000000004">
      <c r="A7771">
        <v>0</v>
      </c>
      <c r="B7771">
        <v>0</v>
      </c>
      <c r="C7771">
        <v>7.8E-2</v>
      </c>
      <c r="D7771">
        <f t="shared" si="121"/>
        <v>0</v>
      </c>
      <c r="E7771">
        <f>+IF(AND($A7771=1,$D7771=1),1,0)</f>
        <v>0</v>
      </c>
      <c r="F7771">
        <f>+IF(AND($A7771=0,$D7771=0),1,0)</f>
        <v>1</v>
      </c>
      <c r="G7771">
        <f>+IF(AND($A7771=0,$D7771=1),1,0)</f>
        <v>0</v>
      </c>
      <c r="H7771">
        <f>+IF(AND($A7771=1,$D7771=0),1,0)</f>
        <v>0</v>
      </c>
    </row>
    <row r="7772" spans="1:8" x14ac:dyDescent="0.55000000000000004">
      <c r="A7772">
        <v>0</v>
      </c>
      <c r="B7772">
        <v>0</v>
      </c>
      <c r="C7772">
        <v>0.18</v>
      </c>
      <c r="D7772">
        <f t="shared" si="121"/>
        <v>1</v>
      </c>
      <c r="E7772">
        <f>+IF(AND($A7772=1,$D7772=1),1,0)</f>
        <v>0</v>
      </c>
      <c r="F7772">
        <f>+IF(AND($A7772=0,$D7772=0),1,0)</f>
        <v>0</v>
      </c>
      <c r="G7772">
        <f>+IF(AND($A7772=0,$D7772=1),1,0)</f>
        <v>1</v>
      </c>
      <c r="H7772">
        <f>+IF(AND($A7772=1,$D7772=0),1,0)</f>
        <v>0</v>
      </c>
    </row>
    <row r="7773" spans="1:8" x14ac:dyDescent="0.55000000000000004">
      <c r="A7773">
        <v>0</v>
      </c>
      <c r="B7773">
        <v>0</v>
      </c>
      <c r="C7773">
        <v>0.122</v>
      </c>
      <c r="D7773">
        <f t="shared" si="121"/>
        <v>1</v>
      </c>
      <c r="E7773">
        <f>+IF(AND($A7773=1,$D7773=1),1,0)</f>
        <v>0</v>
      </c>
      <c r="F7773">
        <f>+IF(AND($A7773=0,$D7773=0),1,0)</f>
        <v>0</v>
      </c>
      <c r="G7773">
        <f>+IF(AND($A7773=0,$D7773=1),1,0)</f>
        <v>1</v>
      </c>
      <c r="H7773">
        <f>+IF(AND($A7773=1,$D7773=0),1,0)</f>
        <v>0</v>
      </c>
    </row>
    <row r="7774" spans="1:8" x14ac:dyDescent="0.55000000000000004">
      <c r="A7774">
        <v>1</v>
      </c>
      <c r="B7774">
        <v>0</v>
      </c>
      <c r="C7774">
        <v>5.8999999999999997E-2</v>
      </c>
      <c r="D7774">
        <f t="shared" si="121"/>
        <v>0</v>
      </c>
      <c r="E7774">
        <f>+IF(AND($A7774=1,$D7774=1),1,0)</f>
        <v>0</v>
      </c>
      <c r="F7774">
        <f>+IF(AND($A7774=0,$D7774=0),1,0)</f>
        <v>0</v>
      </c>
      <c r="G7774">
        <f>+IF(AND($A7774=0,$D7774=1),1,0)</f>
        <v>0</v>
      </c>
      <c r="H7774">
        <f>+IF(AND($A7774=1,$D7774=0),1,0)</f>
        <v>1</v>
      </c>
    </row>
    <row r="7775" spans="1:8" x14ac:dyDescent="0.55000000000000004">
      <c r="A7775">
        <v>0</v>
      </c>
      <c r="B7775">
        <v>0</v>
      </c>
      <c r="C7775">
        <v>8.2000000000000003E-2</v>
      </c>
      <c r="D7775">
        <f t="shared" si="121"/>
        <v>1</v>
      </c>
      <c r="E7775">
        <f>+IF(AND($A7775=1,$D7775=1),1,0)</f>
        <v>0</v>
      </c>
      <c r="F7775">
        <f>+IF(AND($A7775=0,$D7775=0),1,0)</f>
        <v>0</v>
      </c>
      <c r="G7775">
        <f>+IF(AND($A7775=0,$D7775=1),1,0)</f>
        <v>1</v>
      </c>
      <c r="H7775">
        <f>+IF(AND($A7775=1,$D7775=0),1,0)</f>
        <v>0</v>
      </c>
    </row>
    <row r="7776" spans="1:8" x14ac:dyDescent="0.55000000000000004">
      <c r="A7776">
        <v>1</v>
      </c>
      <c r="B7776">
        <v>0</v>
      </c>
      <c r="C7776">
        <v>0.158</v>
      </c>
      <c r="D7776">
        <f t="shared" si="121"/>
        <v>1</v>
      </c>
      <c r="E7776">
        <f>+IF(AND($A7776=1,$D7776=1),1,0)</f>
        <v>1</v>
      </c>
      <c r="F7776">
        <f>+IF(AND($A7776=0,$D7776=0),1,0)</f>
        <v>0</v>
      </c>
      <c r="G7776">
        <f>+IF(AND($A7776=0,$D7776=1),1,0)</f>
        <v>0</v>
      </c>
      <c r="H7776">
        <f>+IF(AND($A7776=1,$D7776=0),1,0)</f>
        <v>0</v>
      </c>
    </row>
    <row r="7777" spans="1:8" x14ac:dyDescent="0.55000000000000004">
      <c r="A7777">
        <v>0</v>
      </c>
      <c r="B7777">
        <v>0</v>
      </c>
      <c r="C7777">
        <v>2.1000000000000001E-2</v>
      </c>
      <c r="D7777">
        <f t="shared" si="121"/>
        <v>0</v>
      </c>
      <c r="E7777">
        <f>+IF(AND($A7777=1,$D7777=1),1,0)</f>
        <v>0</v>
      </c>
      <c r="F7777">
        <f>+IF(AND($A7777=0,$D7777=0),1,0)</f>
        <v>1</v>
      </c>
      <c r="G7777">
        <f>+IF(AND($A7777=0,$D7777=1),1,0)</f>
        <v>0</v>
      </c>
      <c r="H7777">
        <f>+IF(AND($A7777=1,$D7777=0),1,0)</f>
        <v>0</v>
      </c>
    </row>
    <row r="7778" spans="1:8" x14ac:dyDescent="0.55000000000000004">
      <c r="A7778">
        <v>0</v>
      </c>
      <c r="B7778">
        <v>0</v>
      </c>
      <c r="C7778">
        <v>8.9999999999999993E-3</v>
      </c>
      <c r="D7778">
        <f t="shared" si="121"/>
        <v>0</v>
      </c>
      <c r="E7778">
        <f>+IF(AND($A7778=1,$D7778=1),1,0)</f>
        <v>0</v>
      </c>
      <c r="F7778">
        <f>+IF(AND($A7778=0,$D7778=0),1,0)</f>
        <v>1</v>
      </c>
      <c r="G7778">
        <f>+IF(AND($A7778=0,$D7778=1),1,0)</f>
        <v>0</v>
      </c>
      <c r="H7778">
        <f>+IF(AND($A7778=1,$D7778=0),1,0)</f>
        <v>0</v>
      </c>
    </row>
    <row r="7779" spans="1:8" x14ac:dyDescent="0.55000000000000004">
      <c r="A7779">
        <v>0</v>
      </c>
      <c r="B7779">
        <v>0</v>
      </c>
      <c r="C7779">
        <v>1.0999999999999999E-2</v>
      </c>
      <c r="D7779">
        <f t="shared" si="121"/>
        <v>0</v>
      </c>
      <c r="E7779">
        <f>+IF(AND($A7779=1,$D7779=1),1,0)</f>
        <v>0</v>
      </c>
      <c r="F7779">
        <f>+IF(AND($A7779=0,$D7779=0),1,0)</f>
        <v>1</v>
      </c>
      <c r="G7779">
        <f>+IF(AND($A7779=0,$D7779=1),1,0)</f>
        <v>0</v>
      </c>
      <c r="H7779">
        <f>+IF(AND($A7779=1,$D7779=0),1,0)</f>
        <v>0</v>
      </c>
    </row>
    <row r="7780" spans="1:8" x14ac:dyDescent="0.55000000000000004">
      <c r="A7780">
        <v>0</v>
      </c>
      <c r="B7780">
        <v>0</v>
      </c>
      <c r="C7780">
        <v>1.2999999999999999E-2</v>
      </c>
      <c r="D7780">
        <f t="shared" si="121"/>
        <v>0</v>
      </c>
      <c r="E7780">
        <f>+IF(AND($A7780=1,$D7780=1),1,0)</f>
        <v>0</v>
      </c>
      <c r="F7780">
        <f>+IF(AND($A7780=0,$D7780=0),1,0)</f>
        <v>1</v>
      </c>
      <c r="G7780">
        <f>+IF(AND($A7780=0,$D7780=1),1,0)</f>
        <v>0</v>
      </c>
      <c r="H7780">
        <f>+IF(AND($A7780=1,$D7780=0),1,0)</f>
        <v>0</v>
      </c>
    </row>
    <row r="7781" spans="1:8" x14ac:dyDescent="0.55000000000000004">
      <c r="A7781">
        <v>1</v>
      </c>
      <c r="B7781">
        <v>0</v>
      </c>
      <c r="C7781">
        <v>0.19800000000000001</v>
      </c>
      <c r="D7781">
        <f t="shared" si="121"/>
        <v>1</v>
      </c>
      <c r="E7781">
        <f>+IF(AND($A7781=1,$D7781=1),1,0)</f>
        <v>1</v>
      </c>
      <c r="F7781">
        <f>+IF(AND($A7781=0,$D7781=0),1,0)</f>
        <v>0</v>
      </c>
      <c r="G7781">
        <f>+IF(AND($A7781=0,$D7781=1),1,0)</f>
        <v>0</v>
      </c>
      <c r="H7781">
        <f>+IF(AND($A7781=1,$D7781=0),1,0)</f>
        <v>0</v>
      </c>
    </row>
    <row r="7782" spans="1:8" x14ac:dyDescent="0.55000000000000004">
      <c r="A7782">
        <v>0</v>
      </c>
      <c r="B7782">
        <v>0</v>
      </c>
      <c r="C7782">
        <v>9.1999999999999998E-2</v>
      </c>
      <c r="D7782">
        <f t="shared" si="121"/>
        <v>1</v>
      </c>
      <c r="E7782">
        <f>+IF(AND($A7782=1,$D7782=1),1,0)</f>
        <v>0</v>
      </c>
      <c r="F7782">
        <f>+IF(AND($A7782=0,$D7782=0),1,0)</f>
        <v>0</v>
      </c>
      <c r="G7782">
        <f>+IF(AND($A7782=0,$D7782=1),1,0)</f>
        <v>1</v>
      </c>
      <c r="H7782">
        <f>+IF(AND($A7782=1,$D7782=0),1,0)</f>
        <v>0</v>
      </c>
    </row>
    <row r="7783" spans="1:8" x14ac:dyDescent="0.55000000000000004">
      <c r="A7783">
        <v>0</v>
      </c>
      <c r="B7783">
        <v>0</v>
      </c>
      <c r="C7783">
        <v>6.0000000000000001E-3</v>
      </c>
      <c r="D7783">
        <f t="shared" si="121"/>
        <v>0</v>
      </c>
      <c r="E7783">
        <f>+IF(AND($A7783=1,$D7783=1),1,0)</f>
        <v>0</v>
      </c>
      <c r="F7783">
        <f>+IF(AND($A7783=0,$D7783=0),1,0)</f>
        <v>1</v>
      </c>
      <c r="G7783">
        <f>+IF(AND($A7783=0,$D7783=1),1,0)</f>
        <v>0</v>
      </c>
      <c r="H7783">
        <f>+IF(AND($A7783=1,$D7783=0),1,0)</f>
        <v>0</v>
      </c>
    </row>
    <row r="7784" spans="1:8" x14ac:dyDescent="0.55000000000000004">
      <c r="A7784">
        <v>0</v>
      </c>
      <c r="B7784">
        <v>0</v>
      </c>
      <c r="C7784">
        <v>6.0000000000000001E-3</v>
      </c>
      <c r="D7784">
        <f t="shared" si="121"/>
        <v>0</v>
      </c>
      <c r="E7784">
        <f>+IF(AND($A7784=1,$D7784=1),1,0)</f>
        <v>0</v>
      </c>
      <c r="F7784">
        <f>+IF(AND($A7784=0,$D7784=0),1,0)</f>
        <v>1</v>
      </c>
      <c r="G7784">
        <f>+IF(AND($A7784=0,$D7784=1),1,0)</f>
        <v>0</v>
      </c>
      <c r="H7784">
        <f>+IF(AND($A7784=1,$D7784=0),1,0)</f>
        <v>0</v>
      </c>
    </row>
    <row r="7785" spans="1:8" x14ac:dyDescent="0.55000000000000004">
      <c r="A7785">
        <v>0</v>
      </c>
      <c r="B7785">
        <v>0</v>
      </c>
      <c r="C7785">
        <v>0.499</v>
      </c>
      <c r="D7785">
        <f t="shared" si="121"/>
        <v>1</v>
      </c>
      <c r="E7785">
        <f>+IF(AND($A7785=1,$D7785=1),1,0)</f>
        <v>0</v>
      </c>
      <c r="F7785">
        <f>+IF(AND($A7785=0,$D7785=0),1,0)</f>
        <v>0</v>
      </c>
      <c r="G7785">
        <f>+IF(AND($A7785=0,$D7785=1),1,0)</f>
        <v>1</v>
      </c>
      <c r="H7785">
        <f>+IF(AND($A7785=1,$D7785=0),1,0)</f>
        <v>0</v>
      </c>
    </row>
    <row r="7786" spans="1:8" x14ac:dyDescent="0.55000000000000004">
      <c r="A7786">
        <v>0</v>
      </c>
      <c r="B7786">
        <v>0</v>
      </c>
      <c r="C7786">
        <v>1.7999999999999999E-2</v>
      </c>
      <c r="D7786">
        <f t="shared" ref="D7786:D7849" si="122">+IF(C7786&gt;$K$2,1,0)</f>
        <v>0</v>
      </c>
      <c r="E7786">
        <f>+IF(AND($A7786=1,$D7786=1),1,0)</f>
        <v>0</v>
      </c>
      <c r="F7786">
        <f>+IF(AND($A7786=0,$D7786=0),1,0)</f>
        <v>1</v>
      </c>
      <c r="G7786">
        <f>+IF(AND($A7786=0,$D7786=1),1,0)</f>
        <v>0</v>
      </c>
      <c r="H7786">
        <f>+IF(AND($A7786=1,$D7786=0),1,0)</f>
        <v>0</v>
      </c>
    </row>
    <row r="7787" spans="1:8" x14ac:dyDescent="0.55000000000000004">
      <c r="A7787">
        <v>0</v>
      </c>
      <c r="B7787">
        <v>0</v>
      </c>
      <c r="C7787">
        <v>3.4000000000000002E-2</v>
      </c>
      <c r="D7787">
        <f t="shared" si="122"/>
        <v>0</v>
      </c>
      <c r="E7787">
        <f>+IF(AND($A7787=1,$D7787=1),1,0)</f>
        <v>0</v>
      </c>
      <c r="F7787">
        <f>+IF(AND($A7787=0,$D7787=0),1,0)</f>
        <v>1</v>
      </c>
      <c r="G7787">
        <f>+IF(AND($A7787=0,$D7787=1),1,0)</f>
        <v>0</v>
      </c>
      <c r="H7787">
        <f>+IF(AND($A7787=1,$D7787=0),1,0)</f>
        <v>0</v>
      </c>
    </row>
    <row r="7788" spans="1:8" x14ac:dyDescent="0.55000000000000004">
      <c r="A7788">
        <v>0</v>
      </c>
      <c r="B7788">
        <v>0</v>
      </c>
      <c r="C7788">
        <v>7.0000000000000001E-3</v>
      </c>
      <c r="D7788">
        <f t="shared" si="122"/>
        <v>0</v>
      </c>
      <c r="E7788">
        <f>+IF(AND($A7788=1,$D7788=1),1,0)</f>
        <v>0</v>
      </c>
      <c r="F7788">
        <f>+IF(AND($A7788=0,$D7788=0),1,0)</f>
        <v>1</v>
      </c>
      <c r="G7788">
        <f>+IF(AND($A7788=0,$D7788=1),1,0)</f>
        <v>0</v>
      </c>
      <c r="H7788">
        <f>+IF(AND($A7788=1,$D7788=0),1,0)</f>
        <v>0</v>
      </c>
    </row>
    <row r="7789" spans="1:8" x14ac:dyDescent="0.55000000000000004">
      <c r="A7789">
        <v>0</v>
      </c>
      <c r="B7789">
        <v>0</v>
      </c>
      <c r="C7789">
        <v>3.1E-2</v>
      </c>
      <c r="D7789">
        <f t="shared" si="122"/>
        <v>0</v>
      </c>
      <c r="E7789">
        <f>+IF(AND($A7789=1,$D7789=1),1,0)</f>
        <v>0</v>
      </c>
      <c r="F7789">
        <f>+IF(AND($A7789=0,$D7789=0),1,0)</f>
        <v>1</v>
      </c>
      <c r="G7789">
        <f>+IF(AND($A7789=0,$D7789=1),1,0)</f>
        <v>0</v>
      </c>
      <c r="H7789">
        <f>+IF(AND($A7789=1,$D7789=0),1,0)</f>
        <v>0</v>
      </c>
    </row>
    <row r="7790" spans="1:8" x14ac:dyDescent="0.55000000000000004">
      <c r="A7790">
        <v>0</v>
      </c>
      <c r="B7790">
        <v>0</v>
      </c>
      <c r="C7790">
        <v>0.08</v>
      </c>
      <c r="D7790">
        <f t="shared" si="122"/>
        <v>0</v>
      </c>
      <c r="E7790">
        <f>+IF(AND($A7790=1,$D7790=1),1,0)</f>
        <v>0</v>
      </c>
      <c r="F7790">
        <f>+IF(AND($A7790=0,$D7790=0),1,0)</f>
        <v>1</v>
      </c>
      <c r="G7790">
        <f>+IF(AND($A7790=0,$D7790=1),1,0)</f>
        <v>0</v>
      </c>
      <c r="H7790">
        <f>+IF(AND($A7790=1,$D7790=0),1,0)</f>
        <v>0</v>
      </c>
    </row>
    <row r="7791" spans="1:8" x14ac:dyDescent="0.55000000000000004">
      <c r="A7791">
        <v>0</v>
      </c>
      <c r="B7791">
        <v>0</v>
      </c>
      <c r="C7791">
        <v>2.5999999999999999E-2</v>
      </c>
      <c r="D7791">
        <f t="shared" si="122"/>
        <v>0</v>
      </c>
      <c r="E7791">
        <f>+IF(AND($A7791=1,$D7791=1),1,0)</f>
        <v>0</v>
      </c>
      <c r="F7791">
        <f>+IF(AND($A7791=0,$D7791=0),1,0)</f>
        <v>1</v>
      </c>
      <c r="G7791">
        <f>+IF(AND($A7791=0,$D7791=1),1,0)</f>
        <v>0</v>
      </c>
      <c r="H7791">
        <f>+IF(AND($A7791=1,$D7791=0),1,0)</f>
        <v>0</v>
      </c>
    </row>
    <row r="7792" spans="1:8" x14ac:dyDescent="0.55000000000000004">
      <c r="A7792">
        <v>0</v>
      </c>
      <c r="B7792">
        <v>0</v>
      </c>
      <c r="C7792">
        <v>9.8000000000000004E-2</v>
      </c>
      <c r="D7792">
        <f t="shared" si="122"/>
        <v>1</v>
      </c>
      <c r="E7792">
        <f>+IF(AND($A7792=1,$D7792=1),1,0)</f>
        <v>0</v>
      </c>
      <c r="F7792">
        <f>+IF(AND($A7792=0,$D7792=0),1,0)</f>
        <v>0</v>
      </c>
      <c r="G7792">
        <f>+IF(AND($A7792=0,$D7792=1),1,0)</f>
        <v>1</v>
      </c>
      <c r="H7792">
        <f>+IF(AND($A7792=1,$D7792=0),1,0)</f>
        <v>0</v>
      </c>
    </row>
    <row r="7793" spans="1:8" x14ac:dyDescent="0.55000000000000004">
      <c r="A7793">
        <v>0</v>
      </c>
      <c r="B7793">
        <v>0</v>
      </c>
      <c r="C7793">
        <v>2.1000000000000001E-2</v>
      </c>
      <c r="D7793">
        <f t="shared" si="122"/>
        <v>0</v>
      </c>
      <c r="E7793">
        <f>+IF(AND($A7793=1,$D7793=1),1,0)</f>
        <v>0</v>
      </c>
      <c r="F7793">
        <f>+IF(AND($A7793=0,$D7793=0),1,0)</f>
        <v>1</v>
      </c>
      <c r="G7793">
        <f>+IF(AND($A7793=0,$D7793=1),1,0)</f>
        <v>0</v>
      </c>
      <c r="H7793">
        <f>+IF(AND($A7793=1,$D7793=0),1,0)</f>
        <v>0</v>
      </c>
    </row>
    <row r="7794" spans="1:8" x14ac:dyDescent="0.55000000000000004">
      <c r="A7794">
        <v>1</v>
      </c>
      <c r="B7794">
        <v>0</v>
      </c>
      <c r="C7794">
        <v>0.223</v>
      </c>
      <c r="D7794">
        <f t="shared" si="122"/>
        <v>1</v>
      </c>
      <c r="E7794">
        <f>+IF(AND($A7794=1,$D7794=1),1,0)</f>
        <v>1</v>
      </c>
      <c r="F7794">
        <f>+IF(AND($A7794=0,$D7794=0),1,0)</f>
        <v>0</v>
      </c>
      <c r="G7794">
        <f>+IF(AND($A7794=0,$D7794=1),1,0)</f>
        <v>0</v>
      </c>
      <c r="H7794">
        <f>+IF(AND($A7794=1,$D7794=0),1,0)</f>
        <v>0</v>
      </c>
    </row>
    <row r="7795" spans="1:8" x14ac:dyDescent="0.55000000000000004">
      <c r="A7795">
        <v>1</v>
      </c>
      <c r="B7795">
        <v>0</v>
      </c>
      <c r="C7795">
        <v>0.17599999999999999</v>
      </c>
      <c r="D7795">
        <f t="shared" si="122"/>
        <v>1</v>
      </c>
      <c r="E7795">
        <f>+IF(AND($A7795=1,$D7795=1),1,0)</f>
        <v>1</v>
      </c>
      <c r="F7795">
        <f>+IF(AND($A7795=0,$D7795=0),1,0)</f>
        <v>0</v>
      </c>
      <c r="G7795">
        <f>+IF(AND($A7795=0,$D7795=1),1,0)</f>
        <v>0</v>
      </c>
      <c r="H7795">
        <f>+IF(AND($A7795=1,$D7795=0),1,0)</f>
        <v>0</v>
      </c>
    </row>
    <row r="7796" spans="1:8" x14ac:dyDescent="0.55000000000000004">
      <c r="A7796">
        <v>0</v>
      </c>
      <c r="B7796">
        <v>0</v>
      </c>
      <c r="C7796">
        <v>1.0999999999999999E-2</v>
      </c>
      <c r="D7796">
        <f t="shared" si="122"/>
        <v>0</v>
      </c>
      <c r="E7796">
        <f>+IF(AND($A7796=1,$D7796=1),1,0)</f>
        <v>0</v>
      </c>
      <c r="F7796">
        <f>+IF(AND($A7796=0,$D7796=0),1,0)</f>
        <v>1</v>
      </c>
      <c r="G7796">
        <f>+IF(AND($A7796=0,$D7796=1),1,0)</f>
        <v>0</v>
      </c>
      <c r="H7796">
        <f>+IF(AND($A7796=1,$D7796=0),1,0)</f>
        <v>0</v>
      </c>
    </row>
    <row r="7797" spans="1:8" x14ac:dyDescent="0.55000000000000004">
      <c r="A7797">
        <v>0</v>
      </c>
      <c r="B7797">
        <v>0</v>
      </c>
      <c r="C7797">
        <v>0.04</v>
      </c>
      <c r="D7797">
        <f t="shared" si="122"/>
        <v>0</v>
      </c>
      <c r="E7797">
        <f>+IF(AND($A7797=1,$D7797=1),1,0)</f>
        <v>0</v>
      </c>
      <c r="F7797">
        <f>+IF(AND($A7797=0,$D7797=0),1,0)</f>
        <v>1</v>
      </c>
      <c r="G7797">
        <f>+IF(AND($A7797=0,$D7797=1),1,0)</f>
        <v>0</v>
      </c>
      <c r="H7797">
        <f>+IF(AND($A7797=1,$D7797=0),1,0)</f>
        <v>0</v>
      </c>
    </row>
    <row r="7798" spans="1:8" x14ac:dyDescent="0.55000000000000004">
      <c r="A7798">
        <v>0</v>
      </c>
      <c r="B7798">
        <v>0</v>
      </c>
      <c r="C7798">
        <v>3.5999999999999997E-2</v>
      </c>
      <c r="D7798">
        <f t="shared" si="122"/>
        <v>0</v>
      </c>
      <c r="E7798">
        <f>+IF(AND($A7798=1,$D7798=1),1,0)</f>
        <v>0</v>
      </c>
      <c r="F7798">
        <f>+IF(AND($A7798=0,$D7798=0),1,0)</f>
        <v>1</v>
      </c>
      <c r="G7798">
        <f>+IF(AND($A7798=0,$D7798=1),1,0)</f>
        <v>0</v>
      </c>
      <c r="H7798">
        <f>+IF(AND($A7798=1,$D7798=0),1,0)</f>
        <v>0</v>
      </c>
    </row>
    <row r="7799" spans="1:8" x14ac:dyDescent="0.55000000000000004">
      <c r="A7799">
        <v>0</v>
      </c>
      <c r="B7799">
        <v>0</v>
      </c>
      <c r="C7799">
        <v>3.6999999999999998E-2</v>
      </c>
      <c r="D7799">
        <f t="shared" si="122"/>
        <v>0</v>
      </c>
      <c r="E7799">
        <f>+IF(AND($A7799=1,$D7799=1),1,0)</f>
        <v>0</v>
      </c>
      <c r="F7799">
        <f>+IF(AND($A7799=0,$D7799=0),1,0)</f>
        <v>1</v>
      </c>
      <c r="G7799">
        <f>+IF(AND($A7799=0,$D7799=1),1,0)</f>
        <v>0</v>
      </c>
      <c r="H7799">
        <f>+IF(AND($A7799=1,$D7799=0),1,0)</f>
        <v>0</v>
      </c>
    </row>
    <row r="7800" spans="1:8" x14ac:dyDescent="0.55000000000000004">
      <c r="A7800">
        <v>0</v>
      </c>
      <c r="B7800">
        <v>0</v>
      </c>
      <c r="C7800">
        <v>6.3E-2</v>
      </c>
      <c r="D7800">
        <f t="shared" si="122"/>
        <v>0</v>
      </c>
      <c r="E7800">
        <f>+IF(AND($A7800=1,$D7800=1),1,0)</f>
        <v>0</v>
      </c>
      <c r="F7800">
        <f>+IF(AND($A7800=0,$D7800=0),1,0)</f>
        <v>1</v>
      </c>
      <c r="G7800">
        <f>+IF(AND($A7800=0,$D7800=1),1,0)</f>
        <v>0</v>
      </c>
      <c r="H7800">
        <f>+IF(AND($A7800=1,$D7800=0),1,0)</f>
        <v>0</v>
      </c>
    </row>
    <row r="7801" spans="1:8" x14ac:dyDescent="0.55000000000000004">
      <c r="A7801">
        <v>0</v>
      </c>
      <c r="B7801">
        <v>0</v>
      </c>
      <c r="C7801">
        <v>0.10299999999999999</v>
      </c>
      <c r="D7801">
        <f t="shared" si="122"/>
        <v>1</v>
      </c>
      <c r="E7801">
        <f>+IF(AND($A7801=1,$D7801=1),1,0)</f>
        <v>0</v>
      </c>
      <c r="F7801">
        <f>+IF(AND($A7801=0,$D7801=0),1,0)</f>
        <v>0</v>
      </c>
      <c r="G7801">
        <f>+IF(AND($A7801=0,$D7801=1),1,0)</f>
        <v>1</v>
      </c>
      <c r="H7801">
        <f>+IF(AND($A7801=1,$D7801=0),1,0)</f>
        <v>0</v>
      </c>
    </row>
    <row r="7802" spans="1:8" x14ac:dyDescent="0.55000000000000004">
      <c r="A7802">
        <v>0</v>
      </c>
      <c r="B7802">
        <v>0</v>
      </c>
      <c r="C7802">
        <v>7.5999999999999998E-2</v>
      </c>
      <c r="D7802">
        <f t="shared" si="122"/>
        <v>0</v>
      </c>
      <c r="E7802">
        <f>+IF(AND($A7802=1,$D7802=1),1,0)</f>
        <v>0</v>
      </c>
      <c r="F7802">
        <f>+IF(AND($A7802=0,$D7802=0),1,0)</f>
        <v>1</v>
      </c>
      <c r="G7802">
        <f>+IF(AND($A7802=0,$D7802=1),1,0)</f>
        <v>0</v>
      </c>
      <c r="H7802">
        <f>+IF(AND($A7802=1,$D7802=0),1,0)</f>
        <v>0</v>
      </c>
    </row>
    <row r="7803" spans="1:8" x14ac:dyDescent="0.55000000000000004">
      <c r="A7803">
        <v>0</v>
      </c>
      <c r="B7803">
        <v>0</v>
      </c>
      <c r="C7803">
        <v>5.2999999999999999E-2</v>
      </c>
      <c r="D7803">
        <f t="shared" si="122"/>
        <v>0</v>
      </c>
      <c r="E7803">
        <f>+IF(AND($A7803=1,$D7803=1),1,0)</f>
        <v>0</v>
      </c>
      <c r="F7803">
        <f>+IF(AND($A7803=0,$D7803=0),1,0)</f>
        <v>1</v>
      </c>
      <c r="G7803">
        <f>+IF(AND($A7803=0,$D7803=1),1,0)</f>
        <v>0</v>
      </c>
      <c r="H7803">
        <f>+IF(AND($A7803=1,$D7803=0),1,0)</f>
        <v>0</v>
      </c>
    </row>
    <row r="7804" spans="1:8" x14ac:dyDescent="0.55000000000000004">
      <c r="A7804">
        <v>0</v>
      </c>
      <c r="B7804">
        <v>0</v>
      </c>
      <c r="C7804">
        <v>0.114</v>
      </c>
      <c r="D7804">
        <f t="shared" si="122"/>
        <v>1</v>
      </c>
      <c r="E7804">
        <f>+IF(AND($A7804=1,$D7804=1),1,0)</f>
        <v>0</v>
      </c>
      <c r="F7804">
        <f>+IF(AND($A7804=0,$D7804=0),1,0)</f>
        <v>0</v>
      </c>
      <c r="G7804">
        <f>+IF(AND($A7804=0,$D7804=1),1,0)</f>
        <v>1</v>
      </c>
      <c r="H7804">
        <f>+IF(AND($A7804=1,$D7804=0),1,0)</f>
        <v>0</v>
      </c>
    </row>
    <row r="7805" spans="1:8" x14ac:dyDescent="0.55000000000000004">
      <c r="A7805">
        <v>0</v>
      </c>
      <c r="B7805">
        <v>0</v>
      </c>
      <c r="C7805">
        <v>0.01</v>
      </c>
      <c r="D7805">
        <f t="shared" si="122"/>
        <v>0</v>
      </c>
      <c r="E7805">
        <f>+IF(AND($A7805=1,$D7805=1),1,0)</f>
        <v>0</v>
      </c>
      <c r="F7805">
        <f>+IF(AND($A7805=0,$D7805=0),1,0)</f>
        <v>1</v>
      </c>
      <c r="G7805">
        <f>+IF(AND($A7805=0,$D7805=1),1,0)</f>
        <v>0</v>
      </c>
      <c r="H7805">
        <f>+IF(AND($A7805=1,$D7805=0),1,0)</f>
        <v>0</v>
      </c>
    </row>
    <row r="7806" spans="1:8" x14ac:dyDescent="0.55000000000000004">
      <c r="A7806">
        <v>0</v>
      </c>
      <c r="B7806">
        <v>0</v>
      </c>
      <c r="C7806">
        <v>1.9E-2</v>
      </c>
      <c r="D7806">
        <f t="shared" si="122"/>
        <v>0</v>
      </c>
      <c r="E7806">
        <f>+IF(AND($A7806=1,$D7806=1),1,0)</f>
        <v>0</v>
      </c>
      <c r="F7806">
        <f>+IF(AND($A7806=0,$D7806=0),1,0)</f>
        <v>1</v>
      </c>
      <c r="G7806">
        <f>+IF(AND($A7806=0,$D7806=1),1,0)</f>
        <v>0</v>
      </c>
      <c r="H7806">
        <f>+IF(AND($A7806=1,$D7806=0),1,0)</f>
        <v>0</v>
      </c>
    </row>
    <row r="7807" spans="1:8" x14ac:dyDescent="0.55000000000000004">
      <c r="A7807">
        <v>0</v>
      </c>
      <c r="B7807">
        <v>0</v>
      </c>
      <c r="C7807">
        <v>1.0999999999999999E-2</v>
      </c>
      <c r="D7807">
        <f t="shared" si="122"/>
        <v>0</v>
      </c>
      <c r="E7807">
        <f>+IF(AND($A7807=1,$D7807=1),1,0)</f>
        <v>0</v>
      </c>
      <c r="F7807">
        <f>+IF(AND($A7807=0,$D7807=0),1,0)</f>
        <v>1</v>
      </c>
      <c r="G7807">
        <f>+IF(AND($A7807=0,$D7807=1),1,0)</f>
        <v>0</v>
      </c>
      <c r="H7807">
        <f>+IF(AND($A7807=1,$D7807=0),1,0)</f>
        <v>0</v>
      </c>
    </row>
    <row r="7808" spans="1:8" x14ac:dyDescent="0.55000000000000004">
      <c r="A7808">
        <v>0</v>
      </c>
      <c r="B7808">
        <v>0</v>
      </c>
      <c r="C7808">
        <v>2.5000000000000001E-2</v>
      </c>
      <c r="D7808">
        <f t="shared" si="122"/>
        <v>0</v>
      </c>
      <c r="E7808">
        <f>+IF(AND($A7808=1,$D7808=1),1,0)</f>
        <v>0</v>
      </c>
      <c r="F7808">
        <f>+IF(AND($A7808=0,$D7808=0),1,0)</f>
        <v>1</v>
      </c>
      <c r="G7808">
        <f>+IF(AND($A7808=0,$D7808=1),1,0)</f>
        <v>0</v>
      </c>
      <c r="H7808">
        <f>+IF(AND($A7808=1,$D7808=0),1,0)</f>
        <v>0</v>
      </c>
    </row>
    <row r="7809" spans="1:8" x14ac:dyDescent="0.55000000000000004">
      <c r="A7809">
        <v>0</v>
      </c>
      <c r="B7809">
        <v>0</v>
      </c>
      <c r="C7809">
        <v>5.0000000000000001E-3</v>
      </c>
      <c r="D7809">
        <f t="shared" si="122"/>
        <v>0</v>
      </c>
      <c r="E7809">
        <f>+IF(AND($A7809=1,$D7809=1),1,0)</f>
        <v>0</v>
      </c>
      <c r="F7809">
        <f>+IF(AND($A7809=0,$D7809=0),1,0)</f>
        <v>1</v>
      </c>
      <c r="G7809">
        <f>+IF(AND($A7809=0,$D7809=1),1,0)</f>
        <v>0</v>
      </c>
      <c r="H7809">
        <f>+IF(AND($A7809=1,$D7809=0),1,0)</f>
        <v>0</v>
      </c>
    </row>
    <row r="7810" spans="1:8" x14ac:dyDescent="0.55000000000000004">
      <c r="A7810">
        <v>0</v>
      </c>
      <c r="B7810">
        <v>0</v>
      </c>
      <c r="C7810">
        <v>5.8000000000000003E-2</v>
      </c>
      <c r="D7810">
        <f t="shared" si="122"/>
        <v>0</v>
      </c>
      <c r="E7810">
        <f>+IF(AND($A7810=1,$D7810=1),1,0)</f>
        <v>0</v>
      </c>
      <c r="F7810">
        <f>+IF(AND($A7810=0,$D7810=0),1,0)</f>
        <v>1</v>
      </c>
      <c r="G7810">
        <f>+IF(AND($A7810=0,$D7810=1),1,0)</f>
        <v>0</v>
      </c>
      <c r="H7810">
        <f>+IF(AND($A7810=1,$D7810=0),1,0)</f>
        <v>0</v>
      </c>
    </row>
    <row r="7811" spans="1:8" x14ac:dyDescent="0.55000000000000004">
      <c r="A7811">
        <v>0</v>
      </c>
      <c r="B7811">
        <v>0</v>
      </c>
      <c r="C7811">
        <v>1.7999999999999999E-2</v>
      </c>
      <c r="D7811">
        <f t="shared" si="122"/>
        <v>0</v>
      </c>
      <c r="E7811">
        <f>+IF(AND($A7811=1,$D7811=1),1,0)</f>
        <v>0</v>
      </c>
      <c r="F7811">
        <f>+IF(AND($A7811=0,$D7811=0),1,0)</f>
        <v>1</v>
      </c>
      <c r="G7811">
        <f>+IF(AND($A7811=0,$D7811=1),1,0)</f>
        <v>0</v>
      </c>
      <c r="H7811">
        <f>+IF(AND($A7811=1,$D7811=0),1,0)</f>
        <v>0</v>
      </c>
    </row>
    <row r="7812" spans="1:8" x14ac:dyDescent="0.55000000000000004">
      <c r="A7812">
        <v>0</v>
      </c>
      <c r="B7812">
        <v>0</v>
      </c>
      <c r="C7812">
        <v>3.9E-2</v>
      </c>
      <c r="D7812">
        <f t="shared" si="122"/>
        <v>0</v>
      </c>
      <c r="E7812">
        <f>+IF(AND($A7812=1,$D7812=1),1,0)</f>
        <v>0</v>
      </c>
      <c r="F7812">
        <f>+IF(AND($A7812=0,$D7812=0),1,0)</f>
        <v>1</v>
      </c>
      <c r="G7812">
        <f>+IF(AND($A7812=0,$D7812=1),1,0)</f>
        <v>0</v>
      </c>
      <c r="H7812">
        <f>+IF(AND($A7812=1,$D7812=0),1,0)</f>
        <v>0</v>
      </c>
    </row>
    <row r="7813" spans="1:8" x14ac:dyDescent="0.55000000000000004">
      <c r="A7813">
        <v>0</v>
      </c>
      <c r="B7813">
        <v>0</v>
      </c>
      <c r="C7813">
        <v>8.9999999999999993E-3</v>
      </c>
      <c r="D7813">
        <f t="shared" si="122"/>
        <v>0</v>
      </c>
      <c r="E7813">
        <f>+IF(AND($A7813=1,$D7813=1),1,0)</f>
        <v>0</v>
      </c>
      <c r="F7813">
        <f>+IF(AND($A7813=0,$D7813=0),1,0)</f>
        <v>1</v>
      </c>
      <c r="G7813">
        <f>+IF(AND($A7813=0,$D7813=1),1,0)</f>
        <v>0</v>
      </c>
      <c r="H7813">
        <f>+IF(AND($A7813=1,$D7813=0),1,0)</f>
        <v>0</v>
      </c>
    </row>
    <row r="7814" spans="1:8" x14ac:dyDescent="0.55000000000000004">
      <c r="A7814">
        <v>0</v>
      </c>
      <c r="B7814">
        <v>0</v>
      </c>
      <c r="C7814">
        <v>0.24</v>
      </c>
      <c r="D7814">
        <f t="shared" si="122"/>
        <v>1</v>
      </c>
      <c r="E7814">
        <f>+IF(AND($A7814=1,$D7814=1),1,0)</f>
        <v>0</v>
      </c>
      <c r="F7814">
        <f>+IF(AND($A7814=0,$D7814=0),1,0)</f>
        <v>0</v>
      </c>
      <c r="G7814">
        <f>+IF(AND($A7814=0,$D7814=1),1,0)</f>
        <v>1</v>
      </c>
      <c r="H7814">
        <f>+IF(AND($A7814=1,$D7814=0),1,0)</f>
        <v>0</v>
      </c>
    </row>
    <row r="7815" spans="1:8" x14ac:dyDescent="0.55000000000000004">
      <c r="A7815">
        <v>0</v>
      </c>
      <c r="B7815">
        <v>0</v>
      </c>
      <c r="C7815">
        <v>1.4999999999999999E-2</v>
      </c>
      <c r="D7815">
        <f t="shared" si="122"/>
        <v>0</v>
      </c>
      <c r="E7815">
        <f>+IF(AND($A7815=1,$D7815=1),1,0)</f>
        <v>0</v>
      </c>
      <c r="F7815">
        <f>+IF(AND($A7815=0,$D7815=0),1,0)</f>
        <v>1</v>
      </c>
      <c r="G7815">
        <f>+IF(AND($A7815=0,$D7815=1),1,0)</f>
        <v>0</v>
      </c>
      <c r="H7815">
        <f>+IF(AND($A7815=1,$D7815=0),1,0)</f>
        <v>0</v>
      </c>
    </row>
    <row r="7816" spans="1:8" x14ac:dyDescent="0.55000000000000004">
      <c r="A7816">
        <v>0</v>
      </c>
      <c r="B7816">
        <v>0</v>
      </c>
      <c r="C7816">
        <v>2.5999999999999999E-2</v>
      </c>
      <c r="D7816">
        <f t="shared" si="122"/>
        <v>0</v>
      </c>
      <c r="E7816">
        <f>+IF(AND($A7816=1,$D7816=1),1,0)</f>
        <v>0</v>
      </c>
      <c r="F7816">
        <f>+IF(AND($A7816=0,$D7816=0),1,0)</f>
        <v>1</v>
      </c>
      <c r="G7816">
        <f>+IF(AND($A7816=0,$D7816=1),1,0)</f>
        <v>0</v>
      </c>
      <c r="H7816">
        <f>+IF(AND($A7816=1,$D7816=0),1,0)</f>
        <v>0</v>
      </c>
    </row>
    <row r="7817" spans="1:8" x14ac:dyDescent="0.55000000000000004">
      <c r="A7817">
        <v>0</v>
      </c>
      <c r="B7817">
        <v>0</v>
      </c>
      <c r="C7817">
        <v>2.1999999999999999E-2</v>
      </c>
      <c r="D7817">
        <f t="shared" si="122"/>
        <v>0</v>
      </c>
      <c r="E7817">
        <f>+IF(AND($A7817=1,$D7817=1),1,0)</f>
        <v>0</v>
      </c>
      <c r="F7817">
        <f>+IF(AND($A7817=0,$D7817=0),1,0)</f>
        <v>1</v>
      </c>
      <c r="G7817">
        <f>+IF(AND($A7817=0,$D7817=1),1,0)</f>
        <v>0</v>
      </c>
      <c r="H7817">
        <f>+IF(AND($A7817=1,$D7817=0),1,0)</f>
        <v>0</v>
      </c>
    </row>
    <row r="7818" spans="1:8" x14ac:dyDescent="0.55000000000000004">
      <c r="A7818">
        <v>0</v>
      </c>
      <c r="B7818">
        <v>0</v>
      </c>
      <c r="C7818">
        <v>1.9E-2</v>
      </c>
      <c r="D7818">
        <f t="shared" si="122"/>
        <v>0</v>
      </c>
      <c r="E7818">
        <f>+IF(AND($A7818=1,$D7818=1),1,0)</f>
        <v>0</v>
      </c>
      <c r="F7818">
        <f>+IF(AND($A7818=0,$D7818=0),1,0)</f>
        <v>1</v>
      </c>
      <c r="G7818">
        <f>+IF(AND($A7818=0,$D7818=1),1,0)</f>
        <v>0</v>
      </c>
      <c r="H7818">
        <f>+IF(AND($A7818=1,$D7818=0),1,0)</f>
        <v>0</v>
      </c>
    </row>
    <row r="7819" spans="1:8" x14ac:dyDescent="0.55000000000000004">
      <c r="A7819">
        <v>0</v>
      </c>
      <c r="B7819">
        <v>0</v>
      </c>
      <c r="C7819">
        <v>0.192</v>
      </c>
      <c r="D7819">
        <f t="shared" si="122"/>
        <v>1</v>
      </c>
      <c r="E7819">
        <f>+IF(AND($A7819=1,$D7819=1),1,0)</f>
        <v>0</v>
      </c>
      <c r="F7819">
        <f>+IF(AND($A7819=0,$D7819=0),1,0)</f>
        <v>0</v>
      </c>
      <c r="G7819">
        <f>+IF(AND($A7819=0,$D7819=1),1,0)</f>
        <v>1</v>
      </c>
      <c r="H7819">
        <f>+IF(AND($A7819=1,$D7819=0),1,0)</f>
        <v>0</v>
      </c>
    </row>
    <row r="7820" spans="1:8" x14ac:dyDescent="0.55000000000000004">
      <c r="A7820">
        <v>0</v>
      </c>
      <c r="B7820">
        <v>0</v>
      </c>
      <c r="C7820">
        <v>5.0999999999999997E-2</v>
      </c>
      <c r="D7820">
        <f t="shared" si="122"/>
        <v>0</v>
      </c>
      <c r="E7820">
        <f>+IF(AND($A7820=1,$D7820=1),1,0)</f>
        <v>0</v>
      </c>
      <c r="F7820">
        <f>+IF(AND($A7820=0,$D7820=0),1,0)</f>
        <v>1</v>
      </c>
      <c r="G7820">
        <f>+IF(AND($A7820=0,$D7820=1),1,0)</f>
        <v>0</v>
      </c>
      <c r="H7820">
        <f>+IF(AND($A7820=1,$D7820=0),1,0)</f>
        <v>0</v>
      </c>
    </row>
    <row r="7821" spans="1:8" x14ac:dyDescent="0.55000000000000004">
      <c r="A7821">
        <v>0</v>
      </c>
      <c r="B7821">
        <v>0</v>
      </c>
      <c r="C7821">
        <v>7.0000000000000001E-3</v>
      </c>
      <c r="D7821">
        <f t="shared" si="122"/>
        <v>0</v>
      </c>
      <c r="E7821">
        <f>+IF(AND($A7821=1,$D7821=1),1,0)</f>
        <v>0</v>
      </c>
      <c r="F7821">
        <f>+IF(AND($A7821=0,$D7821=0),1,0)</f>
        <v>1</v>
      </c>
      <c r="G7821">
        <f>+IF(AND($A7821=0,$D7821=1),1,0)</f>
        <v>0</v>
      </c>
      <c r="H7821">
        <f>+IF(AND($A7821=1,$D7821=0),1,0)</f>
        <v>0</v>
      </c>
    </row>
    <row r="7822" spans="1:8" x14ac:dyDescent="0.55000000000000004">
      <c r="A7822">
        <v>0</v>
      </c>
      <c r="B7822">
        <v>0</v>
      </c>
      <c r="C7822">
        <v>2.4E-2</v>
      </c>
      <c r="D7822">
        <f t="shared" si="122"/>
        <v>0</v>
      </c>
      <c r="E7822">
        <f>+IF(AND($A7822=1,$D7822=1),1,0)</f>
        <v>0</v>
      </c>
      <c r="F7822">
        <f>+IF(AND($A7822=0,$D7822=0),1,0)</f>
        <v>1</v>
      </c>
      <c r="G7822">
        <f>+IF(AND($A7822=0,$D7822=1),1,0)</f>
        <v>0</v>
      </c>
      <c r="H7822">
        <f>+IF(AND($A7822=1,$D7822=0),1,0)</f>
        <v>0</v>
      </c>
    </row>
    <row r="7823" spans="1:8" x14ac:dyDescent="0.55000000000000004">
      <c r="A7823">
        <v>1</v>
      </c>
      <c r="B7823">
        <v>0</v>
      </c>
      <c r="C7823">
        <v>3.2000000000000001E-2</v>
      </c>
      <c r="D7823">
        <f t="shared" si="122"/>
        <v>0</v>
      </c>
      <c r="E7823">
        <f>+IF(AND($A7823=1,$D7823=1),1,0)</f>
        <v>0</v>
      </c>
      <c r="F7823">
        <f>+IF(AND($A7823=0,$D7823=0),1,0)</f>
        <v>0</v>
      </c>
      <c r="G7823">
        <f>+IF(AND($A7823=0,$D7823=1),1,0)</f>
        <v>0</v>
      </c>
      <c r="H7823">
        <f>+IF(AND($A7823=1,$D7823=0),1,0)</f>
        <v>1</v>
      </c>
    </row>
    <row r="7824" spans="1:8" x14ac:dyDescent="0.55000000000000004">
      <c r="A7824">
        <v>0</v>
      </c>
      <c r="B7824">
        <v>0</v>
      </c>
      <c r="C7824">
        <v>2.1000000000000001E-2</v>
      </c>
      <c r="D7824">
        <f t="shared" si="122"/>
        <v>0</v>
      </c>
      <c r="E7824">
        <f>+IF(AND($A7824=1,$D7824=1),1,0)</f>
        <v>0</v>
      </c>
      <c r="F7824">
        <f>+IF(AND($A7824=0,$D7824=0),1,0)</f>
        <v>1</v>
      </c>
      <c r="G7824">
        <f>+IF(AND($A7824=0,$D7824=1),1,0)</f>
        <v>0</v>
      </c>
      <c r="H7824">
        <f>+IF(AND($A7824=1,$D7824=0),1,0)</f>
        <v>0</v>
      </c>
    </row>
    <row r="7825" spans="1:8" x14ac:dyDescent="0.55000000000000004">
      <c r="A7825">
        <v>0</v>
      </c>
      <c r="B7825">
        <v>0</v>
      </c>
      <c r="C7825">
        <v>1.4999999999999999E-2</v>
      </c>
      <c r="D7825">
        <f t="shared" si="122"/>
        <v>0</v>
      </c>
      <c r="E7825">
        <f>+IF(AND($A7825=1,$D7825=1),1,0)</f>
        <v>0</v>
      </c>
      <c r="F7825">
        <f>+IF(AND($A7825=0,$D7825=0),1,0)</f>
        <v>1</v>
      </c>
      <c r="G7825">
        <f>+IF(AND($A7825=0,$D7825=1),1,0)</f>
        <v>0</v>
      </c>
      <c r="H7825">
        <f>+IF(AND($A7825=1,$D7825=0),1,0)</f>
        <v>0</v>
      </c>
    </row>
    <row r="7826" spans="1:8" x14ac:dyDescent="0.55000000000000004">
      <c r="A7826">
        <v>0</v>
      </c>
      <c r="B7826">
        <v>0</v>
      </c>
      <c r="C7826">
        <v>2.4E-2</v>
      </c>
      <c r="D7826">
        <f t="shared" si="122"/>
        <v>0</v>
      </c>
      <c r="E7826">
        <f>+IF(AND($A7826=1,$D7826=1),1,0)</f>
        <v>0</v>
      </c>
      <c r="F7826">
        <f>+IF(AND($A7826=0,$D7826=0),1,0)</f>
        <v>1</v>
      </c>
      <c r="G7826">
        <f>+IF(AND($A7826=0,$D7826=1),1,0)</f>
        <v>0</v>
      </c>
      <c r="H7826">
        <f>+IF(AND($A7826=1,$D7826=0),1,0)</f>
        <v>0</v>
      </c>
    </row>
    <row r="7827" spans="1:8" x14ac:dyDescent="0.55000000000000004">
      <c r="A7827">
        <v>0</v>
      </c>
      <c r="B7827">
        <v>0</v>
      </c>
      <c r="C7827">
        <v>6.4000000000000001E-2</v>
      </c>
      <c r="D7827">
        <f t="shared" si="122"/>
        <v>0</v>
      </c>
      <c r="E7827">
        <f>+IF(AND($A7827=1,$D7827=1),1,0)</f>
        <v>0</v>
      </c>
      <c r="F7827">
        <f>+IF(AND($A7827=0,$D7827=0),1,0)</f>
        <v>1</v>
      </c>
      <c r="G7827">
        <f>+IF(AND($A7827=0,$D7827=1),1,0)</f>
        <v>0</v>
      </c>
      <c r="H7827">
        <f>+IF(AND($A7827=1,$D7827=0),1,0)</f>
        <v>0</v>
      </c>
    </row>
    <row r="7828" spans="1:8" x14ac:dyDescent="0.55000000000000004">
      <c r="A7828">
        <v>1</v>
      </c>
      <c r="B7828">
        <v>0</v>
      </c>
      <c r="C7828">
        <v>0.20899999999999999</v>
      </c>
      <c r="D7828">
        <f t="shared" si="122"/>
        <v>1</v>
      </c>
      <c r="E7828">
        <f>+IF(AND($A7828=1,$D7828=1),1,0)</f>
        <v>1</v>
      </c>
      <c r="F7828">
        <f>+IF(AND($A7828=0,$D7828=0),1,0)</f>
        <v>0</v>
      </c>
      <c r="G7828">
        <f>+IF(AND($A7828=0,$D7828=1),1,0)</f>
        <v>0</v>
      </c>
      <c r="H7828">
        <f>+IF(AND($A7828=1,$D7828=0),1,0)</f>
        <v>0</v>
      </c>
    </row>
    <row r="7829" spans="1:8" x14ac:dyDescent="0.55000000000000004">
      <c r="A7829">
        <v>0</v>
      </c>
      <c r="B7829">
        <v>0</v>
      </c>
      <c r="C7829">
        <v>4.9000000000000002E-2</v>
      </c>
      <c r="D7829">
        <f t="shared" si="122"/>
        <v>0</v>
      </c>
      <c r="E7829">
        <f>+IF(AND($A7829=1,$D7829=1),1,0)</f>
        <v>0</v>
      </c>
      <c r="F7829">
        <f>+IF(AND($A7829=0,$D7829=0),1,0)</f>
        <v>1</v>
      </c>
      <c r="G7829">
        <f>+IF(AND($A7829=0,$D7829=1),1,0)</f>
        <v>0</v>
      </c>
      <c r="H7829">
        <f>+IF(AND($A7829=1,$D7829=0),1,0)</f>
        <v>0</v>
      </c>
    </row>
    <row r="7830" spans="1:8" x14ac:dyDescent="0.55000000000000004">
      <c r="A7830">
        <v>0</v>
      </c>
      <c r="B7830">
        <v>0</v>
      </c>
      <c r="C7830">
        <v>0.122</v>
      </c>
      <c r="D7830">
        <f t="shared" si="122"/>
        <v>1</v>
      </c>
      <c r="E7830">
        <f>+IF(AND($A7830=1,$D7830=1),1,0)</f>
        <v>0</v>
      </c>
      <c r="F7830">
        <f>+IF(AND($A7830=0,$D7830=0),1,0)</f>
        <v>0</v>
      </c>
      <c r="G7830">
        <f>+IF(AND($A7830=0,$D7830=1),1,0)</f>
        <v>1</v>
      </c>
      <c r="H7830">
        <f>+IF(AND($A7830=1,$D7830=0),1,0)</f>
        <v>0</v>
      </c>
    </row>
    <row r="7831" spans="1:8" x14ac:dyDescent="0.55000000000000004">
      <c r="A7831">
        <v>0</v>
      </c>
      <c r="B7831">
        <v>0</v>
      </c>
      <c r="C7831">
        <v>0.104</v>
      </c>
      <c r="D7831">
        <f t="shared" si="122"/>
        <v>1</v>
      </c>
      <c r="E7831">
        <f>+IF(AND($A7831=1,$D7831=1),1,0)</f>
        <v>0</v>
      </c>
      <c r="F7831">
        <f>+IF(AND($A7831=0,$D7831=0),1,0)</f>
        <v>0</v>
      </c>
      <c r="G7831">
        <f>+IF(AND($A7831=0,$D7831=1),1,0)</f>
        <v>1</v>
      </c>
      <c r="H7831">
        <f>+IF(AND($A7831=1,$D7831=0),1,0)</f>
        <v>0</v>
      </c>
    </row>
    <row r="7832" spans="1:8" x14ac:dyDescent="0.55000000000000004">
      <c r="A7832">
        <v>1</v>
      </c>
      <c r="B7832">
        <v>0</v>
      </c>
      <c r="C7832">
        <v>5.5E-2</v>
      </c>
      <c r="D7832">
        <f t="shared" si="122"/>
        <v>0</v>
      </c>
      <c r="E7832">
        <f>+IF(AND($A7832=1,$D7832=1),1,0)</f>
        <v>0</v>
      </c>
      <c r="F7832">
        <f>+IF(AND($A7832=0,$D7832=0),1,0)</f>
        <v>0</v>
      </c>
      <c r="G7832">
        <f>+IF(AND($A7832=0,$D7832=1),1,0)</f>
        <v>0</v>
      </c>
      <c r="H7832">
        <f>+IF(AND($A7832=1,$D7832=0),1,0)</f>
        <v>1</v>
      </c>
    </row>
    <row r="7833" spans="1:8" x14ac:dyDescent="0.55000000000000004">
      <c r="A7833">
        <v>0</v>
      </c>
      <c r="B7833">
        <v>0</v>
      </c>
      <c r="C7833">
        <v>0.01</v>
      </c>
      <c r="D7833">
        <f t="shared" si="122"/>
        <v>0</v>
      </c>
      <c r="E7833">
        <f>+IF(AND($A7833=1,$D7833=1),1,0)</f>
        <v>0</v>
      </c>
      <c r="F7833">
        <f>+IF(AND($A7833=0,$D7833=0),1,0)</f>
        <v>1</v>
      </c>
      <c r="G7833">
        <f>+IF(AND($A7833=0,$D7833=1),1,0)</f>
        <v>0</v>
      </c>
      <c r="H7833">
        <f>+IF(AND($A7833=1,$D7833=0),1,0)</f>
        <v>0</v>
      </c>
    </row>
    <row r="7834" spans="1:8" x14ac:dyDescent="0.55000000000000004">
      <c r="A7834">
        <v>0</v>
      </c>
      <c r="B7834">
        <v>0</v>
      </c>
      <c r="C7834">
        <v>4.2999999999999997E-2</v>
      </c>
      <c r="D7834">
        <f t="shared" si="122"/>
        <v>0</v>
      </c>
      <c r="E7834">
        <f>+IF(AND($A7834=1,$D7834=1),1,0)</f>
        <v>0</v>
      </c>
      <c r="F7834">
        <f>+IF(AND($A7834=0,$D7834=0),1,0)</f>
        <v>1</v>
      </c>
      <c r="G7834">
        <f>+IF(AND($A7834=0,$D7834=1),1,0)</f>
        <v>0</v>
      </c>
      <c r="H7834">
        <f>+IF(AND($A7834=1,$D7834=0),1,0)</f>
        <v>0</v>
      </c>
    </row>
    <row r="7835" spans="1:8" x14ac:dyDescent="0.55000000000000004">
      <c r="A7835">
        <v>0</v>
      </c>
      <c r="B7835">
        <v>0</v>
      </c>
      <c r="C7835">
        <v>1.7999999999999999E-2</v>
      </c>
      <c r="D7835">
        <f t="shared" si="122"/>
        <v>0</v>
      </c>
      <c r="E7835">
        <f>+IF(AND($A7835=1,$D7835=1),1,0)</f>
        <v>0</v>
      </c>
      <c r="F7835">
        <f>+IF(AND($A7835=0,$D7835=0),1,0)</f>
        <v>1</v>
      </c>
      <c r="G7835">
        <f>+IF(AND($A7835=0,$D7835=1),1,0)</f>
        <v>0</v>
      </c>
      <c r="H7835">
        <f>+IF(AND($A7835=1,$D7835=0),1,0)</f>
        <v>0</v>
      </c>
    </row>
    <row r="7836" spans="1:8" x14ac:dyDescent="0.55000000000000004">
      <c r="A7836">
        <v>0</v>
      </c>
      <c r="B7836">
        <v>0</v>
      </c>
      <c r="C7836">
        <v>5.7000000000000002E-2</v>
      </c>
      <c r="D7836">
        <f t="shared" si="122"/>
        <v>0</v>
      </c>
      <c r="E7836">
        <f>+IF(AND($A7836=1,$D7836=1),1,0)</f>
        <v>0</v>
      </c>
      <c r="F7836">
        <f>+IF(AND($A7836=0,$D7836=0),1,0)</f>
        <v>1</v>
      </c>
      <c r="G7836">
        <f>+IF(AND($A7836=0,$D7836=1),1,0)</f>
        <v>0</v>
      </c>
      <c r="H7836">
        <f>+IF(AND($A7836=1,$D7836=0),1,0)</f>
        <v>0</v>
      </c>
    </row>
    <row r="7837" spans="1:8" x14ac:dyDescent="0.55000000000000004">
      <c r="A7837">
        <v>0</v>
      </c>
      <c r="B7837">
        <v>0</v>
      </c>
      <c r="C7837">
        <v>0.01</v>
      </c>
      <c r="D7837">
        <f t="shared" si="122"/>
        <v>0</v>
      </c>
      <c r="E7837">
        <f>+IF(AND($A7837=1,$D7837=1),1,0)</f>
        <v>0</v>
      </c>
      <c r="F7837">
        <f>+IF(AND($A7837=0,$D7837=0),1,0)</f>
        <v>1</v>
      </c>
      <c r="G7837">
        <f>+IF(AND($A7837=0,$D7837=1),1,0)</f>
        <v>0</v>
      </c>
      <c r="H7837">
        <f>+IF(AND($A7837=1,$D7837=0),1,0)</f>
        <v>0</v>
      </c>
    </row>
    <row r="7838" spans="1:8" x14ac:dyDescent="0.55000000000000004">
      <c r="A7838">
        <v>1</v>
      </c>
      <c r="B7838">
        <v>0</v>
      </c>
      <c r="C7838">
        <v>0.32300000000000001</v>
      </c>
      <c r="D7838">
        <f t="shared" si="122"/>
        <v>1</v>
      </c>
      <c r="E7838">
        <f>+IF(AND($A7838=1,$D7838=1),1,0)</f>
        <v>1</v>
      </c>
      <c r="F7838">
        <f>+IF(AND($A7838=0,$D7838=0),1,0)</f>
        <v>0</v>
      </c>
      <c r="G7838">
        <f>+IF(AND($A7838=0,$D7838=1),1,0)</f>
        <v>0</v>
      </c>
      <c r="H7838">
        <f>+IF(AND($A7838=1,$D7838=0),1,0)</f>
        <v>0</v>
      </c>
    </row>
    <row r="7839" spans="1:8" x14ac:dyDescent="0.55000000000000004">
      <c r="A7839">
        <v>0</v>
      </c>
      <c r="B7839">
        <v>0</v>
      </c>
      <c r="C7839">
        <v>6.0000000000000001E-3</v>
      </c>
      <c r="D7839">
        <f t="shared" si="122"/>
        <v>0</v>
      </c>
      <c r="E7839">
        <f>+IF(AND($A7839=1,$D7839=1),1,0)</f>
        <v>0</v>
      </c>
      <c r="F7839">
        <f>+IF(AND($A7839=0,$D7839=0),1,0)</f>
        <v>1</v>
      </c>
      <c r="G7839">
        <f>+IF(AND($A7839=0,$D7839=1),1,0)</f>
        <v>0</v>
      </c>
      <c r="H7839">
        <f>+IF(AND($A7839=1,$D7839=0),1,0)</f>
        <v>0</v>
      </c>
    </row>
    <row r="7840" spans="1:8" x14ac:dyDescent="0.55000000000000004">
      <c r="A7840">
        <v>0</v>
      </c>
      <c r="B7840">
        <v>0</v>
      </c>
      <c r="C7840">
        <v>0.03</v>
      </c>
      <c r="D7840">
        <f t="shared" si="122"/>
        <v>0</v>
      </c>
      <c r="E7840">
        <f>+IF(AND($A7840=1,$D7840=1),1,0)</f>
        <v>0</v>
      </c>
      <c r="F7840">
        <f>+IF(AND($A7840=0,$D7840=0),1,0)</f>
        <v>1</v>
      </c>
      <c r="G7840">
        <f>+IF(AND($A7840=0,$D7840=1),1,0)</f>
        <v>0</v>
      </c>
      <c r="H7840">
        <f>+IF(AND($A7840=1,$D7840=0),1,0)</f>
        <v>0</v>
      </c>
    </row>
    <row r="7841" spans="1:8" x14ac:dyDescent="0.55000000000000004">
      <c r="A7841">
        <v>0</v>
      </c>
      <c r="B7841">
        <v>0</v>
      </c>
      <c r="C7841">
        <v>9.2999999999999999E-2</v>
      </c>
      <c r="D7841">
        <f t="shared" si="122"/>
        <v>1</v>
      </c>
      <c r="E7841">
        <f>+IF(AND($A7841=1,$D7841=1),1,0)</f>
        <v>0</v>
      </c>
      <c r="F7841">
        <f>+IF(AND($A7841=0,$D7841=0),1,0)</f>
        <v>0</v>
      </c>
      <c r="G7841">
        <f>+IF(AND($A7841=0,$D7841=1),1,0)</f>
        <v>1</v>
      </c>
      <c r="H7841">
        <f>+IF(AND($A7841=1,$D7841=0),1,0)</f>
        <v>0</v>
      </c>
    </row>
    <row r="7842" spans="1:8" x14ac:dyDescent="0.55000000000000004">
      <c r="A7842">
        <v>1</v>
      </c>
      <c r="B7842">
        <v>1</v>
      </c>
      <c r="C7842">
        <v>0.57999999999999996</v>
      </c>
      <c r="D7842">
        <f t="shared" si="122"/>
        <v>1</v>
      </c>
      <c r="E7842">
        <f>+IF(AND($A7842=1,$D7842=1),1,0)</f>
        <v>1</v>
      </c>
      <c r="F7842">
        <f>+IF(AND($A7842=0,$D7842=0),1,0)</f>
        <v>0</v>
      </c>
      <c r="G7842">
        <f>+IF(AND($A7842=0,$D7842=1),1,0)</f>
        <v>0</v>
      </c>
      <c r="H7842">
        <f>+IF(AND($A7842=1,$D7842=0),1,0)</f>
        <v>0</v>
      </c>
    </row>
    <row r="7843" spans="1:8" x14ac:dyDescent="0.55000000000000004">
      <c r="A7843">
        <v>0</v>
      </c>
      <c r="B7843">
        <v>0</v>
      </c>
      <c r="C7843">
        <v>7.0000000000000001E-3</v>
      </c>
      <c r="D7843">
        <f t="shared" si="122"/>
        <v>0</v>
      </c>
      <c r="E7843">
        <f>+IF(AND($A7843=1,$D7843=1),1,0)</f>
        <v>0</v>
      </c>
      <c r="F7843">
        <f>+IF(AND($A7843=0,$D7843=0),1,0)</f>
        <v>1</v>
      </c>
      <c r="G7843">
        <f>+IF(AND($A7843=0,$D7843=1),1,0)</f>
        <v>0</v>
      </c>
      <c r="H7843">
        <f>+IF(AND($A7843=1,$D7843=0),1,0)</f>
        <v>0</v>
      </c>
    </row>
    <row r="7844" spans="1:8" x14ac:dyDescent="0.55000000000000004">
      <c r="A7844">
        <v>0</v>
      </c>
      <c r="B7844">
        <v>0</v>
      </c>
      <c r="C7844">
        <v>1.4E-2</v>
      </c>
      <c r="D7844">
        <f t="shared" si="122"/>
        <v>0</v>
      </c>
      <c r="E7844">
        <f>+IF(AND($A7844=1,$D7844=1),1,0)</f>
        <v>0</v>
      </c>
      <c r="F7844">
        <f>+IF(AND($A7844=0,$D7844=0),1,0)</f>
        <v>1</v>
      </c>
      <c r="G7844">
        <f>+IF(AND($A7844=0,$D7844=1),1,0)</f>
        <v>0</v>
      </c>
      <c r="H7844">
        <f>+IF(AND($A7844=1,$D7844=0),1,0)</f>
        <v>0</v>
      </c>
    </row>
    <row r="7845" spans="1:8" x14ac:dyDescent="0.55000000000000004">
      <c r="A7845">
        <v>0</v>
      </c>
      <c r="B7845">
        <v>0</v>
      </c>
      <c r="C7845">
        <v>7.5999999999999998E-2</v>
      </c>
      <c r="D7845">
        <f t="shared" si="122"/>
        <v>0</v>
      </c>
      <c r="E7845">
        <f>+IF(AND($A7845=1,$D7845=1),1,0)</f>
        <v>0</v>
      </c>
      <c r="F7845">
        <f>+IF(AND($A7845=0,$D7845=0),1,0)</f>
        <v>1</v>
      </c>
      <c r="G7845">
        <f>+IF(AND($A7845=0,$D7845=1),1,0)</f>
        <v>0</v>
      </c>
      <c r="H7845">
        <f>+IF(AND($A7845=1,$D7845=0),1,0)</f>
        <v>0</v>
      </c>
    </row>
    <row r="7846" spans="1:8" x14ac:dyDescent="0.55000000000000004">
      <c r="A7846">
        <v>0</v>
      </c>
      <c r="B7846">
        <v>0</v>
      </c>
      <c r="C7846">
        <v>1.0999999999999999E-2</v>
      </c>
      <c r="D7846">
        <f t="shared" si="122"/>
        <v>0</v>
      </c>
      <c r="E7846">
        <f>+IF(AND($A7846=1,$D7846=1),1,0)</f>
        <v>0</v>
      </c>
      <c r="F7846">
        <f>+IF(AND($A7846=0,$D7846=0),1,0)</f>
        <v>1</v>
      </c>
      <c r="G7846">
        <f>+IF(AND($A7846=0,$D7846=1),1,0)</f>
        <v>0</v>
      </c>
      <c r="H7846">
        <f>+IF(AND($A7846=1,$D7846=0),1,0)</f>
        <v>0</v>
      </c>
    </row>
    <row r="7847" spans="1:8" x14ac:dyDescent="0.55000000000000004">
      <c r="A7847">
        <v>0</v>
      </c>
      <c r="B7847">
        <v>0</v>
      </c>
      <c r="C7847">
        <v>1.4999999999999999E-2</v>
      </c>
      <c r="D7847">
        <f t="shared" si="122"/>
        <v>0</v>
      </c>
      <c r="E7847">
        <f>+IF(AND($A7847=1,$D7847=1),1,0)</f>
        <v>0</v>
      </c>
      <c r="F7847">
        <f>+IF(AND($A7847=0,$D7847=0),1,0)</f>
        <v>1</v>
      </c>
      <c r="G7847">
        <f>+IF(AND($A7847=0,$D7847=1),1,0)</f>
        <v>0</v>
      </c>
      <c r="H7847">
        <f>+IF(AND($A7847=1,$D7847=0),1,0)</f>
        <v>0</v>
      </c>
    </row>
    <row r="7848" spans="1:8" x14ac:dyDescent="0.55000000000000004">
      <c r="A7848">
        <v>0</v>
      </c>
      <c r="B7848">
        <v>0</v>
      </c>
      <c r="C7848">
        <v>0.09</v>
      </c>
      <c r="D7848">
        <f t="shared" si="122"/>
        <v>1</v>
      </c>
      <c r="E7848">
        <f>+IF(AND($A7848=1,$D7848=1),1,0)</f>
        <v>0</v>
      </c>
      <c r="F7848">
        <f>+IF(AND($A7848=0,$D7848=0),1,0)</f>
        <v>0</v>
      </c>
      <c r="G7848">
        <f>+IF(AND($A7848=0,$D7848=1),1,0)</f>
        <v>1</v>
      </c>
      <c r="H7848">
        <f>+IF(AND($A7848=1,$D7848=0),1,0)</f>
        <v>0</v>
      </c>
    </row>
    <row r="7849" spans="1:8" x14ac:dyDescent="0.55000000000000004">
      <c r="A7849">
        <v>0</v>
      </c>
      <c r="B7849">
        <v>0</v>
      </c>
      <c r="C7849">
        <v>6.0000000000000001E-3</v>
      </c>
      <c r="D7849">
        <f t="shared" si="122"/>
        <v>0</v>
      </c>
      <c r="E7849">
        <f>+IF(AND($A7849=1,$D7849=1),1,0)</f>
        <v>0</v>
      </c>
      <c r="F7849">
        <f>+IF(AND($A7849=0,$D7849=0),1,0)</f>
        <v>1</v>
      </c>
      <c r="G7849">
        <f>+IF(AND($A7849=0,$D7849=1),1,0)</f>
        <v>0</v>
      </c>
      <c r="H7849">
        <f>+IF(AND($A7849=1,$D7849=0),1,0)</f>
        <v>0</v>
      </c>
    </row>
    <row r="7850" spans="1:8" x14ac:dyDescent="0.55000000000000004">
      <c r="A7850">
        <v>0</v>
      </c>
      <c r="B7850">
        <v>1</v>
      </c>
      <c r="C7850">
        <v>0.71299999999999997</v>
      </c>
      <c r="D7850">
        <f t="shared" ref="D7850:D7913" si="123">+IF(C7850&gt;$K$2,1,0)</f>
        <v>1</v>
      </c>
      <c r="E7850">
        <f>+IF(AND($A7850=1,$D7850=1),1,0)</f>
        <v>0</v>
      </c>
      <c r="F7850">
        <f>+IF(AND($A7850=0,$D7850=0),1,0)</f>
        <v>0</v>
      </c>
      <c r="G7850">
        <f>+IF(AND($A7850=0,$D7850=1),1,0)</f>
        <v>1</v>
      </c>
      <c r="H7850">
        <f>+IF(AND($A7850=1,$D7850=0),1,0)</f>
        <v>0</v>
      </c>
    </row>
    <row r="7851" spans="1:8" x14ac:dyDescent="0.55000000000000004">
      <c r="A7851">
        <v>0</v>
      </c>
      <c r="B7851">
        <v>0</v>
      </c>
      <c r="C7851">
        <v>6.4000000000000001E-2</v>
      </c>
      <c r="D7851">
        <f t="shared" si="123"/>
        <v>0</v>
      </c>
      <c r="E7851">
        <f>+IF(AND($A7851=1,$D7851=1),1,0)</f>
        <v>0</v>
      </c>
      <c r="F7851">
        <f>+IF(AND($A7851=0,$D7851=0),1,0)</f>
        <v>1</v>
      </c>
      <c r="G7851">
        <f>+IF(AND($A7851=0,$D7851=1),1,0)</f>
        <v>0</v>
      </c>
      <c r="H7851">
        <f>+IF(AND($A7851=1,$D7851=0),1,0)</f>
        <v>0</v>
      </c>
    </row>
    <row r="7852" spans="1:8" x14ac:dyDescent="0.55000000000000004">
      <c r="A7852">
        <v>0</v>
      </c>
      <c r="B7852">
        <v>0</v>
      </c>
      <c r="C7852">
        <v>6.0000000000000001E-3</v>
      </c>
      <c r="D7852">
        <f t="shared" si="123"/>
        <v>0</v>
      </c>
      <c r="E7852">
        <f>+IF(AND($A7852=1,$D7852=1),1,0)</f>
        <v>0</v>
      </c>
      <c r="F7852">
        <f>+IF(AND($A7852=0,$D7852=0),1,0)</f>
        <v>1</v>
      </c>
      <c r="G7852">
        <f>+IF(AND($A7852=0,$D7852=1),1,0)</f>
        <v>0</v>
      </c>
      <c r="H7852">
        <f>+IF(AND($A7852=1,$D7852=0),1,0)</f>
        <v>0</v>
      </c>
    </row>
    <row r="7853" spans="1:8" x14ac:dyDescent="0.55000000000000004">
      <c r="A7853">
        <v>0</v>
      </c>
      <c r="B7853">
        <v>0</v>
      </c>
      <c r="C7853">
        <v>0.44600000000000001</v>
      </c>
      <c r="D7853">
        <f t="shared" si="123"/>
        <v>1</v>
      </c>
      <c r="E7853">
        <f>+IF(AND($A7853=1,$D7853=1),1,0)</f>
        <v>0</v>
      </c>
      <c r="F7853">
        <f>+IF(AND($A7853=0,$D7853=0),1,0)</f>
        <v>0</v>
      </c>
      <c r="G7853">
        <f>+IF(AND($A7853=0,$D7853=1),1,0)</f>
        <v>1</v>
      </c>
      <c r="H7853">
        <f>+IF(AND($A7853=1,$D7853=0),1,0)</f>
        <v>0</v>
      </c>
    </row>
    <row r="7854" spans="1:8" x14ac:dyDescent="0.55000000000000004">
      <c r="A7854">
        <v>0</v>
      </c>
      <c r="B7854">
        <v>0</v>
      </c>
      <c r="C7854">
        <v>5.0000000000000001E-3</v>
      </c>
      <c r="D7854">
        <f t="shared" si="123"/>
        <v>0</v>
      </c>
      <c r="E7854">
        <f>+IF(AND($A7854=1,$D7854=1),1,0)</f>
        <v>0</v>
      </c>
      <c r="F7854">
        <f>+IF(AND($A7854=0,$D7854=0),1,0)</f>
        <v>1</v>
      </c>
      <c r="G7854">
        <f>+IF(AND($A7854=0,$D7854=1),1,0)</f>
        <v>0</v>
      </c>
      <c r="H7854">
        <f>+IF(AND($A7854=1,$D7854=0),1,0)</f>
        <v>0</v>
      </c>
    </row>
    <row r="7855" spans="1:8" x14ac:dyDescent="0.55000000000000004">
      <c r="A7855">
        <v>0</v>
      </c>
      <c r="B7855">
        <v>0</v>
      </c>
      <c r="C7855">
        <v>0.309</v>
      </c>
      <c r="D7855">
        <f t="shared" si="123"/>
        <v>1</v>
      </c>
      <c r="E7855">
        <f>+IF(AND($A7855=1,$D7855=1),1,0)</f>
        <v>0</v>
      </c>
      <c r="F7855">
        <f>+IF(AND($A7855=0,$D7855=0),1,0)</f>
        <v>0</v>
      </c>
      <c r="G7855">
        <f>+IF(AND($A7855=0,$D7855=1),1,0)</f>
        <v>1</v>
      </c>
      <c r="H7855">
        <f>+IF(AND($A7855=1,$D7855=0),1,0)</f>
        <v>0</v>
      </c>
    </row>
    <row r="7856" spans="1:8" x14ac:dyDescent="0.55000000000000004">
      <c r="A7856">
        <v>0</v>
      </c>
      <c r="B7856">
        <v>0</v>
      </c>
      <c r="C7856">
        <v>1.0999999999999999E-2</v>
      </c>
      <c r="D7856">
        <f t="shared" si="123"/>
        <v>0</v>
      </c>
      <c r="E7856">
        <f>+IF(AND($A7856=1,$D7856=1),1,0)</f>
        <v>0</v>
      </c>
      <c r="F7856">
        <f>+IF(AND($A7856=0,$D7856=0),1,0)</f>
        <v>1</v>
      </c>
      <c r="G7856">
        <f>+IF(AND($A7856=0,$D7856=1),1,0)</f>
        <v>0</v>
      </c>
      <c r="H7856">
        <f>+IF(AND($A7856=1,$D7856=0),1,0)</f>
        <v>0</v>
      </c>
    </row>
    <row r="7857" spans="1:8" x14ac:dyDescent="0.55000000000000004">
      <c r="A7857">
        <v>0</v>
      </c>
      <c r="B7857">
        <v>0</v>
      </c>
      <c r="C7857">
        <v>1.6E-2</v>
      </c>
      <c r="D7857">
        <f t="shared" si="123"/>
        <v>0</v>
      </c>
      <c r="E7857">
        <f>+IF(AND($A7857=1,$D7857=1),1,0)</f>
        <v>0</v>
      </c>
      <c r="F7857">
        <f>+IF(AND($A7857=0,$D7857=0),1,0)</f>
        <v>1</v>
      </c>
      <c r="G7857">
        <f>+IF(AND($A7857=0,$D7857=1),1,0)</f>
        <v>0</v>
      </c>
      <c r="H7857">
        <f>+IF(AND($A7857=1,$D7857=0),1,0)</f>
        <v>0</v>
      </c>
    </row>
    <row r="7858" spans="1:8" x14ac:dyDescent="0.55000000000000004">
      <c r="A7858">
        <v>0</v>
      </c>
      <c r="B7858">
        <v>0</v>
      </c>
      <c r="C7858">
        <v>0.09</v>
      </c>
      <c r="D7858">
        <f t="shared" si="123"/>
        <v>1</v>
      </c>
      <c r="E7858">
        <f>+IF(AND($A7858=1,$D7858=1),1,0)</f>
        <v>0</v>
      </c>
      <c r="F7858">
        <f>+IF(AND($A7858=0,$D7858=0),1,0)</f>
        <v>0</v>
      </c>
      <c r="G7858">
        <f>+IF(AND($A7858=0,$D7858=1),1,0)</f>
        <v>1</v>
      </c>
      <c r="H7858">
        <f>+IF(AND($A7858=1,$D7858=0),1,0)</f>
        <v>0</v>
      </c>
    </row>
    <row r="7859" spans="1:8" x14ac:dyDescent="0.55000000000000004">
      <c r="A7859">
        <v>0</v>
      </c>
      <c r="B7859">
        <v>0</v>
      </c>
      <c r="C7859">
        <v>0.10299999999999999</v>
      </c>
      <c r="D7859">
        <f t="shared" si="123"/>
        <v>1</v>
      </c>
      <c r="E7859">
        <f>+IF(AND($A7859=1,$D7859=1),1,0)</f>
        <v>0</v>
      </c>
      <c r="F7859">
        <f>+IF(AND($A7859=0,$D7859=0),1,0)</f>
        <v>0</v>
      </c>
      <c r="G7859">
        <f>+IF(AND($A7859=0,$D7859=1),1,0)</f>
        <v>1</v>
      </c>
      <c r="H7859">
        <f>+IF(AND($A7859=1,$D7859=0),1,0)</f>
        <v>0</v>
      </c>
    </row>
    <row r="7860" spans="1:8" x14ac:dyDescent="0.55000000000000004">
      <c r="A7860">
        <v>0</v>
      </c>
      <c r="B7860">
        <v>0</v>
      </c>
      <c r="C7860">
        <v>7.5999999999999998E-2</v>
      </c>
      <c r="D7860">
        <f t="shared" si="123"/>
        <v>0</v>
      </c>
      <c r="E7860">
        <f>+IF(AND($A7860=1,$D7860=1),1,0)</f>
        <v>0</v>
      </c>
      <c r="F7860">
        <f>+IF(AND($A7860=0,$D7860=0),1,0)</f>
        <v>1</v>
      </c>
      <c r="G7860">
        <f>+IF(AND($A7860=0,$D7860=1),1,0)</f>
        <v>0</v>
      </c>
      <c r="H7860">
        <f>+IF(AND($A7860=1,$D7860=0),1,0)</f>
        <v>0</v>
      </c>
    </row>
    <row r="7861" spans="1:8" x14ac:dyDescent="0.55000000000000004">
      <c r="A7861">
        <v>0</v>
      </c>
      <c r="B7861">
        <v>0</v>
      </c>
      <c r="C7861">
        <v>2.5000000000000001E-2</v>
      </c>
      <c r="D7861">
        <f t="shared" si="123"/>
        <v>0</v>
      </c>
      <c r="E7861">
        <f>+IF(AND($A7861=1,$D7861=1),1,0)</f>
        <v>0</v>
      </c>
      <c r="F7861">
        <f>+IF(AND($A7861=0,$D7861=0),1,0)</f>
        <v>1</v>
      </c>
      <c r="G7861">
        <f>+IF(AND($A7861=0,$D7861=1),1,0)</f>
        <v>0</v>
      </c>
      <c r="H7861">
        <f>+IF(AND($A7861=1,$D7861=0),1,0)</f>
        <v>0</v>
      </c>
    </row>
    <row r="7862" spans="1:8" x14ac:dyDescent="0.55000000000000004">
      <c r="A7862">
        <v>1</v>
      </c>
      <c r="B7862">
        <v>0</v>
      </c>
      <c r="C7862">
        <v>0.45300000000000001</v>
      </c>
      <c r="D7862">
        <f t="shared" si="123"/>
        <v>1</v>
      </c>
      <c r="E7862">
        <f>+IF(AND($A7862=1,$D7862=1),1,0)</f>
        <v>1</v>
      </c>
      <c r="F7862">
        <f>+IF(AND($A7862=0,$D7862=0),1,0)</f>
        <v>0</v>
      </c>
      <c r="G7862">
        <f>+IF(AND($A7862=0,$D7862=1),1,0)</f>
        <v>0</v>
      </c>
      <c r="H7862">
        <f>+IF(AND($A7862=1,$D7862=0),1,0)</f>
        <v>0</v>
      </c>
    </row>
    <row r="7863" spans="1:8" x14ac:dyDescent="0.55000000000000004">
      <c r="A7863">
        <v>1</v>
      </c>
      <c r="B7863">
        <v>0</v>
      </c>
      <c r="C7863">
        <v>2.3E-2</v>
      </c>
      <c r="D7863">
        <f t="shared" si="123"/>
        <v>0</v>
      </c>
      <c r="E7863">
        <f>+IF(AND($A7863=1,$D7863=1),1,0)</f>
        <v>0</v>
      </c>
      <c r="F7863">
        <f>+IF(AND($A7863=0,$D7863=0),1,0)</f>
        <v>0</v>
      </c>
      <c r="G7863">
        <f>+IF(AND($A7863=0,$D7863=1),1,0)</f>
        <v>0</v>
      </c>
      <c r="H7863">
        <f>+IF(AND($A7863=1,$D7863=0),1,0)</f>
        <v>1</v>
      </c>
    </row>
    <row r="7864" spans="1:8" x14ac:dyDescent="0.55000000000000004">
      <c r="A7864">
        <v>0</v>
      </c>
      <c r="B7864">
        <v>0</v>
      </c>
      <c r="C7864">
        <v>4.9000000000000002E-2</v>
      </c>
      <c r="D7864">
        <f t="shared" si="123"/>
        <v>0</v>
      </c>
      <c r="E7864">
        <f>+IF(AND($A7864=1,$D7864=1),1,0)</f>
        <v>0</v>
      </c>
      <c r="F7864">
        <f>+IF(AND($A7864=0,$D7864=0),1,0)</f>
        <v>1</v>
      </c>
      <c r="G7864">
        <f>+IF(AND($A7864=0,$D7864=1),1,0)</f>
        <v>0</v>
      </c>
      <c r="H7864">
        <f>+IF(AND($A7864=1,$D7864=0),1,0)</f>
        <v>0</v>
      </c>
    </row>
    <row r="7865" spans="1:8" x14ac:dyDescent="0.55000000000000004">
      <c r="A7865">
        <v>0</v>
      </c>
      <c r="B7865">
        <v>0</v>
      </c>
      <c r="C7865">
        <v>1.7000000000000001E-2</v>
      </c>
      <c r="D7865">
        <f t="shared" si="123"/>
        <v>0</v>
      </c>
      <c r="E7865">
        <f>+IF(AND($A7865=1,$D7865=1),1,0)</f>
        <v>0</v>
      </c>
      <c r="F7865">
        <f>+IF(AND($A7865=0,$D7865=0),1,0)</f>
        <v>1</v>
      </c>
      <c r="G7865">
        <f>+IF(AND($A7865=0,$D7865=1),1,0)</f>
        <v>0</v>
      </c>
      <c r="H7865">
        <f>+IF(AND($A7865=1,$D7865=0),1,0)</f>
        <v>0</v>
      </c>
    </row>
    <row r="7866" spans="1:8" x14ac:dyDescent="0.55000000000000004">
      <c r="A7866">
        <v>1</v>
      </c>
      <c r="B7866">
        <v>0</v>
      </c>
      <c r="C7866">
        <v>0.14699999999999999</v>
      </c>
      <c r="D7866">
        <f t="shared" si="123"/>
        <v>1</v>
      </c>
      <c r="E7866">
        <f>+IF(AND($A7866=1,$D7866=1),1,0)</f>
        <v>1</v>
      </c>
      <c r="F7866">
        <f>+IF(AND($A7866=0,$D7866=0),1,0)</f>
        <v>0</v>
      </c>
      <c r="G7866">
        <f>+IF(AND($A7866=0,$D7866=1),1,0)</f>
        <v>0</v>
      </c>
      <c r="H7866">
        <f>+IF(AND($A7866=1,$D7866=0),1,0)</f>
        <v>0</v>
      </c>
    </row>
    <row r="7867" spans="1:8" x14ac:dyDescent="0.55000000000000004">
      <c r="A7867">
        <v>0</v>
      </c>
      <c r="B7867">
        <v>0</v>
      </c>
      <c r="C7867">
        <v>0.01</v>
      </c>
      <c r="D7867">
        <f t="shared" si="123"/>
        <v>0</v>
      </c>
      <c r="E7867">
        <f>+IF(AND($A7867=1,$D7867=1),1,0)</f>
        <v>0</v>
      </c>
      <c r="F7867">
        <f>+IF(AND($A7867=0,$D7867=0),1,0)</f>
        <v>1</v>
      </c>
      <c r="G7867">
        <f>+IF(AND($A7867=0,$D7867=1),1,0)</f>
        <v>0</v>
      </c>
      <c r="H7867">
        <f>+IF(AND($A7867=1,$D7867=0),1,0)</f>
        <v>0</v>
      </c>
    </row>
    <row r="7868" spans="1:8" x14ac:dyDescent="0.55000000000000004">
      <c r="A7868">
        <v>0</v>
      </c>
      <c r="B7868">
        <v>0</v>
      </c>
      <c r="C7868">
        <v>1.6E-2</v>
      </c>
      <c r="D7868">
        <f t="shared" si="123"/>
        <v>0</v>
      </c>
      <c r="E7868">
        <f>+IF(AND($A7868=1,$D7868=1),1,0)</f>
        <v>0</v>
      </c>
      <c r="F7868">
        <f>+IF(AND($A7868=0,$D7868=0),1,0)</f>
        <v>1</v>
      </c>
      <c r="G7868">
        <f>+IF(AND($A7868=0,$D7868=1),1,0)</f>
        <v>0</v>
      </c>
      <c r="H7868">
        <f>+IF(AND($A7868=1,$D7868=0),1,0)</f>
        <v>0</v>
      </c>
    </row>
    <row r="7869" spans="1:8" x14ac:dyDescent="0.55000000000000004">
      <c r="A7869">
        <v>0</v>
      </c>
      <c r="B7869">
        <v>0</v>
      </c>
      <c r="C7869">
        <v>8.0000000000000002E-3</v>
      </c>
      <c r="D7869">
        <f t="shared" si="123"/>
        <v>0</v>
      </c>
      <c r="E7869">
        <f>+IF(AND($A7869=1,$D7869=1),1,0)</f>
        <v>0</v>
      </c>
      <c r="F7869">
        <f>+IF(AND($A7869=0,$D7869=0),1,0)</f>
        <v>1</v>
      </c>
      <c r="G7869">
        <f>+IF(AND($A7869=0,$D7869=1),1,0)</f>
        <v>0</v>
      </c>
      <c r="H7869">
        <f>+IF(AND($A7869=1,$D7869=0),1,0)</f>
        <v>0</v>
      </c>
    </row>
    <row r="7870" spans="1:8" x14ac:dyDescent="0.55000000000000004">
      <c r="A7870">
        <v>0</v>
      </c>
      <c r="B7870">
        <v>0</v>
      </c>
      <c r="C7870">
        <v>1.7999999999999999E-2</v>
      </c>
      <c r="D7870">
        <f t="shared" si="123"/>
        <v>0</v>
      </c>
      <c r="E7870">
        <f>+IF(AND($A7870=1,$D7870=1),1,0)</f>
        <v>0</v>
      </c>
      <c r="F7870">
        <f>+IF(AND($A7870=0,$D7870=0),1,0)</f>
        <v>1</v>
      </c>
      <c r="G7870">
        <f>+IF(AND($A7870=0,$D7870=1),1,0)</f>
        <v>0</v>
      </c>
      <c r="H7870">
        <f>+IF(AND($A7870=1,$D7870=0),1,0)</f>
        <v>0</v>
      </c>
    </row>
    <row r="7871" spans="1:8" x14ac:dyDescent="0.55000000000000004">
      <c r="A7871">
        <v>0</v>
      </c>
      <c r="B7871">
        <v>0</v>
      </c>
      <c r="C7871">
        <v>1.7999999999999999E-2</v>
      </c>
      <c r="D7871">
        <f t="shared" si="123"/>
        <v>0</v>
      </c>
      <c r="E7871">
        <f>+IF(AND($A7871=1,$D7871=1),1,0)</f>
        <v>0</v>
      </c>
      <c r="F7871">
        <f>+IF(AND($A7871=0,$D7871=0),1,0)</f>
        <v>1</v>
      </c>
      <c r="G7871">
        <f>+IF(AND($A7871=0,$D7871=1),1,0)</f>
        <v>0</v>
      </c>
      <c r="H7871">
        <f>+IF(AND($A7871=1,$D7871=0),1,0)</f>
        <v>0</v>
      </c>
    </row>
    <row r="7872" spans="1:8" x14ac:dyDescent="0.55000000000000004">
      <c r="A7872">
        <v>0</v>
      </c>
      <c r="B7872">
        <v>0</v>
      </c>
      <c r="C7872">
        <v>8.7999999999999995E-2</v>
      </c>
      <c r="D7872">
        <f t="shared" si="123"/>
        <v>1</v>
      </c>
      <c r="E7872">
        <f>+IF(AND($A7872=1,$D7872=1),1,0)</f>
        <v>0</v>
      </c>
      <c r="F7872">
        <f>+IF(AND($A7872=0,$D7872=0),1,0)</f>
        <v>0</v>
      </c>
      <c r="G7872">
        <f>+IF(AND($A7872=0,$D7872=1),1,0)</f>
        <v>1</v>
      </c>
      <c r="H7872">
        <f>+IF(AND($A7872=1,$D7872=0),1,0)</f>
        <v>0</v>
      </c>
    </row>
    <row r="7873" spans="1:8" x14ac:dyDescent="0.55000000000000004">
      <c r="A7873">
        <v>0</v>
      </c>
      <c r="B7873">
        <v>0</v>
      </c>
      <c r="C7873">
        <v>0.10199999999999999</v>
      </c>
      <c r="D7873">
        <f t="shared" si="123"/>
        <v>1</v>
      </c>
      <c r="E7873">
        <f>+IF(AND($A7873=1,$D7873=1),1,0)</f>
        <v>0</v>
      </c>
      <c r="F7873">
        <f>+IF(AND($A7873=0,$D7873=0),1,0)</f>
        <v>0</v>
      </c>
      <c r="G7873">
        <f>+IF(AND($A7873=0,$D7873=1),1,0)</f>
        <v>1</v>
      </c>
      <c r="H7873">
        <f>+IF(AND($A7873=1,$D7873=0),1,0)</f>
        <v>0</v>
      </c>
    </row>
    <row r="7874" spans="1:8" x14ac:dyDescent="0.55000000000000004">
      <c r="A7874">
        <v>0</v>
      </c>
      <c r="B7874">
        <v>0</v>
      </c>
      <c r="C7874">
        <v>0.126</v>
      </c>
      <c r="D7874">
        <f t="shared" si="123"/>
        <v>1</v>
      </c>
      <c r="E7874">
        <f>+IF(AND($A7874=1,$D7874=1),1,0)</f>
        <v>0</v>
      </c>
      <c r="F7874">
        <f>+IF(AND($A7874=0,$D7874=0),1,0)</f>
        <v>0</v>
      </c>
      <c r="G7874">
        <f>+IF(AND($A7874=0,$D7874=1),1,0)</f>
        <v>1</v>
      </c>
      <c r="H7874">
        <f>+IF(AND($A7874=1,$D7874=0),1,0)</f>
        <v>0</v>
      </c>
    </row>
    <row r="7875" spans="1:8" x14ac:dyDescent="0.55000000000000004">
      <c r="A7875">
        <v>0</v>
      </c>
      <c r="B7875">
        <v>0</v>
      </c>
      <c r="C7875">
        <v>2.7E-2</v>
      </c>
      <c r="D7875">
        <f t="shared" si="123"/>
        <v>0</v>
      </c>
      <c r="E7875">
        <f>+IF(AND($A7875=1,$D7875=1),1,0)</f>
        <v>0</v>
      </c>
      <c r="F7875">
        <f>+IF(AND($A7875=0,$D7875=0),1,0)</f>
        <v>1</v>
      </c>
      <c r="G7875">
        <f>+IF(AND($A7875=0,$D7875=1),1,0)</f>
        <v>0</v>
      </c>
      <c r="H7875">
        <f>+IF(AND($A7875=1,$D7875=0),1,0)</f>
        <v>0</v>
      </c>
    </row>
    <row r="7876" spans="1:8" x14ac:dyDescent="0.55000000000000004">
      <c r="A7876">
        <v>0</v>
      </c>
      <c r="B7876">
        <v>0</v>
      </c>
      <c r="C7876">
        <v>4.4999999999999998E-2</v>
      </c>
      <c r="D7876">
        <f t="shared" si="123"/>
        <v>0</v>
      </c>
      <c r="E7876">
        <f>+IF(AND($A7876=1,$D7876=1),1,0)</f>
        <v>0</v>
      </c>
      <c r="F7876">
        <f>+IF(AND($A7876=0,$D7876=0),1,0)</f>
        <v>1</v>
      </c>
      <c r="G7876">
        <f>+IF(AND($A7876=0,$D7876=1),1,0)</f>
        <v>0</v>
      </c>
      <c r="H7876">
        <f>+IF(AND($A7876=1,$D7876=0),1,0)</f>
        <v>0</v>
      </c>
    </row>
    <row r="7877" spans="1:8" x14ac:dyDescent="0.55000000000000004">
      <c r="A7877">
        <v>0</v>
      </c>
      <c r="B7877">
        <v>0</v>
      </c>
      <c r="C7877">
        <v>5.0000000000000001E-3</v>
      </c>
      <c r="D7877">
        <f t="shared" si="123"/>
        <v>0</v>
      </c>
      <c r="E7877">
        <f>+IF(AND($A7877=1,$D7877=1),1,0)</f>
        <v>0</v>
      </c>
      <c r="F7877">
        <f>+IF(AND($A7877=0,$D7877=0),1,0)</f>
        <v>1</v>
      </c>
      <c r="G7877">
        <f>+IF(AND($A7877=0,$D7877=1),1,0)</f>
        <v>0</v>
      </c>
      <c r="H7877">
        <f>+IF(AND($A7877=1,$D7877=0),1,0)</f>
        <v>0</v>
      </c>
    </row>
    <row r="7878" spans="1:8" x14ac:dyDescent="0.55000000000000004">
      <c r="A7878">
        <v>0</v>
      </c>
      <c r="B7878">
        <v>0</v>
      </c>
      <c r="C7878">
        <v>4.3999999999999997E-2</v>
      </c>
      <c r="D7878">
        <f t="shared" si="123"/>
        <v>0</v>
      </c>
      <c r="E7878">
        <f>+IF(AND($A7878=1,$D7878=1),1,0)</f>
        <v>0</v>
      </c>
      <c r="F7878">
        <f>+IF(AND($A7878=0,$D7878=0),1,0)</f>
        <v>1</v>
      </c>
      <c r="G7878">
        <f>+IF(AND($A7878=0,$D7878=1),1,0)</f>
        <v>0</v>
      </c>
      <c r="H7878">
        <f>+IF(AND($A7878=1,$D7878=0),1,0)</f>
        <v>0</v>
      </c>
    </row>
    <row r="7879" spans="1:8" x14ac:dyDescent="0.55000000000000004">
      <c r="A7879">
        <v>0</v>
      </c>
      <c r="B7879">
        <v>0</v>
      </c>
      <c r="C7879">
        <v>8.0000000000000002E-3</v>
      </c>
      <c r="D7879">
        <f t="shared" si="123"/>
        <v>0</v>
      </c>
      <c r="E7879">
        <f>+IF(AND($A7879=1,$D7879=1),1,0)</f>
        <v>0</v>
      </c>
      <c r="F7879">
        <f>+IF(AND($A7879=0,$D7879=0),1,0)</f>
        <v>1</v>
      </c>
      <c r="G7879">
        <f>+IF(AND($A7879=0,$D7879=1),1,0)</f>
        <v>0</v>
      </c>
      <c r="H7879">
        <f>+IF(AND($A7879=1,$D7879=0),1,0)</f>
        <v>0</v>
      </c>
    </row>
    <row r="7880" spans="1:8" x14ac:dyDescent="0.55000000000000004">
      <c r="A7880">
        <v>0</v>
      </c>
      <c r="B7880">
        <v>0</v>
      </c>
      <c r="C7880">
        <v>1.2999999999999999E-2</v>
      </c>
      <c r="D7880">
        <f t="shared" si="123"/>
        <v>0</v>
      </c>
      <c r="E7880">
        <f>+IF(AND($A7880=1,$D7880=1),1,0)</f>
        <v>0</v>
      </c>
      <c r="F7880">
        <f>+IF(AND($A7880=0,$D7880=0),1,0)</f>
        <v>1</v>
      </c>
      <c r="G7880">
        <f>+IF(AND($A7880=0,$D7880=1),1,0)</f>
        <v>0</v>
      </c>
      <c r="H7880">
        <f>+IF(AND($A7880=1,$D7880=0),1,0)</f>
        <v>0</v>
      </c>
    </row>
    <row r="7881" spans="1:8" x14ac:dyDescent="0.55000000000000004">
      <c r="A7881">
        <v>0</v>
      </c>
      <c r="B7881">
        <v>0</v>
      </c>
      <c r="C7881">
        <v>1.4999999999999999E-2</v>
      </c>
      <c r="D7881">
        <f t="shared" si="123"/>
        <v>0</v>
      </c>
      <c r="E7881">
        <f>+IF(AND($A7881=1,$D7881=1),1,0)</f>
        <v>0</v>
      </c>
      <c r="F7881">
        <f>+IF(AND($A7881=0,$D7881=0),1,0)</f>
        <v>1</v>
      </c>
      <c r="G7881">
        <f>+IF(AND($A7881=0,$D7881=1),1,0)</f>
        <v>0</v>
      </c>
      <c r="H7881">
        <f>+IF(AND($A7881=1,$D7881=0),1,0)</f>
        <v>0</v>
      </c>
    </row>
    <row r="7882" spans="1:8" x14ac:dyDescent="0.55000000000000004">
      <c r="A7882">
        <v>0</v>
      </c>
      <c r="B7882">
        <v>0</v>
      </c>
      <c r="C7882">
        <v>0.19600000000000001</v>
      </c>
      <c r="D7882">
        <f t="shared" si="123"/>
        <v>1</v>
      </c>
      <c r="E7882">
        <f>+IF(AND($A7882=1,$D7882=1),1,0)</f>
        <v>0</v>
      </c>
      <c r="F7882">
        <f>+IF(AND($A7882=0,$D7882=0),1,0)</f>
        <v>0</v>
      </c>
      <c r="G7882">
        <f>+IF(AND($A7882=0,$D7882=1),1,0)</f>
        <v>1</v>
      </c>
      <c r="H7882">
        <f>+IF(AND($A7882=1,$D7882=0),1,0)</f>
        <v>0</v>
      </c>
    </row>
    <row r="7883" spans="1:8" x14ac:dyDescent="0.55000000000000004">
      <c r="A7883">
        <v>0</v>
      </c>
      <c r="B7883">
        <v>0</v>
      </c>
      <c r="C7883">
        <v>0.01</v>
      </c>
      <c r="D7883">
        <f t="shared" si="123"/>
        <v>0</v>
      </c>
      <c r="E7883">
        <f>+IF(AND($A7883=1,$D7883=1),1,0)</f>
        <v>0</v>
      </c>
      <c r="F7883">
        <f>+IF(AND($A7883=0,$D7883=0),1,0)</f>
        <v>1</v>
      </c>
      <c r="G7883">
        <f>+IF(AND($A7883=0,$D7883=1),1,0)</f>
        <v>0</v>
      </c>
      <c r="H7883">
        <f>+IF(AND($A7883=1,$D7883=0),1,0)</f>
        <v>0</v>
      </c>
    </row>
    <row r="7884" spans="1:8" x14ac:dyDescent="0.55000000000000004">
      <c r="A7884">
        <v>0</v>
      </c>
      <c r="B7884">
        <v>0</v>
      </c>
      <c r="C7884">
        <v>6.4000000000000001E-2</v>
      </c>
      <c r="D7884">
        <f t="shared" si="123"/>
        <v>0</v>
      </c>
      <c r="E7884">
        <f>+IF(AND($A7884=1,$D7884=1),1,0)</f>
        <v>0</v>
      </c>
      <c r="F7884">
        <f>+IF(AND($A7884=0,$D7884=0),1,0)</f>
        <v>1</v>
      </c>
      <c r="G7884">
        <f>+IF(AND($A7884=0,$D7884=1),1,0)</f>
        <v>0</v>
      </c>
      <c r="H7884">
        <f>+IF(AND($A7884=1,$D7884=0),1,0)</f>
        <v>0</v>
      </c>
    </row>
    <row r="7885" spans="1:8" x14ac:dyDescent="0.55000000000000004">
      <c r="A7885">
        <v>0</v>
      </c>
      <c r="B7885">
        <v>0</v>
      </c>
      <c r="C7885">
        <v>0.01</v>
      </c>
      <c r="D7885">
        <f t="shared" si="123"/>
        <v>0</v>
      </c>
      <c r="E7885">
        <f>+IF(AND($A7885=1,$D7885=1),1,0)</f>
        <v>0</v>
      </c>
      <c r="F7885">
        <f>+IF(AND($A7885=0,$D7885=0),1,0)</f>
        <v>1</v>
      </c>
      <c r="G7885">
        <f>+IF(AND($A7885=0,$D7885=1),1,0)</f>
        <v>0</v>
      </c>
      <c r="H7885">
        <f>+IF(AND($A7885=1,$D7885=0),1,0)</f>
        <v>0</v>
      </c>
    </row>
    <row r="7886" spans="1:8" x14ac:dyDescent="0.55000000000000004">
      <c r="A7886">
        <v>0</v>
      </c>
      <c r="B7886">
        <v>0</v>
      </c>
      <c r="C7886">
        <v>6.0999999999999999E-2</v>
      </c>
      <c r="D7886">
        <f t="shared" si="123"/>
        <v>0</v>
      </c>
      <c r="E7886">
        <f>+IF(AND($A7886=1,$D7886=1),1,0)</f>
        <v>0</v>
      </c>
      <c r="F7886">
        <f>+IF(AND($A7886=0,$D7886=0),1,0)</f>
        <v>1</v>
      </c>
      <c r="G7886">
        <f>+IF(AND($A7886=0,$D7886=1),1,0)</f>
        <v>0</v>
      </c>
      <c r="H7886">
        <f>+IF(AND($A7886=1,$D7886=0),1,0)</f>
        <v>0</v>
      </c>
    </row>
    <row r="7887" spans="1:8" x14ac:dyDescent="0.55000000000000004">
      <c r="A7887">
        <v>0</v>
      </c>
      <c r="B7887">
        <v>0</v>
      </c>
      <c r="C7887">
        <v>7.2999999999999995E-2</v>
      </c>
      <c r="D7887">
        <f t="shared" si="123"/>
        <v>0</v>
      </c>
      <c r="E7887">
        <f>+IF(AND($A7887=1,$D7887=1),1,0)</f>
        <v>0</v>
      </c>
      <c r="F7887">
        <f>+IF(AND($A7887=0,$D7887=0),1,0)</f>
        <v>1</v>
      </c>
      <c r="G7887">
        <f>+IF(AND($A7887=0,$D7887=1),1,0)</f>
        <v>0</v>
      </c>
      <c r="H7887">
        <f>+IF(AND($A7887=1,$D7887=0),1,0)</f>
        <v>0</v>
      </c>
    </row>
    <row r="7888" spans="1:8" x14ac:dyDescent="0.55000000000000004">
      <c r="A7888">
        <v>0</v>
      </c>
      <c r="B7888">
        <v>0</v>
      </c>
      <c r="C7888">
        <v>1.2999999999999999E-2</v>
      </c>
      <c r="D7888">
        <f t="shared" si="123"/>
        <v>0</v>
      </c>
      <c r="E7888">
        <f>+IF(AND($A7888=1,$D7888=1),1,0)</f>
        <v>0</v>
      </c>
      <c r="F7888">
        <f>+IF(AND($A7888=0,$D7888=0),1,0)</f>
        <v>1</v>
      </c>
      <c r="G7888">
        <f>+IF(AND($A7888=0,$D7888=1),1,0)</f>
        <v>0</v>
      </c>
      <c r="H7888">
        <f>+IF(AND($A7888=1,$D7888=0),1,0)</f>
        <v>0</v>
      </c>
    </row>
    <row r="7889" spans="1:8" x14ac:dyDescent="0.55000000000000004">
      <c r="A7889">
        <v>0</v>
      </c>
      <c r="B7889">
        <v>0</v>
      </c>
      <c r="C7889">
        <v>5.3999999999999999E-2</v>
      </c>
      <c r="D7889">
        <f t="shared" si="123"/>
        <v>0</v>
      </c>
      <c r="E7889">
        <f>+IF(AND($A7889=1,$D7889=1),1,0)</f>
        <v>0</v>
      </c>
      <c r="F7889">
        <f>+IF(AND($A7889=0,$D7889=0),1,0)</f>
        <v>1</v>
      </c>
      <c r="G7889">
        <f>+IF(AND($A7889=0,$D7889=1),1,0)</f>
        <v>0</v>
      </c>
      <c r="H7889">
        <f>+IF(AND($A7889=1,$D7889=0),1,0)</f>
        <v>0</v>
      </c>
    </row>
    <row r="7890" spans="1:8" x14ac:dyDescent="0.55000000000000004">
      <c r="A7890">
        <v>0</v>
      </c>
      <c r="B7890">
        <v>0</v>
      </c>
      <c r="C7890">
        <v>1.2999999999999999E-2</v>
      </c>
      <c r="D7890">
        <f t="shared" si="123"/>
        <v>0</v>
      </c>
      <c r="E7890">
        <f>+IF(AND($A7890=1,$D7890=1),1,0)</f>
        <v>0</v>
      </c>
      <c r="F7890">
        <f>+IF(AND($A7890=0,$D7890=0),1,0)</f>
        <v>1</v>
      </c>
      <c r="G7890">
        <f>+IF(AND($A7890=0,$D7890=1),1,0)</f>
        <v>0</v>
      </c>
      <c r="H7890">
        <f>+IF(AND($A7890=1,$D7890=0),1,0)</f>
        <v>0</v>
      </c>
    </row>
    <row r="7891" spans="1:8" x14ac:dyDescent="0.55000000000000004">
      <c r="A7891">
        <v>0</v>
      </c>
      <c r="B7891">
        <v>0</v>
      </c>
      <c r="C7891">
        <v>2.3E-2</v>
      </c>
      <c r="D7891">
        <f t="shared" si="123"/>
        <v>0</v>
      </c>
      <c r="E7891">
        <f>+IF(AND($A7891=1,$D7891=1),1,0)</f>
        <v>0</v>
      </c>
      <c r="F7891">
        <f>+IF(AND($A7891=0,$D7891=0),1,0)</f>
        <v>1</v>
      </c>
      <c r="G7891">
        <f>+IF(AND($A7891=0,$D7891=1),1,0)</f>
        <v>0</v>
      </c>
      <c r="H7891">
        <f>+IF(AND($A7891=1,$D7891=0),1,0)</f>
        <v>0</v>
      </c>
    </row>
    <row r="7892" spans="1:8" x14ac:dyDescent="0.55000000000000004">
      <c r="A7892">
        <v>0</v>
      </c>
      <c r="B7892">
        <v>0</v>
      </c>
      <c r="C7892">
        <v>1.2999999999999999E-2</v>
      </c>
      <c r="D7892">
        <f t="shared" si="123"/>
        <v>0</v>
      </c>
      <c r="E7892">
        <f>+IF(AND($A7892=1,$D7892=1),1,0)</f>
        <v>0</v>
      </c>
      <c r="F7892">
        <f>+IF(AND($A7892=0,$D7892=0),1,0)</f>
        <v>1</v>
      </c>
      <c r="G7892">
        <f>+IF(AND($A7892=0,$D7892=1),1,0)</f>
        <v>0</v>
      </c>
      <c r="H7892">
        <f>+IF(AND($A7892=1,$D7892=0),1,0)</f>
        <v>0</v>
      </c>
    </row>
    <row r="7893" spans="1:8" x14ac:dyDescent="0.55000000000000004">
      <c r="A7893">
        <v>0</v>
      </c>
      <c r="B7893">
        <v>0</v>
      </c>
      <c r="C7893">
        <v>2.1000000000000001E-2</v>
      </c>
      <c r="D7893">
        <f t="shared" si="123"/>
        <v>0</v>
      </c>
      <c r="E7893">
        <f>+IF(AND($A7893=1,$D7893=1),1,0)</f>
        <v>0</v>
      </c>
      <c r="F7893">
        <f>+IF(AND($A7893=0,$D7893=0),1,0)</f>
        <v>1</v>
      </c>
      <c r="G7893">
        <f>+IF(AND($A7893=0,$D7893=1),1,0)</f>
        <v>0</v>
      </c>
      <c r="H7893">
        <f>+IF(AND($A7893=1,$D7893=0),1,0)</f>
        <v>0</v>
      </c>
    </row>
    <row r="7894" spans="1:8" x14ac:dyDescent="0.55000000000000004">
      <c r="A7894">
        <v>0</v>
      </c>
      <c r="B7894">
        <v>0</v>
      </c>
      <c r="C7894">
        <v>0.219</v>
      </c>
      <c r="D7894">
        <f t="shared" si="123"/>
        <v>1</v>
      </c>
      <c r="E7894">
        <f>+IF(AND($A7894=1,$D7894=1),1,0)</f>
        <v>0</v>
      </c>
      <c r="F7894">
        <f>+IF(AND($A7894=0,$D7894=0),1,0)</f>
        <v>0</v>
      </c>
      <c r="G7894">
        <f>+IF(AND($A7894=0,$D7894=1),1,0)</f>
        <v>1</v>
      </c>
      <c r="H7894">
        <f>+IF(AND($A7894=1,$D7894=0),1,0)</f>
        <v>0</v>
      </c>
    </row>
    <row r="7895" spans="1:8" x14ac:dyDescent="0.55000000000000004">
      <c r="A7895">
        <v>0</v>
      </c>
      <c r="B7895">
        <v>0</v>
      </c>
      <c r="C7895">
        <v>4.8000000000000001E-2</v>
      </c>
      <c r="D7895">
        <f t="shared" si="123"/>
        <v>0</v>
      </c>
      <c r="E7895">
        <f>+IF(AND($A7895=1,$D7895=1),1,0)</f>
        <v>0</v>
      </c>
      <c r="F7895">
        <f>+IF(AND($A7895=0,$D7895=0),1,0)</f>
        <v>1</v>
      </c>
      <c r="G7895">
        <f>+IF(AND($A7895=0,$D7895=1),1,0)</f>
        <v>0</v>
      </c>
      <c r="H7895">
        <f>+IF(AND($A7895=1,$D7895=0),1,0)</f>
        <v>0</v>
      </c>
    </row>
    <row r="7896" spans="1:8" x14ac:dyDescent="0.55000000000000004">
      <c r="A7896">
        <v>1</v>
      </c>
      <c r="B7896">
        <v>0</v>
      </c>
      <c r="C7896">
        <v>0.34699999999999998</v>
      </c>
      <c r="D7896">
        <f t="shared" si="123"/>
        <v>1</v>
      </c>
      <c r="E7896">
        <f>+IF(AND($A7896=1,$D7896=1),1,0)</f>
        <v>1</v>
      </c>
      <c r="F7896">
        <f>+IF(AND($A7896=0,$D7896=0),1,0)</f>
        <v>0</v>
      </c>
      <c r="G7896">
        <f>+IF(AND($A7896=0,$D7896=1),1,0)</f>
        <v>0</v>
      </c>
      <c r="H7896">
        <f>+IF(AND($A7896=1,$D7896=0),1,0)</f>
        <v>0</v>
      </c>
    </row>
    <row r="7897" spans="1:8" x14ac:dyDescent="0.55000000000000004">
      <c r="A7897">
        <v>1</v>
      </c>
      <c r="B7897">
        <v>0</v>
      </c>
      <c r="C7897">
        <v>7.2999999999999995E-2</v>
      </c>
      <c r="D7897">
        <f t="shared" si="123"/>
        <v>0</v>
      </c>
      <c r="E7897">
        <f>+IF(AND($A7897=1,$D7897=1),1,0)</f>
        <v>0</v>
      </c>
      <c r="F7897">
        <f>+IF(AND($A7897=0,$D7897=0),1,0)</f>
        <v>0</v>
      </c>
      <c r="G7897">
        <f>+IF(AND($A7897=0,$D7897=1),1,0)</f>
        <v>0</v>
      </c>
      <c r="H7897">
        <f>+IF(AND($A7897=1,$D7897=0),1,0)</f>
        <v>1</v>
      </c>
    </row>
    <row r="7898" spans="1:8" x14ac:dyDescent="0.55000000000000004">
      <c r="A7898">
        <v>0</v>
      </c>
      <c r="B7898">
        <v>0</v>
      </c>
      <c r="C7898">
        <v>8.0000000000000002E-3</v>
      </c>
      <c r="D7898">
        <f t="shared" si="123"/>
        <v>0</v>
      </c>
      <c r="E7898">
        <f>+IF(AND($A7898=1,$D7898=1),1,0)</f>
        <v>0</v>
      </c>
      <c r="F7898">
        <f>+IF(AND($A7898=0,$D7898=0),1,0)</f>
        <v>1</v>
      </c>
      <c r="G7898">
        <f>+IF(AND($A7898=0,$D7898=1),1,0)</f>
        <v>0</v>
      </c>
      <c r="H7898">
        <f>+IF(AND($A7898=1,$D7898=0),1,0)</f>
        <v>0</v>
      </c>
    </row>
    <row r="7899" spans="1:8" x14ac:dyDescent="0.55000000000000004">
      <c r="A7899">
        <v>0</v>
      </c>
      <c r="B7899">
        <v>0</v>
      </c>
      <c r="C7899">
        <v>0.14899999999999999</v>
      </c>
      <c r="D7899">
        <f t="shared" si="123"/>
        <v>1</v>
      </c>
      <c r="E7899">
        <f>+IF(AND($A7899=1,$D7899=1),1,0)</f>
        <v>0</v>
      </c>
      <c r="F7899">
        <f>+IF(AND($A7899=0,$D7899=0),1,0)</f>
        <v>0</v>
      </c>
      <c r="G7899">
        <f>+IF(AND($A7899=0,$D7899=1),1,0)</f>
        <v>1</v>
      </c>
      <c r="H7899">
        <f>+IF(AND($A7899=1,$D7899=0),1,0)</f>
        <v>0</v>
      </c>
    </row>
    <row r="7900" spans="1:8" x14ac:dyDescent="0.55000000000000004">
      <c r="A7900">
        <v>0</v>
      </c>
      <c r="B7900">
        <v>0</v>
      </c>
      <c r="C7900">
        <v>3.2000000000000001E-2</v>
      </c>
      <c r="D7900">
        <f t="shared" si="123"/>
        <v>0</v>
      </c>
      <c r="E7900">
        <f>+IF(AND($A7900=1,$D7900=1),1,0)</f>
        <v>0</v>
      </c>
      <c r="F7900">
        <f>+IF(AND($A7900=0,$D7900=0),1,0)</f>
        <v>1</v>
      </c>
      <c r="G7900">
        <f>+IF(AND($A7900=0,$D7900=1),1,0)</f>
        <v>0</v>
      </c>
      <c r="H7900">
        <f>+IF(AND($A7900=1,$D7900=0),1,0)</f>
        <v>0</v>
      </c>
    </row>
    <row r="7901" spans="1:8" x14ac:dyDescent="0.55000000000000004">
      <c r="A7901">
        <v>0</v>
      </c>
      <c r="B7901">
        <v>0</v>
      </c>
      <c r="C7901">
        <v>1.2999999999999999E-2</v>
      </c>
      <c r="D7901">
        <f t="shared" si="123"/>
        <v>0</v>
      </c>
      <c r="E7901">
        <f>+IF(AND($A7901=1,$D7901=1),1,0)</f>
        <v>0</v>
      </c>
      <c r="F7901">
        <f>+IF(AND($A7901=0,$D7901=0),1,0)</f>
        <v>1</v>
      </c>
      <c r="G7901">
        <f>+IF(AND($A7901=0,$D7901=1),1,0)</f>
        <v>0</v>
      </c>
      <c r="H7901">
        <f>+IF(AND($A7901=1,$D7901=0),1,0)</f>
        <v>0</v>
      </c>
    </row>
    <row r="7902" spans="1:8" x14ac:dyDescent="0.55000000000000004">
      <c r="A7902">
        <v>0</v>
      </c>
      <c r="B7902">
        <v>0</v>
      </c>
      <c r="C7902">
        <v>2.5999999999999999E-2</v>
      </c>
      <c r="D7902">
        <f t="shared" si="123"/>
        <v>0</v>
      </c>
      <c r="E7902">
        <f>+IF(AND($A7902=1,$D7902=1),1,0)</f>
        <v>0</v>
      </c>
      <c r="F7902">
        <f>+IF(AND($A7902=0,$D7902=0),1,0)</f>
        <v>1</v>
      </c>
      <c r="G7902">
        <f>+IF(AND($A7902=0,$D7902=1),1,0)</f>
        <v>0</v>
      </c>
      <c r="H7902">
        <f>+IF(AND($A7902=1,$D7902=0),1,0)</f>
        <v>0</v>
      </c>
    </row>
    <row r="7903" spans="1:8" x14ac:dyDescent="0.55000000000000004">
      <c r="A7903">
        <v>0</v>
      </c>
      <c r="B7903">
        <v>0</v>
      </c>
      <c r="C7903">
        <v>1.6E-2</v>
      </c>
      <c r="D7903">
        <f t="shared" si="123"/>
        <v>0</v>
      </c>
      <c r="E7903">
        <f>+IF(AND($A7903=1,$D7903=1),1,0)</f>
        <v>0</v>
      </c>
      <c r="F7903">
        <f>+IF(AND($A7903=0,$D7903=0),1,0)</f>
        <v>1</v>
      </c>
      <c r="G7903">
        <f>+IF(AND($A7903=0,$D7903=1),1,0)</f>
        <v>0</v>
      </c>
      <c r="H7903">
        <f>+IF(AND($A7903=1,$D7903=0),1,0)</f>
        <v>0</v>
      </c>
    </row>
    <row r="7904" spans="1:8" x14ac:dyDescent="0.55000000000000004">
      <c r="A7904">
        <v>0</v>
      </c>
      <c r="B7904">
        <v>1</v>
      </c>
      <c r="C7904">
        <v>0.51700000000000002</v>
      </c>
      <c r="D7904">
        <f t="shared" si="123"/>
        <v>1</v>
      </c>
      <c r="E7904">
        <f>+IF(AND($A7904=1,$D7904=1),1,0)</f>
        <v>0</v>
      </c>
      <c r="F7904">
        <f>+IF(AND($A7904=0,$D7904=0),1,0)</f>
        <v>0</v>
      </c>
      <c r="G7904">
        <f>+IF(AND($A7904=0,$D7904=1),1,0)</f>
        <v>1</v>
      </c>
      <c r="H7904">
        <f>+IF(AND($A7904=1,$D7904=0),1,0)</f>
        <v>0</v>
      </c>
    </row>
    <row r="7905" spans="1:8" x14ac:dyDescent="0.55000000000000004">
      <c r="A7905">
        <v>0</v>
      </c>
      <c r="B7905">
        <v>0</v>
      </c>
      <c r="C7905">
        <v>8.9999999999999993E-3</v>
      </c>
      <c r="D7905">
        <f t="shared" si="123"/>
        <v>0</v>
      </c>
      <c r="E7905">
        <f>+IF(AND($A7905=1,$D7905=1),1,0)</f>
        <v>0</v>
      </c>
      <c r="F7905">
        <f>+IF(AND($A7905=0,$D7905=0),1,0)</f>
        <v>1</v>
      </c>
      <c r="G7905">
        <f>+IF(AND($A7905=0,$D7905=1),1,0)</f>
        <v>0</v>
      </c>
      <c r="H7905">
        <f>+IF(AND($A7905=1,$D7905=0),1,0)</f>
        <v>0</v>
      </c>
    </row>
    <row r="7906" spans="1:8" x14ac:dyDescent="0.55000000000000004">
      <c r="A7906">
        <v>0</v>
      </c>
      <c r="B7906">
        <v>0</v>
      </c>
      <c r="C7906">
        <v>1.4E-2</v>
      </c>
      <c r="D7906">
        <f t="shared" si="123"/>
        <v>0</v>
      </c>
      <c r="E7906">
        <f>+IF(AND($A7906=1,$D7906=1),1,0)</f>
        <v>0</v>
      </c>
      <c r="F7906">
        <f>+IF(AND($A7906=0,$D7906=0),1,0)</f>
        <v>1</v>
      </c>
      <c r="G7906">
        <f>+IF(AND($A7906=0,$D7906=1),1,0)</f>
        <v>0</v>
      </c>
      <c r="H7906">
        <f>+IF(AND($A7906=1,$D7906=0),1,0)</f>
        <v>0</v>
      </c>
    </row>
    <row r="7907" spans="1:8" x14ac:dyDescent="0.55000000000000004">
      <c r="A7907">
        <v>1</v>
      </c>
      <c r="B7907">
        <v>0</v>
      </c>
      <c r="C7907">
        <v>0.27500000000000002</v>
      </c>
      <c r="D7907">
        <f t="shared" si="123"/>
        <v>1</v>
      </c>
      <c r="E7907">
        <f>+IF(AND($A7907=1,$D7907=1),1,0)</f>
        <v>1</v>
      </c>
      <c r="F7907">
        <f>+IF(AND($A7907=0,$D7907=0),1,0)</f>
        <v>0</v>
      </c>
      <c r="G7907">
        <f>+IF(AND($A7907=0,$D7907=1),1,0)</f>
        <v>0</v>
      </c>
      <c r="H7907">
        <f>+IF(AND($A7907=1,$D7907=0),1,0)</f>
        <v>0</v>
      </c>
    </row>
    <row r="7908" spans="1:8" x14ac:dyDescent="0.55000000000000004">
      <c r="A7908">
        <v>0</v>
      </c>
      <c r="B7908">
        <v>0</v>
      </c>
      <c r="C7908">
        <v>7.0000000000000001E-3</v>
      </c>
      <c r="D7908">
        <f t="shared" si="123"/>
        <v>0</v>
      </c>
      <c r="E7908">
        <f>+IF(AND($A7908=1,$D7908=1),1,0)</f>
        <v>0</v>
      </c>
      <c r="F7908">
        <f>+IF(AND($A7908=0,$D7908=0),1,0)</f>
        <v>1</v>
      </c>
      <c r="G7908">
        <f>+IF(AND($A7908=0,$D7908=1),1,0)</f>
        <v>0</v>
      </c>
      <c r="H7908">
        <f>+IF(AND($A7908=1,$D7908=0),1,0)</f>
        <v>0</v>
      </c>
    </row>
    <row r="7909" spans="1:8" x14ac:dyDescent="0.55000000000000004">
      <c r="A7909">
        <v>0</v>
      </c>
      <c r="B7909">
        <v>0</v>
      </c>
      <c r="C7909">
        <v>1.4E-2</v>
      </c>
      <c r="D7909">
        <f t="shared" si="123"/>
        <v>0</v>
      </c>
      <c r="E7909">
        <f>+IF(AND($A7909=1,$D7909=1),1,0)</f>
        <v>0</v>
      </c>
      <c r="F7909">
        <f>+IF(AND($A7909=0,$D7909=0),1,0)</f>
        <v>1</v>
      </c>
      <c r="G7909">
        <f>+IF(AND($A7909=0,$D7909=1),1,0)</f>
        <v>0</v>
      </c>
      <c r="H7909">
        <f>+IF(AND($A7909=1,$D7909=0),1,0)</f>
        <v>0</v>
      </c>
    </row>
    <row r="7910" spans="1:8" x14ac:dyDescent="0.55000000000000004">
      <c r="A7910">
        <v>0</v>
      </c>
      <c r="B7910">
        <v>0</v>
      </c>
      <c r="C7910">
        <v>2.7E-2</v>
      </c>
      <c r="D7910">
        <f t="shared" si="123"/>
        <v>0</v>
      </c>
      <c r="E7910">
        <f>+IF(AND($A7910=1,$D7910=1),1,0)</f>
        <v>0</v>
      </c>
      <c r="F7910">
        <f>+IF(AND($A7910=0,$D7910=0),1,0)</f>
        <v>1</v>
      </c>
      <c r="G7910">
        <f>+IF(AND($A7910=0,$D7910=1),1,0)</f>
        <v>0</v>
      </c>
      <c r="H7910">
        <f>+IF(AND($A7910=1,$D7910=0),1,0)</f>
        <v>0</v>
      </c>
    </row>
    <row r="7911" spans="1:8" x14ac:dyDescent="0.55000000000000004">
      <c r="A7911">
        <v>1</v>
      </c>
      <c r="B7911">
        <v>0</v>
      </c>
      <c r="C7911">
        <v>0.219</v>
      </c>
      <c r="D7911">
        <f t="shared" si="123"/>
        <v>1</v>
      </c>
      <c r="E7911">
        <f>+IF(AND($A7911=1,$D7911=1),1,0)</f>
        <v>1</v>
      </c>
      <c r="F7911">
        <f>+IF(AND($A7911=0,$D7911=0),1,0)</f>
        <v>0</v>
      </c>
      <c r="G7911">
        <f>+IF(AND($A7911=0,$D7911=1),1,0)</f>
        <v>0</v>
      </c>
      <c r="H7911">
        <f>+IF(AND($A7911=1,$D7911=0),1,0)</f>
        <v>0</v>
      </c>
    </row>
    <row r="7912" spans="1:8" x14ac:dyDescent="0.55000000000000004">
      <c r="A7912">
        <v>0</v>
      </c>
      <c r="B7912">
        <v>0</v>
      </c>
      <c r="C7912">
        <v>0.03</v>
      </c>
      <c r="D7912">
        <f t="shared" si="123"/>
        <v>0</v>
      </c>
      <c r="E7912">
        <f>+IF(AND($A7912=1,$D7912=1),1,0)</f>
        <v>0</v>
      </c>
      <c r="F7912">
        <f>+IF(AND($A7912=0,$D7912=0),1,0)</f>
        <v>1</v>
      </c>
      <c r="G7912">
        <f>+IF(AND($A7912=0,$D7912=1),1,0)</f>
        <v>0</v>
      </c>
      <c r="H7912">
        <f>+IF(AND($A7912=1,$D7912=0),1,0)</f>
        <v>0</v>
      </c>
    </row>
    <row r="7913" spans="1:8" x14ac:dyDescent="0.55000000000000004">
      <c r="A7913">
        <v>0</v>
      </c>
      <c r="B7913">
        <v>0</v>
      </c>
      <c r="C7913">
        <v>1.2E-2</v>
      </c>
      <c r="D7913">
        <f t="shared" si="123"/>
        <v>0</v>
      </c>
      <c r="E7913">
        <f>+IF(AND($A7913=1,$D7913=1),1,0)</f>
        <v>0</v>
      </c>
      <c r="F7913">
        <f>+IF(AND($A7913=0,$D7913=0),1,0)</f>
        <v>1</v>
      </c>
      <c r="G7913">
        <f>+IF(AND($A7913=0,$D7913=1),1,0)</f>
        <v>0</v>
      </c>
      <c r="H7913">
        <f>+IF(AND($A7913=1,$D7913=0),1,0)</f>
        <v>0</v>
      </c>
    </row>
    <row r="7914" spans="1:8" x14ac:dyDescent="0.55000000000000004">
      <c r="A7914">
        <v>0</v>
      </c>
      <c r="B7914">
        <v>0</v>
      </c>
      <c r="C7914">
        <v>1.0999999999999999E-2</v>
      </c>
      <c r="D7914">
        <f t="shared" ref="D7914:D7977" si="124">+IF(C7914&gt;$K$2,1,0)</f>
        <v>0</v>
      </c>
      <c r="E7914">
        <f>+IF(AND($A7914=1,$D7914=1),1,0)</f>
        <v>0</v>
      </c>
      <c r="F7914">
        <f>+IF(AND($A7914=0,$D7914=0),1,0)</f>
        <v>1</v>
      </c>
      <c r="G7914">
        <f>+IF(AND($A7914=0,$D7914=1),1,0)</f>
        <v>0</v>
      </c>
      <c r="H7914">
        <f>+IF(AND($A7914=1,$D7914=0),1,0)</f>
        <v>0</v>
      </c>
    </row>
    <row r="7915" spans="1:8" x14ac:dyDescent="0.55000000000000004">
      <c r="A7915">
        <v>0</v>
      </c>
      <c r="B7915">
        <v>0</v>
      </c>
      <c r="C7915">
        <v>4.2000000000000003E-2</v>
      </c>
      <c r="D7915">
        <f t="shared" si="124"/>
        <v>0</v>
      </c>
      <c r="E7915">
        <f>+IF(AND($A7915=1,$D7915=1),1,0)</f>
        <v>0</v>
      </c>
      <c r="F7915">
        <f>+IF(AND($A7915=0,$D7915=0),1,0)</f>
        <v>1</v>
      </c>
      <c r="G7915">
        <f>+IF(AND($A7915=0,$D7915=1),1,0)</f>
        <v>0</v>
      </c>
      <c r="H7915">
        <f>+IF(AND($A7915=1,$D7915=0),1,0)</f>
        <v>0</v>
      </c>
    </row>
    <row r="7916" spans="1:8" x14ac:dyDescent="0.55000000000000004">
      <c r="A7916">
        <v>0</v>
      </c>
      <c r="B7916">
        <v>0</v>
      </c>
      <c r="C7916">
        <v>8.0000000000000002E-3</v>
      </c>
      <c r="D7916">
        <f t="shared" si="124"/>
        <v>0</v>
      </c>
      <c r="E7916">
        <f>+IF(AND($A7916=1,$D7916=1),1,0)</f>
        <v>0</v>
      </c>
      <c r="F7916">
        <f>+IF(AND($A7916=0,$D7916=0),1,0)</f>
        <v>1</v>
      </c>
      <c r="G7916">
        <f>+IF(AND($A7916=0,$D7916=1),1,0)</f>
        <v>0</v>
      </c>
      <c r="H7916">
        <f>+IF(AND($A7916=1,$D7916=0),1,0)</f>
        <v>0</v>
      </c>
    </row>
    <row r="7917" spans="1:8" x14ac:dyDescent="0.55000000000000004">
      <c r="A7917">
        <v>0</v>
      </c>
      <c r="B7917">
        <v>0</v>
      </c>
      <c r="C7917">
        <v>7.0000000000000001E-3</v>
      </c>
      <c r="D7917">
        <f t="shared" si="124"/>
        <v>0</v>
      </c>
      <c r="E7917">
        <f>+IF(AND($A7917=1,$D7917=1),1,0)</f>
        <v>0</v>
      </c>
      <c r="F7917">
        <f>+IF(AND($A7917=0,$D7917=0),1,0)</f>
        <v>1</v>
      </c>
      <c r="G7917">
        <f>+IF(AND($A7917=0,$D7917=1),1,0)</f>
        <v>0</v>
      </c>
      <c r="H7917">
        <f>+IF(AND($A7917=1,$D7917=0),1,0)</f>
        <v>0</v>
      </c>
    </row>
    <row r="7918" spans="1:8" x14ac:dyDescent="0.55000000000000004">
      <c r="A7918">
        <v>0</v>
      </c>
      <c r="B7918">
        <v>0</v>
      </c>
      <c r="C7918">
        <v>6.0000000000000001E-3</v>
      </c>
      <c r="D7918">
        <f t="shared" si="124"/>
        <v>0</v>
      </c>
      <c r="E7918">
        <f>+IF(AND($A7918=1,$D7918=1),1,0)</f>
        <v>0</v>
      </c>
      <c r="F7918">
        <f>+IF(AND($A7918=0,$D7918=0),1,0)</f>
        <v>1</v>
      </c>
      <c r="G7918">
        <f>+IF(AND($A7918=0,$D7918=1),1,0)</f>
        <v>0</v>
      </c>
      <c r="H7918">
        <f>+IF(AND($A7918=1,$D7918=0),1,0)</f>
        <v>0</v>
      </c>
    </row>
    <row r="7919" spans="1:8" x14ac:dyDescent="0.55000000000000004">
      <c r="A7919">
        <v>1</v>
      </c>
      <c r="B7919">
        <v>0</v>
      </c>
      <c r="C7919">
        <v>0.13200000000000001</v>
      </c>
      <c r="D7919">
        <f t="shared" si="124"/>
        <v>1</v>
      </c>
      <c r="E7919">
        <f>+IF(AND($A7919=1,$D7919=1),1,0)</f>
        <v>1</v>
      </c>
      <c r="F7919">
        <f>+IF(AND($A7919=0,$D7919=0),1,0)</f>
        <v>0</v>
      </c>
      <c r="G7919">
        <f>+IF(AND($A7919=0,$D7919=1),1,0)</f>
        <v>0</v>
      </c>
      <c r="H7919">
        <f>+IF(AND($A7919=1,$D7919=0),1,0)</f>
        <v>0</v>
      </c>
    </row>
    <row r="7920" spans="1:8" x14ac:dyDescent="0.55000000000000004">
      <c r="A7920">
        <v>0</v>
      </c>
      <c r="B7920">
        <v>0</v>
      </c>
      <c r="C7920">
        <v>2.8000000000000001E-2</v>
      </c>
      <c r="D7920">
        <f t="shared" si="124"/>
        <v>0</v>
      </c>
      <c r="E7920">
        <f>+IF(AND($A7920=1,$D7920=1),1,0)</f>
        <v>0</v>
      </c>
      <c r="F7920">
        <f>+IF(AND($A7920=0,$D7920=0),1,0)</f>
        <v>1</v>
      </c>
      <c r="G7920">
        <f>+IF(AND($A7920=0,$D7920=1),1,0)</f>
        <v>0</v>
      </c>
      <c r="H7920">
        <f>+IF(AND($A7920=1,$D7920=0),1,0)</f>
        <v>0</v>
      </c>
    </row>
    <row r="7921" spans="1:8" x14ac:dyDescent="0.55000000000000004">
      <c r="A7921">
        <v>0</v>
      </c>
      <c r="B7921">
        <v>0</v>
      </c>
      <c r="C7921">
        <v>1.7000000000000001E-2</v>
      </c>
      <c r="D7921">
        <f t="shared" si="124"/>
        <v>0</v>
      </c>
      <c r="E7921">
        <f>+IF(AND($A7921=1,$D7921=1),1,0)</f>
        <v>0</v>
      </c>
      <c r="F7921">
        <f>+IF(AND($A7921=0,$D7921=0),1,0)</f>
        <v>1</v>
      </c>
      <c r="G7921">
        <f>+IF(AND($A7921=0,$D7921=1),1,0)</f>
        <v>0</v>
      </c>
      <c r="H7921">
        <f>+IF(AND($A7921=1,$D7921=0),1,0)</f>
        <v>0</v>
      </c>
    </row>
    <row r="7922" spans="1:8" x14ac:dyDescent="0.55000000000000004">
      <c r="A7922">
        <v>0</v>
      </c>
      <c r="B7922">
        <v>0</v>
      </c>
      <c r="C7922">
        <v>4.5999999999999999E-2</v>
      </c>
      <c r="D7922">
        <f t="shared" si="124"/>
        <v>0</v>
      </c>
      <c r="E7922">
        <f>+IF(AND($A7922=1,$D7922=1),1,0)</f>
        <v>0</v>
      </c>
      <c r="F7922">
        <f>+IF(AND($A7922=0,$D7922=0),1,0)</f>
        <v>1</v>
      </c>
      <c r="G7922">
        <f>+IF(AND($A7922=0,$D7922=1),1,0)</f>
        <v>0</v>
      </c>
      <c r="H7922">
        <f>+IF(AND($A7922=1,$D7922=0),1,0)</f>
        <v>0</v>
      </c>
    </row>
    <row r="7923" spans="1:8" x14ac:dyDescent="0.55000000000000004">
      <c r="A7923">
        <v>0</v>
      </c>
      <c r="B7923">
        <v>0</v>
      </c>
      <c r="C7923">
        <v>1.2E-2</v>
      </c>
      <c r="D7923">
        <f t="shared" si="124"/>
        <v>0</v>
      </c>
      <c r="E7923">
        <f>+IF(AND($A7923=1,$D7923=1),1,0)</f>
        <v>0</v>
      </c>
      <c r="F7923">
        <f>+IF(AND($A7923=0,$D7923=0),1,0)</f>
        <v>1</v>
      </c>
      <c r="G7923">
        <f>+IF(AND($A7923=0,$D7923=1),1,0)</f>
        <v>0</v>
      </c>
      <c r="H7923">
        <f>+IF(AND($A7923=1,$D7923=0),1,0)</f>
        <v>0</v>
      </c>
    </row>
    <row r="7924" spans="1:8" x14ac:dyDescent="0.55000000000000004">
      <c r="A7924">
        <v>0</v>
      </c>
      <c r="B7924">
        <v>0</v>
      </c>
      <c r="C7924">
        <v>0.153</v>
      </c>
      <c r="D7924">
        <f t="shared" si="124"/>
        <v>1</v>
      </c>
      <c r="E7924">
        <f>+IF(AND($A7924=1,$D7924=1),1,0)</f>
        <v>0</v>
      </c>
      <c r="F7924">
        <f>+IF(AND($A7924=0,$D7924=0),1,0)</f>
        <v>0</v>
      </c>
      <c r="G7924">
        <f>+IF(AND($A7924=0,$D7924=1),1,0)</f>
        <v>1</v>
      </c>
      <c r="H7924">
        <f>+IF(AND($A7924=1,$D7924=0),1,0)</f>
        <v>0</v>
      </c>
    </row>
    <row r="7925" spans="1:8" x14ac:dyDescent="0.55000000000000004">
      <c r="A7925">
        <v>0</v>
      </c>
      <c r="B7925">
        <v>0</v>
      </c>
      <c r="C7925">
        <v>9.9000000000000005E-2</v>
      </c>
      <c r="D7925">
        <f t="shared" si="124"/>
        <v>1</v>
      </c>
      <c r="E7925">
        <f>+IF(AND($A7925=1,$D7925=1),1,0)</f>
        <v>0</v>
      </c>
      <c r="F7925">
        <f>+IF(AND($A7925=0,$D7925=0),1,0)</f>
        <v>0</v>
      </c>
      <c r="G7925">
        <f>+IF(AND($A7925=0,$D7925=1),1,0)</f>
        <v>1</v>
      </c>
      <c r="H7925">
        <f>+IF(AND($A7925=1,$D7925=0),1,0)</f>
        <v>0</v>
      </c>
    </row>
    <row r="7926" spans="1:8" x14ac:dyDescent="0.55000000000000004">
      <c r="A7926">
        <v>0</v>
      </c>
      <c r="B7926">
        <v>0</v>
      </c>
      <c r="C7926">
        <v>8.0000000000000002E-3</v>
      </c>
      <c r="D7926">
        <f t="shared" si="124"/>
        <v>0</v>
      </c>
      <c r="E7926">
        <f>+IF(AND($A7926=1,$D7926=1),1,0)</f>
        <v>0</v>
      </c>
      <c r="F7926">
        <f>+IF(AND($A7926=0,$D7926=0),1,0)</f>
        <v>1</v>
      </c>
      <c r="G7926">
        <f>+IF(AND($A7926=0,$D7926=1),1,0)</f>
        <v>0</v>
      </c>
      <c r="H7926">
        <f>+IF(AND($A7926=1,$D7926=0),1,0)</f>
        <v>0</v>
      </c>
    </row>
    <row r="7927" spans="1:8" x14ac:dyDescent="0.55000000000000004">
      <c r="A7927">
        <v>0</v>
      </c>
      <c r="B7927">
        <v>0</v>
      </c>
      <c r="C7927">
        <v>6.0000000000000001E-3</v>
      </c>
      <c r="D7927">
        <f t="shared" si="124"/>
        <v>0</v>
      </c>
      <c r="E7927">
        <f>+IF(AND($A7927=1,$D7927=1),1,0)</f>
        <v>0</v>
      </c>
      <c r="F7927">
        <f>+IF(AND($A7927=0,$D7927=0),1,0)</f>
        <v>1</v>
      </c>
      <c r="G7927">
        <f>+IF(AND($A7927=0,$D7927=1),1,0)</f>
        <v>0</v>
      </c>
      <c r="H7927">
        <f>+IF(AND($A7927=1,$D7927=0),1,0)</f>
        <v>0</v>
      </c>
    </row>
    <row r="7928" spans="1:8" x14ac:dyDescent="0.55000000000000004">
      <c r="A7928">
        <v>0</v>
      </c>
      <c r="B7928">
        <v>0</v>
      </c>
      <c r="C7928">
        <v>2.3E-2</v>
      </c>
      <c r="D7928">
        <f t="shared" si="124"/>
        <v>0</v>
      </c>
      <c r="E7928">
        <f>+IF(AND($A7928=1,$D7928=1),1,0)</f>
        <v>0</v>
      </c>
      <c r="F7928">
        <f>+IF(AND($A7928=0,$D7928=0),1,0)</f>
        <v>1</v>
      </c>
      <c r="G7928">
        <f>+IF(AND($A7928=0,$D7928=1),1,0)</f>
        <v>0</v>
      </c>
      <c r="H7928">
        <f>+IF(AND($A7928=1,$D7928=0),1,0)</f>
        <v>0</v>
      </c>
    </row>
    <row r="7929" spans="1:8" x14ac:dyDescent="0.55000000000000004">
      <c r="A7929">
        <v>0</v>
      </c>
      <c r="B7929">
        <v>0</v>
      </c>
      <c r="C7929">
        <v>1.7000000000000001E-2</v>
      </c>
      <c r="D7929">
        <f t="shared" si="124"/>
        <v>0</v>
      </c>
      <c r="E7929">
        <f>+IF(AND($A7929=1,$D7929=1),1,0)</f>
        <v>0</v>
      </c>
      <c r="F7929">
        <f>+IF(AND($A7929=0,$D7929=0),1,0)</f>
        <v>1</v>
      </c>
      <c r="G7929">
        <f>+IF(AND($A7929=0,$D7929=1),1,0)</f>
        <v>0</v>
      </c>
      <c r="H7929">
        <f>+IF(AND($A7929=1,$D7929=0),1,0)</f>
        <v>0</v>
      </c>
    </row>
    <row r="7930" spans="1:8" x14ac:dyDescent="0.55000000000000004">
      <c r="A7930">
        <v>0</v>
      </c>
      <c r="B7930">
        <v>0</v>
      </c>
      <c r="C7930">
        <v>6.0000000000000001E-3</v>
      </c>
      <c r="D7930">
        <f t="shared" si="124"/>
        <v>0</v>
      </c>
      <c r="E7930">
        <f>+IF(AND($A7930=1,$D7930=1),1,0)</f>
        <v>0</v>
      </c>
      <c r="F7930">
        <f>+IF(AND($A7930=0,$D7930=0),1,0)</f>
        <v>1</v>
      </c>
      <c r="G7930">
        <f>+IF(AND($A7930=0,$D7930=1),1,0)</f>
        <v>0</v>
      </c>
      <c r="H7930">
        <f>+IF(AND($A7930=1,$D7930=0),1,0)</f>
        <v>0</v>
      </c>
    </row>
    <row r="7931" spans="1:8" x14ac:dyDescent="0.55000000000000004">
      <c r="A7931">
        <v>0</v>
      </c>
      <c r="B7931">
        <v>0</v>
      </c>
      <c r="C7931">
        <v>4.7E-2</v>
      </c>
      <c r="D7931">
        <f t="shared" si="124"/>
        <v>0</v>
      </c>
      <c r="E7931">
        <f>+IF(AND($A7931=1,$D7931=1),1,0)</f>
        <v>0</v>
      </c>
      <c r="F7931">
        <f>+IF(AND($A7931=0,$D7931=0),1,0)</f>
        <v>1</v>
      </c>
      <c r="G7931">
        <f>+IF(AND($A7931=0,$D7931=1),1,0)</f>
        <v>0</v>
      </c>
      <c r="H7931">
        <f>+IF(AND($A7931=1,$D7931=0),1,0)</f>
        <v>0</v>
      </c>
    </row>
    <row r="7932" spans="1:8" x14ac:dyDescent="0.55000000000000004">
      <c r="A7932">
        <v>0</v>
      </c>
      <c r="B7932">
        <v>0</v>
      </c>
      <c r="C7932">
        <v>1.4E-2</v>
      </c>
      <c r="D7932">
        <f t="shared" si="124"/>
        <v>0</v>
      </c>
      <c r="E7932">
        <f>+IF(AND($A7932=1,$D7932=1),1,0)</f>
        <v>0</v>
      </c>
      <c r="F7932">
        <f>+IF(AND($A7932=0,$D7932=0),1,0)</f>
        <v>1</v>
      </c>
      <c r="G7932">
        <f>+IF(AND($A7932=0,$D7932=1),1,0)</f>
        <v>0</v>
      </c>
      <c r="H7932">
        <f>+IF(AND($A7932=1,$D7932=0),1,0)</f>
        <v>0</v>
      </c>
    </row>
    <row r="7933" spans="1:8" x14ac:dyDescent="0.55000000000000004">
      <c r="A7933">
        <v>0</v>
      </c>
      <c r="B7933">
        <v>0</v>
      </c>
      <c r="C7933">
        <v>0.01</v>
      </c>
      <c r="D7933">
        <f t="shared" si="124"/>
        <v>0</v>
      </c>
      <c r="E7933">
        <f>+IF(AND($A7933=1,$D7933=1),1,0)</f>
        <v>0</v>
      </c>
      <c r="F7933">
        <f>+IF(AND($A7933=0,$D7933=0),1,0)</f>
        <v>1</v>
      </c>
      <c r="G7933">
        <f>+IF(AND($A7933=0,$D7933=1),1,0)</f>
        <v>0</v>
      </c>
      <c r="H7933">
        <f>+IF(AND($A7933=1,$D7933=0),1,0)</f>
        <v>0</v>
      </c>
    </row>
    <row r="7934" spans="1:8" x14ac:dyDescent="0.55000000000000004">
      <c r="A7934">
        <v>0</v>
      </c>
      <c r="B7934">
        <v>0</v>
      </c>
      <c r="C7934">
        <v>1.7000000000000001E-2</v>
      </c>
      <c r="D7934">
        <f t="shared" si="124"/>
        <v>0</v>
      </c>
      <c r="E7934">
        <f>+IF(AND($A7934=1,$D7934=1),1,0)</f>
        <v>0</v>
      </c>
      <c r="F7934">
        <f>+IF(AND($A7934=0,$D7934=0),1,0)</f>
        <v>1</v>
      </c>
      <c r="G7934">
        <f>+IF(AND($A7934=0,$D7934=1),1,0)</f>
        <v>0</v>
      </c>
      <c r="H7934">
        <f>+IF(AND($A7934=1,$D7934=0),1,0)</f>
        <v>0</v>
      </c>
    </row>
    <row r="7935" spans="1:8" x14ac:dyDescent="0.55000000000000004">
      <c r="A7935">
        <v>0</v>
      </c>
      <c r="B7935">
        <v>0</v>
      </c>
      <c r="C7935">
        <v>6.2E-2</v>
      </c>
      <c r="D7935">
        <f t="shared" si="124"/>
        <v>0</v>
      </c>
      <c r="E7935">
        <f>+IF(AND($A7935=1,$D7935=1),1,0)</f>
        <v>0</v>
      </c>
      <c r="F7935">
        <f>+IF(AND($A7935=0,$D7935=0),1,0)</f>
        <v>1</v>
      </c>
      <c r="G7935">
        <f>+IF(AND($A7935=0,$D7935=1),1,0)</f>
        <v>0</v>
      </c>
      <c r="H7935">
        <f>+IF(AND($A7935=1,$D7935=0),1,0)</f>
        <v>0</v>
      </c>
    </row>
    <row r="7936" spans="1:8" x14ac:dyDescent="0.55000000000000004">
      <c r="A7936">
        <v>0</v>
      </c>
      <c r="B7936">
        <v>0</v>
      </c>
      <c r="C7936">
        <v>0.01</v>
      </c>
      <c r="D7936">
        <f t="shared" si="124"/>
        <v>0</v>
      </c>
      <c r="E7936">
        <f>+IF(AND($A7936=1,$D7936=1),1,0)</f>
        <v>0</v>
      </c>
      <c r="F7936">
        <f>+IF(AND($A7936=0,$D7936=0),1,0)</f>
        <v>1</v>
      </c>
      <c r="G7936">
        <f>+IF(AND($A7936=0,$D7936=1),1,0)</f>
        <v>0</v>
      </c>
      <c r="H7936">
        <f>+IF(AND($A7936=1,$D7936=0),1,0)</f>
        <v>0</v>
      </c>
    </row>
    <row r="7937" spans="1:8" x14ac:dyDescent="0.55000000000000004">
      <c r="A7937">
        <v>0</v>
      </c>
      <c r="B7937">
        <v>0</v>
      </c>
      <c r="C7937">
        <v>1.2E-2</v>
      </c>
      <c r="D7937">
        <f t="shared" si="124"/>
        <v>0</v>
      </c>
      <c r="E7937">
        <f>+IF(AND($A7937=1,$D7937=1),1,0)</f>
        <v>0</v>
      </c>
      <c r="F7937">
        <f>+IF(AND($A7937=0,$D7937=0),1,0)</f>
        <v>1</v>
      </c>
      <c r="G7937">
        <f>+IF(AND($A7937=0,$D7937=1),1,0)</f>
        <v>0</v>
      </c>
      <c r="H7937">
        <f>+IF(AND($A7937=1,$D7937=0),1,0)</f>
        <v>0</v>
      </c>
    </row>
    <row r="7938" spans="1:8" x14ac:dyDescent="0.55000000000000004">
      <c r="A7938">
        <v>0</v>
      </c>
      <c r="B7938">
        <v>0</v>
      </c>
      <c r="C7938">
        <v>1.0999999999999999E-2</v>
      </c>
      <c r="D7938">
        <f t="shared" si="124"/>
        <v>0</v>
      </c>
      <c r="E7938">
        <f>+IF(AND($A7938=1,$D7938=1),1,0)</f>
        <v>0</v>
      </c>
      <c r="F7938">
        <f>+IF(AND($A7938=0,$D7938=0),1,0)</f>
        <v>1</v>
      </c>
      <c r="G7938">
        <f>+IF(AND($A7938=0,$D7938=1),1,0)</f>
        <v>0</v>
      </c>
      <c r="H7938">
        <f>+IF(AND($A7938=1,$D7938=0),1,0)</f>
        <v>0</v>
      </c>
    </row>
    <row r="7939" spans="1:8" x14ac:dyDescent="0.55000000000000004">
      <c r="A7939">
        <v>1</v>
      </c>
      <c r="B7939">
        <v>0</v>
      </c>
      <c r="C7939">
        <v>0.122</v>
      </c>
      <c r="D7939">
        <f t="shared" si="124"/>
        <v>1</v>
      </c>
      <c r="E7939">
        <f>+IF(AND($A7939=1,$D7939=1),1,0)</f>
        <v>1</v>
      </c>
      <c r="F7939">
        <f>+IF(AND($A7939=0,$D7939=0),1,0)</f>
        <v>0</v>
      </c>
      <c r="G7939">
        <f>+IF(AND($A7939=0,$D7939=1),1,0)</f>
        <v>0</v>
      </c>
      <c r="H7939">
        <f>+IF(AND($A7939=1,$D7939=0),1,0)</f>
        <v>0</v>
      </c>
    </row>
    <row r="7940" spans="1:8" x14ac:dyDescent="0.55000000000000004">
      <c r="A7940">
        <v>0</v>
      </c>
      <c r="B7940">
        <v>0</v>
      </c>
      <c r="C7940">
        <v>1.7000000000000001E-2</v>
      </c>
      <c r="D7940">
        <f t="shared" si="124"/>
        <v>0</v>
      </c>
      <c r="E7940">
        <f>+IF(AND($A7940=1,$D7940=1),1,0)</f>
        <v>0</v>
      </c>
      <c r="F7940">
        <f>+IF(AND($A7940=0,$D7940=0),1,0)</f>
        <v>1</v>
      </c>
      <c r="G7940">
        <f>+IF(AND($A7940=0,$D7940=1),1,0)</f>
        <v>0</v>
      </c>
      <c r="H7940">
        <f>+IF(AND($A7940=1,$D7940=0),1,0)</f>
        <v>0</v>
      </c>
    </row>
    <row r="7941" spans="1:8" x14ac:dyDescent="0.55000000000000004">
      <c r="A7941">
        <v>0</v>
      </c>
      <c r="B7941">
        <v>0</v>
      </c>
      <c r="C7941">
        <v>4.7E-2</v>
      </c>
      <c r="D7941">
        <f t="shared" si="124"/>
        <v>0</v>
      </c>
      <c r="E7941">
        <f>+IF(AND($A7941=1,$D7941=1),1,0)</f>
        <v>0</v>
      </c>
      <c r="F7941">
        <f>+IF(AND($A7941=0,$D7941=0),1,0)</f>
        <v>1</v>
      </c>
      <c r="G7941">
        <f>+IF(AND($A7941=0,$D7941=1),1,0)</f>
        <v>0</v>
      </c>
      <c r="H7941">
        <f>+IF(AND($A7941=1,$D7941=0),1,0)</f>
        <v>0</v>
      </c>
    </row>
    <row r="7942" spans="1:8" x14ac:dyDescent="0.55000000000000004">
      <c r="A7942">
        <v>0</v>
      </c>
      <c r="B7942">
        <v>0</v>
      </c>
      <c r="C7942">
        <v>1.7999999999999999E-2</v>
      </c>
      <c r="D7942">
        <f t="shared" si="124"/>
        <v>0</v>
      </c>
      <c r="E7942">
        <f>+IF(AND($A7942=1,$D7942=1),1,0)</f>
        <v>0</v>
      </c>
      <c r="F7942">
        <f>+IF(AND($A7942=0,$D7942=0),1,0)</f>
        <v>1</v>
      </c>
      <c r="G7942">
        <f>+IF(AND($A7942=0,$D7942=1),1,0)</f>
        <v>0</v>
      </c>
      <c r="H7942">
        <f>+IF(AND($A7942=1,$D7942=0),1,0)</f>
        <v>0</v>
      </c>
    </row>
    <row r="7943" spans="1:8" x14ac:dyDescent="0.55000000000000004">
      <c r="A7943">
        <v>0</v>
      </c>
      <c r="B7943">
        <v>0</v>
      </c>
      <c r="C7943">
        <v>2.3E-2</v>
      </c>
      <c r="D7943">
        <f t="shared" si="124"/>
        <v>0</v>
      </c>
      <c r="E7943">
        <f>+IF(AND($A7943=1,$D7943=1),1,0)</f>
        <v>0</v>
      </c>
      <c r="F7943">
        <f>+IF(AND($A7943=0,$D7943=0),1,0)</f>
        <v>1</v>
      </c>
      <c r="G7943">
        <f>+IF(AND($A7943=0,$D7943=1),1,0)</f>
        <v>0</v>
      </c>
      <c r="H7943">
        <f>+IF(AND($A7943=1,$D7943=0),1,0)</f>
        <v>0</v>
      </c>
    </row>
    <row r="7944" spans="1:8" x14ac:dyDescent="0.55000000000000004">
      <c r="A7944">
        <v>0</v>
      </c>
      <c r="B7944">
        <v>0</v>
      </c>
      <c r="C7944">
        <v>8.0000000000000002E-3</v>
      </c>
      <c r="D7944">
        <f t="shared" si="124"/>
        <v>0</v>
      </c>
      <c r="E7944">
        <f>+IF(AND($A7944=1,$D7944=1),1,0)</f>
        <v>0</v>
      </c>
      <c r="F7944">
        <f>+IF(AND($A7944=0,$D7944=0),1,0)</f>
        <v>1</v>
      </c>
      <c r="G7944">
        <f>+IF(AND($A7944=0,$D7944=1),1,0)</f>
        <v>0</v>
      </c>
      <c r="H7944">
        <f>+IF(AND($A7944=1,$D7944=0),1,0)</f>
        <v>0</v>
      </c>
    </row>
    <row r="7945" spans="1:8" x14ac:dyDescent="0.55000000000000004">
      <c r="A7945">
        <v>0</v>
      </c>
      <c r="B7945">
        <v>0</v>
      </c>
      <c r="C7945">
        <v>8.0000000000000002E-3</v>
      </c>
      <c r="D7945">
        <f t="shared" si="124"/>
        <v>0</v>
      </c>
      <c r="E7945">
        <f>+IF(AND($A7945=1,$D7945=1),1,0)</f>
        <v>0</v>
      </c>
      <c r="F7945">
        <f>+IF(AND($A7945=0,$D7945=0),1,0)</f>
        <v>1</v>
      </c>
      <c r="G7945">
        <f>+IF(AND($A7945=0,$D7945=1),1,0)</f>
        <v>0</v>
      </c>
      <c r="H7945">
        <f>+IF(AND($A7945=1,$D7945=0),1,0)</f>
        <v>0</v>
      </c>
    </row>
    <row r="7946" spans="1:8" x14ac:dyDescent="0.55000000000000004">
      <c r="A7946">
        <v>0</v>
      </c>
      <c r="B7946">
        <v>0</v>
      </c>
      <c r="C7946">
        <v>1.4E-2</v>
      </c>
      <c r="D7946">
        <f t="shared" si="124"/>
        <v>0</v>
      </c>
      <c r="E7946">
        <f>+IF(AND($A7946=1,$D7946=1),1,0)</f>
        <v>0</v>
      </c>
      <c r="F7946">
        <f>+IF(AND($A7946=0,$D7946=0),1,0)</f>
        <v>1</v>
      </c>
      <c r="G7946">
        <f>+IF(AND($A7946=0,$D7946=1),1,0)</f>
        <v>0</v>
      </c>
      <c r="H7946">
        <f>+IF(AND($A7946=1,$D7946=0),1,0)</f>
        <v>0</v>
      </c>
    </row>
    <row r="7947" spans="1:8" x14ac:dyDescent="0.55000000000000004">
      <c r="A7947">
        <v>0</v>
      </c>
      <c r="B7947">
        <v>0</v>
      </c>
      <c r="C7947">
        <v>0.495</v>
      </c>
      <c r="D7947">
        <f t="shared" si="124"/>
        <v>1</v>
      </c>
      <c r="E7947">
        <f>+IF(AND($A7947=1,$D7947=1),1,0)</f>
        <v>0</v>
      </c>
      <c r="F7947">
        <f>+IF(AND($A7947=0,$D7947=0),1,0)</f>
        <v>0</v>
      </c>
      <c r="G7947">
        <f>+IF(AND($A7947=0,$D7947=1),1,0)</f>
        <v>1</v>
      </c>
      <c r="H7947">
        <f>+IF(AND($A7947=1,$D7947=0),1,0)</f>
        <v>0</v>
      </c>
    </row>
    <row r="7948" spans="1:8" x14ac:dyDescent="0.55000000000000004">
      <c r="A7948">
        <v>0</v>
      </c>
      <c r="B7948">
        <v>0</v>
      </c>
      <c r="C7948">
        <v>7.0000000000000001E-3</v>
      </c>
      <c r="D7948">
        <f t="shared" si="124"/>
        <v>0</v>
      </c>
      <c r="E7948">
        <f>+IF(AND($A7948=1,$D7948=1),1,0)</f>
        <v>0</v>
      </c>
      <c r="F7948">
        <f>+IF(AND($A7948=0,$D7948=0),1,0)</f>
        <v>1</v>
      </c>
      <c r="G7948">
        <f>+IF(AND($A7948=0,$D7948=1),1,0)</f>
        <v>0</v>
      </c>
      <c r="H7948">
        <f>+IF(AND($A7948=1,$D7948=0),1,0)</f>
        <v>0</v>
      </c>
    </row>
    <row r="7949" spans="1:8" x14ac:dyDescent="0.55000000000000004">
      <c r="A7949">
        <v>0</v>
      </c>
      <c r="B7949">
        <v>0</v>
      </c>
      <c r="C7949">
        <v>2.9000000000000001E-2</v>
      </c>
      <c r="D7949">
        <f t="shared" si="124"/>
        <v>0</v>
      </c>
      <c r="E7949">
        <f>+IF(AND($A7949=1,$D7949=1),1,0)</f>
        <v>0</v>
      </c>
      <c r="F7949">
        <f>+IF(AND($A7949=0,$D7949=0),1,0)</f>
        <v>1</v>
      </c>
      <c r="G7949">
        <f>+IF(AND($A7949=0,$D7949=1),1,0)</f>
        <v>0</v>
      </c>
      <c r="H7949">
        <f>+IF(AND($A7949=1,$D7949=0),1,0)</f>
        <v>0</v>
      </c>
    </row>
    <row r="7950" spans="1:8" x14ac:dyDescent="0.55000000000000004">
      <c r="A7950">
        <v>0</v>
      </c>
      <c r="B7950">
        <v>0</v>
      </c>
      <c r="C7950">
        <v>1.7999999999999999E-2</v>
      </c>
      <c r="D7950">
        <f t="shared" si="124"/>
        <v>0</v>
      </c>
      <c r="E7950">
        <f>+IF(AND($A7950=1,$D7950=1),1,0)</f>
        <v>0</v>
      </c>
      <c r="F7950">
        <f>+IF(AND($A7950=0,$D7950=0),1,0)</f>
        <v>1</v>
      </c>
      <c r="G7950">
        <f>+IF(AND($A7950=0,$D7950=1),1,0)</f>
        <v>0</v>
      </c>
      <c r="H7950">
        <f>+IF(AND($A7950=1,$D7950=0),1,0)</f>
        <v>0</v>
      </c>
    </row>
    <row r="7951" spans="1:8" x14ac:dyDescent="0.55000000000000004">
      <c r="A7951">
        <v>0</v>
      </c>
      <c r="B7951">
        <v>0</v>
      </c>
      <c r="C7951">
        <v>0.30499999999999999</v>
      </c>
      <c r="D7951">
        <f t="shared" si="124"/>
        <v>1</v>
      </c>
      <c r="E7951">
        <f>+IF(AND($A7951=1,$D7951=1),1,0)</f>
        <v>0</v>
      </c>
      <c r="F7951">
        <f>+IF(AND($A7951=0,$D7951=0),1,0)</f>
        <v>0</v>
      </c>
      <c r="G7951">
        <f>+IF(AND($A7951=0,$D7951=1),1,0)</f>
        <v>1</v>
      </c>
      <c r="H7951">
        <f>+IF(AND($A7951=1,$D7951=0),1,0)</f>
        <v>0</v>
      </c>
    </row>
    <row r="7952" spans="1:8" x14ac:dyDescent="0.55000000000000004">
      <c r="A7952">
        <v>1</v>
      </c>
      <c r="B7952">
        <v>0</v>
      </c>
      <c r="C7952">
        <v>4.3999999999999997E-2</v>
      </c>
      <c r="D7952">
        <f t="shared" si="124"/>
        <v>0</v>
      </c>
      <c r="E7952">
        <f>+IF(AND($A7952=1,$D7952=1),1,0)</f>
        <v>0</v>
      </c>
      <c r="F7952">
        <f>+IF(AND($A7952=0,$D7952=0),1,0)</f>
        <v>0</v>
      </c>
      <c r="G7952">
        <f>+IF(AND($A7952=0,$D7952=1),1,0)</f>
        <v>0</v>
      </c>
      <c r="H7952">
        <f>+IF(AND($A7952=1,$D7952=0),1,0)</f>
        <v>1</v>
      </c>
    </row>
    <row r="7953" spans="1:8" x14ac:dyDescent="0.55000000000000004">
      <c r="A7953">
        <v>0</v>
      </c>
      <c r="B7953">
        <v>0</v>
      </c>
      <c r="C7953">
        <v>8.0000000000000002E-3</v>
      </c>
      <c r="D7953">
        <f t="shared" si="124"/>
        <v>0</v>
      </c>
      <c r="E7953">
        <f>+IF(AND($A7953=1,$D7953=1),1,0)</f>
        <v>0</v>
      </c>
      <c r="F7953">
        <f>+IF(AND($A7953=0,$D7953=0),1,0)</f>
        <v>1</v>
      </c>
      <c r="G7953">
        <f>+IF(AND($A7953=0,$D7953=1),1,0)</f>
        <v>0</v>
      </c>
      <c r="H7953">
        <f>+IF(AND($A7953=1,$D7953=0),1,0)</f>
        <v>0</v>
      </c>
    </row>
    <row r="7954" spans="1:8" x14ac:dyDescent="0.55000000000000004">
      <c r="A7954">
        <v>0</v>
      </c>
      <c r="B7954">
        <v>0</v>
      </c>
      <c r="C7954">
        <v>2.1000000000000001E-2</v>
      </c>
      <c r="D7954">
        <f t="shared" si="124"/>
        <v>0</v>
      </c>
      <c r="E7954">
        <f>+IF(AND($A7954=1,$D7954=1),1,0)</f>
        <v>0</v>
      </c>
      <c r="F7954">
        <f>+IF(AND($A7954=0,$D7954=0),1,0)</f>
        <v>1</v>
      </c>
      <c r="G7954">
        <f>+IF(AND($A7954=0,$D7954=1),1,0)</f>
        <v>0</v>
      </c>
      <c r="H7954">
        <f>+IF(AND($A7954=1,$D7954=0),1,0)</f>
        <v>0</v>
      </c>
    </row>
    <row r="7955" spans="1:8" x14ac:dyDescent="0.55000000000000004">
      <c r="A7955">
        <v>0</v>
      </c>
      <c r="B7955">
        <v>0</v>
      </c>
      <c r="C7955">
        <v>1.6E-2</v>
      </c>
      <c r="D7955">
        <f t="shared" si="124"/>
        <v>0</v>
      </c>
      <c r="E7955">
        <f>+IF(AND($A7955=1,$D7955=1),1,0)</f>
        <v>0</v>
      </c>
      <c r="F7955">
        <f>+IF(AND($A7955=0,$D7955=0),1,0)</f>
        <v>1</v>
      </c>
      <c r="G7955">
        <f>+IF(AND($A7955=0,$D7955=1),1,0)</f>
        <v>0</v>
      </c>
      <c r="H7955">
        <f>+IF(AND($A7955=1,$D7955=0),1,0)</f>
        <v>0</v>
      </c>
    </row>
    <row r="7956" spans="1:8" x14ac:dyDescent="0.55000000000000004">
      <c r="A7956">
        <v>0</v>
      </c>
      <c r="B7956">
        <v>0</v>
      </c>
      <c r="C7956">
        <v>1.4999999999999999E-2</v>
      </c>
      <c r="D7956">
        <f t="shared" si="124"/>
        <v>0</v>
      </c>
      <c r="E7956">
        <f>+IF(AND($A7956=1,$D7956=1),1,0)</f>
        <v>0</v>
      </c>
      <c r="F7956">
        <f>+IF(AND($A7956=0,$D7956=0),1,0)</f>
        <v>1</v>
      </c>
      <c r="G7956">
        <f>+IF(AND($A7956=0,$D7956=1),1,0)</f>
        <v>0</v>
      </c>
      <c r="H7956">
        <f>+IF(AND($A7956=1,$D7956=0),1,0)</f>
        <v>0</v>
      </c>
    </row>
    <row r="7957" spans="1:8" x14ac:dyDescent="0.55000000000000004">
      <c r="A7957">
        <v>1</v>
      </c>
      <c r="B7957">
        <v>0</v>
      </c>
      <c r="C7957">
        <v>0.16</v>
      </c>
      <c r="D7957">
        <f t="shared" si="124"/>
        <v>1</v>
      </c>
      <c r="E7957">
        <f>+IF(AND($A7957=1,$D7957=1),1,0)</f>
        <v>1</v>
      </c>
      <c r="F7957">
        <f>+IF(AND($A7957=0,$D7957=0),1,0)</f>
        <v>0</v>
      </c>
      <c r="G7957">
        <f>+IF(AND($A7957=0,$D7957=1),1,0)</f>
        <v>0</v>
      </c>
      <c r="H7957">
        <f>+IF(AND($A7957=1,$D7957=0),1,0)</f>
        <v>0</v>
      </c>
    </row>
    <row r="7958" spans="1:8" x14ac:dyDescent="0.55000000000000004">
      <c r="A7958">
        <v>0</v>
      </c>
      <c r="B7958">
        <v>0</v>
      </c>
      <c r="C7958">
        <v>1.0999999999999999E-2</v>
      </c>
      <c r="D7958">
        <f t="shared" si="124"/>
        <v>0</v>
      </c>
      <c r="E7958">
        <f>+IF(AND($A7958=1,$D7958=1),1,0)</f>
        <v>0</v>
      </c>
      <c r="F7958">
        <f>+IF(AND($A7958=0,$D7958=0),1,0)</f>
        <v>1</v>
      </c>
      <c r="G7958">
        <f>+IF(AND($A7958=0,$D7958=1),1,0)</f>
        <v>0</v>
      </c>
      <c r="H7958">
        <f>+IF(AND($A7958=1,$D7958=0),1,0)</f>
        <v>0</v>
      </c>
    </row>
    <row r="7959" spans="1:8" x14ac:dyDescent="0.55000000000000004">
      <c r="A7959">
        <v>0</v>
      </c>
      <c r="B7959">
        <v>0</v>
      </c>
      <c r="C7959">
        <v>3.9E-2</v>
      </c>
      <c r="D7959">
        <f t="shared" si="124"/>
        <v>0</v>
      </c>
      <c r="E7959">
        <f>+IF(AND($A7959=1,$D7959=1),1,0)</f>
        <v>0</v>
      </c>
      <c r="F7959">
        <f>+IF(AND($A7959=0,$D7959=0),1,0)</f>
        <v>1</v>
      </c>
      <c r="G7959">
        <f>+IF(AND($A7959=0,$D7959=1),1,0)</f>
        <v>0</v>
      </c>
      <c r="H7959">
        <f>+IF(AND($A7959=1,$D7959=0),1,0)</f>
        <v>0</v>
      </c>
    </row>
    <row r="7960" spans="1:8" x14ac:dyDescent="0.55000000000000004">
      <c r="A7960">
        <v>0</v>
      </c>
      <c r="B7960">
        <v>0</v>
      </c>
      <c r="C7960">
        <v>1.4E-2</v>
      </c>
      <c r="D7960">
        <f t="shared" si="124"/>
        <v>0</v>
      </c>
      <c r="E7960">
        <f>+IF(AND($A7960=1,$D7960=1),1,0)</f>
        <v>0</v>
      </c>
      <c r="F7960">
        <f>+IF(AND($A7960=0,$D7960=0),1,0)</f>
        <v>1</v>
      </c>
      <c r="G7960">
        <f>+IF(AND($A7960=0,$D7960=1),1,0)</f>
        <v>0</v>
      </c>
      <c r="H7960">
        <f>+IF(AND($A7960=1,$D7960=0),1,0)</f>
        <v>0</v>
      </c>
    </row>
    <row r="7961" spans="1:8" x14ac:dyDescent="0.55000000000000004">
      <c r="A7961">
        <v>0</v>
      </c>
      <c r="B7961">
        <v>0</v>
      </c>
      <c r="C7961">
        <v>1.6E-2</v>
      </c>
      <c r="D7961">
        <f t="shared" si="124"/>
        <v>0</v>
      </c>
      <c r="E7961">
        <f>+IF(AND($A7961=1,$D7961=1),1,0)</f>
        <v>0</v>
      </c>
      <c r="F7961">
        <f>+IF(AND($A7961=0,$D7961=0),1,0)</f>
        <v>1</v>
      </c>
      <c r="G7961">
        <f>+IF(AND($A7961=0,$D7961=1),1,0)</f>
        <v>0</v>
      </c>
      <c r="H7961">
        <f>+IF(AND($A7961=1,$D7961=0),1,0)</f>
        <v>0</v>
      </c>
    </row>
    <row r="7962" spans="1:8" x14ac:dyDescent="0.55000000000000004">
      <c r="A7962">
        <v>0</v>
      </c>
      <c r="B7962">
        <v>0</v>
      </c>
      <c r="C7962">
        <v>9.1999999999999998E-2</v>
      </c>
      <c r="D7962">
        <f t="shared" si="124"/>
        <v>1</v>
      </c>
      <c r="E7962">
        <f>+IF(AND($A7962=1,$D7962=1),1,0)</f>
        <v>0</v>
      </c>
      <c r="F7962">
        <f>+IF(AND($A7962=0,$D7962=0),1,0)</f>
        <v>0</v>
      </c>
      <c r="G7962">
        <f>+IF(AND($A7962=0,$D7962=1),1,0)</f>
        <v>1</v>
      </c>
      <c r="H7962">
        <f>+IF(AND($A7962=1,$D7962=0),1,0)</f>
        <v>0</v>
      </c>
    </row>
    <row r="7963" spans="1:8" x14ac:dyDescent="0.55000000000000004">
      <c r="A7963">
        <v>0</v>
      </c>
      <c r="B7963">
        <v>0</v>
      </c>
      <c r="C7963">
        <v>1.2E-2</v>
      </c>
      <c r="D7963">
        <f t="shared" si="124"/>
        <v>0</v>
      </c>
      <c r="E7963">
        <f>+IF(AND($A7963=1,$D7963=1),1,0)</f>
        <v>0</v>
      </c>
      <c r="F7963">
        <f>+IF(AND($A7963=0,$D7963=0),1,0)</f>
        <v>1</v>
      </c>
      <c r="G7963">
        <f>+IF(AND($A7963=0,$D7963=1),1,0)</f>
        <v>0</v>
      </c>
      <c r="H7963">
        <f>+IF(AND($A7963=1,$D7963=0),1,0)</f>
        <v>0</v>
      </c>
    </row>
    <row r="7964" spans="1:8" x14ac:dyDescent="0.55000000000000004">
      <c r="A7964">
        <v>0</v>
      </c>
      <c r="B7964">
        <v>0</v>
      </c>
      <c r="C7964">
        <v>5.3999999999999999E-2</v>
      </c>
      <c r="D7964">
        <f t="shared" si="124"/>
        <v>0</v>
      </c>
      <c r="E7964">
        <f>+IF(AND($A7964=1,$D7964=1),1,0)</f>
        <v>0</v>
      </c>
      <c r="F7964">
        <f>+IF(AND($A7964=0,$D7964=0),1,0)</f>
        <v>1</v>
      </c>
      <c r="G7964">
        <f>+IF(AND($A7964=0,$D7964=1),1,0)</f>
        <v>0</v>
      </c>
      <c r="H7964">
        <f>+IF(AND($A7964=1,$D7964=0),1,0)</f>
        <v>0</v>
      </c>
    </row>
    <row r="7965" spans="1:8" x14ac:dyDescent="0.55000000000000004">
      <c r="A7965">
        <v>0</v>
      </c>
      <c r="B7965">
        <v>0</v>
      </c>
      <c r="C7965">
        <v>3.1E-2</v>
      </c>
      <c r="D7965">
        <f t="shared" si="124"/>
        <v>0</v>
      </c>
      <c r="E7965">
        <f>+IF(AND($A7965=1,$D7965=1),1,0)</f>
        <v>0</v>
      </c>
      <c r="F7965">
        <f>+IF(AND($A7965=0,$D7965=0),1,0)</f>
        <v>1</v>
      </c>
      <c r="G7965">
        <f>+IF(AND($A7965=0,$D7965=1),1,0)</f>
        <v>0</v>
      </c>
      <c r="H7965">
        <f>+IF(AND($A7965=1,$D7965=0),1,0)</f>
        <v>0</v>
      </c>
    </row>
    <row r="7966" spans="1:8" x14ac:dyDescent="0.55000000000000004">
      <c r="A7966">
        <v>1</v>
      </c>
      <c r="B7966">
        <v>1</v>
      </c>
      <c r="C7966">
        <v>0.70599999999999996</v>
      </c>
      <c r="D7966">
        <f t="shared" si="124"/>
        <v>1</v>
      </c>
      <c r="E7966">
        <f>+IF(AND($A7966=1,$D7966=1),1,0)</f>
        <v>1</v>
      </c>
      <c r="F7966">
        <f>+IF(AND($A7966=0,$D7966=0),1,0)</f>
        <v>0</v>
      </c>
      <c r="G7966">
        <f>+IF(AND($A7966=0,$D7966=1),1,0)</f>
        <v>0</v>
      </c>
      <c r="H7966">
        <f>+IF(AND($A7966=1,$D7966=0),1,0)</f>
        <v>0</v>
      </c>
    </row>
    <row r="7967" spans="1:8" x14ac:dyDescent="0.55000000000000004">
      <c r="A7967">
        <v>0</v>
      </c>
      <c r="B7967">
        <v>0</v>
      </c>
      <c r="C7967">
        <v>0.19400000000000001</v>
      </c>
      <c r="D7967">
        <f t="shared" si="124"/>
        <v>1</v>
      </c>
      <c r="E7967">
        <f>+IF(AND($A7967=1,$D7967=1),1,0)</f>
        <v>0</v>
      </c>
      <c r="F7967">
        <f>+IF(AND($A7967=0,$D7967=0),1,0)</f>
        <v>0</v>
      </c>
      <c r="G7967">
        <f>+IF(AND($A7967=0,$D7967=1),1,0)</f>
        <v>1</v>
      </c>
      <c r="H7967">
        <f>+IF(AND($A7967=1,$D7967=0),1,0)</f>
        <v>0</v>
      </c>
    </row>
    <row r="7968" spans="1:8" x14ac:dyDescent="0.55000000000000004">
      <c r="A7968">
        <v>0</v>
      </c>
      <c r="B7968">
        <v>0</v>
      </c>
      <c r="C7968">
        <v>1.4E-2</v>
      </c>
      <c r="D7968">
        <f t="shared" si="124"/>
        <v>0</v>
      </c>
      <c r="E7968">
        <f>+IF(AND($A7968=1,$D7968=1),1,0)</f>
        <v>0</v>
      </c>
      <c r="F7968">
        <f>+IF(AND($A7968=0,$D7968=0),1,0)</f>
        <v>1</v>
      </c>
      <c r="G7968">
        <f>+IF(AND($A7968=0,$D7968=1),1,0)</f>
        <v>0</v>
      </c>
      <c r="H7968">
        <f>+IF(AND($A7968=1,$D7968=0),1,0)</f>
        <v>0</v>
      </c>
    </row>
    <row r="7969" spans="1:8" x14ac:dyDescent="0.55000000000000004">
      <c r="A7969">
        <v>0</v>
      </c>
      <c r="B7969">
        <v>0</v>
      </c>
      <c r="C7969">
        <v>1.7000000000000001E-2</v>
      </c>
      <c r="D7969">
        <f t="shared" si="124"/>
        <v>0</v>
      </c>
      <c r="E7969">
        <f>+IF(AND($A7969=1,$D7969=1),1,0)</f>
        <v>0</v>
      </c>
      <c r="F7969">
        <f>+IF(AND($A7969=0,$D7969=0),1,0)</f>
        <v>1</v>
      </c>
      <c r="G7969">
        <f>+IF(AND($A7969=0,$D7969=1),1,0)</f>
        <v>0</v>
      </c>
      <c r="H7969">
        <f>+IF(AND($A7969=1,$D7969=0),1,0)</f>
        <v>0</v>
      </c>
    </row>
    <row r="7970" spans="1:8" x14ac:dyDescent="0.55000000000000004">
      <c r="A7970">
        <v>0</v>
      </c>
      <c r="B7970">
        <v>0</v>
      </c>
      <c r="C7970">
        <v>0.01</v>
      </c>
      <c r="D7970">
        <f t="shared" si="124"/>
        <v>0</v>
      </c>
      <c r="E7970">
        <f>+IF(AND($A7970=1,$D7970=1),1,0)</f>
        <v>0</v>
      </c>
      <c r="F7970">
        <f>+IF(AND($A7970=0,$D7970=0),1,0)</f>
        <v>1</v>
      </c>
      <c r="G7970">
        <f>+IF(AND($A7970=0,$D7970=1),1,0)</f>
        <v>0</v>
      </c>
      <c r="H7970">
        <f>+IF(AND($A7970=1,$D7970=0),1,0)</f>
        <v>0</v>
      </c>
    </row>
    <row r="7971" spans="1:8" x14ac:dyDescent="0.55000000000000004">
      <c r="A7971">
        <v>0</v>
      </c>
      <c r="B7971">
        <v>0</v>
      </c>
      <c r="C7971">
        <v>2.4E-2</v>
      </c>
      <c r="D7971">
        <f t="shared" si="124"/>
        <v>0</v>
      </c>
      <c r="E7971">
        <f>+IF(AND($A7971=1,$D7971=1),1,0)</f>
        <v>0</v>
      </c>
      <c r="F7971">
        <f>+IF(AND($A7971=0,$D7971=0),1,0)</f>
        <v>1</v>
      </c>
      <c r="G7971">
        <f>+IF(AND($A7971=0,$D7971=1),1,0)</f>
        <v>0</v>
      </c>
      <c r="H7971">
        <f>+IF(AND($A7971=1,$D7971=0),1,0)</f>
        <v>0</v>
      </c>
    </row>
    <row r="7972" spans="1:8" x14ac:dyDescent="0.55000000000000004">
      <c r="A7972">
        <v>0</v>
      </c>
      <c r="B7972">
        <v>0</v>
      </c>
      <c r="C7972">
        <v>1.2999999999999999E-2</v>
      </c>
      <c r="D7972">
        <f t="shared" si="124"/>
        <v>0</v>
      </c>
      <c r="E7972">
        <f>+IF(AND($A7972=1,$D7972=1),1,0)</f>
        <v>0</v>
      </c>
      <c r="F7972">
        <f>+IF(AND($A7972=0,$D7972=0),1,0)</f>
        <v>1</v>
      </c>
      <c r="G7972">
        <f>+IF(AND($A7972=0,$D7972=1),1,0)</f>
        <v>0</v>
      </c>
      <c r="H7972">
        <f>+IF(AND($A7972=1,$D7972=0),1,0)</f>
        <v>0</v>
      </c>
    </row>
    <row r="7973" spans="1:8" x14ac:dyDescent="0.55000000000000004">
      <c r="A7973">
        <v>1</v>
      </c>
      <c r="B7973">
        <v>0</v>
      </c>
      <c r="C7973">
        <v>0.187</v>
      </c>
      <c r="D7973">
        <f t="shared" si="124"/>
        <v>1</v>
      </c>
      <c r="E7973">
        <f>+IF(AND($A7973=1,$D7973=1),1,0)</f>
        <v>1</v>
      </c>
      <c r="F7973">
        <f>+IF(AND($A7973=0,$D7973=0),1,0)</f>
        <v>0</v>
      </c>
      <c r="G7973">
        <f>+IF(AND($A7973=0,$D7973=1),1,0)</f>
        <v>0</v>
      </c>
      <c r="H7973">
        <f>+IF(AND($A7973=1,$D7973=0),1,0)</f>
        <v>0</v>
      </c>
    </row>
    <row r="7974" spans="1:8" x14ac:dyDescent="0.55000000000000004">
      <c r="A7974">
        <v>0</v>
      </c>
      <c r="B7974">
        <v>0</v>
      </c>
      <c r="C7974">
        <v>5.8000000000000003E-2</v>
      </c>
      <c r="D7974">
        <f t="shared" si="124"/>
        <v>0</v>
      </c>
      <c r="E7974">
        <f>+IF(AND($A7974=1,$D7974=1),1,0)</f>
        <v>0</v>
      </c>
      <c r="F7974">
        <f>+IF(AND($A7974=0,$D7974=0),1,0)</f>
        <v>1</v>
      </c>
      <c r="G7974">
        <f>+IF(AND($A7974=0,$D7974=1),1,0)</f>
        <v>0</v>
      </c>
      <c r="H7974">
        <f>+IF(AND($A7974=1,$D7974=0),1,0)</f>
        <v>0</v>
      </c>
    </row>
    <row r="7975" spans="1:8" x14ac:dyDescent="0.55000000000000004">
      <c r="A7975">
        <v>0</v>
      </c>
      <c r="B7975">
        <v>0</v>
      </c>
      <c r="C7975">
        <v>0.25</v>
      </c>
      <c r="D7975">
        <f t="shared" si="124"/>
        <v>1</v>
      </c>
      <c r="E7975">
        <f>+IF(AND($A7975=1,$D7975=1),1,0)</f>
        <v>0</v>
      </c>
      <c r="F7975">
        <f>+IF(AND($A7975=0,$D7975=0),1,0)</f>
        <v>0</v>
      </c>
      <c r="G7975">
        <f>+IF(AND($A7975=0,$D7975=1),1,0)</f>
        <v>1</v>
      </c>
      <c r="H7975">
        <f>+IF(AND($A7975=1,$D7975=0),1,0)</f>
        <v>0</v>
      </c>
    </row>
    <row r="7976" spans="1:8" x14ac:dyDescent="0.55000000000000004">
      <c r="A7976">
        <v>1</v>
      </c>
      <c r="B7976">
        <v>0</v>
      </c>
      <c r="C7976">
        <v>0.249</v>
      </c>
      <c r="D7976">
        <f t="shared" si="124"/>
        <v>1</v>
      </c>
      <c r="E7976">
        <f>+IF(AND($A7976=1,$D7976=1),1,0)</f>
        <v>1</v>
      </c>
      <c r="F7976">
        <f>+IF(AND($A7976=0,$D7976=0),1,0)</f>
        <v>0</v>
      </c>
      <c r="G7976">
        <f>+IF(AND($A7976=0,$D7976=1),1,0)</f>
        <v>0</v>
      </c>
      <c r="H7976">
        <f>+IF(AND($A7976=1,$D7976=0),1,0)</f>
        <v>0</v>
      </c>
    </row>
    <row r="7977" spans="1:8" x14ac:dyDescent="0.55000000000000004">
      <c r="A7977">
        <v>0</v>
      </c>
      <c r="B7977">
        <v>0</v>
      </c>
      <c r="C7977">
        <v>5.5E-2</v>
      </c>
      <c r="D7977">
        <f t="shared" si="124"/>
        <v>0</v>
      </c>
      <c r="E7977">
        <f>+IF(AND($A7977=1,$D7977=1),1,0)</f>
        <v>0</v>
      </c>
      <c r="F7977">
        <f>+IF(AND($A7977=0,$D7977=0),1,0)</f>
        <v>1</v>
      </c>
      <c r="G7977">
        <f>+IF(AND($A7977=0,$D7977=1),1,0)</f>
        <v>0</v>
      </c>
      <c r="H7977">
        <f>+IF(AND($A7977=1,$D7977=0),1,0)</f>
        <v>0</v>
      </c>
    </row>
    <row r="7978" spans="1:8" x14ac:dyDescent="0.55000000000000004">
      <c r="A7978">
        <v>0</v>
      </c>
      <c r="B7978">
        <v>0</v>
      </c>
      <c r="C7978">
        <v>1.6E-2</v>
      </c>
      <c r="D7978">
        <f t="shared" ref="D7978:D8041" si="125">+IF(C7978&gt;$K$2,1,0)</f>
        <v>0</v>
      </c>
      <c r="E7978">
        <f>+IF(AND($A7978=1,$D7978=1),1,0)</f>
        <v>0</v>
      </c>
      <c r="F7978">
        <f>+IF(AND($A7978=0,$D7978=0),1,0)</f>
        <v>1</v>
      </c>
      <c r="G7978">
        <f>+IF(AND($A7978=0,$D7978=1),1,0)</f>
        <v>0</v>
      </c>
      <c r="H7978">
        <f>+IF(AND($A7978=1,$D7978=0),1,0)</f>
        <v>0</v>
      </c>
    </row>
    <row r="7979" spans="1:8" x14ac:dyDescent="0.55000000000000004">
      <c r="A7979">
        <v>0</v>
      </c>
      <c r="B7979">
        <v>0</v>
      </c>
      <c r="C7979">
        <v>5.2999999999999999E-2</v>
      </c>
      <c r="D7979">
        <f t="shared" si="125"/>
        <v>0</v>
      </c>
      <c r="E7979">
        <f>+IF(AND($A7979=1,$D7979=1),1,0)</f>
        <v>0</v>
      </c>
      <c r="F7979">
        <f>+IF(AND($A7979=0,$D7979=0),1,0)</f>
        <v>1</v>
      </c>
      <c r="G7979">
        <f>+IF(AND($A7979=0,$D7979=1),1,0)</f>
        <v>0</v>
      </c>
      <c r="H7979">
        <f>+IF(AND($A7979=1,$D7979=0),1,0)</f>
        <v>0</v>
      </c>
    </row>
    <row r="7980" spans="1:8" x14ac:dyDescent="0.55000000000000004">
      <c r="A7980">
        <v>0</v>
      </c>
      <c r="B7980">
        <v>0</v>
      </c>
      <c r="C7980">
        <v>0.21299999999999999</v>
      </c>
      <c r="D7980">
        <f t="shared" si="125"/>
        <v>1</v>
      </c>
      <c r="E7980">
        <f>+IF(AND($A7980=1,$D7980=1),1,0)</f>
        <v>0</v>
      </c>
      <c r="F7980">
        <f>+IF(AND($A7980=0,$D7980=0),1,0)</f>
        <v>0</v>
      </c>
      <c r="G7980">
        <f>+IF(AND($A7980=0,$D7980=1),1,0)</f>
        <v>1</v>
      </c>
      <c r="H7980">
        <f>+IF(AND($A7980=1,$D7980=0),1,0)</f>
        <v>0</v>
      </c>
    </row>
    <row r="7981" spans="1:8" x14ac:dyDescent="0.55000000000000004">
      <c r="A7981">
        <v>0</v>
      </c>
      <c r="B7981">
        <v>0</v>
      </c>
      <c r="C7981">
        <v>0.114</v>
      </c>
      <c r="D7981">
        <f t="shared" si="125"/>
        <v>1</v>
      </c>
      <c r="E7981">
        <f>+IF(AND($A7981=1,$D7981=1),1,0)</f>
        <v>0</v>
      </c>
      <c r="F7981">
        <f>+IF(AND($A7981=0,$D7981=0),1,0)</f>
        <v>0</v>
      </c>
      <c r="G7981">
        <f>+IF(AND($A7981=0,$D7981=1),1,0)</f>
        <v>1</v>
      </c>
      <c r="H7981">
        <f>+IF(AND($A7981=1,$D7981=0),1,0)</f>
        <v>0</v>
      </c>
    </row>
    <row r="7982" spans="1:8" x14ac:dyDescent="0.55000000000000004">
      <c r="A7982">
        <v>0</v>
      </c>
      <c r="B7982">
        <v>0</v>
      </c>
      <c r="C7982">
        <v>1.0999999999999999E-2</v>
      </c>
      <c r="D7982">
        <f t="shared" si="125"/>
        <v>0</v>
      </c>
      <c r="E7982">
        <f>+IF(AND($A7982=1,$D7982=1),1,0)</f>
        <v>0</v>
      </c>
      <c r="F7982">
        <f>+IF(AND($A7982=0,$D7982=0),1,0)</f>
        <v>1</v>
      </c>
      <c r="G7982">
        <f>+IF(AND($A7982=0,$D7982=1),1,0)</f>
        <v>0</v>
      </c>
      <c r="H7982">
        <f>+IF(AND($A7982=1,$D7982=0),1,0)</f>
        <v>0</v>
      </c>
    </row>
    <row r="7983" spans="1:8" x14ac:dyDescent="0.55000000000000004">
      <c r="A7983">
        <v>0</v>
      </c>
      <c r="B7983">
        <v>0</v>
      </c>
      <c r="C7983">
        <v>3.9E-2</v>
      </c>
      <c r="D7983">
        <f t="shared" si="125"/>
        <v>0</v>
      </c>
      <c r="E7983">
        <f>+IF(AND($A7983=1,$D7983=1),1,0)</f>
        <v>0</v>
      </c>
      <c r="F7983">
        <f>+IF(AND($A7983=0,$D7983=0),1,0)</f>
        <v>1</v>
      </c>
      <c r="G7983">
        <f>+IF(AND($A7983=0,$D7983=1),1,0)</f>
        <v>0</v>
      </c>
      <c r="H7983">
        <f>+IF(AND($A7983=1,$D7983=0),1,0)</f>
        <v>0</v>
      </c>
    </row>
    <row r="7984" spans="1:8" x14ac:dyDescent="0.55000000000000004">
      <c r="A7984">
        <v>0</v>
      </c>
      <c r="B7984">
        <v>0</v>
      </c>
      <c r="C7984">
        <v>1.7999999999999999E-2</v>
      </c>
      <c r="D7984">
        <f t="shared" si="125"/>
        <v>0</v>
      </c>
      <c r="E7984">
        <f>+IF(AND($A7984=1,$D7984=1),1,0)</f>
        <v>0</v>
      </c>
      <c r="F7984">
        <f>+IF(AND($A7984=0,$D7984=0),1,0)</f>
        <v>1</v>
      </c>
      <c r="G7984">
        <f>+IF(AND($A7984=0,$D7984=1),1,0)</f>
        <v>0</v>
      </c>
      <c r="H7984">
        <f>+IF(AND($A7984=1,$D7984=0),1,0)</f>
        <v>0</v>
      </c>
    </row>
    <row r="7985" spans="1:8" x14ac:dyDescent="0.55000000000000004">
      <c r="A7985">
        <v>0</v>
      </c>
      <c r="B7985">
        <v>0</v>
      </c>
      <c r="C7985">
        <v>7.6999999999999999E-2</v>
      </c>
      <c r="D7985">
        <f t="shared" si="125"/>
        <v>0</v>
      </c>
      <c r="E7985">
        <f>+IF(AND($A7985=1,$D7985=1),1,0)</f>
        <v>0</v>
      </c>
      <c r="F7985">
        <f>+IF(AND($A7985=0,$D7985=0),1,0)</f>
        <v>1</v>
      </c>
      <c r="G7985">
        <f>+IF(AND($A7985=0,$D7985=1),1,0)</f>
        <v>0</v>
      </c>
      <c r="H7985">
        <f>+IF(AND($A7985=1,$D7985=0),1,0)</f>
        <v>0</v>
      </c>
    </row>
    <row r="7986" spans="1:8" x14ac:dyDescent="0.55000000000000004">
      <c r="A7986">
        <v>0</v>
      </c>
      <c r="B7986">
        <v>0</v>
      </c>
      <c r="C7986">
        <v>8.0000000000000002E-3</v>
      </c>
      <c r="D7986">
        <f t="shared" si="125"/>
        <v>0</v>
      </c>
      <c r="E7986">
        <f>+IF(AND($A7986=1,$D7986=1),1,0)</f>
        <v>0</v>
      </c>
      <c r="F7986">
        <f>+IF(AND($A7986=0,$D7986=0),1,0)</f>
        <v>1</v>
      </c>
      <c r="G7986">
        <f>+IF(AND($A7986=0,$D7986=1),1,0)</f>
        <v>0</v>
      </c>
      <c r="H7986">
        <f>+IF(AND($A7986=1,$D7986=0),1,0)</f>
        <v>0</v>
      </c>
    </row>
    <row r="7987" spans="1:8" x14ac:dyDescent="0.55000000000000004">
      <c r="A7987">
        <v>0</v>
      </c>
      <c r="B7987">
        <v>0</v>
      </c>
      <c r="C7987">
        <v>0.03</v>
      </c>
      <c r="D7987">
        <f t="shared" si="125"/>
        <v>0</v>
      </c>
      <c r="E7987">
        <f>+IF(AND($A7987=1,$D7987=1),1,0)</f>
        <v>0</v>
      </c>
      <c r="F7987">
        <f>+IF(AND($A7987=0,$D7987=0),1,0)</f>
        <v>1</v>
      </c>
      <c r="G7987">
        <f>+IF(AND($A7987=0,$D7987=1),1,0)</f>
        <v>0</v>
      </c>
      <c r="H7987">
        <f>+IF(AND($A7987=1,$D7987=0),1,0)</f>
        <v>0</v>
      </c>
    </row>
    <row r="7988" spans="1:8" x14ac:dyDescent="0.55000000000000004">
      <c r="A7988">
        <v>0</v>
      </c>
      <c r="B7988">
        <v>0</v>
      </c>
      <c r="C7988">
        <v>7.0000000000000001E-3</v>
      </c>
      <c r="D7988">
        <f t="shared" si="125"/>
        <v>0</v>
      </c>
      <c r="E7988">
        <f>+IF(AND($A7988=1,$D7988=1),1,0)</f>
        <v>0</v>
      </c>
      <c r="F7988">
        <f>+IF(AND($A7988=0,$D7988=0),1,0)</f>
        <v>1</v>
      </c>
      <c r="G7988">
        <f>+IF(AND($A7988=0,$D7988=1),1,0)</f>
        <v>0</v>
      </c>
      <c r="H7988">
        <f>+IF(AND($A7988=1,$D7988=0),1,0)</f>
        <v>0</v>
      </c>
    </row>
    <row r="7989" spans="1:8" x14ac:dyDescent="0.55000000000000004">
      <c r="A7989">
        <v>0</v>
      </c>
      <c r="B7989">
        <v>0</v>
      </c>
      <c r="C7989">
        <v>0.45500000000000002</v>
      </c>
      <c r="D7989">
        <f t="shared" si="125"/>
        <v>1</v>
      </c>
      <c r="E7989">
        <f>+IF(AND($A7989=1,$D7989=1),1,0)</f>
        <v>0</v>
      </c>
      <c r="F7989">
        <f>+IF(AND($A7989=0,$D7989=0),1,0)</f>
        <v>0</v>
      </c>
      <c r="G7989">
        <f>+IF(AND($A7989=0,$D7989=1),1,0)</f>
        <v>1</v>
      </c>
      <c r="H7989">
        <f>+IF(AND($A7989=1,$D7989=0),1,0)</f>
        <v>0</v>
      </c>
    </row>
    <row r="7990" spans="1:8" x14ac:dyDescent="0.55000000000000004">
      <c r="A7990">
        <v>0</v>
      </c>
      <c r="B7990">
        <v>0</v>
      </c>
      <c r="C7990">
        <v>7.0999999999999994E-2</v>
      </c>
      <c r="D7990">
        <f t="shared" si="125"/>
        <v>0</v>
      </c>
      <c r="E7990">
        <f>+IF(AND($A7990=1,$D7990=1),1,0)</f>
        <v>0</v>
      </c>
      <c r="F7990">
        <f>+IF(AND($A7990=0,$D7990=0),1,0)</f>
        <v>1</v>
      </c>
      <c r="G7990">
        <f>+IF(AND($A7990=0,$D7990=1),1,0)</f>
        <v>0</v>
      </c>
      <c r="H7990">
        <f>+IF(AND($A7990=1,$D7990=0),1,0)</f>
        <v>0</v>
      </c>
    </row>
    <row r="7991" spans="1:8" x14ac:dyDescent="0.55000000000000004">
      <c r="A7991">
        <v>0</v>
      </c>
      <c r="B7991">
        <v>0</v>
      </c>
      <c r="C7991">
        <v>0.10199999999999999</v>
      </c>
      <c r="D7991">
        <f t="shared" si="125"/>
        <v>1</v>
      </c>
      <c r="E7991">
        <f>+IF(AND($A7991=1,$D7991=1),1,0)</f>
        <v>0</v>
      </c>
      <c r="F7991">
        <f>+IF(AND($A7991=0,$D7991=0),1,0)</f>
        <v>0</v>
      </c>
      <c r="G7991">
        <f>+IF(AND($A7991=0,$D7991=1),1,0)</f>
        <v>1</v>
      </c>
      <c r="H7991">
        <f>+IF(AND($A7991=1,$D7991=0),1,0)</f>
        <v>0</v>
      </c>
    </row>
    <row r="7992" spans="1:8" x14ac:dyDescent="0.55000000000000004">
      <c r="A7992">
        <v>0</v>
      </c>
      <c r="B7992">
        <v>0</v>
      </c>
      <c r="C7992">
        <v>2.1000000000000001E-2</v>
      </c>
      <c r="D7992">
        <f t="shared" si="125"/>
        <v>0</v>
      </c>
      <c r="E7992">
        <f>+IF(AND($A7992=1,$D7992=1),1,0)</f>
        <v>0</v>
      </c>
      <c r="F7992">
        <f>+IF(AND($A7992=0,$D7992=0),1,0)</f>
        <v>1</v>
      </c>
      <c r="G7992">
        <f>+IF(AND($A7992=0,$D7992=1),1,0)</f>
        <v>0</v>
      </c>
      <c r="H7992">
        <f>+IF(AND($A7992=1,$D7992=0),1,0)</f>
        <v>0</v>
      </c>
    </row>
    <row r="7993" spans="1:8" x14ac:dyDescent="0.55000000000000004">
      <c r="A7993">
        <v>0</v>
      </c>
      <c r="B7993">
        <v>0</v>
      </c>
      <c r="C7993">
        <v>6.0000000000000001E-3</v>
      </c>
      <c r="D7993">
        <f t="shared" si="125"/>
        <v>0</v>
      </c>
      <c r="E7993">
        <f>+IF(AND($A7993=1,$D7993=1),1,0)</f>
        <v>0</v>
      </c>
      <c r="F7993">
        <f>+IF(AND($A7993=0,$D7993=0),1,0)</f>
        <v>1</v>
      </c>
      <c r="G7993">
        <f>+IF(AND($A7993=0,$D7993=1),1,0)</f>
        <v>0</v>
      </c>
      <c r="H7993">
        <f>+IF(AND($A7993=1,$D7993=0),1,0)</f>
        <v>0</v>
      </c>
    </row>
    <row r="7994" spans="1:8" x14ac:dyDescent="0.55000000000000004">
      <c r="A7994">
        <v>0</v>
      </c>
      <c r="B7994">
        <v>0</v>
      </c>
      <c r="C7994">
        <v>5.1999999999999998E-2</v>
      </c>
      <c r="D7994">
        <f t="shared" si="125"/>
        <v>0</v>
      </c>
      <c r="E7994">
        <f>+IF(AND($A7994=1,$D7994=1),1,0)</f>
        <v>0</v>
      </c>
      <c r="F7994">
        <f>+IF(AND($A7994=0,$D7994=0),1,0)</f>
        <v>1</v>
      </c>
      <c r="G7994">
        <f>+IF(AND($A7994=0,$D7994=1),1,0)</f>
        <v>0</v>
      </c>
      <c r="H7994">
        <f>+IF(AND($A7994=1,$D7994=0),1,0)</f>
        <v>0</v>
      </c>
    </row>
    <row r="7995" spans="1:8" x14ac:dyDescent="0.55000000000000004">
      <c r="A7995">
        <v>0</v>
      </c>
      <c r="B7995">
        <v>0</v>
      </c>
      <c r="C7995">
        <v>8.9999999999999993E-3</v>
      </c>
      <c r="D7995">
        <f t="shared" si="125"/>
        <v>0</v>
      </c>
      <c r="E7995">
        <f>+IF(AND($A7995=1,$D7995=1),1,0)</f>
        <v>0</v>
      </c>
      <c r="F7995">
        <f>+IF(AND($A7995=0,$D7995=0),1,0)</f>
        <v>1</v>
      </c>
      <c r="G7995">
        <f>+IF(AND($A7995=0,$D7995=1),1,0)</f>
        <v>0</v>
      </c>
      <c r="H7995">
        <f>+IF(AND($A7995=1,$D7995=0),1,0)</f>
        <v>0</v>
      </c>
    </row>
    <row r="7996" spans="1:8" x14ac:dyDescent="0.55000000000000004">
      <c r="A7996">
        <v>0</v>
      </c>
      <c r="B7996">
        <v>0</v>
      </c>
      <c r="C7996">
        <v>7.6999999999999999E-2</v>
      </c>
      <c r="D7996">
        <f t="shared" si="125"/>
        <v>0</v>
      </c>
      <c r="E7996">
        <f>+IF(AND($A7996=1,$D7996=1),1,0)</f>
        <v>0</v>
      </c>
      <c r="F7996">
        <f>+IF(AND($A7996=0,$D7996=0),1,0)</f>
        <v>1</v>
      </c>
      <c r="G7996">
        <f>+IF(AND($A7996=0,$D7996=1),1,0)</f>
        <v>0</v>
      </c>
      <c r="H7996">
        <f>+IF(AND($A7996=1,$D7996=0),1,0)</f>
        <v>0</v>
      </c>
    </row>
    <row r="7997" spans="1:8" x14ac:dyDescent="0.55000000000000004">
      <c r="A7997">
        <v>0</v>
      </c>
      <c r="B7997">
        <v>0</v>
      </c>
      <c r="C7997">
        <v>2.9000000000000001E-2</v>
      </c>
      <c r="D7997">
        <f t="shared" si="125"/>
        <v>0</v>
      </c>
      <c r="E7997">
        <f>+IF(AND($A7997=1,$D7997=1),1,0)</f>
        <v>0</v>
      </c>
      <c r="F7997">
        <f>+IF(AND($A7997=0,$D7997=0),1,0)</f>
        <v>1</v>
      </c>
      <c r="G7997">
        <f>+IF(AND($A7997=0,$D7997=1),1,0)</f>
        <v>0</v>
      </c>
      <c r="H7997">
        <f>+IF(AND($A7997=1,$D7997=0),1,0)</f>
        <v>0</v>
      </c>
    </row>
    <row r="7998" spans="1:8" x14ac:dyDescent="0.55000000000000004">
      <c r="A7998">
        <v>0</v>
      </c>
      <c r="B7998">
        <v>0</v>
      </c>
      <c r="C7998">
        <v>1.6E-2</v>
      </c>
      <c r="D7998">
        <f t="shared" si="125"/>
        <v>0</v>
      </c>
      <c r="E7998">
        <f>+IF(AND($A7998=1,$D7998=1),1,0)</f>
        <v>0</v>
      </c>
      <c r="F7998">
        <f>+IF(AND($A7998=0,$D7998=0),1,0)</f>
        <v>1</v>
      </c>
      <c r="G7998">
        <f>+IF(AND($A7998=0,$D7998=1),1,0)</f>
        <v>0</v>
      </c>
      <c r="H7998">
        <f>+IF(AND($A7998=1,$D7998=0),1,0)</f>
        <v>0</v>
      </c>
    </row>
    <row r="7999" spans="1:8" x14ac:dyDescent="0.55000000000000004">
      <c r="A7999">
        <v>0</v>
      </c>
      <c r="B7999">
        <v>0</v>
      </c>
      <c r="C7999">
        <v>2.5000000000000001E-2</v>
      </c>
      <c r="D7999">
        <f t="shared" si="125"/>
        <v>0</v>
      </c>
      <c r="E7999">
        <f>+IF(AND($A7999=1,$D7999=1),1,0)</f>
        <v>0</v>
      </c>
      <c r="F7999">
        <f>+IF(AND($A7999=0,$D7999=0),1,0)</f>
        <v>1</v>
      </c>
      <c r="G7999">
        <f>+IF(AND($A7999=0,$D7999=1),1,0)</f>
        <v>0</v>
      </c>
      <c r="H7999">
        <f>+IF(AND($A7999=1,$D7999=0),1,0)</f>
        <v>0</v>
      </c>
    </row>
    <row r="8000" spans="1:8" x14ac:dyDescent="0.55000000000000004">
      <c r="A8000">
        <v>0</v>
      </c>
      <c r="B8000">
        <v>0</v>
      </c>
      <c r="C8000">
        <v>2.5999999999999999E-2</v>
      </c>
      <c r="D8000">
        <f t="shared" si="125"/>
        <v>0</v>
      </c>
      <c r="E8000">
        <f>+IF(AND($A8000=1,$D8000=1),1,0)</f>
        <v>0</v>
      </c>
      <c r="F8000">
        <f>+IF(AND($A8000=0,$D8000=0),1,0)</f>
        <v>1</v>
      </c>
      <c r="G8000">
        <f>+IF(AND($A8000=0,$D8000=1),1,0)</f>
        <v>0</v>
      </c>
      <c r="H8000">
        <f>+IF(AND($A8000=1,$D8000=0),1,0)</f>
        <v>0</v>
      </c>
    </row>
    <row r="8001" spans="1:8" x14ac:dyDescent="0.55000000000000004">
      <c r="A8001">
        <v>0</v>
      </c>
      <c r="B8001">
        <v>0</v>
      </c>
      <c r="C8001">
        <v>1.7000000000000001E-2</v>
      </c>
      <c r="D8001">
        <f t="shared" si="125"/>
        <v>0</v>
      </c>
      <c r="E8001">
        <f>+IF(AND($A8001=1,$D8001=1),1,0)</f>
        <v>0</v>
      </c>
      <c r="F8001">
        <f>+IF(AND($A8001=0,$D8001=0),1,0)</f>
        <v>1</v>
      </c>
      <c r="G8001">
        <f>+IF(AND($A8001=0,$D8001=1),1,0)</f>
        <v>0</v>
      </c>
      <c r="H8001">
        <f>+IF(AND($A8001=1,$D8001=0),1,0)</f>
        <v>0</v>
      </c>
    </row>
    <row r="8002" spans="1:8" x14ac:dyDescent="0.55000000000000004">
      <c r="A8002">
        <v>0</v>
      </c>
      <c r="B8002">
        <v>0</v>
      </c>
      <c r="C8002">
        <v>0.01</v>
      </c>
      <c r="D8002">
        <f t="shared" si="125"/>
        <v>0</v>
      </c>
      <c r="E8002">
        <f>+IF(AND($A8002=1,$D8002=1),1,0)</f>
        <v>0</v>
      </c>
      <c r="F8002">
        <f>+IF(AND($A8002=0,$D8002=0),1,0)</f>
        <v>1</v>
      </c>
      <c r="G8002">
        <f>+IF(AND($A8002=0,$D8002=1),1,0)</f>
        <v>0</v>
      </c>
      <c r="H8002">
        <f>+IF(AND($A8002=1,$D8002=0),1,0)</f>
        <v>0</v>
      </c>
    </row>
    <row r="8003" spans="1:8" x14ac:dyDescent="0.55000000000000004">
      <c r="A8003">
        <v>0</v>
      </c>
      <c r="B8003">
        <v>0</v>
      </c>
      <c r="C8003">
        <v>8.7999999999999995E-2</v>
      </c>
      <c r="D8003">
        <f t="shared" si="125"/>
        <v>1</v>
      </c>
      <c r="E8003">
        <f>+IF(AND($A8003=1,$D8003=1),1,0)</f>
        <v>0</v>
      </c>
      <c r="F8003">
        <f>+IF(AND($A8003=0,$D8003=0),1,0)</f>
        <v>0</v>
      </c>
      <c r="G8003">
        <f>+IF(AND($A8003=0,$D8003=1),1,0)</f>
        <v>1</v>
      </c>
      <c r="H8003">
        <f>+IF(AND($A8003=1,$D8003=0),1,0)</f>
        <v>0</v>
      </c>
    </row>
    <row r="8004" spans="1:8" x14ac:dyDescent="0.55000000000000004">
      <c r="A8004">
        <v>0</v>
      </c>
      <c r="B8004">
        <v>0</v>
      </c>
      <c r="C8004">
        <v>0.02</v>
      </c>
      <c r="D8004">
        <f t="shared" si="125"/>
        <v>0</v>
      </c>
      <c r="E8004">
        <f>+IF(AND($A8004=1,$D8004=1),1,0)</f>
        <v>0</v>
      </c>
      <c r="F8004">
        <f>+IF(AND($A8004=0,$D8004=0),1,0)</f>
        <v>1</v>
      </c>
      <c r="G8004">
        <f>+IF(AND($A8004=0,$D8004=1),1,0)</f>
        <v>0</v>
      </c>
      <c r="H8004">
        <f>+IF(AND($A8004=1,$D8004=0),1,0)</f>
        <v>0</v>
      </c>
    </row>
    <row r="8005" spans="1:8" x14ac:dyDescent="0.55000000000000004">
      <c r="A8005">
        <v>0</v>
      </c>
      <c r="B8005">
        <v>0</v>
      </c>
      <c r="C8005">
        <v>1.0999999999999999E-2</v>
      </c>
      <c r="D8005">
        <f t="shared" si="125"/>
        <v>0</v>
      </c>
      <c r="E8005">
        <f>+IF(AND($A8005=1,$D8005=1),1,0)</f>
        <v>0</v>
      </c>
      <c r="F8005">
        <f>+IF(AND($A8005=0,$D8005=0),1,0)</f>
        <v>1</v>
      </c>
      <c r="G8005">
        <f>+IF(AND($A8005=0,$D8005=1),1,0)</f>
        <v>0</v>
      </c>
      <c r="H8005">
        <f>+IF(AND($A8005=1,$D8005=0),1,0)</f>
        <v>0</v>
      </c>
    </row>
    <row r="8006" spans="1:8" x14ac:dyDescent="0.55000000000000004">
      <c r="A8006">
        <v>0</v>
      </c>
      <c r="B8006">
        <v>0</v>
      </c>
      <c r="C8006">
        <v>4.2999999999999997E-2</v>
      </c>
      <c r="D8006">
        <f t="shared" si="125"/>
        <v>0</v>
      </c>
      <c r="E8006">
        <f>+IF(AND($A8006=1,$D8006=1),1,0)</f>
        <v>0</v>
      </c>
      <c r="F8006">
        <f>+IF(AND($A8006=0,$D8006=0),1,0)</f>
        <v>1</v>
      </c>
      <c r="G8006">
        <f>+IF(AND($A8006=0,$D8006=1),1,0)</f>
        <v>0</v>
      </c>
      <c r="H8006">
        <f>+IF(AND($A8006=1,$D8006=0),1,0)</f>
        <v>0</v>
      </c>
    </row>
    <row r="8007" spans="1:8" x14ac:dyDescent="0.55000000000000004">
      <c r="A8007">
        <v>1</v>
      </c>
      <c r="B8007">
        <v>0</v>
      </c>
      <c r="C8007">
        <v>0.26800000000000002</v>
      </c>
      <c r="D8007">
        <f t="shared" si="125"/>
        <v>1</v>
      </c>
      <c r="E8007">
        <f>+IF(AND($A8007=1,$D8007=1),1,0)</f>
        <v>1</v>
      </c>
      <c r="F8007">
        <f>+IF(AND($A8007=0,$D8007=0),1,0)</f>
        <v>0</v>
      </c>
      <c r="G8007">
        <f>+IF(AND($A8007=0,$D8007=1),1,0)</f>
        <v>0</v>
      </c>
      <c r="H8007">
        <f>+IF(AND($A8007=1,$D8007=0),1,0)</f>
        <v>0</v>
      </c>
    </row>
    <row r="8008" spans="1:8" x14ac:dyDescent="0.55000000000000004">
      <c r="A8008">
        <v>0</v>
      </c>
      <c r="B8008">
        <v>0</v>
      </c>
      <c r="C8008">
        <v>4.3999999999999997E-2</v>
      </c>
      <c r="D8008">
        <f t="shared" si="125"/>
        <v>0</v>
      </c>
      <c r="E8008">
        <f>+IF(AND($A8008=1,$D8008=1),1,0)</f>
        <v>0</v>
      </c>
      <c r="F8008">
        <f>+IF(AND($A8008=0,$D8008=0),1,0)</f>
        <v>1</v>
      </c>
      <c r="G8008">
        <f>+IF(AND($A8008=0,$D8008=1),1,0)</f>
        <v>0</v>
      </c>
      <c r="H8008">
        <f>+IF(AND($A8008=1,$D8008=0),1,0)</f>
        <v>0</v>
      </c>
    </row>
    <row r="8009" spans="1:8" x14ac:dyDescent="0.55000000000000004">
      <c r="A8009">
        <v>0</v>
      </c>
      <c r="B8009">
        <v>0</v>
      </c>
      <c r="C8009">
        <v>1.4999999999999999E-2</v>
      </c>
      <c r="D8009">
        <f t="shared" si="125"/>
        <v>0</v>
      </c>
      <c r="E8009">
        <f>+IF(AND($A8009=1,$D8009=1),1,0)</f>
        <v>0</v>
      </c>
      <c r="F8009">
        <f>+IF(AND($A8009=0,$D8009=0),1,0)</f>
        <v>1</v>
      </c>
      <c r="G8009">
        <f>+IF(AND($A8009=0,$D8009=1),1,0)</f>
        <v>0</v>
      </c>
      <c r="H8009">
        <f>+IF(AND($A8009=1,$D8009=0),1,0)</f>
        <v>0</v>
      </c>
    </row>
    <row r="8010" spans="1:8" x14ac:dyDescent="0.55000000000000004">
      <c r="A8010">
        <v>0</v>
      </c>
      <c r="B8010">
        <v>0</v>
      </c>
      <c r="C8010">
        <v>4.8000000000000001E-2</v>
      </c>
      <c r="D8010">
        <f t="shared" si="125"/>
        <v>0</v>
      </c>
      <c r="E8010">
        <f>+IF(AND($A8010=1,$D8010=1),1,0)</f>
        <v>0</v>
      </c>
      <c r="F8010">
        <f>+IF(AND($A8010=0,$D8010=0),1,0)</f>
        <v>1</v>
      </c>
      <c r="G8010">
        <f>+IF(AND($A8010=0,$D8010=1),1,0)</f>
        <v>0</v>
      </c>
      <c r="H8010">
        <f>+IF(AND($A8010=1,$D8010=0),1,0)</f>
        <v>0</v>
      </c>
    </row>
    <row r="8011" spans="1:8" x14ac:dyDescent="0.55000000000000004">
      <c r="A8011">
        <v>0</v>
      </c>
      <c r="B8011">
        <v>0</v>
      </c>
      <c r="C8011">
        <v>1.0999999999999999E-2</v>
      </c>
      <c r="D8011">
        <f t="shared" si="125"/>
        <v>0</v>
      </c>
      <c r="E8011">
        <f>+IF(AND($A8011=1,$D8011=1),1,0)</f>
        <v>0</v>
      </c>
      <c r="F8011">
        <f>+IF(AND($A8011=0,$D8011=0),1,0)</f>
        <v>1</v>
      </c>
      <c r="G8011">
        <f>+IF(AND($A8011=0,$D8011=1),1,0)</f>
        <v>0</v>
      </c>
      <c r="H8011">
        <f>+IF(AND($A8011=1,$D8011=0),1,0)</f>
        <v>0</v>
      </c>
    </row>
    <row r="8012" spans="1:8" x14ac:dyDescent="0.55000000000000004">
      <c r="A8012">
        <v>0</v>
      </c>
      <c r="B8012">
        <v>0</v>
      </c>
      <c r="C8012">
        <v>2.1000000000000001E-2</v>
      </c>
      <c r="D8012">
        <f t="shared" si="125"/>
        <v>0</v>
      </c>
      <c r="E8012">
        <f>+IF(AND($A8012=1,$D8012=1),1,0)</f>
        <v>0</v>
      </c>
      <c r="F8012">
        <f>+IF(AND($A8012=0,$D8012=0),1,0)</f>
        <v>1</v>
      </c>
      <c r="G8012">
        <f>+IF(AND($A8012=0,$D8012=1),1,0)</f>
        <v>0</v>
      </c>
      <c r="H8012">
        <f>+IF(AND($A8012=1,$D8012=0),1,0)</f>
        <v>0</v>
      </c>
    </row>
    <row r="8013" spans="1:8" x14ac:dyDescent="0.55000000000000004">
      <c r="A8013">
        <v>0</v>
      </c>
      <c r="B8013">
        <v>0</v>
      </c>
      <c r="C8013">
        <v>1.4E-2</v>
      </c>
      <c r="D8013">
        <f t="shared" si="125"/>
        <v>0</v>
      </c>
      <c r="E8013">
        <f>+IF(AND($A8013=1,$D8013=1),1,0)</f>
        <v>0</v>
      </c>
      <c r="F8013">
        <f>+IF(AND($A8013=0,$D8013=0),1,0)</f>
        <v>1</v>
      </c>
      <c r="G8013">
        <f>+IF(AND($A8013=0,$D8013=1),1,0)</f>
        <v>0</v>
      </c>
      <c r="H8013">
        <f>+IF(AND($A8013=1,$D8013=0),1,0)</f>
        <v>0</v>
      </c>
    </row>
    <row r="8014" spans="1:8" x14ac:dyDescent="0.55000000000000004">
      <c r="A8014">
        <v>0</v>
      </c>
      <c r="B8014">
        <v>0</v>
      </c>
      <c r="C8014">
        <v>7.6999999999999999E-2</v>
      </c>
      <c r="D8014">
        <f t="shared" si="125"/>
        <v>0</v>
      </c>
      <c r="E8014">
        <f>+IF(AND($A8014=1,$D8014=1),1,0)</f>
        <v>0</v>
      </c>
      <c r="F8014">
        <f>+IF(AND($A8014=0,$D8014=0),1,0)</f>
        <v>1</v>
      </c>
      <c r="G8014">
        <f>+IF(AND($A8014=0,$D8014=1),1,0)</f>
        <v>0</v>
      </c>
      <c r="H8014">
        <f>+IF(AND($A8014=1,$D8014=0),1,0)</f>
        <v>0</v>
      </c>
    </row>
    <row r="8015" spans="1:8" x14ac:dyDescent="0.55000000000000004">
      <c r="A8015">
        <v>0</v>
      </c>
      <c r="B8015">
        <v>0</v>
      </c>
      <c r="C8015">
        <v>0.38</v>
      </c>
      <c r="D8015">
        <f t="shared" si="125"/>
        <v>1</v>
      </c>
      <c r="E8015">
        <f>+IF(AND($A8015=1,$D8015=1),1,0)</f>
        <v>0</v>
      </c>
      <c r="F8015">
        <f>+IF(AND($A8015=0,$D8015=0),1,0)</f>
        <v>0</v>
      </c>
      <c r="G8015">
        <f>+IF(AND($A8015=0,$D8015=1),1,0)</f>
        <v>1</v>
      </c>
      <c r="H8015">
        <f>+IF(AND($A8015=1,$D8015=0),1,0)</f>
        <v>0</v>
      </c>
    </row>
    <row r="8016" spans="1:8" x14ac:dyDescent="0.55000000000000004">
      <c r="A8016">
        <v>0</v>
      </c>
      <c r="B8016">
        <v>0</v>
      </c>
      <c r="C8016">
        <v>6.7000000000000004E-2</v>
      </c>
      <c r="D8016">
        <f t="shared" si="125"/>
        <v>0</v>
      </c>
      <c r="E8016">
        <f>+IF(AND($A8016=1,$D8016=1),1,0)</f>
        <v>0</v>
      </c>
      <c r="F8016">
        <f>+IF(AND($A8016=0,$D8016=0),1,0)</f>
        <v>1</v>
      </c>
      <c r="G8016">
        <f>+IF(AND($A8016=0,$D8016=1),1,0)</f>
        <v>0</v>
      </c>
      <c r="H8016">
        <f>+IF(AND($A8016=1,$D8016=0),1,0)</f>
        <v>0</v>
      </c>
    </row>
    <row r="8017" spans="1:8" x14ac:dyDescent="0.55000000000000004">
      <c r="A8017">
        <v>0</v>
      </c>
      <c r="B8017">
        <v>0</v>
      </c>
      <c r="C8017">
        <v>7.0999999999999994E-2</v>
      </c>
      <c r="D8017">
        <f t="shared" si="125"/>
        <v>0</v>
      </c>
      <c r="E8017">
        <f>+IF(AND($A8017=1,$D8017=1),1,0)</f>
        <v>0</v>
      </c>
      <c r="F8017">
        <f>+IF(AND($A8017=0,$D8017=0),1,0)</f>
        <v>1</v>
      </c>
      <c r="G8017">
        <f>+IF(AND($A8017=0,$D8017=1),1,0)</f>
        <v>0</v>
      </c>
      <c r="H8017">
        <f>+IF(AND($A8017=1,$D8017=0),1,0)</f>
        <v>0</v>
      </c>
    </row>
    <row r="8018" spans="1:8" x14ac:dyDescent="0.55000000000000004">
      <c r="A8018">
        <v>0</v>
      </c>
      <c r="B8018">
        <v>0</v>
      </c>
      <c r="C8018">
        <v>1.2E-2</v>
      </c>
      <c r="D8018">
        <f t="shared" si="125"/>
        <v>0</v>
      </c>
      <c r="E8018">
        <f>+IF(AND($A8018=1,$D8018=1),1,0)</f>
        <v>0</v>
      </c>
      <c r="F8018">
        <f>+IF(AND($A8018=0,$D8018=0),1,0)</f>
        <v>1</v>
      </c>
      <c r="G8018">
        <f>+IF(AND($A8018=0,$D8018=1),1,0)</f>
        <v>0</v>
      </c>
      <c r="H8018">
        <f>+IF(AND($A8018=1,$D8018=0),1,0)</f>
        <v>0</v>
      </c>
    </row>
    <row r="8019" spans="1:8" x14ac:dyDescent="0.55000000000000004">
      <c r="A8019">
        <v>0</v>
      </c>
      <c r="B8019">
        <v>0</v>
      </c>
      <c r="C8019">
        <v>1.2999999999999999E-2</v>
      </c>
      <c r="D8019">
        <f t="shared" si="125"/>
        <v>0</v>
      </c>
      <c r="E8019">
        <f>+IF(AND($A8019=1,$D8019=1),1,0)</f>
        <v>0</v>
      </c>
      <c r="F8019">
        <f>+IF(AND($A8019=0,$D8019=0),1,0)</f>
        <v>1</v>
      </c>
      <c r="G8019">
        <f>+IF(AND($A8019=0,$D8019=1),1,0)</f>
        <v>0</v>
      </c>
      <c r="H8019">
        <f>+IF(AND($A8019=1,$D8019=0),1,0)</f>
        <v>0</v>
      </c>
    </row>
    <row r="8020" spans="1:8" x14ac:dyDescent="0.55000000000000004">
      <c r="A8020">
        <v>0</v>
      </c>
      <c r="B8020">
        <v>0</v>
      </c>
      <c r="C8020">
        <v>1.6E-2</v>
      </c>
      <c r="D8020">
        <f t="shared" si="125"/>
        <v>0</v>
      </c>
      <c r="E8020">
        <f>+IF(AND($A8020=1,$D8020=1),1,0)</f>
        <v>0</v>
      </c>
      <c r="F8020">
        <f>+IF(AND($A8020=0,$D8020=0),1,0)</f>
        <v>1</v>
      </c>
      <c r="G8020">
        <f>+IF(AND($A8020=0,$D8020=1),1,0)</f>
        <v>0</v>
      </c>
      <c r="H8020">
        <f>+IF(AND($A8020=1,$D8020=0),1,0)</f>
        <v>0</v>
      </c>
    </row>
    <row r="8021" spans="1:8" x14ac:dyDescent="0.55000000000000004">
      <c r="A8021">
        <v>0</v>
      </c>
      <c r="B8021">
        <v>0</v>
      </c>
      <c r="C8021">
        <v>3.5000000000000003E-2</v>
      </c>
      <c r="D8021">
        <f t="shared" si="125"/>
        <v>0</v>
      </c>
      <c r="E8021">
        <f>+IF(AND($A8021=1,$D8021=1),1,0)</f>
        <v>0</v>
      </c>
      <c r="F8021">
        <f>+IF(AND($A8021=0,$D8021=0),1,0)</f>
        <v>1</v>
      </c>
      <c r="G8021">
        <f>+IF(AND($A8021=0,$D8021=1),1,0)</f>
        <v>0</v>
      </c>
      <c r="H8021">
        <f>+IF(AND($A8021=1,$D8021=0),1,0)</f>
        <v>0</v>
      </c>
    </row>
    <row r="8022" spans="1:8" x14ac:dyDescent="0.55000000000000004">
      <c r="A8022">
        <v>1</v>
      </c>
      <c r="B8022">
        <v>0</v>
      </c>
      <c r="C8022">
        <v>0.372</v>
      </c>
      <c r="D8022">
        <f t="shared" si="125"/>
        <v>1</v>
      </c>
      <c r="E8022">
        <f>+IF(AND($A8022=1,$D8022=1),1,0)</f>
        <v>1</v>
      </c>
      <c r="F8022">
        <f>+IF(AND($A8022=0,$D8022=0),1,0)</f>
        <v>0</v>
      </c>
      <c r="G8022">
        <f>+IF(AND($A8022=0,$D8022=1),1,0)</f>
        <v>0</v>
      </c>
      <c r="H8022">
        <f>+IF(AND($A8022=1,$D8022=0),1,0)</f>
        <v>0</v>
      </c>
    </row>
    <row r="8023" spans="1:8" x14ac:dyDescent="0.55000000000000004">
      <c r="A8023">
        <v>1</v>
      </c>
      <c r="B8023">
        <v>0</v>
      </c>
      <c r="C8023">
        <v>0.39600000000000002</v>
      </c>
      <c r="D8023">
        <f t="shared" si="125"/>
        <v>1</v>
      </c>
      <c r="E8023">
        <f>+IF(AND($A8023=1,$D8023=1),1,0)</f>
        <v>1</v>
      </c>
      <c r="F8023">
        <f>+IF(AND($A8023=0,$D8023=0),1,0)</f>
        <v>0</v>
      </c>
      <c r="G8023">
        <f>+IF(AND($A8023=0,$D8023=1),1,0)</f>
        <v>0</v>
      </c>
      <c r="H8023">
        <f>+IF(AND($A8023=1,$D8023=0),1,0)</f>
        <v>0</v>
      </c>
    </row>
    <row r="8024" spans="1:8" x14ac:dyDescent="0.55000000000000004">
      <c r="A8024">
        <v>0</v>
      </c>
      <c r="B8024">
        <v>0</v>
      </c>
      <c r="C8024">
        <v>6.0000000000000001E-3</v>
      </c>
      <c r="D8024">
        <f t="shared" si="125"/>
        <v>0</v>
      </c>
      <c r="E8024">
        <f>+IF(AND($A8024=1,$D8024=1),1,0)</f>
        <v>0</v>
      </c>
      <c r="F8024">
        <f>+IF(AND($A8024=0,$D8024=0),1,0)</f>
        <v>1</v>
      </c>
      <c r="G8024">
        <f>+IF(AND($A8024=0,$D8024=1),1,0)</f>
        <v>0</v>
      </c>
      <c r="H8024">
        <f>+IF(AND($A8024=1,$D8024=0),1,0)</f>
        <v>0</v>
      </c>
    </row>
    <row r="8025" spans="1:8" x14ac:dyDescent="0.55000000000000004">
      <c r="A8025">
        <v>0</v>
      </c>
      <c r="B8025">
        <v>0</v>
      </c>
      <c r="C8025">
        <v>1.7000000000000001E-2</v>
      </c>
      <c r="D8025">
        <f t="shared" si="125"/>
        <v>0</v>
      </c>
      <c r="E8025">
        <f>+IF(AND($A8025=1,$D8025=1),1,0)</f>
        <v>0</v>
      </c>
      <c r="F8025">
        <f>+IF(AND($A8025=0,$D8025=0),1,0)</f>
        <v>1</v>
      </c>
      <c r="G8025">
        <f>+IF(AND($A8025=0,$D8025=1),1,0)</f>
        <v>0</v>
      </c>
      <c r="H8025">
        <f>+IF(AND($A8025=1,$D8025=0),1,0)</f>
        <v>0</v>
      </c>
    </row>
    <row r="8026" spans="1:8" x14ac:dyDescent="0.55000000000000004">
      <c r="A8026">
        <v>0</v>
      </c>
      <c r="B8026">
        <v>0</v>
      </c>
      <c r="C8026">
        <v>0.03</v>
      </c>
      <c r="D8026">
        <f t="shared" si="125"/>
        <v>0</v>
      </c>
      <c r="E8026">
        <f>+IF(AND($A8026=1,$D8026=1),1,0)</f>
        <v>0</v>
      </c>
      <c r="F8026">
        <f>+IF(AND($A8026=0,$D8026=0),1,0)</f>
        <v>1</v>
      </c>
      <c r="G8026">
        <f>+IF(AND($A8026=0,$D8026=1),1,0)</f>
        <v>0</v>
      </c>
      <c r="H8026">
        <f>+IF(AND($A8026=1,$D8026=0),1,0)</f>
        <v>0</v>
      </c>
    </row>
    <row r="8027" spans="1:8" x14ac:dyDescent="0.55000000000000004">
      <c r="A8027">
        <v>0</v>
      </c>
      <c r="B8027">
        <v>0</v>
      </c>
      <c r="C8027">
        <v>1.0999999999999999E-2</v>
      </c>
      <c r="D8027">
        <f t="shared" si="125"/>
        <v>0</v>
      </c>
      <c r="E8027">
        <f>+IF(AND($A8027=1,$D8027=1),1,0)</f>
        <v>0</v>
      </c>
      <c r="F8027">
        <f>+IF(AND($A8027=0,$D8027=0),1,0)</f>
        <v>1</v>
      </c>
      <c r="G8027">
        <f>+IF(AND($A8027=0,$D8027=1),1,0)</f>
        <v>0</v>
      </c>
      <c r="H8027">
        <f>+IF(AND($A8027=1,$D8027=0),1,0)</f>
        <v>0</v>
      </c>
    </row>
    <row r="8028" spans="1:8" x14ac:dyDescent="0.55000000000000004">
      <c r="A8028">
        <v>0</v>
      </c>
      <c r="B8028">
        <v>0</v>
      </c>
      <c r="C8028">
        <v>7.0000000000000001E-3</v>
      </c>
      <c r="D8028">
        <f t="shared" si="125"/>
        <v>0</v>
      </c>
      <c r="E8028">
        <f>+IF(AND($A8028=1,$D8028=1),1,0)</f>
        <v>0</v>
      </c>
      <c r="F8028">
        <f>+IF(AND($A8028=0,$D8028=0),1,0)</f>
        <v>1</v>
      </c>
      <c r="G8028">
        <f>+IF(AND($A8028=0,$D8028=1),1,0)</f>
        <v>0</v>
      </c>
      <c r="H8028">
        <f>+IF(AND($A8028=1,$D8028=0),1,0)</f>
        <v>0</v>
      </c>
    </row>
    <row r="8029" spans="1:8" x14ac:dyDescent="0.55000000000000004">
      <c r="A8029">
        <v>0</v>
      </c>
      <c r="B8029">
        <v>0</v>
      </c>
      <c r="C8029">
        <v>3.1E-2</v>
      </c>
      <c r="D8029">
        <f t="shared" si="125"/>
        <v>0</v>
      </c>
      <c r="E8029">
        <f>+IF(AND($A8029=1,$D8029=1),1,0)</f>
        <v>0</v>
      </c>
      <c r="F8029">
        <f>+IF(AND($A8029=0,$D8029=0),1,0)</f>
        <v>1</v>
      </c>
      <c r="G8029">
        <f>+IF(AND($A8029=0,$D8029=1),1,0)</f>
        <v>0</v>
      </c>
      <c r="H8029">
        <f>+IF(AND($A8029=1,$D8029=0),1,0)</f>
        <v>0</v>
      </c>
    </row>
    <row r="8030" spans="1:8" x14ac:dyDescent="0.55000000000000004">
      <c r="A8030">
        <v>0</v>
      </c>
      <c r="B8030">
        <v>0</v>
      </c>
      <c r="C8030">
        <v>1.2999999999999999E-2</v>
      </c>
      <c r="D8030">
        <f t="shared" si="125"/>
        <v>0</v>
      </c>
      <c r="E8030">
        <f>+IF(AND($A8030=1,$D8030=1),1,0)</f>
        <v>0</v>
      </c>
      <c r="F8030">
        <f>+IF(AND($A8030=0,$D8030=0),1,0)</f>
        <v>1</v>
      </c>
      <c r="G8030">
        <f>+IF(AND($A8030=0,$D8030=1),1,0)</f>
        <v>0</v>
      </c>
      <c r="H8030">
        <f>+IF(AND($A8030=1,$D8030=0),1,0)</f>
        <v>0</v>
      </c>
    </row>
    <row r="8031" spans="1:8" x14ac:dyDescent="0.55000000000000004">
      <c r="A8031">
        <v>0</v>
      </c>
      <c r="B8031">
        <v>0</v>
      </c>
      <c r="C8031">
        <v>0.02</v>
      </c>
      <c r="D8031">
        <f t="shared" si="125"/>
        <v>0</v>
      </c>
      <c r="E8031">
        <f>+IF(AND($A8031=1,$D8031=1),1,0)</f>
        <v>0</v>
      </c>
      <c r="F8031">
        <f>+IF(AND($A8031=0,$D8031=0),1,0)</f>
        <v>1</v>
      </c>
      <c r="G8031">
        <f>+IF(AND($A8031=0,$D8031=1),1,0)</f>
        <v>0</v>
      </c>
      <c r="H8031">
        <f>+IF(AND($A8031=1,$D8031=0),1,0)</f>
        <v>0</v>
      </c>
    </row>
    <row r="8032" spans="1:8" x14ac:dyDescent="0.55000000000000004">
      <c r="A8032">
        <v>0</v>
      </c>
      <c r="B8032">
        <v>1</v>
      </c>
      <c r="C8032">
        <v>0.51900000000000002</v>
      </c>
      <c r="D8032">
        <f t="shared" si="125"/>
        <v>1</v>
      </c>
      <c r="E8032">
        <f>+IF(AND($A8032=1,$D8032=1),1,0)</f>
        <v>0</v>
      </c>
      <c r="F8032">
        <f>+IF(AND($A8032=0,$D8032=0),1,0)</f>
        <v>0</v>
      </c>
      <c r="G8032">
        <f>+IF(AND($A8032=0,$D8032=1),1,0)</f>
        <v>1</v>
      </c>
      <c r="H8032">
        <f>+IF(AND($A8032=1,$D8032=0),1,0)</f>
        <v>0</v>
      </c>
    </row>
    <row r="8033" spans="1:8" x14ac:dyDescent="0.55000000000000004">
      <c r="A8033">
        <v>0</v>
      </c>
      <c r="B8033">
        <v>0</v>
      </c>
      <c r="C8033">
        <v>1.6E-2</v>
      </c>
      <c r="D8033">
        <f t="shared" si="125"/>
        <v>0</v>
      </c>
      <c r="E8033">
        <f>+IF(AND($A8033=1,$D8033=1),1,0)</f>
        <v>0</v>
      </c>
      <c r="F8033">
        <f>+IF(AND($A8033=0,$D8033=0),1,0)</f>
        <v>1</v>
      </c>
      <c r="G8033">
        <f>+IF(AND($A8033=0,$D8033=1),1,0)</f>
        <v>0</v>
      </c>
      <c r="H8033">
        <f>+IF(AND($A8033=1,$D8033=0),1,0)</f>
        <v>0</v>
      </c>
    </row>
    <row r="8034" spans="1:8" x14ac:dyDescent="0.55000000000000004">
      <c r="A8034">
        <v>0</v>
      </c>
      <c r="B8034">
        <v>0</v>
      </c>
      <c r="C8034">
        <v>0.02</v>
      </c>
      <c r="D8034">
        <f t="shared" si="125"/>
        <v>0</v>
      </c>
      <c r="E8034">
        <f>+IF(AND($A8034=1,$D8034=1),1,0)</f>
        <v>0</v>
      </c>
      <c r="F8034">
        <f>+IF(AND($A8034=0,$D8034=0),1,0)</f>
        <v>1</v>
      </c>
      <c r="G8034">
        <f>+IF(AND($A8034=0,$D8034=1),1,0)</f>
        <v>0</v>
      </c>
      <c r="H8034">
        <f>+IF(AND($A8034=1,$D8034=0),1,0)</f>
        <v>0</v>
      </c>
    </row>
    <row r="8035" spans="1:8" x14ac:dyDescent="0.55000000000000004">
      <c r="A8035">
        <v>0</v>
      </c>
      <c r="B8035">
        <v>0</v>
      </c>
      <c r="C8035">
        <v>1.0999999999999999E-2</v>
      </c>
      <c r="D8035">
        <f t="shared" si="125"/>
        <v>0</v>
      </c>
      <c r="E8035">
        <f>+IF(AND($A8035=1,$D8035=1),1,0)</f>
        <v>0</v>
      </c>
      <c r="F8035">
        <f>+IF(AND($A8035=0,$D8035=0),1,0)</f>
        <v>1</v>
      </c>
      <c r="G8035">
        <f>+IF(AND($A8035=0,$D8035=1),1,0)</f>
        <v>0</v>
      </c>
      <c r="H8035">
        <f>+IF(AND($A8035=1,$D8035=0),1,0)</f>
        <v>0</v>
      </c>
    </row>
    <row r="8036" spans="1:8" x14ac:dyDescent="0.55000000000000004">
      <c r="A8036">
        <v>0</v>
      </c>
      <c r="B8036">
        <v>0</v>
      </c>
      <c r="C8036">
        <v>1.0999999999999999E-2</v>
      </c>
      <c r="D8036">
        <f t="shared" si="125"/>
        <v>0</v>
      </c>
      <c r="E8036">
        <f>+IF(AND($A8036=1,$D8036=1),1,0)</f>
        <v>0</v>
      </c>
      <c r="F8036">
        <f>+IF(AND($A8036=0,$D8036=0),1,0)</f>
        <v>1</v>
      </c>
      <c r="G8036">
        <f>+IF(AND($A8036=0,$D8036=1),1,0)</f>
        <v>0</v>
      </c>
      <c r="H8036">
        <f>+IF(AND($A8036=1,$D8036=0),1,0)</f>
        <v>0</v>
      </c>
    </row>
    <row r="8037" spans="1:8" x14ac:dyDescent="0.55000000000000004">
      <c r="A8037">
        <v>0</v>
      </c>
      <c r="B8037">
        <v>0</v>
      </c>
      <c r="C8037">
        <v>1.2999999999999999E-2</v>
      </c>
      <c r="D8037">
        <f t="shared" si="125"/>
        <v>0</v>
      </c>
      <c r="E8037">
        <f>+IF(AND($A8037=1,$D8037=1),1,0)</f>
        <v>0</v>
      </c>
      <c r="F8037">
        <f>+IF(AND($A8037=0,$D8037=0),1,0)</f>
        <v>1</v>
      </c>
      <c r="G8037">
        <f>+IF(AND($A8037=0,$D8037=1),1,0)</f>
        <v>0</v>
      </c>
      <c r="H8037">
        <f>+IF(AND($A8037=1,$D8037=0),1,0)</f>
        <v>0</v>
      </c>
    </row>
    <row r="8038" spans="1:8" x14ac:dyDescent="0.55000000000000004">
      <c r="A8038">
        <v>0</v>
      </c>
      <c r="B8038">
        <v>0</v>
      </c>
      <c r="C8038">
        <v>0.38700000000000001</v>
      </c>
      <c r="D8038">
        <f t="shared" si="125"/>
        <v>1</v>
      </c>
      <c r="E8038">
        <f>+IF(AND($A8038=1,$D8038=1),1,0)</f>
        <v>0</v>
      </c>
      <c r="F8038">
        <f>+IF(AND($A8038=0,$D8038=0),1,0)</f>
        <v>0</v>
      </c>
      <c r="G8038">
        <f>+IF(AND($A8038=0,$D8038=1),1,0)</f>
        <v>1</v>
      </c>
      <c r="H8038">
        <f>+IF(AND($A8038=1,$D8038=0),1,0)</f>
        <v>0</v>
      </c>
    </row>
    <row r="8039" spans="1:8" x14ac:dyDescent="0.55000000000000004">
      <c r="A8039">
        <v>0</v>
      </c>
      <c r="B8039">
        <v>0</v>
      </c>
      <c r="C8039">
        <v>6.0999999999999999E-2</v>
      </c>
      <c r="D8039">
        <f t="shared" si="125"/>
        <v>0</v>
      </c>
      <c r="E8039">
        <f>+IF(AND($A8039=1,$D8039=1),1,0)</f>
        <v>0</v>
      </c>
      <c r="F8039">
        <f>+IF(AND($A8039=0,$D8039=0),1,0)</f>
        <v>1</v>
      </c>
      <c r="G8039">
        <f>+IF(AND($A8039=0,$D8039=1),1,0)</f>
        <v>0</v>
      </c>
      <c r="H8039">
        <f>+IF(AND($A8039=1,$D8039=0),1,0)</f>
        <v>0</v>
      </c>
    </row>
    <row r="8040" spans="1:8" x14ac:dyDescent="0.55000000000000004">
      <c r="A8040">
        <v>0</v>
      </c>
      <c r="B8040">
        <v>0</v>
      </c>
      <c r="C8040">
        <v>3.1E-2</v>
      </c>
      <c r="D8040">
        <f t="shared" si="125"/>
        <v>0</v>
      </c>
      <c r="E8040">
        <f>+IF(AND($A8040=1,$D8040=1),1,0)</f>
        <v>0</v>
      </c>
      <c r="F8040">
        <f>+IF(AND($A8040=0,$D8040=0),1,0)</f>
        <v>1</v>
      </c>
      <c r="G8040">
        <f>+IF(AND($A8040=0,$D8040=1),1,0)</f>
        <v>0</v>
      </c>
      <c r="H8040">
        <f>+IF(AND($A8040=1,$D8040=0),1,0)</f>
        <v>0</v>
      </c>
    </row>
    <row r="8041" spans="1:8" x14ac:dyDescent="0.55000000000000004">
      <c r="A8041">
        <v>0</v>
      </c>
      <c r="B8041">
        <v>0</v>
      </c>
      <c r="C8041">
        <v>0.104</v>
      </c>
      <c r="D8041">
        <f t="shared" si="125"/>
        <v>1</v>
      </c>
      <c r="E8041">
        <f>+IF(AND($A8041=1,$D8041=1),1,0)</f>
        <v>0</v>
      </c>
      <c r="F8041">
        <f>+IF(AND($A8041=0,$D8041=0),1,0)</f>
        <v>0</v>
      </c>
      <c r="G8041">
        <f>+IF(AND($A8041=0,$D8041=1),1,0)</f>
        <v>1</v>
      </c>
      <c r="H8041">
        <f>+IF(AND($A8041=1,$D8041=0),1,0)</f>
        <v>0</v>
      </c>
    </row>
    <row r="8042" spans="1:8" x14ac:dyDescent="0.55000000000000004">
      <c r="A8042">
        <v>0</v>
      </c>
      <c r="B8042">
        <v>0</v>
      </c>
      <c r="C8042">
        <v>0.01</v>
      </c>
      <c r="D8042">
        <f t="shared" ref="D8042:D8105" si="126">+IF(C8042&gt;$K$2,1,0)</f>
        <v>0</v>
      </c>
      <c r="E8042">
        <f>+IF(AND($A8042=1,$D8042=1),1,0)</f>
        <v>0</v>
      </c>
      <c r="F8042">
        <f>+IF(AND($A8042=0,$D8042=0),1,0)</f>
        <v>1</v>
      </c>
      <c r="G8042">
        <f>+IF(AND($A8042=0,$D8042=1),1,0)</f>
        <v>0</v>
      </c>
      <c r="H8042">
        <f>+IF(AND($A8042=1,$D8042=0),1,0)</f>
        <v>0</v>
      </c>
    </row>
    <row r="8043" spans="1:8" x14ac:dyDescent="0.55000000000000004">
      <c r="A8043">
        <v>0</v>
      </c>
      <c r="B8043">
        <v>0</v>
      </c>
      <c r="C8043">
        <v>8.9999999999999993E-3</v>
      </c>
      <c r="D8043">
        <f t="shared" si="126"/>
        <v>0</v>
      </c>
      <c r="E8043">
        <f>+IF(AND($A8043=1,$D8043=1),1,0)</f>
        <v>0</v>
      </c>
      <c r="F8043">
        <f>+IF(AND($A8043=0,$D8043=0),1,0)</f>
        <v>1</v>
      </c>
      <c r="G8043">
        <f>+IF(AND($A8043=0,$D8043=1),1,0)</f>
        <v>0</v>
      </c>
      <c r="H8043">
        <f>+IF(AND($A8043=1,$D8043=0),1,0)</f>
        <v>0</v>
      </c>
    </row>
    <row r="8044" spans="1:8" x14ac:dyDescent="0.55000000000000004">
      <c r="A8044">
        <v>0</v>
      </c>
      <c r="B8044">
        <v>0</v>
      </c>
      <c r="C8044">
        <v>2.7E-2</v>
      </c>
      <c r="D8044">
        <f t="shared" si="126"/>
        <v>0</v>
      </c>
      <c r="E8044">
        <f>+IF(AND($A8044=1,$D8044=1),1,0)</f>
        <v>0</v>
      </c>
      <c r="F8044">
        <f>+IF(AND($A8044=0,$D8044=0),1,0)</f>
        <v>1</v>
      </c>
      <c r="G8044">
        <f>+IF(AND($A8044=0,$D8044=1),1,0)</f>
        <v>0</v>
      </c>
      <c r="H8044">
        <f>+IF(AND($A8044=1,$D8044=0),1,0)</f>
        <v>0</v>
      </c>
    </row>
    <row r="8045" spans="1:8" x14ac:dyDescent="0.55000000000000004">
      <c r="A8045">
        <v>0</v>
      </c>
      <c r="B8045">
        <v>0</v>
      </c>
      <c r="C8045">
        <v>7.3999999999999996E-2</v>
      </c>
      <c r="D8045">
        <f t="shared" si="126"/>
        <v>0</v>
      </c>
      <c r="E8045">
        <f>+IF(AND($A8045=1,$D8045=1),1,0)</f>
        <v>0</v>
      </c>
      <c r="F8045">
        <f>+IF(AND($A8045=0,$D8045=0),1,0)</f>
        <v>1</v>
      </c>
      <c r="G8045">
        <f>+IF(AND($A8045=0,$D8045=1),1,0)</f>
        <v>0</v>
      </c>
      <c r="H8045">
        <f>+IF(AND($A8045=1,$D8045=0),1,0)</f>
        <v>0</v>
      </c>
    </row>
    <row r="8046" spans="1:8" x14ac:dyDescent="0.55000000000000004">
      <c r="A8046">
        <v>0</v>
      </c>
      <c r="B8046">
        <v>0</v>
      </c>
      <c r="C8046">
        <v>0.374</v>
      </c>
      <c r="D8046">
        <f t="shared" si="126"/>
        <v>1</v>
      </c>
      <c r="E8046">
        <f>+IF(AND($A8046=1,$D8046=1),1,0)</f>
        <v>0</v>
      </c>
      <c r="F8046">
        <f>+IF(AND($A8046=0,$D8046=0),1,0)</f>
        <v>0</v>
      </c>
      <c r="G8046">
        <f>+IF(AND($A8046=0,$D8046=1),1,0)</f>
        <v>1</v>
      </c>
      <c r="H8046">
        <f>+IF(AND($A8046=1,$D8046=0),1,0)</f>
        <v>0</v>
      </c>
    </row>
    <row r="8047" spans="1:8" x14ac:dyDescent="0.55000000000000004">
      <c r="A8047">
        <v>0</v>
      </c>
      <c r="B8047">
        <v>0</v>
      </c>
      <c r="C8047">
        <v>8.9999999999999993E-3</v>
      </c>
      <c r="D8047">
        <f t="shared" si="126"/>
        <v>0</v>
      </c>
      <c r="E8047">
        <f>+IF(AND($A8047=1,$D8047=1),1,0)</f>
        <v>0</v>
      </c>
      <c r="F8047">
        <f>+IF(AND($A8047=0,$D8047=0),1,0)</f>
        <v>1</v>
      </c>
      <c r="G8047">
        <f>+IF(AND($A8047=0,$D8047=1),1,0)</f>
        <v>0</v>
      </c>
      <c r="H8047">
        <f>+IF(AND($A8047=1,$D8047=0),1,0)</f>
        <v>0</v>
      </c>
    </row>
    <row r="8048" spans="1:8" x14ac:dyDescent="0.55000000000000004">
      <c r="A8048">
        <v>0</v>
      </c>
      <c r="B8048">
        <v>0</v>
      </c>
      <c r="C8048">
        <v>1.2E-2</v>
      </c>
      <c r="D8048">
        <f t="shared" si="126"/>
        <v>0</v>
      </c>
      <c r="E8048">
        <f>+IF(AND($A8048=1,$D8048=1),1,0)</f>
        <v>0</v>
      </c>
      <c r="F8048">
        <f>+IF(AND($A8048=0,$D8048=0),1,0)</f>
        <v>1</v>
      </c>
      <c r="G8048">
        <f>+IF(AND($A8048=0,$D8048=1),1,0)</f>
        <v>0</v>
      </c>
      <c r="H8048">
        <f>+IF(AND($A8048=1,$D8048=0),1,0)</f>
        <v>0</v>
      </c>
    </row>
    <row r="8049" spans="1:8" x14ac:dyDescent="0.55000000000000004">
      <c r="A8049">
        <v>1</v>
      </c>
      <c r="B8049">
        <v>0</v>
      </c>
      <c r="C8049">
        <v>7.8E-2</v>
      </c>
      <c r="D8049">
        <f t="shared" si="126"/>
        <v>0</v>
      </c>
      <c r="E8049">
        <f>+IF(AND($A8049=1,$D8049=1),1,0)</f>
        <v>0</v>
      </c>
      <c r="F8049">
        <f>+IF(AND($A8049=0,$D8049=0),1,0)</f>
        <v>0</v>
      </c>
      <c r="G8049">
        <f>+IF(AND($A8049=0,$D8049=1),1,0)</f>
        <v>0</v>
      </c>
      <c r="H8049">
        <f>+IF(AND($A8049=1,$D8049=0),1,0)</f>
        <v>1</v>
      </c>
    </row>
    <row r="8050" spans="1:8" x14ac:dyDescent="0.55000000000000004">
      <c r="A8050">
        <v>0</v>
      </c>
      <c r="B8050">
        <v>0</v>
      </c>
      <c r="C8050">
        <v>8.0000000000000002E-3</v>
      </c>
      <c r="D8050">
        <f t="shared" si="126"/>
        <v>0</v>
      </c>
      <c r="E8050">
        <f>+IF(AND($A8050=1,$D8050=1),1,0)</f>
        <v>0</v>
      </c>
      <c r="F8050">
        <f>+IF(AND($A8050=0,$D8050=0),1,0)</f>
        <v>1</v>
      </c>
      <c r="G8050">
        <f>+IF(AND($A8050=0,$D8050=1),1,0)</f>
        <v>0</v>
      </c>
      <c r="H8050">
        <f>+IF(AND($A8050=1,$D8050=0),1,0)</f>
        <v>0</v>
      </c>
    </row>
    <row r="8051" spans="1:8" x14ac:dyDescent="0.55000000000000004">
      <c r="A8051">
        <v>0</v>
      </c>
      <c r="B8051">
        <v>0</v>
      </c>
      <c r="C8051">
        <v>3.3000000000000002E-2</v>
      </c>
      <c r="D8051">
        <f t="shared" si="126"/>
        <v>0</v>
      </c>
      <c r="E8051">
        <f>+IF(AND($A8051=1,$D8051=1),1,0)</f>
        <v>0</v>
      </c>
      <c r="F8051">
        <f>+IF(AND($A8051=0,$D8051=0),1,0)</f>
        <v>1</v>
      </c>
      <c r="G8051">
        <f>+IF(AND($A8051=0,$D8051=1),1,0)</f>
        <v>0</v>
      </c>
      <c r="H8051">
        <f>+IF(AND($A8051=1,$D8051=0),1,0)</f>
        <v>0</v>
      </c>
    </row>
    <row r="8052" spans="1:8" x14ac:dyDescent="0.55000000000000004">
      <c r="A8052">
        <v>0</v>
      </c>
      <c r="B8052">
        <v>0</v>
      </c>
      <c r="C8052">
        <v>8.9999999999999993E-3</v>
      </c>
      <c r="D8052">
        <f t="shared" si="126"/>
        <v>0</v>
      </c>
      <c r="E8052">
        <f>+IF(AND($A8052=1,$D8052=1),1,0)</f>
        <v>0</v>
      </c>
      <c r="F8052">
        <f>+IF(AND($A8052=0,$D8052=0),1,0)</f>
        <v>1</v>
      </c>
      <c r="G8052">
        <f>+IF(AND($A8052=0,$D8052=1),1,0)</f>
        <v>0</v>
      </c>
      <c r="H8052">
        <f>+IF(AND($A8052=1,$D8052=0),1,0)</f>
        <v>0</v>
      </c>
    </row>
    <row r="8053" spans="1:8" x14ac:dyDescent="0.55000000000000004">
      <c r="A8053">
        <v>0</v>
      </c>
      <c r="B8053">
        <v>0</v>
      </c>
      <c r="C8053">
        <v>1.7999999999999999E-2</v>
      </c>
      <c r="D8053">
        <f t="shared" si="126"/>
        <v>0</v>
      </c>
      <c r="E8053">
        <f>+IF(AND($A8053=1,$D8053=1),1,0)</f>
        <v>0</v>
      </c>
      <c r="F8053">
        <f>+IF(AND($A8053=0,$D8053=0),1,0)</f>
        <v>1</v>
      </c>
      <c r="G8053">
        <f>+IF(AND($A8053=0,$D8053=1),1,0)</f>
        <v>0</v>
      </c>
      <c r="H8053">
        <f>+IF(AND($A8053=1,$D8053=0),1,0)</f>
        <v>0</v>
      </c>
    </row>
    <row r="8054" spans="1:8" x14ac:dyDescent="0.55000000000000004">
      <c r="A8054">
        <v>0</v>
      </c>
      <c r="B8054">
        <v>0</v>
      </c>
      <c r="C8054">
        <v>0.20300000000000001</v>
      </c>
      <c r="D8054">
        <f t="shared" si="126"/>
        <v>1</v>
      </c>
      <c r="E8054">
        <f>+IF(AND($A8054=1,$D8054=1),1,0)</f>
        <v>0</v>
      </c>
      <c r="F8054">
        <f>+IF(AND($A8054=0,$D8054=0),1,0)</f>
        <v>0</v>
      </c>
      <c r="G8054">
        <f>+IF(AND($A8054=0,$D8054=1),1,0)</f>
        <v>1</v>
      </c>
      <c r="H8054">
        <f>+IF(AND($A8054=1,$D8054=0),1,0)</f>
        <v>0</v>
      </c>
    </row>
    <row r="8055" spans="1:8" x14ac:dyDescent="0.55000000000000004">
      <c r="A8055">
        <v>0</v>
      </c>
      <c r="B8055">
        <v>0</v>
      </c>
      <c r="C8055">
        <v>6.9000000000000006E-2</v>
      </c>
      <c r="D8055">
        <f t="shared" si="126"/>
        <v>0</v>
      </c>
      <c r="E8055">
        <f>+IF(AND($A8055=1,$D8055=1),1,0)</f>
        <v>0</v>
      </c>
      <c r="F8055">
        <f>+IF(AND($A8055=0,$D8055=0),1,0)</f>
        <v>1</v>
      </c>
      <c r="G8055">
        <f>+IF(AND($A8055=0,$D8055=1),1,0)</f>
        <v>0</v>
      </c>
      <c r="H8055">
        <f>+IF(AND($A8055=1,$D8055=0),1,0)</f>
        <v>0</v>
      </c>
    </row>
    <row r="8056" spans="1:8" x14ac:dyDescent="0.55000000000000004">
      <c r="A8056">
        <v>0</v>
      </c>
      <c r="B8056">
        <v>0</v>
      </c>
      <c r="C8056">
        <v>1.7000000000000001E-2</v>
      </c>
      <c r="D8056">
        <f t="shared" si="126"/>
        <v>0</v>
      </c>
      <c r="E8056">
        <f>+IF(AND($A8056=1,$D8056=1),1,0)</f>
        <v>0</v>
      </c>
      <c r="F8056">
        <f>+IF(AND($A8056=0,$D8056=0),1,0)</f>
        <v>1</v>
      </c>
      <c r="G8056">
        <f>+IF(AND($A8056=0,$D8056=1),1,0)</f>
        <v>0</v>
      </c>
      <c r="H8056">
        <f>+IF(AND($A8056=1,$D8056=0),1,0)</f>
        <v>0</v>
      </c>
    </row>
    <row r="8057" spans="1:8" x14ac:dyDescent="0.55000000000000004">
      <c r="A8057">
        <v>0</v>
      </c>
      <c r="B8057">
        <v>0</v>
      </c>
      <c r="C8057">
        <v>1.2999999999999999E-2</v>
      </c>
      <c r="D8057">
        <f t="shared" si="126"/>
        <v>0</v>
      </c>
      <c r="E8057">
        <f>+IF(AND($A8057=1,$D8057=1),1,0)</f>
        <v>0</v>
      </c>
      <c r="F8057">
        <f>+IF(AND($A8057=0,$D8057=0),1,0)</f>
        <v>1</v>
      </c>
      <c r="G8057">
        <f>+IF(AND($A8057=0,$D8057=1),1,0)</f>
        <v>0</v>
      </c>
      <c r="H8057">
        <f>+IF(AND($A8057=1,$D8057=0),1,0)</f>
        <v>0</v>
      </c>
    </row>
    <row r="8058" spans="1:8" x14ac:dyDescent="0.55000000000000004">
      <c r="A8058">
        <v>0</v>
      </c>
      <c r="B8058">
        <v>0</v>
      </c>
      <c r="C8058">
        <v>5.0999999999999997E-2</v>
      </c>
      <c r="D8058">
        <f t="shared" si="126"/>
        <v>0</v>
      </c>
      <c r="E8058">
        <f>+IF(AND($A8058=1,$D8058=1),1,0)</f>
        <v>0</v>
      </c>
      <c r="F8058">
        <f>+IF(AND($A8058=0,$D8058=0),1,0)</f>
        <v>1</v>
      </c>
      <c r="G8058">
        <f>+IF(AND($A8058=0,$D8058=1),1,0)</f>
        <v>0</v>
      </c>
      <c r="H8058">
        <f>+IF(AND($A8058=1,$D8058=0),1,0)</f>
        <v>0</v>
      </c>
    </row>
    <row r="8059" spans="1:8" x14ac:dyDescent="0.55000000000000004">
      <c r="A8059">
        <v>0</v>
      </c>
      <c r="B8059">
        <v>0</v>
      </c>
      <c r="C8059">
        <v>6.0000000000000001E-3</v>
      </c>
      <c r="D8059">
        <f t="shared" si="126"/>
        <v>0</v>
      </c>
      <c r="E8059">
        <f>+IF(AND($A8059=1,$D8059=1),1,0)</f>
        <v>0</v>
      </c>
      <c r="F8059">
        <f>+IF(AND($A8059=0,$D8059=0),1,0)</f>
        <v>1</v>
      </c>
      <c r="G8059">
        <f>+IF(AND($A8059=0,$D8059=1),1,0)</f>
        <v>0</v>
      </c>
      <c r="H8059">
        <f>+IF(AND($A8059=1,$D8059=0),1,0)</f>
        <v>0</v>
      </c>
    </row>
    <row r="8060" spans="1:8" x14ac:dyDescent="0.55000000000000004">
      <c r="A8060">
        <v>0</v>
      </c>
      <c r="B8060">
        <v>0</v>
      </c>
      <c r="C8060">
        <v>1.2E-2</v>
      </c>
      <c r="D8060">
        <f t="shared" si="126"/>
        <v>0</v>
      </c>
      <c r="E8060">
        <f>+IF(AND($A8060=1,$D8060=1),1,0)</f>
        <v>0</v>
      </c>
      <c r="F8060">
        <f>+IF(AND($A8060=0,$D8060=0),1,0)</f>
        <v>1</v>
      </c>
      <c r="G8060">
        <f>+IF(AND($A8060=0,$D8060=1),1,0)</f>
        <v>0</v>
      </c>
      <c r="H8060">
        <f>+IF(AND($A8060=1,$D8060=0),1,0)</f>
        <v>0</v>
      </c>
    </row>
    <row r="8061" spans="1:8" x14ac:dyDescent="0.55000000000000004">
      <c r="A8061">
        <v>0</v>
      </c>
      <c r="B8061">
        <v>0</v>
      </c>
      <c r="C8061">
        <v>0.02</v>
      </c>
      <c r="D8061">
        <f t="shared" si="126"/>
        <v>0</v>
      </c>
      <c r="E8061">
        <f>+IF(AND($A8061=1,$D8061=1),1,0)</f>
        <v>0</v>
      </c>
      <c r="F8061">
        <f>+IF(AND($A8061=0,$D8061=0),1,0)</f>
        <v>1</v>
      </c>
      <c r="G8061">
        <f>+IF(AND($A8061=0,$D8061=1),1,0)</f>
        <v>0</v>
      </c>
      <c r="H8061">
        <f>+IF(AND($A8061=1,$D8061=0),1,0)</f>
        <v>0</v>
      </c>
    </row>
    <row r="8062" spans="1:8" x14ac:dyDescent="0.55000000000000004">
      <c r="A8062">
        <v>0</v>
      </c>
      <c r="B8062">
        <v>0</v>
      </c>
      <c r="C8062">
        <v>0.11</v>
      </c>
      <c r="D8062">
        <f t="shared" si="126"/>
        <v>1</v>
      </c>
      <c r="E8062">
        <f>+IF(AND($A8062=1,$D8062=1),1,0)</f>
        <v>0</v>
      </c>
      <c r="F8062">
        <f>+IF(AND($A8062=0,$D8062=0),1,0)</f>
        <v>0</v>
      </c>
      <c r="G8062">
        <f>+IF(AND($A8062=0,$D8062=1),1,0)</f>
        <v>1</v>
      </c>
      <c r="H8062">
        <f>+IF(AND($A8062=1,$D8062=0),1,0)</f>
        <v>0</v>
      </c>
    </row>
    <row r="8063" spans="1:8" x14ac:dyDescent="0.55000000000000004">
      <c r="A8063">
        <v>0</v>
      </c>
      <c r="B8063">
        <v>0</v>
      </c>
      <c r="C8063">
        <v>4.7E-2</v>
      </c>
      <c r="D8063">
        <f t="shared" si="126"/>
        <v>0</v>
      </c>
      <c r="E8063">
        <f>+IF(AND($A8063=1,$D8063=1),1,0)</f>
        <v>0</v>
      </c>
      <c r="F8063">
        <f>+IF(AND($A8063=0,$D8063=0),1,0)</f>
        <v>1</v>
      </c>
      <c r="G8063">
        <f>+IF(AND($A8063=0,$D8063=1),1,0)</f>
        <v>0</v>
      </c>
      <c r="H8063">
        <f>+IF(AND($A8063=1,$D8063=0),1,0)</f>
        <v>0</v>
      </c>
    </row>
    <row r="8064" spans="1:8" x14ac:dyDescent="0.55000000000000004">
      <c r="A8064">
        <v>0</v>
      </c>
      <c r="B8064">
        <v>0</v>
      </c>
      <c r="C8064">
        <v>1.2E-2</v>
      </c>
      <c r="D8064">
        <f t="shared" si="126"/>
        <v>0</v>
      </c>
      <c r="E8064">
        <f>+IF(AND($A8064=1,$D8064=1),1,0)</f>
        <v>0</v>
      </c>
      <c r="F8064">
        <f>+IF(AND($A8064=0,$D8064=0),1,0)</f>
        <v>1</v>
      </c>
      <c r="G8064">
        <f>+IF(AND($A8064=0,$D8064=1),1,0)</f>
        <v>0</v>
      </c>
      <c r="H8064">
        <f>+IF(AND($A8064=1,$D8064=0),1,0)</f>
        <v>0</v>
      </c>
    </row>
    <row r="8065" spans="1:8" x14ac:dyDescent="0.55000000000000004">
      <c r="A8065">
        <v>0</v>
      </c>
      <c r="B8065">
        <v>0</v>
      </c>
      <c r="C8065">
        <v>4.7E-2</v>
      </c>
      <c r="D8065">
        <f t="shared" si="126"/>
        <v>0</v>
      </c>
      <c r="E8065">
        <f>+IF(AND($A8065=1,$D8065=1),1,0)</f>
        <v>0</v>
      </c>
      <c r="F8065">
        <f>+IF(AND($A8065=0,$D8065=0),1,0)</f>
        <v>1</v>
      </c>
      <c r="G8065">
        <f>+IF(AND($A8065=0,$D8065=1),1,0)</f>
        <v>0</v>
      </c>
      <c r="H8065">
        <f>+IF(AND($A8065=1,$D8065=0),1,0)</f>
        <v>0</v>
      </c>
    </row>
    <row r="8066" spans="1:8" x14ac:dyDescent="0.55000000000000004">
      <c r="A8066">
        <v>0</v>
      </c>
      <c r="B8066">
        <v>0</v>
      </c>
      <c r="C8066">
        <v>3.5000000000000003E-2</v>
      </c>
      <c r="D8066">
        <f t="shared" si="126"/>
        <v>0</v>
      </c>
      <c r="E8066">
        <f>+IF(AND($A8066=1,$D8066=1),1,0)</f>
        <v>0</v>
      </c>
      <c r="F8066">
        <f>+IF(AND($A8066=0,$D8066=0),1,0)</f>
        <v>1</v>
      </c>
      <c r="G8066">
        <f>+IF(AND($A8066=0,$D8066=1),1,0)</f>
        <v>0</v>
      </c>
      <c r="H8066">
        <f>+IF(AND($A8066=1,$D8066=0),1,0)</f>
        <v>0</v>
      </c>
    </row>
    <row r="8067" spans="1:8" x14ac:dyDescent="0.55000000000000004">
      <c r="A8067">
        <v>0</v>
      </c>
      <c r="B8067">
        <v>0</v>
      </c>
      <c r="C8067">
        <v>1.2E-2</v>
      </c>
      <c r="D8067">
        <f t="shared" si="126"/>
        <v>0</v>
      </c>
      <c r="E8067">
        <f>+IF(AND($A8067=1,$D8067=1),1,0)</f>
        <v>0</v>
      </c>
      <c r="F8067">
        <f>+IF(AND($A8067=0,$D8067=0),1,0)</f>
        <v>1</v>
      </c>
      <c r="G8067">
        <f>+IF(AND($A8067=0,$D8067=1),1,0)</f>
        <v>0</v>
      </c>
      <c r="H8067">
        <f>+IF(AND($A8067=1,$D8067=0),1,0)</f>
        <v>0</v>
      </c>
    </row>
    <row r="8068" spans="1:8" x14ac:dyDescent="0.55000000000000004">
      <c r="A8068">
        <v>0</v>
      </c>
      <c r="B8068">
        <v>0</v>
      </c>
      <c r="C8068">
        <v>4.8000000000000001E-2</v>
      </c>
      <c r="D8068">
        <f t="shared" si="126"/>
        <v>0</v>
      </c>
      <c r="E8068">
        <f>+IF(AND($A8068=1,$D8068=1),1,0)</f>
        <v>0</v>
      </c>
      <c r="F8068">
        <f>+IF(AND($A8068=0,$D8068=0),1,0)</f>
        <v>1</v>
      </c>
      <c r="G8068">
        <f>+IF(AND($A8068=0,$D8068=1),1,0)</f>
        <v>0</v>
      </c>
      <c r="H8068">
        <f>+IF(AND($A8068=1,$D8068=0),1,0)</f>
        <v>0</v>
      </c>
    </row>
    <row r="8069" spans="1:8" x14ac:dyDescent="0.55000000000000004">
      <c r="A8069">
        <v>0</v>
      </c>
      <c r="B8069">
        <v>0</v>
      </c>
      <c r="C8069">
        <v>1.2999999999999999E-2</v>
      </c>
      <c r="D8069">
        <f t="shared" si="126"/>
        <v>0</v>
      </c>
      <c r="E8069">
        <f>+IF(AND($A8069=1,$D8069=1),1,0)</f>
        <v>0</v>
      </c>
      <c r="F8069">
        <f>+IF(AND($A8069=0,$D8069=0),1,0)</f>
        <v>1</v>
      </c>
      <c r="G8069">
        <f>+IF(AND($A8069=0,$D8069=1),1,0)</f>
        <v>0</v>
      </c>
      <c r="H8069">
        <f>+IF(AND($A8069=1,$D8069=0),1,0)</f>
        <v>0</v>
      </c>
    </row>
    <row r="8070" spans="1:8" x14ac:dyDescent="0.55000000000000004">
      <c r="A8070">
        <v>0</v>
      </c>
      <c r="B8070">
        <v>0</v>
      </c>
      <c r="C8070">
        <v>8.0000000000000002E-3</v>
      </c>
      <c r="D8070">
        <f t="shared" si="126"/>
        <v>0</v>
      </c>
      <c r="E8070">
        <f>+IF(AND($A8070=1,$D8070=1),1,0)</f>
        <v>0</v>
      </c>
      <c r="F8070">
        <f>+IF(AND($A8070=0,$D8070=0),1,0)</f>
        <v>1</v>
      </c>
      <c r="G8070">
        <f>+IF(AND($A8070=0,$D8070=1),1,0)</f>
        <v>0</v>
      </c>
      <c r="H8070">
        <f>+IF(AND($A8070=1,$D8070=0),1,0)</f>
        <v>0</v>
      </c>
    </row>
    <row r="8071" spans="1:8" x14ac:dyDescent="0.55000000000000004">
      <c r="A8071">
        <v>0</v>
      </c>
      <c r="B8071">
        <v>0</v>
      </c>
      <c r="C8071">
        <v>8.9999999999999993E-3</v>
      </c>
      <c r="D8071">
        <f t="shared" si="126"/>
        <v>0</v>
      </c>
      <c r="E8071">
        <f>+IF(AND($A8071=1,$D8071=1),1,0)</f>
        <v>0</v>
      </c>
      <c r="F8071">
        <f>+IF(AND($A8071=0,$D8071=0),1,0)</f>
        <v>1</v>
      </c>
      <c r="G8071">
        <f>+IF(AND($A8071=0,$D8071=1),1,0)</f>
        <v>0</v>
      </c>
      <c r="H8071">
        <f>+IF(AND($A8071=1,$D8071=0),1,0)</f>
        <v>0</v>
      </c>
    </row>
    <row r="8072" spans="1:8" x14ac:dyDescent="0.55000000000000004">
      <c r="A8072">
        <v>0</v>
      </c>
      <c r="B8072">
        <v>0</v>
      </c>
      <c r="C8072">
        <v>8.0000000000000002E-3</v>
      </c>
      <c r="D8072">
        <f t="shared" si="126"/>
        <v>0</v>
      </c>
      <c r="E8072">
        <f>+IF(AND($A8072=1,$D8072=1),1,0)</f>
        <v>0</v>
      </c>
      <c r="F8072">
        <f>+IF(AND($A8072=0,$D8072=0),1,0)</f>
        <v>1</v>
      </c>
      <c r="G8072">
        <f>+IF(AND($A8072=0,$D8072=1),1,0)</f>
        <v>0</v>
      </c>
      <c r="H8072">
        <f>+IF(AND($A8072=1,$D8072=0),1,0)</f>
        <v>0</v>
      </c>
    </row>
    <row r="8073" spans="1:8" x14ac:dyDescent="0.55000000000000004">
      <c r="A8073">
        <v>0</v>
      </c>
      <c r="B8073">
        <v>0</v>
      </c>
      <c r="C8073">
        <v>2.9000000000000001E-2</v>
      </c>
      <c r="D8073">
        <f t="shared" si="126"/>
        <v>0</v>
      </c>
      <c r="E8073">
        <f>+IF(AND($A8073=1,$D8073=1),1,0)</f>
        <v>0</v>
      </c>
      <c r="F8073">
        <f>+IF(AND($A8073=0,$D8073=0),1,0)</f>
        <v>1</v>
      </c>
      <c r="G8073">
        <f>+IF(AND($A8073=0,$D8073=1),1,0)</f>
        <v>0</v>
      </c>
      <c r="H8073">
        <f>+IF(AND($A8073=1,$D8073=0),1,0)</f>
        <v>0</v>
      </c>
    </row>
    <row r="8074" spans="1:8" x14ac:dyDescent="0.55000000000000004">
      <c r="A8074">
        <v>0</v>
      </c>
      <c r="B8074">
        <v>0</v>
      </c>
      <c r="C8074">
        <v>1.4E-2</v>
      </c>
      <c r="D8074">
        <f t="shared" si="126"/>
        <v>0</v>
      </c>
      <c r="E8074">
        <f>+IF(AND($A8074=1,$D8074=1),1,0)</f>
        <v>0</v>
      </c>
      <c r="F8074">
        <f>+IF(AND($A8074=0,$D8074=0),1,0)</f>
        <v>1</v>
      </c>
      <c r="G8074">
        <f>+IF(AND($A8074=0,$D8074=1),1,0)</f>
        <v>0</v>
      </c>
      <c r="H8074">
        <f>+IF(AND($A8074=1,$D8074=0),1,0)</f>
        <v>0</v>
      </c>
    </row>
    <row r="8075" spans="1:8" x14ac:dyDescent="0.55000000000000004">
      <c r="A8075">
        <v>0</v>
      </c>
      <c r="B8075">
        <v>0</v>
      </c>
      <c r="C8075">
        <v>5.0000000000000001E-3</v>
      </c>
      <c r="D8075">
        <f t="shared" si="126"/>
        <v>0</v>
      </c>
      <c r="E8075">
        <f>+IF(AND($A8075=1,$D8075=1),1,0)</f>
        <v>0</v>
      </c>
      <c r="F8075">
        <f>+IF(AND($A8075=0,$D8075=0),1,0)</f>
        <v>1</v>
      </c>
      <c r="G8075">
        <f>+IF(AND($A8075=0,$D8075=1),1,0)</f>
        <v>0</v>
      </c>
      <c r="H8075">
        <f>+IF(AND($A8075=1,$D8075=0),1,0)</f>
        <v>0</v>
      </c>
    </row>
    <row r="8076" spans="1:8" x14ac:dyDescent="0.55000000000000004">
      <c r="A8076">
        <v>0</v>
      </c>
      <c r="B8076">
        <v>0</v>
      </c>
      <c r="C8076">
        <v>8.9999999999999993E-3</v>
      </c>
      <c r="D8076">
        <f t="shared" si="126"/>
        <v>0</v>
      </c>
      <c r="E8076">
        <f>+IF(AND($A8076=1,$D8076=1),1,0)</f>
        <v>0</v>
      </c>
      <c r="F8076">
        <f>+IF(AND($A8076=0,$D8076=0),1,0)</f>
        <v>1</v>
      </c>
      <c r="G8076">
        <f>+IF(AND($A8076=0,$D8076=1),1,0)</f>
        <v>0</v>
      </c>
      <c r="H8076">
        <f>+IF(AND($A8076=1,$D8076=0),1,0)</f>
        <v>0</v>
      </c>
    </row>
    <row r="8077" spans="1:8" x14ac:dyDescent="0.55000000000000004">
      <c r="A8077">
        <v>0</v>
      </c>
      <c r="B8077">
        <v>0</v>
      </c>
      <c r="C8077">
        <v>1.2E-2</v>
      </c>
      <c r="D8077">
        <f t="shared" si="126"/>
        <v>0</v>
      </c>
      <c r="E8077">
        <f>+IF(AND($A8077=1,$D8077=1),1,0)</f>
        <v>0</v>
      </c>
      <c r="F8077">
        <f>+IF(AND($A8077=0,$D8077=0),1,0)</f>
        <v>1</v>
      </c>
      <c r="G8077">
        <f>+IF(AND($A8077=0,$D8077=1),1,0)</f>
        <v>0</v>
      </c>
      <c r="H8077">
        <f>+IF(AND($A8077=1,$D8077=0),1,0)</f>
        <v>0</v>
      </c>
    </row>
    <row r="8078" spans="1:8" x14ac:dyDescent="0.55000000000000004">
      <c r="A8078">
        <v>0</v>
      </c>
      <c r="B8078">
        <v>0</v>
      </c>
      <c r="C8078">
        <v>7.6999999999999999E-2</v>
      </c>
      <c r="D8078">
        <f t="shared" si="126"/>
        <v>0</v>
      </c>
      <c r="E8078">
        <f>+IF(AND($A8078=1,$D8078=1),1,0)</f>
        <v>0</v>
      </c>
      <c r="F8078">
        <f>+IF(AND($A8078=0,$D8078=0),1,0)</f>
        <v>1</v>
      </c>
      <c r="G8078">
        <f>+IF(AND($A8078=0,$D8078=1),1,0)</f>
        <v>0</v>
      </c>
      <c r="H8078">
        <f>+IF(AND($A8078=1,$D8078=0),1,0)</f>
        <v>0</v>
      </c>
    </row>
    <row r="8079" spans="1:8" x14ac:dyDescent="0.55000000000000004">
      <c r="A8079">
        <v>0</v>
      </c>
      <c r="B8079">
        <v>0</v>
      </c>
      <c r="C8079">
        <v>2.3E-2</v>
      </c>
      <c r="D8079">
        <f t="shared" si="126"/>
        <v>0</v>
      </c>
      <c r="E8079">
        <f>+IF(AND($A8079=1,$D8079=1),1,0)</f>
        <v>0</v>
      </c>
      <c r="F8079">
        <f>+IF(AND($A8079=0,$D8079=0),1,0)</f>
        <v>1</v>
      </c>
      <c r="G8079">
        <f>+IF(AND($A8079=0,$D8079=1),1,0)</f>
        <v>0</v>
      </c>
      <c r="H8079">
        <f>+IF(AND($A8079=1,$D8079=0),1,0)</f>
        <v>0</v>
      </c>
    </row>
    <row r="8080" spans="1:8" x14ac:dyDescent="0.55000000000000004">
      <c r="A8080">
        <v>1</v>
      </c>
      <c r="B8080">
        <v>0</v>
      </c>
      <c r="C8080">
        <v>0.11700000000000001</v>
      </c>
      <c r="D8080">
        <f t="shared" si="126"/>
        <v>1</v>
      </c>
      <c r="E8080">
        <f>+IF(AND($A8080=1,$D8080=1),1,0)</f>
        <v>1</v>
      </c>
      <c r="F8080">
        <f>+IF(AND($A8080=0,$D8080=0),1,0)</f>
        <v>0</v>
      </c>
      <c r="G8080">
        <f>+IF(AND($A8080=0,$D8080=1),1,0)</f>
        <v>0</v>
      </c>
      <c r="H8080">
        <f>+IF(AND($A8080=1,$D8080=0),1,0)</f>
        <v>0</v>
      </c>
    </row>
    <row r="8081" spans="1:8" x14ac:dyDescent="0.55000000000000004">
      <c r="A8081">
        <v>0</v>
      </c>
      <c r="B8081">
        <v>1</v>
      </c>
      <c r="C8081">
        <v>0.623</v>
      </c>
      <c r="D8081">
        <f t="shared" si="126"/>
        <v>1</v>
      </c>
      <c r="E8081">
        <f>+IF(AND($A8081=1,$D8081=1),1,0)</f>
        <v>0</v>
      </c>
      <c r="F8081">
        <f>+IF(AND($A8081=0,$D8081=0),1,0)</f>
        <v>0</v>
      </c>
      <c r="G8081">
        <f>+IF(AND($A8081=0,$D8081=1),1,0)</f>
        <v>1</v>
      </c>
      <c r="H8081">
        <f>+IF(AND($A8081=1,$D8081=0),1,0)</f>
        <v>0</v>
      </c>
    </row>
    <row r="8082" spans="1:8" x14ac:dyDescent="0.55000000000000004">
      <c r="A8082">
        <v>0</v>
      </c>
      <c r="B8082">
        <v>0</v>
      </c>
      <c r="C8082">
        <v>2.1000000000000001E-2</v>
      </c>
      <c r="D8082">
        <f t="shared" si="126"/>
        <v>0</v>
      </c>
      <c r="E8082">
        <f>+IF(AND($A8082=1,$D8082=1),1,0)</f>
        <v>0</v>
      </c>
      <c r="F8082">
        <f>+IF(AND($A8082=0,$D8082=0),1,0)</f>
        <v>1</v>
      </c>
      <c r="G8082">
        <f>+IF(AND($A8082=0,$D8082=1),1,0)</f>
        <v>0</v>
      </c>
      <c r="H8082">
        <f>+IF(AND($A8082=1,$D8082=0),1,0)</f>
        <v>0</v>
      </c>
    </row>
    <row r="8083" spans="1:8" x14ac:dyDescent="0.55000000000000004">
      <c r="A8083">
        <v>0</v>
      </c>
      <c r="B8083">
        <v>0</v>
      </c>
      <c r="C8083">
        <v>0.02</v>
      </c>
      <c r="D8083">
        <f t="shared" si="126"/>
        <v>0</v>
      </c>
      <c r="E8083">
        <f>+IF(AND($A8083=1,$D8083=1),1,0)</f>
        <v>0</v>
      </c>
      <c r="F8083">
        <f>+IF(AND($A8083=0,$D8083=0),1,0)</f>
        <v>1</v>
      </c>
      <c r="G8083">
        <f>+IF(AND($A8083=0,$D8083=1),1,0)</f>
        <v>0</v>
      </c>
      <c r="H8083">
        <f>+IF(AND($A8083=1,$D8083=0),1,0)</f>
        <v>0</v>
      </c>
    </row>
    <row r="8084" spans="1:8" x14ac:dyDescent="0.55000000000000004">
      <c r="A8084">
        <v>0</v>
      </c>
      <c r="B8084">
        <v>0</v>
      </c>
      <c r="C8084">
        <v>1.7999999999999999E-2</v>
      </c>
      <c r="D8084">
        <f t="shared" si="126"/>
        <v>0</v>
      </c>
      <c r="E8084">
        <f>+IF(AND($A8084=1,$D8084=1),1,0)</f>
        <v>0</v>
      </c>
      <c r="F8084">
        <f>+IF(AND($A8084=0,$D8084=0),1,0)</f>
        <v>1</v>
      </c>
      <c r="G8084">
        <f>+IF(AND($A8084=0,$D8084=1),1,0)</f>
        <v>0</v>
      </c>
      <c r="H8084">
        <f>+IF(AND($A8084=1,$D8084=0),1,0)</f>
        <v>0</v>
      </c>
    </row>
    <row r="8085" spans="1:8" x14ac:dyDescent="0.55000000000000004">
      <c r="A8085">
        <v>0</v>
      </c>
      <c r="B8085">
        <v>0</v>
      </c>
      <c r="C8085">
        <v>2.7E-2</v>
      </c>
      <c r="D8085">
        <f t="shared" si="126"/>
        <v>0</v>
      </c>
      <c r="E8085">
        <f>+IF(AND($A8085=1,$D8085=1),1,0)</f>
        <v>0</v>
      </c>
      <c r="F8085">
        <f>+IF(AND($A8085=0,$D8085=0),1,0)</f>
        <v>1</v>
      </c>
      <c r="G8085">
        <f>+IF(AND($A8085=0,$D8085=1),1,0)</f>
        <v>0</v>
      </c>
      <c r="H8085">
        <f>+IF(AND($A8085=1,$D8085=0),1,0)</f>
        <v>0</v>
      </c>
    </row>
    <row r="8086" spans="1:8" x14ac:dyDescent="0.55000000000000004">
      <c r="A8086">
        <v>0</v>
      </c>
      <c r="B8086">
        <v>0</v>
      </c>
      <c r="C8086">
        <v>8.9999999999999993E-3</v>
      </c>
      <c r="D8086">
        <f t="shared" si="126"/>
        <v>0</v>
      </c>
      <c r="E8086">
        <f>+IF(AND($A8086=1,$D8086=1),1,0)</f>
        <v>0</v>
      </c>
      <c r="F8086">
        <f>+IF(AND($A8086=0,$D8086=0),1,0)</f>
        <v>1</v>
      </c>
      <c r="G8086">
        <f>+IF(AND($A8086=0,$D8086=1),1,0)</f>
        <v>0</v>
      </c>
      <c r="H8086">
        <f>+IF(AND($A8086=1,$D8086=0),1,0)</f>
        <v>0</v>
      </c>
    </row>
    <row r="8087" spans="1:8" x14ac:dyDescent="0.55000000000000004">
      <c r="A8087">
        <v>0</v>
      </c>
      <c r="B8087">
        <v>0</v>
      </c>
      <c r="C8087">
        <v>1.2E-2</v>
      </c>
      <c r="D8087">
        <f t="shared" si="126"/>
        <v>0</v>
      </c>
      <c r="E8087">
        <f>+IF(AND($A8087=1,$D8087=1),1,0)</f>
        <v>0</v>
      </c>
      <c r="F8087">
        <f>+IF(AND($A8087=0,$D8087=0),1,0)</f>
        <v>1</v>
      </c>
      <c r="G8087">
        <f>+IF(AND($A8087=0,$D8087=1),1,0)</f>
        <v>0</v>
      </c>
      <c r="H8087">
        <f>+IF(AND($A8087=1,$D8087=0),1,0)</f>
        <v>0</v>
      </c>
    </row>
    <row r="8088" spans="1:8" x14ac:dyDescent="0.55000000000000004">
      <c r="A8088">
        <v>0</v>
      </c>
      <c r="B8088">
        <v>0</v>
      </c>
      <c r="C8088">
        <v>6.0999999999999999E-2</v>
      </c>
      <c r="D8088">
        <f t="shared" si="126"/>
        <v>0</v>
      </c>
      <c r="E8088">
        <f>+IF(AND($A8088=1,$D8088=1),1,0)</f>
        <v>0</v>
      </c>
      <c r="F8088">
        <f>+IF(AND($A8088=0,$D8088=0),1,0)</f>
        <v>1</v>
      </c>
      <c r="G8088">
        <f>+IF(AND($A8088=0,$D8088=1),1,0)</f>
        <v>0</v>
      </c>
      <c r="H8088">
        <f>+IF(AND($A8088=1,$D8088=0),1,0)</f>
        <v>0</v>
      </c>
    </row>
    <row r="8089" spans="1:8" x14ac:dyDescent="0.55000000000000004">
      <c r="A8089">
        <v>1</v>
      </c>
      <c r="B8089">
        <v>0</v>
      </c>
      <c r="C8089">
        <v>0.315</v>
      </c>
      <c r="D8089">
        <f t="shared" si="126"/>
        <v>1</v>
      </c>
      <c r="E8089">
        <f>+IF(AND($A8089=1,$D8089=1),1,0)</f>
        <v>1</v>
      </c>
      <c r="F8089">
        <f>+IF(AND($A8089=0,$D8089=0),1,0)</f>
        <v>0</v>
      </c>
      <c r="G8089">
        <f>+IF(AND($A8089=0,$D8089=1),1,0)</f>
        <v>0</v>
      </c>
      <c r="H8089">
        <f>+IF(AND($A8089=1,$D8089=0),1,0)</f>
        <v>0</v>
      </c>
    </row>
    <row r="8090" spans="1:8" x14ac:dyDescent="0.55000000000000004">
      <c r="A8090">
        <v>0</v>
      </c>
      <c r="B8090">
        <v>0</v>
      </c>
      <c r="C8090">
        <v>0.08</v>
      </c>
      <c r="D8090">
        <f t="shared" si="126"/>
        <v>0</v>
      </c>
      <c r="E8090">
        <f>+IF(AND($A8090=1,$D8090=1),1,0)</f>
        <v>0</v>
      </c>
      <c r="F8090">
        <f>+IF(AND($A8090=0,$D8090=0),1,0)</f>
        <v>1</v>
      </c>
      <c r="G8090">
        <f>+IF(AND($A8090=0,$D8090=1),1,0)</f>
        <v>0</v>
      </c>
      <c r="H8090">
        <f>+IF(AND($A8090=1,$D8090=0),1,0)</f>
        <v>0</v>
      </c>
    </row>
    <row r="8091" spans="1:8" x14ac:dyDescent="0.55000000000000004">
      <c r="A8091">
        <v>0</v>
      </c>
      <c r="B8091">
        <v>0</v>
      </c>
      <c r="C8091">
        <v>5.0000000000000001E-3</v>
      </c>
      <c r="D8091">
        <f t="shared" si="126"/>
        <v>0</v>
      </c>
      <c r="E8091">
        <f>+IF(AND($A8091=1,$D8091=1),1,0)</f>
        <v>0</v>
      </c>
      <c r="F8091">
        <f>+IF(AND($A8091=0,$D8091=0),1,0)</f>
        <v>1</v>
      </c>
      <c r="G8091">
        <f>+IF(AND($A8091=0,$D8091=1),1,0)</f>
        <v>0</v>
      </c>
      <c r="H8091">
        <f>+IF(AND($A8091=1,$D8091=0),1,0)</f>
        <v>0</v>
      </c>
    </row>
    <row r="8092" spans="1:8" x14ac:dyDescent="0.55000000000000004">
      <c r="A8092">
        <v>0</v>
      </c>
      <c r="B8092">
        <v>0</v>
      </c>
      <c r="C8092">
        <v>1.6E-2</v>
      </c>
      <c r="D8092">
        <f t="shared" si="126"/>
        <v>0</v>
      </c>
      <c r="E8092">
        <f>+IF(AND($A8092=1,$D8092=1),1,0)</f>
        <v>0</v>
      </c>
      <c r="F8092">
        <f>+IF(AND($A8092=0,$D8092=0),1,0)</f>
        <v>1</v>
      </c>
      <c r="G8092">
        <f>+IF(AND($A8092=0,$D8092=1),1,0)</f>
        <v>0</v>
      </c>
      <c r="H8092">
        <f>+IF(AND($A8092=1,$D8092=0),1,0)</f>
        <v>0</v>
      </c>
    </row>
    <row r="8093" spans="1:8" x14ac:dyDescent="0.55000000000000004">
      <c r="A8093">
        <v>0</v>
      </c>
      <c r="B8093">
        <v>0</v>
      </c>
      <c r="C8093">
        <v>3.4000000000000002E-2</v>
      </c>
      <c r="D8093">
        <f t="shared" si="126"/>
        <v>0</v>
      </c>
      <c r="E8093">
        <f>+IF(AND($A8093=1,$D8093=1),1,0)</f>
        <v>0</v>
      </c>
      <c r="F8093">
        <f>+IF(AND($A8093=0,$D8093=0),1,0)</f>
        <v>1</v>
      </c>
      <c r="G8093">
        <f>+IF(AND($A8093=0,$D8093=1),1,0)</f>
        <v>0</v>
      </c>
      <c r="H8093">
        <f>+IF(AND($A8093=1,$D8093=0),1,0)</f>
        <v>0</v>
      </c>
    </row>
    <row r="8094" spans="1:8" x14ac:dyDescent="0.55000000000000004">
      <c r="A8094">
        <v>0</v>
      </c>
      <c r="B8094">
        <v>0</v>
      </c>
      <c r="C8094">
        <v>6.0000000000000001E-3</v>
      </c>
      <c r="D8094">
        <f t="shared" si="126"/>
        <v>0</v>
      </c>
      <c r="E8094">
        <f>+IF(AND($A8094=1,$D8094=1),1,0)</f>
        <v>0</v>
      </c>
      <c r="F8094">
        <f>+IF(AND($A8094=0,$D8094=0),1,0)</f>
        <v>1</v>
      </c>
      <c r="G8094">
        <f>+IF(AND($A8094=0,$D8094=1),1,0)</f>
        <v>0</v>
      </c>
      <c r="H8094">
        <f>+IF(AND($A8094=1,$D8094=0),1,0)</f>
        <v>0</v>
      </c>
    </row>
    <row r="8095" spans="1:8" x14ac:dyDescent="0.55000000000000004">
      <c r="A8095">
        <v>0</v>
      </c>
      <c r="B8095">
        <v>0</v>
      </c>
      <c r="C8095">
        <v>1.2E-2</v>
      </c>
      <c r="D8095">
        <f t="shared" si="126"/>
        <v>0</v>
      </c>
      <c r="E8095">
        <f>+IF(AND($A8095=1,$D8095=1),1,0)</f>
        <v>0</v>
      </c>
      <c r="F8095">
        <f>+IF(AND($A8095=0,$D8095=0),1,0)</f>
        <v>1</v>
      </c>
      <c r="G8095">
        <f>+IF(AND($A8095=0,$D8095=1),1,0)</f>
        <v>0</v>
      </c>
      <c r="H8095">
        <f>+IF(AND($A8095=1,$D8095=0),1,0)</f>
        <v>0</v>
      </c>
    </row>
    <row r="8096" spans="1:8" x14ac:dyDescent="0.55000000000000004">
      <c r="A8096">
        <v>0</v>
      </c>
      <c r="B8096">
        <v>0</v>
      </c>
      <c r="C8096">
        <v>1.7000000000000001E-2</v>
      </c>
      <c r="D8096">
        <f t="shared" si="126"/>
        <v>0</v>
      </c>
      <c r="E8096">
        <f>+IF(AND($A8096=1,$D8096=1),1,0)</f>
        <v>0</v>
      </c>
      <c r="F8096">
        <f>+IF(AND($A8096=0,$D8096=0),1,0)</f>
        <v>1</v>
      </c>
      <c r="G8096">
        <f>+IF(AND($A8096=0,$D8096=1),1,0)</f>
        <v>0</v>
      </c>
      <c r="H8096">
        <f>+IF(AND($A8096=1,$D8096=0),1,0)</f>
        <v>0</v>
      </c>
    </row>
    <row r="8097" spans="1:8" x14ac:dyDescent="0.55000000000000004">
      <c r="A8097">
        <v>0</v>
      </c>
      <c r="B8097">
        <v>0</v>
      </c>
      <c r="C8097">
        <v>1.2999999999999999E-2</v>
      </c>
      <c r="D8097">
        <f t="shared" si="126"/>
        <v>0</v>
      </c>
      <c r="E8097">
        <f>+IF(AND($A8097=1,$D8097=1),1,0)</f>
        <v>0</v>
      </c>
      <c r="F8097">
        <f>+IF(AND($A8097=0,$D8097=0),1,0)</f>
        <v>1</v>
      </c>
      <c r="G8097">
        <f>+IF(AND($A8097=0,$D8097=1),1,0)</f>
        <v>0</v>
      </c>
      <c r="H8097">
        <f>+IF(AND($A8097=1,$D8097=0),1,0)</f>
        <v>0</v>
      </c>
    </row>
    <row r="8098" spans="1:8" x14ac:dyDescent="0.55000000000000004">
      <c r="A8098">
        <v>1</v>
      </c>
      <c r="B8098">
        <v>0</v>
      </c>
      <c r="C8098">
        <v>0.38500000000000001</v>
      </c>
      <c r="D8098">
        <f t="shared" si="126"/>
        <v>1</v>
      </c>
      <c r="E8098">
        <f>+IF(AND($A8098=1,$D8098=1),1,0)</f>
        <v>1</v>
      </c>
      <c r="F8098">
        <f>+IF(AND($A8098=0,$D8098=0),1,0)</f>
        <v>0</v>
      </c>
      <c r="G8098">
        <f>+IF(AND($A8098=0,$D8098=1),1,0)</f>
        <v>0</v>
      </c>
      <c r="H8098">
        <f>+IF(AND($A8098=1,$D8098=0),1,0)</f>
        <v>0</v>
      </c>
    </row>
    <row r="8099" spans="1:8" x14ac:dyDescent="0.55000000000000004">
      <c r="A8099">
        <v>0</v>
      </c>
      <c r="B8099">
        <v>0</v>
      </c>
      <c r="C8099">
        <v>1.9E-2</v>
      </c>
      <c r="D8099">
        <f t="shared" si="126"/>
        <v>0</v>
      </c>
      <c r="E8099">
        <f>+IF(AND($A8099=1,$D8099=1),1,0)</f>
        <v>0</v>
      </c>
      <c r="F8099">
        <f>+IF(AND($A8099=0,$D8099=0),1,0)</f>
        <v>1</v>
      </c>
      <c r="G8099">
        <f>+IF(AND($A8099=0,$D8099=1),1,0)</f>
        <v>0</v>
      </c>
      <c r="H8099">
        <f>+IF(AND($A8099=1,$D8099=0),1,0)</f>
        <v>0</v>
      </c>
    </row>
    <row r="8100" spans="1:8" x14ac:dyDescent="0.55000000000000004">
      <c r="A8100">
        <v>0</v>
      </c>
      <c r="B8100">
        <v>0</v>
      </c>
      <c r="C8100">
        <v>8.0000000000000002E-3</v>
      </c>
      <c r="D8100">
        <f t="shared" si="126"/>
        <v>0</v>
      </c>
      <c r="E8100">
        <f>+IF(AND($A8100=1,$D8100=1),1,0)</f>
        <v>0</v>
      </c>
      <c r="F8100">
        <f>+IF(AND($A8100=0,$D8100=0),1,0)</f>
        <v>1</v>
      </c>
      <c r="G8100">
        <f>+IF(AND($A8100=0,$D8100=1),1,0)</f>
        <v>0</v>
      </c>
      <c r="H8100">
        <f>+IF(AND($A8100=1,$D8100=0),1,0)</f>
        <v>0</v>
      </c>
    </row>
    <row r="8101" spans="1:8" x14ac:dyDescent="0.55000000000000004">
      <c r="A8101">
        <v>0</v>
      </c>
      <c r="B8101">
        <v>0</v>
      </c>
      <c r="C8101">
        <v>0.08</v>
      </c>
      <c r="D8101">
        <f t="shared" si="126"/>
        <v>0</v>
      </c>
      <c r="E8101">
        <f>+IF(AND($A8101=1,$D8101=1),1,0)</f>
        <v>0</v>
      </c>
      <c r="F8101">
        <f>+IF(AND($A8101=0,$D8101=0),1,0)</f>
        <v>1</v>
      </c>
      <c r="G8101">
        <f>+IF(AND($A8101=0,$D8101=1),1,0)</f>
        <v>0</v>
      </c>
      <c r="H8101">
        <f>+IF(AND($A8101=1,$D8101=0),1,0)</f>
        <v>0</v>
      </c>
    </row>
    <row r="8102" spans="1:8" x14ac:dyDescent="0.55000000000000004">
      <c r="A8102">
        <v>0</v>
      </c>
      <c r="B8102">
        <v>0</v>
      </c>
      <c r="C8102">
        <v>0.219</v>
      </c>
      <c r="D8102">
        <f t="shared" si="126"/>
        <v>1</v>
      </c>
      <c r="E8102">
        <f>+IF(AND($A8102=1,$D8102=1),1,0)</f>
        <v>0</v>
      </c>
      <c r="F8102">
        <f>+IF(AND($A8102=0,$D8102=0),1,0)</f>
        <v>0</v>
      </c>
      <c r="G8102">
        <f>+IF(AND($A8102=0,$D8102=1),1,0)</f>
        <v>1</v>
      </c>
      <c r="H8102">
        <f>+IF(AND($A8102=1,$D8102=0),1,0)</f>
        <v>0</v>
      </c>
    </row>
    <row r="8103" spans="1:8" x14ac:dyDescent="0.55000000000000004">
      <c r="A8103">
        <v>1</v>
      </c>
      <c r="B8103">
        <v>0</v>
      </c>
      <c r="C8103">
        <v>0.39900000000000002</v>
      </c>
      <c r="D8103">
        <f t="shared" si="126"/>
        <v>1</v>
      </c>
      <c r="E8103">
        <f>+IF(AND($A8103=1,$D8103=1),1,0)</f>
        <v>1</v>
      </c>
      <c r="F8103">
        <f>+IF(AND($A8103=0,$D8103=0),1,0)</f>
        <v>0</v>
      </c>
      <c r="G8103">
        <f>+IF(AND($A8103=0,$D8103=1),1,0)</f>
        <v>0</v>
      </c>
      <c r="H8103">
        <f>+IF(AND($A8103=1,$D8103=0),1,0)</f>
        <v>0</v>
      </c>
    </row>
    <row r="8104" spans="1:8" x14ac:dyDescent="0.55000000000000004">
      <c r="A8104">
        <v>0</v>
      </c>
      <c r="B8104">
        <v>0</v>
      </c>
      <c r="C8104">
        <v>7.0000000000000001E-3</v>
      </c>
      <c r="D8104">
        <f t="shared" si="126"/>
        <v>0</v>
      </c>
      <c r="E8104">
        <f>+IF(AND($A8104=1,$D8104=1),1,0)</f>
        <v>0</v>
      </c>
      <c r="F8104">
        <f>+IF(AND($A8104=0,$D8104=0),1,0)</f>
        <v>1</v>
      </c>
      <c r="G8104">
        <f>+IF(AND($A8104=0,$D8104=1),1,0)</f>
        <v>0</v>
      </c>
      <c r="H8104">
        <f>+IF(AND($A8104=1,$D8104=0),1,0)</f>
        <v>0</v>
      </c>
    </row>
    <row r="8105" spans="1:8" x14ac:dyDescent="0.55000000000000004">
      <c r="A8105">
        <v>1</v>
      </c>
      <c r="B8105">
        <v>0</v>
      </c>
      <c r="C8105">
        <v>0.35899999999999999</v>
      </c>
      <c r="D8105">
        <f t="shared" si="126"/>
        <v>1</v>
      </c>
      <c r="E8105">
        <f>+IF(AND($A8105=1,$D8105=1),1,0)</f>
        <v>1</v>
      </c>
      <c r="F8105">
        <f>+IF(AND($A8105=0,$D8105=0),1,0)</f>
        <v>0</v>
      </c>
      <c r="G8105">
        <f>+IF(AND($A8105=0,$D8105=1),1,0)</f>
        <v>0</v>
      </c>
      <c r="H8105">
        <f>+IF(AND($A8105=1,$D8105=0),1,0)</f>
        <v>0</v>
      </c>
    </row>
    <row r="8106" spans="1:8" x14ac:dyDescent="0.55000000000000004">
      <c r="A8106">
        <v>0</v>
      </c>
      <c r="B8106">
        <v>0</v>
      </c>
      <c r="C8106">
        <v>2.5999999999999999E-2</v>
      </c>
      <c r="D8106">
        <f t="shared" ref="D8106:D8169" si="127">+IF(C8106&gt;$K$2,1,0)</f>
        <v>0</v>
      </c>
      <c r="E8106">
        <f>+IF(AND($A8106=1,$D8106=1),1,0)</f>
        <v>0</v>
      </c>
      <c r="F8106">
        <f>+IF(AND($A8106=0,$D8106=0),1,0)</f>
        <v>1</v>
      </c>
      <c r="G8106">
        <f>+IF(AND($A8106=0,$D8106=1),1,0)</f>
        <v>0</v>
      </c>
      <c r="H8106">
        <f>+IF(AND($A8106=1,$D8106=0),1,0)</f>
        <v>0</v>
      </c>
    </row>
    <row r="8107" spans="1:8" x14ac:dyDescent="0.55000000000000004">
      <c r="A8107">
        <v>0</v>
      </c>
      <c r="B8107">
        <v>0</v>
      </c>
      <c r="C8107">
        <v>2.9000000000000001E-2</v>
      </c>
      <c r="D8107">
        <f t="shared" si="127"/>
        <v>0</v>
      </c>
      <c r="E8107">
        <f>+IF(AND($A8107=1,$D8107=1),1,0)</f>
        <v>0</v>
      </c>
      <c r="F8107">
        <f>+IF(AND($A8107=0,$D8107=0),1,0)</f>
        <v>1</v>
      </c>
      <c r="G8107">
        <f>+IF(AND($A8107=0,$D8107=1),1,0)</f>
        <v>0</v>
      </c>
      <c r="H8107">
        <f>+IF(AND($A8107=1,$D8107=0),1,0)</f>
        <v>0</v>
      </c>
    </row>
    <row r="8108" spans="1:8" x14ac:dyDescent="0.55000000000000004">
      <c r="A8108">
        <v>0</v>
      </c>
      <c r="B8108">
        <v>0</v>
      </c>
      <c r="C8108">
        <v>1.2E-2</v>
      </c>
      <c r="D8108">
        <f t="shared" si="127"/>
        <v>0</v>
      </c>
      <c r="E8108">
        <f>+IF(AND($A8108=1,$D8108=1),1,0)</f>
        <v>0</v>
      </c>
      <c r="F8108">
        <f>+IF(AND($A8108=0,$D8108=0),1,0)</f>
        <v>1</v>
      </c>
      <c r="G8108">
        <f>+IF(AND($A8108=0,$D8108=1),1,0)</f>
        <v>0</v>
      </c>
      <c r="H8108">
        <f>+IF(AND($A8108=1,$D8108=0),1,0)</f>
        <v>0</v>
      </c>
    </row>
    <row r="8109" spans="1:8" x14ac:dyDescent="0.55000000000000004">
      <c r="A8109">
        <v>0</v>
      </c>
      <c r="B8109">
        <v>0</v>
      </c>
      <c r="C8109">
        <v>1.2999999999999999E-2</v>
      </c>
      <c r="D8109">
        <f t="shared" si="127"/>
        <v>0</v>
      </c>
      <c r="E8109">
        <f>+IF(AND($A8109=1,$D8109=1),1,0)</f>
        <v>0</v>
      </c>
      <c r="F8109">
        <f>+IF(AND($A8109=0,$D8109=0),1,0)</f>
        <v>1</v>
      </c>
      <c r="G8109">
        <f>+IF(AND($A8109=0,$D8109=1),1,0)</f>
        <v>0</v>
      </c>
      <c r="H8109">
        <f>+IF(AND($A8109=1,$D8109=0),1,0)</f>
        <v>0</v>
      </c>
    </row>
    <row r="8110" spans="1:8" x14ac:dyDescent="0.55000000000000004">
      <c r="A8110">
        <v>0</v>
      </c>
      <c r="B8110">
        <v>0</v>
      </c>
      <c r="C8110">
        <v>5.2999999999999999E-2</v>
      </c>
      <c r="D8110">
        <f t="shared" si="127"/>
        <v>0</v>
      </c>
      <c r="E8110">
        <f>+IF(AND($A8110=1,$D8110=1),1,0)</f>
        <v>0</v>
      </c>
      <c r="F8110">
        <f>+IF(AND($A8110=0,$D8110=0),1,0)</f>
        <v>1</v>
      </c>
      <c r="G8110">
        <f>+IF(AND($A8110=0,$D8110=1),1,0)</f>
        <v>0</v>
      </c>
      <c r="H8110">
        <f>+IF(AND($A8110=1,$D8110=0),1,0)</f>
        <v>0</v>
      </c>
    </row>
    <row r="8111" spans="1:8" x14ac:dyDescent="0.55000000000000004">
      <c r="A8111">
        <v>0</v>
      </c>
      <c r="B8111">
        <v>0</v>
      </c>
      <c r="C8111">
        <v>0.23</v>
      </c>
      <c r="D8111">
        <f t="shared" si="127"/>
        <v>1</v>
      </c>
      <c r="E8111">
        <f>+IF(AND($A8111=1,$D8111=1),1,0)</f>
        <v>0</v>
      </c>
      <c r="F8111">
        <f>+IF(AND($A8111=0,$D8111=0),1,0)</f>
        <v>0</v>
      </c>
      <c r="G8111">
        <f>+IF(AND($A8111=0,$D8111=1),1,0)</f>
        <v>1</v>
      </c>
      <c r="H8111">
        <f>+IF(AND($A8111=1,$D8111=0),1,0)</f>
        <v>0</v>
      </c>
    </row>
    <row r="8112" spans="1:8" x14ac:dyDescent="0.55000000000000004">
      <c r="A8112">
        <v>0</v>
      </c>
      <c r="B8112">
        <v>0</v>
      </c>
      <c r="C8112">
        <v>3.7999999999999999E-2</v>
      </c>
      <c r="D8112">
        <f t="shared" si="127"/>
        <v>0</v>
      </c>
      <c r="E8112">
        <f>+IF(AND($A8112=1,$D8112=1),1,0)</f>
        <v>0</v>
      </c>
      <c r="F8112">
        <f>+IF(AND($A8112=0,$D8112=0),1,0)</f>
        <v>1</v>
      </c>
      <c r="G8112">
        <f>+IF(AND($A8112=0,$D8112=1),1,0)</f>
        <v>0</v>
      </c>
      <c r="H8112">
        <f>+IF(AND($A8112=1,$D8112=0),1,0)</f>
        <v>0</v>
      </c>
    </row>
    <row r="8113" spans="1:8" x14ac:dyDescent="0.55000000000000004">
      <c r="A8113">
        <v>0</v>
      </c>
      <c r="B8113">
        <v>0</v>
      </c>
      <c r="C8113">
        <v>0.27900000000000003</v>
      </c>
      <c r="D8113">
        <f t="shared" si="127"/>
        <v>1</v>
      </c>
      <c r="E8113">
        <f>+IF(AND($A8113=1,$D8113=1),1,0)</f>
        <v>0</v>
      </c>
      <c r="F8113">
        <f>+IF(AND($A8113=0,$D8113=0),1,0)</f>
        <v>0</v>
      </c>
      <c r="G8113">
        <f>+IF(AND($A8113=0,$D8113=1),1,0)</f>
        <v>1</v>
      </c>
      <c r="H8113">
        <f>+IF(AND($A8113=1,$D8113=0),1,0)</f>
        <v>0</v>
      </c>
    </row>
    <row r="8114" spans="1:8" x14ac:dyDescent="0.55000000000000004">
      <c r="A8114">
        <v>0</v>
      </c>
      <c r="B8114">
        <v>0</v>
      </c>
      <c r="C8114">
        <v>1.2999999999999999E-2</v>
      </c>
      <c r="D8114">
        <f t="shared" si="127"/>
        <v>0</v>
      </c>
      <c r="E8114">
        <f>+IF(AND($A8114=1,$D8114=1),1,0)</f>
        <v>0</v>
      </c>
      <c r="F8114">
        <f>+IF(AND($A8114=0,$D8114=0),1,0)</f>
        <v>1</v>
      </c>
      <c r="G8114">
        <f>+IF(AND($A8114=0,$D8114=1),1,0)</f>
        <v>0</v>
      </c>
      <c r="H8114">
        <f>+IF(AND($A8114=1,$D8114=0),1,0)</f>
        <v>0</v>
      </c>
    </row>
    <row r="8115" spans="1:8" x14ac:dyDescent="0.55000000000000004">
      <c r="A8115">
        <v>0</v>
      </c>
      <c r="B8115">
        <v>0</v>
      </c>
      <c r="C8115">
        <v>1.6E-2</v>
      </c>
      <c r="D8115">
        <f t="shared" si="127"/>
        <v>0</v>
      </c>
      <c r="E8115">
        <f>+IF(AND($A8115=1,$D8115=1),1,0)</f>
        <v>0</v>
      </c>
      <c r="F8115">
        <f>+IF(AND($A8115=0,$D8115=0),1,0)</f>
        <v>1</v>
      </c>
      <c r="G8115">
        <f>+IF(AND($A8115=0,$D8115=1),1,0)</f>
        <v>0</v>
      </c>
      <c r="H8115">
        <f>+IF(AND($A8115=1,$D8115=0),1,0)</f>
        <v>0</v>
      </c>
    </row>
    <row r="8116" spans="1:8" x14ac:dyDescent="0.55000000000000004">
      <c r="A8116">
        <v>0</v>
      </c>
      <c r="B8116">
        <v>0</v>
      </c>
      <c r="C8116">
        <v>8.5999999999999993E-2</v>
      </c>
      <c r="D8116">
        <f t="shared" si="127"/>
        <v>1</v>
      </c>
      <c r="E8116">
        <f>+IF(AND($A8116=1,$D8116=1),1,0)</f>
        <v>0</v>
      </c>
      <c r="F8116">
        <f>+IF(AND($A8116=0,$D8116=0),1,0)</f>
        <v>0</v>
      </c>
      <c r="G8116">
        <f>+IF(AND($A8116=0,$D8116=1),1,0)</f>
        <v>1</v>
      </c>
      <c r="H8116">
        <f>+IF(AND($A8116=1,$D8116=0),1,0)</f>
        <v>0</v>
      </c>
    </row>
    <row r="8117" spans="1:8" x14ac:dyDescent="0.55000000000000004">
      <c r="A8117">
        <v>0</v>
      </c>
      <c r="B8117">
        <v>0</v>
      </c>
      <c r="C8117">
        <v>1.4E-2</v>
      </c>
      <c r="D8117">
        <f t="shared" si="127"/>
        <v>0</v>
      </c>
      <c r="E8117">
        <f>+IF(AND($A8117=1,$D8117=1),1,0)</f>
        <v>0</v>
      </c>
      <c r="F8117">
        <f>+IF(AND($A8117=0,$D8117=0),1,0)</f>
        <v>1</v>
      </c>
      <c r="G8117">
        <f>+IF(AND($A8117=0,$D8117=1),1,0)</f>
        <v>0</v>
      </c>
      <c r="H8117">
        <f>+IF(AND($A8117=1,$D8117=0),1,0)</f>
        <v>0</v>
      </c>
    </row>
    <row r="8118" spans="1:8" x14ac:dyDescent="0.55000000000000004">
      <c r="A8118">
        <v>0</v>
      </c>
      <c r="B8118">
        <v>0</v>
      </c>
      <c r="C8118">
        <v>0.01</v>
      </c>
      <c r="D8118">
        <f t="shared" si="127"/>
        <v>0</v>
      </c>
      <c r="E8118">
        <f>+IF(AND($A8118=1,$D8118=1),1,0)</f>
        <v>0</v>
      </c>
      <c r="F8118">
        <f>+IF(AND($A8118=0,$D8118=0),1,0)</f>
        <v>1</v>
      </c>
      <c r="G8118">
        <f>+IF(AND($A8118=0,$D8118=1),1,0)</f>
        <v>0</v>
      </c>
      <c r="H8118">
        <f>+IF(AND($A8118=1,$D8118=0),1,0)</f>
        <v>0</v>
      </c>
    </row>
    <row r="8119" spans="1:8" x14ac:dyDescent="0.55000000000000004">
      <c r="A8119">
        <v>0</v>
      </c>
      <c r="B8119">
        <v>0</v>
      </c>
      <c r="C8119">
        <v>0.161</v>
      </c>
      <c r="D8119">
        <f t="shared" si="127"/>
        <v>1</v>
      </c>
      <c r="E8119">
        <f>+IF(AND($A8119=1,$D8119=1),1,0)</f>
        <v>0</v>
      </c>
      <c r="F8119">
        <f>+IF(AND($A8119=0,$D8119=0),1,0)</f>
        <v>0</v>
      </c>
      <c r="G8119">
        <f>+IF(AND($A8119=0,$D8119=1),1,0)</f>
        <v>1</v>
      </c>
      <c r="H8119">
        <f>+IF(AND($A8119=1,$D8119=0),1,0)</f>
        <v>0</v>
      </c>
    </row>
    <row r="8120" spans="1:8" x14ac:dyDescent="0.55000000000000004">
      <c r="A8120">
        <v>0</v>
      </c>
      <c r="B8120">
        <v>0</v>
      </c>
      <c r="C8120">
        <v>5.0000000000000001E-3</v>
      </c>
      <c r="D8120">
        <f t="shared" si="127"/>
        <v>0</v>
      </c>
      <c r="E8120">
        <f>+IF(AND($A8120=1,$D8120=1),1,0)</f>
        <v>0</v>
      </c>
      <c r="F8120">
        <f>+IF(AND($A8120=0,$D8120=0),1,0)</f>
        <v>1</v>
      </c>
      <c r="G8120">
        <f>+IF(AND($A8120=0,$D8120=1),1,0)</f>
        <v>0</v>
      </c>
      <c r="H8120">
        <f>+IF(AND($A8120=1,$D8120=0),1,0)</f>
        <v>0</v>
      </c>
    </row>
    <row r="8121" spans="1:8" x14ac:dyDescent="0.55000000000000004">
      <c r="A8121">
        <v>0</v>
      </c>
      <c r="B8121">
        <v>0</v>
      </c>
      <c r="C8121">
        <v>3.4000000000000002E-2</v>
      </c>
      <c r="D8121">
        <f t="shared" si="127"/>
        <v>0</v>
      </c>
      <c r="E8121">
        <f>+IF(AND($A8121=1,$D8121=1),1,0)</f>
        <v>0</v>
      </c>
      <c r="F8121">
        <f>+IF(AND($A8121=0,$D8121=0),1,0)</f>
        <v>1</v>
      </c>
      <c r="G8121">
        <f>+IF(AND($A8121=0,$D8121=1),1,0)</f>
        <v>0</v>
      </c>
      <c r="H8121">
        <f>+IF(AND($A8121=1,$D8121=0),1,0)</f>
        <v>0</v>
      </c>
    </row>
    <row r="8122" spans="1:8" x14ac:dyDescent="0.55000000000000004">
      <c r="A8122">
        <v>1</v>
      </c>
      <c r="B8122">
        <v>1</v>
      </c>
      <c r="C8122">
        <v>0.58099999999999996</v>
      </c>
      <c r="D8122">
        <f t="shared" si="127"/>
        <v>1</v>
      </c>
      <c r="E8122">
        <f>+IF(AND($A8122=1,$D8122=1),1,0)</f>
        <v>1</v>
      </c>
      <c r="F8122">
        <f>+IF(AND($A8122=0,$D8122=0),1,0)</f>
        <v>0</v>
      </c>
      <c r="G8122">
        <f>+IF(AND($A8122=0,$D8122=1),1,0)</f>
        <v>0</v>
      </c>
      <c r="H8122">
        <f>+IF(AND($A8122=1,$D8122=0),1,0)</f>
        <v>0</v>
      </c>
    </row>
    <row r="8123" spans="1:8" x14ac:dyDescent="0.55000000000000004">
      <c r="A8123">
        <v>0</v>
      </c>
      <c r="B8123">
        <v>0</v>
      </c>
      <c r="C8123">
        <v>1.0999999999999999E-2</v>
      </c>
      <c r="D8123">
        <f t="shared" si="127"/>
        <v>0</v>
      </c>
      <c r="E8123">
        <f>+IF(AND($A8123=1,$D8123=1),1,0)</f>
        <v>0</v>
      </c>
      <c r="F8123">
        <f>+IF(AND($A8123=0,$D8123=0),1,0)</f>
        <v>1</v>
      </c>
      <c r="G8123">
        <f>+IF(AND($A8123=0,$D8123=1),1,0)</f>
        <v>0</v>
      </c>
      <c r="H8123">
        <f>+IF(AND($A8123=1,$D8123=0),1,0)</f>
        <v>0</v>
      </c>
    </row>
    <row r="8124" spans="1:8" x14ac:dyDescent="0.55000000000000004">
      <c r="A8124">
        <v>0</v>
      </c>
      <c r="B8124">
        <v>0</v>
      </c>
      <c r="C8124">
        <v>3.1E-2</v>
      </c>
      <c r="D8124">
        <f t="shared" si="127"/>
        <v>0</v>
      </c>
      <c r="E8124">
        <f>+IF(AND($A8124=1,$D8124=1),1,0)</f>
        <v>0</v>
      </c>
      <c r="F8124">
        <f>+IF(AND($A8124=0,$D8124=0),1,0)</f>
        <v>1</v>
      </c>
      <c r="G8124">
        <f>+IF(AND($A8124=0,$D8124=1),1,0)</f>
        <v>0</v>
      </c>
      <c r="H8124">
        <f>+IF(AND($A8124=1,$D8124=0),1,0)</f>
        <v>0</v>
      </c>
    </row>
    <row r="8125" spans="1:8" x14ac:dyDescent="0.55000000000000004">
      <c r="A8125">
        <v>0</v>
      </c>
      <c r="B8125">
        <v>0</v>
      </c>
      <c r="C8125">
        <v>3.7999999999999999E-2</v>
      </c>
      <c r="D8125">
        <f t="shared" si="127"/>
        <v>0</v>
      </c>
      <c r="E8125">
        <f>+IF(AND($A8125=1,$D8125=1),1,0)</f>
        <v>0</v>
      </c>
      <c r="F8125">
        <f>+IF(AND($A8125=0,$D8125=0),1,0)</f>
        <v>1</v>
      </c>
      <c r="G8125">
        <f>+IF(AND($A8125=0,$D8125=1),1,0)</f>
        <v>0</v>
      </c>
      <c r="H8125">
        <f>+IF(AND($A8125=1,$D8125=0),1,0)</f>
        <v>0</v>
      </c>
    </row>
    <row r="8126" spans="1:8" x14ac:dyDescent="0.55000000000000004">
      <c r="A8126">
        <v>0</v>
      </c>
      <c r="B8126">
        <v>0</v>
      </c>
      <c r="C8126">
        <v>2.1999999999999999E-2</v>
      </c>
      <c r="D8126">
        <f t="shared" si="127"/>
        <v>0</v>
      </c>
      <c r="E8126">
        <f>+IF(AND($A8126=1,$D8126=1),1,0)</f>
        <v>0</v>
      </c>
      <c r="F8126">
        <f>+IF(AND($A8126=0,$D8126=0),1,0)</f>
        <v>1</v>
      </c>
      <c r="G8126">
        <f>+IF(AND($A8126=0,$D8126=1),1,0)</f>
        <v>0</v>
      </c>
      <c r="H8126">
        <f>+IF(AND($A8126=1,$D8126=0),1,0)</f>
        <v>0</v>
      </c>
    </row>
    <row r="8127" spans="1:8" x14ac:dyDescent="0.55000000000000004">
      <c r="A8127">
        <v>0</v>
      </c>
      <c r="B8127">
        <v>0</v>
      </c>
      <c r="C8127">
        <v>1.4999999999999999E-2</v>
      </c>
      <c r="D8127">
        <f t="shared" si="127"/>
        <v>0</v>
      </c>
      <c r="E8127">
        <f>+IF(AND($A8127=1,$D8127=1),1,0)</f>
        <v>0</v>
      </c>
      <c r="F8127">
        <f>+IF(AND($A8127=0,$D8127=0),1,0)</f>
        <v>1</v>
      </c>
      <c r="G8127">
        <f>+IF(AND($A8127=0,$D8127=1),1,0)</f>
        <v>0</v>
      </c>
      <c r="H8127">
        <f>+IF(AND($A8127=1,$D8127=0),1,0)</f>
        <v>0</v>
      </c>
    </row>
    <row r="8128" spans="1:8" x14ac:dyDescent="0.55000000000000004">
      <c r="A8128">
        <v>0</v>
      </c>
      <c r="B8128">
        <v>0</v>
      </c>
      <c r="C8128">
        <v>1.2999999999999999E-2</v>
      </c>
      <c r="D8128">
        <f t="shared" si="127"/>
        <v>0</v>
      </c>
      <c r="E8128">
        <f>+IF(AND($A8128=1,$D8128=1),1,0)</f>
        <v>0</v>
      </c>
      <c r="F8128">
        <f>+IF(AND($A8128=0,$D8128=0),1,0)</f>
        <v>1</v>
      </c>
      <c r="G8128">
        <f>+IF(AND($A8128=0,$D8128=1),1,0)</f>
        <v>0</v>
      </c>
      <c r="H8128">
        <f>+IF(AND($A8128=1,$D8128=0),1,0)</f>
        <v>0</v>
      </c>
    </row>
    <row r="8129" spans="1:8" x14ac:dyDescent="0.55000000000000004">
      <c r="A8129">
        <v>0</v>
      </c>
      <c r="B8129">
        <v>0</v>
      </c>
      <c r="C8129">
        <v>0.26900000000000002</v>
      </c>
      <c r="D8129">
        <f t="shared" si="127"/>
        <v>1</v>
      </c>
      <c r="E8129">
        <f>+IF(AND($A8129=1,$D8129=1),1,0)</f>
        <v>0</v>
      </c>
      <c r="F8129">
        <f>+IF(AND($A8129=0,$D8129=0),1,0)</f>
        <v>0</v>
      </c>
      <c r="G8129">
        <f>+IF(AND($A8129=0,$D8129=1),1,0)</f>
        <v>1</v>
      </c>
      <c r="H8129">
        <f>+IF(AND($A8129=1,$D8129=0),1,0)</f>
        <v>0</v>
      </c>
    </row>
    <row r="8130" spans="1:8" x14ac:dyDescent="0.55000000000000004">
      <c r="A8130">
        <v>0</v>
      </c>
      <c r="B8130">
        <v>0</v>
      </c>
      <c r="C8130">
        <v>0.191</v>
      </c>
      <c r="D8130">
        <f t="shared" si="127"/>
        <v>1</v>
      </c>
      <c r="E8130">
        <f>+IF(AND($A8130=1,$D8130=1),1,0)</f>
        <v>0</v>
      </c>
      <c r="F8130">
        <f>+IF(AND($A8130=0,$D8130=0),1,0)</f>
        <v>0</v>
      </c>
      <c r="G8130">
        <f>+IF(AND($A8130=0,$D8130=1),1,0)</f>
        <v>1</v>
      </c>
      <c r="H8130">
        <f>+IF(AND($A8130=1,$D8130=0),1,0)</f>
        <v>0</v>
      </c>
    </row>
    <row r="8131" spans="1:8" x14ac:dyDescent="0.55000000000000004">
      <c r="A8131">
        <v>0</v>
      </c>
      <c r="B8131">
        <v>0</v>
      </c>
      <c r="C8131">
        <v>1.7999999999999999E-2</v>
      </c>
      <c r="D8131">
        <f t="shared" si="127"/>
        <v>0</v>
      </c>
      <c r="E8131">
        <f>+IF(AND($A8131=1,$D8131=1),1,0)</f>
        <v>0</v>
      </c>
      <c r="F8131">
        <f>+IF(AND($A8131=0,$D8131=0),1,0)</f>
        <v>1</v>
      </c>
      <c r="G8131">
        <f>+IF(AND($A8131=0,$D8131=1),1,0)</f>
        <v>0</v>
      </c>
      <c r="H8131">
        <f>+IF(AND($A8131=1,$D8131=0),1,0)</f>
        <v>0</v>
      </c>
    </row>
    <row r="8132" spans="1:8" x14ac:dyDescent="0.55000000000000004">
      <c r="A8132">
        <v>0</v>
      </c>
      <c r="B8132">
        <v>0</v>
      </c>
      <c r="C8132">
        <v>3.1E-2</v>
      </c>
      <c r="D8132">
        <f t="shared" si="127"/>
        <v>0</v>
      </c>
      <c r="E8132">
        <f>+IF(AND($A8132=1,$D8132=1),1,0)</f>
        <v>0</v>
      </c>
      <c r="F8132">
        <f>+IF(AND($A8132=0,$D8132=0),1,0)</f>
        <v>1</v>
      </c>
      <c r="G8132">
        <f>+IF(AND($A8132=0,$D8132=1),1,0)</f>
        <v>0</v>
      </c>
      <c r="H8132">
        <f>+IF(AND($A8132=1,$D8132=0),1,0)</f>
        <v>0</v>
      </c>
    </row>
    <row r="8133" spans="1:8" x14ac:dyDescent="0.55000000000000004">
      <c r="A8133">
        <v>0</v>
      </c>
      <c r="B8133">
        <v>0</v>
      </c>
      <c r="C8133">
        <v>2.3E-2</v>
      </c>
      <c r="D8133">
        <f t="shared" si="127"/>
        <v>0</v>
      </c>
      <c r="E8133">
        <f>+IF(AND($A8133=1,$D8133=1),1,0)</f>
        <v>0</v>
      </c>
      <c r="F8133">
        <f>+IF(AND($A8133=0,$D8133=0),1,0)</f>
        <v>1</v>
      </c>
      <c r="G8133">
        <f>+IF(AND($A8133=0,$D8133=1),1,0)</f>
        <v>0</v>
      </c>
      <c r="H8133">
        <f>+IF(AND($A8133=1,$D8133=0),1,0)</f>
        <v>0</v>
      </c>
    </row>
    <row r="8134" spans="1:8" x14ac:dyDescent="0.55000000000000004">
      <c r="A8134">
        <v>0</v>
      </c>
      <c r="B8134">
        <v>0</v>
      </c>
      <c r="C8134">
        <v>6.0000000000000001E-3</v>
      </c>
      <c r="D8134">
        <f t="shared" si="127"/>
        <v>0</v>
      </c>
      <c r="E8134">
        <f>+IF(AND($A8134=1,$D8134=1),1,0)</f>
        <v>0</v>
      </c>
      <c r="F8134">
        <f>+IF(AND($A8134=0,$D8134=0),1,0)</f>
        <v>1</v>
      </c>
      <c r="G8134">
        <f>+IF(AND($A8134=0,$D8134=1),1,0)</f>
        <v>0</v>
      </c>
      <c r="H8134">
        <f>+IF(AND($A8134=1,$D8134=0),1,0)</f>
        <v>0</v>
      </c>
    </row>
    <row r="8135" spans="1:8" x14ac:dyDescent="0.55000000000000004">
      <c r="A8135">
        <v>0</v>
      </c>
      <c r="B8135">
        <v>0</v>
      </c>
      <c r="C8135">
        <v>1.2999999999999999E-2</v>
      </c>
      <c r="D8135">
        <f t="shared" si="127"/>
        <v>0</v>
      </c>
      <c r="E8135">
        <f>+IF(AND($A8135=1,$D8135=1),1,0)</f>
        <v>0</v>
      </c>
      <c r="F8135">
        <f>+IF(AND($A8135=0,$D8135=0),1,0)</f>
        <v>1</v>
      </c>
      <c r="G8135">
        <f>+IF(AND($A8135=0,$D8135=1),1,0)</f>
        <v>0</v>
      </c>
      <c r="H8135">
        <f>+IF(AND($A8135=1,$D8135=0),1,0)</f>
        <v>0</v>
      </c>
    </row>
    <row r="8136" spans="1:8" x14ac:dyDescent="0.55000000000000004">
      <c r="A8136">
        <v>0</v>
      </c>
      <c r="B8136">
        <v>0</v>
      </c>
      <c r="C8136">
        <v>0.39400000000000002</v>
      </c>
      <c r="D8136">
        <f t="shared" si="127"/>
        <v>1</v>
      </c>
      <c r="E8136">
        <f>+IF(AND($A8136=1,$D8136=1),1,0)</f>
        <v>0</v>
      </c>
      <c r="F8136">
        <f>+IF(AND($A8136=0,$D8136=0),1,0)</f>
        <v>0</v>
      </c>
      <c r="G8136">
        <f>+IF(AND($A8136=0,$D8136=1),1,0)</f>
        <v>1</v>
      </c>
      <c r="H8136">
        <f>+IF(AND($A8136=1,$D8136=0),1,0)</f>
        <v>0</v>
      </c>
    </row>
    <row r="8137" spans="1:8" x14ac:dyDescent="0.55000000000000004">
      <c r="A8137">
        <v>0</v>
      </c>
      <c r="B8137">
        <v>0</v>
      </c>
      <c r="C8137">
        <v>0.02</v>
      </c>
      <c r="D8137">
        <f t="shared" si="127"/>
        <v>0</v>
      </c>
      <c r="E8137">
        <f>+IF(AND($A8137=1,$D8137=1),1,0)</f>
        <v>0</v>
      </c>
      <c r="F8137">
        <f>+IF(AND($A8137=0,$D8137=0),1,0)</f>
        <v>1</v>
      </c>
      <c r="G8137">
        <f>+IF(AND($A8137=0,$D8137=1),1,0)</f>
        <v>0</v>
      </c>
      <c r="H8137">
        <f>+IF(AND($A8137=1,$D8137=0),1,0)</f>
        <v>0</v>
      </c>
    </row>
    <row r="8138" spans="1:8" x14ac:dyDescent="0.55000000000000004">
      <c r="A8138">
        <v>1</v>
      </c>
      <c r="B8138">
        <v>0</v>
      </c>
      <c r="C8138">
        <v>0.35299999999999998</v>
      </c>
      <c r="D8138">
        <f t="shared" si="127"/>
        <v>1</v>
      </c>
      <c r="E8138">
        <f>+IF(AND($A8138=1,$D8138=1),1,0)</f>
        <v>1</v>
      </c>
      <c r="F8138">
        <f>+IF(AND($A8138=0,$D8138=0),1,0)</f>
        <v>0</v>
      </c>
      <c r="G8138">
        <f>+IF(AND($A8138=0,$D8138=1),1,0)</f>
        <v>0</v>
      </c>
      <c r="H8138">
        <f>+IF(AND($A8138=1,$D8138=0),1,0)</f>
        <v>0</v>
      </c>
    </row>
    <row r="8139" spans="1:8" x14ac:dyDescent="0.55000000000000004">
      <c r="A8139">
        <v>0</v>
      </c>
      <c r="B8139">
        <v>0</v>
      </c>
      <c r="C8139">
        <v>1.0999999999999999E-2</v>
      </c>
      <c r="D8139">
        <f t="shared" si="127"/>
        <v>0</v>
      </c>
      <c r="E8139">
        <f>+IF(AND($A8139=1,$D8139=1),1,0)</f>
        <v>0</v>
      </c>
      <c r="F8139">
        <f>+IF(AND($A8139=0,$D8139=0),1,0)</f>
        <v>1</v>
      </c>
      <c r="G8139">
        <f>+IF(AND($A8139=0,$D8139=1),1,0)</f>
        <v>0</v>
      </c>
      <c r="H8139">
        <f>+IF(AND($A8139=1,$D8139=0),1,0)</f>
        <v>0</v>
      </c>
    </row>
    <row r="8140" spans="1:8" x14ac:dyDescent="0.55000000000000004">
      <c r="A8140">
        <v>0</v>
      </c>
      <c r="B8140">
        <v>0</v>
      </c>
      <c r="C8140">
        <v>7.0000000000000001E-3</v>
      </c>
      <c r="D8140">
        <f t="shared" si="127"/>
        <v>0</v>
      </c>
      <c r="E8140">
        <f>+IF(AND($A8140=1,$D8140=1),1,0)</f>
        <v>0</v>
      </c>
      <c r="F8140">
        <f>+IF(AND($A8140=0,$D8140=0),1,0)</f>
        <v>1</v>
      </c>
      <c r="G8140">
        <f>+IF(AND($A8140=0,$D8140=1),1,0)</f>
        <v>0</v>
      </c>
      <c r="H8140">
        <f>+IF(AND($A8140=1,$D8140=0),1,0)</f>
        <v>0</v>
      </c>
    </row>
    <row r="8141" spans="1:8" x14ac:dyDescent="0.55000000000000004">
      <c r="A8141">
        <v>0</v>
      </c>
      <c r="B8141">
        <v>0</v>
      </c>
      <c r="C8141">
        <v>3.7999999999999999E-2</v>
      </c>
      <c r="D8141">
        <f t="shared" si="127"/>
        <v>0</v>
      </c>
      <c r="E8141">
        <f>+IF(AND($A8141=1,$D8141=1),1,0)</f>
        <v>0</v>
      </c>
      <c r="F8141">
        <f>+IF(AND($A8141=0,$D8141=0),1,0)</f>
        <v>1</v>
      </c>
      <c r="G8141">
        <f>+IF(AND($A8141=0,$D8141=1),1,0)</f>
        <v>0</v>
      </c>
      <c r="H8141">
        <f>+IF(AND($A8141=1,$D8141=0),1,0)</f>
        <v>0</v>
      </c>
    </row>
    <row r="8142" spans="1:8" x14ac:dyDescent="0.55000000000000004">
      <c r="A8142">
        <v>0</v>
      </c>
      <c r="B8142">
        <v>0</v>
      </c>
      <c r="C8142">
        <v>6.0000000000000001E-3</v>
      </c>
      <c r="D8142">
        <f t="shared" si="127"/>
        <v>0</v>
      </c>
      <c r="E8142">
        <f>+IF(AND($A8142=1,$D8142=1),1,0)</f>
        <v>0</v>
      </c>
      <c r="F8142">
        <f>+IF(AND($A8142=0,$D8142=0),1,0)</f>
        <v>1</v>
      </c>
      <c r="G8142">
        <f>+IF(AND($A8142=0,$D8142=1),1,0)</f>
        <v>0</v>
      </c>
      <c r="H8142">
        <f>+IF(AND($A8142=1,$D8142=0),1,0)</f>
        <v>0</v>
      </c>
    </row>
    <row r="8143" spans="1:8" x14ac:dyDescent="0.55000000000000004">
      <c r="A8143">
        <v>0</v>
      </c>
      <c r="B8143">
        <v>1</v>
      </c>
      <c r="C8143">
        <v>0.56599999999999995</v>
      </c>
      <c r="D8143">
        <f t="shared" si="127"/>
        <v>1</v>
      </c>
      <c r="E8143">
        <f>+IF(AND($A8143=1,$D8143=1),1,0)</f>
        <v>0</v>
      </c>
      <c r="F8143">
        <f>+IF(AND($A8143=0,$D8143=0),1,0)</f>
        <v>0</v>
      </c>
      <c r="G8143">
        <f>+IF(AND($A8143=0,$D8143=1),1,0)</f>
        <v>1</v>
      </c>
      <c r="H8143">
        <f>+IF(AND($A8143=1,$D8143=0),1,0)</f>
        <v>0</v>
      </c>
    </row>
    <row r="8144" spans="1:8" x14ac:dyDescent="0.55000000000000004">
      <c r="A8144">
        <v>0</v>
      </c>
      <c r="B8144">
        <v>0</v>
      </c>
      <c r="C8144">
        <v>1.4999999999999999E-2</v>
      </c>
      <c r="D8144">
        <f t="shared" si="127"/>
        <v>0</v>
      </c>
      <c r="E8144">
        <f>+IF(AND($A8144=1,$D8144=1),1,0)</f>
        <v>0</v>
      </c>
      <c r="F8144">
        <f>+IF(AND($A8144=0,$D8144=0),1,0)</f>
        <v>1</v>
      </c>
      <c r="G8144">
        <f>+IF(AND($A8144=0,$D8144=1),1,0)</f>
        <v>0</v>
      </c>
      <c r="H8144">
        <f>+IF(AND($A8144=1,$D8144=0),1,0)</f>
        <v>0</v>
      </c>
    </row>
    <row r="8145" spans="1:8" x14ac:dyDescent="0.55000000000000004">
      <c r="A8145">
        <v>0</v>
      </c>
      <c r="B8145">
        <v>0</v>
      </c>
      <c r="C8145">
        <v>0.38900000000000001</v>
      </c>
      <c r="D8145">
        <f t="shared" si="127"/>
        <v>1</v>
      </c>
      <c r="E8145">
        <f>+IF(AND($A8145=1,$D8145=1),1,0)</f>
        <v>0</v>
      </c>
      <c r="F8145">
        <f>+IF(AND($A8145=0,$D8145=0),1,0)</f>
        <v>0</v>
      </c>
      <c r="G8145">
        <f>+IF(AND($A8145=0,$D8145=1),1,0)</f>
        <v>1</v>
      </c>
      <c r="H8145">
        <f>+IF(AND($A8145=1,$D8145=0),1,0)</f>
        <v>0</v>
      </c>
    </row>
    <row r="8146" spans="1:8" x14ac:dyDescent="0.55000000000000004">
      <c r="A8146">
        <v>0</v>
      </c>
      <c r="B8146">
        <v>0</v>
      </c>
      <c r="C8146">
        <v>6.0000000000000001E-3</v>
      </c>
      <c r="D8146">
        <f t="shared" si="127"/>
        <v>0</v>
      </c>
      <c r="E8146">
        <f>+IF(AND($A8146=1,$D8146=1),1,0)</f>
        <v>0</v>
      </c>
      <c r="F8146">
        <f>+IF(AND($A8146=0,$D8146=0),1,0)</f>
        <v>1</v>
      </c>
      <c r="G8146">
        <f>+IF(AND($A8146=0,$D8146=1),1,0)</f>
        <v>0</v>
      </c>
      <c r="H8146">
        <f>+IF(AND($A8146=1,$D8146=0),1,0)</f>
        <v>0</v>
      </c>
    </row>
    <row r="8147" spans="1:8" x14ac:dyDescent="0.55000000000000004">
      <c r="A8147">
        <v>1</v>
      </c>
      <c r="B8147">
        <v>0</v>
      </c>
      <c r="C8147">
        <v>0.35</v>
      </c>
      <c r="D8147">
        <f t="shared" si="127"/>
        <v>1</v>
      </c>
      <c r="E8147">
        <f>+IF(AND($A8147=1,$D8147=1),1,0)</f>
        <v>1</v>
      </c>
      <c r="F8147">
        <f>+IF(AND($A8147=0,$D8147=0),1,0)</f>
        <v>0</v>
      </c>
      <c r="G8147">
        <f>+IF(AND($A8147=0,$D8147=1),1,0)</f>
        <v>0</v>
      </c>
      <c r="H8147">
        <f>+IF(AND($A8147=1,$D8147=0),1,0)</f>
        <v>0</v>
      </c>
    </row>
    <row r="8148" spans="1:8" x14ac:dyDescent="0.55000000000000004">
      <c r="A8148">
        <v>0</v>
      </c>
      <c r="B8148">
        <v>0</v>
      </c>
      <c r="C8148">
        <v>1.6E-2</v>
      </c>
      <c r="D8148">
        <f t="shared" si="127"/>
        <v>0</v>
      </c>
      <c r="E8148">
        <f>+IF(AND($A8148=1,$D8148=1),1,0)</f>
        <v>0</v>
      </c>
      <c r="F8148">
        <f>+IF(AND($A8148=0,$D8148=0),1,0)</f>
        <v>1</v>
      </c>
      <c r="G8148">
        <f>+IF(AND($A8148=0,$D8148=1),1,0)</f>
        <v>0</v>
      </c>
      <c r="H8148">
        <f>+IF(AND($A8148=1,$D8148=0),1,0)</f>
        <v>0</v>
      </c>
    </row>
    <row r="8149" spans="1:8" x14ac:dyDescent="0.55000000000000004">
      <c r="A8149">
        <v>0</v>
      </c>
      <c r="B8149">
        <v>0</v>
      </c>
      <c r="C8149">
        <v>0.109</v>
      </c>
      <c r="D8149">
        <f t="shared" si="127"/>
        <v>1</v>
      </c>
      <c r="E8149">
        <f>+IF(AND($A8149=1,$D8149=1),1,0)</f>
        <v>0</v>
      </c>
      <c r="F8149">
        <f>+IF(AND($A8149=0,$D8149=0),1,0)</f>
        <v>0</v>
      </c>
      <c r="G8149">
        <f>+IF(AND($A8149=0,$D8149=1),1,0)</f>
        <v>1</v>
      </c>
      <c r="H8149">
        <f>+IF(AND($A8149=1,$D8149=0),1,0)</f>
        <v>0</v>
      </c>
    </row>
    <row r="8150" spans="1:8" x14ac:dyDescent="0.55000000000000004">
      <c r="A8150">
        <v>0</v>
      </c>
      <c r="B8150">
        <v>0</v>
      </c>
      <c r="C8150">
        <v>1.4999999999999999E-2</v>
      </c>
      <c r="D8150">
        <f t="shared" si="127"/>
        <v>0</v>
      </c>
      <c r="E8150">
        <f>+IF(AND($A8150=1,$D8150=1),1,0)</f>
        <v>0</v>
      </c>
      <c r="F8150">
        <f>+IF(AND($A8150=0,$D8150=0),1,0)</f>
        <v>1</v>
      </c>
      <c r="G8150">
        <f>+IF(AND($A8150=0,$D8150=1),1,0)</f>
        <v>0</v>
      </c>
      <c r="H8150">
        <f>+IF(AND($A8150=1,$D8150=0),1,0)</f>
        <v>0</v>
      </c>
    </row>
    <row r="8151" spans="1:8" x14ac:dyDescent="0.55000000000000004">
      <c r="A8151">
        <v>1</v>
      </c>
      <c r="B8151">
        <v>0</v>
      </c>
      <c r="C8151">
        <v>0.10199999999999999</v>
      </c>
      <c r="D8151">
        <f t="shared" si="127"/>
        <v>1</v>
      </c>
      <c r="E8151">
        <f>+IF(AND($A8151=1,$D8151=1),1,0)</f>
        <v>1</v>
      </c>
      <c r="F8151">
        <f>+IF(AND($A8151=0,$D8151=0),1,0)</f>
        <v>0</v>
      </c>
      <c r="G8151">
        <f>+IF(AND($A8151=0,$D8151=1),1,0)</f>
        <v>0</v>
      </c>
      <c r="H8151">
        <f>+IF(AND($A8151=1,$D8151=0),1,0)</f>
        <v>0</v>
      </c>
    </row>
    <row r="8152" spans="1:8" x14ac:dyDescent="0.55000000000000004">
      <c r="A8152">
        <v>1</v>
      </c>
      <c r="B8152">
        <v>0</v>
      </c>
      <c r="C8152">
        <v>0.187</v>
      </c>
      <c r="D8152">
        <f t="shared" si="127"/>
        <v>1</v>
      </c>
      <c r="E8152">
        <f>+IF(AND($A8152=1,$D8152=1),1,0)</f>
        <v>1</v>
      </c>
      <c r="F8152">
        <f>+IF(AND($A8152=0,$D8152=0),1,0)</f>
        <v>0</v>
      </c>
      <c r="G8152">
        <f>+IF(AND($A8152=0,$D8152=1),1,0)</f>
        <v>0</v>
      </c>
      <c r="H8152">
        <f>+IF(AND($A8152=1,$D8152=0),1,0)</f>
        <v>0</v>
      </c>
    </row>
    <row r="8153" spans="1:8" x14ac:dyDescent="0.55000000000000004">
      <c r="A8153">
        <v>0</v>
      </c>
      <c r="B8153">
        <v>0</v>
      </c>
      <c r="C8153">
        <v>4.2000000000000003E-2</v>
      </c>
      <c r="D8153">
        <f t="shared" si="127"/>
        <v>0</v>
      </c>
      <c r="E8153">
        <f>+IF(AND($A8153=1,$D8153=1),1,0)</f>
        <v>0</v>
      </c>
      <c r="F8153">
        <f>+IF(AND($A8153=0,$D8153=0),1,0)</f>
        <v>1</v>
      </c>
      <c r="G8153">
        <f>+IF(AND($A8153=0,$D8153=1),1,0)</f>
        <v>0</v>
      </c>
      <c r="H8153">
        <f>+IF(AND($A8153=1,$D8153=0),1,0)</f>
        <v>0</v>
      </c>
    </row>
    <row r="8154" spans="1:8" x14ac:dyDescent="0.55000000000000004">
      <c r="A8154">
        <v>0</v>
      </c>
      <c r="B8154">
        <v>0</v>
      </c>
      <c r="C8154">
        <v>7.0000000000000001E-3</v>
      </c>
      <c r="D8154">
        <f t="shared" si="127"/>
        <v>0</v>
      </c>
      <c r="E8154">
        <f>+IF(AND($A8154=1,$D8154=1),1,0)</f>
        <v>0</v>
      </c>
      <c r="F8154">
        <f>+IF(AND($A8154=0,$D8154=0),1,0)</f>
        <v>1</v>
      </c>
      <c r="G8154">
        <f>+IF(AND($A8154=0,$D8154=1),1,0)</f>
        <v>0</v>
      </c>
      <c r="H8154">
        <f>+IF(AND($A8154=1,$D8154=0),1,0)</f>
        <v>0</v>
      </c>
    </row>
    <row r="8155" spans="1:8" x14ac:dyDescent="0.55000000000000004">
      <c r="A8155">
        <v>0</v>
      </c>
      <c r="B8155">
        <v>0</v>
      </c>
      <c r="C8155">
        <v>4.2999999999999997E-2</v>
      </c>
      <c r="D8155">
        <f t="shared" si="127"/>
        <v>0</v>
      </c>
      <c r="E8155">
        <f>+IF(AND($A8155=1,$D8155=1),1,0)</f>
        <v>0</v>
      </c>
      <c r="F8155">
        <f>+IF(AND($A8155=0,$D8155=0),1,0)</f>
        <v>1</v>
      </c>
      <c r="G8155">
        <f>+IF(AND($A8155=0,$D8155=1),1,0)</f>
        <v>0</v>
      </c>
      <c r="H8155">
        <f>+IF(AND($A8155=1,$D8155=0),1,0)</f>
        <v>0</v>
      </c>
    </row>
    <row r="8156" spans="1:8" x14ac:dyDescent="0.55000000000000004">
      <c r="A8156">
        <v>0</v>
      </c>
      <c r="B8156">
        <v>0</v>
      </c>
      <c r="C8156">
        <v>7.0999999999999994E-2</v>
      </c>
      <c r="D8156">
        <f t="shared" si="127"/>
        <v>0</v>
      </c>
      <c r="E8156">
        <f>+IF(AND($A8156=1,$D8156=1),1,0)</f>
        <v>0</v>
      </c>
      <c r="F8156">
        <f>+IF(AND($A8156=0,$D8156=0),1,0)</f>
        <v>1</v>
      </c>
      <c r="G8156">
        <f>+IF(AND($A8156=0,$D8156=1),1,0)</f>
        <v>0</v>
      </c>
      <c r="H8156">
        <f>+IF(AND($A8156=1,$D8156=0),1,0)</f>
        <v>0</v>
      </c>
    </row>
    <row r="8157" spans="1:8" x14ac:dyDescent="0.55000000000000004">
      <c r="A8157">
        <v>0</v>
      </c>
      <c r="B8157">
        <v>0</v>
      </c>
      <c r="C8157">
        <v>3.4000000000000002E-2</v>
      </c>
      <c r="D8157">
        <f t="shared" si="127"/>
        <v>0</v>
      </c>
      <c r="E8157">
        <f>+IF(AND($A8157=1,$D8157=1),1,0)</f>
        <v>0</v>
      </c>
      <c r="F8157">
        <f>+IF(AND($A8157=0,$D8157=0),1,0)</f>
        <v>1</v>
      </c>
      <c r="G8157">
        <f>+IF(AND($A8157=0,$D8157=1),1,0)</f>
        <v>0</v>
      </c>
      <c r="H8157">
        <f>+IF(AND($A8157=1,$D8157=0),1,0)</f>
        <v>0</v>
      </c>
    </row>
    <row r="8158" spans="1:8" x14ac:dyDescent="0.55000000000000004">
      <c r="A8158">
        <v>0</v>
      </c>
      <c r="B8158">
        <v>0</v>
      </c>
      <c r="C8158">
        <v>0.40699999999999997</v>
      </c>
      <c r="D8158">
        <f t="shared" si="127"/>
        <v>1</v>
      </c>
      <c r="E8158">
        <f>+IF(AND($A8158=1,$D8158=1),1,0)</f>
        <v>0</v>
      </c>
      <c r="F8158">
        <f>+IF(AND($A8158=0,$D8158=0),1,0)</f>
        <v>0</v>
      </c>
      <c r="G8158">
        <f>+IF(AND($A8158=0,$D8158=1),1,0)</f>
        <v>1</v>
      </c>
      <c r="H8158">
        <f>+IF(AND($A8158=1,$D8158=0),1,0)</f>
        <v>0</v>
      </c>
    </row>
    <row r="8159" spans="1:8" x14ac:dyDescent="0.55000000000000004">
      <c r="A8159">
        <v>0</v>
      </c>
      <c r="B8159">
        <v>0</v>
      </c>
      <c r="C8159">
        <v>1.7999999999999999E-2</v>
      </c>
      <c r="D8159">
        <f t="shared" si="127"/>
        <v>0</v>
      </c>
      <c r="E8159">
        <f>+IF(AND($A8159=1,$D8159=1),1,0)</f>
        <v>0</v>
      </c>
      <c r="F8159">
        <f>+IF(AND($A8159=0,$D8159=0),1,0)</f>
        <v>1</v>
      </c>
      <c r="G8159">
        <f>+IF(AND($A8159=0,$D8159=1),1,0)</f>
        <v>0</v>
      </c>
      <c r="H8159">
        <f>+IF(AND($A8159=1,$D8159=0),1,0)</f>
        <v>0</v>
      </c>
    </row>
    <row r="8160" spans="1:8" x14ac:dyDescent="0.55000000000000004">
      <c r="A8160">
        <v>0</v>
      </c>
      <c r="B8160">
        <v>0</v>
      </c>
      <c r="C8160">
        <v>3.5999999999999997E-2</v>
      </c>
      <c r="D8160">
        <f t="shared" si="127"/>
        <v>0</v>
      </c>
      <c r="E8160">
        <f>+IF(AND($A8160=1,$D8160=1),1,0)</f>
        <v>0</v>
      </c>
      <c r="F8160">
        <f>+IF(AND($A8160=0,$D8160=0),1,0)</f>
        <v>1</v>
      </c>
      <c r="G8160">
        <f>+IF(AND($A8160=0,$D8160=1),1,0)</f>
        <v>0</v>
      </c>
      <c r="H8160">
        <f>+IF(AND($A8160=1,$D8160=0),1,0)</f>
        <v>0</v>
      </c>
    </row>
    <row r="8161" spans="1:8" x14ac:dyDescent="0.55000000000000004">
      <c r="A8161">
        <v>0</v>
      </c>
      <c r="B8161">
        <v>0</v>
      </c>
      <c r="C8161">
        <v>1.7000000000000001E-2</v>
      </c>
      <c r="D8161">
        <f t="shared" si="127"/>
        <v>0</v>
      </c>
      <c r="E8161">
        <f>+IF(AND($A8161=1,$D8161=1),1,0)</f>
        <v>0</v>
      </c>
      <c r="F8161">
        <f>+IF(AND($A8161=0,$D8161=0),1,0)</f>
        <v>1</v>
      </c>
      <c r="G8161">
        <f>+IF(AND($A8161=0,$D8161=1),1,0)</f>
        <v>0</v>
      </c>
      <c r="H8161">
        <f>+IF(AND($A8161=1,$D8161=0),1,0)</f>
        <v>0</v>
      </c>
    </row>
    <row r="8162" spans="1:8" x14ac:dyDescent="0.55000000000000004">
      <c r="A8162">
        <v>0</v>
      </c>
      <c r="B8162">
        <v>0</v>
      </c>
      <c r="C8162">
        <v>8.0000000000000002E-3</v>
      </c>
      <c r="D8162">
        <f t="shared" si="127"/>
        <v>0</v>
      </c>
      <c r="E8162">
        <f>+IF(AND($A8162=1,$D8162=1),1,0)</f>
        <v>0</v>
      </c>
      <c r="F8162">
        <f>+IF(AND($A8162=0,$D8162=0),1,0)</f>
        <v>1</v>
      </c>
      <c r="G8162">
        <f>+IF(AND($A8162=0,$D8162=1),1,0)</f>
        <v>0</v>
      </c>
      <c r="H8162">
        <f>+IF(AND($A8162=1,$D8162=0),1,0)</f>
        <v>0</v>
      </c>
    </row>
    <row r="8163" spans="1:8" x14ac:dyDescent="0.55000000000000004">
      <c r="A8163">
        <v>0</v>
      </c>
      <c r="B8163">
        <v>0</v>
      </c>
      <c r="C8163">
        <v>8.0000000000000002E-3</v>
      </c>
      <c r="D8163">
        <f t="shared" si="127"/>
        <v>0</v>
      </c>
      <c r="E8163">
        <f>+IF(AND($A8163=1,$D8163=1),1,0)</f>
        <v>0</v>
      </c>
      <c r="F8163">
        <f>+IF(AND($A8163=0,$D8163=0),1,0)</f>
        <v>1</v>
      </c>
      <c r="G8163">
        <f>+IF(AND($A8163=0,$D8163=1),1,0)</f>
        <v>0</v>
      </c>
      <c r="H8163">
        <f>+IF(AND($A8163=1,$D8163=0),1,0)</f>
        <v>0</v>
      </c>
    </row>
    <row r="8164" spans="1:8" x14ac:dyDescent="0.55000000000000004">
      <c r="A8164">
        <v>0</v>
      </c>
      <c r="B8164">
        <v>0</v>
      </c>
      <c r="C8164">
        <v>1.2999999999999999E-2</v>
      </c>
      <c r="D8164">
        <f t="shared" si="127"/>
        <v>0</v>
      </c>
      <c r="E8164">
        <f>+IF(AND($A8164=1,$D8164=1),1,0)</f>
        <v>0</v>
      </c>
      <c r="F8164">
        <f>+IF(AND($A8164=0,$D8164=0),1,0)</f>
        <v>1</v>
      </c>
      <c r="G8164">
        <f>+IF(AND($A8164=0,$D8164=1),1,0)</f>
        <v>0</v>
      </c>
      <c r="H8164">
        <f>+IF(AND($A8164=1,$D8164=0),1,0)</f>
        <v>0</v>
      </c>
    </row>
    <row r="8165" spans="1:8" x14ac:dyDescent="0.55000000000000004">
      <c r="A8165">
        <v>0</v>
      </c>
      <c r="B8165">
        <v>0</v>
      </c>
      <c r="C8165">
        <v>5.8999999999999997E-2</v>
      </c>
      <c r="D8165">
        <f t="shared" si="127"/>
        <v>0</v>
      </c>
      <c r="E8165">
        <f>+IF(AND($A8165=1,$D8165=1),1,0)</f>
        <v>0</v>
      </c>
      <c r="F8165">
        <f>+IF(AND($A8165=0,$D8165=0),1,0)</f>
        <v>1</v>
      </c>
      <c r="G8165">
        <f>+IF(AND($A8165=0,$D8165=1),1,0)</f>
        <v>0</v>
      </c>
      <c r="H8165">
        <f>+IF(AND($A8165=1,$D8165=0),1,0)</f>
        <v>0</v>
      </c>
    </row>
    <row r="8166" spans="1:8" x14ac:dyDescent="0.55000000000000004">
      <c r="A8166">
        <v>0</v>
      </c>
      <c r="B8166">
        <v>0</v>
      </c>
      <c r="C8166">
        <v>1.2999999999999999E-2</v>
      </c>
      <c r="D8166">
        <f t="shared" si="127"/>
        <v>0</v>
      </c>
      <c r="E8166">
        <f>+IF(AND($A8166=1,$D8166=1),1,0)</f>
        <v>0</v>
      </c>
      <c r="F8166">
        <f>+IF(AND($A8166=0,$D8166=0),1,0)</f>
        <v>1</v>
      </c>
      <c r="G8166">
        <f>+IF(AND($A8166=0,$D8166=1),1,0)</f>
        <v>0</v>
      </c>
      <c r="H8166">
        <f>+IF(AND($A8166=1,$D8166=0),1,0)</f>
        <v>0</v>
      </c>
    </row>
    <row r="8167" spans="1:8" x14ac:dyDescent="0.55000000000000004">
      <c r="A8167">
        <v>0</v>
      </c>
      <c r="B8167">
        <v>0</v>
      </c>
      <c r="C8167">
        <v>8.0000000000000002E-3</v>
      </c>
      <c r="D8167">
        <f t="shared" si="127"/>
        <v>0</v>
      </c>
      <c r="E8167">
        <f>+IF(AND($A8167=1,$D8167=1),1,0)</f>
        <v>0</v>
      </c>
      <c r="F8167">
        <f>+IF(AND($A8167=0,$D8167=0),1,0)</f>
        <v>1</v>
      </c>
      <c r="G8167">
        <f>+IF(AND($A8167=0,$D8167=1),1,0)</f>
        <v>0</v>
      </c>
      <c r="H8167">
        <f>+IF(AND($A8167=1,$D8167=0),1,0)</f>
        <v>0</v>
      </c>
    </row>
    <row r="8168" spans="1:8" x14ac:dyDescent="0.55000000000000004">
      <c r="A8168">
        <v>0</v>
      </c>
      <c r="B8168">
        <v>0</v>
      </c>
      <c r="C8168">
        <v>8.9999999999999993E-3</v>
      </c>
      <c r="D8168">
        <f t="shared" si="127"/>
        <v>0</v>
      </c>
      <c r="E8168">
        <f>+IF(AND($A8168=1,$D8168=1),1,0)</f>
        <v>0</v>
      </c>
      <c r="F8168">
        <f>+IF(AND($A8168=0,$D8168=0),1,0)</f>
        <v>1</v>
      </c>
      <c r="G8168">
        <f>+IF(AND($A8168=0,$D8168=1),1,0)</f>
        <v>0</v>
      </c>
      <c r="H8168">
        <f>+IF(AND($A8168=1,$D8168=0),1,0)</f>
        <v>0</v>
      </c>
    </row>
    <row r="8169" spans="1:8" x14ac:dyDescent="0.55000000000000004">
      <c r="A8169">
        <v>0</v>
      </c>
      <c r="B8169">
        <v>0</v>
      </c>
      <c r="C8169">
        <v>2.9000000000000001E-2</v>
      </c>
      <c r="D8169">
        <f t="shared" si="127"/>
        <v>0</v>
      </c>
      <c r="E8169">
        <f>+IF(AND($A8169=1,$D8169=1),1,0)</f>
        <v>0</v>
      </c>
      <c r="F8169">
        <f>+IF(AND($A8169=0,$D8169=0),1,0)</f>
        <v>1</v>
      </c>
      <c r="G8169">
        <f>+IF(AND($A8169=0,$D8169=1),1,0)</f>
        <v>0</v>
      </c>
      <c r="H8169">
        <f>+IF(AND($A8169=1,$D8169=0),1,0)</f>
        <v>0</v>
      </c>
    </row>
    <row r="8170" spans="1:8" x14ac:dyDescent="0.55000000000000004">
      <c r="A8170">
        <v>0</v>
      </c>
      <c r="B8170">
        <v>0</v>
      </c>
      <c r="C8170">
        <v>1.0999999999999999E-2</v>
      </c>
      <c r="D8170">
        <f t="shared" ref="D8170:D8233" si="128">+IF(C8170&gt;$K$2,1,0)</f>
        <v>0</v>
      </c>
      <c r="E8170">
        <f>+IF(AND($A8170=1,$D8170=1),1,0)</f>
        <v>0</v>
      </c>
      <c r="F8170">
        <f>+IF(AND($A8170=0,$D8170=0),1,0)</f>
        <v>1</v>
      </c>
      <c r="G8170">
        <f>+IF(AND($A8170=0,$D8170=1),1,0)</f>
        <v>0</v>
      </c>
      <c r="H8170">
        <f>+IF(AND($A8170=1,$D8170=0),1,0)</f>
        <v>0</v>
      </c>
    </row>
    <row r="8171" spans="1:8" x14ac:dyDescent="0.55000000000000004">
      <c r="A8171">
        <v>0</v>
      </c>
      <c r="B8171">
        <v>0</v>
      </c>
      <c r="C8171">
        <v>1.4999999999999999E-2</v>
      </c>
      <c r="D8171">
        <f t="shared" si="128"/>
        <v>0</v>
      </c>
      <c r="E8171">
        <f>+IF(AND($A8171=1,$D8171=1),1,0)</f>
        <v>0</v>
      </c>
      <c r="F8171">
        <f>+IF(AND($A8171=0,$D8171=0),1,0)</f>
        <v>1</v>
      </c>
      <c r="G8171">
        <f>+IF(AND($A8171=0,$D8171=1),1,0)</f>
        <v>0</v>
      </c>
      <c r="H8171">
        <f>+IF(AND($A8171=1,$D8171=0),1,0)</f>
        <v>0</v>
      </c>
    </row>
    <row r="8172" spans="1:8" x14ac:dyDescent="0.55000000000000004">
      <c r="A8172">
        <v>1</v>
      </c>
      <c r="B8172">
        <v>0</v>
      </c>
      <c r="C8172">
        <v>2.5000000000000001E-2</v>
      </c>
      <c r="D8172">
        <f t="shared" si="128"/>
        <v>0</v>
      </c>
      <c r="E8172">
        <f>+IF(AND($A8172=1,$D8172=1),1,0)</f>
        <v>0</v>
      </c>
      <c r="F8172">
        <f>+IF(AND($A8172=0,$D8172=0),1,0)</f>
        <v>0</v>
      </c>
      <c r="G8172">
        <f>+IF(AND($A8172=0,$D8172=1),1,0)</f>
        <v>0</v>
      </c>
      <c r="H8172">
        <f>+IF(AND($A8172=1,$D8172=0),1,0)</f>
        <v>1</v>
      </c>
    </row>
    <row r="8173" spans="1:8" x14ac:dyDescent="0.55000000000000004">
      <c r="A8173">
        <v>0</v>
      </c>
      <c r="B8173">
        <v>0</v>
      </c>
      <c r="C8173">
        <v>1.2999999999999999E-2</v>
      </c>
      <c r="D8173">
        <f t="shared" si="128"/>
        <v>0</v>
      </c>
      <c r="E8173">
        <f>+IF(AND($A8173=1,$D8173=1),1,0)</f>
        <v>0</v>
      </c>
      <c r="F8173">
        <f>+IF(AND($A8173=0,$D8173=0),1,0)</f>
        <v>1</v>
      </c>
      <c r="G8173">
        <f>+IF(AND($A8173=0,$D8173=1),1,0)</f>
        <v>0</v>
      </c>
      <c r="H8173">
        <f>+IF(AND($A8173=1,$D8173=0),1,0)</f>
        <v>0</v>
      </c>
    </row>
    <row r="8174" spans="1:8" x14ac:dyDescent="0.55000000000000004">
      <c r="A8174">
        <v>0</v>
      </c>
      <c r="B8174">
        <v>0</v>
      </c>
      <c r="C8174">
        <v>1.6E-2</v>
      </c>
      <c r="D8174">
        <f t="shared" si="128"/>
        <v>0</v>
      </c>
      <c r="E8174">
        <f>+IF(AND($A8174=1,$D8174=1),1,0)</f>
        <v>0</v>
      </c>
      <c r="F8174">
        <f>+IF(AND($A8174=0,$D8174=0),1,0)</f>
        <v>1</v>
      </c>
      <c r="G8174">
        <f>+IF(AND($A8174=0,$D8174=1),1,0)</f>
        <v>0</v>
      </c>
      <c r="H8174">
        <f>+IF(AND($A8174=1,$D8174=0),1,0)</f>
        <v>0</v>
      </c>
    </row>
    <row r="8175" spans="1:8" x14ac:dyDescent="0.55000000000000004">
      <c r="A8175">
        <v>0</v>
      </c>
      <c r="B8175">
        <v>0</v>
      </c>
      <c r="C8175">
        <v>7.6999999999999999E-2</v>
      </c>
      <c r="D8175">
        <f t="shared" si="128"/>
        <v>0</v>
      </c>
      <c r="E8175">
        <f>+IF(AND($A8175=1,$D8175=1),1,0)</f>
        <v>0</v>
      </c>
      <c r="F8175">
        <f>+IF(AND($A8175=0,$D8175=0),1,0)</f>
        <v>1</v>
      </c>
      <c r="G8175">
        <f>+IF(AND($A8175=0,$D8175=1),1,0)</f>
        <v>0</v>
      </c>
      <c r="H8175">
        <f>+IF(AND($A8175=1,$D8175=0),1,0)</f>
        <v>0</v>
      </c>
    </row>
    <row r="8176" spans="1:8" x14ac:dyDescent="0.55000000000000004">
      <c r="A8176">
        <v>0</v>
      </c>
      <c r="B8176">
        <v>0</v>
      </c>
      <c r="C8176">
        <v>1.4E-2</v>
      </c>
      <c r="D8176">
        <f t="shared" si="128"/>
        <v>0</v>
      </c>
      <c r="E8176">
        <f>+IF(AND($A8176=1,$D8176=1),1,0)</f>
        <v>0</v>
      </c>
      <c r="F8176">
        <f>+IF(AND($A8176=0,$D8176=0),1,0)</f>
        <v>1</v>
      </c>
      <c r="G8176">
        <f>+IF(AND($A8176=0,$D8176=1),1,0)</f>
        <v>0</v>
      </c>
      <c r="H8176">
        <f>+IF(AND($A8176=1,$D8176=0),1,0)</f>
        <v>0</v>
      </c>
    </row>
    <row r="8177" spans="1:8" x14ac:dyDescent="0.55000000000000004">
      <c r="A8177">
        <v>0</v>
      </c>
      <c r="B8177">
        <v>0</v>
      </c>
      <c r="C8177">
        <v>2.8000000000000001E-2</v>
      </c>
      <c r="D8177">
        <f t="shared" si="128"/>
        <v>0</v>
      </c>
      <c r="E8177">
        <f>+IF(AND($A8177=1,$D8177=1),1,0)</f>
        <v>0</v>
      </c>
      <c r="F8177">
        <f>+IF(AND($A8177=0,$D8177=0),1,0)</f>
        <v>1</v>
      </c>
      <c r="G8177">
        <f>+IF(AND($A8177=0,$D8177=1),1,0)</f>
        <v>0</v>
      </c>
      <c r="H8177">
        <f>+IF(AND($A8177=1,$D8177=0),1,0)</f>
        <v>0</v>
      </c>
    </row>
    <row r="8178" spans="1:8" x14ac:dyDescent="0.55000000000000004">
      <c r="A8178">
        <v>0</v>
      </c>
      <c r="B8178">
        <v>0</v>
      </c>
      <c r="C8178">
        <v>1.2999999999999999E-2</v>
      </c>
      <c r="D8178">
        <f t="shared" si="128"/>
        <v>0</v>
      </c>
      <c r="E8178">
        <f>+IF(AND($A8178=1,$D8178=1),1,0)</f>
        <v>0</v>
      </c>
      <c r="F8178">
        <f>+IF(AND($A8178=0,$D8178=0),1,0)</f>
        <v>1</v>
      </c>
      <c r="G8178">
        <f>+IF(AND($A8178=0,$D8178=1),1,0)</f>
        <v>0</v>
      </c>
      <c r="H8178">
        <f>+IF(AND($A8178=1,$D8178=0),1,0)</f>
        <v>0</v>
      </c>
    </row>
    <row r="8179" spans="1:8" x14ac:dyDescent="0.55000000000000004">
      <c r="A8179">
        <v>0</v>
      </c>
      <c r="B8179">
        <v>0</v>
      </c>
      <c r="C8179">
        <v>1.9E-2</v>
      </c>
      <c r="D8179">
        <f t="shared" si="128"/>
        <v>0</v>
      </c>
      <c r="E8179">
        <f>+IF(AND($A8179=1,$D8179=1),1,0)</f>
        <v>0</v>
      </c>
      <c r="F8179">
        <f>+IF(AND($A8179=0,$D8179=0),1,0)</f>
        <v>1</v>
      </c>
      <c r="G8179">
        <f>+IF(AND($A8179=0,$D8179=1),1,0)</f>
        <v>0</v>
      </c>
      <c r="H8179">
        <f>+IF(AND($A8179=1,$D8179=0),1,0)</f>
        <v>0</v>
      </c>
    </row>
    <row r="8180" spans="1:8" x14ac:dyDescent="0.55000000000000004">
      <c r="A8180">
        <v>0</v>
      </c>
      <c r="B8180">
        <v>0</v>
      </c>
      <c r="C8180">
        <v>8.0000000000000002E-3</v>
      </c>
      <c r="D8180">
        <f t="shared" si="128"/>
        <v>0</v>
      </c>
      <c r="E8180">
        <f>+IF(AND($A8180=1,$D8180=1),1,0)</f>
        <v>0</v>
      </c>
      <c r="F8180">
        <f>+IF(AND($A8180=0,$D8180=0),1,0)</f>
        <v>1</v>
      </c>
      <c r="G8180">
        <f>+IF(AND($A8180=0,$D8180=1),1,0)</f>
        <v>0</v>
      </c>
      <c r="H8180">
        <f>+IF(AND($A8180=1,$D8180=0),1,0)</f>
        <v>0</v>
      </c>
    </row>
    <row r="8181" spans="1:8" x14ac:dyDescent="0.55000000000000004">
      <c r="A8181">
        <v>0</v>
      </c>
      <c r="B8181">
        <v>0</v>
      </c>
      <c r="C8181">
        <v>0.16800000000000001</v>
      </c>
      <c r="D8181">
        <f t="shared" si="128"/>
        <v>1</v>
      </c>
      <c r="E8181">
        <f>+IF(AND($A8181=1,$D8181=1),1,0)</f>
        <v>0</v>
      </c>
      <c r="F8181">
        <f>+IF(AND($A8181=0,$D8181=0),1,0)</f>
        <v>0</v>
      </c>
      <c r="G8181">
        <f>+IF(AND($A8181=0,$D8181=1),1,0)</f>
        <v>1</v>
      </c>
      <c r="H8181">
        <f>+IF(AND($A8181=1,$D8181=0),1,0)</f>
        <v>0</v>
      </c>
    </row>
    <row r="8182" spans="1:8" x14ac:dyDescent="0.55000000000000004">
      <c r="A8182">
        <v>0</v>
      </c>
      <c r="B8182">
        <v>0</v>
      </c>
      <c r="C8182">
        <v>3.1E-2</v>
      </c>
      <c r="D8182">
        <f t="shared" si="128"/>
        <v>0</v>
      </c>
      <c r="E8182">
        <f>+IF(AND($A8182=1,$D8182=1),1,0)</f>
        <v>0</v>
      </c>
      <c r="F8182">
        <f>+IF(AND($A8182=0,$D8182=0),1,0)</f>
        <v>1</v>
      </c>
      <c r="G8182">
        <f>+IF(AND($A8182=0,$D8182=1),1,0)</f>
        <v>0</v>
      </c>
      <c r="H8182">
        <f>+IF(AND($A8182=1,$D8182=0),1,0)</f>
        <v>0</v>
      </c>
    </row>
    <row r="8183" spans="1:8" x14ac:dyDescent="0.55000000000000004">
      <c r="A8183">
        <v>0</v>
      </c>
      <c r="B8183">
        <v>0</v>
      </c>
      <c r="C8183">
        <v>7.0000000000000001E-3</v>
      </c>
      <c r="D8183">
        <f t="shared" si="128"/>
        <v>0</v>
      </c>
      <c r="E8183">
        <f>+IF(AND($A8183=1,$D8183=1),1,0)</f>
        <v>0</v>
      </c>
      <c r="F8183">
        <f>+IF(AND($A8183=0,$D8183=0),1,0)</f>
        <v>1</v>
      </c>
      <c r="G8183">
        <f>+IF(AND($A8183=0,$D8183=1),1,0)</f>
        <v>0</v>
      </c>
      <c r="H8183">
        <f>+IF(AND($A8183=1,$D8183=0),1,0)</f>
        <v>0</v>
      </c>
    </row>
    <row r="8184" spans="1:8" x14ac:dyDescent="0.55000000000000004">
      <c r="A8184">
        <v>0</v>
      </c>
      <c r="B8184">
        <v>0</v>
      </c>
      <c r="C8184">
        <v>2.1000000000000001E-2</v>
      </c>
      <c r="D8184">
        <f t="shared" si="128"/>
        <v>0</v>
      </c>
      <c r="E8184">
        <f>+IF(AND($A8184=1,$D8184=1),1,0)</f>
        <v>0</v>
      </c>
      <c r="F8184">
        <f>+IF(AND($A8184=0,$D8184=0),1,0)</f>
        <v>1</v>
      </c>
      <c r="G8184">
        <f>+IF(AND($A8184=0,$D8184=1),1,0)</f>
        <v>0</v>
      </c>
      <c r="H8184">
        <f>+IF(AND($A8184=1,$D8184=0),1,0)</f>
        <v>0</v>
      </c>
    </row>
    <row r="8185" spans="1:8" x14ac:dyDescent="0.55000000000000004">
      <c r="A8185">
        <v>0</v>
      </c>
      <c r="B8185">
        <v>0</v>
      </c>
      <c r="C8185">
        <v>6.8000000000000005E-2</v>
      </c>
      <c r="D8185">
        <f t="shared" si="128"/>
        <v>0</v>
      </c>
      <c r="E8185">
        <f>+IF(AND($A8185=1,$D8185=1),1,0)</f>
        <v>0</v>
      </c>
      <c r="F8185">
        <f>+IF(AND($A8185=0,$D8185=0),1,0)</f>
        <v>1</v>
      </c>
      <c r="G8185">
        <f>+IF(AND($A8185=0,$D8185=1),1,0)</f>
        <v>0</v>
      </c>
      <c r="H8185">
        <f>+IF(AND($A8185=1,$D8185=0),1,0)</f>
        <v>0</v>
      </c>
    </row>
    <row r="8186" spans="1:8" x14ac:dyDescent="0.55000000000000004">
      <c r="A8186">
        <v>0</v>
      </c>
      <c r="B8186">
        <v>0</v>
      </c>
      <c r="C8186">
        <v>6.6000000000000003E-2</v>
      </c>
      <c r="D8186">
        <f t="shared" si="128"/>
        <v>0</v>
      </c>
      <c r="E8186">
        <f>+IF(AND($A8186=1,$D8186=1),1,0)</f>
        <v>0</v>
      </c>
      <c r="F8186">
        <f>+IF(AND($A8186=0,$D8186=0),1,0)</f>
        <v>1</v>
      </c>
      <c r="G8186">
        <f>+IF(AND($A8186=0,$D8186=1),1,0)</f>
        <v>0</v>
      </c>
      <c r="H8186">
        <f>+IF(AND($A8186=1,$D8186=0),1,0)</f>
        <v>0</v>
      </c>
    </row>
    <row r="8187" spans="1:8" x14ac:dyDescent="0.55000000000000004">
      <c r="A8187">
        <v>0</v>
      </c>
      <c r="B8187">
        <v>0</v>
      </c>
      <c r="C8187">
        <v>1.7000000000000001E-2</v>
      </c>
      <c r="D8187">
        <f t="shared" si="128"/>
        <v>0</v>
      </c>
      <c r="E8187">
        <f>+IF(AND($A8187=1,$D8187=1),1,0)</f>
        <v>0</v>
      </c>
      <c r="F8187">
        <f>+IF(AND($A8187=0,$D8187=0),1,0)</f>
        <v>1</v>
      </c>
      <c r="G8187">
        <f>+IF(AND($A8187=0,$D8187=1),1,0)</f>
        <v>0</v>
      </c>
      <c r="H8187">
        <f>+IF(AND($A8187=1,$D8187=0),1,0)</f>
        <v>0</v>
      </c>
    </row>
    <row r="8188" spans="1:8" x14ac:dyDescent="0.55000000000000004">
      <c r="A8188">
        <v>0</v>
      </c>
      <c r="B8188">
        <v>0</v>
      </c>
      <c r="C8188">
        <v>8.9999999999999993E-3</v>
      </c>
      <c r="D8188">
        <f t="shared" si="128"/>
        <v>0</v>
      </c>
      <c r="E8188">
        <f>+IF(AND($A8188=1,$D8188=1),1,0)</f>
        <v>0</v>
      </c>
      <c r="F8188">
        <f>+IF(AND($A8188=0,$D8188=0),1,0)</f>
        <v>1</v>
      </c>
      <c r="G8188">
        <f>+IF(AND($A8188=0,$D8188=1),1,0)</f>
        <v>0</v>
      </c>
      <c r="H8188">
        <f>+IF(AND($A8188=1,$D8188=0),1,0)</f>
        <v>0</v>
      </c>
    </row>
    <row r="8189" spans="1:8" x14ac:dyDescent="0.55000000000000004">
      <c r="A8189">
        <v>0</v>
      </c>
      <c r="B8189">
        <v>0</v>
      </c>
      <c r="C8189">
        <v>6.0000000000000001E-3</v>
      </c>
      <c r="D8189">
        <f t="shared" si="128"/>
        <v>0</v>
      </c>
      <c r="E8189">
        <f>+IF(AND($A8189=1,$D8189=1),1,0)</f>
        <v>0</v>
      </c>
      <c r="F8189">
        <f>+IF(AND($A8189=0,$D8189=0),1,0)</f>
        <v>1</v>
      </c>
      <c r="G8189">
        <f>+IF(AND($A8189=0,$D8189=1),1,0)</f>
        <v>0</v>
      </c>
      <c r="H8189">
        <f>+IF(AND($A8189=1,$D8189=0),1,0)</f>
        <v>0</v>
      </c>
    </row>
    <row r="8190" spans="1:8" x14ac:dyDescent="0.55000000000000004">
      <c r="A8190">
        <v>1</v>
      </c>
      <c r="B8190">
        <v>0</v>
      </c>
      <c r="C8190">
        <v>0.372</v>
      </c>
      <c r="D8190">
        <f t="shared" si="128"/>
        <v>1</v>
      </c>
      <c r="E8190">
        <f>+IF(AND($A8190=1,$D8190=1),1,0)</f>
        <v>1</v>
      </c>
      <c r="F8190">
        <f>+IF(AND($A8190=0,$D8190=0),1,0)</f>
        <v>0</v>
      </c>
      <c r="G8190">
        <f>+IF(AND($A8190=0,$D8190=1),1,0)</f>
        <v>0</v>
      </c>
      <c r="H8190">
        <f>+IF(AND($A8190=1,$D8190=0),1,0)</f>
        <v>0</v>
      </c>
    </row>
    <row r="8191" spans="1:8" x14ac:dyDescent="0.55000000000000004">
      <c r="A8191">
        <v>0</v>
      </c>
      <c r="B8191">
        <v>0</v>
      </c>
      <c r="C8191">
        <v>4.4999999999999998E-2</v>
      </c>
      <c r="D8191">
        <f t="shared" si="128"/>
        <v>0</v>
      </c>
      <c r="E8191">
        <f>+IF(AND($A8191=1,$D8191=1),1,0)</f>
        <v>0</v>
      </c>
      <c r="F8191">
        <f>+IF(AND($A8191=0,$D8191=0),1,0)</f>
        <v>1</v>
      </c>
      <c r="G8191">
        <f>+IF(AND($A8191=0,$D8191=1),1,0)</f>
        <v>0</v>
      </c>
      <c r="H8191">
        <f>+IF(AND($A8191=1,$D8191=0),1,0)</f>
        <v>0</v>
      </c>
    </row>
    <row r="8192" spans="1:8" x14ac:dyDescent="0.55000000000000004">
      <c r="A8192">
        <v>0</v>
      </c>
      <c r="B8192">
        <v>0</v>
      </c>
      <c r="C8192">
        <v>0.01</v>
      </c>
      <c r="D8192">
        <f t="shared" si="128"/>
        <v>0</v>
      </c>
      <c r="E8192">
        <f>+IF(AND($A8192=1,$D8192=1),1,0)</f>
        <v>0</v>
      </c>
      <c r="F8192">
        <f>+IF(AND($A8192=0,$D8192=0),1,0)</f>
        <v>1</v>
      </c>
      <c r="G8192">
        <f>+IF(AND($A8192=0,$D8192=1),1,0)</f>
        <v>0</v>
      </c>
      <c r="H8192">
        <f>+IF(AND($A8192=1,$D8192=0),1,0)</f>
        <v>0</v>
      </c>
    </row>
    <row r="8193" spans="1:8" x14ac:dyDescent="0.55000000000000004">
      <c r="A8193">
        <v>0</v>
      </c>
      <c r="B8193">
        <v>0</v>
      </c>
      <c r="C8193">
        <v>0.02</v>
      </c>
      <c r="D8193">
        <f t="shared" si="128"/>
        <v>0</v>
      </c>
      <c r="E8193">
        <f>+IF(AND($A8193=1,$D8193=1),1,0)</f>
        <v>0</v>
      </c>
      <c r="F8193">
        <f>+IF(AND($A8193=0,$D8193=0),1,0)</f>
        <v>1</v>
      </c>
      <c r="G8193">
        <f>+IF(AND($A8193=0,$D8193=1),1,0)</f>
        <v>0</v>
      </c>
      <c r="H8193">
        <f>+IF(AND($A8193=1,$D8193=0),1,0)</f>
        <v>0</v>
      </c>
    </row>
    <row r="8194" spans="1:8" x14ac:dyDescent="0.55000000000000004">
      <c r="A8194">
        <v>0</v>
      </c>
      <c r="B8194">
        <v>0</v>
      </c>
      <c r="C8194">
        <v>2.5000000000000001E-2</v>
      </c>
      <c r="D8194">
        <f t="shared" si="128"/>
        <v>0</v>
      </c>
      <c r="E8194">
        <f>+IF(AND($A8194=1,$D8194=1),1,0)</f>
        <v>0</v>
      </c>
      <c r="F8194">
        <f>+IF(AND($A8194=0,$D8194=0),1,0)</f>
        <v>1</v>
      </c>
      <c r="G8194">
        <f>+IF(AND($A8194=0,$D8194=1),1,0)</f>
        <v>0</v>
      </c>
      <c r="H8194">
        <f>+IF(AND($A8194=1,$D8194=0),1,0)</f>
        <v>0</v>
      </c>
    </row>
    <row r="8195" spans="1:8" x14ac:dyDescent="0.55000000000000004">
      <c r="A8195">
        <v>0</v>
      </c>
      <c r="B8195">
        <v>0</v>
      </c>
      <c r="C8195">
        <v>1.7000000000000001E-2</v>
      </c>
      <c r="D8195">
        <f t="shared" si="128"/>
        <v>0</v>
      </c>
      <c r="E8195">
        <f>+IF(AND($A8195=1,$D8195=1),1,0)</f>
        <v>0</v>
      </c>
      <c r="F8195">
        <f>+IF(AND($A8195=0,$D8195=0),1,0)</f>
        <v>1</v>
      </c>
      <c r="G8195">
        <f>+IF(AND($A8195=0,$D8195=1),1,0)</f>
        <v>0</v>
      </c>
      <c r="H8195">
        <f>+IF(AND($A8195=1,$D8195=0),1,0)</f>
        <v>0</v>
      </c>
    </row>
    <row r="8196" spans="1:8" x14ac:dyDescent="0.55000000000000004">
      <c r="A8196">
        <v>0</v>
      </c>
      <c r="B8196">
        <v>0</v>
      </c>
      <c r="C8196">
        <v>1.4E-2</v>
      </c>
      <c r="D8196">
        <f t="shared" si="128"/>
        <v>0</v>
      </c>
      <c r="E8196">
        <f>+IF(AND($A8196=1,$D8196=1),1,0)</f>
        <v>0</v>
      </c>
      <c r="F8196">
        <f>+IF(AND($A8196=0,$D8196=0),1,0)</f>
        <v>1</v>
      </c>
      <c r="G8196">
        <f>+IF(AND($A8196=0,$D8196=1),1,0)</f>
        <v>0</v>
      </c>
      <c r="H8196">
        <f>+IF(AND($A8196=1,$D8196=0),1,0)</f>
        <v>0</v>
      </c>
    </row>
    <row r="8197" spans="1:8" x14ac:dyDescent="0.55000000000000004">
      <c r="A8197">
        <v>0</v>
      </c>
      <c r="B8197">
        <v>0</v>
      </c>
      <c r="C8197">
        <v>0.06</v>
      </c>
      <c r="D8197">
        <f t="shared" si="128"/>
        <v>0</v>
      </c>
      <c r="E8197">
        <f>+IF(AND($A8197=1,$D8197=1),1,0)</f>
        <v>0</v>
      </c>
      <c r="F8197">
        <f>+IF(AND($A8197=0,$D8197=0),1,0)</f>
        <v>1</v>
      </c>
      <c r="G8197">
        <f>+IF(AND($A8197=0,$D8197=1),1,0)</f>
        <v>0</v>
      </c>
      <c r="H8197">
        <f>+IF(AND($A8197=1,$D8197=0),1,0)</f>
        <v>0</v>
      </c>
    </row>
    <row r="8198" spans="1:8" x14ac:dyDescent="0.55000000000000004">
      <c r="A8198">
        <v>0</v>
      </c>
      <c r="B8198">
        <v>0</v>
      </c>
      <c r="C8198">
        <v>6.0999999999999999E-2</v>
      </c>
      <c r="D8198">
        <f t="shared" si="128"/>
        <v>0</v>
      </c>
      <c r="E8198">
        <f>+IF(AND($A8198=1,$D8198=1),1,0)</f>
        <v>0</v>
      </c>
      <c r="F8198">
        <f>+IF(AND($A8198=0,$D8198=0),1,0)</f>
        <v>1</v>
      </c>
      <c r="G8198">
        <f>+IF(AND($A8198=0,$D8198=1),1,0)</f>
        <v>0</v>
      </c>
      <c r="H8198">
        <f>+IF(AND($A8198=1,$D8198=0),1,0)</f>
        <v>0</v>
      </c>
    </row>
    <row r="8199" spans="1:8" x14ac:dyDescent="0.55000000000000004">
      <c r="A8199">
        <v>0</v>
      </c>
      <c r="B8199">
        <v>0</v>
      </c>
      <c r="C8199">
        <v>1.4999999999999999E-2</v>
      </c>
      <c r="D8199">
        <f t="shared" si="128"/>
        <v>0</v>
      </c>
      <c r="E8199">
        <f>+IF(AND($A8199=1,$D8199=1),1,0)</f>
        <v>0</v>
      </c>
      <c r="F8199">
        <f>+IF(AND($A8199=0,$D8199=0),1,0)</f>
        <v>1</v>
      </c>
      <c r="G8199">
        <f>+IF(AND($A8199=0,$D8199=1),1,0)</f>
        <v>0</v>
      </c>
      <c r="H8199">
        <f>+IF(AND($A8199=1,$D8199=0),1,0)</f>
        <v>0</v>
      </c>
    </row>
    <row r="8200" spans="1:8" x14ac:dyDescent="0.55000000000000004">
      <c r="A8200">
        <v>0</v>
      </c>
      <c r="B8200">
        <v>0</v>
      </c>
      <c r="C8200">
        <v>1.2999999999999999E-2</v>
      </c>
      <c r="D8200">
        <f t="shared" si="128"/>
        <v>0</v>
      </c>
      <c r="E8200">
        <f>+IF(AND($A8200=1,$D8200=1),1,0)</f>
        <v>0</v>
      </c>
      <c r="F8200">
        <f>+IF(AND($A8200=0,$D8200=0),1,0)</f>
        <v>1</v>
      </c>
      <c r="G8200">
        <f>+IF(AND($A8200=0,$D8200=1),1,0)</f>
        <v>0</v>
      </c>
      <c r="H8200">
        <f>+IF(AND($A8200=1,$D8200=0),1,0)</f>
        <v>0</v>
      </c>
    </row>
    <row r="8201" spans="1:8" x14ac:dyDescent="0.55000000000000004">
      <c r="A8201">
        <v>0</v>
      </c>
      <c r="B8201">
        <v>0</v>
      </c>
      <c r="C8201">
        <v>9.9000000000000005E-2</v>
      </c>
      <c r="D8201">
        <f t="shared" si="128"/>
        <v>1</v>
      </c>
      <c r="E8201">
        <f>+IF(AND($A8201=1,$D8201=1),1,0)</f>
        <v>0</v>
      </c>
      <c r="F8201">
        <f>+IF(AND($A8201=0,$D8201=0),1,0)</f>
        <v>0</v>
      </c>
      <c r="G8201">
        <f>+IF(AND($A8201=0,$D8201=1),1,0)</f>
        <v>1</v>
      </c>
      <c r="H8201">
        <f>+IF(AND($A8201=1,$D8201=0),1,0)</f>
        <v>0</v>
      </c>
    </row>
    <row r="8202" spans="1:8" x14ac:dyDescent="0.55000000000000004">
      <c r="A8202">
        <v>0</v>
      </c>
      <c r="B8202">
        <v>0</v>
      </c>
      <c r="C8202">
        <v>1.4E-2</v>
      </c>
      <c r="D8202">
        <f t="shared" si="128"/>
        <v>0</v>
      </c>
      <c r="E8202">
        <f>+IF(AND($A8202=1,$D8202=1),1,0)</f>
        <v>0</v>
      </c>
      <c r="F8202">
        <f>+IF(AND($A8202=0,$D8202=0),1,0)</f>
        <v>1</v>
      </c>
      <c r="G8202">
        <f>+IF(AND($A8202=0,$D8202=1),1,0)</f>
        <v>0</v>
      </c>
      <c r="H8202">
        <f>+IF(AND($A8202=1,$D8202=0),1,0)</f>
        <v>0</v>
      </c>
    </row>
    <row r="8203" spans="1:8" x14ac:dyDescent="0.55000000000000004">
      <c r="A8203">
        <v>0</v>
      </c>
      <c r="B8203">
        <v>0</v>
      </c>
      <c r="C8203">
        <v>1.7999999999999999E-2</v>
      </c>
      <c r="D8203">
        <f t="shared" si="128"/>
        <v>0</v>
      </c>
      <c r="E8203">
        <f>+IF(AND($A8203=1,$D8203=1),1,0)</f>
        <v>0</v>
      </c>
      <c r="F8203">
        <f>+IF(AND($A8203=0,$D8203=0),1,0)</f>
        <v>1</v>
      </c>
      <c r="G8203">
        <f>+IF(AND($A8203=0,$D8203=1),1,0)</f>
        <v>0</v>
      </c>
      <c r="H8203">
        <f>+IF(AND($A8203=1,$D8203=0),1,0)</f>
        <v>0</v>
      </c>
    </row>
    <row r="8204" spans="1:8" x14ac:dyDescent="0.55000000000000004">
      <c r="A8204">
        <v>0</v>
      </c>
      <c r="B8204">
        <v>0</v>
      </c>
      <c r="C8204">
        <v>0.125</v>
      </c>
      <c r="D8204">
        <f t="shared" si="128"/>
        <v>1</v>
      </c>
      <c r="E8204">
        <f>+IF(AND($A8204=1,$D8204=1),1,0)</f>
        <v>0</v>
      </c>
      <c r="F8204">
        <f>+IF(AND($A8204=0,$D8204=0),1,0)</f>
        <v>0</v>
      </c>
      <c r="G8204">
        <f>+IF(AND($A8204=0,$D8204=1),1,0)</f>
        <v>1</v>
      </c>
      <c r="H8204">
        <f>+IF(AND($A8204=1,$D8204=0),1,0)</f>
        <v>0</v>
      </c>
    </row>
    <row r="8205" spans="1:8" x14ac:dyDescent="0.55000000000000004">
      <c r="A8205">
        <v>0</v>
      </c>
      <c r="B8205">
        <v>0</v>
      </c>
      <c r="C8205">
        <v>8.7999999999999995E-2</v>
      </c>
      <c r="D8205">
        <f t="shared" si="128"/>
        <v>1</v>
      </c>
      <c r="E8205">
        <f>+IF(AND($A8205=1,$D8205=1),1,0)</f>
        <v>0</v>
      </c>
      <c r="F8205">
        <f>+IF(AND($A8205=0,$D8205=0),1,0)</f>
        <v>0</v>
      </c>
      <c r="G8205">
        <f>+IF(AND($A8205=0,$D8205=1),1,0)</f>
        <v>1</v>
      </c>
      <c r="H8205">
        <f>+IF(AND($A8205=1,$D8205=0),1,0)</f>
        <v>0</v>
      </c>
    </row>
    <row r="8206" spans="1:8" x14ac:dyDescent="0.55000000000000004">
      <c r="A8206">
        <v>0</v>
      </c>
      <c r="B8206">
        <v>0</v>
      </c>
      <c r="C8206">
        <v>1.4E-2</v>
      </c>
      <c r="D8206">
        <f t="shared" si="128"/>
        <v>0</v>
      </c>
      <c r="E8206">
        <f>+IF(AND($A8206=1,$D8206=1),1,0)</f>
        <v>0</v>
      </c>
      <c r="F8206">
        <f>+IF(AND($A8206=0,$D8206=0),1,0)</f>
        <v>1</v>
      </c>
      <c r="G8206">
        <f>+IF(AND($A8206=0,$D8206=1),1,0)</f>
        <v>0</v>
      </c>
      <c r="H8206">
        <f>+IF(AND($A8206=1,$D8206=0),1,0)</f>
        <v>0</v>
      </c>
    </row>
    <row r="8207" spans="1:8" x14ac:dyDescent="0.55000000000000004">
      <c r="A8207">
        <v>0</v>
      </c>
      <c r="B8207">
        <v>0</v>
      </c>
      <c r="C8207">
        <v>6.4000000000000001E-2</v>
      </c>
      <c r="D8207">
        <f t="shared" si="128"/>
        <v>0</v>
      </c>
      <c r="E8207">
        <f>+IF(AND($A8207=1,$D8207=1),1,0)</f>
        <v>0</v>
      </c>
      <c r="F8207">
        <f>+IF(AND($A8207=0,$D8207=0),1,0)</f>
        <v>1</v>
      </c>
      <c r="G8207">
        <f>+IF(AND($A8207=0,$D8207=1),1,0)</f>
        <v>0</v>
      </c>
      <c r="H8207">
        <f>+IF(AND($A8207=1,$D8207=0),1,0)</f>
        <v>0</v>
      </c>
    </row>
    <row r="8208" spans="1:8" x14ac:dyDescent="0.55000000000000004">
      <c r="A8208">
        <v>1</v>
      </c>
      <c r="B8208">
        <v>0</v>
      </c>
      <c r="C8208">
        <v>8.2000000000000003E-2</v>
      </c>
      <c r="D8208">
        <f t="shared" si="128"/>
        <v>1</v>
      </c>
      <c r="E8208">
        <f>+IF(AND($A8208=1,$D8208=1),1,0)</f>
        <v>1</v>
      </c>
      <c r="F8208">
        <f>+IF(AND($A8208=0,$D8208=0),1,0)</f>
        <v>0</v>
      </c>
      <c r="G8208">
        <f>+IF(AND($A8208=0,$D8208=1),1,0)</f>
        <v>0</v>
      </c>
      <c r="H8208">
        <f>+IF(AND($A8208=1,$D8208=0),1,0)</f>
        <v>0</v>
      </c>
    </row>
    <row r="8209" spans="1:8" x14ac:dyDescent="0.55000000000000004">
      <c r="A8209">
        <v>0</v>
      </c>
      <c r="B8209">
        <v>0</v>
      </c>
      <c r="C8209">
        <v>2.1000000000000001E-2</v>
      </c>
      <c r="D8209">
        <f t="shared" si="128"/>
        <v>0</v>
      </c>
      <c r="E8209">
        <f>+IF(AND($A8209=1,$D8209=1),1,0)</f>
        <v>0</v>
      </c>
      <c r="F8209">
        <f>+IF(AND($A8209=0,$D8209=0),1,0)</f>
        <v>1</v>
      </c>
      <c r="G8209">
        <f>+IF(AND($A8209=0,$D8209=1),1,0)</f>
        <v>0</v>
      </c>
      <c r="H8209">
        <f>+IF(AND($A8209=1,$D8209=0),1,0)</f>
        <v>0</v>
      </c>
    </row>
    <row r="8210" spans="1:8" x14ac:dyDescent="0.55000000000000004">
      <c r="A8210">
        <v>0</v>
      </c>
      <c r="B8210">
        <v>0</v>
      </c>
      <c r="C8210">
        <v>8.5999999999999993E-2</v>
      </c>
      <c r="D8210">
        <f t="shared" si="128"/>
        <v>1</v>
      </c>
      <c r="E8210">
        <f>+IF(AND($A8210=1,$D8210=1),1,0)</f>
        <v>0</v>
      </c>
      <c r="F8210">
        <f>+IF(AND($A8210=0,$D8210=0),1,0)</f>
        <v>0</v>
      </c>
      <c r="G8210">
        <f>+IF(AND($A8210=0,$D8210=1),1,0)</f>
        <v>1</v>
      </c>
      <c r="H8210">
        <f>+IF(AND($A8210=1,$D8210=0),1,0)</f>
        <v>0</v>
      </c>
    </row>
    <row r="8211" spans="1:8" x14ac:dyDescent="0.55000000000000004">
      <c r="A8211">
        <v>0</v>
      </c>
      <c r="B8211">
        <v>0</v>
      </c>
      <c r="C8211">
        <v>9.0999999999999998E-2</v>
      </c>
      <c r="D8211">
        <f t="shared" si="128"/>
        <v>1</v>
      </c>
      <c r="E8211">
        <f>+IF(AND($A8211=1,$D8211=1),1,0)</f>
        <v>0</v>
      </c>
      <c r="F8211">
        <f>+IF(AND($A8211=0,$D8211=0),1,0)</f>
        <v>0</v>
      </c>
      <c r="G8211">
        <f>+IF(AND($A8211=0,$D8211=1),1,0)</f>
        <v>1</v>
      </c>
      <c r="H8211">
        <f>+IF(AND($A8211=1,$D8211=0),1,0)</f>
        <v>0</v>
      </c>
    </row>
    <row r="8212" spans="1:8" x14ac:dyDescent="0.55000000000000004">
      <c r="A8212">
        <v>0</v>
      </c>
      <c r="B8212">
        <v>0</v>
      </c>
      <c r="C8212">
        <v>1.2999999999999999E-2</v>
      </c>
      <c r="D8212">
        <f t="shared" si="128"/>
        <v>0</v>
      </c>
      <c r="E8212">
        <f>+IF(AND($A8212=1,$D8212=1),1,0)</f>
        <v>0</v>
      </c>
      <c r="F8212">
        <f>+IF(AND($A8212=0,$D8212=0),1,0)</f>
        <v>1</v>
      </c>
      <c r="G8212">
        <f>+IF(AND($A8212=0,$D8212=1),1,0)</f>
        <v>0</v>
      </c>
      <c r="H8212">
        <f>+IF(AND($A8212=1,$D8212=0),1,0)</f>
        <v>0</v>
      </c>
    </row>
    <row r="8213" spans="1:8" x14ac:dyDescent="0.55000000000000004">
      <c r="A8213">
        <v>0</v>
      </c>
      <c r="B8213">
        <v>0</v>
      </c>
      <c r="C8213">
        <v>0.129</v>
      </c>
      <c r="D8213">
        <f t="shared" si="128"/>
        <v>1</v>
      </c>
      <c r="E8213">
        <f>+IF(AND($A8213=1,$D8213=1),1,0)</f>
        <v>0</v>
      </c>
      <c r="F8213">
        <f>+IF(AND($A8213=0,$D8213=0),1,0)</f>
        <v>0</v>
      </c>
      <c r="G8213">
        <f>+IF(AND($A8213=0,$D8213=1),1,0)</f>
        <v>1</v>
      </c>
      <c r="H8213">
        <f>+IF(AND($A8213=1,$D8213=0),1,0)</f>
        <v>0</v>
      </c>
    </row>
    <row r="8214" spans="1:8" x14ac:dyDescent="0.55000000000000004">
      <c r="A8214">
        <v>0</v>
      </c>
      <c r="B8214">
        <v>0</v>
      </c>
      <c r="C8214">
        <v>7.0000000000000001E-3</v>
      </c>
      <c r="D8214">
        <f t="shared" si="128"/>
        <v>0</v>
      </c>
      <c r="E8214">
        <f>+IF(AND($A8214=1,$D8214=1),1,0)</f>
        <v>0</v>
      </c>
      <c r="F8214">
        <f>+IF(AND($A8214=0,$D8214=0),1,0)</f>
        <v>1</v>
      </c>
      <c r="G8214">
        <f>+IF(AND($A8214=0,$D8214=1),1,0)</f>
        <v>0</v>
      </c>
      <c r="H8214">
        <f>+IF(AND($A8214=1,$D8214=0),1,0)</f>
        <v>0</v>
      </c>
    </row>
    <row r="8215" spans="1:8" x14ac:dyDescent="0.55000000000000004">
      <c r="A8215">
        <v>0</v>
      </c>
      <c r="B8215">
        <v>0</v>
      </c>
      <c r="C8215">
        <v>8.9999999999999993E-3</v>
      </c>
      <c r="D8215">
        <f t="shared" si="128"/>
        <v>0</v>
      </c>
      <c r="E8215">
        <f>+IF(AND($A8215=1,$D8215=1),1,0)</f>
        <v>0</v>
      </c>
      <c r="F8215">
        <f>+IF(AND($A8215=0,$D8215=0),1,0)</f>
        <v>1</v>
      </c>
      <c r="G8215">
        <f>+IF(AND($A8215=0,$D8215=1),1,0)</f>
        <v>0</v>
      </c>
      <c r="H8215">
        <f>+IF(AND($A8215=1,$D8215=0),1,0)</f>
        <v>0</v>
      </c>
    </row>
    <row r="8216" spans="1:8" x14ac:dyDescent="0.55000000000000004">
      <c r="A8216">
        <v>0</v>
      </c>
      <c r="B8216">
        <v>0</v>
      </c>
      <c r="C8216">
        <v>2.1000000000000001E-2</v>
      </c>
      <c r="D8216">
        <f t="shared" si="128"/>
        <v>0</v>
      </c>
      <c r="E8216">
        <f>+IF(AND($A8216=1,$D8216=1),1,0)</f>
        <v>0</v>
      </c>
      <c r="F8216">
        <f>+IF(AND($A8216=0,$D8216=0),1,0)</f>
        <v>1</v>
      </c>
      <c r="G8216">
        <f>+IF(AND($A8216=0,$D8216=1),1,0)</f>
        <v>0</v>
      </c>
      <c r="H8216">
        <f>+IF(AND($A8216=1,$D8216=0),1,0)</f>
        <v>0</v>
      </c>
    </row>
    <row r="8217" spans="1:8" x14ac:dyDescent="0.55000000000000004">
      <c r="A8217">
        <v>0</v>
      </c>
      <c r="B8217">
        <v>0</v>
      </c>
      <c r="C8217">
        <v>8.2000000000000003E-2</v>
      </c>
      <c r="D8217">
        <f t="shared" si="128"/>
        <v>1</v>
      </c>
      <c r="E8217">
        <f>+IF(AND($A8217=1,$D8217=1),1,0)</f>
        <v>0</v>
      </c>
      <c r="F8217">
        <f>+IF(AND($A8217=0,$D8217=0),1,0)</f>
        <v>0</v>
      </c>
      <c r="G8217">
        <f>+IF(AND($A8217=0,$D8217=1),1,0)</f>
        <v>1</v>
      </c>
      <c r="H8217">
        <f>+IF(AND($A8217=1,$D8217=0),1,0)</f>
        <v>0</v>
      </c>
    </row>
    <row r="8218" spans="1:8" x14ac:dyDescent="0.55000000000000004">
      <c r="A8218">
        <v>0</v>
      </c>
      <c r="B8218">
        <v>0</v>
      </c>
      <c r="C8218">
        <v>0.42599999999999999</v>
      </c>
      <c r="D8218">
        <f t="shared" si="128"/>
        <v>1</v>
      </c>
      <c r="E8218">
        <f>+IF(AND($A8218=1,$D8218=1),1,0)</f>
        <v>0</v>
      </c>
      <c r="F8218">
        <f>+IF(AND($A8218=0,$D8218=0),1,0)</f>
        <v>0</v>
      </c>
      <c r="G8218">
        <f>+IF(AND($A8218=0,$D8218=1),1,0)</f>
        <v>1</v>
      </c>
      <c r="H8218">
        <f>+IF(AND($A8218=1,$D8218=0),1,0)</f>
        <v>0</v>
      </c>
    </row>
    <row r="8219" spans="1:8" x14ac:dyDescent="0.55000000000000004">
      <c r="A8219">
        <v>0</v>
      </c>
      <c r="B8219">
        <v>0</v>
      </c>
      <c r="C8219">
        <v>0.11</v>
      </c>
      <c r="D8219">
        <f t="shared" si="128"/>
        <v>1</v>
      </c>
      <c r="E8219">
        <f>+IF(AND($A8219=1,$D8219=1),1,0)</f>
        <v>0</v>
      </c>
      <c r="F8219">
        <f>+IF(AND($A8219=0,$D8219=0),1,0)</f>
        <v>0</v>
      </c>
      <c r="G8219">
        <f>+IF(AND($A8219=0,$D8219=1),1,0)</f>
        <v>1</v>
      </c>
      <c r="H8219">
        <f>+IF(AND($A8219=1,$D8219=0),1,0)</f>
        <v>0</v>
      </c>
    </row>
    <row r="8220" spans="1:8" x14ac:dyDescent="0.55000000000000004">
      <c r="A8220">
        <v>0</v>
      </c>
      <c r="B8220">
        <v>0</v>
      </c>
      <c r="C8220">
        <v>8.9999999999999993E-3</v>
      </c>
      <c r="D8220">
        <f t="shared" si="128"/>
        <v>0</v>
      </c>
      <c r="E8220">
        <f>+IF(AND($A8220=1,$D8220=1),1,0)</f>
        <v>0</v>
      </c>
      <c r="F8220">
        <f>+IF(AND($A8220=0,$D8220=0),1,0)</f>
        <v>1</v>
      </c>
      <c r="G8220">
        <f>+IF(AND($A8220=0,$D8220=1),1,0)</f>
        <v>0</v>
      </c>
      <c r="H8220">
        <f>+IF(AND($A8220=1,$D8220=0),1,0)</f>
        <v>0</v>
      </c>
    </row>
    <row r="8221" spans="1:8" x14ac:dyDescent="0.55000000000000004">
      <c r="A8221">
        <v>0</v>
      </c>
      <c r="B8221">
        <v>0</v>
      </c>
      <c r="C8221">
        <v>5.7000000000000002E-2</v>
      </c>
      <c r="D8221">
        <f t="shared" si="128"/>
        <v>0</v>
      </c>
      <c r="E8221">
        <f>+IF(AND($A8221=1,$D8221=1),1,0)</f>
        <v>0</v>
      </c>
      <c r="F8221">
        <f>+IF(AND($A8221=0,$D8221=0),1,0)</f>
        <v>1</v>
      </c>
      <c r="G8221">
        <f>+IF(AND($A8221=0,$D8221=1),1,0)</f>
        <v>0</v>
      </c>
      <c r="H8221">
        <f>+IF(AND($A8221=1,$D8221=0),1,0)</f>
        <v>0</v>
      </c>
    </row>
    <row r="8222" spans="1:8" x14ac:dyDescent="0.55000000000000004">
      <c r="A8222">
        <v>0</v>
      </c>
      <c r="B8222">
        <v>0</v>
      </c>
      <c r="C8222">
        <v>4.2999999999999997E-2</v>
      </c>
      <c r="D8222">
        <f t="shared" si="128"/>
        <v>0</v>
      </c>
      <c r="E8222">
        <f>+IF(AND($A8222=1,$D8222=1),1,0)</f>
        <v>0</v>
      </c>
      <c r="F8222">
        <f>+IF(AND($A8222=0,$D8222=0),1,0)</f>
        <v>1</v>
      </c>
      <c r="G8222">
        <f>+IF(AND($A8222=0,$D8222=1),1,0)</f>
        <v>0</v>
      </c>
      <c r="H8222">
        <f>+IF(AND($A8222=1,$D8222=0),1,0)</f>
        <v>0</v>
      </c>
    </row>
    <row r="8223" spans="1:8" x14ac:dyDescent="0.55000000000000004">
      <c r="A8223">
        <v>0</v>
      </c>
      <c r="B8223">
        <v>0</v>
      </c>
      <c r="C8223">
        <v>7.2999999999999995E-2</v>
      </c>
      <c r="D8223">
        <f t="shared" si="128"/>
        <v>0</v>
      </c>
      <c r="E8223">
        <f>+IF(AND($A8223=1,$D8223=1),1,0)</f>
        <v>0</v>
      </c>
      <c r="F8223">
        <f>+IF(AND($A8223=0,$D8223=0),1,0)</f>
        <v>1</v>
      </c>
      <c r="G8223">
        <f>+IF(AND($A8223=0,$D8223=1),1,0)</f>
        <v>0</v>
      </c>
      <c r="H8223">
        <f>+IF(AND($A8223=1,$D8223=0),1,0)</f>
        <v>0</v>
      </c>
    </row>
    <row r="8224" spans="1:8" x14ac:dyDescent="0.55000000000000004">
      <c r="A8224">
        <v>0</v>
      </c>
      <c r="B8224">
        <v>0</v>
      </c>
      <c r="C8224">
        <v>4.4999999999999998E-2</v>
      </c>
      <c r="D8224">
        <f t="shared" si="128"/>
        <v>0</v>
      </c>
      <c r="E8224">
        <f>+IF(AND($A8224=1,$D8224=1),1,0)</f>
        <v>0</v>
      </c>
      <c r="F8224">
        <f>+IF(AND($A8224=0,$D8224=0),1,0)</f>
        <v>1</v>
      </c>
      <c r="G8224">
        <f>+IF(AND($A8224=0,$D8224=1),1,0)</f>
        <v>0</v>
      </c>
      <c r="H8224">
        <f>+IF(AND($A8224=1,$D8224=0),1,0)</f>
        <v>0</v>
      </c>
    </row>
    <row r="8225" spans="1:8" x14ac:dyDescent="0.55000000000000004">
      <c r="A8225">
        <v>0</v>
      </c>
      <c r="B8225">
        <v>0</v>
      </c>
      <c r="C8225">
        <v>0.02</v>
      </c>
      <c r="D8225">
        <f t="shared" si="128"/>
        <v>0</v>
      </c>
      <c r="E8225">
        <f>+IF(AND($A8225=1,$D8225=1),1,0)</f>
        <v>0</v>
      </c>
      <c r="F8225">
        <f>+IF(AND($A8225=0,$D8225=0),1,0)</f>
        <v>1</v>
      </c>
      <c r="G8225">
        <f>+IF(AND($A8225=0,$D8225=1),1,0)</f>
        <v>0</v>
      </c>
      <c r="H8225">
        <f>+IF(AND($A8225=1,$D8225=0),1,0)</f>
        <v>0</v>
      </c>
    </row>
    <row r="8226" spans="1:8" x14ac:dyDescent="0.55000000000000004">
      <c r="A8226">
        <v>0</v>
      </c>
      <c r="B8226">
        <v>0</v>
      </c>
      <c r="C8226">
        <v>9.0999999999999998E-2</v>
      </c>
      <c r="D8226">
        <f t="shared" si="128"/>
        <v>1</v>
      </c>
      <c r="E8226">
        <f>+IF(AND($A8226=1,$D8226=1),1,0)</f>
        <v>0</v>
      </c>
      <c r="F8226">
        <f>+IF(AND($A8226=0,$D8226=0),1,0)</f>
        <v>0</v>
      </c>
      <c r="G8226">
        <f>+IF(AND($A8226=0,$D8226=1),1,0)</f>
        <v>1</v>
      </c>
      <c r="H8226">
        <f>+IF(AND($A8226=1,$D8226=0),1,0)</f>
        <v>0</v>
      </c>
    </row>
    <row r="8227" spans="1:8" x14ac:dyDescent="0.55000000000000004">
      <c r="A8227">
        <v>0</v>
      </c>
      <c r="B8227">
        <v>0</v>
      </c>
      <c r="C8227">
        <v>0.222</v>
      </c>
      <c r="D8227">
        <f t="shared" si="128"/>
        <v>1</v>
      </c>
      <c r="E8227">
        <f>+IF(AND($A8227=1,$D8227=1),1,0)</f>
        <v>0</v>
      </c>
      <c r="F8227">
        <f>+IF(AND($A8227=0,$D8227=0),1,0)</f>
        <v>0</v>
      </c>
      <c r="G8227">
        <f>+IF(AND($A8227=0,$D8227=1),1,0)</f>
        <v>1</v>
      </c>
      <c r="H8227">
        <f>+IF(AND($A8227=1,$D8227=0),1,0)</f>
        <v>0</v>
      </c>
    </row>
    <row r="8228" spans="1:8" x14ac:dyDescent="0.55000000000000004">
      <c r="A8228">
        <v>0</v>
      </c>
      <c r="B8228">
        <v>0</v>
      </c>
      <c r="C8228">
        <v>0.01</v>
      </c>
      <c r="D8228">
        <f t="shared" si="128"/>
        <v>0</v>
      </c>
      <c r="E8228">
        <f>+IF(AND($A8228=1,$D8228=1),1,0)</f>
        <v>0</v>
      </c>
      <c r="F8228">
        <f>+IF(AND($A8228=0,$D8228=0),1,0)</f>
        <v>1</v>
      </c>
      <c r="G8228">
        <f>+IF(AND($A8228=0,$D8228=1),1,0)</f>
        <v>0</v>
      </c>
      <c r="H8228">
        <f>+IF(AND($A8228=1,$D8228=0),1,0)</f>
        <v>0</v>
      </c>
    </row>
    <row r="8229" spans="1:8" x14ac:dyDescent="0.55000000000000004">
      <c r="A8229">
        <v>0</v>
      </c>
      <c r="B8229">
        <v>0</v>
      </c>
      <c r="C8229">
        <v>1.6E-2</v>
      </c>
      <c r="D8229">
        <f t="shared" si="128"/>
        <v>0</v>
      </c>
      <c r="E8229">
        <f>+IF(AND($A8229=1,$D8229=1),1,0)</f>
        <v>0</v>
      </c>
      <c r="F8229">
        <f>+IF(AND($A8229=0,$D8229=0),1,0)</f>
        <v>1</v>
      </c>
      <c r="G8229">
        <f>+IF(AND($A8229=0,$D8229=1),1,0)</f>
        <v>0</v>
      </c>
      <c r="H8229">
        <f>+IF(AND($A8229=1,$D8229=0),1,0)</f>
        <v>0</v>
      </c>
    </row>
    <row r="8230" spans="1:8" x14ac:dyDescent="0.55000000000000004">
      <c r="A8230">
        <v>1</v>
      </c>
      <c r="B8230">
        <v>0</v>
      </c>
      <c r="C8230">
        <v>2.1999999999999999E-2</v>
      </c>
      <c r="D8230">
        <f t="shared" si="128"/>
        <v>0</v>
      </c>
      <c r="E8230">
        <f>+IF(AND($A8230=1,$D8230=1),1,0)</f>
        <v>0</v>
      </c>
      <c r="F8230">
        <f>+IF(AND($A8230=0,$D8230=0),1,0)</f>
        <v>0</v>
      </c>
      <c r="G8230">
        <f>+IF(AND($A8230=0,$D8230=1),1,0)</f>
        <v>0</v>
      </c>
      <c r="H8230">
        <f>+IF(AND($A8230=1,$D8230=0),1,0)</f>
        <v>1</v>
      </c>
    </row>
    <row r="8231" spans="1:8" x14ac:dyDescent="0.55000000000000004">
      <c r="A8231">
        <v>0</v>
      </c>
      <c r="B8231">
        <v>0</v>
      </c>
      <c r="C8231">
        <v>0.13200000000000001</v>
      </c>
      <c r="D8231">
        <f t="shared" si="128"/>
        <v>1</v>
      </c>
      <c r="E8231">
        <f>+IF(AND($A8231=1,$D8231=1),1,0)</f>
        <v>0</v>
      </c>
      <c r="F8231">
        <f>+IF(AND($A8231=0,$D8231=0),1,0)</f>
        <v>0</v>
      </c>
      <c r="G8231">
        <f>+IF(AND($A8231=0,$D8231=1),1,0)</f>
        <v>1</v>
      </c>
      <c r="H8231">
        <f>+IF(AND($A8231=1,$D8231=0),1,0)</f>
        <v>0</v>
      </c>
    </row>
    <row r="8232" spans="1:8" x14ac:dyDescent="0.55000000000000004">
      <c r="A8232">
        <v>0</v>
      </c>
      <c r="B8232">
        <v>0</v>
      </c>
      <c r="C8232">
        <v>0.06</v>
      </c>
      <c r="D8232">
        <f t="shared" si="128"/>
        <v>0</v>
      </c>
      <c r="E8232">
        <f>+IF(AND($A8232=1,$D8232=1),1,0)</f>
        <v>0</v>
      </c>
      <c r="F8232">
        <f>+IF(AND($A8232=0,$D8232=0),1,0)</f>
        <v>1</v>
      </c>
      <c r="G8232">
        <f>+IF(AND($A8232=0,$D8232=1),1,0)</f>
        <v>0</v>
      </c>
      <c r="H8232">
        <f>+IF(AND($A8232=1,$D8232=0),1,0)</f>
        <v>0</v>
      </c>
    </row>
    <row r="8233" spans="1:8" x14ac:dyDescent="0.55000000000000004">
      <c r="A8233">
        <v>0</v>
      </c>
      <c r="B8233">
        <v>0</v>
      </c>
      <c r="C8233">
        <v>2.1999999999999999E-2</v>
      </c>
      <c r="D8233">
        <f t="shared" si="128"/>
        <v>0</v>
      </c>
      <c r="E8233">
        <f>+IF(AND($A8233=1,$D8233=1),1,0)</f>
        <v>0</v>
      </c>
      <c r="F8233">
        <f>+IF(AND($A8233=0,$D8233=0),1,0)</f>
        <v>1</v>
      </c>
      <c r="G8233">
        <f>+IF(AND($A8233=0,$D8233=1),1,0)</f>
        <v>0</v>
      </c>
      <c r="H8233">
        <f>+IF(AND($A8233=1,$D8233=0),1,0)</f>
        <v>0</v>
      </c>
    </row>
    <row r="8234" spans="1:8" x14ac:dyDescent="0.55000000000000004">
      <c r="A8234">
        <v>0</v>
      </c>
      <c r="B8234">
        <v>0</v>
      </c>
      <c r="C8234">
        <v>2.1000000000000001E-2</v>
      </c>
      <c r="D8234">
        <f t="shared" ref="D8234:D8297" si="129">+IF(C8234&gt;$K$2,1,0)</f>
        <v>0</v>
      </c>
      <c r="E8234">
        <f>+IF(AND($A8234=1,$D8234=1),1,0)</f>
        <v>0</v>
      </c>
      <c r="F8234">
        <f>+IF(AND($A8234=0,$D8234=0),1,0)</f>
        <v>1</v>
      </c>
      <c r="G8234">
        <f>+IF(AND($A8234=0,$D8234=1),1,0)</f>
        <v>0</v>
      </c>
      <c r="H8234">
        <f>+IF(AND($A8234=1,$D8234=0),1,0)</f>
        <v>0</v>
      </c>
    </row>
    <row r="8235" spans="1:8" x14ac:dyDescent="0.55000000000000004">
      <c r="A8235">
        <v>0</v>
      </c>
      <c r="B8235">
        <v>0</v>
      </c>
      <c r="C8235">
        <v>2.5999999999999999E-2</v>
      </c>
      <c r="D8235">
        <f t="shared" si="129"/>
        <v>0</v>
      </c>
      <c r="E8235">
        <f>+IF(AND($A8235=1,$D8235=1),1,0)</f>
        <v>0</v>
      </c>
      <c r="F8235">
        <f>+IF(AND($A8235=0,$D8235=0),1,0)</f>
        <v>1</v>
      </c>
      <c r="G8235">
        <f>+IF(AND($A8235=0,$D8235=1),1,0)</f>
        <v>0</v>
      </c>
      <c r="H8235">
        <f>+IF(AND($A8235=1,$D8235=0),1,0)</f>
        <v>0</v>
      </c>
    </row>
    <row r="8236" spans="1:8" x14ac:dyDescent="0.55000000000000004">
      <c r="A8236">
        <v>0</v>
      </c>
      <c r="B8236">
        <v>0</v>
      </c>
      <c r="C8236">
        <v>1.7999999999999999E-2</v>
      </c>
      <c r="D8236">
        <f t="shared" si="129"/>
        <v>0</v>
      </c>
      <c r="E8236">
        <f>+IF(AND($A8236=1,$D8236=1),1,0)</f>
        <v>0</v>
      </c>
      <c r="F8236">
        <f>+IF(AND($A8236=0,$D8236=0),1,0)</f>
        <v>1</v>
      </c>
      <c r="G8236">
        <f>+IF(AND($A8236=0,$D8236=1),1,0)</f>
        <v>0</v>
      </c>
      <c r="H8236">
        <f>+IF(AND($A8236=1,$D8236=0),1,0)</f>
        <v>0</v>
      </c>
    </row>
    <row r="8237" spans="1:8" x14ac:dyDescent="0.55000000000000004">
      <c r="A8237">
        <v>0</v>
      </c>
      <c r="B8237">
        <v>0</v>
      </c>
      <c r="C8237">
        <v>8.9999999999999993E-3</v>
      </c>
      <c r="D8237">
        <f t="shared" si="129"/>
        <v>0</v>
      </c>
      <c r="E8237">
        <f>+IF(AND($A8237=1,$D8237=1),1,0)</f>
        <v>0</v>
      </c>
      <c r="F8237">
        <f>+IF(AND($A8237=0,$D8237=0),1,0)</f>
        <v>1</v>
      </c>
      <c r="G8237">
        <f>+IF(AND($A8237=0,$D8237=1),1,0)</f>
        <v>0</v>
      </c>
      <c r="H8237">
        <f>+IF(AND($A8237=1,$D8237=0),1,0)</f>
        <v>0</v>
      </c>
    </row>
    <row r="8238" spans="1:8" x14ac:dyDescent="0.55000000000000004">
      <c r="A8238">
        <v>0</v>
      </c>
      <c r="B8238">
        <v>0</v>
      </c>
      <c r="C8238">
        <v>0.22500000000000001</v>
      </c>
      <c r="D8238">
        <f t="shared" si="129"/>
        <v>1</v>
      </c>
      <c r="E8238">
        <f>+IF(AND($A8238=1,$D8238=1),1,0)</f>
        <v>0</v>
      </c>
      <c r="F8238">
        <f>+IF(AND($A8238=0,$D8238=0),1,0)</f>
        <v>0</v>
      </c>
      <c r="G8238">
        <f>+IF(AND($A8238=0,$D8238=1),1,0)</f>
        <v>1</v>
      </c>
      <c r="H8238">
        <f>+IF(AND($A8238=1,$D8238=0),1,0)</f>
        <v>0</v>
      </c>
    </row>
    <row r="8239" spans="1:8" x14ac:dyDescent="0.55000000000000004">
      <c r="A8239">
        <v>0</v>
      </c>
      <c r="B8239">
        <v>0</v>
      </c>
      <c r="C8239">
        <v>9.6000000000000002E-2</v>
      </c>
      <c r="D8239">
        <f t="shared" si="129"/>
        <v>1</v>
      </c>
      <c r="E8239">
        <f>+IF(AND($A8239=1,$D8239=1),1,0)</f>
        <v>0</v>
      </c>
      <c r="F8239">
        <f>+IF(AND($A8239=0,$D8239=0),1,0)</f>
        <v>0</v>
      </c>
      <c r="G8239">
        <f>+IF(AND($A8239=0,$D8239=1),1,0)</f>
        <v>1</v>
      </c>
      <c r="H8239">
        <f>+IF(AND($A8239=1,$D8239=0),1,0)</f>
        <v>0</v>
      </c>
    </row>
    <row r="8240" spans="1:8" x14ac:dyDescent="0.55000000000000004">
      <c r="A8240">
        <v>0</v>
      </c>
      <c r="B8240">
        <v>0</v>
      </c>
      <c r="C8240">
        <v>0.02</v>
      </c>
      <c r="D8240">
        <f t="shared" si="129"/>
        <v>0</v>
      </c>
      <c r="E8240">
        <f>+IF(AND($A8240=1,$D8240=1),1,0)</f>
        <v>0</v>
      </c>
      <c r="F8240">
        <f>+IF(AND($A8240=0,$D8240=0),1,0)</f>
        <v>1</v>
      </c>
      <c r="G8240">
        <f>+IF(AND($A8240=0,$D8240=1),1,0)</f>
        <v>0</v>
      </c>
      <c r="H8240">
        <f>+IF(AND($A8240=1,$D8240=0),1,0)</f>
        <v>0</v>
      </c>
    </row>
    <row r="8241" spans="1:8" x14ac:dyDescent="0.55000000000000004">
      <c r="A8241">
        <v>0</v>
      </c>
      <c r="B8241">
        <v>0</v>
      </c>
      <c r="C8241">
        <v>0.01</v>
      </c>
      <c r="D8241">
        <f t="shared" si="129"/>
        <v>0</v>
      </c>
      <c r="E8241">
        <f>+IF(AND($A8241=1,$D8241=1),1,0)</f>
        <v>0</v>
      </c>
      <c r="F8241">
        <f>+IF(AND($A8241=0,$D8241=0),1,0)</f>
        <v>1</v>
      </c>
      <c r="G8241">
        <f>+IF(AND($A8241=0,$D8241=1),1,0)</f>
        <v>0</v>
      </c>
      <c r="H8241">
        <f>+IF(AND($A8241=1,$D8241=0),1,0)</f>
        <v>0</v>
      </c>
    </row>
    <row r="8242" spans="1:8" x14ac:dyDescent="0.55000000000000004">
      <c r="A8242">
        <v>0</v>
      </c>
      <c r="B8242">
        <v>0</v>
      </c>
      <c r="C8242">
        <v>0.04</v>
      </c>
      <c r="D8242">
        <f t="shared" si="129"/>
        <v>0</v>
      </c>
      <c r="E8242">
        <f>+IF(AND($A8242=1,$D8242=1),1,0)</f>
        <v>0</v>
      </c>
      <c r="F8242">
        <f>+IF(AND($A8242=0,$D8242=0),1,0)</f>
        <v>1</v>
      </c>
      <c r="G8242">
        <f>+IF(AND($A8242=0,$D8242=1),1,0)</f>
        <v>0</v>
      </c>
      <c r="H8242">
        <f>+IF(AND($A8242=1,$D8242=0),1,0)</f>
        <v>0</v>
      </c>
    </row>
    <row r="8243" spans="1:8" x14ac:dyDescent="0.55000000000000004">
      <c r="A8243">
        <v>0</v>
      </c>
      <c r="B8243">
        <v>0</v>
      </c>
      <c r="C8243">
        <v>1.6E-2</v>
      </c>
      <c r="D8243">
        <f t="shared" si="129"/>
        <v>0</v>
      </c>
      <c r="E8243">
        <f>+IF(AND($A8243=1,$D8243=1),1,0)</f>
        <v>0</v>
      </c>
      <c r="F8243">
        <f>+IF(AND($A8243=0,$D8243=0),1,0)</f>
        <v>1</v>
      </c>
      <c r="G8243">
        <f>+IF(AND($A8243=0,$D8243=1),1,0)</f>
        <v>0</v>
      </c>
      <c r="H8243">
        <f>+IF(AND($A8243=1,$D8243=0),1,0)</f>
        <v>0</v>
      </c>
    </row>
    <row r="8244" spans="1:8" x14ac:dyDescent="0.55000000000000004">
      <c r="A8244">
        <v>0</v>
      </c>
      <c r="B8244">
        <v>0</v>
      </c>
      <c r="C8244">
        <v>7.4999999999999997E-2</v>
      </c>
      <c r="D8244">
        <f t="shared" si="129"/>
        <v>0</v>
      </c>
      <c r="E8244">
        <f>+IF(AND($A8244=1,$D8244=1),1,0)</f>
        <v>0</v>
      </c>
      <c r="F8244">
        <f>+IF(AND($A8244=0,$D8244=0),1,0)</f>
        <v>1</v>
      </c>
      <c r="G8244">
        <f>+IF(AND($A8244=0,$D8244=1),1,0)</f>
        <v>0</v>
      </c>
      <c r="H8244">
        <f>+IF(AND($A8244=1,$D8244=0),1,0)</f>
        <v>0</v>
      </c>
    </row>
    <row r="8245" spans="1:8" x14ac:dyDescent="0.55000000000000004">
      <c r="A8245">
        <v>0</v>
      </c>
      <c r="B8245">
        <v>0</v>
      </c>
      <c r="C8245">
        <v>5.3999999999999999E-2</v>
      </c>
      <c r="D8245">
        <f t="shared" si="129"/>
        <v>0</v>
      </c>
      <c r="E8245">
        <f>+IF(AND($A8245=1,$D8245=1),1,0)</f>
        <v>0</v>
      </c>
      <c r="F8245">
        <f>+IF(AND($A8245=0,$D8245=0),1,0)</f>
        <v>1</v>
      </c>
      <c r="G8245">
        <f>+IF(AND($A8245=0,$D8245=1),1,0)</f>
        <v>0</v>
      </c>
      <c r="H8245">
        <f>+IF(AND($A8245=1,$D8245=0),1,0)</f>
        <v>0</v>
      </c>
    </row>
    <row r="8246" spans="1:8" x14ac:dyDescent="0.55000000000000004">
      <c r="A8246">
        <v>0</v>
      </c>
      <c r="B8246">
        <v>0</v>
      </c>
      <c r="C8246">
        <v>6.0000000000000001E-3</v>
      </c>
      <c r="D8246">
        <f t="shared" si="129"/>
        <v>0</v>
      </c>
      <c r="E8246">
        <f>+IF(AND($A8246=1,$D8246=1),1,0)</f>
        <v>0</v>
      </c>
      <c r="F8246">
        <f>+IF(AND($A8246=0,$D8246=0),1,0)</f>
        <v>1</v>
      </c>
      <c r="G8246">
        <f>+IF(AND($A8246=0,$D8246=1),1,0)</f>
        <v>0</v>
      </c>
      <c r="H8246">
        <f>+IF(AND($A8246=1,$D8246=0),1,0)</f>
        <v>0</v>
      </c>
    </row>
    <row r="8247" spans="1:8" x14ac:dyDescent="0.55000000000000004">
      <c r="A8247">
        <v>0</v>
      </c>
      <c r="B8247">
        <v>0</v>
      </c>
      <c r="C8247">
        <v>6.0000000000000001E-3</v>
      </c>
      <c r="D8247">
        <f t="shared" si="129"/>
        <v>0</v>
      </c>
      <c r="E8247">
        <f>+IF(AND($A8247=1,$D8247=1),1,0)</f>
        <v>0</v>
      </c>
      <c r="F8247">
        <f>+IF(AND($A8247=0,$D8247=0),1,0)</f>
        <v>1</v>
      </c>
      <c r="G8247">
        <f>+IF(AND($A8247=0,$D8247=1),1,0)</f>
        <v>0</v>
      </c>
      <c r="H8247">
        <f>+IF(AND($A8247=1,$D8247=0),1,0)</f>
        <v>0</v>
      </c>
    </row>
    <row r="8248" spans="1:8" x14ac:dyDescent="0.55000000000000004">
      <c r="A8248">
        <v>0</v>
      </c>
      <c r="B8248">
        <v>0</v>
      </c>
      <c r="C8248">
        <v>0.106</v>
      </c>
      <c r="D8248">
        <f t="shared" si="129"/>
        <v>1</v>
      </c>
      <c r="E8248">
        <f>+IF(AND($A8248=1,$D8248=1),1,0)</f>
        <v>0</v>
      </c>
      <c r="F8248">
        <f>+IF(AND($A8248=0,$D8248=0),1,0)</f>
        <v>0</v>
      </c>
      <c r="G8248">
        <f>+IF(AND($A8248=0,$D8248=1),1,0)</f>
        <v>1</v>
      </c>
      <c r="H8248">
        <f>+IF(AND($A8248=1,$D8248=0),1,0)</f>
        <v>0</v>
      </c>
    </row>
    <row r="8249" spans="1:8" x14ac:dyDescent="0.55000000000000004">
      <c r="A8249">
        <v>0</v>
      </c>
      <c r="B8249">
        <v>0</v>
      </c>
      <c r="C8249">
        <v>1.4E-2</v>
      </c>
      <c r="D8249">
        <f t="shared" si="129"/>
        <v>0</v>
      </c>
      <c r="E8249">
        <f>+IF(AND($A8249=1,$D8249=1),1,0)</f>
        <v>0</v>
      </c>
      <c r="F8249">
        <f>+IF(AND($A8249=0,$D8249=0),1,0)</f>
        <v>1</v>
      </c>
      <c r="G8249">
        <f>+IF(AND($A8249=0,$D8249=1),1,0)</f>
        <v>0</v>
      </c>
      <c r="H8249">
        <f>+IF(AND($A8249=1,$D8249=0),1,0)</f>
        <v>0</v>
      </c>
    </row>
    <row r="8250" spans="1:8" x14ac:dyDescent="0.55000000000000004">
      <c r="A8250">
        <v>0</v>
      </c>
      <c r="B8250">
        <v>0</v>
      </c>
      <c r="C8250">
        <v>1.6E-2</v>
      </c>
      <c r="D8250">
        <f t="shared" si="129"/>
        <v>0</v>
      </c>
      <c r="E8250">
        <f>+IF(AND($A8250=1,$D8250=1),1,0)</f>
        <v>0</v>
      </c>
      <c r="F8250">
        <f>+IF(AND($A8250=0,$D8250=0),1,0)</f>
        <v>1</v>
      </c>
      <c r="G8250">
        <f>+IF(AND($A8250=0,$D8250=1),1,0)</f>
        <v>0</v>
      </c>
      <c r="H8250">
        <f>+IF(AND($A8250=1,$D8250=0),1,0)</f>
        <v>0</v>
      </c>
    </row>
    <row r="8251" spans="1:8" x14ac:dyDescent="0.55000000000000004">
      <c r="A8251">
        <v>0</v>
      </c>
      <c r="B8251">
        <v>0</v>
      </c>
      <c r="C8251">
        <v>9.6000000000000002E-2</v>
      </c>
      <c r="D8251">
        <f t="shared" si="129"/>
        <v>1</v>
      </c>
      <c r="E8251">
        <f>+IF(AND($A8251=1,$D8251=1),1,0)</f>
        <v>0</v>
      </c>
      <c r="F8251">
        <f>+IF(AND($A8251=0,$D8251=0),1,0)</f>
        <v>0</v>
      </c>
      <c r="G8251">
        <f>+IF(AND($A8251=0,$D8251=1),1,0)</f>
        <v>1</v>
      </c>
      <c r="H8251">
        <f>+IF(AND($A8251=1,$D8251=0),1,0)</f>
        <v>0</v>
      </c>
    </row>
    <row r="8252" spans="1:8" x14ac:dyDescent="0.55000000000000004">
      <c r="A8252">
        <v>1</v>
      </c>
      <c r="B8252">
        <v>0</v>
      </c>
      <c r="C8252">
        <v>0.42899999999999999</v>
      </c>
      <c r="D8252">
        <f t="shared" si="129"/>
        <v>1</v>
      </c>
      <c r="E8252">
        <f>+IF(AND($A8252=1,$D8252=1),1,0)</f>
        <v>1</v>
      </c>
      <c r="F8252">
        <f>+IF(AND($A8252=0,$D8252=0),1,0)</f>
        <v>0</v>
      </c>
      <c r="G8252">
        <f>+IF(AND($A8252=0,$D8252=1),1,0)</f>
        <v>0</v>
      </c>
      <c r="H8252">
        <f>+IF(AND($A8252=1,$D8252=0),1,0)</f>
        <v>0</v>
      </c>
    </row>
    <row r="8253" spans="1:8" x14ac:dyDescent="0.55000000000000004">
      <c r="A8253">
        <v>0</v>
      </c>
      <c r="B8253">
        <v>0</v>
      </c>
      <c r="C8253">
        <v>8.9999999999999993E-3</v>
      </c>
      <c r="D8253">
        <f t="shared" si="129"/>
        <v>0</v>
      </c>
      <c r="E8253">
        <f>+IF(AND($A8253=1,$D8253=1),1,0)</f>
        <v>0</v>
      </c>
      <c r="F8253">
        <f>+IF(AND($A8253=0,$D8253=0),1,0)</f>
        <v>1</v>
      </c>
      <c r="G8253">
        <f>+IF(AND($A8253=0,$D8253=1),1,0)</f>
        <v>0</v>
      </c>
      <c r="H8253">
        <f>+IF(AND($A8253=1,$D8253=0),1,0)</f>
        <v>0</v>
      </c>
    </row>
    <row r="8254" spans="1:8" x14ac:dyDescent="0.55000000000000004">
      <c r="A8254">
        <v>0</v>
      </c>
      <c r="B8254">
        <v>0</v>
      </c>
      <c r="C8254">
        <v>1.0999999999999999E-2</v>
      </c>
      <c r="D8254">
        <f t="shared" si="129"/>
        <v>0</v>
      </c>
      <c r="E8254">
        <f>+IF(AND($A8254=1,$D8254=1),1,0)</f>
        <v>0</v>
      </c>
      <c r="F8254">
        <f>+IF(AND($A8254=0,$D8254=0),1,0)</f>
        <v>1</v>
      </c>
      <c r="G8254">
        <f>+IF(AND($A8254=0,$D8254=1),1,0)</f>
        <v>0</v>
      </c>
      <c r="H8254">
        <f>+IF(AND($A8254=1,$D8254=0),1,0)</f>
        <v>0</v>
      </c>
    </row>
    <row r="8255" spans="1:8" x14ac:dyDescent="0.55000000000000004">
      <c r="A8255">
        <v>0</v>
      </c>
      <c r="B8255">
        <v>0</v>
      </c>
      <c r="C8255">
        <v>0.01</v>
      </c>
      <c r="D8255">
        <f t="shared" si="129"/>
        <v>0</v>
      </c>
      <c r="E8255">
        <f>+IF(AND($A8255=1,$D8255=1),1,0)</f>
        <v>0</v>
      </c>
      <c r="F8255">
        <f>+IF(AND($A8255=0,$D8255=0),1,0)</f>
        <v>1</v>
      </c>
      <c r="G8255">
        <f>+IF(AND($A8255=0,$D8255=1),1,0)</f>
        <v>0</v>
      </c>
      <c r="H8255">
        <f>+IF(AND($A8255=1,$D8255=0),1,0)</f>
        <v>0</v>
      </c>
    </row>
    <row r="8256" spans="1:8" x14ac:dyDescent="0.55000000000000004">
      <c r="A8256">
        <v>0</v>
      </c>
      <c r="B8256">
        <v>0</v>
      </c>
      <c r="C8256">
        <v>3.2000000000000001E-2</v>
      </c>
      <c r="D8256">
        <f t="shared" si="129"/>
        <v>0</v>
      </c>
      <c r="E8256">
        <f>+IF(AND($A8256=1,$D8256=1),1,0)</f>
        <v>0</v>
      </c>
      <c r="F8256">
        <f>+IF(AND($A8256=0,$D8256=0),1,0)</f>
        <v>1</v>
      </c>
      <c r="G8256">
        <f>+IF(AND($A8256=0,$D8256=1),1,0)</f>
        <v>0</v>
      </c>
      <c r="H8256">
        <f>+IF(AND($A8256=1,$D8256=0),1,0)</f>
        <v>0</v>
      </c>
    </row>
    <row r="8257" spans="1:8" x14ac:dyDescent="0.55000000000000004">
      <c r="A8257">
        <v>0</v>
      </c>
      <c r="B8257">
        <v>0</v>
      </c>
      <c r="C8257">
        <v>2.1000000000000001E-2</v>
      </c>
      <c r="D8257">
        <f t="shared" si="129"/>
        <v>0</v>
      </c>
      <c r="E8257">
        <f>+IF(AND($A8257=1,$D8257=1),1,0)</f>
        <v>0</v>
      </c>
      <c r="F8257">
        <f>+IF(AND($A8257=0,$D8257=0),1,0)</f>
        <v>1</v>
      </c>
      <c r="G8257">
        <f>+IF(AND($A8257=0,$D8257=1),1,0)</f>
        <v>0</v>
      </c>
      <c r="H8257">
        <f>+IF(AND($A8257=1,$D8257=0),1,0)</f>
        <v>0</v>
      </c>
    </row>
    <row r="8258" spans="1:8" x14ac:dyDescent="0.55000000000000004">
      <c r="A8258">
        <v>0</v>
      </c>
      <c r="B8258">
        <v>0</v>
      </c>
      <c r="C8258">
        <v>8.0000000000000002E-3</v>
      </c>
      <c r="D8258">
        <f t="shared" si="129"/>
        <v>0</v>
      </c>
      <c r="E8258">
        <f>+IF(AND($A8258=1,$D8258=1),1,0)</f>
        <v>0</v>
      </c>
      <c r="F8258">
        <f>+IF(AND($A8258=0,$D8258=0),1,0)</f>
        <v>1</v>
      </c>
      <c r="G8258">
        <f>+IF(AND($A8258=0,$D8258=1),1,0)</f>
        <v>0</v>
      </c>
      <c r="H8258">
        <f>+IF(AND($A8258=1,$D8258=0),1,0)</f>
        <v>0</v>
      </c>
    </row>
    <row r="8259" spans="1:8" x14ac:dyDescent="0.55000000000000004">
      <c r="A8259">
        <v>0</v>
      </c>
      <c r="B8259">
        <v>0</v>
      </c>
      <c r="C8259">
        <v>6.0000000000000001E-3</v>
      </c>
      <c r="D8259">
        <f t="shared" si="129"/>
        <v>0</v>
      </c>
      <c r="E8259">
        <f>+IF(AND($A8259=1,$D8259=1),1,0)</f>
        <v>0</v>
      </c>
      <c r="F8259">
        <f>+IF(AND($A8259=0,$D8259=0),1,0)</f>
        <v>1</v>
      </c>
      <c r="G8259">
        <f>+IF(AND($A8259=0,$D8259=1),1,0)</f>
        <v>0</v>
      </c>
      <c r="H8259">
        <f>+IF(AND($A8259=1,$D8259=0),1,0)</f>
        <v>0</v>
      </c>
    </row>
    <row r="8260" spans="1:8" x14ac:dyDescent="0.55000000000000004">
      <c r="A8260">
        <v>0</v>
      </c>
      <c r="B8260">
        <v>0</v>
      </c>
      <c r="C8260">
        <v>8.9999999999999993E-3</v>
      </c>
      <c r="D8260">
        <f t="shared" si="129"/>
        <v>0</v>
      </c>
      <c r="E8260">
        <f>+IF(AND($A8260=1,$D8260=1),1,0)</f>
        <v>0</v>
      </c>
      <c r="F8260">
        <f>+IF(AND($A8260=0,$D8260=0),1,0)</f>
        <v>1</v>
      </c>
      <c r="G8260">
        <f>+IF(AND($A8260=0,$D8260=1),1,0)</f>
        <v>0</v>
      </c>
      <c r="H8260">
        <f>+IF(AND($A8260=1,$D8260=0),1,0)</f>
        <v>0</v>
      </c>
    </row>
    <row r="8261" spans="1:8" x14ac:dyDescent="0.55000000000000004">
      <c r="A8261">
        <v>0</v>
      </c>
      <c r="B8261">
        <v>0</v>
      </c>
      <c r="C8261">
        <v>1.6E-2</v>
      </c>
      <c r="D8261">
        <f t="shared" si="129"/>
        <v>0</v>
      </c>
      <c r="E8261">
        <f>+IF(AND($A8261=1,$D8261=1),1,0)</f>
        <v>0</v>
      </c>
      <c r="F8261">
        <f>+IF(AND($A8261=0,$D8261=0),1,0)</f>
        <v>1</v>
      </c>
      <c r="G8261">
        <f>+IF(AND($A8261=0,$D8261=1),1,0)</f>
        <v>0</v>
      </c>
      <c r="H8261">
        <f>+IF(AND($A8261=1,$D8261=0),1,0)</f>
        <v>0</v>
      </c>
    </row>
    <row r="8262" spans="1:8" x14ac:dyDescent="0.55000000000000004">
      <c r="A8262">
        <v>0</v>
      </c>
      <c r="B8262">
        <v>0</v>
      </c>
      <c r="C8262">
        <v>0.11700000000000001</v>
      </c>
      <c r="D8262">
        <f t="shared" si="129"/>
        <v>1</v>
      </c>
      <c r="E8262">
        <f>+IF(AND($A8262=1,$D8262=1),1,0)</f>
        <v>0</v>
      </c>
      <c r="F8262">
        <f>+IF(AND($A8262=0,$D8262=0),1,0)</f>
        <v>0</v>
      </c>
      <c r="G8262">
        <f>+IF(AND($A8262=0,$D8262=1),1,0)</f>
        <v>1</v>
      </c>
      <c r="H8262">
        <f>+IF(AND($A8262=1,$D8262=0),1,0)</f>
        <v>0</v>
      </c>
    </row>
    <row r="8263" spans="1:8" x14ac:dyDescent="0.55000000000000004">
      <c r="A8263">
        <v>0</v>
      </c>
      <c r="B8263">
        <v>0</v>
      </c>
      <c r="C8263">
        <v>8.9999999999999993E-3</v>
      </c>
      <c r="D8263">
        <f t="shared" si="129"/>
        <v>0</v>
      </c>
      <c r="E8263">
        <f>+IF(AND($A8263=1,$D8263=1),1,0)</f>
        <v>0</v>
      </c>
      <c r="F8263">
        <f>+IF(AND($A8263=0,$D8263=0),1,0)</f>
        <v>1</v>
      </c>
      <c r="G8263">
        <f>+IF(AND($A8263=0,$D8263=1),1,0)</f>
        <v>0</v>
      </c>
      <c r="H8263">
        <f>+IF(AND($A8263=1,$D8263=0),1,0)</f>
        <v>0</v>
      </c>
    </row>
    <row r="8264" spans="1:8" x14ac:dyDescent="0.55000000000000004">
      <c r="A8264">
        <v>0</v>
      </c>
      <c r="B8264">
        <v>0</v>
      </c>
      <c r="C8264">
        <v>3.5000000000000003E-2</v>
      </c>
      <c r="D8264">
        <f t="shared" si="129"/>
        <v>0</v>
      </c>
      <c r="E8264">
        <f>+IF(AND($A8264=1,$D8264=1),1,0)</f>
        <v>0</v>
      </c>
      <c r="F8264">
        <f>+IF(AND($A8264=0,$D8264=0),1,0)</f>
        <v>1</v>
      </c>
      <c r="G8264">
        <f>+IF(AND($A8264=0,$D8264=1),1,0)</f>
        <v>0</v>
      </c>
      <c r="H8264">
        <f>+IF(AND($A8264=1,$D8264=0),1,0)</f>
        <v>0</v>
      </c>
    </row>
    <row r="8265" spans="1:8" x14ac:dyDescent="0.55000000000000004">
      <c r="A8265">
        <v>0</v>
      </c>
      <c r="B8265">
        <v>0</v>
      </c>
      <c r="C8265">
        <v>0.02</v>
      </c>
      <c r="D8265">
        <f t="shared" si="129"/>
        <v>0</v>
      </c>
      <c r="E8265">
        <f>+IF(AND($A8265=1,$D8265=1),1,0)</f>
        <v>0</v>
      </c>
      <c r="F8265">
        <f>+IF(AND($A8265=0,$D8265=0),1,0)</f>
        <v>1</v>
      </c>
      <c r="G8265">
        <f>+IF(AND($A8265=0,$D8265=1),1,0)</f>
        <v>0</v>
      </c>
      <c r="H8265">
        <f>+IF(AND($A8265=1,$D8265=0),1,0)</f>
        <v>0</v>
      </c>
    </row>
    <row r="8266" spans="1:8" x14ac:dyDescent="0.55000000000000004">
      <c r="A8266">
        <v>0</v>
      </c>
      <c r="B8266">
        <v>0</v>
      </c>
      <c r="C8266">
        <v>0.09</v>
      </c>
      <c r="D8266">
        <f t="shared" si="129"/>
        <v>1</v>
      </c>
      <c r="E8266">
        <f>+IF(AND($A8266=1,$D8266=1),1,0)</f>
        <v>0</v>
      </c>
      <c r="F8266">
        <f>+IF(AND($A8266=0,$D8266=0),1,0)</f>
        <v>0</v>
      </c>
      <c r="G8266">
        <f>+IF(AND($A8266=0,$D8266=1),1,0)</f>
        <v>1</v>
      </c>
      <c r="H8266">
        <f>+IF(AND($A8266=1,$D8266=0),1,0)</f>
        <v>0</v>
      </c>
    </row>
    <row r="8267" spans="1:8" x14ac:dyDescent="0.55000000000000004">
      <c r="A8267">
        <v>0</v>
      </c>
      <c r="B8267">
        <v>0</v>
      </c>
      <c r="C8267">
        <v>6.0000000000000001E-3</v>
      </c>
      <c r="D8267">
        <f t="shared" si="129"/>
        <v>0</v>
      </c>
      <c r="E8267">
        <f>+IF(AND($A8267=1,$D8267=1),1,0)</f>
        <v>0</v>
      </c>
      <c r="F8267">
        <f>+IF(AND($A8267=0,$D8267=0),1,0)</f>
        <v>1</v>
      </c>
      <c r="G8267">
        <f>+IF(AND($A8267=0,$D8267=1),1,0)</f>
        <v>0</v>
      </c>
      <c r="H8267">
        <f>+IF(AND($A8267=1,$D8267=0),1,0)</f>
        <v>0</v>
      </c>
    </row>
    <row r="8268" spans="1:8" x14ac:dyDescent="0.55000000000000004">
      <c r="A8268">
        <v>0</v>
      </c>
      <c r="B8268">
        <v>0</v>
      </c>
      <c r="C8268">
        <v>5.1999999999999998E-2</v>
      </c>
      <c r="D8268">
        <f t="shared" si="129"/>
        <v>0</v>
      </c>
      <c r="E8268">
        <f>+IF(AND($A8268=1,$D8268=1),1,0)</f>
        <v>0</v>
      </c>
      <c r="F8268">
        <f>+IF(AND($A8268=0,$D8268=0),1,0)</f>
        <v>1</v>
      </c>
      <c r="G8268">
        <f>+IF(AND($A8268=0,$D8268=1),1,0)</f>
        <v>0</v>
      </c>
      <c r="H8268">
        <f>+IF(AND($A8268=1,$D8268=0),1,0)</f>
        <v>0</v>
      </c>
    </row>
    <row r="8269" spans="1:8" x14ac:dyDescent="0.55000000000000004">
      <c r="A8269">
        <v>0</v>
      </c>
      <c r="B8269">
        <v>0</v>
      </c>
      <c r="C8269">
        <v>0.01</v>
      </c>
      <c r="D8269">
        <f t="shared" si="129"/>
        <v>0</v>
      </c>
      <c r="E8269">
        <f>+IF(AND($A8269=1,$D8269=1),1,0)</f>
        <v>0</v>
      </c>
      <c r="F8269">
        <f>+IF(AND($A8269=0,$D8269=0),1,0)</f>
        <v>1</v>
      </c>
      <c r="G8269">
        <f>+IF(AND($A8269=0,$D8269=1),1,0)</f>
        <v>0</v>
      </c>
      <c r="H8269">
        <f>+IF(AND($A8269=1,$D8269=0),1,0)</f>
        <v>0</v>
      </c>
    </row>
    <row r="8270" spans="1:8" x14ac:dyDescent="0.55000000000000004">
      <c r="A8270">
        <v>0</v>
      </c>
      <c r="B8270">
        <v>0</v>
      </c>
      <c r="C8270">
        <v>1.4999999999999999E-2</v>
      </c>
      <c r="D8270">
        <f t="shared" si="129"/>
        <v>0</v>
      </c>
      <c r="E8270">
        <f>+IF(AND($A8270=1,$D8270=1),1,0)</f>
        <v>0</v>
      </c>
      <c r="F8270">
        <f>+IF(AND($A8270=0,$D8270=0),1,0)</f>
        <v>1</v>
      </c>
      <c r="G8270">
        <f>+IF(AND($A8270=0,$D8270=1),1,0)</f>
        <v>0</v>
      </c>
      <c r="H8270">
        <f>+IF(AND($A8270=1,$D8270=0),1,0)</f>
        <v>0</v>
      </c>
    </row>
    <row r="8271" spans="1:8" x14ac:dyDescent="0.55000000000000004">
      <c r="A8271">
        <v>0</v>
      </c>
      <c r="B8271">
        <v>0</v>
      </c>
      <c r="C8271">
        <v>1.7000000000000001E-2</v>
      </c>
      <c r="D8271">
        <f t="shared" si="129"/>
        <v>0</v>
      </c>
      <c r="E8271">
        <f>+IF(AND($A8271=1,$D8271=1),1,0)</f>
        <v>0</v>
      </c>
      <c r="F8271">
        <f>+IF(AND($A8271=0,$D8271=0),1,0)</f>
        <v>1</v>
      </c>
      <c r="G8271">
        <f>+IF(AND($A8271=0,$D8271=1),1,0)</f>
        <v>0</v>
      </c>
      <c r="H8271">
        <f>+IF(AND($A8271=1,$D8271=0),1,0)</f>
        <v>0</v>
      </c>
    </row>
    <row r="8272" spans="1:8" x14ac:dyDescent="0.55000000000000004">
      <c r="A8272">
        <v>0</v>
      </c>
      <c r="B8272">
        <v>0</v>
      </c>
      <c r="C8272">
        <v>7.3999999999999996E-2</v>
      </c>
      <c r="D8272">
        <f t="shared" si="129"/>
        <v>0</v>
      </c>
      <c r="E8272">
        <f>+IF(AND($A8272=1,$D8272=1),1,0)</f>
        <v>0</v>
      </c>
      <c r="F8272">
        <f>+IF(AND($A8272=0,$D8272=0),1,0)</f>
        <v>1</v>
      </c>
      <c r="G8272">
        <f>+IF(AND($A8272=0,$D8272=1),1,0)</f>
        <v>0</v>
      </c>
      <c r="H8272">
        <f>+IF(AND($A8272=1,$D8272=0),1,0)</f>
        <v>0</v>
      </c>
    </row>
    <row r="8273" spans="1:8" x14ac:dyDescent="0.55000000000000004">
      <c r="A8273">
        <v>0</v>
      </c>
      <c r="B8273">
        <v>0</v>
      </c>
      <c r="C8273">
        <v>0.28699999999999998</v>
      </c>
      <c r="D8273">
        <f t="shared" si="129"/>
        <v>1</v>
      </c>
      <c r="E8273">
        <f>+IF(AND($A8273=1,$D8273=1),1,0)</f>
        <v>0</v>
      </c>
      <c r="F8273">
        <f>+IF(AND($A8273=0,$D8273=0),1,0)</f>
        <v>0</v>
      </c>
      <c r="G8273">
        <f>+IF(AND($A8273=0,$D8273=1),1,0)</f>
        <v>1</v>
      </c>
      <c r="H8273">
        <f>+IF(AND($A8273=1,$D8273=0),1,0)</f>
        <v>0</v>
      </c>
    </row>
    <row r="8274" spans="1:8" x14ac:dyDescent="0.55000000000000004">
      <c r="A8274">
        <v>0</v>
      </c>
      <c r="B8274">
        <v>0</v>
      </c>
      <c r="C8274">
        <v>0.01</v>
      </c>
      <c r="D8274">
        <f t="shared" si="129"/>
        <v>0</v>
      </c>
      <c r="E8274">
        <f>+IF(AND($A8274=1,$D8274=1),1,0)</f>
        <v>0</v>
      </c>
      <c r="F8274">
        <f>+IF(AND($A8274=0,$D8274=0),1,0)</f>
        <v>1</v>
      </c>
      <c r="G8274">
        <f>+IF(AND($A8274=0,$D8274=1),1,0)</f>
        <v>0</v>
      </c>
      <c r="H8274">
        <f>+IF(AND($A8274=1,$D8274=0),1,0)</f>
        <v>0</v>
      </c>
    </row>
    <row r="8275" spans="1:8" x14ac:dyDescent="0.55000000000000004">
      <c r="A8275">
        <v>0</v>
      </c>
      <c r="B8275">
        <v>0</v>
      </c>
      <c r="C8275">
        <v>0.13100000000000001</v>
      </c>
      <c r="D8275">
        <f t="shared" si="129"/>
        <v>1</v>
      </c>
      <c r="E8275">
        <f>+IF(AND($A8275=1,$D8275=1),1,0)</f>
        <v>0</v>
      </c>
      <c r="F8275">
        <f>+IF(AND($A8275=0,$D8275=0),1,0)</f>
        <v>0</v>
      </c>
      <c r="G8275">
        <f>+IF(AND($A8275=0,$D8275=1),1,0)</f>
        <v>1</v>
      </c>
      <c r="H8275">
        <f>+IF(AND($A8275=1,$D8275=0),1,0)</f>
        <v>0</v>
      </c>
    </row>
    <row r="8276" spans="1:8" x14ac:dyDescent="0.55000000000000004">
      <c r="A8276">
        <v>0</v>
      </c>
      <c r="B8276">
        <v>0</v>
      </c>
      <c r="C8276">
        <v>6.0000000000000001E-3</v>
      </c>
      <c r="D8276">
        <f t="shared" si="129"/>
        <v>0</v>
      </c>
      <c r="E8276">
        <f>+IF(AND($A8276=1,$D8276=1),1,0)</f>
        <v>0</v>
      </c>
      <c r="F8276">
        <f>+IF(AND($A8276=0,$D8276=0),1,0)</f>
        <v>1</v>
      </c>
      <c r="G8276">
        <f>+IF(AND($A8276=0,$D8276=1),1,0)</f>
        <v>0</v>
      </c>
      <c r="H8276">
        <f>+IF(AND($A8276=1,$D8276=0),1,0)</f>
        <v>0</v>
      </c>
    </row>
    <row r="8277" spans="1:8" x14ac:dyDescent="0.55000000000000004">
      <c r="A8277">
        <v>0</v>
      </c>
      <c r="B8277">
        <v>0</v>
      </c>
      <c r="C8277">
        <v>1.4999999999999999E-2</v>
      </c>
      <c r="D8277">
        <f t="shared" si="129"/>
        <v>0</v>
      </c>
      <c r="E8277">
        <f>+IF(AND($A8277=1,$D8277=1),1,0)</f>
        <v>0</v>
      </c>
      <c r="F8277">
        <f>+IF(AND($A8277=0,$D8277=0),1,0)</f>
        <v>1</v>
      </c>
      <c r="G8277">
        <f>+IF(AND($A8277=0,$D8277=1),1,0)</f>
        <v>0</v>
      </c>
      <c r="H8277">
        <f>+IF(AND($A8277=1,$D8277=0),1,0)</f>
        <v>0</v>
      </c>
    </row>
    <row r="8278" spans="1:8" x14ac:dyDescent="0.55000000000000004">
      <c r="A8278">
        <v>0</v>
      </c>
      <c r="B8278">
        <v>0</v>
      </c>
      <c r="C8278">
        <v>6.0000000000000001E-3</v>
      </c>
      <c r="D8278">
        <f t="shared" si="129"/>
        <v>0</v>
      </c>
      <c r="E8278">
        <f>+IF(AND($A8278=1,$D8278=1),1,0)</f>
        <v>0</v>
      </c>
      <c r="F8278">
        <f>+IF(AND($A8278=0,$D8278=0),1,0)</f>
        <v>1</v>
      </c>
      <c r="G8278">
        <f>+IF(AND($A8278=0,$D8278=1),1,0)</f>
        <v>0</v>
      </c>
      <c r="H8278">
        <f>+IF(AND($A8278=1,$D8278=0),1,0)</f>
        <v>0</v>
      </c>
    </row>
    <row r="8279" spans="1:8" x14ac:dyDescent="0.55000000000000004">
      <c r="A8279">
        <v>0</v>
      </c>
      <c r="B8279">
        <v>0</v>
      </c>
      <c r="C8279">
        <v>9.8000000000000004E-2</v>
      </c>
      <c r="D8279">
        <f t="shared" si="129"/>
        <v>1</v>
      </c>
      <c r="E8279">
        <f>+IF(AND($A8279=1,$D8279=1),1,0)</f>
        <v>0</v>
      </c>
      <c r="F8279">
        <f>+IF(AND($A8279=0,$D8279=0),1,0)</f>
        <v>0</v>
      </c>
      <c r="G8279">
        <f>+IF(AND($A8279=0,$D8279=1),1,0)</f>
        <v>1</v>
      </c>
      <c r="H8279">
        <f>+IF(AND($A8279=1,$D8279=0),1,0)</f>
        <v>0</v>
      </c>
    </row>
    <row r="8280" spans="1:8" x14ac:dyDescent="0.55000000000000004">
      <c r="A8280">
        <v>0</v>
      </c>
      <c r="B8280">
        <v>0</v>
      </c>
      <c r="C8280">
        <v>0.28599999999999998</v>
      </c>
      <c r="D8280">
        <f t="shared" si="129"/>
        <v>1</v>
      </c>
      <c r="E8280">
        <f>+IF(AND($A8280=1,$D8280=1),1,0)</f>
        <v>0</v>
      </c>
      <c r="F8280">
        <f>+IF(AND($A8280=0,$D8280=0),1,0)</f>
        <v>0</v>
      </c>
      <c r="G8280">
        <f>+IF(AND($A8280=0,$D8280=1),1,0)</f>
        <v>1</v>
      </c>
      <c r="H8280">
        <f>+IF(AND($A8280=1,$D8280=0),1,0)</f>
        <v>0</v>
      </c>
    </row>
    <row r="8281" spans="1:8" x14ac:dyDescent="0.55000000000000004">
      <c r="A8281">
        <v>0</v>
      </c>
      <c r="B8281">
        <v>0</v>
      </c>
      <c r="C8281">
        <v>1.0999999999999999E-2</v>
      </c>
      <c r="D8281">
        <f t="shared" si="129"/>
        <v>0</v>
      </c>
      <c r="E8281">
        <f>+IF(AND($A8281=1,$D8281=1),1,0)</f>
        <v>0</v>
      </c>
      <c r="F8281">
        <f>+IF(AND($A8281=0,$D8281=0),1,0)</f>
        <v>1</v>
      </c>
      <c r="G8281">
        <f>+IF(AND($A8281=0,$D8281=1),1,0)</f>
        <v>0</v>
      </c>
      <c r="H8281">
        <f>+IF(AND($A8281=1,$D8281=0),1,0)</f>
        <v>0</v>
      </c>
    </row>
    <row r="8282" spans="1:8" x14ac:dyDescent="0.55000000000000004">
      <c r="A8282">
        <v>1</v>
      </c>
      <c r="B8282">
        <v>0</v>
      </c>
      <c r="C8282">
        <v>8.6999999999999994E-2</v>
      </c>
      <c r="D8282">
        <f t="shared" si="129"/>
        <v>1</v>
      </c>
      <c r="E8282">
        <f>+IF(AND($A8282=1,$D8282=1),1,0)</f>
        <v>1</v>
      </c>
      <c r="F8282">
        <f>+IF(AND($A8282=0,$D8282=0),1,0)</f>
        <v>0</v>
      </c>
      <c r="G8282">
        <f>+IF(AND($A8282=0,$D8282=1),1,0)</f>
        <v>0</v>
      </c>
      <c r="H8282">
        <f>+IF(AND($A8282=1,$D8282=0),1,0)</f>
        <v>0</v>
      </c>
    </row>
    <row r="8283" spans="1:8" x14ac:dyDescent="0.55000000000000004">
      <c r="A8283">
        <v>0</v>
      </c>
      <c r="B8283">
        <v>0</v>
      </c>
      <c r="C8283">
        <v>1.0999999999999999E-2</v>
      </c>
      <c r="D8283">
        <f t="shared" si="129"/>
        <v>0</v>
      </c>
      <c r="E8283">
        <f>+IF(AND($A8283=1,$D8283=1),1,0)</f>
        <v>0</v>
      </c>
      <c r="F8283">
        <f>+IF(AND($A8283=0,$D8283=0),1,0)</f>
        <v>1</v>
      </c>
      <c r="G8283">
        <f>+IF(AND($A8283=0,$D8283=1),1,0)</f>
        <v>0</v>
      </c>
      <c r="H8283">
        <f>+IF(AND($A8283=1,$D8283=0),1,0)</f>
        <v>0</v>
      </c>
    </row>
    <row r="8284" spans="1:8" x14ac:dyDescent="0.55000000000000004">
      <c r="A8284">
        <v>0</v>
      </c>
      <c r="B8284">
        <v>0</v>
      </c>
      <c r="C8284">
        <v>0.45700000000000002</v>
      </c>
      <c r="D8284">
        <f t="shared" si="129"/>
        <v>1</v>
      </c>
      <c r="E8284">
        <f>+IF(AND($A8284=1,$D8284=1),1,0)</f>
        <v>0</v>
      </c>
      <c r="F8284">
        <f>+IF(AND($A8284=0,$D8284=0),1,0)</f>
        <v>0</v>
      </c>
      <c r="G8284">
        <f>+IF(AND($A8284=0,$D8284=1),1,0)</f>
        <v>1</v>
      </c>
      <c r="H8284">
        <f>+IF(AND($A8284=1,$D8284=0),1,0)</f>
        <v>0</v>
      </c>
    </row>
    <row r="8285" spans="1:8" x14ac:dyDescent="0.55000000000000004">
      <c r="A8285">
        <v>0</v>
      </c>
      <c r="B8285">
        <v>0</v>
      </c>
      <c r="C8285">
        <v>2.1000000000000001E-2</v>
      </c>
      <c r="D8285">
        <f t="shared" si="129"/>
        <v>0</v>
      </c>
      <c r="E8285">
        <f>+IF(AND($A8285=1,$D8285=1),1,0)</f>
        <v>0</v>
      </c>
      <c r="F8285">
        <f>+IF(AND($A8285=0,$D8285=0),1,0)</f>
        <v>1</v>
      </c>
      <c r="G8285">
        <f>+IF(AND($A8285=0,$D8285=1),1,0)</f>
        <v>0</v>
      </c>
      <c r="H8285">
        <f>+IF(AND($A8285=1,$D8285=0),1,0)</f>
        <v>0</v>
      </c>
    </row>
    <row r="8286" spans="1:8" x14ac:dyDescent="0.55000000000000004">
      <c r="A8286">
        <v>0</v>
      </c>
      <c r="B8286">
        <v>0</v>
      </c>
      <c r="C8286">
        <v>7.8E-2</v>
      </c>
      <c r="D8286">
        <f t="shared" si="129"/>
        <v>0</v>
      </c>
      <c r="E8286">
        <f>+IF(AND($A8286=1,$D8286=1),1,0)</f>
        <v>0</v>
      </c>
      <c r="F8286">
        <f>+IF(AND($A8286=0,$D8286=0),1,0)</f>
        <v>1</v>
      </c>
      <c r="G8286">
        <f>+IF(AND($A8286=0,$D8286=1),1,0)</f>
        <v>0</v>
      </c>
      <c r="H8286">
        <f>+IF(AND($A8286=1,$D8286=0),1,0)</f>
        <v>0</v>
      </c>
    </row>
    <row r="8287" spans="1:8" x14ac:dyDescent="0.55000000000000004">
      <c r="A8287">
        <v>0</v>
      </c>
      <c r="B8287">
        <v>0</v>
      </c>
      <c r="C8287">
        <v>0.11600000000000001</v>
      </c>
      <c r="D8287">
        <f t="shared" si="129"/>
        <v>1</v>
      </c>
      <c r="E8287">
        <f>+IF(AND($A8287=1,$D8287=1),1,0)</f>
        <v>0</v>
      </c>
      <c r="F8287">
        <f>+IF(AND($A8287=0,$D8287=0),1,0)</f>
        <v>0</v>
      </c>
      <c r="G8287">
        <f>+IF(AND($A8287=0,$D8287=1),1,0)</f>
        <v>1</v>
      </c>
      <c r="H8287">
        <f>+IF(AND($A8287=1,$D8287=0),1,0)</f>
        <v>0</v>
      </c>
    </row>
    <row r="8288" spans="1:8" x14ac:dyDescent="0.55000000000000004">
      <c r="A8288">
        <v>0</v>
      </c>
      <c r="B8288">
        <v>0</v>
      </c>
      <c r="C8288">
        <v>3.3000000000000002E-2</v>
      </c>
      <c r="D8288">
        <f t="shared" si="129"/>
        <v>0</v>
      </c>
      <c r="E8288">
        <f>+IF(AND($A8288=1,$D8288=1),1,0)</f>
        <v>0</v>
      </c>
      <c r="F8288">
        <f>+IF(AND($A8288=0,$D8288=0),1,0)</f>
        <v>1</v>
      </c>
      <c r="G8288">
        <f>+IF(AND($A8288=0,$D8288=1),1,0)</f>
        <v>0</v>
      </c>
      <c r="H8288">
        <f>+IF(AND($A8288=1,$D8288=0),1,0)</f>
        <v>0</v>
      </c>
    </row>
    <row r="8289" spans="1:8" x14ac:dyDescent="0.55000000000000004">
      <c r="A8289">
        <v>0</v>
      </c>
      <c r="B8289">
        <v>0</v>
      </c>
      <c r="C8289">
        <v>1.6E-2</v>
      </c>
      <c r="D8289">
        <f t="shared" si="129"/>
        <v>0</v>
      </c>
      <c r="E8289">
        <f>+IF(AND($A8289=1,$D8289=1),1,0)</f>
        <v>0</v>
      </c>
      <c r="F8289">
        <f>+IF(AND($A8289=0,$D8289=0),1,0)</f>
        <v>1</v>
      </c>
      <c r="G8289">
        <f>+IF(AND($A8289=0,$D8289=1),1,0)</f>
        <v>0</v>
      </c>
      <c r="H8289">
        <f>+IF(AND($A8289=1,$D8289=0),1,0)</f>
        <v>0</v>
      </c>
    </row>
    <row r="8290" spans="1:8" x14ac:dyDescent="0.55000000000000004">
      <c r="A8290">
        <v>0</v>
      </c>
      <c r="B8290">
        <v>0</v>
      </c>
      <c r="C8290">
        <v>7.0000000000000001E-3</v>
      </c>
      <c r="D8290">
        <f t="shared" si="129"/>
        <v>0</v>
      </c>
      <c r="E8290">
        <f>+IF(AND($A8290=1,$D8290=1),1,0)</f>
        <v>0</v>
      </c>
      <c r="F8290">
        <f>+IF(AND($A8290=0,$D8290=0),1,0)</f>
        <v>1</v>
      </c>
      <c r="G8290">
        <f>+IF(AND($A8290=0,$D8290=1),1,0)</f>
        <v>0</v>
      </c>
      <c r="H8290">
        <f>+IF(AND($A8290=1,$D8290=0),1,0)</f>
        <v>0</v>
      </c>
    </row>
    <row r="8291" spans="1:8" x14ac:dyDescent="0.55000000000000004">
      <c r="A8291">
        <v>0</v>
      </c>
      <c r="B8291">
        <v>0</v>
      </c>
      <c r="C8291">
        <v>5.0000000000000001E-3</v>
      </c>
      <c r="D8291">
        <f t="shared" si="129"/>
        <v>0</v>
      </c>
      <c r="E8291">
        <f>+IF(AND($A8291=1,$D8291=1),1,0)</f>
        <v>0</v>
      </c>
      <c r="F8291">
        <f>+IF(AND($A8291=0,$D8291=0),1,0)</f>
        <v>1</v>
      </c>
      <c r="G8291">
        <f>+IF(AND($A8291=0,$D8291=1),1,0)</f>
        <v>0</v>
      </c>
      <c r="H8291">
        <f>+IF(AND($A8291=1,$D8291=0),1,0)</f>
        <v>0</v>
      </c>
    </row>
    <row r="8292" spans="1:8" x14ac:dyDescent="0.55000000000000004">
      <c r="A8292">
        <v>0</v>
      </c>
      <c r="B8292">
        <v>0</v>
      </c>
      <c r="C8292">
        <v>2.1999999999999999E-2</v>
      </c>
      <c r="D8292">
        <f t="shared" si="129"/>
        <v>0</v>
      </c>
      <c r="E8292">
        <f>+IF(AND($A8292=1,$D8292=1),1,0)</f>
        <v>0</v>
      </c>
      <c r="F8292">
        <f>+IF(AND($A8292=0,$D8292=0),1,0)</f>
        <v>1</v>
      </c>
      <c r="G8292">
        <f>+IF(AND($A8292=0,$D8292=1),1,0)</f>
        <v>0</v>
      </c>
      <c r="H8292">
        <f>+IF(AND($A8292=1,$D8292=0),1,0)</f>
        <v>0</v>
      </c>
    </row>
    <row r="8293" spans="1:8" x14ac:dyDescent="0.55000000000000004">
      <c r="A8293">
        <v>0</v>
      </c>
      <c r="B8293">
        <v>0</v>
      </c>
      <c r="C8293">
        <v>2.5000000000000001E-2</v>
      </c>
      <c r="D8293">
        <f t="shared" si="129"/>
        <v>0</v>
      </c>
      <c r="E8293">
        <f>+IF(AND($A8293=1,$D8293=1),1,0)</f>
        <v>0</v>
      </c>
      <c r="F8293">
        <f>+IF(AND($A8293=0,$D8293=0),1,0)</f>
        <v>1</v>
      </c>
      <c r="G8293">
        <f>+IF(AND($A8293=0,$D8293=1),1,0)</f>
        <v>0</v>
      </c>
      <c r="H8293">
        <f>+IF(AND($A8293=1,$D8293=0),1,0)</f>
        <v>0</v>
      </c>
    </row>
    <row r="8294" spans="1:8" x14ac:dyDescent="0.55000000000000004">
      <c r="A8294">
        <v>0</v>
      </c>
      <c r="B8294">
        <v>0</v>
      </c>
      <c r="C8294">
        <v>1.4E-2</v>
      </c>
      <c r="D8294">
        <f t="shared" si="129"/>
        <v>0</v>
      </c>
      <c r="E8294">
        <f>+IF(AND($A8294=1,$D8294=1),1,0)</f>
        <v>0</v>
      </c>
      <c r="F8294">
        <f>+IF(AND($A8294=0,$D8294=0),1,0)</f>
        <v>1</v>
      </c>
      <c r="G8294">
        <f>+IF(AND($A8294=0,$D8294=1),1,0)</f>
        <v>0</v>
      </c>
      <c r="H8294">
        <f>+IF(AND($A8294=1,$D8294=0),1,0)</f>
        <v>0</v>
      </c>
    </row>
    <row r="8295" spans="1:8" x14ac:dyDescent="0.55000000000000004">
      <c r="A8295">
        <v>0</v>
      </c>
      <c r="B8295">
        <v>0</v>
      </c>
      <c r="C8295">
        <v>1.2E-2</v>
      </c>
      <c r="D8295">
        <f t="shared" si="129"/>
        <v>0</v>
      </c>
      <c r="E8295">
        <f>+IF(AND($A8295=1,$D8295=1),1,0)</f>
        <v>0</v>
      </c>
      <c r="F8295">
        <f>+IF(AND($A8295=0,$D8295=0),1,0)</f>
        <v>1</v>
      </c>
      <c r="G8295">
        <f>+IF(AND($A8295=0,$D8295=1),1,0)</f>
        <v>0</v>
      </c>
      <c r="H8295">
        <f>+IF(AND($A8295=1,$D8295=0),1,0)</f>
        <v>0</v>
      </c>
    </row>
    <row r="8296" spans="1:8" x14ac:dyDescent="0.55000000000000004">
      <c r="A8296">
        <v>0</v>
      </c>
      <c r="B8296">
        <v>0</v>
      </c>
      <c r="C8296">
        <v>1.7000000000000001E-2</v>
      </c>
      <c r="D8296">
        <f t="shared" si="129"/>
        <v>0</v>
      </c>
      <c r="E8296">
        <f>+IF(AND($A8296=1,$D8296=1),1,0)</f>
        <v>0</v>
      </c>
      <c r="F8296">
        <f>+IF(AND($A8296=0,$D8296=0),1,0)</f>
        <v>1</v>
      </c>
      <c r="G8296">
        <f>+IF(AND($A8296=0,$D8296=1),1,0)</f>
        <v>0</v>
      </c>
      <c r="H8296">
        <f>+IF(AND($A8296=1,$D8296=0),1,0)</f>
        <v>0</v>
      </c>
    </row>
    <row r="8297" spans="1:8" x14ac:dyDescent="0.55000000000000004">
      <c r="A8297">
        <v>0</v>
      </c>
      <c r="B8297">
        <v>0</v>
      </c>
      <c r="C8297">
        <v>1.4E-2</v>
      </c>
      <c r="D8297">
        <f t="shared" si="129"/>
        <v>0</v>
      </c>
      <c r="E8297">
        <f>+IF(AND($A8297=1,$D8297=1),1,0)</f>
        <v>0</v>
      </c>
      <c r="F8297">
        <f>+IF(AND($A8297=0,$D8297=0),1,0)</f>
        <v>1</v>
      </c>
      <c r="G8297">
        <f>+IF(AND($A8297=0,$D8297=1),1,0)</f>
        <v>0</v>
      </c>
      <c r="H8297">
        <f>+IF(AND($A8297=1,$D8297=0),1,0)</f>
        <v>0</v>
      </c>
    </row>
    <row r="8298" spans="1:8" x14ac:dyDescent="0.55000000000000004">
      <c r="A8298">
        <v>0</v>
      </c>
      <c r="B8298">
        <v>0</v>
      </c>
      <c r="C8298">
        <v>2.1999999999999999E-2</v>
      </c>
      <c r="D8298">
        <f t="shared" ref="D8298:D8361" si="130">+IF(C8298&gt;$K$2,1,0)</f>
        <v>0</v>
      </c>
      <c r="E8298">
        <f>+IF(AND($A8298=1,$D8298=1),1,0)</f>
        <v>0</v>
      </c>
      <c r="F8298">
        <f>+IF(AND($A8298=0,$D8298=0),1,0)</f>
        <v>1</v>
      </c>
      <c r="G8298">
        <f>+IF(AND($A8298=0,$D8298=1),1,0)</f>
        <v>0</v>
      </c>
      <c r="H8298">
        <f>+IF(AND($A8298=1,$D8298=0),1,0)</f>
        <v>0</v>
      </c>
    </row>
    <row r="8299" spans="1:8" x14ac:dyDescent="0.55000000000000004">
      <c r="A8299">
        <v>0</v>
      </c>
      <c r="B8299">
        <v>0</v>
      </c>
      <c r="C8299">
        <v>0.02</v>
      </c>
      <c r="D8299">
        <f t="shared" si="130"/>
        <v>0</v>
      </c>
      <c r="E8299">
        <f>+IF(AND($A8299=1,$D8299=1),1,0)</f>
        <v>0</v>
      </c>
      <c r="F8299">
        <f>+IF(AND($A8299=0,$D8299=0),1,0)</f>
        <v>1</v>
      </c>
      <c r="G8299">
        <f>+IF(AND($A8299=0,$D8299=1),1,0)</f>
        <v>0</v>
      </c>
      <c r="H8299">
        <f>+IF(AND($A8299=1,$D8299=0),1,0)</f>
        <v>0</v>
      </c>
    </row>
    <row r="8300" spans="1:8" x14ac:dyDescent="0.55000000000000004">
      <c r="A8300">
        <v>0</v>
      </c>
      <c r="B8300">
        <v>0</v>
      </c>
      <c r="C8300">
        <v>8.9999999999999993E-3</v>
      </c>
      <c r="D8300">
        <f t="shared" si="130"/>
        <v>0</v>
      </c>
      <c r="E8300">
        <f>+IF(AND($A8300=1,$D8300=1),1,0)</f>
        <v>0</v>
      </c>
      <c r="F8300">
        <f>+IF(AND($A8300=0,$D8300=0),1,0)</f>
        <v>1</v>
      </c>
      <c r="G8300">
        <f>+IF(AND($A8300=0,$D8300=1),1,0)</f>
        <v>0</v>
      </c>
      <c r="H8300">
        <f>+IF(AND($A8300=1,$D8300=0),1,0)</f>
        <v>0</v>
      </c>
    </row>
    <row r="8301" spans="1:8" x14ac:dyDescent="0.55000000000000004">
      <c r="A8301">
        <v>0</v>
      </c>
      <c r="B8301">
        <v>0</v>
      </c>
      <c r="C8301">
        <v>4.9000000000000002E-2</v>
      </c>
      <c r="D8301">
        <f t="shared" si="130"/>
        <v>0</v>
      </c>
      <c r="E8301">
        <f>+IF(AND($A8301=1,$D8301=1),1,0)</f>
        <v>0</v>
      </c>
      <c r="F8301">
        <f>+IF(AND($A8301=0,$D8301=0),1,0)</f>
        <v>1</v>
      </c>
      <c r="G8301">
        <f>+IF(AND($A8301=0,$D8301=1),1,0)</f>
        <v>0</v>
      </c>
      <c r="H8301">
        <f>+IF(AND($A8301=1,$D8301=0),1,0)</f>
        <v>0</v>
      </c>
    </row>
    <row r="8302" spans="1:8" x14ac:dyDescent="0.55000000000000004">
      <c r="A8302">
        <v>1</v>
      </c>
      <c r="B8302">
        <v>0</v>
      </c>
      <c r="C8302">
        <v>0.115</v>
      </c>
      <c r="D8302">
        <f t="shared" si="130"/>
        <v>1</v>
      </c>
      <c r="E8302">
        <f>+IF(AND($A8302=1,$D8302=1),1,0)</f>
        <v>1</v>
      </c>
      <c r="F8302">
        <f>+IF(AND($A8302=0,$D8302=0),1,0)</f>
        <v>0</v>
      </c>
      <c r="G8302">
        <f>+IF(AND($A8302=0,$D8302=1),1,0)</f>
        <v>0</v>
      </c>
      <c r="H8302">
        <f>+IF(AND($A8302=1,$D8302=0),1,0)</f>
        <v>0</v>
      </c>
    </row>
    <row r="8303" spans="1:8" x14ac:dyDescent="0.55000000000000004">
      <c r="A8303">
        <v>0</v>
      </c>
      <c r="B8303">
        <v>0</v>
      </c>
      <c r="C8303">
        <v>1.7999999999999999E-2</v>
      </c>
      <c r="D8303">
        <f t="shared" si="130"/>
        <v>0</v>
      </c>
      <c r="E8303">
        <f>+IF(AND($A8303=1,$D8303=1),1,0)</f>
        <v>0</v>
      </c>
      <c r="F8303">
        <f>+IF(AND($A8303=0,$D8303=0),1,0)</f>
        <v>1</v>
      </c>
      <c r="G8303">
        <f>+IF(AND($A8303=0,$D8303=1),1,0)</f>
        <v>0</v>
      </c>
      <c r="H8303">
        <f>+IF(AND($A8303=1,$D8303=0),1,0)</f>
        <v>0</v>
      </c>
    </row>
    <row r="8304" spans="1:8" x14ac:dyDescent="0.55000000000000004">
      <c r="A8304">
        <v>0</v>
      </c>
      <c r="B8304">
        <v>0</v>
      </c>
      <c r="C8304">
        <v>2.8000000000000001E-2</v>
      </c>
      <c r="D8304">
        <f t="shared" si="130"/>
        <v>0</v>
      </c>
      <c r="E8304">
        <f>+IF(AND($A8304=1,$D8304=1),1,0)</f>
        <v>0</v>
      </c>
      <c r="F8304">
        <f>+IF(AND($A8304=0,$D8304=0),1,0)</f>
        <v>1</v>
      </c>
      <c r="G8304">
        <f>+IF(AND($A8304=0,$D8304=1),1,0)</f>
        <v>0</v>
      </c>
      <c r="H8304">
        <f>+IF(AND($A8304=1,$D8304=0),1,0)</f>
        <v>0</v>
      </c>
    </row>
    <row r="8305" spans="1:8" x14ac:dyDescent="0.55000000000000004">
      <c r="A8305">
        <v>0</v>
      </c>
      <c r="B8305">
        <v>0</v>
      </c>
      <c r="C8305">
        <v>0.06</v>
      </c>
      <c r="D8305">
        <f t="shared" si="130"/>
        <v>0</v>
      </c>
      <c r="E8305">
        <f>+IF(AND($A8305=1,$D8305=1),1,0)</f>
        <v>0</v>
      </c>
      <c r="F8305">
        <f>+IF(AND($A8305=0,$D8305=0),1,0)</f>
        <v>1</v>
      </c>
      <c r="G8305">
        <f>+IF(AND($A8305=0,$D8305=1),1,0)</f>
        <v>0</v>
      </c>
      <c r="H8305">
        <f>+IF(AND($A8305=1,$D8305=0),1,0)</f>
        <v>0</v>
      </c>
    </row>
    <row r="8306" spans="1:8" x14ac:dyDescent="0.55000000000000004">
      <c r="A8306">
        <v>0</v>
      </c>
      <c r="B8306">
        <v>0</v>
      </c>
      <c r="C8306">
        <v>7.0000000000000001E-3</v>
      </c>
      <c r="D8306">
        <f t="shared" si="130"/>
        <v>0</v>
      </c>
      <c r="E8306">
        <f>+IF(AND($A8306=1,$D8306=1),1,0)</f>
        <v>0</v>
      </c>
      <c r="F8306">
        <f>+IF(AND($A8306=0,$D8306=0),1,0)</f>
        <v>1</v>
      </c>
      <c r="G8306">
        <f>+IF(AND($A8306=0,$D8306=1),1,0)</f>
        <v>0</v>
      </c>
      <c r="H8306">
        <f>+IF(AND($A8306=1,$D8306=0),1,0)</f>
        <v>0</v>
      </c>
    </row>
    <row r="8307" spans="1:8" x14ac:dyDescent="0.55000000000000004">
      <c r="A8307">
        <v>0</v>
      </c>
      <c r="B8307">
        <v>0</v>
      </c>
      <c r="C8307">
        <v>0.32500000000000001</v>
      </c>
      <c r="D8307">
        <f t="shared" si="130"/>
        <v>1</v>
      </c>
      <c r="E8307">
        <f>+IF(AND($A8307=1,$D8307=1),1,0)</f>
        <v>0</v>
      </c>
      <c r="F8307">
        <f>+IF(AND($A8307=0,$D8307=0),1,0)</f>
        <v>0</v>
      </c>
      <c r="G8307">
        <f>+IF(AND($A8307=0,$D8307=1),1,0)</f>
        <v>1</v>
      </c>
      <c r="H8307">
        <f>+IF(AND($A8307=1,$D8307=0),1,0)</f>
        <v>0</v>
      </c>
    </row>
    <row r="8308" spans="1:8" x14ac:dyDescent="0.55000000000000004">
      <c r="A8308">
        <v>0</v>
      </c>
      <c r="B8308">
        <v>0</v>
      </c>
      <c r="C8308">
        <v>1.0999999999999999E-2</v>
      </c>
      <c r="D8308">
        <f t="shared" si="130"/>
        <v>0</v>
      </c>
      <c r="E8308">
        <f>+IF(AND($A8308=1,$D8308=1),1,0)</f>
        <v>0</v>
      </c>
      <c r="F8308">
        <f>+IF(AND($A8308=0,$D8308=0),1,0)</f>
        <v>1</v>
      </c>
      <c r="G8308">
        <f>+IF(AND($A8308=0,$D8308=1),1,0)</f>
        <v>0</v>
      </c>
      <c r="H8308">
        <f>+IF(AND($A8308=1,$D8308=0),1,0)</f>
        <v>0</v>
      </c>
    </row>
    <row r="8309" spans="1:8" x14ac:dyDescent="0.55000000000000004">
      <c r="A8309">
        <v>0</v>
      </c>
      <c r="B8309">
        <v>0</v>
      </c>
      <c r="C8309">
        <v>0.11700000000000001</v>
      </c>
      <c r="D8309">
        <f t="shared" si="130"/>
        <v>1</v>
      </c>
      <c r="E8309">
        <f>+IF(AND($A8309=1,$D8309=1),1,0)</f>
        <v>0</v>
      </c>
      <c r="F8309">
        <f>+IF(AND($A8309=0,$D8309=0),1,0)</f>
        <v>0</v>
      </c>
      <c r="G8309">
        <f>+IF(AND($A8309=0,$D8309=1),1,0)</f>
        <v>1</v>
      </c>
      <c r="H8309">
        <f>+IF(AND($A8309=1,$D8309=0),1,0)</f>
        <v>0</v>
      </c>
    </row>
    <row r="8310" spans="1:8" x14ac:dyDescent="0.55000000000000004">
      <c r="A8310">
        <v>0</v>
      </c>
      <c r="B8310">
        <v>0</v>
      </c>
      <c r="C8310">
        <v>1.6E-2</v>
      </c>
      <c r="D8310">
        <f t="shared" si="130"/>
        <v>0</v>
      </c>
      <c r="E8310">
        <f>+IF(AND($A8310=1,$D8310=1),1,0)</f>
        <v>0</v>
      </c>
      <c r="F8310">
        <f>+IF(AND($A8310=0,$D8310=0),1,0)</f>
        <v>1</v>
      </c>
      <c r="G8310">
        <f>+IF(AND($A8310=0,$D8310=1),1,0)</f>
        <v>0</v>
      </c>
      <c r="H8310">
        <f>+IF(AND($A8310=1,$D8310=0),1,0)</f>
        <v>0</v>
      </c>
    </row>
    <row r="8311" spans="1:8" x14ac:dyDescent="0.55000000000000004">
      <c r="A8311">
        <v>0</v>
      </c>
      <c r="B8311">
        <v>0</v>
      </c>
      <c r="C8311">
        <v>3.6999999999999998E-2</v>
      </c>
      <c r="D8311">
        <f t="shared" si="130"/>
        <v>0</v>
      </c>
      <c r="E8311">
        <f>+IF(AND($A8311=1,$D8311=1),1,0)</f>
        <v>0</v>
      </c>
      <c r="F8311">
        <f>+IF(AND($A8311=0,$D8311=0),1,0)</f>
        <v>1</v>
      </c>
      <c r="G8311">
        <f>+IF(AND($A8311=0,$D8311=1),1,0)</f>
        <v>0</v>
      </c>
      <c r="H8311">
        <f>+IF(AND($A8311=1,$D8311=0),1,0)</f>
        <v>0</v>
      </c>
    </row>
    <row r="8312" spans="1:8" x14ac:dyDescent="0.55000000000000004">
      <c r="A8312">
        <v>0</v>
      </c>
      <c r="B8312">
        <v>0</v>
      </c>
      <c r="C8312">
        <v>4.5999999999999999E-2</v>
      </c>
      <c r="D8312">
        <f t="shared" si="130"/>
        <v>0</v>
      </c>
      <c r="E8312">
        <f>+IF(AND($A8312=1,$D8312=1),1,0)</f>
        <v>0</v>
      </c>
      <c r="F8312">
        <f>+IF(AND($A8312=0,$D8312=0),1,0)</f>
        <v>1</v>
      </c>
      <c r="G8312">
        <f>+IF(AND($A8312=0,$D8312=1),1,0)</f>
        <v>0</v>
      </c>
      <c r="H8312">
        <f>+IF(AND($A8312=1,$D8312=0),1,0)</f>
        <v>0</v>
      </c>
    </row>
    <row r="8313" spans="1:8" x14ac:dyDescent="0.55000000000000004">
      <c r="A8313">
        <v>0</v>
      </c>
      <c r="B8313">
        <v>0</v>
      </c>
      <c r="C8313">
        <v>5.0000000000000001E-3</v>
      </c>
      <c r="D8313">
        <f t="shared" si="130"/>
        <v>0</v>
      </c>
      <c r="E8313">
        <f>+IF(AND($A8313=1,$D8313=1),1,0)</f>
        <v>0</v>
      </c>
      <c r="F8313">
        <f>+IF(AND($A8313=0,$D8313=0),1,0)</f>
        <v>1</v>
      </c>
      <c r="G8313">
        <f>+IF(AND($A8313=0,$D8313=1),1,0)</f>
        <v>0</v>
      </c>
      <c r="H8313">
        <f>+IF(AND($A8313=1,$D8313=0),1,0)</f>
        <v>0</v>
      </c>
    </row>
    <row r="8314" spans="1:8" x14ac:dyDescent="0.55000000000000004">
      <c r="A8314">
        <v>0</v>
      </c>
      <c r="B8314">
        <v>0</v>
      </c>
      <c r="C8314">
        <v>7.0999999999999994E-2</v>
      </c>
      <c r="D8314">
        <f t="shared" si="130"/>
        <v>0</v>
      </c>
      <c r="E8314">
        <f>+IF(AND($A8314=1,$D8314=1),1,0)</f>
        <v>0</v>
      </c>
      <c r="F8314">
        <f>+IF(AND($A8314=0,$D8314=0),1,0)</f>
        <v>1</v>
      </c>
      <c r="G8314">
        <f>+IF(AND($A8314=0,$D8314=1),1,0)</f>
        <v>0</v>
      </c>
      <c r="H8314">
        <f>+IF(AND($A8314=1,$D8314=0),1,0)</f>
        <v>0</v>
      </c>
    </row>
    <row r="8315" spans="1:8" x14ac:dyDescent="0.55000000000000004">
      <c r="A8315">
        <v>0</v>
      </c>
      <c r="B8315">
        <v>0</v>
      </c>
      <c r="C8315">
        <v>3.5000000000000003E-2</v>
      </c>
      <c r="D8315">
        <f t="shared" si="130"/>
        <v>0</v>
      </c>
      <c r="E8315">
        <f>+IF(AND($A8315=1,$D8315=1),1,0)</f>
        <v>0</v>
      </c>
      <c r="F8315">
        <f>+IF(AND($A8315=0,$D8315=0),1,0)</f>
        <v>1</v>
      </c>
      <c r="G8315">
        <f>+IF(AND($A8315=0,$D8315=1),1,0)</f>
        <v>0</v>
      </c>
      <c r="H8315">
        <f>+IF(AND($A8315=1,$D8315=0),1,0)</f>
        <v>0</v>
      </c>
    </row>
    <row r="8316" spans="1:8" x14ac:dyDescent="0.55000000000000004">
      <c r="A8316">
        <v>1</v>
      </c>
      <c r="B8316">
        <v>0</v>
      </c>
      <c r="C8316">
        <v>0.31</v>
      </c>
      <c r="D8316">
        <f t="shared" si="130"/>
        <v>1</v>
      </c>
      <c r="E8316">
        <f>+IF(AND($A8316=1,$D8316=1),1,0)</f>
        <v>1</v>
      </c>
      <c r="F8316">
        <f>+IF(AND($A8316=0,$D8316=0),1,0)</f>
        <v>0</v>
      </c>
      <c r="G8316">
        <f>+IF(AND($A8316=0,$D8316=1),1,0)</f>
        <v>0</v>
      </c>
      <c r="H8316">
        <f>+IF(AND($A8316=1,$D8316=0),1,0)</f>
        <v>0</v>
      </c>
    </row>
    <row r="8317" spans="1:8" x14ac:dyDescent="0.55000000000000004">
      <c r="A8317">
        <v>0</v>
      </c>
      <c r="B8317">
        <v>0</v>
      </c>
      <c r="C8317">
        <v>1.2E-2</v>
      </c>
      <c r="D8317">
        <f t="shared" si="130"/>
        <v>0</v>
      </c>
      <c r="E8317">
        <f>+IF(AND($A8317=1,$D8317=1),1,0)</f>
        <v>0</v>
      </c>
      <c r="F8317">
        <f>+IF(AND($A8317=0,$D8317=0),1,0)</f>
        <v>1</v>
      </c>
      <c r="G8317">
        <f>+IF(AND($A8317=0,$D8317=1),1,0)</f>
        <v>0</v>
      </c>
      <c r="H8317">
        <f>+IF(AND($A8317=1,$D8317=0),1,0)</f>
        <v>0</v>
      </c>
    </row>
    <row r="8318" spans="1:8" x14ac:dyDescent="0.55000000000000004">
      <c r="A8318">
        <v>0</v>
      </c>
      <c r="B8318">
        <v>0</v>
      </c>
      <c r="C8318">
        <v>1.2999999999999999E-2</v>
      </c>
      <c r="D8318">
        <f t="shared" si="130"/>
        <v>0</v>
      </c>
      <c r="E8318">
        <f>+IF(AND($A8318=1,$D8318=1),1,0)</f>
        <v>0</v>
      </c>
      <c r="F8318">
        <f>+IF(AND($A8318=0,$D8318=0),1,0)</f>
        <v>1</v>
      </c>
      <c r="G8318">
        <f>+IF(AND($A8318=0,$D8318=1),1,0)</f>
        <v>0</v>
      </c>
      <c r="H8318">
        <f>+IF(AND($A8318=1,$D8318=0),1,0)</f>
        <v>0</v>
      </c>
    </row>
    <row r="8319" spans="1:8" x14ac:dyDescent="0.55000000000000004">
      <c r="A8319">
        <v>0</v>
      </c>
      <c r="B8319">
        <v>0</v>
      </c>
      <c r="C8319">
        <v>2.1000000000000001E-2</v>
      </c>
      <c r="D8319">
        <f t="shared" si="130"/>
        <v>0</v>
      </c>
      <c r="E8319">
        <f>+IF(AND($A8319=1,$D8319=1),1,0)</f>
        <v>0</v>
      </c>
      <c r="F8319">
        <f>+IF(AND($A8319=0,$D8319=0),1,0)</f>
        <v>1</v>
      </c>
      <c r="G8319">
        <f>+IF(AND($A8319=0,$D8319=1),1,0)</f>
        <v>0</v>
      </c>
      <c r="H8319">
        <f>+IF(AND($A8319=1,$D8319=0),1,0)</f>
        <v>0</v>
      </c>
    </row>
    <row r="8320" spans="1:8" x14ac:dyDescent="0.55000000000000004">
      <c r="A8320">
        <v>0</v>
      </c>
      <c r="B8320">
        <v>0</v>
      </c>
      <c r="C8320">
        <v>1.2999999999999999E-2</v>
      </c>
      <c r="D8320">
        <f t="shared" si="130"/>
        <v>0</v>
      </c>
      <c r="E8320">
        <f>+IF(AND($A8320=1,$D8320=1),1,0)</f>
        <v>0</v>
      </c>
      <c r="F8320">
        <f>+IF(AND($A8320=0,$D8320=0),1,0)</f>
        <v>1</v>
      </c>
      <c r="G8320">
        <f>+IF(AND($A8320=0,$D8320=1),1,0)</f>
        <v>0</v>
      </c>
      <c r="H8320">
        <f>+IF(AND($A8320=1,$D8320=0),1,0)</f>
        <v>0</v>
      </c>
    </row>
    <row r="8321" spans="1:8" x14ac:dyDescent="0.55000000000000004">
      <c r="A8321">
        <v>0</v>
      </c>
      <c r="B8321">
        <v>0</v>
      </c>
      <c r="C8321">
        <v>1.2999999999999999E-2</v>
      </c>
      <c r="D8321">
        <f t="shared" si="130"/>
        <v>0</v>
      </c>
      <c r="E8321">
        <f>+IF(AND($A8321=1,$D8321=1),1,0)</f>
        <v>0</v>
      </c>
      <c r="F8321">
        <f>+IF(AND($A8321=0,$D8321=0),1,0)</f>
        <v>1</v>
      </c>
      <c r="G8321">
        <f>+IF(AND($A8321=0,$D8321=1),1,0)</f>
        <v>0</v>
      </c>
      <c r="H8321">
        <f>+IF(AND($A8321=1,$D8321=0),1,0)</f>
        <v>0</v>
      </c>
    </row>
    <row r="8322" spans="1:8" x14ac:dyDescent="0.55000000000000004">
      <c r="A8322">
        <v>0</v>
      </c>
      <c r="B8322">
        <v>0</v>
      </c>
      <c r="C8322">
        <v>0.16600000000000001</v>
      </c>
      <c r="D8322">
        <f t="shared" si="130"/>
        <v>1</v>
      </c>
      <c r="E8322">
        <f>+IF(AND($A8322=1,$D8322=1),1,0)</f>
        <v>0</v>
      </c>
      <c r="F8322">
        <f>+IF(AND($A8322=0,$D8322=0),1,0)</f>
        <v>0</v>
      </c>
      <c r="G8322">
        <f>+IF(AND($A8322=0,$D8322=1),1,0)</f>
        <v>1</v>
      </c>
      <c r="H8322">
        <f>+IF(AND($A8322=1,$D8322=0),1,0)</f>
        <v>0</v>
      </c>
    </row>
    <row r="8323" spans="1:8" x14ac:dyDescent="0.55000000000000004">
      <c r="A8323">
        <v>0</v>
      </c>
      <c r="B8323">
        <v>0</v>
      </c>
      <c r="C8323">
        <v>7.9000000000000001E-2</v>
      </c>
      <c r="D8323">
        <f t="shared" si="130"/>
        <v>0</v>
      </c>
      <c r="E8323">
        <f>+IF(AND($A8323=1,$D8323=1),1,0)</f>
        <v>0</v>
      </c>
      <c r="F8323">
        <f>+IF(AND($A8323=0,$D8323=0),1,0)</f>
        <v>1</v>
      </c>
      <c r="G8323">
        <f>+IF(AND($A8323=0,$D8323=1),1,0)</f>
        <v>0</v>
      </c>
      <c r="H8323">
        <f>+IF(AND($A8323=1,$D8323=0),1,0)</f>
        <v>0</v>
      </c>
    </row>
    <row r="8324" spans="1:8" x14ac:dyDescent="0.55000000000000004">
      <c r="A8324">
        <v>0</v>
      </c>
      <c r="B8324">
        <v>0</v>
      </c>
      <c r="C8324">
        <v>3.5999999999999997E-2</v>
      </c>
      <c r="D8324">
        <f t="shared" si="130"/>
        <v>0</v>
      </c>
      <c r="E8324">
        <f>+IF(AND($A8324=1,$D8324=1),1,0)</f>
        <v>0</v>
      </c>
      <c r="F8324">
        <f>+IF(AND($A8324=0,$D8324=0),1,0)</f>
        <v>1</v>
      </c>
      <c r="G8324">
        <f>+IF(AND($A8324=0,$D8324=1),1,0)</f>
        <v>0</v>
      </c>
      <c r="H8324">
        <f>+IF(AND($A8324=1,$D8324=0),1,0)</f>
        <v>0</v>
      </c>
    </row>
    <row r="8325" spans="1:8" x14ac:dyDescent="0.55000000000000004">
      <c r="A8325">
        <v>0</v>
      </c>
      <c r="B8325">
        <v>0</v>
      </c>
      <c r="C8325">
        <v>1.4E-2</v>
      </c>
      <c r="D8325">
        <f t="shared" si="130"/>
        <v>0</v>
      </c>
      <c r="E8325">
        <f>+IF(AND($A8325=1,$D8325=1),1,0)</f>
        <v>0</v>
      </c>
      <c r="F8325">
        <f>+IF(AND($A8325=0,$D8325=0),1,0)</f>
        <v>1</v>
      </c>
      <c r="G8325">
        <f>+IF(AND($A8325=0,$D8325=1),1,0)</f>
        <v>0</v>
      </c>
      <c r="H8325">
        <f>+IF(AND($A8325=1,$D8325=0),1,0)</f>
        <v>0</v>
      </c>
    </row>
    <row r="8326" spans="1:8" x14ac:dyDescent="0.55000000000000004">
      <c r="A8326">
        <v>0</v>
      </c>
      <c r="B8326">
        <v>0</v>
      </c>
      <c r="C8326">
        <v>1.4999999999999999E-2</v>
      </c>
      <c r="D8326">
        <f t="shared" si="130"/>
        <v>0</v>
      </c>
      <c r="E8326">
        <f>+IF(AND($A8326=1,$D8326=1),1,0)</f>
        <v>0</v>
      </c>
      <c r="F8326">
        <f>+IF(AND($A8326=0,$D8326=0),1,0)</f>
        <v>1</v>
      </c>
      <c r="G8326">
        <f>+IF(AND($A8326=0,$D8326=1),1,0)</f>
        <v>0</v>
      </c>
      <c r="H8326">
        <f>+IF(AND($A8326=1,$D8326=0),1,0)</f>
        <v>0</v>
      </c>
    </row>
    <row r="8327" spans="1:8" x14ac:dyDescent="0.55000000000000004">
      <c r="A8327">
        <v>0</v>
      </c>
      <c r="B8327">
        <v>0</v>
      </c>
      <c r="C8327">
        <v>1.7999999999999999E-2</v>
      </c>
      <c r="D8327">
        <f t="shared" si="130"/>
        <v>0</v>
      </c>
      <c r="E8327">
        <f>+IF(AND($A8327=1,$D8327=1),1,0)</f>
        <v>0</v>
      </c>
      <c r="F8327">
        <f>+IF(AND($A8327=0,$D8327=0),1,0)</f>
        <v>1</v>
      </c>
      <c r="G8327">
        <f>+IF(AND($A8327=0,$D8327=1),1,0)</f>
        <v>0</v>
      </c>
      <c r="H8327">
        <f>+IF(AND($A8327=1,$D8327=0),1,0)</f>
        <v>0</v>
      </c>
    </row>
    <row r="8328" spans="1:8" x14ac:dyDescent="0.55000000000000004">
      <c r="A8328">
        <v>0</v>
      </c>
      <c r="B8328">
        <v>0</v>
      </c>
      <c r="C8328">
        <v>4.2999999999999997E-2</v>
      </c>
      <c r="D8328">
        <f t="shared" si="130"/>
        <v>0</v>
      </c>
      <c r="E8328">
        <f>+IF(AND($A8328=1,$D8328=1),1,0)</f>
        <v>0</v>
      </c>
      <c r="F8328">
        <f>+IF(AND($A8328=0,$D8328=0),1,0)</f>
        <v>1</v>
      </c>
      <c r="G8328">
        <f>+IF(AND($A8328=0,$D8328=1),1,0)</f>
        <v>0</v>
      </c>
      <c r="H8328">
        <f>+IF(AND($A8328=1,$D8328=0),1,0)</f>
        <v>0</v>
      </c>
    </row>
    <row r="8329" spans="1:8" x14ac:dyDescent="0.55000000000000004">
      <c r="A8329">
        <v>0</v>
      </c>
      <c r="B8329">
        <v>0</v>
      </c>
      <c r="C8329">
        <v>1.2999999999999999E-2</v>
      </c>
      <c r="D8329">
        <f t="shared" si="130"/>
        <v>0</v>
      </c>
      <c r="E8329">
        <f>+IF(AND($A8329=1,$D8329=1),1,0)</f>
        <v>0</v>
      </c>
      <c r="F8329">
        <f>+IF(AND($A8329=0,$D8329=0),1,0)</f>
        <v>1</v>
      </c>
      <c r="G8329">
        <f>+IF(AND($A8329=0,$D8329=1),1,0)</f>
        <v>0</v>
      </c>
      <c r="H8329">
        <f>+IF(AND($A8329=1,$D8329=0),1,0)</f>
        <v>0</v>
      </c>
    </row>
    <row r="8330" spans="1:8" x14ac:dyDescent="0.55000000000000004">
      <c r="A8330">
        <v>0</v>
      </c>
      <c r="B8330">
        <v>0</v>
      </c>
      <c r="C8330">
        <v>7.0000000000000001E-3</v>
      </c>
      <c r="D8330">
        <f t="shared" si="130"/>
        <v>0</v>
      </c>
      <c r="E8330">
        <f>+IF(AND($A8330=1,$D8330=1),1,0)</f>
        <v>0</v>
      </c>
      <c r="F8330">
        <f>+IF(AND($A8330=0,$D8330=0),1,0)</f>
        <v>1</v>
      </c>
      <c r="G8330">
        <f>+IF(AND($A8330=0,$D8330=1),1,0)</f>
        <v>0</v>
      </c>
      <c r="H8330">
        <f>+IF(AND($A8330=1,$D8330=0),1,0)</f>
        <v>0</v>
      </c>
    </row>
    <row r="8331" spans="1:8" x14ac:dyDescent="0.55000000000000004">
      <c r="A8331">
        <v>0</v>
      </c>
      <c r="B8331">
        <v>0</v>
      </c>
      <c r="C8331">
        <v>1.0999999999999999E-2</v>
      </c>
      <c r="D8331">
        <f t="shared" si="130"/>
        <v>0</v>
      </c>
      <c r="E8331">
        <f>+IF(AND($A8331=1,$D8331=1),1,0)</f>
        <v>0</v>
      </c>
      <c r="F8331">
        <f>+IF(AND($A8331=0,$D8331=0),1,0)</f>
        <v>1</v>
      </c>
      <c r="G8331">
        <f>+IF(AND($A8331=0,$D8331=1),1,0)</f>
        <v>0</v>
      </c>
      <c r="H8331">
        <f>+IF(AND($A8331=1,$D8331=0),1,0)</f>
        <v>0</v>
      </c>
    </row>
    <row r="8332" spans="1:8" x14ac:dyDescent="0.55000000000000004">
      <c r="A8332">
        <v>0</v>
      </c>
      <c r="B8332">
        <v>0</v>
      </c>
      <c r="C8332">
        <v>2.3E-2</v>
      </c>
      <c r="D8332">
        <f t="shared" si="130"/>
        <v>0</v>
      </c>
      <c r="E8332">
        <f>+IF(AND($A8332=1,$D8332=1),1,0)</f>
        <v>0</v>
      </c>
      <c r="F8332">
        <f>+IF(AND($A8332=0,$D8332=0),1,0)</f>
        <v>1</v>
      </c>
      <c r="G8332">
        <f>+IF(AND($A8332=0,$D8332=1),1,0)</f>
        <v>0</v>
      </c>
      <c r="H8332">
        <f>+IF(AND($A8332=1,$D8332=0),1,0)</f>
        <v>0</v>
      </c>
    </row>
    <row r="8333" spans="1:8" x14ac:dyDescent="0.55000000000000004">
      <c r="A8333">
        <v>0</v>
      </c>
      <c r="B8333">
        <v>0</v>
      </c>
      <c r="C8333">
        <v>2.4E-2</v>
      </c>
      <c r="D8333">
        <f t="shared" si="130"/>
        <v>0</v>
      </c>
      <c r="E8333">
        <f>+IF(AND($A8333=1,$D8333=1),1,0)</f>
        <v>0</v>
      </c>
      <c r="F8333">
        <f>+IF(AND($A8333=0,$D8333=0),1,0)</f>
        <v>1</v>
      </c>
      <c r="G8333">
        <f>+IF(AND($A8333=0,$D8333=1),1,0)</f>
        <v>0</v>
      </c>
      <c r="H8333">
        <f>+IF(AND($A8333=1,$D8333=0),1,0)</f>
        <v>0</v>
      </c>
    </row>
    <row r="8334" spans="1:8" x14ac:dyDescent="0.55000000000000004">
      <c r="A8334">
        <v>0</v>
      </c>
      <c r="B8334">
        <v>0</v>
      </c>
      <c r="C8334">
        <v>1.2999999999999999E-2</v>
      </c>
      <c r="D8334">
        <f t="shared" si="130"/>
        <v>0</v>
      </c>
      <c r="E8334">
        <f>+IF(AND($A8334=1,$D8334=1),1,0)</f>
        <v>0</v>
      </c>
      <c r="F8334">
        <f>+IF(AND($A8334=0,$D8334=0),1,0)</f>
        <v>1</v>
      </c>
      <c r="G8334">
        <f>+IF(AND($A8334=0,$D8334=1),1,0)</f>
        <v>0</v>
      </c>
      <c r="H8334">
        <f>+IF(AND($A8334=1,$D8334=0),1,0)</f>
        <v>0</v>
      </c>
    </row>
    <row r="8335" spans="1:8" x14ac:dyDescent="0.55000000000000004">
      <c r="A8335">
        <v>0</v>
      </c>
      <c r="B8335">
        <v>0</v>
      </c>
      <c r="C8335">
        <v>0.14599999999999999</v>
      </c>
      <c r="D8335">
        <f t="shared" si="130"/>
        <v>1</v>
      </c>
      <c r="E8335">
        <f>+IF(AND($A8335=1,$D8335=1),1,0)</f>
        <v>0</v>
      </c>
      <c r="F8335">
        <f>+IF(AND($A8335=0,$D8335=0),1,0)</f>
        <v>0</v>
      </c>
      <c r="G8335">
        <f>+IF(AND($A8335=0,$D8335=1),1,0)</f>
        <v>1</v>
      </c>
      <c r="H8335">
        <f>+IF(AND($A8335=1,$D8335=0),1,0)</f>
        <v>0</v>
      </c>
    </row>
    <row r="8336" spans="1:8" x14ac:dyDescent="0.55000000000000004">
      <c r="A8336">
        <v>0</v>
      </c>
      <c r="B8336">
        <v>0</v>
      </c>
      <c r="C8336">
        <v>0.17</v>
      </c>
      <c r="D8336">
        <f t="shared" si="130"/>
        <v>1</v>
      </c>
      <c r="E8336">
        <f>+IF(AND($A8336=1,$D8336=1),1,0)</f>
        <v>0</v>
      </c>
      <c r="F8336">
        <f>+IF(AND($A8336=0,$D8336=0),1,0)</f>
        <v>0</v>
      </c>
      <c r="G8336">
        <f>+IF(AND($A8336=0,$D8336=1),1,0)</f>
        <v>1</v>
      </c>
      <c r="H8336">
        <f>+IF(AND($A8336=1,$D8336=0),1,0)</f>
        <v>0</v>
      </c>
    </row>
    <row r="8337" spans="1:8" x14ac:dyDescent="0.55000000000000004">
      <c r="A8337">
        <v>0</v>
      </c>
      <c r="B8337">
        <v>0</v>
      </c>
      <c r="C8337">
        <v>1.2E-2</v>
      </c>
      <c r="D8337">
        <f t="shared" si="130"/>
        <v>0</v>
      </c>
      <c r="E8337">
        <f>+IF(AND($A8337=1,$D8337=1),1,0)</f>
        <v>0</v>
      </c>
      <c r="F8337">
        <f>+IF(AND($A8337=0,$D8337=0),1,0)</f>
        <v>1</v>
      </c>
      <c r="G8337">
        <f>+IF(AND($A8337=0,$D8337=1),1,0)</f>
        <v>0</v>
      </c>
      <c r="H8337">
        <f>+IF(AND($A8337=1,$D8337=0),1,0)</f>
        <v>0</v>
      </c>
    </row>
    <row r="8338" spans="1:8" x14ac:dyDescent="0.55000000000000004">
      <c r="A8338">
        <v>0</v>
      </c>
      <c r="B8338">
        <v>0</v>
      </c>
      <c r="C8338">
        <v>7.0000000000000001E-3</v>
      </c>
      <c r="D8338">
        <f t="shared" si="130"/>
        <v>0</v>
      </c>
      <c r="E8338">
        <f>+IF(AND($A8338=1,$D8338=1),1,0)</f>
        <v>0</v>
      </c>
      <c r="F8338">
        <f>+IF(AND($A8338=0,$D8338=0),1,0)</f>
        <v>1</v>
      </c>
      <c r="G8338">
        <f>+IF(AND($A8338=0,$D8338=1),1,0)</f>
        <v>0</v>
      </c>
      <c r="H8338">
        <f>+IF(AND($A8338=1,$D8338=0),1,0)</f>
        <v>0</v>
      </c>
    </row>
    <row r="8339" spans="1:8" x14ac:dyDescent="0.55000000000000004">
      <c r="A8339">
        <v>0</v>
      </c>
      <c r="B8339">
        <v>0</v>
      </c>
      <c r="C8339">
        <v>7.0000000000000001E-3</v>
      </c>
      <c r="D8339">
        <f t="shared" si="130"/>
        <v>0</v>
      </c>
      <c r="E8339">
        <f>+IF(AND($A8339=1,$D8339=1),1,0)</f>
        <v>0</v>
      </c>
      <c r="F8339">
        <f>+IF(AND($A8339=0,$D8339=0),1,0)</f>
        <v>1</v>
      </c>
      <c r="G8339">
        <f>+IF(AND($A8339=0,$D8339=1),1,0)</f>
        <v>0</v>
      </c>
      <c r="H8339">
        <f>+IF(AND($A8339=1,$D8339=0),1,0)</f>
        <v>0</v>
      </c>
    </row>
    <row r="8340" spans="1:8" x14ac:dyDescent="0.55000000000000004">
      <c r="A8340">
        <v>0</v>
      </c>
      <c r="B8340">
        <v>0</v>
      </c>
      <c r="C8340">
        <v>0.01</v>
      </c>
      <c r="D8340">
        <f t="shared" si="130"/>
        <v>0</v>
      </c>
      <c r="E8340">
        <f>+IF(AND($A8340=1,$D8340=1),1,0)</f>
        <v>0</v>
      </c>
      <c r="F8340">
        <f>+IF(AND($A8340=0,$D8340=0),1,0)</f>
        <v>1</v>
      </c>
      <c r="G8340">
        <f>+IF(AND($A8340=0,$D8340=1),1,0)</f>
        <v>0</v>
      </c>
      <c r="H8340">
        <f>+IF(AND($A8340=1,$D8340=0),1,0)</f>
        <v>0</v>
      </c>
    </row>
    <row r="8341" spans="1:8" x14ac:dyDescent="0.55000000000000004">
      <c r="A8341">
        <v>0</v>
      </c>
      <c r="B8341">
        <v>0</v>
      </c>
      <c r="C8341">
        <v>0.11799999999999999</v>
      </c>
      <c r="D8341">
        <f t="shared" si="130"/>
        <v>1</v>
      </c>
      <c r="E8341">
        <f>+IF(AND($A8341=1,$D8341=1),1,0)</f>
        <v>0</v>
      </c>
      <c r="F8341">
        <f>+IF(AND($A8341=0,$D8341=0),1,0)</f>
        <v>0</v>
      </c>
      <c r="G8341">
        <f>+IF(AND($A8341=0,$D8341=1),1,0)</f>
        <v>1</v>
      </c>
      <c r="H8341">
        <f>+IF(AND($A8341=1,$D8341=0),1,0)</f>
        <v>0</v>
      </c>
    </row>
    <row r="8342" spans="1:8" x14ac:dyDescent="0.55000000000000004">
      <c r="A8342">
        <v>0</v>
      </c>
      <c r="B8342">
        <v>0</v>
      </c>
      <c r="C8342">
        <v>1.2E-2</v>
      </c>
      <c r="D8342">
        <f t="shared" si="130"/>
        <v>0</v>
      </c>
      <c r="E8342">
        <f>+IF(AND($A8342=1,$D8342=1),1,0)</f>
        <v>0</v>
      </c>
      <c r="F8342">
        <f>+IF(AND($A8342=0,$D8342=0),1,0)</f>
        <v>1</v>
      </c>
      <c r="G8342">
        <f>+IF(AND($A8342=0,$D8342=1),1,0)</f>
        <v>0</v>
      </c>
      <c r="H8342">
        <f>+IF(AND($A8342=1,$D8342=0),1,0)</f>
        <v>0</v>
      </c>
    </row>
    <row r="8343" spans="1:8" x14ac:dyDescent="0.55000000000000004">
      <c r="A8343">
        <v>0</v>
      </c>
      <c r="B8343">
        <v>0</v>
      </c>
      <c r="C8343">
        <v>0.01</v>
      </c>
      <c r="D8343">
        <f t="shared" si="130"/>
        <v>0</v>
      </c>
      <c r="E8343">
        <f>+IF(AND($A8343=1,$D8343=1),1,0)</f>
        <v>0</v>
      </c>
      <c r="F8343">
        <f>+IF(AND($A8343=0,$D8343=0),1,0)</f>
        <v>1</v>
      </c>
      <c r="G8343">
        <f>+IF(AND($A8343=0,$D8343=1),1,0)</f>
        <v>0</v>
      </c>
      <c r="H8343">
        <f>+IF(AND($A8343=1,$D8343=0),1,0)</f>
        <v>0</v>
      </c>
    </row>
    <row r="8344" spans="1:8" x14ac:dyDescent="0.55000000000000004">
      <c r="A8344">
        <v>0</v>
      </c>
      <c r="B8344">
        <v>0</v>
      </c>
      <c r="C8344">
        <v>3.5000000000000003E-2</v>
      </c>
      <c r="D8344">
        <f t="shared" si="130"/>
        <v>0</v>
      </c>
      <c r="E8344">
        <f>+IF(AND($A8344=1,$D8344=1),1,0)</f>
        <v>0</v>
      </c>
      <c r="F8344">
        <f>+IF(AND($A8344=0,$D8344=0),1,0)</f>
        <v>1</v>
      </c>
      <c r="G8344">
        <f>+IF(AND($A8344=0,$D8344=1),1,0)</f>
        <v>0</v>
      </c>
      <c r="H8344">
        <f>+IF(AND($A8344=1,$D8344=0),1,0)</f>
        <v>0</v>
      </c>
    </row>
    <row r="8345" spans="1:8" x14ac:dyDescent="0.55000000000000004">
      <c r="A8345">
        <v>0</v>
      </c>
      <c r="B8345">
        <v>0</v>
      </c>
      <c r="C8345">
        <v>7.3999999999999996E-2</v>
      </c>
      <c r="D8345">
        <f t="shared" si="130"/>
        <v>0</v>
      </c>
      <c r="E8345">
        <f>+IF(AND($A8345=1,$D8345=1),1,0)</f>
        <v>0</v>
      </c>
      <c r="F8345">
        <f>+IF(AND($A8345=0,$D8345=0),1,0)</f>
        <v>1</v>
      </c>
      <c r="G8345">
        <f>+IF(AND($A8345=0,$D8345=1),1,0)</f>
        <v>0</v>
      </c>
      <c r="H8345">
        <f>+IF(AND($A8345=1,$D8345=0),1,0)</f>
        <v>0</v>
      </c>
    </row>
    <row r="8346" spans="1:8" x14ac:dyDescent="0.55000000000000004">
      <c r="A8346">
        <v>0</v>
      </c>
      <c r="B8346">
        <v>0</v>
      </c>
      <c r="C8346">
        <v>3.4000000000000002E-2</v>
      </c>
      <c r="D8346">
        <f t="shared" si="130"/>
        <v>0</v>
      </c>
      <c r="E8346">
        <f>+IF(AND($A8346=1,$D8346=1),1,0)</f>
        <v>0</v>
      </c>
      <c r="F8346">
        <f>+IF(AND($A8346=0,$D8346=0),1,0)</f>
        <v>1</v>
      </c>
      <c r="G8346">
        <f>+IF(AND($A8346=0,$D8346=1),1,0)</f>
        <v>0</v>
      </c>
      <c r="H8346">
        <f>+IF(AND($A8346=1,$D8346=0),1,0)</f>
        <v>0</v>
      </c>
    </row>
    <row r="8347" spans="1:8" x14ac:dyDescent="0.55000000000000004">
      <c r="A8347">
        <v>0</v>
      </c>
      <c r="B8347">
        <v>0</v>
      </c>
      <c r="C8347">
        <v>1.7000000000000001E-2</v>
      </c>
      <c r="D8347">
        <f t="shared" si="130"/>
        <v>0</v>
      </c>
      <c r="E8347">
        <f>+IF(AND($A8347=1,$D8347=1),1,0)</f>
        <v>0</v>
      </c>
      <c r="F8347">
        <f>+IF(AND($A8347=0,$D8347=0),1,0)</f>
        <v>1</v>
      </c>
      <c r="G8347">
        <f>+IF(AND($A8347=0,$D8347=1),1,0)</f>
        <v>0</v>
      </c>
      <c r="H8347">
        <f>+IF(AND($A8347=1,$D8347=0),1,0)</f>
        <v>0</v>
      </c>
    </row>
    <row r="8348" spans="1:8" x14ac:dyDescent="0.55000000000000004">
      <c r="A8348">
        <v>0</v>
      </c>
      <c r="B8348">
        <v>0</v>
      </c>
      <c r="C8348">
        <v>6.0000000000000001E-3</v>
      </c>
      <c r="D8348">
        <f t="shared" si="130"/>
        <v>0</v>
      </c>
      <c r="E8348">
        <f>+IF(AND($A8348=1,$D8348=1),1,0)</f>
        <v>0</v>
      </c>
      <c r="F8348">
        <f>+IF(AND($A8348=0,$D8348=0),1,0)</f>
        <v>1</v>
      </c>
      <c r="G8348">
        <f>+IF(AND($A8348=0,$D8348=1),1,0)</f>
        <v>0</v>
      </c>
      <c r="H8348">
        <f>+IF(AND($A8348=1,$D8348=0),1,0)</f>
        <v>0</v>
      </c>
    </row>
    <row r="8349" spans="1:8" x14ac:dyDescent="0.55000000000000004">
      <c r="A8349">
        <v>0</v>
      </c>
      <c r="B8349">
        <v>0</v>
      </c>
      <c r="C8349">
        <v>0.27100000000000002</v>
      </c>
      <c r="D8349">
        <f t="shared" si="130"/>
        <v>1</v>
      </c>
      <c r="E8349">
        <f>+IF(AND($A8349=1,$D8349=1),1,0)</f>
        <v>0</v>
      </c>
      <c r="F8349">
        <f>+IF(AND($A8349=0,$D8349=0),1,0)</f>
        <v>0</v>
      </c>
      <c r="G8349">
        <f>+IF(AND($A8349=0,$D8349=1),1,0)</f>
        <v>1</v>
      </c>
      <c r="H8349">
        <f>+IF(AND($A8349=1,$D8349=0),1,0)</f>
        <v>0</v>
      </c>
    </row>
    <row r="8350" spans="1:8" x14ac:dyDescent="0.55000000000000004">
      <c r="A8350">
        <v>0</v>
      </c>
      <c r="B8350">
        <v>0</v>
      </c>
      <c r="C8350">
        <v>4.9000000000000002E-2</v>
      </c>
      <c r="D8350">
        <f t="shared" si="130"/>
        <v>0</v>
      </c>
      <c r="E8350">
        <f>+IF(AND($A8350=1,$D8350=1),1,0)</f>
        <v>0</v>
      </c>
      <c r="F8350">
        <f>+IF(AND($A8350=0,$D8350=0),1,0)</f>
        <v>1</v>
      </c>
      <c r="G8350">
        <f>+IF(AND($A8350=0,$D8350=1),1,0)</f>
        <v>0</v>
      </c>
      <c r="H8350">
        <f>+IF(AND($A8350=1,$D8350=0),1,0)</f>
        <v>0</v>
      </c>
    </row>
    <row r="8351" spans="1:8" x14ac:dyDescent="0.55000000000000004">
      <c r="A8351">
        <v>0</v>
      </c>
      <c r="B8351">
        <v>0</v>
      </c>
      <c r="C8351">
        <v>5.7000000000000002E-2</v>
      </c>
      <c r="D8351">
        <f t="shared" si="130"/>
        <v>0</v>
      </c>
      <c r="E8351">
        <f>+IF(AND($A8351=1,$D8351=1),1,0)</f>
        <v>0</v>
      </c>
      <c r="F8351">
        <f>+IF(AND($A8351=0,$D8351=0),1,0)</f>
        <v>1</v>
      </c>
      <c r="G8351">
        <f>+IF(AND($A8351=0,$D8351=1),1,0)</f>
        <v>0</v>
      </c>
      <c r="H8351">
        <f>+IF(AND($A8351=1,$D8351=0),1,0)</f>
        <v>0</v>
      </c>
    </row>
    <row r="8352" spans="1:8" x14ac:dyDescent="0.55000000000000004">
      <c r="A8352">
        <v>0</v>
      </c>
      <c r="B8352">
        <v>0</v>
      </c>
      <c r="C8352">
        <v>5.0999999999999997E-2</v>
      </c>
      <c r="D8352">
        <f t="shared" si="130"/>
        <v>0</v>
      </c>
      <c r="E8352">
        <f>+IF(AND($A8352=1,$D8352=1),1,0)</f>
        <v>0</v>
      </c>
      <c r="F8352">
        <f>+IF(AND($A8352=0,$D8352=0),1,0)</f>
        <v>1</v>
      </c>
      <c r="G8352">
        <f>+IF(AND($A8352=0,$D8352=1),1,0)</f>
        <v>0</v>
      </c>
      <c r="H8352">
        <f>+IF(AND($A8352=1,$D8352=0),1,0)</f>
        <v>0</v>
      </c>
    </row>
    <row r="8353" spans="1:8" x14ac:dyDescent="0.55000000000000004">
      <c r="A8353">
        <v>1</v>
      </c>
      <c r="B8353">
        <v>0</v>
      </c>
      <c r="C8353">
        <v>0.36499999999999999</v>
      </c>
      <c r="D8353">
        <f t="shared" si="130"/>
        <v>1</v>
      </c>
      <c r="E8353">
        <f>+IF(AND($A8353=1,$D8353=1),1,0)</f>
        <v>1</v>
      </c>
      <c r="F8353">
        <f>+IF(AND($A8353=0,$D8353=0),1,0)</f>
        <v>0</v>
      </c>
      <c r="G8353">
        <f>+IF(AND($A8353=0,$D8353=1),1,0)</f>
        <v>0</v>
      </c>
      <c r="H8353">
        <f>+IF(AND($A8353=1,$D8353=0),1,0)</f>
        <v>0</v>
      </c>
    </row>
    <row r="8354" spans="1:8" x14ac:dyDescent="0.55000000000000004">
      <c r="A8354">
        <v>0</v>
      </c>
      <c r="B8354">
        <v>0</v>
      </c>
      <c r="C8354">
        <v>4.4999999999999998E-2</v>
      </c>
      <c r="D8354">
        <f t="shared" si="130"/>
        <v>0</v>
      </c>
      <c r="E8354">
        <f>+IF(AND($A8354=1,$D8354=1),1,0)</f>
        <v>0</v>
      </c>
      <c r="F8354">
        <f>+IF(AND($A8354=0,$D8354=0),1,0)</f>
        <v>1</v>
      </c>
      <c r="G8354">
        <f>+IF(AND($A8354=0,$D8354=1),1,0)</f>
        <v>0</v>
      </c>
      <c r="H8354">
        <f>+IF(AND($A8354=1,$D8354=0),1,0)</f>
        <v>0</v>
      </c>
    </row>
    <row r="8355" spans="1:8" x14ac:dyDescent="0.55000000000000004">
      <c r="A8355">
        <v>0</v>
      </c>
      <c r="B8355">
        <v>0</v>
      </c>
      <c r="C8355">
        <v>2.5999999999999999E-2</v>
      </c>
      <c r="D8355">
        <f t="shared" si="130"/>
        <v>0</v>
      </c>
      <c r="E8355">
        <f>+IF(AND($A8355=1,$D8355=1),1,0)</f>
        <v>0</v>
      </c>
      <c r="F8355">
        <f>+IF(AND($A8355=0,$D8355=0),1,0)</f>
        <v>1</v>
      </c>
      <c r="G8355">
        <f>+IF(AND($A8355=0,$D8355=1),1,0)</f>
        <v>0</v>
      </c>
      <c r="H8355">
        <f>+IF(AND($A8355=1,$D8355=0),1,0)</f>
        <v>0</v>
      </c>
    </row>
    <row r="8356" spans="1:8" x14ac:dyDescent="0.55000000000000004">
      <c r="A8356">
        <v>0</v>
      </c>
      <c r="B8356">
        <v>0</v>
      </c>
      <c r="C8356">
        <v>1.6E-2</v>
      </c>
      <c r="D8356">
        <f t="shared" si="130"/>
        <v>0</v>
      </c>
      <c r="E8356">
        <f>+IF(AND($A8356=1,$D8356=1),1,0)</f>
        <v>0</v>
      </c>
      <c r="F8356">
        <f>+IF(AND($A8356=0,$D8356=0),1,0)</f>
        <v>1</v>
      </c>
      <c r="G8356">
        <f>+IF(AND($A8356=0,$D8356=1),1,0)</f>
        <v>0</v>
      </c>
      <c r="H8356">
        <f>+IF(AND($A8356=1,$D8356=0),1,0)</f>
        <v>0</v>
      </c>
    </row>
    <row r="8357" spans="1:8" x14ac:dyDescent="0.55000000000000004">
      <c r="A8357">
        <v>0</v>
      </c>
      <c r="B8357">
        <v>0</v>
      </c>
      <c r="C8357">
        <v>1.7999999999999999E-2</v>
      </c>
      <c r="D8357">
        <f t="shared" si="130"/>
        <v>0</v>
      </c>
      <c r="E8357">
        <f>+IF(AND($A8357=1,$D8357=1),1,0)</f>
        <v>0</v>
      </c>
      <c r="F8357">
        <f>+IF(AND($A8357=0,$D8357=0),1,0)</f>
        <v>1</v>
      </c>
      <c r="G8357">
        <f>+IF(AND($A8357=0,$D8357=1),1,0)</f>
        <v>0</v>
      </c>
      <c r="H8357">
        <f>+IF(AND($A8357=1,$D8357=0),1,0)</f>
        <v>0</v>
      </c>
    </row>
    <row r="8358" spans="1:8" x14ac:dyDescent="0.55000000000000004">
      <c r="A8358">
        <v>0</v>
      </c>
      <c r="B8358">
        <v>0</v>
      </c>
      <c r="C8358">
        <v>3.1E-2</v>
      </c>
      <c r="D8358">
        <f t="shared" si="130"/>
        <v>0</v>
      </c>
      <c r="E8358">
        <f>+IF(AND($A8358=1,$D8358=1),1,0)</f>
        <v>0</v>
      </c>
      <c r="F8358">
        <f>+IF(AND($A8358=0,$D8358=0),1,0)</f>
        <v>1</v>
      </c>
      <c r="G8358">
        <f>+IF(AND($A8358=0,$D8358=1),1,0)</f>
        <v>0</v>
      </c>
      <c r="H8358">
        <f>+IF(AND($A8358=1,$D8358=0),1,0)</f>
        <v>0</v>
      </c>
    </row>
    <row r="8359" spans="1:8" x14ac:dyDescent="0.55000000000000004">
      <c r="A8359">
        <v>0</v>
      </c>
      <c r="B8359">
        <v>0</v>
      </c>
      <c r="C8359">
        <v>2.3E-2</v>
      </c>
      <c r="D8359">
        <f t="shared" si="130"/>
        <v>0</v>
      </c>
      <c r="E8359">
        <f>+IF(AND($A8359=1,$D8359=1),1,0)</f>
        <v>0</v>
      </c>
      <c r="F8359">
        <f>+IF(AND($A8359=0,$D8359=0),1,0)</f>
        <v>1</v>
      </c>
      <c r="G8359">
        <f>+IF(AND($A8359=0,$D8359=1),1,0)</f>
        <v>0</v>
      </c>
      <c r="H8359">
        <f>+IF(AND($A8359=1,$D8359=0),1,0)</f>
        <v>0</v>
      </c>
    </row>
    <row r="8360" spans="1:8" x14ac:dyDescent="0.55000000000000004">
      <c r="A8360">
        <v>0</v>
      </c>
      <c r="B8360">
        <v>0</v>
      </c>
      <c r="C8360">
        <v>1.4999999999999999E-2</v>
      </c>
      <c r="D8360">
        <f t="shared" si="130"/>
        <v>0</v>
      </c>
      <c r="E8360">
        <f>+IF(AND($A8360=1,$D8360=1),1,0)</f>
        <v>0</v>
      </c>
      <c r="F8360">
        <f>+IF(AND($A8360=0,$D8360=0),1,0)</f>
        <v>1</v>
      </c>
      <c r="G8360">
        <f>+IF(AND($A8360=0,$D8360=1),1,0)</f>
        <v>0</v>
      </c>
      <c r="H8360">
        <f>+IF(AND($A8360=1,$D8360=0),1,0)</f>
        <v>0</v>
      </c>
    </row>
    <row r="8361" spans="1:8" x14ac:dyDescent="0.55000000000000004">
      <c r="A8361">
        <v>0</v>
      </c>
      <c r="B8361">
        <v>0</v>
      </c>
      <c r="C8361">
        <v>7.0000000000000001E-3</v>
      </c>
      <c r="D8361">
        <f t="shared" si="130"/>
        <v>0</v>
      </c>
      <c r="E8361">
        <f>+IF(AND($A8361=1,$D8361=1),1,0)</f>
        <v>0</v>
      </c>
      <c r="F8361">
        <f>+IF(AND($A8361=0,$D8361=0),1,0)</f>
        <v>1</v>
      </c>
      <c r="G8361">
        <f>+IF(AND($A8361=0,$D8361=1),1,0)</f>
        <v>0</v>
      </c>
      <c r="H8361">
        <f>+IF(AND($A8361=1,$D8361=0),1,0)</f>
        <v>0</v>
      </c>
    </row>
    <row r="8362" spans="1:8" x14ac:dyDescent="0.55000000000000004">
      <c r="A8362">
        <v>0</v>
      </c>
      <c r="B8362">
        <v>0</v>
      </c>
      <c r="C8362">
        <v>3.9E-2</v>
      </c>
      <c r="D8362">
        <f t="shared" ref="D8362:D8425" si="131">+IF(C8362&gt;$K$2,1,0)</f>
        <v>0</v>
      </c>
      <c r="E8362">
        <f>+IF(AND($A8362=1,$D8362=1),1,0)</f>
        <v>0</v>
      </c>
      <c r="F8362">
        <f>+IF(AND($A8362=0,$D8362=0),1,0)</f>
        <v>1</v>
      </c>
      <c r="G8362">
        <f>+IF(AND($A8362=0,$D8362=1),1,0)</f>
        <v>0</v>
      </c>
      <c r="H8362">
        <f>+IF(AND($A8362=1,$D8362=0),1,0)</f>
        <v>0</v>
      </c>
    </row>
    <row r="8363" spans="1:8" x14ac:dyDescent="0.55000000000000004">
      <c r="A8363">
        <v>0</v>
      </c>
      <c r="B8363">
        <v>0</v>
      </c>
      <c r="C8363">
        <v>2.1999999999999999E-2</v>
      </c>
      <c r="D8363">
        <f t="shared" si="131"/>
        <v>0</v>
      </c>
      <c r="E8363">
        <f>+IF(AND($A8363=1,$D8363=1),1,0)</f>
        <v>0</v>
      </c>
      <c r="F8363">
        <f>+IF(AND($A8363=0,$D8363=0),1,0)</f>
        <v>1</v>
      </c>
      <c r="G8363">
        <f>+IF(AND($A8363=0,$D8363=1),1,0)</f>
        <v>0</v>
      </c>
      <c r="H8363">
        <f>+IF(AND($A8363=1,$D8363=0),1,0)</f>
        <v>0</v>
      </c>
    </row>
    <row r="8364" spans="1:8" x14ac:dyDescent="0.55000000000000004">
      <c r="A8364">
        <v>0</v>
      </c>
      <c r="B8364">
        <v>0</v>
      </c>
      <c r="C8364">
        <v>1.7000000000000001E-2</v>
      </c>
      <c r="D8364">
        <f t="shared" si="131"/>
        <v>0</v>
      </c>
      <c r="E8364">
        <f>+IF(AND($A8364=1,$D8364=1),1,0)</f>
        <v>0</v>
      </c>
      <c r="F8364">
        <f>+IF(AND($A8364=0,$D8364=0),1,0)</f>
        <v>1</v>
      </c>
      <c r="G8364">
        <f>+IF(AND($A8364=0,$D8364=1),1,0)</f>
        <v>0</v>
      </c>
      <c r="H8364">
        <f>+IF(AND($A8364=1,$D8364=0),1,0)</f>
        <v>0</v>
      </c>
    </row>
    <row r="8365" spans="1:8" x14ac:dyDescent="0.55000000000000004">
      <c r="A8365">
        <v>0</v>
      </c>
      <c r="B8365">
        <v>0</v>
      </c>
      <c r="C8365">
        <v>1.2999999999999999E-2</v>
      </c>
      <c r="D8365">
        <f t="shared" si="131"/>
        <v>0</v>
      </c>
      <c r="E8365">
        <f>+IF(AND($A8365=1,$D8365=1),1,0)</f>
        <v>0</v>
      </c>
      <c r="F8365">
        <f>+IF(AND($A8365=0,$D8365=0),1,0)</f>
        <v>1</v>
      </c>
      <c r="G8365">
        <f>+IF(AND($A8365=0,$D8365=1),1,0)</f>
        <v>0</v>
      </c>
      <c r="H8365">
        <f>+IF(AND($A8365=1,$D8365=0),1,0)</f>
        <v>0</v>
      </c>
    </row>
    <row r="8366" spans="1:8" x14ac:dyDescent="0.55000000000000004">
      <c r="A8366">
        <v>0</v>
      </c>
      <c r="B8366">
        <v>0</v>
      </c>
      <c r="C8366">
        <v>5.0000000000000001E-3</v>
      </c>
      <c r="D8366">
        <f t="shared" si="131"/>
        <v>0</v>
      </c>
      <c r="E8366">
        <f>+IF(AND($A8366=1,$D8366=1),1,0)</f>
        <v>0</v>
      </c>
      <c r="F8366">
        <f>+IF(AND($A8366=0,$D8366=0),1,0)</f>
        <v>1</v>
      </c>
      <c r="G8366">
        <f>+IF(AND($A8366=0,$D8366=1),1,0)</f>
        <v>0</v>
      </c>
      <c r="H8366">
        <f>+IF(AND($A8366=1,$D8366=0),1,0)</f>
        <v>0</v>
      </c>
    </row>
    <row r="8367" spans="1:8" x14ac:dyDescent="0.55000000000000004">
      <c r="A8367">
        <v>0</v>
      </c>
      <c r="B8367">
        <v>0</v>
      </c>
      <c r="C8367">
        <v>0.11899999999999999</v>
      </c>
      <c r="D8367">
        <f t="shared" si="131"/>
        <v>1</v>
      </c>
      <c r="E8367">
        <f>+IF(AND($A8367=1,$D8367=1),1,0)</f>
        <v>0</v>
      </c>
      <c r="F8367">
        <f>+IF(AND($A8367=0,$D8367=0),1,0)</f>
        <v>0</v>
      </c>
      <c r="G8367">
        <f>+IF(AND($A8367=0,$D8367=1),1,0)</f>
        <v>1</v>
      </c>
      <c r="H8367">
        <f>+IF(AND($A8367=1,$D8367=0),1,0)</f>
        <v>0</v>
      </c>
    </row>
    <row r="8368" spans="1:8" x14ac:dyDescent="0.55000000000000004">
      <c r="A8368">
        <v>0</v>
      </c>
      <c r="B8368">
        <v>0</v>
      </c>
      <c r="C8368">
        <v>0.03</v>
      </c>
      <c r="D8368">
        <f t="shared" si="131"/>
        <v>0</v>
      </c>
      <c r="E8368">
        <f>+IF(AND($A8368=1,$D8368=1),1,0)</f>
        <v>0</v>
      </c>
      <c r="F8368">
        <f>+IF(AND($A8368=0,$D8368=0),1,0)</f>
        <v>1</v>
      </c>
      <c r="G8368">
        <f>+IF(AND($A8368=0,$D8368=1),1,0)</f>
        <v>0</v>
      </c>
      <c r="H8368">
        <f>+IF(AND($A8368=1,$D8368=0),1,0)</f>
        <v>0</v>
      </c>
    </row>
    <row r="8369" spans="1:8" x14ac:dyDescent="0.55000000000000004">
      <c r="A8369">
        <v>0</v>
      </c>
      <c r="B8369">
        <v>0</v>
      </c>
      <c r="C8369">
        <v>1.4E-2</v>
      </c>
      <c r="D8369">
        <f t="shared" si="131"/>
        <v>0</v>
      </c>
      <c r="E8369">
        <f>+IF(AND($A8369=1,$D8369=1),1,0)</f>
        <v>0</v>
      </c>
      <c r="F8369">
        <f>+IF(AND($A8369=0,$D8369=0),1,0)</f>
        <v>1</v>
      </c>
      <c r="G8369">
        <f>+IF(AND($A8369=0,$D8369=1),1,0)</f>
        <v>0</v>
      </c>
      <c r="H8369">
        <f>+IF(AND($A8369=1,$D8369=0),1,0)</f>
        <v>0</v>
      </c>
    </row>
    <row r="8370" spans="1:8" x14ac:dyDescent="0.55000000000000004">
      <c r="A8370">
        <v>0</v>
      </c>
      <c r="B8370">
        <v>0</v>
      </c>
      <c r="C8370">
        <v>5.8999999999999997E-2</v>
      </c>
      <c r="D8370">
        <f t="shared" si="131"/>
        <v>0</v>
      </c>
      <c r="E8370">
        <f>+IF(AND($A8370=1,$D8370=1),1,0)</f>
        <v>0</v>
      </c>
      <c r="F8370">
        <f>+IF(AND($A8370=0,$D8370=0),1,0)</f>
        <v>1</v>
      </c>
      <c r="G8370">
        <f>+IF(AND($A8370=0,$D8370=1),1,0)</f>
        <v>0</v>
      </c>
      <c r="H8370">
        <f>+IF(AND($A8370=1,$D8370=0),1,0)</f>
        <v>0</v>
      </c>
    </row>
    <row r="8371" spans="1:8" x14ac:dyDescent="0.55000000000000004">
      <c r="A8371">
        <v>1</v>
      </c>
      <c r="B8371">
        <v>0</v>
      </c>
      <c r="C8371">
        <v>1.7999999999999999E-2</v>
      </c>
      <c r="D8371">
        <f t="shared" si="131"/>
        <v>0</v>
      </c>
      <c r="E8371">
        <f>+IF(AND($A8371=1,$D8371=1),1,0)</f>
        <v>0</v>
      </c>
      <c r="F8371">
        <f>+IF(AND($A8371=0,$D8371=0),1,0)</f>
        <v>0</v>
      </c>
      <c r="G8371">
        <f>+IF(AND($A8371=0,$D8371=1),1,0)</f>
        <v>0</v>
      </c>
      <c r="H8371">
        <f>+IF(AND($A8371=1,$D8371=0),1,0)</f>
        <v>1</v>
      </c>
    </row>
    <row r="8372" spans="1:8" x14ac:dyDescent="0.55000000000000004">
      <c r="A8372">
        <v>1</v>
      </c>
      <c r="B8372">
        <v>0</v>
      </c>
      <c r="C8372">
        <v>0.23899999999999999</v>
      </c>
      <c r="D8372">
        <f t="shared" si="131"/>
        <v>1</v>
      </c>
      <c r="E8372">
        <f>+IF(AND($A8372=1,$D8372=1),1,0)</f>
        <v>1</v>
      </c>
      <c r="F8372">
        <f>+IF(AND($A8372=0,$D8372=0),1,0)</f>
        <v>0</v>
      </c>
      <c r="G8372">
        <f>+IF(AND($A8372=0,$D8372=1),1,0)</f>
        <v>0</v>
      </c>
      <c r="H8372">
        <f>+IF(AND($A8372=1,$D8372=0),1,0)</f>
        <v>0</v>
      </c>
    </row>
    <row r="8373" spans="1:8" x14ac:dyDescent="0.55000000000000004">
      <c r="A8373">
        <v>0</v>
      </c>
      <c r="B8373">
        <v>0</v>
      </c>
      <c r="C8373">
        <v>0.02</v>
      </c>
      <c r="D8373">
        <f t="shared" si="131"/>
        <v>0</v>
      </c>
      <c r="E8373">
        <f>+IF(AND($A8373=1,$D8373=1),1,0)</f>
        <v>0</v>
      </c>
      <c r="F8373">
        <f>+IF(AND($A8373=0,$D8373=0),1,0)</f>
        <v>1</v>
      </c>
      <c r="G8373">
        <f>+IF(AND($A8373=0,$D8373=1),1,0)</f>
        <v>0</v>
      </c>
      <c r="H8373">
        <f>+IF(AND($A8373=1,$D8373=0),1,0)</f>
        <v>0</v>
      </c>
    </row>
    <row r="8374" spans="1:8" x14ac:dyDescent="0.55000000000000004">
      <c r="A8374">
        <v>0</v>
      </c>
      <c r="B8374">
        <v>0</v>
      </c>
      <c r="C8374">
        <v>7.0000000000000001E-3</v>
      </c>
      <c r="D8374">
        <f t="shared" si="131"/>
        <v>0</v>
      </c>
      <c r="E8374">
        <f>+IF(AND($A8374=1,$D8374=1),1,0)</f>
        <v>0</v>
      </c>
      <c r="F8374">
        <f>+IF(AND($A8374=0,$D8374=0),1,0)</f>
        <v>1</v>
      </c>
      <c r="G8374">
        <f>+IF(AND($A8374=0,$D8374=1),1,0)</f>
        <v>0</v>
      </c>
      <c r="H8374">
        <f>+IF(AND($A8374=1,$D8374=0),1,0)</f>
        <v>0</v>
      </c>
    </row>
    <row r="8375" spans="1:8" x14ac:dyDescent="0.55000000000000004">
      <c r="A8375">
        <v>0</v>
      </c>
      <c r="B8375">
        <v>0</v>
      </c>
      <c r="C8375">
        <v>0.23100000000000001</v>
      </c>
      <c r="D8375">
        <f t="shared" si="131"/>
        <v>1</v>
      </c>
      <c r="E8375">
        <f>+IF(AND($A8375=1,$D8375=1),1,0)</f>
        <v>0</v>
      </c>
      <c r="F8375">
        <f>+IF(AND($A8375=0,$D8375=0),1,0)</f>
        <v>0</v>
      </c>
      <c r="G8375">
        <f>+IF(AND($A8375=0,$D8375=1),1,0)</f>
        <v>1</v>
      </c>
      <c r="H8375">
        <f>+IF(AND($A8375=1,$D8375=0),1,0)</f>
        <v>0</v>
      </c>
    </row>
    <row r="8376" spans="1:8" x14ac:dyDescent="0.55000000000000004">
      <c r="A8376">
        <v>0</v>
      </c>
      <c r="B8376">
        <v>0</v>
      </c>
      <c r="C8376">
        <v>1.2E-2</v>
      </c>
      <c r="D8376">
        <f t="shared" si="131"/>
        <v>0</v>
      </c>
      <c r="E8376">
        <f>+IF(AND($A8376=1,$D8376=1),1,0)</f>
        <v>0</v>
      </c>
      <c r="F8376">
        <f>+IF(AND($A8376=0,$D8376=0),1,0)</f>
        <v>1</v>
      </c>
      <c r="G8376">
        <f>+IF(AND($A8376=0,$D8376=1),1,0)</f>
        <v>0</v>
      </c>
      <c r="H8376">
        <f>+IF(AND($A8376=1,$D8376=0),1,0)</f>
        <v>0</v>
      </c>
    </row>
    <row r="8377" spans="1:8" x14ac:dyDescent="0.55000000000000004">
      <c r="A8377">
        <v>0</v>
      </c>
      <c r="B8377">
        <v>0</v>
      </c>
      <c r="C8377">
        <v>2.1000000000000001E-2</v>
      </c>
      <c r="D8377">
        <f t="shared" si="131"/>
        <v>0</v>
      </c>
      <c r="E8377">
        <f>+IF(AND($A8377=1,$D8377=1),1,0)</f>
        <v>0</v>
      </c>
      <c r="F8377">
        <f>+IF(AND($A8377=0,$D8377=0),1,0)</f>
        <v>1</v>
      </c>
      <c r="G8377">
        <f>+IF(AND($A8377=0,$D8377=1),1,0)</f>
        <v>0</v>
      </c>
      <c r="H8377">
        <f>+IF(AND($A8377=1,$D8377=0),1,0)</f>
        <v>0</v>
      </c>
    </row>
    <row r="8378" spans="1:8" x14ac:dyDescent="0.55000000000000004">
      <c r="A8378">
        <v>0</v>
      </c>
      <c r="B8378">
        <v>0</v>
      </c>
      <c r="C8378">
        <v>7.1999999999999995E-2</v>
      </c>
      <c r="D8378">
        <f t="shared" si="131"/>
        <v>0</v>
      </c>
      <c r="E8378">
        <f>+IF(AND($A8378=1,$D8378=1),1,0)</f>
        <v>0</v>
      </c>
      <c r="F8378">
        <f>+IF(AND($A8378=0,$D8378=0),1,0)</f>
        <v>1</v>
      </c>
      <c r="G8378">
        <f>+IF(AND($A8378=0,$D8378=1),1,0)</f>
        <v>0</v>
      </c>
      <c r="H8378">
        <f>+IF(AND($A8378=1,$D8378=0),1,0)</f>
        <v>0</v>
      </c>
    </row>
    <row r="8379" spans="1:8" x14ac:dyDescent="0.55000000000000004">
      <c r="A8379">
        <v>0</v>
      </c>
      <c r="B8379">
        <v>0</v>
      </c>
      <c r="C8379">
        <v>1.2999999999999999E-2</v>
      </c>
      <c r="D8379">
        <f t="shared" si="131"/>
        <v>0</v>
      </c>
      <c r="E8379">
        <f>+IF(AND($A8379=1,$D8379=1),1,0)</f>
        <v>0</v>
      </c>
      <c r="F8379">
        <f>+IF(AND($A8379=0,$D8379=0),1,0)</f>
        <v>1</v>
      </c>
      <c r="G8379">
        <f>+IF(AND($A8379=0,$D8379=1),1,0)</f>
        <v>0</v>
      </c>
      <c r="H8379">
        <f>+IF(AND($A8379=1,$D8379=0),1,0)</f>
        <v>0</v>
      </c>
    </row>
    <row r="8380" spans="1:8" x14ac:dyDescent="0.55000000000000004">
      <c r="A8380">
        <v>0</v>
      </c>
      <c r="B8380">
        <v>0</v>
      </c>
      <c r="C8380">
        <v>8.9999999999999993E-3</v>
      </c>
      <c r="D8380">
        <f t="shared" si="131"/>
        <v>0</v>
      </c>
      <c r="E8380">
        <f>+IF(AND($A8380=1,$D8380=1),1,0)</f>
        <v>0</v>
      </c>
      <c r="F8380">
        <f>+IF(AND($A8380=0,$D8380=0),1,0)</f>
        <v>1</v>
      </c>
      <c r="G8380">
        <f>+IF(AND($A8380=0,$D8380=1),1,0)</f>
        <v>0</v>
      </c>
      <c r="H8380">
        <f>+IF(AND($A8380=1,$D8380=0),1,0)</f>
        <v>0</v>
      </c>
    </row>
    <row r="8381" spans="1:8" x14ac:dyDescent="0.55000000000000004">
      <c r="A8381">
        <v>0</v>
      </c>
      <c r="B8381">
        <v>0</v>
      </c>
      <c r="C8381">
        <v>5.8999999999999997E-2</v>
      </c>
      <c r="D8381">
        <f t="shared" si="131"/>
        <v>0</v>
      </c>
      <c r="E8381">
        <f>+IF(AND($A8381=1,$D8381=1),1,0)</f>
        <v>0</v>
      </c>
      <c r="F8381">
        <f>+IF(AND($A8381=0,$D8381=0),1,0)</f>
        <v>1</v>
      </c>
      <c r="G8381">
        <f>+IF(AND($A8381=0,$D8381=1),1,0)</f>
        <v>0</v>
      </c>
      <c r="H8381">
        <f>+IF(AND($A8381=1,$D8381=0),1,0)</f>
        <v>0</v>
      </c>
    </row>
    <row r="8382" spans="1:8" x14ac:dyDescent="0.55000000000000004">
      <c r="A8382">
        <v>1</v>
      </c>
      <c r="B8382">
        <v>0</v>
      </c>
      <c r="C8382">
        <v>0.35599999999999998</v>
      </c>
      <c r="D8382">
        <f t="shared" si="131"/>
        <v>1</v>
      </c>
      <c r="E8382">
        <f>+IF(AND($A8382=1,$D8382=1),1,0)</f>
        <v>1</v>
      </c>
      <c r="F8382">
        <f>+IF(AND($A8382=0,$D8382=0),1,0)</f>
        <v>0</v>
      </c>
      <c r="G8382">
        <f>+IF(AND($A8382=0,$D8382=1),1,0)</f>
        <v>0</v>
      </c>
      <c r="H8382">
        <f>+IF(AND($A8382=1,$D8382=0),1,0)</f>
        <v>0</v>
      </c>
    </row>
    <row r="8383" spans="1:8" x14ac:dyDescent="0.55000000000000004">
      <c r="A8383">
        <v>0</v>
      </c>
      <c r="B8383">
        <v>0</v>
      </c>
      <c r="C8383">
        <v>1.7000000000000001E-2</v>
      </c>
      <c r="D8383">
        <f t="shared" si="131"/>
        <v>0</v>
      </c>
      <c r="E8383">
        <f>+IF(AND($A8383=1,$D8383=1),1,0)</f>
        <v>0</v>
      </c>
      <c r="F8383">
        <f>+IF(AND($A8383=0,$D8383=0),1,0)</f>
        <v>1</v>
      </c>
      <c r="G8383">
        <f>+IF(AND($A8383=0,$D8383=1),1,0)</f>
        <v>0</v>
      </c>
      <c r="H8383">
        <f>+IF(AND($A8383=1,$D8383=0),1,0)</f>
        <v>0</v>
      </c>
    </row>
    <row r="8384" spans="1:8" x14ac:dyDescent="0.55000000000000004">
      <c r="A8384">
        <v>0</v>
      </c>
      <c r="B8384">
        <v>0</v>
      </c>
      <c r="C8384">
        <v>1.4E-2</v>
      </c>
      <c r="D8384">
        <f t="shared" si="131"/>
        <v>0</v>
      </c>
      <c r="E8384">
        <f>+IF(AND($A8384=1,$D8384=1),1,0)</f>
        <v>0</v>
      </c>
      <c r="F8384">
        <f>+IF(AND($A8384=0,$D8384=0),1,0)</f>
        <v>1</v>
      </c>
      <c r="G8384">
        <f>+IF(AND($A8384=0,$D8384=1),1,0)</f>
        <v>0</v>
      </c>
      <c r="H8384">
        <f>+IF(AND($A8384=1,$D8384=0),1,0)</f>
        <v>0</v>
      </c>
    </row>
    <row r="8385" spans="1:8" x14ac:dyDescent="0.55000000000000004">
      <c r="A8385">
        <v>0</v>
      </c>
      <c r="B8385">
        <v>0</v>
      </c>
      <c r="C8385">
        <v>7.4999999999999997E-2</v>
      </c>
      <c r="D8385">
        <f t="shared" si="131"/>
        <v>0</v>
      </c>
      <c r="E8385">
        <f>+IF(AND($A8385=1,$D8385=1),1,0)</f>
        <v>0</v>
      </c>
      <c r="F8385">
        <f>+IF(AND($A8385=0,$D8385=0),1,0)</f>
        <v>1</v>
      </c>
      <c r="G8385">
        <f>+IF(AND($A8385=0,$D8385=1),1,0)</f>
        <v>0</v>
      </c>
      <c r="H8385">
        <f>+IF(AND($A8385=1,$D8385=0),1,0)</f>
        <v>0</v>
      </c>
    </row>
    <row r="8386" spans="1:8" x14ac:dyDescent="0.55000000000000004">
      <c r="A8386">
        <v>0</v>
      </c>
      <c r="B8386">
        <v>0</v>
      </c>
      <c r="C8386">
        <v>1.6E-2</v>
      </c>
      <c r="D8386">
        <f t="shared" si="131"/>
        <v>0</v>
      </c>
      <c r="E8386">
        <f>+IF(AND($A8386=1,$D8386=1),1,0)</f>
        <v>0</v>
      </c>
      <c r="F8386">
        <f>+IF(AND($A8386=0,$D8386=0),1,0)</f>
        <v>1</v>
      </c>
      <c r="G8386">
        <f>+IF(AND($A8386=0,$D8386=1),1,0)</f>
        <v>0</v>
      </c>
      <c r="H8386">
        <f>+IF(AND($A8386=1,$D8386=0),1,0)</f>
        <v>0</v>
      </c>
    </row>
    <row r="8387" spans="1:8" x14ac:dyDescent="0.55000000000000004">
      <c r="A8387">
        <v>0</v>
      </c>
      <c r="B8387">
        <v>0</v>
      </c>
      <c r="C8387">
        <v>3.4000000000000002E-2</v>
      </c>
      <c r="D8387">
        <f t="shared" si="131"/>
        <v>0</v>
      </c>
      <c r="E8387">
        <f>+IF(AND($A8387=1,$D8387=1),1,0)</f>
        <v>0</v>
      </c>
      <c r="F8387">
        <f>+IF(AND($A8387=0,$D8387=0),1,0)</f>
        <v>1</v>
      </c>
      <c r="G8387">
        <f>+IF(AND($A8387=0,$D8387=1),1,0)</f>
        <v>0</v>
      </c>
      <c r="H8387">
        <f>+IF(AND($A8387=1,$D8387=0),1,0)</f>
        <v>0</v>
      </c>
    </row>
    <row r="8388" spans="1:8" x14ac:dyDescent="0.55000000000000004">
      <c r="A8388">
        <v>0</v>
      </c>
      <c r="B8388">
        <v>0</v>
      </c>
      <c r="C8388">
        <v>2.1999999999999999E-2</v>
      </c>
      <c r="D8388">
        <f t="shared" si="131"/>
        <v>0</v>
      </c>
      <c r="E8388">
        <f>+IF(AND($A8388=1,$D8388=1),1,0)</f>
        <v>0</v>
      </c>
      <c r="F8388">
        <f>+IF(AND($A8388=0,$D8388=0),1,0)</f>
        <v>1</v>
      </c>
      <c r="G8388">
        <f>+IF(AND($A8388=0,$D8388=1),1,0)</f>
        <v>0</v>
      </c>
      <c r="H8388">
        <f>+IF(AND($A8388=1,$D8388=0),1,0)</f>
        <v>0</v>
      </c>
    </row>
    <row r="8389" spans="1:8" x14ac:dyDescent="0.55000000000000004">
      <c r="A8389">
        <v>0</v>
      </c>
      <c r="B8389">
        <v>0</v>
      </c>
      <c r="C8389">
        <v>1.2E-2</v>
      </c>
      <c r="D8389">
        <f t="shared" si="131"/>
        <v>0</v>
      </c>
      <c r="E8389">
        <f>+IF(AND($A8389=1,$D8389=1),1,0)</f>
        <v>0</v>
      </c>
      <c r="F8389">
        <f>+IF(AND($A8389=0,$D8389=0),1,0)</f>
        <v>1</v>
      </c>
      <c r="G8389">
        <f>+IF(AND($A8389=0,$D8389=1),1,0)</f>
        <v>0</v>
      </c>
      <c r="H8389">
        <f>+IF(AND($A8389=1,$D8389=0),1,0)</f>
        <v>0</v>
      </c>
    </row>
    <row r="8390" spans="1:8" x14ac:dyDescent="0.55000000000000004">
      <c r="A8390">
        <v>0</v>
      </c>
      <c r="B8390">
        <v>0</v>
      </c>
      <c r="C8390">
        <v>1.0999999999999999E-2</v>
      </c>
      <c r="D8390">
        <f t="shared" si="131"/>
        <v>0</v>
      </c>
      <c r="E8390">
        <f>+IF(AND($A8390=1,$D8390=1),1,0)</f>
        <v>0</v>
      </c>
      <c r="F8390">
        <f>+IF(AND($A8390=0,$D8390=0),1,0)</f>
        <v>1</v>
      </c>
      <c r="G8390">
        <f>+IF(AND($A8390=0,$D8390=1),1,0)</f>
        <v>0</v>
      </c>
      <c r="H8390">
        <f>+IF(AND($A8390=1,$D8390=0),1,0)</f>
        <v>0</v>
      </c>
    </row>
    <row r="8391" spans="1:8" x14ac:dyDescent="0.55000000000000004">
      <c r="A8391">
        <v>0</v>
      </c>
      <c r="B8391">
        <v>0</v>
      </c>
      <c r="C8391">
        <v>0.10199999999999999</v>
      </c>
      <c r="D8391">
        <f t="shared" si="131"/>
        <v>1</v>
      </c>
      <c r="E8391">
        <f>+IF(AND($A8391=1,$D8391=1),1,0)</f>
        <v>0</v>
      </c>
      <c r="F8391">
        <f>+IF(AND($A8391=0,$D8391=0),1,0)</f>
        <v>0</v>
      </c>
      <c r="G8391">
        <f>+IF(AND($A8391=0,$D8391=1),1,0)</f>
        <v>1</v>
      </c>
      <c r="H8391">
        <f>+IF(AND($A8391=1,$D8391=0),1,0)</f>
        <v>0</v>
      </c>
    </row>
    <row r="8392" spans="1:8" x14ac:dyDescent="0.55000000000000004">
      <c r="A8392">
        <v>0</v>
      </c>
      <c r="B8392">
        <v>0</v>
      </c>
      <c r="C8392">
        <v>2.3E-2</v>
      </c>
      <c r="D8392">
        <f t="shared" si="131"/>
        <v>0</v>
      </c>
      <c r="E8392">
        <f>+IF(AND($A8392=1,$D8392=1),1,0)</f>
        <v>0</v>
      </c>
      <c r="F8392">
        <f>+IF(AND($A8392=0,$D8392=0),1,0)</f>
        <v>1</v>
      </c>
      <c r="G8392">
        <f>+IF(AND($A8392=0,$D8392=1),1,0)</f>
        <v>0</v>
      </c>
      <c r="H8392">
        <f>+IF(AND($A8392=1,$D8392=0),1,0)</f>
        <v>0</v>
      </c>
    </row>
    <row r="8393" spans="1:8" x14ac:dyDescent="0.55000000000000004">
      <c r="A8393">
        <v>0</v>
      </c>
      <c r="B8393">
        <v>0</v>
      </c>
      <c r="C8393">
        <v>1.4999999999999999E-2</v>
      </c>
      <c r="D8393">
        <f t="shared" si="131"/>
        <v>0</v>
      </c>
      <c r="E8393">
        <f>+IF(AND($A8393=1,$D8393=1),1,0)</f>
        <v>0</v>
      </c>
      <c r="F8393">
        <f>+IF(AND($A8393=0,$D8393=0),1,0)</f>
        <v>1</v>
      </c>
      <c r="G8393">
        <f>+IF(AND($A8393=0,$D8393=1),1,0)</f>
        <v>0</v>
      </c>
      <c r="H8393">
        <f>+IF(AND($A8393=1,$D8393=0),1,0)</f>
        <v>0</v>
      </c>
    </row>
    <row r="8394" spans="1:8" x14ac:dyDescent="0.55000000000000004">
      <c r="A8394">
        <v>0</v>
      </c>
      <c r="B8394">
        <v>0</v>
      </c>
      <c r="C8394">
        <v>0.33500000000000002</v>
      </c>
      <c r="D8394">
        <f t="shared" si="131"/>
        <v>1</v>
      </c>
      <c r="E8394">
        <f>+IF(AND($A8394=1,$D8394=1),1,0)</f>
        <v>0</v>
      </c>
      <c r="F8394">
        <f>+IF(AND($A8394=0,$D8394=0),1,0)</f>
        <v>0</v>
      </c>
      <c r="G8394">
        <f>+IF(AND($A8394=0,$D8394=1),1,0)</f>
        <v>1</v>
      </c>
      <c r="H8394">
        <f>+IF(AND($A8394=1,$D8394=0),1,0)</f>
        <v>0</v>
      </c>
    </row>
    <row r="8395" spans="1:8" x14ac:dyDescent="0.55000000000000004">
      <c r="A8395">
        <v>0</v>
      </c>
      <c r="B8395">
        <v>0</v>
      </c>
      <c r="C8395">
        <v>0.22800000000000001</v>
      </c>
      <c r="D8395">
        <f t="shared" si="131"/>
        <v>1</v>
      </c>
      <c r="E8395">
        <f>+IF(AND($A8395=1,$D8395=1),1,0)</f>
        <v>0</v>
      </c>
      <c r="F8395">
        <f>+IF(AND($A8395=0,$D8395=0),1,0)</f>
        <v>0</v>
      </c>
      <c r="G8395">
        <f>+IF(AND($A8395=0,$D8395=1),1,0)</f>
        <v>1</v>
      </c>
      <c r="H8395">
        <f>+IF(AND($A8395=1,$D8395=0),1,0)</f>
        <v>0</v>
      </c>
    </row>
    <row r="8396" spans="1:8" x14ac:dyDescent="0.55000000000000004">
      <c r="A8396">
        <v>0</v>
      </c>
      <c r="B8396">
        <v>0</v>
      </c>
      <c r="C8396">
        <v>0.01</v>
      </c>
      <c r="D8396">
        <f t="shared" si="131"/>
        <v>0</v>
      </c>
      <c r="E8396">
        <f>+IF(AND($A8396=1,$D8396=1),1,0)</f>
        <v>0</v>
      </c>
      <c r="F8396">
        <f>+IF(AND($A8396=0,$D8396=0),1,0)</f>
        <v>1</v>
      </c>
      <c r="G8396">
        <f>+IF(AND($A8396=0,$D8396=1),1,0)</f>
        <v>0</v>
      </c>
      <c r="H8396">
        <f>+IF(AND($A8396=1,$D8396=0),1,0)</f>
        <v>0</v>
      </c>
    </row>
    <row r="8397" spans="1:8" x14ac:dyDescent="0.55000000000000004">
      <c r="A8397">
        <v>0</v>
      </c>
      <c r="B8397">
        <v>0</v>
      </c>
      <c r="C8397">
        <v>2.1999999999999999E-2</v>
      </c>
      <c r="D8397">
        <f t="shared" si="131"/>
        <v>0</v>
      </c>
      <c r="E8397">
        <f>+IF(AND($A8397=1,$D8397=1),1,0)</f>
        <v>0</v>
      </c>
      <c r="F8397">
        <f>+IF(AND($A8397=0,$D8397=0),1,0)</f>
        <v>1</v>
      </c>
      <c r="G8397">
        <f>+IF(AND($A8397=0,$D8397=1),1,0)</f>
        <v>0</v>
      </c>
      <c r="H8397">
        <f>+IF(AND($A8397=1,$D8397=0),1,0)</f>
        <v>0</v>
      </c>
    </row>
    <row r="8398" spans="1:8" x14ac:dyDescent="0.55000000000000004">
      <c r="A8398">
        <v>0</v>
      </c>
      <c r="B8398">
        <v>0</v>
      </c>
      <c r="C8398">
        <v>1.9E-2</v>
      </c>
      <c r="D8398">
        <f t="shared" si="131"/>
        <v>0</v>
      </c>
      <c r="E8398">
        <f>+IF(AND($A8398=1,$D8398=1),1,0)</f>
        <v>0</v>
      </c>
      <c r="F8398">
        <f>+IF(AND($A8398=0,$D8398=0),1,0)</f>
        <v>1</v>
      </c>
      <c r="G8398">
        <f>+IF(AND($A8398=0,$D8398=1),1,0)</f>
        <v>0</v>
      </c>
      <c r="H8398">
        <f>+IF(AND($A8398=1,$D8398=0),1,0)</f>
        <v>0</v>
      </c>
    </row>
    <row r="8399" spans="1:8" x14ac:dyDescent="0.55000000000000004">
      <c r="A8399">
        <v>0</v>
      </c>
      <c r="B8399">
        <v>0</v>
      </c>
      <c r="C8399">
        <v>2.5999999999999999E-2</v>
      </c>
      <c r="D8399">
        <f t="shared" si="131"/>
        <v>0</v>
      </c>
      <c r="E8399">
        <f>+IF(AND($A8399=1,$D8399=1),1,0)</f>
        <v>0</v>
      </c>
      <c r="F8399">
        <f>+IF(AND($A8399=0,$D8399=0),1,0)</f>
        <v>1</v>
      </c>
      <c r="G8399">
        <f>+IF(AND($A8399=0,$D8399=1),1,0)</f>
        <v>0</v>
      </c>
      <c r="H8399">
        <f>+IF(AND($A8399=1,$D8399=0),1,0)</f>
        <v>0</v>
      </c>
    </row>
    <row r="8400" spans="1:8" x14ac:dyDescent="0.55000000000000004">
      <c r="A8400">
        <v>0</v>
      </c>
      <c r="B8400">
        <v>0</v>
      </c>
      <c r="C8400">
        <v>5.0000000000000001E-3</v>
      </c>
      <c r="D8400">
        <f t="shared" si="131"/>
        <v>0</v>
      </c>
      <c r="E8400">
        <f>+IF(AND($A8400=1,$D8400=1),1,0)</f>
        <v>0</v>
      </c>
      <c r="F8400">
        <f>+IF(AND($A8400=0,$D8400=0),1,0)</f>
        <v>1</v>
      </c>
      <c r="G8400">
        <f>+IF(AND($A8400=0,$D8400=1),1,0)</f>
        <v>0</v>
      </c>
      <c r="H8400">
        <f>+IF(AND($A8400=1,$D8400=0),1,0)</f>
        <v>0</v>
      </c>
    </row>
    <row r="8401" spans="1:8" x14ac:dyDescent="0.55000000000000004">
      <c r="A8401">
        <v>1</v>
      </c>
      <c r="B8401">
        <v>0</v>
      </c>
      <c r="C8401">
        <v>0.16600000000000001</v>
      </c>
      <c r="D8401">
        <f t="shared" si="131"/>
        <v>1</v>
      </c>
      <c r="E8401">
        <f>+IF(AND($A8401=1,$D8401=1),1,0)</f>
        <v>1</v>
      </c>
      <c r="F8401">
        <f>+IF(AND($A8401=0,$D8401=0),1,0)</f>
        <v>0</v>
      </c>
      <c r="G8401">
        <f>+IF(AND($A8401=0,$D8401=1),1,0)</f>
        <v>0</v>
      </c>
      <c r="H8401">
        <f>+IF(AND($A8401=1,$D8401=0),1,0)</f>
        <v>0</v>
      </c>
    </row>
    <row r="8402" spans="1:8" x14ac:dyDescent="0.55000000000000004">
      <c r="A8402">
        <v>0</v>
      </c>
      <c r="B8402">
        <v>0</v>
      </c>
      <c r="C8402">
        <v>7.0000000000000001E-3</v>
      </c>
      <c r="D8402">
        <f t="shared" si="131"/>
        <v>0</v>
      </c>
      <c r="E8402">
        <f>+IF(AND($A8402=1,$D8402=1),1,0)</f>
        <v>0</v>
      </c>
      <c r="F8402">
        <f>+IF(AND($A8402=0,$D8402=0),1,0)</f>
        <v>1</v>
      </c>
      <c r="G8402">
        <f>+IF(AND($A8402=0,$D8402=1),1,0)</f>
        <v>0</v>
      </c>
      <c r="H8402">
        <f>+IF(AND($A8402=1,$D8402=0),1,0)</f>
        <v>0</v>
      </c>
    </row>
    <row r="8403" spans="1:8" x14ac:dyDescent="0.55000000000000004">
      <c r="A8403">
        <v>0</v>
      </c>
      <c r="B8403">
        <v>0</v>
      </c>
      <c r="C8403">
        <v>0.02</v>
      </c>
      <c r="D8403">
        <f t="shared" si="131"/>
        <v>0</v>
      </c>
      <c r="E8403">
        <f>+IF(AND($A8403=1,$D8403=1),1,0)</f>
        <v>0</v>
      </c>
      <c r="F8403">
        <f>+IF(AND($A8403=0,$D8403=0),1,0)</f>
        <v>1</v>
      </c>
      <c r="G8403">
        <f>+IF(AND($A8403=0,$D8403=1),1,0)</f>
        <v>0</v>
      </c>
      <c r="H8403">
        <f>+IF(AND($A8403=1,$D8403=0),1,0)</f>
        <v>0</v>
      </c>
    </row>
    <row r="8404" spans="1:8" x14ac:dyDescent="0.55000000000000004">
      <c r="A8404">
        <v>0</v>
      </c>
      <c r="B8404">
        <v>0</v>
      </c>
      <c r="C8404">
        <v>8.0000000000000002E-3</v>
      </c>
      <c r="D8404">
        <f t="shared" si="131"/>
        <v>0</v>
      </c>
      <c r="E8404">
        <f>+IF(AND($A8404=1,$D8404=1),1,0)</f>
        <v>0</v>
      </c>
      <c r="F8404">
        <f>+IF(AND($A8404=0,$D8404=0),1,0)</f>
        <v>1</v>
      </c>
      <c r="G8404">
        <f>+IF(AND($A8404=0,$D8404=1),1,0)</f>
        <v>0</v>
      </c>
      <c r="H8404">
        <f>+IF(AND($A8404=1,$D8404=0),1,0)</f>
        <v>0</v>
      </c>
    </row>
    <row r="8405" spans="1:8" x14ac:dyDescent="0.55000000000000004">
      <c r="A8405">
        <v>0</v>
      </c>
      <c r="B8405">
        <v>0</v>
      </c>
      <c r="C8405">
        <v>2.1000000000000001E-2</v>
      </c>
      <c r="D8405">
        <f t="shared" si="131"/>
        <v>0</v>
      </c>
      <c r="E8405">
        <f>+IF(AND($A8405=1,$D8405=1),1,0)</f>
        <v>0</v>
      </c>
      <c r="F8405">
        <f>+IF(AND($A8405=0,$D8405=0),1,0)</f>
        <v>1</v>
      </c>
      <c r="G8405">
        <f>+IF(AND($A8405=0,$D8405=1),1,0)</f>
        <v>0</v>
      </c>
      <c r="H8405">
        <f>+IF(AND($A8405=1,$D8405=0),1,0)</f>
        <v>0</v>
      </c>
    </row>
    <row r="8406" spans="1:8" x14ac:dyDescent="0.55000000000000004">
      <c r="A8406">
        <v>0</v>
      </c>
      <c r="B8406">
        <v>0</v>
      </c>
      <c r="C8406">
        <v>0.01</v>
      </c>
      <c r="D8406">
        <f t="shared" si="131"/>
        <v>0</v>
      </c>
      <c r="E8406">
        <f>+IF(AND($A8406=1,$D8406=1),1,0)</f>
        <v>0</v>
      </c>
      <c r="F8406">
        <f>+IF(AND($A8406=0,$D8406=0),1,0)</f>
        <v>1</v>
      </c>
      <c r="G8406">
        <f>+IF(AND($A8406=0,$D8406=1),1,0)</f>
        <v>0</v>
      </c>
      <c r="H8406">
        <f>+IF(AND($A8406=1,$D8406=0),1,0)</f>
        <v>0</v>
      </c>
    </row>
    <row r="8407" spans="1:8" x14ac:dyDescent="0.55000000000000004">
      <c r="A8407">
        <v>0</v>
      </c>
      <c r="B8407">
        <v>0</v>
      </c>
      <c r="C8407">
        <v>0.02</v>
      </c>
      <c r="D8407">
        <f t="shared" si="131"/>
        <v>0</v>
      </c>
      <c r="E8407">
        <f>+IF(AND($A8407=1,$D8407=1),1,0)</f>
        <v>0</v>
      </c>
      <c r="F8407">
        <f>+IF(AND($A8407=0,$D8407=0),1,0)</f>
        <v>1</v>
      </c>
      <c r="G8407">
        <f>+IF(AND($A8407=0,$D8407=1),1,0)</f>
        <v>0</v>
      </c>
      <c r="H8407">
        <f>+IF(AND($A8407=1,$D8407=0),1,0)</f>
        <v>0</v>
      </c>
    </row>
    <row r="8408" spans="1:8" x14ac:dyDescent="0.55000000000000004">
      <c r="A8408">
        <v>0</v>
      </c>
      <c r="B8408">
        <v>0</v>
      </c>
      <c r="C8408">
        <v>1.4E-2</v>
      </c>
      <c r="D8408">
        <f t="shared" si="131"/>
        <v>0</v>
      </c>
      <c r="E8408">
        <f>+IF(AND($A8408=1,$D8408=1),1,0)</f>
        <v>0</v>
      </c>
      <c r="F8408">
        <f>+IF(AND($A8408=0,$D8408=0),1,0)</f>
        <v>1</v>
      </c>
      <c r="G8408">
        <f>+IF(AND($A8408=0,$D8408=1),1,0)</f>
        <v>0</v>
      </c>
      <c r="H8408">
        <f>+IF(AND($A8408=1,$D8408=0),1,0)</f>
        <v>0</v>
      </c>
    </row>
    <row r="8409" spans="1:8" x14ac:dyDescent="0.55000000000000004">
      <c r="A8409">
        <v>0</v>
      </c>
      <c r="B8409">
        <v>0</v>
      </c>
      <c r="C8409">
        <v>1.4999999999999999E-2</v>
      </c>
      <c r="D8409">
        <f t="shared" si="131"/>
        <v>0</v>
      </c>
      <c r="E8409">
        <f>+IF(AND($A8409=1,$D8409=1),1,0)</f>
        <v>0</v>
      </c>
      <c r="F8409">
        <f>+IF(AND($A8409=0,$D8409=0),1,0)</f>
        <v>1</v>
      </c>
      <c r="G8409">
        <f>+IF(AND($A8409=0,$D8409=1),1,0)</f>
        <v>0</v>
      </c>
      <c r="H8409">
        <f>+IF(AND($A8409=1,$D8409=0),1,0)</f>
        <v>0</v>
      </c>
    </row>
    <row r="8410" spans="1:8" x14ac:dyDescent="0.55000000000000004">
      <c r="A8410">
        <v>0</v>
      </c>
      <c r="B8410">
        <v>0</v>
      </c>
      <c r="C8410">
        <v>6.0000000000000001E-3</v>
      </c>
      <c r="D8410">
        <f t="shared" si="131"/>
        <v>0</v>
      </c>
      <c r="E8410">
        <f>+IF(AND($A8410=1,$D8410=1),1,0)</f>
        <v>0</v>
      </c>
      <c r="F8410">
        <f>+IF(AND($A8410=0,$D8410=0),1,0)</f>
        <v>1</v>
      </c>
      <c r="G8410">
        <f>+IF(AND($A8410=0,$D8410=1),1,0)</f>
        <v>0</v>
      </c>
      <c r="H8410">
        <f>+IF(AND($A8410=1,$D8410=0),1,0)</f>
        <v>0</v>
      </c>
    </row>
    <row r="8411" spans="1:8" x14ac:dyDescent="0.55000000000000004">
      <c r="A8411">
        <v>0</v>
      </c>
      <c r="B8411">
        <v>0</v>
      </c>
      <c r="C8411">
        <v>1.0999999999999999E-2</v>
      </c>
      <c r="D8411">
        <f t="shared" si="131"/>
        <v>0</v>
      </c>
      <c r="E8411">
        <f>+IF(AND($A8411=1,$D8411=1),1,0)</f>
        <v>0</v>
      </c>
      <c r="F8411">
        <f>+IF(AND($A8411=0,$D8411=0),1,0)</f>
        <v>1</v>
      </c>
      <c r="G8411">
        <f>+IF(AND($A8411=0,$D8411=1),1,0)</f>
        <v>0</v>
      </c>
      <c r="H8411">
        <f>+IF(AND($A8411=1,$D8411=0),1,0)</f>
        <v>0</v>
      </c>
    </row>
    <row r="8412" spans="1:8" x14ac:dyDescent="0.55000000000000004">
      <c r="A8412">
        <v>0</v>
      </c>
      <c r="B8412">
        <v>0</v>
      </c>
      <c r="C8412">
        <v>3.2000000000000001E-2</v>
      </c>
      <c r="D8412">
        <f t="shared" si="131"/>
        <v>0</v>
      </c>
      <c r="E8412">
        <f>+IF(AND($A8412=1,$D8412=1),1,0)</f>
        <v>0</v>
      </c>
      <c r="F8412">
        <f>+IF(AND($A8412=0,$D8412=0),1,0)</f>
        <v>1</v>
      </c>
      <c r="G8412">
        <f>+IF(AND($A8412=0,$D8412=1),1,0)</f>
        <v>0</v>
      </c>
      <c r="H8412">
        <f>+IF(AND($A8412=1,$D8412=0),1,0)</f>
        <v>0</v>
      </c>
    </row>
    <row r="8413" spans="1:8" x14ac:dyDescent="0.55000000000000004">
      <c r="A8413">
        <v>0</v>
      </c>
      <c r="B8413">
        <v>0</v>
      </c>
      <c r="C8413">
        <v>1.0999999999999999E-2</v>
      </c>
      <c r="D8413">
        <f t="shared" si="131"/>
        <v>0</v>
      </c>
      <c r="E8413">
        <f>+IF(AND($A8413=1,$D8413=1),1,0)</f>
        <v>0</v>
      </c>
      <c r="F8413">
        <f>+IF(AND($A8413=0,$D8413=0),1,0)</f>
        <v>1</v>
      </c>
      <c r="G8413">
        <f>+IF(AND($A8413=0,$D8413=1),1,0)</f>
        <v>0</v>
      </c>
      <c r="H8413">
        <f>+IF(AND($A8413=1,$D8413=0),1,0)</f>
        <v>0</v>
      </c>
    </row>
    <row r="8414" spans="1:8" x14ac:dyDescent="0.55000000000000004">
      <c r="A8414">
        <v>0</v>
      </c>
      <c r="B8414">
        <v>0</v>
      </c>
      <c r="C8414">
        <v>0.16500000000000001</v>
      </c>
      <c r="D8414">
        <f t="shared" si="131"/>
        <v>1</v>
      </c>
      <c r="E8414">
        <f>+IF(AND($A8414=1,$D8414=1),1,0)</f>
        <v>0</v>
      </c>
      <c r="F8414">
        <f>+IF(AND($A8414=0,$D8414=0),1,0)</f>
        <v>0</v>
      </c>
      <c r="G8414">
        <f>+IF(AND($A8414=0,$D8414=1),1,0)</f>
        <v>1</v>
      </c>
      <c r="H8414">
        <f>+IF(AND($A8414=1,$D8414=0),1,0)</f>
        <v>0</v>
      </c>
    </row>
    <row r="8415" spans="1:8" x14ac:dyDescent="0.55000000000000004">
      <c r="A8415">
        <v>0</v>
      </c>
      <c r="B8415">
        <v>0</v>
      </c>
      <c r="C8415">
        <v>7.8E-2</v>
      </c>
      <c r="D8415">
        <f t="shared" si="131"/>
        <v>0</v>
      </c>
      <c r="E8415">
        <f>+IF(AND($A8415=1,$D8415=1),1,0)</f>
        <v>0</v>
      </c>
      <c r="F8415">
        <f>+IF(AND($A8415=0,$D8415=0),1,0)</f>
        <v>1</v>
      </c>
      <c r="G8415">
        <f>+IF(AND($A8415=0,$D8415=1),1,0)</f>
        <v>0</v>
      </c>
      <c r="H8415">
        <f>+IF(AND($A8415=1,$D8415=0),1,0)</f>
        <v>0</v>
      </c>
    </row>
    <row r="8416" spans="1:8" x14ac:dyDescent="0.55000000000000004">
      <c r="A8416">
        <v>0</v>
      </c>
      <c r="B8416">
        <v>0</v>
      </c>
      <c r="C8416">
        <v>2.3E-2</v>
      </c>
      <c r="D8416">
        <f t="shared" si="131"/>
        <v>0</v>
      </c>
      <c r="E8416">
        <f>+IF(AND($A8416=1,$D8416=1),1,0)</f>
        <v>0</v>
      </c>
      <c r="F8416">
        <f>+IF(AND($A8416=0,$D8416=0),1,0)</f>
        <v>1</v>
      </c>
      <c r="G8416">
        <f>+IF(AND($A8416=0,$D8416=1),1,0)</f>
        <v>0</v>
      </c>
      <c r="H8416">
        <f>+IF(AND($A8416=1,$D8416=0),1,0)</f>
        <v>0</v>
      </c>
    </row>
    <row r="8417" spans="1:8" x14ac:dyDescent="0.55000000000000004">
      <c r="A8417">
        <v>0</v>
      </c>
      <c r="B8417">
        <v>0</v>
      </c>
      <c r="C8417">
        <v>7.0000000000000007E-2</v>
      </c>
      <c r="D8417">
        <f t="shared" si="131"/>
        <v>0</v>
      </c>
      <c r="E8417">
        <f>+IF(AND($A8417=1,$D8417=1),1,0)</f>
        <v>0</v>
      </c>
      <c r="F8417">
        <f>+IF(AND($A8417=0,$D8417=0),1,0)</f>
        <v>1</v>
      </c>
      <c r="G8417">
        <f>+IF(AND($A8417=0,$D8417=1),1,0)</f>
        <v>0</v>
      </c>
      <c r="H8417">
        <f>+IF(AND($A8417=1,$D8417=0),1,0)</f>
        <v>0</v>
      </c>
    </row>
    <row r="8418" spans="1:8" x14ac:dyDescent="0.55000000000000004">
      <c r="A8418">
        <v>0</v>
      </c>
      <c r="B8418">
        <v>0</v>
      </c>
      <c r="C8418">
        <v>9.6000000000000002E-2</v>
      </c>
      <c r="D8418">
        <f t="shared" si="131"/>
        <v>1</v>
      </c>
      <c r="E8418">
        <f>+IF(AND($A8418=1,$D8418=1),1,0)</f>
        <v>0</v>
      </c>
      <c r="F8418">
        <f>+IF(AND($A8418=0,$D8418=0),1,0)</f>
        <v>0</v>
      </c>
      <c r="G8418">
        <f>+IF(AND($A8418=0,$D8418=1),1,0)</f>
        <v>1</v>
      </c>
      <c r="H8418">
        <f>+IF(AND($A8418=1,$D8418=0),1,0)</f>
        <v>0</v>
      </c>
    </row>
    <row r="8419" spans="1:8" x14ac:dyDescent="0.55000000000000004">
      <c r="A8419">
        <v>0</v>
      </c>
      <c r="B8419">
        <v>0</v>
      </c>
      <c r="C8419">
        <v>1.9E-2</v>
      </c>
      <c r="D8419">
        <f t="shared" si="131"/>
        <v>0</v>
      </c>
      <c r="E8419">
        <f>+IF(AND($A8419=1,$D8419=1),1,0)</f>
        <v>0</v>
      </c>
      <c r="F8419">
        <f>+IF(AND($A8419=0,$D8419=0),1,0)</f>
        <v>1</v>
      </c>
      <c r="G8419">
        <f>+IF(AND($A8419=0,$D8419=1),1,0)</f>
        <v>0</v>
      </c>
      <c r="H8419">
        <f>+IF(AND($A8419=1,$D8419=0),1,0)</f>
        <v>0</v>
      </c>
    </row>
    <row r="8420" spans="1:8" x14ac:dyDescent="0.55000000000000004">
      <c r="A8420">
        <v>0</v>
      </c>
      <c r="B8420">
        <v>0</v>
      </c>
      <c r="C8420">
        <v>4.4999999999999998E-2</v>
      </c>
      <c r="D8420">
        <f t="shared" si="131"/>
        <v>0</v>
      </c>
      <c r="E8420">
        <f>+IF(AND($A8420=1,$D8420=1),1,0)</f>
        <v>0</v>
      </c>
      <c r="F8420">
        <f>+IF(AND($A8420=0,$D8420=0),1,0)</f>
        <v>1</v>
      </c>
      <c r="G8420">
        <f>+IF(AND($A8420=0,$D8420=1),1,0)</f>
        <v>0</v>
      </c>
      <c r="H8420">
        <f>+IF(AND($A8420=1,$D8420=0),1,0)</f>
        <v>0</v>
      </c>
    </row>
    <row r="8421" spans="1:8" x14ac:dyDescent="0.55000000000000004">
      <c r="A8421">
        <v>0</v>
      </c>
      <c r="B8421">
        <v>0</v>
      </c>
      <c r="C8421">
        <v>6.7000000000000004E-2</v>
      </c>
      <c r="D8421">
        <f t="shared" si="131"/>
        <v>0</v>
      </c>
      <c r="E8421">
        <f>+IF(AND($A8421=1,$D8421=1),1,0)</f>
        <v>0</v>
      </c>
      <c r="F8421">
        <f>+IF(AND($A8421=0,$D8421=0),1,0)</f>
        <v>1</v>
      </c>
      <c r="G8421">
        <f>+IF(AND($A8421=0,$D8421=1),1,0)</f>
        <v>0</v>
      </c>
      <c r="H8421">
        <f>+IF(AND($A8421=1,$D8421=0),1,0)</f>
        <v>0</v>
      </c>
    </row>
    <row r="8422" spans="1:8" x14ac:dyDescent="0.55000000000000004">
      <c r="A8422">
        <v>0</v>
      </c>
      <c r="B8422">
        <v>0</v>
      </c>
      <c r="C8422">
        <v>2.4E-2</v>
      </c>
      <c r="D8422">
        <f t="shared" si="131"/>
        <v>0</v>
      </c>
      <c r="E8422">
        <f>+IF(AND($A8422=1,$D8422=1),1,0)</f>
        <v>0</v>
      </c>
      <c r="F8422">
        <f>+IF(AND($A8422=0,$D8422=0),1,0)</f>
        <v>1</v>
      </c>
      <c r="G8422">
        <f>+IF(AND($A8422=0,$D8422=1),1,0)</f>
        <v>0</v>
      </c>
      <c r="H8422">
        <f>+IF(AND($A8422=1,$D8422=0),1,0)</f>
        <v>0</v>
      </c>
    </row>
    <row r="8423" spans="1:8" x14ac:dyDescent="0.55000000000000004">
      <c r="A8423">
        <v>0</v>
      </c>
      <c r="B8423">
        <v>0</v>
      </c>
      <c r="C8423">
        <v>0.20799999999999999</v>
      </c>
      <c r="D8423">
        <f t="shared" si="131"/>
        <v>1</v>
      </c>
      <c r="E8423">
        <f>+IF(AND($A8423=1,$D8423=1),1,0)</f>
        <v>0</v>
      </c>
      <c r="F8423">
        <f>+IF(AND($A8423=0,$D8423=0),1,0)</f>
        <v>0</v>
      </c>
      <c r="G8423">
        <f>+IF(AND($A8423=0,$D8423=1),1,0)</f>
        <v>1</v>
      </c>
      <c r="H8423">
        <f>+IF(AND($A8423=1,$D8423=0),1,0)</f>
        <v>0</v>
      </c>
    </row>
    <row r="8424" spans="1:8" x14ac:dyDescent="0.55000000000000004">
      <c r="A8424">
        <v>0</v>
      </c>
      <c r="B8424">
        <v>0</v>
      </c>
      <c r="C8424">
        <v>6.0000000000000001E-3</v>
      </c>
      <c r="D8424">
        <f t="shared" si="131"/>
        <v>0</v>
      </c>
      <c r="E8424">
        <f>+IF(AND($A8424=1,$D8424=1),1,0)</f>
        <v>0</v>
      </c>
      <c r="F8424">
        <f>+IF(AND($A8424=0,$D8424=0),1,0)</f>
        <v>1</v>
      </c>
      <c r="G8424">
        <f>+IF(AND($A8424=0,$D8424=1),1,0)</f>
        <v>0</v>
      </c>
      <c r="H8424">
        <f>+IF(AND($A8424=1,$D8424=0),1,0)</f>
        <v>0</v>
      </c>
    </row>
    <row r="8425" spans="1:8" x14ac:dyDescent="0.55000000000000004">
      <c r="A8425">
        <v>0</v>
      </c>
      <c r="B8425">
        <v>0</v>
      </c>
      <c r="C8425">
        <v>1.4E-2</v>
      </c>
      <c r="D8425">
        <f t="shared" si="131"/>
        <v>0</v>
      </c>
      <c r="E8425">
        <f>+IF(AND($A8425=1,$D8425=1),1,0)</f>
        <v>0</v>
      </c>
      <c r="F8425">
        <f>+IF(AND($A8425=0,$D8425=0),1,0)</f>
        <v>1</v>
      </c>
      <c r="G8425">
        <f>+IF(AND($A8425=0,$D8425=1),1,0)</f>
        <v>0</v>
      </c>
      <c r="H8425">
        <f>+IF(AND($A8425=1,$D8425=0),1,0)</f>
        <v>0</v>
      </c>
    </row>
    <row r="8426" spans="1:8" x14ac:dyDescent="0.55000000000000004">
      <c r="A8426">
        <v>0</v>
      </c>
      <c r="B8426">
        <v>0</v>
      </c>
      <c r="C8426">
        <v>8.0000000000000002E-3</v>
      </c>
      <c r="D8426">
        <f t="shared" ref="D8426:D8489" si="132">+IF(C8426&gt;$K$2,1,0)</f>
        <v>0</v>
      </c>
      <c r="E8426">
        <f>+IF(AND($A8426=1,$D8426=1),1,0)</f>
        <v>0</v>
      </c>
      <c r="F8426">
        <f>+IF(AND($A8426=0,$D8426=0),1,0)</f>
        <v>1</v>
      </c>
      <c r="G8426">
        <f>+IF(AND($A8426=0,$D8426=1),1,0)</f>
        <v>0</v>
      </c>
      <c r="H8426">
        <f>+IF(AND($A8426=1,$D8426=0),1,0)</f>
        <v>0</v>
      </c>
    </row>
    <row r="8427" spans="1:8" x14ac:dyDescent="0.55000000000000004">
      <c r="A8427">
        <v>0</v>
      </c>
      <c r="B8427">
        <v>0</v>
      </c>
      <c r="C8427">
        <v>6.0000000000000001E-3</v>
      </c>
      <c r="D8427">
        <f t="shared" si="132"/>
        <v>0</v>
      </c>
      <c r="E8427">
        <f>+IF(AND($A8427=1,$D8427=1),1,0)</f>
        <v>0</v>
      </c>
      <c r="F8427">
        <f>+IF(AND($A8427=0,$D8427=0),1,0)</f>
        <v>1</v>
      </c>
      <c r="G8427">
        <f>+IF(AND($A8427=0,$D8427=1),1,0)</f>
        <v>0</v>
      </c>
      <c r="H8427">
        <f>+IF(AND($A8427=1,$D8427=0),1,0)</f>
        <v>0</v>
      </c>
    </row>
    <row r="8428" spans="1:8" x14ac:dyDescent="0.55000000000000004">
      <c r="A8428">
        <v>0</v>
      </c>
      <c r="B8428">
        <v>0</v>
      </c>
      <c r="C8428">
        <v>6.0000000000000001E-3</v>
      </c>
      <c r="D8428">
        <f t="shared" si="132"/>
        <v>0</v>
      </c>
      <c r="E8428">
        <f>+IF(AND($A8428=1,$D8428=1),1,0)</f>
        <v>0</v>
      </c>
      <c r="F8428">
        <f>+IF(AND($A8428=0,$D8428=0),1,0)</f>
        <v>1</v>
      </c>
      <c r="G8428">
        <f>+IF(AND($A8428=0,$D8428=1),1,0)</f>
        <v>0</v>
      </c>
      <c r="H8428">
        <f>+IF(AND($A8428=1,$D8428=0),1,0)</f>
        <v>0</v>
      </c>
    </row>
    <row r="8429" spans="1:8" x14ac:dyDescent="0.55000000000000004">
      <c r="A8429">
        <v>0</v>
      </c>
      <c r="B8429">
        <v>0</v>
      </c>
      <c r="C8429">
        <v>0.32600000000000001</v>
      </c>
      <c r="D8429">
        <f t="shared" si="132"/>
        <v>1</v>
      </c>
      <c r="E8429">
        <f>+IF(AND($A8429=1,$D8429=1),1,0)</f>
        <v>0</v>
      </c>
      <c r="F8429">
        <f>+IF(AND($A8429=0,$D8429=0),1,0)</f>
        <v>0</v>
      </c>
      <c r="G8429">
        <f>+IF(AND($A8429=0,$D8429=1),1,0)</f>
        <v>1</v>
      </c>
      <c r="H8429">
        <f>+IF(AND($A8429=1,$D8429=0),1,0)</f>
        <v>0</v>
      </c>
    </row>
    <row r="8430" spans="1:8" x14ac:dyDescent="0.55000000000000004">
      <c r="A8430">
        <v>1</v>
      </c>
      <c r="B8430">
        <v>0</v>
      </c>
      <c r="C8430">
        <v>0.307</v>
      </c>
      <c r="D8430">
        <f t="shared" si="132"/>
        <v>1</v>
      </c>
      <c r="E8430">
        <f>+IF(AND($A8430=1,$D8430=1),1,0)</f>
        <v>1</v>
      </c>
      <c r="F8430">
        <f>+IF(AND($A8430=0,$D8430=0),1,0)</f>
        <v>0</v>
      </c>
      <c r="G8430">
        <f>+IF(AND($A8430=0,$D8430=1),1,0)</f>
        <v>0</v>
      </c>
      <c r="H8430">
        <f>+IF(AND($A8430=1,$D8430=0),1,0)</f>
        <v>0</v>
      </c>
    </row>
    <row r="8431" spans="1:8" x14ac:dyDescent="0.55000000000000004">
      <c r="A8431">
        <v>0</v>
      </c>
      <c r="B8431">
        <v>0</v>
      </c>
      <c r="C8431">
        <v>1.4999999999999999E-2</v>
      </c>
      <c r="D8431">
        <f t="shared" si="132"/>
        <v>0</v>
      </c>
      <c r="E8431">
        <f>+IF(AND($A8431=1,$D8431=1),1,0)</f>
        <v>0</v>
      </c>
      <c r="F8431">
        <f>+IF(AND($A8431=0,$D8431=0),1,0)</f>
        <v>1</v>
      </c>
      <c r="G8431">
        <f>+IF(AND($A8431=0,$D8431=1),1,0)</f>
        <v>0</v>
      </c>
      <c r="H8431">
        <f>+IF(AND($A8431=1,$D8431=0),1,0)</f>
        <v>0</v>
      </c>
    </row>
    <row r="8432" spans="1:8" x14ac:dyDescent="0.55000000000000004">
      <c r="A8432">
        <v>0</v>
      </c>
      <c r="B8432">
        <v>0</v>
      </c>
      <c r="C8432">
        <v>2.5999999999999999E-2</v>
      </c>
      <c r="D8432">
        <f t="shared" si="132"/>
        <v>0</v>
      </c>
      <c r="E8432">
        <f>+IF(AND($A8432=1,$D8432=1),1,0)</f>
        <v>0</v>
      </c>
      <c r="F8432">
        <f>+IF(AND($A8432=0,$D8432=0),1,0)</f>
        <v>1</v>
      </c>
      <c r="G8432">
        <f>+IF(AND($A8432=0,$D8432=1),1,0)</f>
        <v>0</v>
      </c>
      <c r="H8432">
        <f>+IF(AND($A8432=1,$D8432=0),1,0)</f>
        <v>0</v>
      </c>
    </row>
    <row r="8433" spans="1:8" x14ac:dyDescent="0.55000000000000004">
      <c r="A8433">
        <v>0</v>
      </c>
      <c r="B8433">
        <v>0</v>
      </c>
      <c r="C8433">
        <v>8.0000000000000002E-3</v>
      </c>
      <c r="D8433">
        <f t="shared" si="132"/>
        <v>0</v>
      </c>
      <c r="E8433">
        <f>+IF(AND($A8433=1,$D8433=1),1,0)</f>
        <v>0</v>
      </c>
      <c r="F8433">
        <f>+IF(AND($A8433=0,$D8433=0),1,0)</f>
        <v>1</v>
      </c>
      <c r="G8433">
        <f>+IF(AND($A8433=0,$D8433=1),1,0)</f>
        <v>0</v>
      </c>
      <c r="H8433">
        <f>+IF(AND($A8433=1,$D8433=0),1,0)</f>
        <v>0</v>
      </c>
    </row>
    <row r="8434" spans="1:8" x14ac:dyDescent="0.55000000000000004">
      <c r="A8434">
        <v>0</v>
      </c>
      <c r="B8434">
        <v>0</v>
      </c>
      <c r="C8434">
        <v>0.10199999999999999</v>
      </c>
      <c r="D8434">
        <f t="shared" si="132"/>
        <v>1</v>
      </c>
      <c r="E8434">
        <f>+IF(AND($A8434=1,$D8434=1),1,0)</f>
        <v>0</v>
      </c>
      <c r="F8434">
        <f>+IF(AND($A8434=0,$D8434=0),1,0)</f>
        <v>0</v>
      </c>
      <c r="G8434">
        <f>+IF(AND($A8434=0,$D8434=1),1,0)</f>
        <v>1</v>
      </c>
      <c r="H8434">
        <f>+IF(AND($A8434=1,$D8434=0),1,0)</f>
        <v>0</v>
      </c>
    </row>
    <row r="8435" spans="1:8" x14ac:dyDescent="0.55000000000000004">
      <c r="A8435">
        <v>0</v>
      </c>
      <c r="B8435">
        <v>0</v>
      </c>
      <c r="C8435">
        <v>0.04</v>
      </c>
      <c r="D8435">
        <f t="shared" si="132"/>
        <v>0</v>
      </c>
      <c r="E8435">
        <f>+IF(AND($A8435=1,$D8435=1),1,0)</f>
        <v>0</v>
      </c>
      <c r="F8435">
        <f>+IF(AND($A8435=0,$D8435=0),1,0)</f>
        <v>1</v>
      </c>
      <c r="G8435">
        <f>+IF(AND($A8435=0,$D8435=1),1,0)</f>
        <v>0</v>
      </c>
      <c r="H8435">
        <f>+IF(AND($A8435=1,$D8435=0),1,0)</f>
        <v>0</v>
      </c>
    </row>
    <row r="8436" spans="1:8" x14ac:dyDescent="0.55000000000000004">
      <c r="A8436">
        <v>0</v>
      </c>
      <c r="B8436">
        <v>0</v>
      </c>
      <c r="C8436">
        <v>1.7999999999999999E-2</v>
      </c>
      <c r="D8436">
        <f t="shared" si="132"/>
        <v>0</v>
      </c>
      <c r="E8436">
        <f>+IF(AND($A8436=1,$D8436=1),1,0)</f>
        <v>0</v>
      </c>
      <c r="F8436">
        <f>+IF(AND($A8436=0,$D8436=0),1,0)</f>
        <v>1</v>
      </c>
      <c r="G8436">
        <f>+IF(AND($A8436=0,$D8436=1),1,0)</f>
        <v>0</v>
      </c>
      <c r="H8436">
        <f>+IF(AND($A8436=1,$D8436=0),1,0)</f>
        <v>0</v>
      </c>
    </row>
    <row r="8437" spans="1:8" x14ac:dyDescent="0.55000000000000004">
      <c r="A8437">
        <v>0</v>
      </c>
      <c r="B8437">
        <v>0</v>
      </c>
      <c r="C8437">
        <v>8.9999999999999993E-3</v>
      </c>
      <c r="D8437">
        <f t="shared" si="132"/>
        <v>0</v>
      </c>
      <c r="E8437">
        <f>+IF(AND($A8437=1,$D8437=1),1,0)</f>
        <v>0</v>
      </c>
      <c r="F8437">
        <f>+IF(AND($A8437=0,$D8437=0),1,0)</f>
        <v>1</v>
      </c>
      <c r="G8437">
        <f>+IF(AND($A8437=0,$D8437=1),1,0)</f>
        <v>0</v>
      </c>
      <c r="H8437">
        <f>+IF(AND($A8437=1,$D8437=0),1,0)</f>
        <v>0</v>
      </c>
    </row>
    <row r="8438" spans="1:8" x14ac:dyDescent="0.55000000000000004">
      <c r="A8438">
        <v>0</v>
      </c>
      <c r="B8438">
        <v>0</v>
      </c>
      <c r="C8438">
        <v>1.7999999999999999E-2</v>
      </c>
      <c r="D8438">
        <f t="shared" si="132"/>
        <v>0</v>
      </c>
      <c r="E8438">
        <f>+IF(AND($A8438=1,$D8438=1),1,0)</f>
        <v>0</v>
      </c>
      <c r="F8438">
        <f>+IF(AND($A8438=0,$D8438=0),1,0)</f>
        <v>1</v>
      </c>
      <c r="G8438">
        <f>+IF(AND($A8438=0,$D8438=1),1,0)</f>
        <v>0</v>
      </c>
      <c r="H8438">
        <f>+IF(AND($A8438=1,$D8438=0),1,0)</f>
        <v>0</v>
      </c>
    </row>
    <row r="8439" spans="1:8" x14ac:dyDescent="0.55000000000000004">
      <c r="A8439">
        <v>0</v>
      </c>
      <c r="B8439">
        <v>0</v>
      </c>
      <c r="C8439">
        <v>0.10100000000000001</v>
      </c>
      <c r="D8439">
        <f t="shared" si="132"/>
        <v>1</v>
      </c>
      <c r="E8439">
        <f>+IF(AND($A8439=1,$D8439=1),1,0)</f>
        <v>0</v>
      </c>
      <c r="F8439">
        <f>+IF(AND($A8439=0,$D8439=0),1,0)</f>
        <v>0</v>
      </c>
      <c r="G8439">
        <f>+IF(AND($A8439=0,$D8439=1),1,0)</f>
        <v>1</v>
      </c>
      <c r="H8439">
        <f>+IF(AND($A8439=1,$D8439=0),1,0)</f>
        <v>0</v>
      </c>
    </row>
    <row r="8440" spans="1:8" x14ac:dyDescent="0.55000000000000004">
      <c r="A8440">
        <v>0</v>
      </c>
      <c r="B8440">
        <v>0</v>
      </c>
      <c r="C8440">
        <v>1.6E-2</v>
      </c>
      <c r="D8440">
        <f t="shared" si="132"/>
        <v>0</v>
      </c>
      <c r="E8440">
        <f>+IF(AND($A8440=1,$D8440=1),1,0)</f>
        <v>0</v>
      </c>
      <c r="F8440">
        <f>+IF(AND($A8440=0,$D8440=0),1,0)</f>
        <v>1</v>
      </c>
      <c r="G8440">
        <f>+IF(AND($A8440=0,$D8440=1),1,0)</f>
        <v>0</v>
      </c>
      <c r="H8440">
        <f>+IF(AND($A8440=1,$D8440=0),1,0)</f>
        <v>0</v>
      </c>
    </row>
    <row r="8441" spans="1:8" x14ac:dyDescent="0.55000000000000004">
      <c r="A8441">
        <v>0</v>
      </c>
      <c r="B8441">
        <v>0</v>
      </c>
      <c r="C8441">
        <v>0.05</v>
      </c>
      <c r="D8441">
        <f t="shared" si="132"/>
        <v>0</v>
      </c>
      <c r="E8441">
        <f>+IF(AND($A8441=1,$D8441=1),1,0)</f>
        <v>0</v>
      </c>
      <c r="F8441">
        <f>+IF(AND($A8441=0,$D8441=0),1,0)</f>
        <v>1</v>
      </c>
      <c r="G8441">
        <f>+IF(AND($A8441=0,$D8441=1),1,0)</f>
        <v>0</v>
      </c>
      <c r="H8441">
        <f>+IF(AND($A8441=1,$D8441=0),1,0)</f>
        <v>0</v>
      </c>
    </row>
    <row r="8442" spans="1:8" x14ac:dyDescent="0.55000000000000004">
      <c r="A8442">
        <v>0</v>
      </c>
      <c r="B8442">
        <v>0</v>
      </c>
      <c r="C8442">
        <v>6.0000000000000001E-3</v>
      </c>
      <c r="D8442">
        <f t="shared" si="132"/>
        <v>0</v>
      </c>
      <c r="E8442">
        <f>+IF(AND($A8442=1,$D8442=1),1,0)</f>
        <v>0</v>
      </c>
      <c r="F8442">
        <f>+IF(AND($A8442=0,$D8442=0),1,0)</f>
        <v>1</v>
      </c>
      <c r="G8442">
        <f>+IF(AND($A8442=0,$D8442=1),1,0)</f>
        <v>0</v>
      </c>
      <c r="H8442">
        <f>+IF(AND($A8442=1,$D8442=0),1,0)</f>
        <v>0</v>
      </c>
    </row>
    <row r="8443" spans="1:8" x14ac:dyDescent="0.55000000000000004">
      <c r="A8443">
        <v>0</v>
      </c>
      <c r="B8443">
        <v>0</v>
      </c>
      <c r="C8443">
        <v>2.1999999999999999E-2</v>
      </c>
      <c r="D8443">
        <f t="shared" si="132"/>
        <v>0</v>
      </c>
      <c r="E8443">
        <f>+IF(AND($A8443=1,$D8443=1),1,0)</f>
        <v>0</v>
      </c>
      <c r="F8443">
        <f>+IF(AND($A8443=0,$D8443=0),1,0)</f>
        <v>1</v>
      </c>
      <c r="G8443">
        <f>+IF(AND($A8443=0,$D8443=1),1,0)</f>
        <v>0</v>
      </c>
      <c r="H8443">
        <f>+IF(AND($A8443=1,$D8443=0),1,0)</f>
        <v>0</v>
      </c>
    </row>
    <row r="8444" spans="1:8" x14ac:dyDescent="0.55000000000000004">
      <c r="A8444">
        <v>0</v>
      </c>
      <c r="B8444">
        <v>0</v>
      </c>
      <c r="C8444">
        <v>2.5000000000000001E-2</v>
      </c>
      <c r="D8444">
        <f t="shared" si="132"/>
        <v>0</v>
      </c>
      <c r="E8444">
        <f>+IF(AND($A8444=1,$D8444=1),1,0)</f>
        <v>0</v>
      </c>
      <c r="F8444">
        <f>+IF(AND($A8444=0,$D8444=0),1,0)</f>
        <v>1</v>
      </c>
      <c r="G8444">
        <f>+IF(AND($A8444=0,$D8444=1),1,0)</f>
        <v>0</v>
      </c>
      <c r="H8444">
        <f>+IF(AND($A8444=1,$D8444=0),1,0)</f>
        <v>0</v>
      </c>
    </row>
    <row r="8445" spans="1:8" x14ac:dyDescent="0.55000000000000004">
      <c r="A8445">
        <v>0</v>
      </c>
      <c r="B8445">
        <v>0</v>
      </c>
      <c r="C8445">
        <v>1.7000000000000001E-2</v>
      </c>
      <c r="D8445">
        <f t="shared" si="132"/>
        <v>0</v>
      </c>
      <c r="E8445">
        <f>+IF(AND($A8445=1,$D8445=1),1,0)</f>
        <v>0</v>
      </c>
      <c r="F8445">
        <f>+IF(AND($A8445=0,$D8445=0),1,0)</f>
        <v>1</v>
      </c>
      <c r="G8445">
        <f>+IF(AND($A8445=0,$D8445=1),1,0)</f>
        <v>0</v>
      </c>
      <c r="H8445">
        <f>+IF(AND($A8445=1,$D8445=0),1,0)</f>
        <v>0</v>
      </c>
    </row>
    <row r="8446" spans="1:8" x14ac:dyDescent="0.55000000000000004">
      <c r="A8446">
        <v>0</v>
      </c>
      <c r="B8446">
        <v>0</v>
      </c>
      <c r="C8446">
        <v>7.0000000000000001E-3</v>
      </c>
      <c r="D8446">
        <f t="shared" si="132"/>
        <v>0</v>
      </c>
      <c r="E8446">
        <f>+IF(AND($A8446=1,$D8446=1),1,0)</f>
        <v>0</v>
      </c>
      <c r="F8446">
        <f>+IF(AND($A8446=0,$D8446=0),1,0)</f>
        <v>1</v>
      </c>
      <c r="G8446">
        <f>+IF(AND($A8446=0,$D8446=1),1,0)</f>
        <v>0</v>
      </c>
      <c r="H8446">
        <f>+IF(AND($A8446=1,$D8446=0),1,0)</f>
        <v>0</v>
      </c>
    </row>
    <row r="8447" spans="1:8" x14ac:dyDescent="0.55000000000000004">
      <c r="A8447">
        <v>0</v>
      </c>
      <c r="B8447">
        <v>0</v>
      </c>
      <c r="C8447">
        <v>8.0000000000000002E-3</v>
      </c>
      <c r="D8447">
        <f t="shared" si="132"/>
        <v>0</v>
      </c>
      <c r="E8447">
        <f>+IF(AND($A8447=1,$D8447=1),1,0)</f>
        <v>0</v>
      </c>
      <c r="F8447">
        <f>+IF(AND($A8447=0,$D8447=0),1,0)</f>
        <v>1</v>
      </c>
      <c r="G8447">
        <f>+IF(AND($A8447=0,$D8447=1),1,0)</f>
        <v>0</v>
      </c>
      <c r="H8447">
        <f>+IF(AND($A8447=1,$D8447=0),1,0)</f>
        <v>0</v>
      </c>
    </row>
    <row r="8448" spans="1:8" x14ac:dyDescent="0.55000000000000004">
      <c r="A8448">
        <v>0</v>
      </c>
      <c r="B8448">
        <v>0</v>
      </c>
      <c r="C8448">
        <v>0.17</v>
      </c>
      <c r="D8448">
        <f t="shared" si="132"/>
        <v>1</v>
      </c>
      <c r="E8448">
        <f>+IF(AND($A8448=1,$D8448=1),1,0)</f>
        <v>0</v>
      </c>
      <c r="F8448">
        <f>+IF(AND($A8448=0,$D8448=0),1,0)</f>
        <v>0</v>
      </c>
      <c r="G8448">
        <f>+IF(AND($A8448=0,$D8448=1),1,0)</f>
        <v>1</v>
      </c>
      <c r="H8448">
        <f>+IF(AND($A8448=1,$D8448=0),1,0)</f>
        <v>0</v>
      </c>
    </row>
    <row r="8449" spans="1:8" x14ac:dyDescent="0.55000000000000004">
      <c r="A8449">
        <v>1</v>
      </c>
      <c r="B8449">
        <v>0</v>
      </c>
      <c r="C8449">
        <v>0.29699999999999999</v>
      </c>
      <c r="D8449">
        <f t="shared" si="132"/>
        <v>1</v>
      </c>
      <c r="E8449">
        <f>+IF(AND($A8449=1,$D8449=1),1,0)</f>
        <v>1</v>
      </c>
      <c r="F8449">
        <f>+IF(AND($A8449=0,$D8449=0),1,0)</f>
        <v>0</v>
      </c>
      <c r="G8449">
        <f>+IF(AND($A8449=0,$D8449=1),1,0)</f>
        <v>0</v>
      </c>
      <c r="H8449">
        <f>+IF(AND($A8449=1,$D8449=0),1,0)</f>
        <v>0</v>
      </c>
    </row>
    <row r="8450" spans="1:8" x14ac:dyDescent="0.55000000000000004">
      <c r="A8450">
        <v>0</v>
      </c>
      <c r="B8450">
        <v>0</v>
      </c>
      <c r="C8450">
        <v>0.03</v>
      </c>
      <c r="D8450">
        <f t="shared" si="132"/>
        <v>0</v>
      </c>
      <c r="E8450">
        <f>+IF(AND($A8450=1,$D8450=1),1,0)</f>
        <v>0</v>
      </c>
      <c r="F8450">
        <f>+IF(AND($A8450=0,$D8450=0),1,0)</f>
        <v>1</v>
      </c>
      <c r="G8450">
        <f>+IF(AND($A8450=0,$D8450=1),1,0)</f>
        <v>0</v>
      </c>
      <c r="H8450">
        <f>+IF(AND($A8450=1,$D8450=0),1,0)</f>
        <v>0</v>
      </c>
    </row>
    <row r="8451" spans="1:8" x14ac:dyDescent="0.55000000000000004">
      <c r="A8451">
        <v>0</v>
      </c>
      <c r="B8451">
        <v>0</v>
      </c>
      <c r="C8451">
        <v>2.5999999999999999E-2</v>
      </c>
      <c r="D8451">
        <f t="shared" si="132"/>
        <v>0</v>
      </c>
      <c r="E8451">
        <f>+IF(AND($A8451=1,$D8451=1),1,0)</f>
        <v>0</v>
      </c>
      <c r="F8451">
        <f>+IF(AND($A8451=0,$D8451=0),1,0)</f>
        <v>1</v>
      </c>
      <c r="G8451">
        <f>+IF(AND($A8451=0,$D8451=1),1,0)</f>
        <v>0</v>
      </c>
      <c r="H8451">
        <f>+IF(AND($A8451=1,$D8451=0),1,0)</f>
        <v>0</v>
      </c>
    </row>
    <row r="8452" spans="1:8" x14ac:dyDescent="0.55000000000000004">
      <c r="A8452">
        <v>1</v>
      </c>
      <c r="B8452">
        <v>0</v>
      </c>
      <c r="C8452">
        <v>0.27800000000000002</v>
      </c>
      <c r="D8452">
        <f t="shared" si="132"/>
        <v>1</v>
      </c>
      <c r="E8452">
        <f>+IF(AND($A8452=1,$D8452=1),1,0)</f>
        <v>1</v>
      </c>
      <c r="F8452">
        <f>+IF(AND($A8452=0,$D8452=0),1,0)</f>
        <v>0</v>
      </c>
      <c r="G8452">
        <f>+IF(AND($A8452=0,$D8452=1),1,0)</f>
        <v>0</v>
      </c>
      <c r="H8452">
        <f>+IF(AND($A8452=1,$D8452=0),1,0)</f>
        <v>0</v>
      </c>
    </row>
    <row r="8453" spans="1:8" x14ac:dyDescent="0.55000000000000004">
      <c r="A8453">
        <v>0</v>
      </c>
      <c r="B8453">
        <v>0</v>
      </c>
      <c r="C8453">
        <v>1.7000000000000001E-2</v>
      </c>
      <c r="D8453">
        <f t="shared" si="132"/>
        <v>0</v>
      </c>
      <c r="E8453">
        <f>+IF(AND($A8453=1,$D8453=1),1,0)</f>
        <v>0</v>
      </c>
      <c r="F8453">
        <f>+IF(AND($A8453=0,$D8453=0),1,0)</f>
        <v>1</v>
      </c>
      <c r="G8453">
        <f>+IF(AND($A8453=0,$D8453=1),1,0)</f>
        <v>0</v>
      </c>
      <c r="H8453">
        <f>+IF(AND($A8453=1,$D8453=0),1,0)</f>
        <v>0</v>
      </c>
    </row>
    <row r="8454" spans="1:8" x14ac:dyDescent="0.55000000000000004">
      <c r="A8454">
        <v>1</v>
      </c>
      <c r="B8454">
        <v>0</v>
      </c>
      <c r="C8454">
        <v>9.9000000000000005E-2</v>
      </c>
      <c r="D8454">
        <f t="shared" si="132"/>
        <v>1</v>
      </c>
      <c r="E8454">
        <f>+IF(AND($A8454=1,$D8454=1),1,0)</f>
        <v>1</v>
      </c>
      <c r="F8454">
        <f>+IF(AND($A8454=0,$D8454=0),1,0)</f>
        <v>0</v>
      </c>
      <c r="G8454">
        <f>+IF(AND($A8454=0,$D8454=1),1,0)</f>
        <v>0</v>
      </c>
      <c r="H8454">
        <f>+IF(AND($A8454=1,$D8454=0),1,0)</f>
        <v>0</v>
      </c>
    </row>
    <row r="8455" spans="1:8" x14ac:dyDescent="0.55000000000000004">
      <c r="A8455">
        <v>0</v>
      </c>
      <c r="B8455">
        <v>0</v>
      </c>
      <c r="C8455">
        <v>7.0000000000000001E-3</v>
      </c>
      <c r="D8455">
        <f t="shared" si="132"/>
        <v>0</v>
      </c>
      <c r="E8455">
        <f>+IF(AND($A8455=1,$D8455=1),1,0)</f>
        <v>0</v>
      </c>
      <c r="F8455">
        <f>+IF(AND($A8455=0,$D8455=0),1,0)</f>
        <v>1</v>
      </c>
      <c r="G8455">
        <f>+IF(AND($A8455=0,$D8455=1),1,0)</f>
        <v>0</v>
      </c>
      <c r="H8455">
        <f>+IF(AND($A8455=1,$D8455=0),1,0)</f>
        <v>0</v>
      </c>
    </row>
    <row r="8456" spans="1:8" x14ac:dyDescent="0.55000000000000004">
      <c r="A8456">
        <v>0</v>
      </c>
      <c r="B8456">
        <v>0</v>
      </c>
      <c r="C8456">
        <v>7.2999999999999995E-2</v>
      </c>
      <c r="D8456">
        <f t="shared" si="132"/>
        <v>0</v>
      </c>
      <c r="E8456">
        <f>+IF(AND($A8456=1,$D8456=1),1,0)</f>
        <v>0</v>
      </c>
      <c r="F8456">
        <f>+IF(AND($A8456=0,$D8456=0),1,0)</f>
        <v>1</v>
      </c>
      <c r="G8456">
        <f>+IF(AND($A8456=0,$D8456=1),1,0)</f>
        <v>0</v>
      </c>
      <c r="H8456">
        <f>+IF(AND($A8456=1,$D8456=0),1,0)</f>
        <v>0</v>
      </c>
    </row>
    <row r="8457" spans="1:8" x14ac:dyDescent="0.55000000000000004">
      <c r="A8457">
        <v>0</v>
      </c>
      <c r="B8457">
        <v>0</v>
      </c>
      <c r="C8457">
        <v>0.111</v>
      </c>
      <c r="D8457">
        <f t="shared" si="132"/>
        <v>1</v>
      </c>
      <c r="E8457">
        <f>+IF(AND($A8457=1,$D8457=1),1,0)</f>
        <v>0</v>
      </c>
      <c r="F8457">
        <f>+IF(AND($A8457=0,$D8457=0),1,0)</f>
        <v>0</v>
      </c>
      <c r="G8457">
        <f>+IF(AND($A8457=0,$D8457=1),1,0)</f>
        <v>1</v>
      </c>
      <c r="H8457">
        <f>+IF(AND($A8457=1,$D8457=0),1,0)</f>
        <v>0</v>
      </c>
    </row>
    <row r="8458" spans="1:8" x14ac:dyDescent="0.55000000000000004">
      <c r="A8458">
        <v>0</v>
      </c>
      <c r="B8458">
        <v>0</v>
      </c>
      <c r="C8458">
        <v>1.0999999999999999E-2</v>
      </c>
      <c r="D8458">
        <f t="shared" si="132"/>
        <v>0</v>
      </c>
      <c r="E8458">
        <f>+IF(AND($A8458=1,$D8458=1),1,0)</f>
        <v>0</v>
      </c>
      <c r="F8458">
        <f>+IF(AND($A8458=0,$D8458=0),1,0)</f>
        <v>1</v>
      </c>
      <c r="G8458">
        <f>+IF(AND($A8458=0,$D8458=1),1,0)</f>
        <v>0</v>
      </c>
      <c r="H8458">
        <f>+IF(AND($A8458=1,$D8458=0),1,0)</f>
        <v>0</v>
      </c>
    </row>
    <row r="8459" spans="1:8" x14ac:dyDescent="0.55000000000000004">
      <c r="A8459">
        <v>0</v>
      </c>
      <c r="B8459">
        <v>0</v>
      </c>
      <c r="C8459">
        <v>0.219</v>
      </c>
      <c r="D8459">
        <f t="shared" si="132"/>
        <v>1</v>
      </c>
      <c r="E8459">
        <f>+IF(AND($A8459=1,$D8459=1),1,0)</f>
        <v>0</v>
      </c>
      <c r="F8459">
        <f>+IF(AND($A8459=0,$D8459=0),1,0)</f>
        <v>0</v>
      </c>
      <c r="G8459">
        <f>+IF(AND($A8459=0,$D8459=1),1,0)</f>
        <v>1</v>
      </c>
      <c r="H8459">
        <f>+IF(AND($A8459=1,$D8459=0),1,0)</f>
        <v>0</v>
      </c>
    </row>
    <row r="8460" spans="1:8" x14ac:dyDescent="0.55000000000000004">
      <c r="A8460">
        <v>0</v>
      </c>
      <c r="B8460">
        <v>0</v>
      </c>
      <c r="C8460">
        <v>4.8000000000000001E-2</v>
      </c>
      <c r="D8460">
        <f t="shared" si="132"/>
        <v>0</v>
      </c>
      <c r="E8460">
        <f>+IF(AND($A8460=1,$D8460=1),1,0)</f>
        <v>0</v>
      </c>
      <c r="F8460">
        <f>+IF(AND($A8460=0,$D8460=0),1,0)</f>
        <v>1</v>
      </c>
      <c r="G8460">
        <f>+IF(AND($A8460=0,$D8460=1),1,0)</f>
        <v>0</v>
      </c>
      <c r="H8460">
        <f>+IF(AND($A8460=1,$D8460=0),1,0)</f>
        <v>0</v>
      </c>
    </row>
    <row r="8461" spans="1:8" x14ac:dyDescent="0.55000000000000004">
      <c r="A8461">
        <v>0</v>
      </c>
      <c r="B8461">
        <v>0</v>
      </c>
      <c r="C8461">
        <v>0.1</v>
      </c>
      <c r="D8461">
        <f t="shared" si="132"/>
        <v>1</v>
      </c>
      <c r="E8461">
        <f>+IF(AND($A8461=1,$D8461=1),1,0)</f>
        <v>0</v>
      </c>
      <c r="F8461">
        <f>+IF(AND($A8461=0,$D8461=0),1,0)</f>
        <v>0</v>
      </c>
      <c r="G8461">
        <f>+IF(AND($A8461=0,$D8461=1),1,0)</f>
        <v>1</v>
      </c>
      <c r="H8461">
        <f>+IF(AND($A8461=1,$D8461=0),1,0)</f>
        <v>0</v>
      </c>
    </row>
    <row r="8462" spans="1:8" x14ac:dyDescent="0.55000000000000004">
      <c r="A8462">
        <v>0</v>
      </c>
      <c r="B8462">
        <v>0</v>
      </c>
      <c r="C8462">
        <v>0.01</v>
      </c>
      <c r="D8462">
        <f t="shared" si="132"/>
        <v>0</v>
      </c>
      <c r="E8462">
        <f>+IF(AND($A8462=1,$D8462=1),1,0)</f>
        <v>0</v>
      </c>
      <c r="F8462">
        <f>+IF(AND($A8462=0,$D8462=0),1,0)</f>
        <v>1</v>
      </c>
      <c r="G8462">
        <f>+IF(AND($A8462=0,$D8462=1),1,0)</f>
        <v>0</v>
      </c>
      <c r="H8462">
        <f>+IF(AND($A8462=1,$D8462=0),1,0)</f>
        <v>0</v>
      </c>
    </row>
    <row r="8463" spans="1:8" x14ac:dyDescent="0.55000000000000004">
      <c r="A8463">
        <v>0</v>
      </c>
      <c r="B8463">
        <v>0</v>
      </c>
      <c r="C8463">
        <v>0.04</v>
      </c>
      <c r="D8463">
        <f t="shared" si="132"/>
        <v>0</v>
      </c>
      <c r="E8463">
        <f>+IF(AND($A8463=1,$D8463=1),1,0)</f>
        <v>0</v>
      </c>
      <c r="F8463">
        <f>+IF(AND($A8463=0,$D8463=0),1,0)</f>
        <v>1</v>
      </c>
      <c r="G8463">
        <f>+IF(AND($A8463=0,$D8463=1),1,0)</f>
        <v>0</v>
      </c>
      <c r="H8463">
        <f>+IF(AND($A8463=1,$D8463=0),1,0)</f>
        <v>0</v>
      </c>
    </row>
    <row r="8464" spans="1:8" x14ac:dyDescent="0.55000000000000004">
      <c r="A8464">
        <v>0</v>
      </c>
      <c r="B8464">
        <v>0</v>
      </c>
      <c r="C8464">
        <v>0.19400000000000001</v>
      </c>
      <c r="D8464">
        <f t="shared" si="132"/>
        <v>1</v>
      </c>
      <c r="E8464">
        <f>+IF(AND($A8464=1,$D8464=1),1,0)</f>
        <v>0</v>
      </c>
      <c r="F8464">
        <f>+IF(AND($A8464=0,$D8464=0),1,0)</f>
        <v>0</v>
      </c>
      <c r="G8464">
        <f>+IF(AND($A8464=0,$D8464=1),1,0)</f>
        <v>1</v>
      </c>
      <c r="H8464">
        <f>+IF(AND($A8464=1,$D8464=0),1,0)</f>
        <v>0</v>
      </c>
    </row>
    <row r="8465" spans="1:8" x14ac:dyDescent="0.55000000000000004">
      <c r="A8465">
        <v>0</v>
      </c>
      <c r="B8465">
        <v>0</v>
      </c>
      <c r="C8465">
        <v>6.0000000000000001E-3</v>
      </c>
      <c r="D8465">
        <f t="shared" si="132"/>
        <v>0</v>
      </c>
      <c r="E8465">
        <f>+IF(AND($A8465=1,$D8465=1),1,0)</f>
        <v>0</v>
      </c>
      <c r="F8465">
        <f>+IF(AND($A8465=0,$D8465=0),1,0)</f>
        <v>1</v>
      </c>
      <c r="G8465">
        <f>+IF(AND($A8465=0,$D8465=1),1,0)</f>
        <v>0</v>
      </c>
      <c r="H8465">
        <f>+IF(AND($A8465=1,$D8465=0),1,0)</f>
        <v>0</v>
      </c>
    </row>
    <row r="8466" spans="1:8" x14ac:dyDescent="0.55000000000000004">
      <c r="A8466">
        <v>0</v>
      </c>
      <c r="B8466">
        <v>0</v>
      </c>
      <c r="C8466">
        <v>1.2999999999999999E-2</v>
      </c>
      <c r="D8466">
        <f t="shared" si="132"/>
        <v>0</v>
      </c>
      <c r="E8466">
        <f>+IF(AND($A8466=1,$D8466=1),1,0)</f>
        <v>0</v>
      </c>
      <c r="F8466">
        <f>+IF(AND($A8466=0,$D8466=0),1,0)</f>
        <v>1</v>
      </c>
      <c r="G8466">
        <f>+IF(AND($A8466=0,$D8466=1),1,0)</f>
        <v>0</v>
      </c>
      <c r="H8466">
        <f>+IF(AND($A8466=1,$D8466=0),1,0)</f>
        <v>0</v>
      </c>
    </row>
    <row r="8467" spans="1:8" x14ac:dyDescent="0.55000000000000004">
      <c r="A8467">
        <v>0</v>
      </c>
      <c r="B8467">
        <v>0</v>
      </c>
      <c r="C8467">
        <v>9.6000000000000002E-2</v>
      </c>
      <c r="D8467">
        <f t="shared" si="132"/>
        <v>1</v>
      </c>
      <c r="E8467">
        <f>+IF(AND($A8467=1,$D8467=1),1,0)</f>
        <v>0</v>
      </c>
      <c r="F8467">
        <f>+IF(AND($A8467=0,$D8467=0),1,0)</f>
        <v>0</v>
      </c>
      <c r="G8467">
        <f>+IF(AND($A8467=0,$D8467=1),1,0)</f>
        <v>1</v>
      </c>
      <c r="H8467">
        <f>+IF(AND($A8467=1,$D8467=0),1,0)</f>
        <v>0</v>
      </c>
    </row>
    <row r="8468" spans="1:8" x14ac:dyDescent="0.55000000000000004">
      <c r="A8468">
        <v>0</v>
      </c>
      <c r="B8468">
        <v>0</v>
      </c>
      <c r="C8468">
        <v>1.2999999999999999E-2</v>
      </c>
      <c r="D8468">
        <f t="shared" si="132"/>
        <v>0</v>
      </c>
      <c r="E8468">
        <f>+IF(AND($A8468=1,$D8468=1),1,0)</f>
        <v>0</v>
      </c>
      <c r="F8468">
        <f>+IF(AND($A8468=0,$D8468=0),1,0)</f>
        <v>1</v>
      </c>
      <c r="G8468">
        <f>+IF(AND($A8468=0,$D8468=1),1,0)</f>
        <v>0</v>
      </c>
      <c r="H8468">
        <f>+IF(AND($A8468=1,$D8468=0),1,0)</f>
        <v>0</v>
      </c>
    </row>
    <row r="8469" spans="1:8" x14ac:dyDescent="0.55000000000000004">
      <c r="A8469">
        <v>0</v>
      </c>
      <c r="B8469">
        <v>0</v>
      </c>
      <c r="C8469">
        <v>8.0000000000000002E-3</v>
      </c>
      <c r="D8469">
        <f t="shared" si="132"/>
        <v>0</v>
      </c>
      <c r="E8469">
        <f>+IF(AND($A8469=1,$D8469=1),1,0)</f>
        <v>0</v>
      </c>
      <c r="F8469">
        <f>+IF(AND($A8469=0,$D8469=0),1,0)</f>
        <v>1</v>
      </c>
      <c r="G8469">
        <f>+IF(AND($A8469=0,$D8469=1),1,0)</f>
        <v>0</v>
      </c>
      <c r="H8469">
        <f>+IF(AND($A8469=1,$D8469=0),1,0)</f>
        <v>0</v>
      </c>
    </row>
    <row r="8470" spans="1:8" x14ac:dyDescent="0.55000000000000004">
      <c r="A8470">
        <v>0</v>
      </c>
      <c r="B8470">
        <v>0</v>
      </c>
      <c r="C8470">
        <v>0.441</v>
      </c>
      <c r="D8470">
        <f t="shared" si="132"/>
        <v>1</v>
      </c>
      <c r="E8470">
        <f>+IF(AND($A8470=1,$D8470=1),1,0)</f>
        <v>0</v>
      </c>
      <c r="F8470">
        <f>+IF(AND($A8470=0,$D8470=0),1,0)</f>
        <v>0</v>
      </c>
      <c r="G8470">
        <f>+IF(AND($A8470=0,$D8470=1),1,0)</f>
        <v>1</v>
      </c>
      <c r="H8470">
        <f>+IF(AND($A8470=1,$D8470=0),1,0)</f>
        <v>0</v>
      </c>
    </row>
    <row r="8471" spans="1:8" x14ac:dyDescent="0.55000000000000004">
      <c r="A8471">
        <v>0</v>
      </c>
      <c r="B8471">
        <v>0</v>
      </c>
      <c r="C8471">
        <v>1.7000000000000001E-2</v>
      </c>
      <c r="D8471">
        <f t="shared" si="132"/>
        <v>0</v>
      </c>
      <c r="E8471">
        <f>+IF(AND($A8471=1,$D8471=1),1,0)</f>
        <v>0</v>
      </c>
      <c r="F8471">
        <f>+IF(AND($A8471=0,$D8471=0),1,0)</f>
        <v>1</v>
      </c>
      <c r="G8471">
        <f>+IF(AND($A8471=0,$D8471=1),1,0)</f>
        <v>0</v>
      </c>
      <c r="H8471">
        <f>+IF(AND($A8471=1,$D8471=0),1,0)</f>
        <v>0</v>
      </c>
    </row>
    <row r="8472" spans="1:8" x14ac:dyDescent="0.55000000000000004">
      <c r="A8472">
        <v>0</v>
      </c>
      <c r="B8472">
        <v>0</v>
      </c>
      <c r="C8472">
        <v>6.0999999999999999E-2</v>
      </c>
      <c r="D8472">
        <f t="shared" si="132"/>
        <v>0</v>
      </c>
      <c r="E8472">
        <f>+IF(AND($A8472=1,$D8472=1),1,0)</f>
        <v>0</v>
      </c>
      <c r="F8472">
        <f>+IF(AND($A8472=0,$D8472=0),1,0)</f>
        <v>1</v>
      </c>
      <c r="G8472">
        <f>+IF(AND($A8472=0,$D8472=1),1,0)</f>
        <v>0</v>
      </c>
      <c r="H8472">
        <f>+IF(AND($A8472=1,$D8472=0),1,0)</f>
        <v>0</v>
      </c>
    </row>
    <row r="8473" spans="1:8" x14ac:dyDescent="0.55000000000000004">
      <c r="A8473">
        <v>0</v>
      </c>
      <c r="B8473">
        <v>0</v>
      </c>
      <c r="C8473">
        <v>0.16600000000000001</v>
      </c>
      <c r="D8473">
        <f t="shared" si="132"/>
        <v>1</v>
      </c>
      <c r="E8473">
        <f>+IF(AND($A8473=1,$D8473=1),1,0)</f>
        <v>0</v>
      </c>
      <c r="F8473">
        <f>+IF(AND($A8473=0,$D8473=0),1,0)</f>
        <v>0</v>
      </c>
      <c r="G8473">
        <f>+IF(AND($A8473=0,$D8473=1),1,0)</f>
        <v>1</v>
      </c>
      <c r="H8473">
        <f>+IF(AND($A8473=1,$D8473=0),1,0)</f>
        <v>0</v>
      </c>
    </row>
    <row r="8474" spans="1:8" x14ac:dyDescent="0.55000000000000004">
      <c r="A8474">
        <v>0</v>
      </c>
      <c r="B8474">
        <v>0</v>
      </c>
      <c r="C8474">
        <v>7.4999999999999997E-2</v>
      </c>
      <c r="D8474">
        <f t="shared" si="132"/>
        <v>0</v>
      </c>
      <c r="E8474">
        <f>+IF(AND($A8474=1,$D8474=1),1,0)</f>
        <v>0</v>
      </c>
      <c r="F8474">
        <f>+IF(AND($A8474=0,$D8474=0),1,0)</f>
        <v>1</v>
      </c>
      <c r="G8474">
        <f>+IF(AND($A8474=0,$D8474=1),1,0)</f>
        <v>0</v>
      </c>
      <c r="H8474">
        <f>+IF(AND($A8474=1,$D8474=0),1,0)</f>
        <v>0</v>
      </c>
    </row>
    <row r="8475" spans="1:8" x14ac:dyDescent="0.55000000000000004">
      <c r="A8475">
        <v>0</v>
      </c>
      <c r="B8475">
        <v>0</v>
      </c>
      <c r="C8475">
        <v>1.4E-2</v>
      </c>
      <c r="D8475">
        <f t="shared" si="132"/>
        <v>0</v>
      </c>
      <c r="E8475">
        <f>+IF(AND($A8475=1,$D8475=1),1,0)</f>
        <v>0</v>
      </c>
      <c r="F8475">
        <f>+IF(AND($A8475=0,$D8475=0),1,0)</f>
        <v>1</v>
      </c>
      <c r="G8475">
        <f>+IF(AND($A8475=0,$D8475=1),1,0)</f>
        <v>0</v>
      </c>
      <c r="H8475">
        <f>+IF(AND($A8475=1,$D8475=0),1,0)</f>
        <v>0</v>
      </c>
    </row>
    <row r="8476" spans="1:8" x14ac:dyDescent="0.55000000000000004">
      <c r="A8476">
        <v>0</v>
      </c>
      <c r="B8476">
        <v>0</v>
      </c>
      <c r="C8476">
        <v>1.7000000000000001E-2</v>
      </c>
      <c r="D8476">
        <f t="shared" si="132"/>
        <v>0</v>
      </c>
      <c r="E8476">
        <f>+IF(AND($A8476=1,$D8476=1),1,0)</f>
        <v>0</v>
      </c>
      <c r="F8476">
        <f>+IF(AND($A8476=0,$D8476=0),1,0)</f>
        <v>1</v>
      </c>
      <c r="G8476">
        <f>+IF(AND($A8476=0,$D8476=1),1,0)</f>
        <v>0</v>
      </c>
      <c r="H8476">
        <f>+IF(AND($A8476=1,$D8476=0),1,0)</f>
        <v>0</v>
      </c>
    </row>
    <row r="8477" spans="1:8" x14ac:dyDescent="0.55000000000000004">
      <c r="A8477">
        <v>0</v>
      </c>
      <c r="B8477">
        <v>0</v>
      </c>
      <c r="C8477">
        <v>1.9E-2</v>
      </c>
      <c r="D8477">
        <f t="shared" si="132"/>
        <v>0</v>
      </c>
      <c r="E8477">
        <f>+IF(AND($A8477=1,$D8477=1),1,0)</f>
        <v>0</v>
      </c>
      <c r="F8477">
        <f>+IF(AND($A8477=0,$D8477=0),1,0)</f>
        <v>1</v>
      </c>
      <c r="G8477">
        <f>+IF(AND($A8477=0,$D8477=1),1,0)</f>
        <v>0</v>
      </c>
      <c r="H8477">
        <f>+IF(AND($A8477=1,$D8477=0),1,0)</f>
        <v>0</v>
      </c>
    </row>
    <row r="8478" spans="1:8" x14ac:dyDescent="0.55000000000000004">
      <c r="A8478">
        <v>0</v>
      </c>
      <c r="B8478">
        <v>0</v>
      </c>
      <c r="C8478">
        <v>3.4000000000000002E-2</v>
      </c>
      <c r="D8478">
        <f t="shared" si="132"/>
        <v>0</v>
      </c>
      <c r="E8478">
        <f>+IF(AND($A8478=1,$D8478=1),1,0)</f>
        <v>0</v>
      </c>
      <c r="F8478">
        <f>+IF(AND($A8478=0,$D8478=0),1,0)</f>
        <v>1</v>
      </c>
      <c r="G8478">
        <f>+IF(AND($A8478=0,$D8478=1),1,0)</f>
        <v>0</v>
      </c>
      <c r="H8478">
        <f>+IF(AND($A8478=1,$D8478=0),1,0)</f>
        <v>0</v>
      </c>
    </row>
    <row r="8479" spans="1:8" x14ac:dyDescent="0.55000000000000004">
      <c r="A8479">
        <v>0</v>
      </c>
      <c r="B8479">
        <v>0</v>
      </c>
      <c r="C8479">
        <v>6.0000000000000001E-3</v>
      </c>
      <c r="D8479">
        <f t="shared" si="132"/>
        <v>0</v>
      </c>
      <c r="E8479">
        <f>+IF(AND($A8479=1,$D8479=1),1,0)</f>
        <v>0</v>
      </c>
      <c r="F8479">
        <f>+IF(AND($A8479=0,$D8479=0),1,0)</f>
        <v>1</v>
      </c>
      <c r="G8479">
        <f>+IF(AND($A8479=0,$D8479=1),1,0)</f>
        <v>0</v>
      </c>
      <c r="H8479">
        <f>+IF(AND($A8479=1,$D8479=0),1,0)</f>
        <v>0</v>
      </c>
    </row>
    <row r="8480" spans="1:8" x14ac:dyDescent="0.55000000000000004">
      <c r="A8480">
        <v>0</v>
      </c>
      <c r="B8480">
        <v>0</v>
      </c>
      <c r="C8480">
        <v>0.01</v>
      </c>
      <c r="D8480">
        <f t="shared" si="132"/>
        <v>0</v>
      </c>
      <c r="E8480">
        <f>+IF(AND($A8480=1,$D8480=1),1,0)</f>
        <v>0</v>
      </c>
      <c r="F8480">
        <f>+IF(AND($A8480=0,$D8480=0),1,0)</f>
        <v>1</v>
      </c>
      <c r="G8480">
        <f>+IF(AND($A8480=0,$D8480=1),1,0)</f>
        <v>0</v>
      </c>
      <c r="H8480">
        <f>+IF(AND($A8480=1,$D8480=0),1,0)</f>
        <v>0</v>
      </c>
    </row>
    <row r="8481" spans="1:8" x14ac:dyDescent="0.55000000000000004">
      <c r="A8481">
        <v>0</v>
      </c>
      <c r="B8481">
        <v>0</v>
      </c>
      <c r="C8481">
        <v>8.9999999999999993E-3</v>
      </c>
      <c r="D8481">
        <f t="shared" si="132"/>
        <v>0</v>
      </c>
      <c r="E8481">
        <f>+IF(AND($A8481=1,$D8481=1),1,0)</f>
        <v>0</v>
      </c>
      <c r="F8481">
        <f>+IF(AND($A8481=0,$D8481=0),1,0)</f>
        <v>1</v>
      </c>
      <c r="G8481">
        <f>+IF(AND($A8481=0,$D8481=1),1,0)</f>
        <v>0</v>
      </c>
      <c r="H8481">
        <f>+IF(AND($A8481=1,$D8481=0),1,0)</f>
        <v>0</v>
      </c>
    </row>
    <row r="8482" spans="1:8" x14ac:dyDescent="0.55000000000000004">
      <c r="A8482">
        <v>1</v>
      </c>
      <c r="B8482">
        <v>0</v>
      </c>
      <c r="C8482">
        <v>0.14499999999999999</v>
      </c>
      <c r="D8482">
        <f t="shared" si="132"/>
        <v>1</v>
      </c>
      <c r="E8482">
        <f>+IF(AND($A8482=1,$D8482=1),1,0)</f>
        <v>1</v>
      </c>
      <c r="F8482">
        <f>+IF(AND($A8482=0,$D8482=0),1,0)</f>
        <v>0</v>
      </c>
      <c r="G8482">
        <f>+IF(AND($A8482=0,$D8482=1),1,0)</f>
        <v>0</v>
      </c>
      <c r="H8482">
        <f>+IF(AND($A8482=1,$D8482=0),1,0)</f>
        <v>0</v>
      </c>
    </row>
    <row r="8483" spans="1:8" x14ac:dyDescent="0.55000000000000004">
      <c r="A8483">
        <v>0</v>
      </c>
      <c r="B8483">
        <v>0</v>
      </c>
      <c r="C8483">
        <v>7.0000000000000001E-3</v>
      </c>
      <c r="D8483">
        <f t="shared" si="132"/>
        <v>0</v>
      </c>
      <c r="E8483">
        <f>+IF(AND($A8483=1,$D8483=1),1,0)</f>
        <v>0</v>
      </c>
      <c r="F8483">
        <f>+IF(AND($A8483=0,$D8483=0),1,0)</f>
        <v>1</v>
      </c>
      <c r="G8483">
        <f>+IF(AND($A8483=0,$D8483=1),1,0)</f>
        <v>0</v>
      </c>
      <c r="H8483">
        <f>+IF(AND($A8483=1,$D8483=0),1,0)</f>
        <v>0</v>
      </c>
    </row>
    <row r="8484" spans="1:8" x14ac:dyDescent="0.55000000000000004">
      <c r="A8484">
        <v>0</v>
      </c>
      <c r="B8484">
        <v>0</v>
      </c>
      <c r="C8484">
        <v>8.9999999999999993E-3</v>
      </c>
      <c r="D8484">
        <f t="shared" si="132"/>
        <v>0</v>
      </c>
      <c r="E8484">
        <f>+IF(AND($A8484=1,$D8484=1),1,0)</f>
        <v>0</v>
      </c>
      <c r="F8484">
        <f>+IF(AND($A8484=0,$D8484=0),1,0)</f>
        <v>1</v>
      </c>
      <c r="G8484">
        <f>+IF(AND($A8484=0,$D8484=1),1,0)</f>
        <v>0</v>
      </c>
      <c r="H8484">
        <f>+IF(AND($A8484=1,$D8484=0),1,0)</f>
        <v>0</v>
      </c>
    </row>
    <row r="8485" spans="1:8" x14ac:dyDescent="0.55000000000000004">
      <c r="A8485">
        <v>1</v>
      </c>
      <c r="B8485">
        <v>1</v>
      </c>
      <c r="C8485">
        <v>0.50800000000000001</v>
      </c>
      <c r="D8485">
        <f t="shared" si="132"/>
        <v>1</v>
      </c>
      <c r="E8485">
        <f>+IF(AND($A8485=1,$D8485=1),1,0)</f>
        <v>1</v>
      </c>
      <c r="F8485">
        <f>+IF(AND($A8485=0,$D8485=0),1,0)</f>
        <v>0</v>
      </c>
      <c r="G8485">
        <f>+IF(AND($A8485=0,$D8485=1),1,0)</f>
        <v>0</v>
      </c>
      <c r="H8485">
        <f>+IF(AND($A8485=1,$D8485=0),1,0)</f>
        <v>0</v>
      </c>
    </row>
    <row r="8486" spans="1:8" x14ac:dyDescent="0.55000000000000004">
      <c r="A8486">
        <v>0</v>
      </c>
      <c r="B8486">
        <v>0</v>
      </c>
      <c r="C8486">
        <v>1.2999999999999999E-2</v>
      </c>
      <c r="D8486">
        <f t="shared" si="132"/>
        <v>0</v>
      </c>
      <c r="E8486">
        <f>+IF(AND($A8486=1,$D8486=1),1,0)</f>
        <v>0</v>
      </c>
      <c r="F8486">
        <f>+IF(AND($A8486=0,$D8486=0),1,0)</f>
        <v>1</v>
      </c>
      <c r="G8486">
        <f>+IF(AND($A8486=0,$D8486=1),1,0)</f>
        <v>0</v>
      </c>
      <c r="H8486">
        <f>+IF(AND($A8486=1,$D8486=0),1,0)</f>
        <v>0</v>
      </c>
    </row>
    <row r="8487" spans="1:8" x14ac:dyDescent="0.55000000000000004">
      <c r="A8487">
        <v>0</v>
      </c>
      <c r="B8487">
        <v>0</v>
      </c>
      <c r="C8487">
        <v>1.4E-2</v>
      </c>
      <c r="D8487">
        <f t="shared" si="132"/>
        <v>0</v>
      </c>
      <c r="E8487">
        <f>+IF(AND($A8487=1,$D8487=1),1,0)</f>
        <v>0</v>
      </c>
      <c r="F8487">
        <f>+IF(AND($A8487=0,$D8487=0),1,0)</f>
        <v>1</v>
      </c>
      <c r="G8487">
        <f>+IF(AND($A8487=0,$D8487=1),1,0)</f>
        <v>0</v>
      </c>
      <c r="H8487">
        <f>+IF(AND($A8487=1,$D8487=0),1,0)</f>
        <v>0</v>
      </c>
    </row>
    <row r="8488" spans="1:8" x14ac:dyDescent="0.55000000000000004">
      <c r="A8488">
        <v>0</v>
      </c>
      <c r="B8488">
        <v>0</v>
      </c>
      <c r="C8488">
        <v>6.0999999999999999E-2</v>
      </c>
      <c r="D8488">
        <f t="shared" si="132"/>
        <v>0</v>
      </c>
      <c r="E8488">
        <f>+IF(AND($A8488=1,$D8488=1),1,0)</f>
        <v>0</v>
      </c>
      <c r="F8488">
        <f>+IF(AND($A8488=0,$D8488=0),1,0)</f>
        <v>1</v>
      </c>
      <c r="G8488">
        <f>+IF(AND($A8488=0,$D8488=1),1,0)</f>
        <v>0</v>
      </c>
      <c r="H8488">
        <f>+IF(AND($A8488=1,$D8488=0),1,0)</f>
        <v>0</v>
      </c>
    </row>
    <row r="8489" spans="1:8" x14ac:dyDescent="0.55000000000000004">
      <c r="A8489">
        <v>0</v>
      </c>
      <c r="B8489">
        <v>0</v>
      </c>
      <c r="C8489">
        <v>6.0000000000000001E-3</v>
      </c>
      <c r="D8489">
        <f t="shared" si="132"/>
        <v>0</v>
      </c>
      <c r="E8489">
        <f>+IF(AND($A8489=1,$D8489=1),1,0)</f>
        <v>0</v>
      </c>
      <c r="F8489">
        <f>+IF(AND($A8489=0,$D8489=0),1,0)</f>
        <v>1</v>
      </c>
      <c r="G8489">
        <f>+IF(AND($A8489=0,$D8489=1),1,0)</f>
        <v>0</v>
      </c>
      <c r="H8489">
        <f>+IF(AND($A8489=1,$D8489=0),1,0)</f>
        <v>0</v>
      </c>
    </row>
    <row r="8490" spans="1:8" x14ac:dyDescent="0.55000000000000004">
      <c r="A8490">
        <v>0</v>
      </c>
      <c r="B8490">
        <v>0</v>
      </c>
      <c r="C8490">
        <v>1.4E-2</v>
      </c>
      <c r="D8490">
        <f t="shared" ref="D8490:D8553" si="133">+IF(C8490&gt;$K$2,1,0)</f>
        <v>0</v>
      </c>
      <c r="E8490">
        <f>+IF(AND($A8490=1,$D8490=1),1,0)</f>
        <v>0</v>
      </c>
      <c r="F8490">
        <f>+IF(AND($A8490=0,$D8490=0),1,0)</f>
        <v>1</v>
      </c>
      <c r="G8490">
        <f>+IF(AND($A8490=0,$D8490=1),1,0)</f>
        <v>0</v>
      </c>
      <c r="H8490">
        <f>+IF(AND($A8490=1,$D8490=0),1,0)</f>
        <v>0</v>
      </c>
    </row>
    <row r="8491" spans="1:8" x14ac:dyDescent="0.55000000000000004">
      <c r="A8491">
        <v>0</v>
      </c>
      <c r="B8491">
        <v>0</v>
      </c>
      <c r="C8491">
        <v>1.7000000000000001E-2</v>
      </c>
      <c r="D8491">
        <f t="shared" si="133"/>
        <v>0</v>
      </c>
      <c r="E8491">
        <f>+IF(AND($A8491=1,$D8491=1),1,0)</f>
        <v>0</v>
      </c>
      <c r="F8491">
        <f>+IF(AND($A8491=0,$D8491=0),1,0)</f>
        <v>1</v>
      </c>
      <c r="G8491">
        <f>+IF(AND($A8491=0,$D8491=1),1,0)</f>
        <v>0</v>
      </c>
      <c r="H8491">
        <f>+IF(AND($A8491=1,$D8491=0),1,0)</f>
        <v>0</v>
      </c>
    </row>
    <row r="8492" spans="1:8" x14ac:dyDescent="0.55000000000000004">
      <c r="A8492">
        <v>0</v>
      </c>
      <c r="B8492">
        <v>0</v>
      </c>
      <c r="C8492">
        <v>8.0000000000000002E-3</v>
      </c>
      <c r="D8492">
        <f t="shared" si="133"/>
        <v>0</v>
      </c>
      <c r="E8492">
        <f>+IF(AND($A8492=1,$D8492=1),1,0)</f>
        <v>0</v>
      </c>
      <c r="F8492">
        <f>+IF(AND($A8492=0,$D8492=0),1,0)</f>
        <v>1</v>
      </c>
      <c r="G8492">
        <f>+IF(AND($A8492=0,$D8492=1),1,0)</f>
        <v>0</v>
      </c>
      <c r="H8492">
        <f>+IF(AND($A8492=1,$D8492=0),1,0)</f>
        <v>0</v>
      </c>
    </row>
    <row r="8493" spans="1:8" x14ac:dyDescent="0.55000000000000004">
      <c r="A8493">
        <v>1</v>
      </c>
      <c r="B8493">
        <v>0</v>
      </c>
      <c r="C8493">
        <v>4.1000000000000002E-2</v>
      </c>
      <c r="D8493">
        <f t="shared" si="133"/>
        <v>0</v>
      </c>
      <c r="E8493">
        <f>+IF(AND($A8493=1,$D8493=1),1,0)</f>
        <v>0</v>
      </c>
      <c r="F8493">
        <f>+IF(AND($A8493=0,$D8493=0),1,0)</f>
        <v>0</v>
      </c>
      <c r="G8493">
        <f>+IF(AND($A8493=0,$D8493=1),1,0)</f>
        <v>0</v>
      </c>
      <c r="H8493">
        <f>+IF(AND($A8493=1,$D8493=0),1,0)</f>
        <v>1</v>
      </c>
    </row>
    <row r="8494" spans="1:8" x14ac:dyDescent="0.55000000000000004">
      <c r="A8494">
        <v>0</v>
      </c>
      <c r="B8494">
        <v>0</v>
      </c>
      <c r="C8494">
        <v>0.45300000000000001</v>
      </c>
      <c r="D8494">
        <f t="shared" si="133"/>
        <v>1</v>
      </c>
      <c r="E8494">
        <f>+IF(AND($A8494=1,$D8494=1),1,0)</f>
        <v>0</v>
      </c>
      <c r="F8494">
        <f>+IF(AND($A8494=0,$D8494=0),1,0)</f>
        <v>0</v>
      </c>
      <c r="G8494">
        <f>+IF(AND($A8494=0,$D8494=1),1,0)</f>
        <v>1</v>
      </c>
      <c r="H8494">
        <f>+IF(AND($A8494=1,$D8494=0),1,0)</f>
        <v>0</v>
      </c>
    </row>
    <row r="8495" spans="1:8" x14ac:dyDescent="0.55000000000000004">
      <c r="A8495">
        <v>0</v>
      </c>
      <c r="B8495">
        <v>0</v>
      </c>
      <c r="C8495">
        <v>7.8E-2</v>
      </c>
      <c r="D8495">
        <f t="shared" si="133"/>
        <v>0</v>
      </c>
      <c r="E8495">
        <f>+IF(AND($A8495=1,$D8495=1),1,0)</f>
        <v>0</v>
      </c>
      <c r="F8495">
        <f>+IF(AND($A8495=0,$D8495=0),1,0)</f>
        <v>1</v>
      </c>
      <c r="G8495">
        <f>+IF(AND($A8495=0,$D8495=1),1,0)</f>
        <v>0</v>
      </c>
      <c r="H8495">
        <f>+IF(AND($A8495=1,$D8495=0),1,0)</f>
        <v>0</v>
      </c>
    </row>
    <row r="8496" spans="1:8" x14ac:dyDescent="0.55000000000000004">
      <c r="A8496">
        <v>0</v>
      </c>
      <c r="B8496">
        <v>0</v>
      </c>
      <c r="C8496">
        <v>2.1000000000000001E-2</v>
      </c>
      <c r="D8496">
        <f t="shared" si="133"/>
        <v>0</v>
      </c>
      <c r="E8496">
        <f>+IF(AND($A8496=1,$D8496=1),1,0)</f>
        <v>0</v>
      </c>
      <c r="F8496">
        <f>+IF(AND($A8496=0,$D8496=0),1,0)</f>
        <v>1</v>
      </c>
      <c r="G8496">
        <f>+IF(AND($A8496=0,$D8496=1),1,0)</f>
        <v>0</v>
      </c>
      <c r="H8496">
        <f>+IF(AND($A8496=1,$D8496=0),1,0)</f>
        <v>0</v>
      </c>
    </row>
    <row r="8497" spans="1:8" x14ac:dyDescent="0.55000000000000004">
      <c r="A8497">
        <v>0</v>
      </c>
      <c r="B8497">
        <v>0</v>
      </c>
      <c r="C8497">
        <v>1.4999999999999999E-2</v>
      </c>
      <c r="D8497">
        <f t="shared" si="133"/>
        <v>0</v>
      </c>
      <c r="E8497">
        <f>+IF(AND($A8497=1,$D8497=1),1,0)</f>
        <v>0</v>
      </c>
      <c r="F8497">
        <f>+IF(AND($A8497=0,$D8497=0),1,0)</f>
        <v>1</v>
      </c>
      <c r="G8497">
        <f>+IF(AND($A8497=0,$D8497=1),1,0)</f>
        <v>0</v>
      </c>
      <c r="H8497">
        <f>+IF(AND($A8497=1,$D8497=0),1,0)</f>
        <v>0</v>
      </c>
    </row>
    <row r="8498" spans="1:8" x14ac:dyDescent="0.55000000000000004">
      <c r="A8498">
        <v>0</v>
      </c>
      <c r="B8498">
        <v>0</v>
      </c>
      <c r="C8498">
        <v>1.6E-2</v>
      </c>
      <c r="D8498">
        <f t="shared" si="133"/>
        <v>0</v>
      </c>
      <c r="E8498">
        <f>+IF(AND($A8498=1,$D8498=1),1,0)</f>
        <v>0</v>
      </c>
      <c r="F8498">
        <f>+IF(AND($A8498=0,$D8498=0),1,0)</f>
        <v>1</v>
      </c>
      <c r="G8498">
        <f>+IF(AND($A8498=0,$D8498=1),1,0)</f>
        <v>0</v>
      </c>
      <c r="H8498">
        <f>+IF(AND($A8498=1,$D8498=0),1,0)</f>
        <v>0</v>
      </c>
    </row>
    <row r="8499" spans="1:8" x14ac:dyDescent="0.55000000000000004">
      <c r="A8499">
        <v>0</v>
      </c>
      <c r="B8499">
        <v>0</v>
      </c>
      <c r="C8499">
        <v>1.0999999999999999E-2</v>
      </c>
      <c r="D8499">
        <f t="shared" si="133"/>
        <v>0</v>
      </c>
      <c r="E8499">
        <f>+IF(AND($A8499=1,$D8499=1),1,0)</f>
        <v>0</v>
      </c>
      <c r="F8499">
        <f>+IF(AND($A8499=0,$D8499=0),1,0)</f>
        <v>1</v>
      </c>
      <c r="G8499">
        <f>+IF(AND($A8499=0,$D8499=1),1,0)</f>
        <v>0</v>
      </c>
      <c r="H8499">
        <f>+IF(AND($A8499=1,$D8499=0),1,0)</f>
        <v>0</v>
      </c>
    </row>
    <row r="8500" spans="1:8" x14ac:dyDescent="0.55000000000000004">
      <c r="A8500">
        <v>0</v>
      </c>
      <c r="B8500">
        <v>0</v>
      </c>
      <c r="C8500">
        <v>8.8999999999999996E-2</v>
      </c>
      <c r="D8500">
        <f t="shared" si="133"/>
        <v>1</v>
      </c>
      <c r="E8500">
        <f>+IF(AND($A8500=1,$D8500=1),1,0)</f>
        <v>0</v>
      </c>
      <c r="F8500">
        <f>+IF(AND($A8500=0,$D8500=0),1,0)</f>
        <v>0</v>
      </c>
      <c r="G8500">
        <f>+IF(AND($A8500=0,$D8500=1),1,0)</f>
        <v>1</v>
      </c>
      <c r="H8500">
        <f>+IF(AND($A8500=1,$D8500=0),1,0)</f>
        <v>0</v>
      </c>
    </row>
    <row r="8501" spans="1:8" x14ac:dyDescent="0.55000000000000004">
      <c r="A8501">
        <v>0</v>
      </c>
      <c r="B8501">
        <v>0</v>
      </c>
      <c r="C8501">
        <v>6.0000000000000001E-3</v>
      </c>
      <c r="D8501">
        <f t="shared" si="133"/>
        <v>0</v>
      </c>
      <c r="E8501">
        <f>+IF(AND($A8501=1,$D8501=1),1,0)</f>
        <v>0</v>
      </c>
      <c r="F8501">
        <f>+IF(AND($A8501=0,$D8501=0),1,0)</f>
        <v>1</v>
      </c>
      <c r="G8501">
        <f>+IF(AND($A8501=0,$D8501=1),1,0)</f>
        <v>0</v>
      </c>
      <c r="H8501">
        <f>+IF(AND($A8501=1,$D8501=0),1,0)</f>
        <v>0</v>
      </c>
    </row>
    <row r="8502" spans="1:8" x14ac:dyDescent="0.55000000000000004">
      <c r="A8502">
        <v>0</v>
      </c>
      <c r="B8502">
        <v>0</v>
      </c>
      <c r="C8502">
        <v>4.7E-2</v>
      </c>
      <c r="D8502">
        <f t="shared" si="133"/>
        <v>0</v>
      </c>
      <c r="E8502">
        <f>+IF(AND($A8502=1,$D8502=1),1,0)</f>
        <v>0</v>
      </c>
      <c r="F8502">
        <f>+IF(AND($A8502=0,$D8502=0),1,0)</f>
        <v>1</v>
      </c>
      <c r="G8502">
        <f>+IF(AND($A8502=0,$D8502=1),1,0)</f>
        <v>0</v>
      </c>
      <c r="H8502">
        <f>+IF(AND($A8502=1,$D8502=0),1,0)</f>
        <v>0</v>
      </c>
    </row>
    <row r="8503" spans="1:8" x14ac:dyDescent="0.55000000000000004">
      <c r="A8503">
        <v>0</v>
      </c>
      <c r="B8503">
        <v>0</v>
      </c>
      <c r="C8503">
        <v>1.2E-2</v>
      </c>
      <c r="D8503">
        <f t="shared" si="133"/>
        <v>0</v>
      </c>
      <c r="E8503">
        <f>+IF(AND($A8503=1,$D8503=1),1,0)</f>
        <v>0</v>
      </c>
      <c r="F8503">
        <f>+IF(AND($A8503=0,$D8503=0),1,0)</f>
        <v>1</v>
      </c>
      <c r="G8503">
        <f>+IF(AND($A8503=0,$D8503=1),1,0)</f>
        <v>0</v>
      </c>
      <c r="H8503">
        <f>+IF(AND($A8503=1,$D8503=0),1,0)</f>
        <v>0</v>
      </c>
    </row>
    <row r="8504" spans="1:8" x14ac:dyDescent="0.55000000000000004">
      <c r="A8504">
        <v>0</v>
      </c>
      <c r="B8504">
        <v>0</v>
      </c>
      <c r="C8504">
        <v>3.1E-2</v>
      </c>
      <c r="D8504">
        <f t="shared" si="133"/>
        <v>0</v>
      </c>
      <c r="E8504">
        <f>+IF(AND($A8504=1,$D8504=1),1,0)</f>
        <v>0</v>
      </c>
      <c r="F8504">
        <f>+IF(AND($A8504=0,$D8504=0),1,0)</f>
        <v>1</v>
      </c>
      <c r="G8504">
        <f>+IF(AND($A8504=0,$D8504=1),1,0)</f>
        <v>0</v>
      </c>
      <c r="H8504">
        <f>+IF(AND($A8504=1,$D8504=0),1,0)</f>
        <v>0</v>
      </c>
    </row>
    <row r="8505" spans="1:8" x14ac:dyDescent="0.55000000000000004">
      <c r="A8505">
        <v>0</v>
      </c>
      <c r="B8505">
        <v>0</v>
      </c>
      <c r="C8505">
        <v>2.8000000000000001E-2</v>
      </c>
      <c r="D8505">
        <f t="shared" si="133"/>
        <v>0</v>
      </c>
      <c r="E8505">
        <f>+IF(AND($A8505=1,$D8505=1),1,0)</f>
        <v>0</v>
      </c>
      <c r="F8505">
        <f>+IF(AND($A8505=0,$D8505=0),1,0)</f>
        <v>1</v>
      </c>
      <c r="G8505">
        <f>+IF(AND($A8505=0,$D8505=1),1,0)</f>
        <v>0</v>
      </c>
      <c r="H8505">
        <f>+IF(AND($A8505=1,$D8505=0),1,0)</f>
        <v>0</v>
      </c>
    </row>
    <row r="8506" spans="1:8" x14ac:dyDescent="0.55000000000000004">
      <c r="A8506">
        <v>0</v>
      </c>
      <c r="B8506">
        <v>0</v>
      </c>
      <c r="C8506">
        <v>1.7000000000000001E-2</v>
      </c>
      <c r="D8506">
        <f t="shared" si="133"/>
        <v>0</v>
      </c>
      <c r="E8506">
        <f>+IF(AND($A8506=1,$D8506=1),1,0)</f>
        <v>0</v>
      </c>
      <c r="F8506">
        <f>+IF(AND($A8506=0,$D8506=0),1,0)</f>
        <v>1</v>
      </c>
      <c r="G8506">
        <f>+IF(AND($A8506=0,$D8506=1),1,0)</f>
        <v>0</v>
      </c>
      <c r="H8506">
        <f>+IF(AND($A8506=1,$D8506=0),1,0)</f>
        <v>0</v>
      </c>
    </row>
    <row r="8507" spans="1:8" x14ac:dyDescent="0.55000000000000004">
      <c r="A8507">
        <v>0</v>
      </c>
      <c r="B8507">
        <v>0</v>
      </c>
      <c r="C8507">
        <v>9.8000000000000004E-2</v>
      </c>
      <c r="D8507">
        <f t="shared" si="133"/>
        <v>1</v>
      </c>
      <c r="E8507">
        <f>+IF(AND($A8507=1,$D8507=1),1,0)</f>
        <v>0</v>
      </c>
      <c r="F8507">
        <f>+IF(AND($A8507=0,$D8507=0),1,0)</f>
        <v>0</v>
      </c>
      <c r="G8507">
        <f>+IF(AND($A8507=0,$D8507=1),1,0)</f>
        <v>1</v>
      </c>
      <c r="H8507">
        <f>+IF(AND($A8507=1,$D8507=0),1,0)</f>
        <v>0</v>
      </c>
    </row>
    <row r="8508" spans="1:8" x14ac:dyDescent="0.55000000000000004">
      <c r="A8508">
        <v>0</v>
      </c>
      <c r="B8508">
        <v>0</v>
      </c>
      <c r="C8508">
        <v>0.01</v>
      </c>
      <c r="D8508">
        <f t="shared" si="133"/>
        <v>0</v>
      </c>
      <c r="E8508">
        <f>+IF(AND($A8508=1,$D8508=1),1,0)</f>
        <v>0</v>
      </c>
      <c r="F8508">
        <f>+IF(AND($A8508=0,$D8508=0),1,0)</f>
        <v>1</v>
      </c>
      <c r="G8508">
        <f>+IF(AND($A8508=0,$D8508=1),1,0)</f>
        <v>0</v>
      </c>
      <c r="H8508">
        <f>+IF(AND($A8508=1,$D8508=0),1,0)</f>
        <v>0</v>
      </c>
    </row>
    <row r="8509" spans="1:8" x14ac:dyDescent="0.55000000000000004">
      <c r="A8509">
        <v>0</v>
      </c>
      <c r="B8509">
        <v>0</v>
      </c>
      <c r="C8509">
        <v>0.29899999999999999</v>
      </c>
      <c r="D8509">
        <f t="shared" si="133"/>
        <v>1</v>
      </c>
      <c r="E8509">
        <f>+IF(AND($A8509=1,$D8509=1),1,0)</f>
        <v>0</v>
      </c>
      <c r="F8509">
        <f>+IF(AND($A8509=0,$D8509=0),1,0)</f>
        <v>0</v>
      </c>
      <c r="G8509">
        <f>+IF(AND($A8509=0,$D8509=1),1,0)</f>
        <v>1</v>
      </c>
      <c r="H8509">
        <f>+IF(AND($A8509=1,$D8509=0),1,0)</f>
        <v>0</v>
      </c>
    </row>
    <row r="8510" spans="1:8" x14ac:dyDescent="0.55000000000000004">
      <c r="A8510">
        <v>0</v>
      </c>
      <c r="B8510">
        <v>0</v>
      </c>
      <c r="C8510">
        <v>5.1999999999999998E-2</v>
      </c>
      <c r="D8510">
        <f t="shared" si="133"/>
        <v>0</v>
      </c>
      <c r="E8510">
        <f>+IF(AND($A8510=1,$D8510=1),1,0)</f>
        <v>0</v>
      </c>
      <c r="F8510">
        <f>+IF(AND($A8510=0,$D8510=0),1,0)</f>
        <v>1</v>
      </c>
      <c r="G8510">
        <f>+IF(AND($A8510=0,$D8510=1),1,0)</f>
        <v>0</v>
      </c>
      <c r="H8510">
        <f>+IF(AND($A8510=1,$D8510=0),1,0)</f>
        <v>0</v>
      </c>
    </row>
    <row r="8511" spans="1:8" x14ac:dyDescent="0.55000000000000004">
      <c r="A8511">
        <v>0</v>
      </c>
      <c r="B8511">
        <v>0</v>
      </c>
      <c r="C8511">
        <v>9.9000000000000005E-2</v>
      </c>
      <c r="D8511">
        <f t="shared" si="133"/>
        <v>1</v>
      </c>
      <c r="E8511">
        <f>+IF(AND($A8511=1,$D8511=1),1,0)</f>
        <v>0</v>
      </c>
      <c r="F8511">
        <f>+IF(AND($A8511=0,$D8511=0),1,0)</f>
        <v>0</v>
      </c>
      <c r="G8511">
        <f>+IF(AND($A8511=0,$D8511=1),1,0)</f>
        <v>1</v>
      </c>
      <c r="H8511">
        <f>+IF(AND($A8511=1,$D8511=0),1,0)</f>
        <v>0</v>
      </c>
    </row>
    <row r="8512" spans="1:8" x14ac:dyDescent="0.55000000000000004">
      <c r="A8512">
        <v>0</v>
      </c>
      <c r="B8512">
        <v>0</v>
      </c>
      <c r="C8512">
        <v>2.8000000000000001E-2</v>
      </c>
      <c r="D8512">
        <f t="shared" si="133"/>
        <v>0</v>
      </c>
      <c r="E8512">
        <f>+IF(AND($A8512=1,$D8512=1),1,0)</f>
        <v>0</v>
      </c>
      <c r="F8512">
        <f>+IF(AND($A8512=0,$D8512=0),1,0)</f>
        <v>1</v>
      </c>
      <c r="G8512">
        <f>+IF(AND($A8512=0,$D8512=1),1,0)</f>
        <v>0</v>
      </c>
      <c r="H8512">
        <f>+IF(AND($A8512=1,$D8512=0),1,0)</f>
        <v>0</v>
      </c>
    </row>
    <row r="8513" spans="1:8" x14ac:dyDescent="0.55000000000000004">
      <c r="A8513">
        <v>0</v>
      </c>
      <c r="B8513">
        <v>0</v>
      </c>
      <c r="C8513">
        <v>7.2999999999999995E-2</v>
      </c>
      <c r="D8513">
        <f t="shared" si="133"/>
        <v>0</v>
      </c>
      <c r="E8513">
        <f>+IF(AND($A8513=1,$D8513=1),1,0)</f>
        <v>0</v>
      </c>
      <c r="F8513">
        <f>+IF(AND($A8513=0,$D8513=0),1,0)</f>
        <v>1</v>
      </c>
      <c r="G8513">
        <f>+IF(AND($A8513=0,$D8513=1),1,0)</f>
        <v>0</v>
      </c>
      <c r="H8513">
        <f>+IF(AND($A8513=1,$D8513=0),1,0)</f>
        <v>0</v>
      </c>
    </row>
    <row r="8514" spans="1:8" x14ac:dyDescent="0.55000000000000004">
      <c r="A8514">
        <v>0</v>
      </c>
      <c r="B8514">
        <v>0</v>
      </c>
      <c r="C8514">
        <v>0.01</v>
      </c>
      <c r="D8514">
        <f t="shared" si="133"/>
        <v>0</v>
      </c>
      <c r="E8514">
        <f>+IF(AND($A8514=1,$D8514=1),1,0)</f>
        <v>0</v>
      </c>
      <c r="F8514">
        <f>+IF(AND($A8514=0,$D8514=0),1,0)</f>
        <v>1</v>
      </c>
      <c r="G8514">
        <f>+IF(AND($A8514=0,$D8514=1),1,0)</f>
        <v>0</v>
      </c>
      <c r="H8514">
        <f>+IF(AND($A8514=1,$D8514=0),1,0)</f>
        <v>0</v>
      </c>
    </row>
    <row r="8515" spans="1:8" x14ac:dyDescent="0.55000000000000004">
      <c r="A8515">
        <v>0</v>
      </c>
      <c r="B8515">
        <v>0</v>
      </c>
      <c r="C8515">
        <v>6.8000000000000005E-2</v>
      </c>
      <c r="D8515">
        <f t="shared" si="133"/>
        <v>0</v>
      </c>
      <c r="E8515">
        <f>+IF(AND($A8515=1,$D8515=1),1,0)</f>
        <v>0</v>
      </c>
      <c r="F8515">
        <f>+IF(AND($A8515=0,$D8515=0),1,0)</f>
        <v>1</v>
      </c>
      <c r="G8515">
        <f>+IF(AND($A8515=0,$D8515=1),1,0)</f>
        <v>0</v>
      </c>
      <c r="H8515">
        <f>+IF(AND($A8515=1,$D8515=0),1,0)</f>
        <v>0</v>
      </c>
    </row>
    <row r="8516" spans="1:8" x14ac:dyDescent="0.55000000000000004">
      <c r="A8516">
        <v>0</v>
      </c>
      <c r="B8516">
        <v>0</v>
      </c>
      <c r="C8516">
        <v>0.04</v>
      </c>
      <c r="D8516">
        <f t="shared" si="133"/>
        <v>0</v>
      </c>
      <c r="E8516">
        <f>+IF(AND($A8516=1,$D8516=1),1,0)</f>
        <v>0</v>
      </c>
      <c r="F8516">
        <f>+IF(AND($A8516=0,$D8516=0),1,0)</f>
        <v>1</v>
      </c>
      <c r="G8516">
        <f>+IF(AND($A8516=0,$D8516=1),1,0)</f>
        <v>0</v>
      </c>
      <c r="H8516">
        <f>+IF(AND($A8516=1,$D8516=0),1,0)</f>
        <v>0</v>
      </c>
    </row>
    <row r="8517" spans="1:8" x14ac:dyDescent="0.55000000000000004">
      <c r="A8517">
        <v>1</v>
      </c>
      <c r="B8517">
        <v>1</v>
      </c>
      <c r="C8517">
        <v>0.51900000000000002</v>
      </c>
      <c r="D8517">
        <f t="shared" si="133"/>
        <v>1</v>
      </c>
      <c r="E8517">
        <f>+IF(AND($A8517=1,$D8517=1),1,0)</f>
        <v>1</v>
      </c>
      <c r="F8517">
        <f>+IF(AND($A8517=0,$D8517=0),1,0)</f>
        <v>0</v>
      </c>
      <c r="G8517">
        <f>+IF(AND($A8517=0,$D8517=1),1,0)</f>
        <v>0</v>
      </c>
      <c r="H8517">
        <f>+IF(AND($A8517=1,$D8517=0),1,0)</f>
        <v>0</v>
      </c>
    </row>
    <row r="8518" spans="1:8" x14ac:dyDescent="0.55000000000000004">
      <c r="A8518">
        <v>0</v>
      </c>
      <c r="B8518">
        <v>0</v>
      </c>
      <c r="C8518">
        <v>0.20899999999999999</v>
      </c>
      <c r="D8518">
        <f t="shared" si="133"/>
        <v>1</v>
      </c>
      <c r="E8518">
        <f>+IF(AND($A8518=1,$D8518=1),1,0)</f>
        <v>0</v>
      </c>
      <c r="F8518">
        <f>+IF(AND($A8518=0,$D8518=0),1,0)</f>
        <v>0</v>
      </c>
      <c r="G8518">
        <f>+IF(AND($A8518=0,$D8518=1),1,0)</f>
        <v>1</v>
      </c>
      <c r="H8518">
        <f>+IF(AND($A8518=1,$D8518=0),1,0)</f>
        <v>0</v>
      </c>
    </row>
    <row r="8519" spans="1:8" x14ac:dyDescent="0.55000000000000004">
      <c r="A8519">
        <v>0</v>
      </c>
      <c r="B8519">
        <v>0</v>
      </c>
      <c r="C8519">
        <v>2.9000000000000001E-2</v>
      </c>
      <c r="D8519">
        <f t="shared" si="133"/>
        <v>0</v>
      </c>
      <c r="E8519">
        <f>+IF(AND($A8519=1,$D8519=1),1,0)</f>
        <v>0</v>
      </c>
      <c r="F8519">
        <f>+IF(AND($A8519=0,$D8519=0),1,0)</f>
        <v>1</v>
      </c>
      <c r="G8519">
        <f>+IF(AND($A8519=0,$D8519=1),1,0)</f>
        <v>0</v>
      </c>
      <c r="H8519">
        <f>+IF(AND($A8519=1,$D8519=0),1,0)</f>
        <v>0</v>
      </c>
    </row>
    <row r="8520" spans="1:8" x14ac:dyDescent="0.55000000000000004">
      <c r="A8520">
        <v>1</v>
      </c>
      <c r="B8520">
        <v>0</v>
      </c>
      <c r="C8520">
        <v>4.3999999999999997E-2</v>
      </c>
      <c r="D8520">
        <f t="shared" si="133"/>
        <v>0</v>
      </c>
      <c r="E8520">
        <f>+IF(AND($A8520=1,$D8520=1),1,0)</f>
        <v>0</v>
      </c>
      <c r="F8520">
        <f>+IF(AND($A8520=0,$D8520=0),1,0)</f>
        <v>0</v>
      </c>
      <c r="G8520">
        <f>+IF(AND($A8520=0,$D8520=1),1,0)</f>
        <v>0</v>
      </c>
      <c r="H8520">
        <f>+IF(AND($A8520=1,$D8520=0),1,0)</f>
        <v>1</v>
      </c>
    </row>
    <row r="8521" spans="1:8" x14ac:dyDescent="0.55000000000000004">
      <c r="A8521">
        <v>0</v>
      </c>
      <c r="B8521">
        <v>0</v>
      </c>
      <c r="C8521">
        <v>1.4E-2</v>
      </c>
      <c r="D8521">
        <f t="shared" si="133"/>
        <v>0</v>
      </c>
      <c r="E8521">
        <f>+IF(AND($A8521=1,$D8521=1),1,0)</f>
        <v>0</v>
      </c>
      <c r="F8521">
        <f>+IF(AND($A8521=0,$D8521=0),1,0)</f>
        <v>1</v>
      </c>
      <c r="G8521">
        <f>+IF(AND($A8521=0,$D8521=1),1,0)</f>
        <v>0</v>
      </c>
      <c r="H8521">
        <f>+IF(AND($A8521=1,$D8521=0),1,0)</f>
        <v>0</v>
      </c>
    </row>
    <row r="8522" spans="1:8" x14ac:dyDescent="0.55000000000000004">
      <c r="A8522">
        <v>0</v>
      </c>
      <c r="B8522">
        <v>0</v>
      </c>
      <c r="C8522">
        <v>8.9999999999999993E-3</v>
      </c>
      <c r="D8522">
        <f t="shared" si="133"/>
        <v>0</v>
      </c>
      <c r="E8522">
        <f>+IF(AND($A8522=1,$D8522=1),1,0)</f>
        <v>0</v>
      </c>
      <c r="F8522">
        <f>+IF(AND($A8522=0,$D8522=0),1,0)</f>
        <v>1</v>
      </c>
      <c r="G8522">
        <f>+IF(AND($A8522=0,$D8522=1),1,0)</f>
        <v>0</v>
      </c>
      <c r="H8522">
        <f>+IF(AND($A8522=1,$D8522=0),1,0)</f>
        <v>0</v>
      </c>
    </row>
    <row r="8523" spans="1:8" x14ac:dyDescent="0.55000000000000004">
      <c r="A8523">
        <v>0</v>
      </c>
      <c r="B8523">
        <v>0</v>
      </c>
      <c r="C8523">
        <v>3.4000000000000002E-2</v>
      </c>
      <c r="D8523">
        <f t="shared" si="133"/>
        <v>0</v>
      </c>
      <c r="E8523">
        <f>+IF(AND($A8523=1,$D8523=1),1,0)</f>
        <v>0</v>
      </c>
      <c r="F8523">
        <f>+IF(AND($A8523=0,$D8523=0),1,0)</f>
        <v>1</v>
      </c>
      <c r="G8523">
        <f>+IF(AND($A8523=0,$D8523=1),1,0)</f>
        <v>0</v>
      </c>
      <c r="H8523">
        <f>+IF(AND($A8523=1,$D8523=0),1,0)</f>
        <v>0</v>
      </c>
    </row>
    <row r="8524" spans="1:8" x14ac:dyDescent="0.55000000000000004">
      <c r="A8524">
        <v>0</v>
      </c>
      <c r="B8524">
        <v>0</v>
      </c>
      <c r="C8524">
        <v>9.6000000000000002E-2</v>
      </c>
      <c r="D8524">
        <f t="shared" si="133"/>
        <v>1</v>
      </c>
      <c r="E8524">
        <f>+IF(AND($A8524=1,$D8524=1),1,0)</f>
        <v>0</v>
      </c>
      <c r="F8524">
        <f>+IF(AND($A8524=0,$D8524=0),1,0)</f>
        <v>0</v>
      </c>
      <c r="G8524">
        <f>+IF(AND($A8524=0,$D8524=1),1,0)</f>
        <v>1</v>
      </c>
      <c r="H8524">
        <f>+IF(AND($A8524=1,$D8524=0),1,0)</f>
        <v>0</v>
      </c>
    </row>
    <row r="8525" spans="1:8" x14ac:dyDescent="0.55000000000000004">
      <c r="A8525">
        <v>0</v>
      </c>
      <c r="B8525">
        <v>0</v>
      </c>
      <c r="C8525">
        <v>0.16200000000000001</v>
      </c>
      <c r="D8525">
        <f t="shared" si="133"/>
        <v>1</v>
      </c>
      <c r="E8525">
        <f>+IF(AND($A8525=1,$D8525=1),1,0)</f>
        <v>0</v>
      </c>
      <c r="F8525">
        <f>+IF(AND($A8525=0,$D8525=0),1,0)</f>
        <v>0</v>
      </c>
      <c r="G8525">
        <f>+IF(AND($A8525=0,$D8525=1),1,0)</f>
        <v>1</v>
      </c>
      <c r="H8525">
        <f>+IF(AND($A8525=1,$D8525=0),1,0)</f>
        <v>0</v>
      </c>
    </row>
    <row r="8526" spans="1:8" x14ac:dyDescent="0.55000000000000004">
      <c r="A8526">
        <v>0</v>
      </c>
      <c r="B8526">
        <v>0</v>
      </c>
      <c r="C8526">
        <v>6.0000000000000001E-3</v>
      </c>
      <c r="D8526">
        <f t="shared" si="133"/>
        <v>0</v>
      </c>
      <c r="E8526">
        <f>+IF(AND($A8526=1,$D8526=1),1,0)</f>
        <v>0</v>
      </c>
      <c r="F8526">
        <f>+IF(AND($A8526=0,$D8526=0),1,0)</f>
        <v>1</v>
      </c>
      <c r="G8526">
        <f>+IF(AND($A8526=0,$D8526=1),1,0)</f>
        <v>0</v>
      </c>
      <c r="H8526">
        <f>+IF(AND($A8526=1,$D8526=0),1,0)</f>
        <v>0</v>
      </c>
    </row>
    <row r="8527" spans="1:8" x14ac:dyDescent="0.55000000000000004">
      <c r="A8527">
        <v>0</v>
      </c>
      <c r="B8527">
        <v>0</v>
      </c>
      <c r="C8527">
        <v>1.0999999999999999E-2</v>
      </c>
      <c r="D8527">
        <f t="shared" si="133"/>
        <v>0</v>
      </c>
      <c r="E8527">
        <f>+IF(AND($A8527=1,$D8527=1),1,0)</f>
        <v>0</v>
      </c>
      <c r="F8527">
        <f>+IF(AND($A8527=0,$D8527=0),1,0)</f>
        <v>1</v>
      </c>
      <c r="G8527">
        <f>+IF(AND($A8527=0,$D8527=1),1,0)</f>
        <v>0</v>
      </c>
      <c r="H8527">
        <f>+IF(AND($A8527=1,$D8527=0),1,0)</f>
        <v>0</v>
      </c>
    </row>
    <row r="8528" spans="1:8" x14ac:dyDescent="0.55000000000000004">
      <c r="A8528">
        <v>0</v>
      </c>
      <c r="B8528">
        <v>0</v>
      </c>
      <c r="C8528">
        <v>3.4000000000000002E-2</v>
      </c>
      <c r="D8528">
        <f t="shared" si="133"/>
        <v>0</v>
      </c>
      <c r="E8528">
        <f>+IF(AND($A8528=1,$D8528=1),1,0)</f>
        <v>0</v>
      </c>
      <c r="F8528">
        <f>+IF(AND($A8528=0,$D8528=0),1,0)</f>
        <v>1</v>
      </c>
      <c r="G8528">
        <f>+IF(AND($A8528=0,$D8528=1),1,0)</f>
        <v>0</v>
      </c>
      <c r="H8528">
        <f>+IF(AND($A8528=1,$D8528=0),1,0)</f>
        <v>0</v>
      </c>
    </row>
    <row r="8529" spans="1:8" x14ac:dyDescent="0.55000000000000004">
      <c r="A8529">
        <v>1</v>
      </c>
      <c r="B8529">
        <v>0</v>
      </c>
      <c r="C8529">
        <v>0.32200000000000001</v>
      </c>
      <c r="D8529">
        <f t="shared" si="133"/>
        <v>1</v>
      </c>
      <c r="E8529">
        <f>+IF(AND($A8529=1,$D8529=1),1,0)</f>
        <v>1</v>
      </c>
      <c r="F8529">
        <f>+IF(AND($A8529=0,$D8529=0),1,0)</f>
        <v>0</v>
      </c>
      <c r="G8529">
        <f>+IF(AND($A8529=0,$D8529=1),1,0)</f>
        <v>0</v>
      </c>
      <c r="H8529">
        <f>+IF(AND($A8529=1,$D8529=0),1,0)</f>
        <v>0</v>
      </c>
    </row>
    <row r="8530" spans="1:8" x14ac:dyDescent="0.55000000000000004">
      <c r="A8530">
        <v>0</v>
      </c>
      <c r="B8530">
        <v>0</v>
      </c>
      <c r="C8530">
        <v>4.4999999999999998E-2</v>
      </c>
      <c r="D8530">
        <f t="shared" si="133"/>
        <v>0</v>
      </c>
      <c r="E8530">
        <f>+IF(AND($A8530=1,$D8530=1),1,0)</f>
        <v>0</v>
      </c>
      <c r="F8530">
        <f>+IF(AND($A8530=0,$D8530=0),1,0)</f>
        <v>1</v>
      </c>
      <c r="G8530">
        <f>+IF(AND($A8530=0,$D8530=1),1,0)</f>
        <v>0</v>
      </c>
      <c r="H8530">
        <f>+IF(AND($A8530=1,$D8530=0),1,0)</f>
        <v>0</v>
      </c>
    </row>
    <row r="8531" spans="1:8" x14ac:dyDescent="0.55000000000000004">
      <c r="A8531">
        <v>1</v>
      </c>
      <c r="B8531">
        <v>0</v>
      </c>
      <c r="C8531">
        <v>0.26800000000000002</v>
      </c>
      <c r="D8531">
        <f t="shared" si="133"/>
        <v>1</v>
      </c>
      <c r="E8531">
        <f>+IF(AND($A8531=1,$D8531=1),1,0)</f>
        <v>1</v>
      </c>
      <c r="F8531">
        <f>+IF(AND($A8531=0,$D8531=0),1,0)</f>
        <v>0</v>
      </c>
      <c r="G8531">
        <f>+IF(AND($A8531=0,$D8531=1),1,0)</f>
        <v>0</v>
      </c>
      <c r="H8531">
        <f>+IF(AND($A8531=1,$D8531=0),1,0)</f>
        <v>0</v>
      </c>
    </row>
    <row r="8532" spans="1:8" x14ac:dyDescent="0.55000000000000004">
      <c r="A8532">
        <v>0</v>
      </c>
      <c r="B8532">
        <v>0</v>
      </c>
      <c r="C8532">
        <v>0.14799999999999999</v>
      </c>
      <c r="D8532">
        <f t="shared" si="133"/>
        <v>1</v>
      </c>
      <c r="E8532">
        <f>+IF(AND($A8532=1,$D8532=1),1,0)</f>
        <v>0</v>
      </c>
      <c r="F8532">
        <f>+IF(AND($A8532=0,$D8532=0),1,0)</f>
        <v>0</v>
      </c>
      <c r="G8532">
        <f>+IF(AND($A8532=0,$D8532=1),1,0)</f>
        <v>1</v>
      </c>
      <c r="H8532">
        <f>+IF(AND($A8532=1,$D8532=0),1,0)</f>
        <v>0</v>
      </c>
    </row>
    <row r="8533" spans="1:8" x14ac:dyDescent="0.55000000000000004">
      <c r="A8533">
        <v>0</v>
      </c>
      <c r="B8533">
        <v>0</v>
      </c>
      <c r="C8533">
        <v>0.01</v>
      </c>
      <c r="D8533">
        <f t="shared" si="133"/>
        <v>0</v>
      </c>
      <c r="E8533">
        <f>+IF(AND($A8533=1,$D8533=1),1,0)</f>
        <v>0</v>
      </c>
      <c r="F8533">
        <f>+IF(AND($A8533=0,$D8533=0),1,0)</f>
        <v>1</v>
      </c>
      <c r="G8533">
        <f>+IF(AND($A8533=0,$D8533=1),1,0)</f>
        <v>0</v>
      </c>
      <c r="H8533">
        <f>+IF(AND($A8533=1,$D8533=0),1,0)</f>
        <v>0</v>
      </c>
    </row>
    <row r="8534" spans="1:8" x14ac:dyDescent="0.55000000000000004">
      <c r="A8534">
        <v>0</v>
      </c>
      <c r="B8534">
        <v>0</v>
      </c>
      <c r="C8534">
        <v>4.1000000000000002E-2</v>
      </c>
      <c r="D8534">
        <f t="shared" si="133"/>
        <v>0</v>
      </c>
      <c r="E8534">
        <f>+IF(AND($A8534=1,$D8534=1),1,0)</f>
        <v>0</v>
      </c>
      <c r="F8534">
        <f>+IF(AND($A8534=0,$D8534=0),1,0)</f>
        <v>1</v>
      </c>
      <c r="G8534">
        <f>+IF(AND($A8534=0,$D8534=1),1,0)</f>
        <v>0</v>
      </c>
      <c r="H8534">
        <f>+IF(AND($A8534=1,$D8534=0),1,0)</f>
        <v>0</v>
      </c>
    </row>
    <row r="8535" spans="1:8" x14ac:dyDescent="0.55000000000000004">
      <c r="A8535">
        <v>1</v>
      </c>
      <c r="B8535">
        <v>0</v>
      </c>
      <c r="C8535">
        <v>5.8999999999999997E-2</v>
      </c>
      <c r="D8535">
        <f t="shared" si="133"/>
        <v>0</v>
      </c>
      <c r="E8535">
        <f>+IF(AND($A8535=1,$D8535=1),1,0)</f>
        <v>0</v>
      </c>
      <c r="F8535">
        <f>+IF(AND($A8535=0,$D8535=0),1,0)</f>
        <v>0</v>
      </c>
      <c r="G8535">
        <f>+IF(AND($A8535=0,$D8535=1),1,0)</f>
        <v>0</v>
      </c>
      <c r="H8535">
        <f>+IF(AND($A8535=1,$D8535=0),1,0)</f>
        <v>1</v>
      </c>
    </row>
    <row r="8536" spans="1:8" x14ac:dyDescent="0.55000000000000004">
      <c r="A8536">
        <v>0</v>
      </c>
      <c r="B8536">
        <v>0</v>
      </c>
      <c r="C8536">
        <v>1.2999999999999999E-2</v>
      </c>
      <c r="D8536">
        <f t="shared" si="133"/>
        <v>0</v>
      </c>
      <c r="E8536">
        <f>+IF(AND($A8536=1,$D8536=1),1,0)</f>
        <v>0</v>
      </c>
      <c r="F8536">
        <f>+IF(AND($A8536=0,$D8536=0),1,0)</f>
        <v>1</v>
      </c>
      <c r="G8536">
        <f>+IF(AND($A8536=0,$D8536=1),1,0)</f>
        <v>0</v>
      </c>
      <c r="H8536">
        <f>+IF(AND($A8536=1,$D8536=0),1,0)</f>
        <v>0</v>
      </c>
    </row>
    <row r="8537" spans="1:8" x14ac:dyDescent="0.55000000000000004">
      <c r="A8537">
        <v>0</v>
      </c>
      <c r="B8537">
        <v>0</v>
      </c>
      <c r="C8537">
        <v>1.0999999999999999E-2</v>
      </c>
      <c r="D8537">
        <f t="shared" si="133"/>
        <v>0</v>
      </c>
      <c r="E8537">
        <f>+IF(AND($A8537=1,$D8537=1),1,0)</f>
        <v>0</v>
      </c>
      <c r="F8537">
        <f>+IF(AND($A8537=0,$D8537=0),1,0)</f>
        <v>1</v>
      </c>
      <c r="G8537">
        <f>+IF(AND($A8537=0,$D8537=1),1,0)</f>
        <v>0</v>
      </c>
      <c r="H8537">
        <f>+IF(AND($A8537=1,$D8537=0),1,0)</f>
        <v>0</v>
      </c>
    </row>
    <row r="8538" spans="1:8" x14ac:dyDescent="0.55000000000000004">
      <c r="A8538">
        <v>0</v>
      </c>
      <c r="B8538">
        <v>0</v>
      </c>
      <c r="C8538">
        <v>8.6999999999999994E-2</v>
      </c>
      <c r="D8538">
        <f t="shared" si="133"/>
        <v>1</v>
      </c>
      <c r="E8538">
        <f>+IF(AND($A8538=1,$D8538=1),1,0)</f>
        <v>0</v>
      </c>
      <c r="F8538">
        <f>+IF(AND($A8538=0,$D8538=0),1,0)</f>
        <v>0</v>
      </c>
      <c r="G8538">
        <f>+IF(AND($A8538=0,$D8538=1),1,0)</f>
        <v>1</v>
      </c>
      <c r="H8538">
        <f>+IF(AND($A8538=1,$D8538=0),1,0)</f>
        <v>0</v>
      </c>
    </row>
    <row r="8539" spans="1:8" x14ac:dyDescent="0.55000000000000004">
      <c r="A8539">
        <v>0</v>
      </c>
      <c r="B8539">
        <v>0</v>
      </c>
      <c r="C8539">
        <v>4.7E-2</v>
      </c>
      <c r="D8539">
        <f t="shared" si="133"/>
        <v>0</v>
      </c>
      <c r="E8539">
        <f>+IF(AND($A8539=1,$D8539=1),1,0)</f>
        <v>0</v>
      </c>
      <c r="F8539">
        <f>+IF(AND($A8539=0,$D8539=0),1,0)</f>
        <v>1</v>
      </c>
      <c r="G8539">
        <f>+IF(AND($A8539=0,$D8539=1),1,0)</f>
        <v>0</v>
      </c>
      <c r="H8539">
        <f>+IF(AND($A8539=1,$D8539=0),1,0)</f>
        <v>0</v>
      </c>
    </row>
    <row r="8540" spans="1:8" x14ac:dyDescent="0.55000000000000004">
      <c r="A8540">
        <v>0</v>
      </c>
      <c r="B8540">
        <v>0</v>
      </c>
      <c r="C8540">
        <v>1.4E-2</v>
      </c>
      <c r="D8540">
        <f t="shared" si="133"/>
        <v>0</v>
      </c>
      <c r="E8540">
        <f>+IF(AND($A8540=1,$D8540=1),1,0)</f>
        <v>0</v>
      </c>
      <c r="F8540">
        <f>+IF(AND($A8540=0,$D8540=0),1,0)</f>
        <v>1</v>
      </c>
      <c r="G8540">
        <f>+IF(AND($A8540=0,$D8540=1),1,0)</f>
        <v>0</v>
      </c>
      <c r="H8540">
        <f>+IF(AND($A8540=1,$D8540=0),1,0)</f>
        <v>0</v>
      </c>
    </row>
    <row r="8541" spans="1:8" x14ac:dyDescent="0.55000000000000004">
      <c r="A8541">
        <v>0</v>
      </c>
      <c r="B8541">
        <v>0</v>
      </c>
      <c r="C8541">
        <v>4.4999999999999998E-2</v>
      </c>
      <c r="D8541">
        <f t="shared" si="133"/>
        <v>0</v>
      </c>
      <c r="E8541">
        <f>+IF(AND($A8541=1,$D8541=1),1,0)</f>
        <v>0</v>
      </c>
      <c r="F8541">
        <f>+IF(AND($A8541=0,$D8541=0),1,0)</f>
        <v>1</v>
      </c>
      <c r="G8541">
        <f>+IF(AND($A8541=0,$D8541=1),1,0)</f>
        <v>0</v>
      </c>
      <c r="H8541">
        <f>+IF(AND($A8541=1,$D8541=0),1,0)</f>
        <v>0</v>
      </c>
    </row>
    <row r="8542" spans="1:8" x14ac:dyDescent="0.55000000000000004">
      <c r="A8542">
        <v>0</v>
      </c>
      <c r="B8542">
        <v>0</v>
      </c>
      <c r="C8542">
        <v>8.0000000000000002E-3</v>
      </c>
      <c r="D8542">
        <f t="shared" si="133"/>
        <v>0</v>
      </c>
      <c r="E8542">
        <f>+IF(AND($A8542=1,$D8542=1),1,0)</f>
        <v>0</v>
      </c>
      <c r="F8542">
        <f>+IF(AND($A8542=0,$D8542=0),1,0)</f>
        <v>1</v>
      </c>
      <c r="G8542">
        <f>+IF(AND($A8542=0,$D8542=1),1,0)</f>
        <v>0</v>
      </c>
      <c r="H8542">
        <f>+IF(AND($A8542=1,$D8542=0),1,0)</f>
        <v>0</v>
      </c>
    </row>
    <row r="8543" spans="1:8" x14ac:dyDescent="0.55000000000000004">
      <c r="A8543">
        <v>0</v>
      </c>
      <c r="B8543">
        <v>0</v>
      </c>
      <c r="C8543">
        <v>2.4E-2</v>
      </c>
      <c r="D8543">
        <f t="shared" si="133"/>
        <v>0</v>
      </c>
      <c r="E8543">
        <f>+IF(AND($A8543=1,$D8543=1),1,0)</f>
        <v>0</v>
      </c>
      <c r="F8543">
        <f>+IF(AND($A8543=0,$D8543=0),1,0)</f>
        <v>1</v>
      </c>
      <c r="G8543">
        <f>+IF(AND($A8543=0,$D8543=1),1,0)</f>
        <v>0</v>
      </c>
      <c r="H8543">
        <f>+IF(AND($A8543=1,$D8543=0),1,0)</f>
        <v>0</v>
      </c>
    </row>
    <row r="8544" spans="1:8" x14ac:dyDescent="0.55000000000000004">
      <c r="A8544">
        <v>1</v>
      </c>
      <c r="B8544">
        <v>1</v>
      </c>
      <c r="C8544">
        <v>0.56399999999999995</v>
      </c>
      <c r="D8544">
        <f t="shared" si="133"/>
        <v>1</v>
      </c>
      <c r="E8544">
        <f>+IF(AND($A8544=1,$D8544=1),1,0)</f>
        <v>1</v>
      </c>
      <c r="F8544">
        <f>+IF(AND($A8544=0,$D8544=0),1,0)</f>
        <v>0</v>
      </c>
      <c r="G8544">
        <f>+IF(AND($A8544=0,$D8544=1),1,0)</f>
        <v>0</v>
      </c>
      <c r="H8544">
        <f>+IF(AND($A8544=1,$D8544=0),1,0)</f>
        <v>0</v>
      </c>
    </row>
    <row r="8545" spans="1:8" x14ac:dyDescent="0.55000000000000004">
      <c r="A8545">
        <v>0</v>
      </c>
      <c r="B8545">
        <v>0</v>
      </c>
      <c r="C8545">
        <v>0.01</v>
      </c>
      <c r="D8545">
        <f t="shared" si="133"/>
        <v>0</v>
      </c>
      <c r="E8545">
        <f>+IF(AND($A8545=1,$D8545=1),1,0)</f>
        <v>0</v>
      </c>
      <c r="F8545">
        <f>+IF(AND($A8545=0,$D8545=0),1,0)</f>
        <v>1</v>
      </c>
      <c r="G8545">
        <f>+IF(AND($A8545=0,$D8545=1),1,0)</f>
        <v>0</v>
      </c>
      <c r="H8545">
        <f>+IF(AND($A8545=1,$D8545=0),1,0)</f>
        <v>0</v>
      </c>
    </row>
    <row r="8546" spans="1:8" x14ac:dyDescent="0.55000000000000004">
      <c r="A8546">
        <v>0</v>
      </c>
      <c r="B8546">
        <v>0</v>
      </c>
      <c r="C8546">
        <v>2.1000000000000001E-2</v>
      </c>
      <c r="D8546">
        <f t="shared" si="133"/>
        <v>0</v>
      </c>
      <c r="E8546">
        <f>+IF(AND($A8546=1,$D8546=1),1,0)</f>
        <v>0</v>
      </c>
      <c r="F8546">
        <f>+IF(AND($A8546=0,$D8546=0),1,0)</f>
        <v>1</v>
      </c>
      <c r="G8546">
        <f>+IF(AND($A8546=0,$D8546=1),1,0)</f>
        <v>0</v>
      </c>
      <c r="H8546">
        <f>+IF(AND($A8546=1,$D8546=0),1,0)</f>
        <v>0</v>
      </c>
    </row>
    <row r="8547" spans="1:8" x14ac:dyDescent="0.55000000000000004">
      <c r="A8547">
        <v>0</v>
      </c>
      <c r="B8547">
        <v>0</v>
      </c>
      <c r="C8547">
        <v>1.9E-2</v>
      </c>
      <c r="D8547">
        <f t="shared" si="133"/>
        <v>0</v>
      </c>
      <c r="E8547">
        <f>+IF(AND($A8547=1,$D8547=1),1,0)</f>
        <v>0</v>
      </c>
      <c r="F8547">
        <f>+IF(AND($A8547=0,$D8547=0),1,0)</f>
        <v>1</v>
      </c>
      <c r="G8547">
        <f>+IF(AND($A8547=0,$D8547=1),1,0)</f>
        <v>0</v>
      </c>
      <c r="H8547">
        <f>+IF(AND($A8547=1,$D8547=0),1,0)</f>
        <v>0</v>
      </c>
    </row>
    <row r="8548" spans="1:8" x14ac:dyDescent="0.55000000000000004">
      <c r="A8548">
        <v>0</v>
      </c>
      <c r="B8548">
        <v>0</v>
      </c>
      <c r="C8548">
        <v>8.0000000000000002E-3</v>
      </c>
      <c r="D8548">
        <f t="shared" si="133"/>
        <v>0</v>
      </c>
      <c r="E8548">
        <f>+IF(AND($A8548=1,$D8548=1),1,0)</f>
        <v>0</v>
      </c>
      <c r="F8548">
        <f>+IF(AND($A8548=0,$D8548=0),1,0)</f>
        <v>1</v>
      </c>
      <c r="G8548">
        <f>+IF(AND($A8548=0,$D8548=1),1,0)</f>
        <v>0</v>
      </c>
      <c r="H8548">
        <f>+IF(AND($A8548=1,$D8548=0),1,0)</f>
        <v>0</v>
      </c>
    </row>
    <row r="8549" spans="1:8" x14ac:dyDescent="0.55000000000000004">
      <c r="A8549">
        <v>0</v>
      </c>
      <c r="B8549">
        <v>0</v>
      </c>
      <c r="C8549">
        <v>8.0000000000000002E-3</v>
      </c>
      <c r="D8549">
        <f t="shared" si="133"/>
        <v>0</v>
      </c>
      <c r="E8549">
        <f>+IF(AND($A8549=1,$D8549=1),1,0)</f>
        <v>0</v>
      </c>
      <c r="F8549">
        <f>+IF(AND($A8549=0,$D8549=0),1,0)</f>
        <v>1</v>
      </c>
      <c r="G8549">
        <f>+IF(AND($A8549=0,$D8549=1),1,0)</f>
        <v>0</v>
      </c>
      <c r="H8549">
        <f>+IF(AND($A8549=1,$D8549=0),1,0)</f>
        <v>0</v>
      </c>
    </row>
    <row r="8550" spans="1:8" x14ac:dyDescent="0.55000000000000004">
      <c r="A8550">
        <v>0</v>
      </c>
      <c r="B8550">
        <v>0</v>
      </c>
      <c r="C8550">
        <v>1.4E-2</v>
      </c>
      <c r="D8550">
        <f t="shared" si="133"/>
        <v>0</v>
      </c>
      <c r="E8550">
        <f>+IF(AND($A8550=1,$D8550=1),1,0)</f>
        <v>0</v>
      </c>
      <c r="F8550">
        <f>+IF(AND($A8550=0,$D8550=0),1,0)</f>
        <v>1</v>
      </c>
      <c r="G8550">
        <f>+IF(AND($A8550=0,$D8550=1),1,0)</f>
        <v>0</v>
      </c>
      <c r="H8550">
        <f>+IF(AND($A8550=1,$D8550=0),1,0)</f>
        <v>0</v>
      </c>
    </row>
    <row r="8551" spans="1:8" x14ac:dyDescent="0.55000000000000004">
      <c r="A8551">
        <v>0</v>
      </c>
      <c r="B8551">
        <v>0</v>
      </c>
      <c r="C8551">
        <v>7.3999999999999996E-2</v>
      </c>
      <c r="D8551">
        <f t="shared" si="133"/>
        <v>0</v>
      </c>
      <c r="E8551">
        <f>+IF(AND($A8551=1,$D8551=1),1,0)</f>
        <v>0</v>
      </c>
      <c r="F8551">
        <f>+IF(AND($A8551=0,$D8551=0),1,0)</f>
        <v>1</v>
      </c>
      <c r="G8551">
        <f>+IF(AND($A8551=0,$D8551=1),1,0)</f>
        <v>0</v>
      </c>
      <c r="H8551">
        <f>+IF(AND($A8551=1,$D8551=0),1,0)</f>
        <v>0</v>
      </c>
    </row>
    <row r="8552" spans="1:8" x14ac:dyDescent="0.55000000000000004">
      <c r="A8552">
        <v>0</v>
      </c>
      <c r="B8552">
        <v>0</v>
      </c>
      <c r="C8552">
        <v>0.193</v>
      </c>
      <c r="D8552">
        <f t="shared" si="133"/>
        <v>1</v>
      </c>
      <c r="E8552">
        <f>+IF(AND($A8552=1,$D8552=1),1,0)</f>
        <v>0</v>
      </c>
      <c r="F8552">
        <f>+IF(AND($A8552=0,$D8552=0),1,0)</f>
        <v>0</v>
      </c>
      <c r="G8552">
        <f>+IF(AND($A8552=0,$D8552=1),1,0)</f>
        <v>1</v>
      </c>
      <c r="H8552">
        <f>+IF(AND($A8552=1,$D8552=0),1,0)</f>
        <v>0</v>
      </c>
    </row>
    <row r="8553" spans="1:8" x14ac:dyDescent="0.55000000000000004">
      <c r="A8553">
        <v>0</v>
      </c>
      <c r="B8553">
        <v>0</v>
      </c>
      <c r="C8553">
        <v>7.0000000000000001E-3</v>
      </c>
      <c r="D8553">
        <f t="shared" si="133"/>
        <v>0</v>
      </c>
      <c r="E8553">
        <f>+IF(AND($A8553=1,$D8553=1),1,0)</f>
        <v>0</v>
      </c>
      <c r="F8553">
        <f>+IF(AND($A8553=0,$D8553=0),1,0)</f>
        <v>1</v>
      </c>
      <c r="G8553">
        <f>+IF(AND($A8553=0,$D8553=1),1,0)</f>
        <v>0</v>
      </c>
      <c r="H8553">
        <f>+IF(AND($A8553=1,$D8553=0),1,0)</f>
        <v>0</v>
      </c>
    </row>
    <row r="8554" spans="1:8" x14ac:dyDescent="0.55000000000000004">
      <c r="A8554">
        <v>0</v>
      </c>
      <c r="B8554">
        <v>0</v>
      </c>
      <c r="C8554">
        <v>0.02</v>
      </c>
      <c r="D8554">
        <f t="shared" ref="D8554:D8617" si="134">+IF(C8554&gt;$K$2,1,0)</f>
        <v>0</v>
      </c>
      <c r="E8554">
        <f>+IF(AND($A8554=1,$D8554=1),1,0)</f>
        <v>0</v>
      </c>
      <c r="F8554">
        <f>+IF(AND($A8554=0,$D8554=0),1,0)</f>
        <v>1</v>
      </c>
      <c r="G8554">
        <f>+IF(AND($A8554=0,$D8554=1),1,0)</f>
        <v>0</v>
      </c>
      <c r="H8554">
        <f>+IF(AND($A8554=1,$D8554=0),1,0)</f>
        <v>0</v>
      </c>
    </row>
    <row r="8555" spans="1:8" x14ac:dyDescent="0.55000000000000004">
      <c r="A8555">
        <v>0</v>
      </c>
      <c r="B8555">
        <v>0</v>
      </c>
      <c r="C8555">
        <v>1.4E-2</v>
      </c>
      <c r="D8555">
        <f t="shared" si="134"/>
        <v>0</v>
      </c>
      <c r="E8555">
        <f>+IF(AND($A8555=1,$D8555=1),1,0)</f>
        <v>0</v>
      </c>
      <c r="F8555">
        <f>+IF(AND($A8555=0,$D8555=0),1,0)</f>
        <v>1</v>
      </c>
      <c r="G8555">
        <f>+IF(AND($A8555=0,$D8555=1),1,0)</f>
        <v>0</v>
      </c>
      <c r="H8555">
        <f>+IF(AND($A8555=1,$D8555=0),1,0)</f>
        <v>0</v>
      </c>
    </row>
    <row r="8556" spans="1:8" x14ac:dyDescent="0.55000000000000004">
      <c r="A8556">
        <v>0</v>
      </c>
      <c r="B8556">
        <v>0</v>
      </c>
      <c r="C8556">
        <v>6.0000000000000001E-3</v>
      </c>
      <c r="D8556">
        <f t="shared" si="134"/>
        <v>0</v>
      </c>
      <c r="E8556">
        <f>+IF(AND($A8556=1,$D8556=1),1,0)</f>
        <v>0</v>
      </c>
      <c r="F8556">
        <f>+IF(AND($A8556=0,$D8556=0),1,0)</f>
        <v>1</v>
      </c>
      <c r="G8556">
        <f>+IF(AND($A8556=0,$D8556=1),1,0)</f>
        <v>0</v>
      </c>
      <c r="H8556">
        <f>+IF(AND($A8556=1,$D8556=0),1,0)</f>
        <v>0</v>
      </c>
    </row>
    <row r="8557" spans="1:8" x14ac:dyDescent="0.55000000000000004">
      <c r="A8557">
        <v>0</v>
      </c>
      <c r="B8557">
        <v>0</v>
      </c>
      <c r="C8557">
        <v>2.1999999999999999E-2</v>
      </c>
      <c r="D8557">
        <f t="shared" si="134"/>
        <v>0</v>
      </c>
      <c r="E8557">
        <f>+IF(AND($A8557=1,$D8557=1),1,0)</f>
        <v>0</v>
      </c>
      <c r="F8557">
        <f>+IF(AND($A8557=0,$D8557=0),1,0)</f>
        <v>1</v>
      </c>
      <c r="G8557">
        <f>+IF(AND($A8557=0,$D8557=1),1,0)</f>
        <v>0</v>
      </c>
      <c r="H8557">
        <f>+IF(AND($A8557=1,$D8557=0),1,0)</f>
        <v>0</v>
      </c>
    </row>
    <row r="8558" spans="1:8" x14ac:dyDescent="0.55000000000000004">
      <c r="A8558">
        <v>0</v>
      </c>
      <c r="B8558">
        <v>0</v>
      </c>
      <c r="C8558">
        <v>0.02</v>
      </c>
      <c r="D8558">
        <f t="shared" si="134"/>
        <v>0</v>
      </c>
      <c r="E8558">
        <f>+IF(AND($A8558=1,$D8558=1),1,0)</f>
        <v>0</v>
      </c>
      <c r="F8558">
        <f>+IF(AND($A8558=0,$D8558=0),1,0)</f>
        <v>1</v>
      </c>
      <c r="G8558">
        <f>+IF(AND($A8558=0,$D8558=1),1,0)</f>
        <v>0</v>
      </c>
      <c r="H8558">
        <f>+IF(AND($A8558=1,$D8558=0),1,0)</f>
        <v>0</v>
      </c>
    </row>
    <row r="8559" spans="1:8" x14ac:dyDescent="0.55000000000000004">
      <c r="A8559">
        <v>1</v>
      </c>
      <c r="B8559">
        <v>0</v>
      </c>
      <c r="C8559">
        <v>0.45500000000000002</v>
      </c>
      <c r="D8559">
        <f t="shared" si="134"/>
        <v>1</v>
      </c>
      <c r="E8559">
        <f>+IF(AND($A8559=1,$D8559=1),1,0)</f>
        <v>1</v>
      </c>
      <c r="F8559">
        <f>+IF(AND($A8559=0,$D8559=0),1,0)</f>
        <v>0</v>
      </c>
      <c r="G8559">
        <f>+IF(AND($A8559=0,$D8559=1),1,0)</f>
        <v>0</v>
      </c>
      <c r="H8559">
        <f>+IF(AND($A8559=1,$D8559=0),1,0)</f>
        <v>0</v>
      </c>
    </row>
    <row r="8560" spans="1:8" x14ac:dyDescent="0.55000000000000004">
      <c r="A8560">
        <v>0</v>
      </c>
      <c r="B8560">
        <v>0</v>
      </c>
      <c r="C8560">
        <v>1.2999999999999999E-2</v>
      </c>
      <c r="D8560">
        <f t="shared" si="134"/>
        <v>0</v>
      </c>
      <c r="E8560">
        <f>+IF(AND($A8560=1,$D8560=1),1,0)</f>
        <v>0</v>
      </c>
      <c r="F8560">
        <f>+IF(AND($A8560=0,$D8560=0),1,0)</f>
        <v>1</v>
      </c>
      <c r="G8560">
        <f>+IF(AND($A8560=0,$D8560=1),1,0)</f>
        <v>0</v>
      </c>
      <c r="H8560">
        <f>+IF(AND($A8560=1,$D8560=0),1,0)</f>
        <v>0</v>
      </c>
    </row>
    <row r="8561" spans="1:8" x14ac:dyDescent="0.55000000000000004">
      <c r="A8561">
        <v>1</v>
      </c>
      <c r="B8561">
        <v>0</v>
      </c>
      <c r="C8561">
        <v>0.41099999999999998</v>
      </c>
      <c r="D8561">
        <f t="shared" si="134"/>
        <v>1</v>
      </c>
      <c r="E8561">
        <f>+IF(AND($A8561=1,$D8561=1),1,0)</f>
        <v>1</v>
      </c>
      <c r="F8561">
        <f>+IF(AND($A8561=0,$D8561=0),1,0)</f>
        <v>0</v>
      </c>
      <c r="G8561">
        <f>+IF(AND($A8561=0,$D8561=1),1,0)</f>
        <v>0</v>
      </c>
      <c r="H8561">
        <f>+IF(AND($A8561=1,$D8561=0),1,0)</f>
        <v>0</v>
      </c>
    </row>
    <row r="8562" spans="1:8" x14ac:dyDescent="0.55000000000000004">
      <c r="A8562">
        <v>0</v>
      </c>
      <c r="B8562">
        <v>0</v>
      </c>
      <c r="C8562">
        <v>6.0000000000000001E-3</v>
      </c>
      <c r="D8562">
        <f t="shared" si="134"/>
        <v>0</v>
      </c>
      <c r="E8562">
        <f>+IF(AND($A8562=1,$D8562=1),1,0)</f>
        <v>0</v>
      </c>
      <c r="F8562">
        <f>+IF(AND($A8562=0,$D8562=0),1,0)</f>
        <v>1</v>
      </c>
      <c r="G8562">
        <f>+IF(AND($A8562=0,$D8562=1),1,0)</f>
        <v>0</v>
      </c>
      <c r="H8562">
        <f>+IF(AND($A8562=1,$D8562=0),1,0)</f>
        <v>0</v>
      </c>
    </row>
    <row r="8563" spans="1:8" x14ac:dyDescent="0.55000000000000004">
      <c r="A8563">
        <v>0</v>
      </c>
      <c r="B8563">
        <v>0</v>
      </c>
      <c r="C8563">
        <v>0.17499999999999999</v>
      </c>
      <c r="D8563">
        <f t="shared" si="134"/>
        <v>1</v>
      </c>
      <c r="E8563">
        <f>+IF(AND($A8563=1,$D8563=1),1,0)</f>
        <v>0</v>
      </c>
      <c r="F8563">
        <f>+IF(AND($A8563=0,$D8563=0),1,0)</f>
        <v>0</v>
      </c>
      <c r="G8563">
        <f>+IF(AND($A8563=0,$D8563=1),1,0)</f>
        <v>1</v>
      </c>
      <c r="H8563">
        <f>+IF(AND($A8563=1,$D8563=0),1,0)</f>
        <v>0</v>
      </c>
    </row>
    <row r="8564" spans="1:8" x14ac:dyDescent="0.55000000000000004">
      <c r="A8564">
        <v>0</v>
      </c>
      <c r="B8564">
        <v>0</v>
      </c>
      <c r="C8564">
        <v>0.06</v>
      </c>
      <c r="D8564">
        <f t="shared" si="134"/>
        <v>0</v>
      </c>
      <c r="E8564">
        <f>+IF(AND($A8564=1,$D8564=1),1,0)</f>
        <v>0</v>
      </c>
      <c r="F8564">
        <f>+IF(AND($A8564=0,$D8564=0),1,0)</f>
        <v>1</v>
      </c>
      <c r="G8564">
        <f>+IF(AND($A8564=0,$D8564=1),1,0)</f>
        <v>0</v>
      </c>
      <c r="H8564">
        <f>+IF(AND($A8564=1,$D8564=0),1,0)</f>
        <v>0</v>
      </c>
    </row>
    <row r="8565" spans="1:8" x14ac:dyDescent="0.55000000000000004">
      <c r="A8565">
        <v>0</v>
      </c>
      <c r="B8565">
        <v>0</v>
      </c>
      <c r="C8565">
        <v>8.0000000000000002E-3</v>
      </c>
      <c r="D8565">
        <f t="shared" si="134"/>
        <v>0</v>
      </c>
      <c r="E8565">
        <f>+IF(AND($A8565=1,$D8565=1),1,0)</f>
        <v>0</v>
      </c>
      <c r="F8565">
        <f>+IF(AND($A8565=0,$D8565=0),1,0)</f>
        <v>1</v>
      </c>
      <c r="G8565">
        <f>+IF(AND($A8565=0,$D8565=1),1,0)</f>
        <v>0</v>
      </c>
      <c r="H8565">
        <f>+IF(AND($A8565=1,$D8565=0),1,0)</f>
        <v>0</v>
      </c>
    </row>
    <row r="8566" spans="1:8" x14ac:dyDescent="0.55000000000000004">
      <c r="A8566">
        <v>1</v>
      </c>
      <c r="B8566">
        <v>0</v>
      </c>
      <c r="C8566">
        <v>0.379</v>
      </c>
      <c r="D8566">
        <f t="shared" si="134"/>
        <v>1</v>
      </c>
      <c r="E8566">
        <f>+IF(AND($A8566=1,$D8566=1),1,0)</f>
        <v>1</v>
      </c>
      <c r="F8566">
        <f>+IF(AND($A8566=0,$D8566=0),1,0)</f>
        <v>0</v>
      </c>
      <c r="G8566">
        <f>+IF(AND($A8566=0,$D8566=1),1,0)</f>
        <v>0</v>
      </c>
      <c r="H8566">
        <f>+IF(AND($A8566=1,$D8566=0),1,0)</f>
        <v>0</v>
      </c>
    </row>
    <row r="8567" spans="1:8" x14ac:dyDescent="0.55000000000000004">
      <c r="A8567">
        <v>0</v>
      </c>
      <c r="B8567">
        <v>0</v>
      </c>
      <c r="C8567">
        <v>7.0000000000000001E-3</v>
      </c>
      <c r="D8567">
        <f t="shared" si="134"/>
        <v>0</v>
      </c>
      <c r="E8567">
        <f>+IF(AND($A8567=1,$D8567=1),1,0)</f>
        <v>0</v>
      </c>
      <c r="F8567">
        <f>+IF(AND($A8567=0,$D8567=0),1,0)</f>
        <v>1</v>
      </c>
      <c r="G8567">
        <f>+IF(AND($A8567=0,$D8567=1),1,0)</f>
        <v>0</v>
      </c>
      <c r="H8567">
        <f>+IF(AND($A8567=1,$D8567=0),1,0)</f>
        <v>0</v>
      </c>
    </row>
    <row r="8568" spans="1:8" x14ac:dyDescent="0.55000000000000004">
      <c r="A8568">
        <v>0</v>
      </c>
      <c r="B8568">
        <v>0</v>
      </c>
      <c r="C8568">
        <v>2.8000000000000001E-2</v>
      </c>
      <c r="D8568">
        <f t="shared" si="134"/>
        <v>0</v>
      </c>
      <c r="E8568">
        <f>+IF(AND($A8568=1,$D8568=1),1,0)</f>
        <v>0</v>
      </c>
      <c r="F8568">
        <f>+IF(AND($A8568=0,$D8568=0),1,0)</f>
        <v>1</v>
      </c>
      <c r="G8568">
        <f>+IF(AND($A8568=0,$D8568=1),1,0)</f>
        <v>0</v>
      </c>
      <c r="H8568">
        <f>+IF(AND($A8568=1,$D8568=0),1,0)</f>
        <v>0</v>
      </c>
    </row>
    <row r="8569" spans="1:8" x14ac:dyDescent="0.55000000000000004">
      <c r="A8569">
        <v>0</v>
      </c>
      <c r="B8569">
        <v>0</v>
      </c>
      <c r="C8569">
        <v>4.9000000000000002E-2</v>
      </c>
      <c r="D8569">
        <f t="shared" si="134"/>
        <v>0</v>
      </c>
      <c r="E8569">
        <f>+IF(AND($A8569=1,$D8569=1),1,0)</f>
        <v>0</v>
      </c>
      <c r="F8569">
        <f>+IF(AND($A8569=0,$D8569=0),1,0)</f>
        <v>1</v>
      </c>
      <c r="G8569">
        <f>+IF(AND($A8569=0,$D8569=1),1,0)</f>
        <v>0</v>
      </c>
      <c r="H8569">
        <f>+IF(AND($A8569=1,$D8569=0),1,0)</f>
        <v>0</v>
      </c>
    </row>
    <row r="8570" spans="1:8" x14ac:dyDescent="0.55000000000000004">
      <c r="A8570">
        <v>0</v>
      </c>
      <c r="B8570">
        <v>0</v>
      </c>
      <c r="C8570">
        <v>1.2E-2</v>
      </c>
      <c r="D8570">
        <f t="shared" si="134"/>
        <v>0</v>
      </c>
      <c r="E8570">
        <f>+IF(AND($A8570=1,$D8570=1),1,0)</f>
        <v>0</v>
      </c>
      <c r="F8570">
        <f>+IF(AND($A8570=0,$D8570=0),1,0)</f>
        <v>1</v>
      </c>
      <c r="G8570">
        <f>+IF(AND($A8570=0,$D8570=1),1,0)</f>
        <v>0</v>
      </c>
      <c r="H8570">
        <f>+IF(AND($A8570=1,$D8570=0),1,0)</f>
        <v>0</v>
      </c>
    </row>
    <row r="8571" spans="1:8" x14ac:dyDescent="0.55000000000000004">
      <c r="A8571">
        <v>0</v>
      </c>
      <c r="B8571">
        <v>0</v>
      </c>
      <c r="C8571">
        <v>8.0000000000000002E-3</v>
      </c>
      <c r="D8571">
        <f t="shared" si="134"/>
        <v>0</v>
      </c>
      <c r="E8571">
        <f>+IF(AND($A8571=1,$D8571=1),1,0)</f>
        <v>0</v>
      </c>
      <c r="F8571">
        <f>+IF(AND($A8571=0,$D8571=0),1,0)</f>
        <v>1</v>
      </c>
      <c r="G8571">
        <f>+IF(AND($A8571=0,$D8571=1),1,0)</f>
        <v>0</v>
      </c>
      <c r="H8571">
        <f>+IF(AND($A8571=1,$D8571=0),1,0)</f>
        <v>0</v>
      </c>
    </row>
    <row r="8572" spans="1:8" x14ac:dyDescent="0.55000000000000004">
      <c r="A8572">
        <v>0</v>
      </c>
      <c r="B8572">
        <v>0</v>
      </c>
      <c r="C8572">
        <v>0.186</v>
      </c>
      <c r="D8572">
        <f t="shared" si="134"/>
        <v>1</v>
      </c>
      <c r="E8572">
        <f>+IF(AND($A8572=1,$D8572=1),1,0)</f>
        <v>0</v>
      </c>
      <c r="F8572">
        <f>+IF(AND($A8572=0,$D8572=0),1,0)</f>
        <v>0</v>
      </c>
      <c r="G8572">
        <f>+IF(AND($A8572=0,$D8572=1),1,0)</f>
        <v>1</v>
      </c>
      <c r="H8572">
        <f>+IF(AND($A8572=1,$D8572=0),1,0)</f>
        <v>0</v>
      </c>
    </row>
    <row r="8573" spans="1:8" x14ac:dyDescent="0.55000000000000004">
      <c r="A8573">
        <v>0</v>
      </c>
      <c r="B8573">
        <v>0</v>
      </c>
      <c r="C8573">
        <v>1.6E-2</v>
      </c>
      <c r="D8573">
        <f t="shared" si="134"/>
        <v>0</v>
      </c>
      <c r="E8573">
        <f>+IF(AND($A8573=1,$D8573=1),1,0)</f>
        <v>0</v>
      </c>
      <c r="F8573">
        <f>+IF(AND($A8573=0,$D8573=0),1,0)</f>
        <v>1</v>
      </c>
      <c r="G8573">
        <f>+IF(AND($A8573=0,$D8573=1),1,0)</f>
        <v>0</v>
      </c>
      <c r="H8573">
        <f>+IF(AND($A8573=1,$D8573=0),1,0)</f>
        <v>0</v>
      </c>
    </row>
    <row r="8574" spans="1:8" x14ac:dyDescent="0.55000000000000004">
      <c r="A8574">
        <v>0</v>
      </c>
      <c r="B8574">
        <v>0</v>
      </c>
      <c r="C8574">
        <v>1.2999999999999999E-2</v>
      </c>
      <c r="D8574">
        <f t="shared" si="134"/>
        <v>0</v>
      </c>
      <c r="E8574">
        <f>+IF(AND($A8574=1,$D8574=1),1,0)</f>
        <v>0</v>
      </c>
      <c r="F8574">
        <f>+IF(AND($A8574=0,$D8574=0),1,0)</f>
        <v>1</v>
      </c>
      <c r="G8574">
        <f>+IF(AND($A8574=0,$D8574=1),1,0)</f>
        <v>0</v>
      </c>
      <c r="H8574">
        <f>+IF(AND($A8574=1,$D8574=0),1,0)</f>
        <v>0</v>
      </c>
    </row>
    <row r="8575" spans="1:8" x14ac:dyDescent="0.55000000000000004">
      <c r="A8575">
        <v>0</v>
      </c>
      <c r="B8575">
        <v>0</v>
      </c>
      <c r="C8575">
        <v>0.47699999999999998</v>
      </c>
      <c r="D8575">
        <f t="shared" si="134"/>
        <v>1</v>
      </c>
      <c r="E8575">
        <f>+IF(AND($A8575=1,$D8575=1),1,0)</f>
        <v>0</v>
      </c>
      <c r="F8575">
        <f>+IF(AND($A8575=0,$D8575=0),1,0)</f>
        <v>0</v>
      </c>
      <c r="G8575">
        <f>+IF(AND($A8575=0,$D8575=1),1,0)</f>
        <v>1</v>
      </c>
      <c r="H8575">
        <f>+IF(AND($A8575=1,$D8575=0),1,0)</f>
        <v>0</v>
      </c>
    </row>
    <row r="8576" spans="1:8" x14ac:dyDescent="0.55000000000000004">
      <c r="A8576">
        <v>0</v>
      </c>
      <c r="B8576">
        <v>0</v>
      </c>
      <c r="C8576">
        <v>7.3999999999999996E-2</v>
      </c>
      <c r="D8576">
        <f t="shared" si="134"/>
        <v>0</v>
      </c>
      <c r="E8576">
        <f>+IF(AND($A8576=1,$D8576=1),1,0)</f>
        <v>0</v>
      </c>
      <c r="F8576">
        <f>+IF(AND($A8576=0,$D8576=0),1,0)</f>
        <v>1</v>
      </c>
      <c r="G8576">
        <f>+IF(AND($A8576=0,$D8576=1),1,0)</f>
        <v>0</v>
      </c>
      <c r="H8576">
        <f>+IF(AND($A8576=1,$D8576=0),1,0)</f>
        <v>0</v>
      </c>
    </row>
    <row r="8577" spans="1:8" x14ac:dyDescent="0.55000000000000004">
      <c r="A8577">
        <v>0</v>
      </c>
      <c r="B8577">
        <v>0</v>
      </c>
      <c r="C8577">
        <v>1.2999999999999999E-2</v>
      </c>
      <c r="D8577">
        <f t="shared" si="134"/>
        <v>0</v>
      </c>
      <c r="E8577">
        <f>+IF(AND($A8577=1,$D8577=1),1,0)</f>
        <v>0</v>
      </c>
      <c r="F8577">
        <f>+IF(AND($A8577=0,$D8577=0),1,0)</f>
        <v>1</v>
      </c>
      <c r="G8577">
        <f>+IF(AND($A8577=0,$D8577=1),1,0)</f>
        <v>0</v>
      </c>
      <c r="H8577">
        <f>+IF(AND($A8577=1,$D8577=0),1,0)</f>
        <v>0</v>
      </c>
    </row>
    <row r="8578" spans="1:8" x14ac:dyDescent="0.55000000000000004">
      <c r="A8578">
        <v>0</v>
      </c>
      <c r="B8578">
        <v>0</v>
      </c>
      <c r="C8578">
        <v>8.9999999999999993E-3</v>
      </c>
      <c r="D8578">
        <f t="shared" si="134"/>
        <v>0</v>
      </c>
      <c r="E8578">
        <f>+IF(AND($A8578=1,$D8578=1),1,0)</f>
        <v>0</v>
      </c>
      <c r="F8578">
        <f>+IF(AND($A8578=0,$D8578=0),1,0)</f>
        <v>1</v>
      </c>
      <c r="G8578">
        <f>+IF(AND($A8578=0,$D8578=1),1,0)</f>
        <v>0</v>
      </c>
      <c r="H8578">
        <f>+IF(AND($A8578=1,$D8578=0),1,0)</f>
        <v>0</v>
      </c>
    </row>
    <row r="8579" spans="1:8" x14ac:dyDescent="0.55000000000000004">
      <c r="A8579">
        <v>0</v>
      </c>
      <c r="B8579">
        <v>0</v>
      </c>
      <c r="C8579">
        <v>2.1999999999999999E-2</v>
      </c>
      <c r="D8579">
        <f t="shared" si="134"/>
        <v>0</v>
      </c>
      <c r="E8579">
        <f>+IF(AND($A8579=1,$D8579=1),1,0)</f>
        <v>0</v>
      </c>
      <c r="F8579">
        <f>+IF(AND($A8579=0,$D8579=0),1,0)</f>
        <v>1</v>
      </c>
      <c r="G8579">
        <f>+IF(AND($A8579=0,$D8579=1),1,0)</f>
        <v>0</v>
      </c>
      <c r="H8579">
        <f>+IF(AND($A8579=1,$D8579=0),1,0)</f>
        <v>0</v>
      </c>
    </row>
    <row r="8580" spans="1:8" x14ac:dyDescent="0.55000000000000004">
      <c r="A8580">
        <v>0</v>
      </c>
      <c r="B8580">
        <v>0</v>
      </c>
      <c r="C8580">
        <v>1.4E-2</v>
      </c>
      <c r="D8580">
        <f t="shared" si="134"/>
        <v>0</v>
      </c>
      <c r="E8580">
        <f>+IF(AND($A8580=1,$D8580=1),1,0)</f>
        <v>0</v>
      </c>
      <c r="F8580">
        <f>+IF(AND($A8580=0,$D8580=0),1,0)</f>
        <v>1</v>
      </c>
      <c r="G8580">
        <f>+IF(AND($A8580=0,$D8580=1),1,0)</f>
        <v>0</v>
      </c>
      <c r="H8580">
        <f>+IF(AND($A8580=1,$D8580=0),1,0)</f>
        <v>0</v>
      </c>
    </row>
    <row r="8581" spans="1:8" x14ac:dyDescent="0.55000000000000004">
      <c r="A8581">
        <v>0</v>
      </c>
      <c r="B8581">
        <v>0</v>
      </c>
      <c r="C8581">
        <v>6.2E-2</v>
      </c>
      <c r="D8581">
        <f t="shared" si="134"/>
        <v>0</v>
      </c>
      <c r="E8581">
        <f>+IF(AND($A8581=1,$D8581=1),1,0)</f>
        <v>0</v>
      </c>
      <c r="F8581">
        <f>+IF(AND($A8581=0,$D8581=0),1,0)</f>
        <v>1</v>
      </c>
      <c r="G8581">
        <f>+IF(AND($A8581=0,$D8581=1),1,0)</f>
        <v>0</v>
      </c>
      <c r="H8581">
        <f>+IF(AND($A8581=1,$D8581=0),1,0)</f>
        <v>0</v>
      </c>
    </row>
    <row r="8582" spans="1:8" x14ac:dyDescent="0.55000000000000004">
      <c r="A8582">
        <v>0</v>
      </c>
      <c r="B8582">
        <v>0</v>
      </c>
      <c r="C8582">
        <v>1.0999999999999999E-2</v>
      </c>
      <c r="D8582">
        <f t="shared" si="134"/>
        <v>0</v>
      </c>
      <c r="E8582">
        <f>+IF(AND($A8582=1,$D8582=1),1,0)</f>
        <v>0</v>
      </c>
      <c r="F8582">
        <f>+IF(AND($A8582=0,$D8582=0),1,0)</f>
        <v>1</v>
      </c>
      <c r="G8582">
        <f>+IF(AND($A8582=0,$D8582=1),1,0)</f>
        <v>0</v>
      </c>
      <c r="H8582">
        <f>+IF(AND($A8582=1,$D8582=0),1,0)</f>
        <v>0</v>
      </c>
    </row>
    <row r="8583" spans="1:8" x14ac:dyDescent="0.55000000000000004">
      <c r="A8583">
        <v>0</v>
      </c>
      <c r="B8583">
        <v>0</v>
      </c>
      <c r="C8583">
        <v>6.0000000000000001E-3</v>
      </c>
      <c r="D8583">
        <f t="shared" si="134"/>
        <v>0</v>
      </c>
      <c r="E8583">
        <f>+IF(AND($A8583=1,$D8583=1),1,0)</f>
        <v>0</v>
      </c>
      <c r="F8583">
        <f>+IF(AND($A8583=0,$D8583=0),1,0)</f>
        <v>1</v>
      </c>
      <c r="G8583">
        <f>+IF(AND($A8583=0,$D8583=1),1,0)</f>
        <v>0</v>
      </c>
      <c r="H8583">
        <f>+IF(AND($A8583=1,$D8583=0),1,0)</f>
        <v>0</v>
      </c>
    </row>
    <row r="8584" spans="1:8" x14ac:dyDescent="0.55000000000000004">
      <c r="A8584">
        <v>0</v>
      </c>
      <c r="B8584">
        <v>0</v>
      </c>
      <c r="C8584">
        <v>4.4999999999999998E-2</v>
      </c>
      <c r="D8584">
        <f t="shared" si="134"/>
        <v>0</v>
      </c>
      <c r="E8584">
        <f>+IF(AND($A8584=1,$D8584=1),1,0)</f>
        <v>0</v>
      </c>
      <c r="F8584">
        <f>+IF(AND($A8584=0,$D8584=0),1,0)</f>
        <v>1</v>
      </c>
      <c r="G8584">
        <f>+IF(AND($A8584=0,$D8584=1),1,0)</f>
        <v>0</v>
      </c>
      <c r="H8584">
        <f>+IF(AND($A8584=1,$D8584=0),1,0)</f>
        <v>0</v>
      </c>
    </row>
    <row r="8585" spans="1:8" x14ac:dyDescent="0.55000000000000004">
      <c r="A8585">
        <v>0</v>
      </c>
      <c r="B8585">
        <v>0</v>
      </c>
      <c r="C8585">
        <v>6.8000000000000005E-2</v>
      </c>
      <c r="D8585">
        <f t="shared" si="134"/>
        <v>0</v>
      </c>
      <c r="E8585">
        <f>+IF(AND($A8585=1,$D8585=1),1,0)</f>
        <v>0</v>
      </c>
      <c r="F8585">
        <f>+IF(AND($A8585=0,$D8585=0),1,0)</f>
        <v>1</v>
      </c>
      <c r="G8585">
        <f>+IF(AND($A8585=0,$D8585=1),1,0)</f>
        <v>0</v>
      </c>
      <c r="H8585">
        <f>+IF(AND($A8585=1,$D8585=0),1,0)</f>
        <v>0</v>
      </c>
    </row>
    <row r="8586" spans="1:8" x14ac:dyDescent="0.55000000000000004">
      <c r="A8586">
        <v>0</v>
      </c>
      <c r="B8586">
        <v>0</v>
      </c>
      <c r="C8586">
        <v>0.114</v>
      </c>
      <c r="D8586">
        <f t="shared" si="134"/>
        <v>1</v>
      </c>
      <c r="E8586">
        <f>+IF(AND($A8586=1,$D8586=1),1,0)</f>
        <v>0</v>
      </c>
      <c r="F8586">
        <f>+IF(AND($A8586=0,$D8586=0),1,0)</f>
        <v>0</v>
      </c>
      <c r="G8586">
        <f>+IF(AND($A8586=0,$D8586=1),1,0)</f>
        <v>1</v>
      </c>
      <c r="H8586">
        <f>+IF(AND($A8586=1,$D8586=0),1,0)</f>
        <v>0</v>
      </c>
    </row>
    <row r="8587" spans="1:8" x14ac:dyDescent="0.55000000000000004">
      <c r="A8587">
        <v>0</v>
      </c>
      <c r="B8587">
        <v>0</v>
      </c>
      <c r="C8587">
        <v>1.0999999999999999E-2</v>
      </c>
      <c r="D8587">
        <f t="shared" si="134"/>
        <v>0</v>
      </c>
      <c r="E8587">
        <f>+IF(AND($A8587=1,$D8587=1),1,0)</f>
        <v>0</v>
      </c>
      <c r="F8587">
        <f>+IF(AND($A8587=0,$D8587=0),1,0)</f>
        <v>1</v>
      </c>
      <c r="G8587">
        <f>+IF(AND($A8587=0,$D8587=1),1,0)</f>
        <v>0</v>
      </c>
      <c r="H8587">
        <f>+IF(AND($A8587=1,$D8587=0),1,0)</f>
        <v>0</v>
      </c>
    </row>
    <row r="8588" spans="1:8" x14ac:dyDescent="0.55000000000000004">
      <c r="A8588">
        <v>0</v>
      </c>
      <c r="B8588">
        <v>0</v>
      </c>
      <c r="C8588">
        <v>0.27</v>
      </c>
      <c r="D8588">
        <f t="shared" si="134"/>
        <v>1</v>
      </c>
      <c r="E8588">
        <f>+IF(AND($A8588=1,$D8588=1),1,0)</f>
        <v>0</v>
      </c>
      <c r="F8588">
        <f>+IF(AND($A8588=0,$D8588=0),1,0)</f>
        <v>0</v>
      </c>
      <c r="G8588">
        <f>+IF(AND($A8588=0,$D8588=1),1,0)</f>
        <v>1</v>
      </c>
      <c r="H8588">
        <f>+IF(AND($A8588=1,$D8588=0),1,0)</f>
        <v>0</v>
      </c>
    </row>
    <row r="8589" spans="1:8" x14ac:dyDescent="0.55000000000000004">
      <c r="A8589">
        <v>0</v>
      </c>
      <c r="B8589">
        <v>0</v>
      </c>
      <c r="C8589">
        <v>1.7000000000000001E-2</v>
      </c>
      <c r="D8589">
        <f t="shared" si="134"/>
        <v>0</v>
      </c>
      <c r="E8589">
        <f>+IF(AND($A8589=1,$D8589=1),1,0)</f>
        <v>0</v>
      </c>
      <c r="F8589">
        <f>+IF(AND($A8589=0,$D8589=0),1,0)</f>
        <v>1</v>
      </c>
      <c r="G8589">
        <f>+IF(AND($A8589=0,$D8589=1),1,0)</f>
        <v>0</v>
      </c>
      <c r="H8589">
        <f>+IF(AND($A8589=1,$D8589=0),1,0)</f>
        <v>0</v>
      </c>
    </row>
    <row r="8590" spans="1:8" x14ac:dyDescent="0.55000000000000004">
      <c r="A8590">
        <v>0</v>
      </c>
      <c r="B8590">
        <v>0</v>
      </c>
      <c r="C8590">
        <v>2.4E-2</v>
      </c>
      <c r="D8590">
        <f t="shared" si="134"/>
        <v>0</v>
      </c>
      <c r="E8590">
        <f>+IF(AND($A8590=1,$D8590=1),1,0)</f>
        <v>0</v>
      </c>
      <c r="F8590">
        <f>+IF(AND($A8590=0,$D8590=0),1,0)</f>
        <v>1</v>
      </c>
      <c r="G8590">
        <f>+IF(AND($A8590=0,$D8590=1),1,0)</f>
        <v>0</v>
      </c>
      <c r="H8590">
        <f>+IF(AND($A8590=1,$D8590=0),1,0)</f>
        <v>0</v>
      </c>
    </row>
    <row r="8591" spans="1:8" x14ac:dyDescent="0.55000000000000004">
      <c r="A8591">
        <v>0</v>
      </c>
      <c r="B8591">
        <v>0</v>
      </c>
      <c r="C8591">
        <v>0.08</v>
      </c>
      <c r="D8591">
        <f t="shared" si="134"/>
        <v>0</v>
      </c>
      <c r="E8591">
        <f>+IF(AND($A8591=1,$D8591=1),1,0)</f>
        <v>0</v>
      </c>
      <c r="F8591">
        <f>+IF(AND($A8591=0,$D8591=0),1,0)</f>
        <v>1</v>
      </c>
      <c r="G8591">
        <f>+IF(AND($A8591=0,$D8591=1),1,0)</f>
        <v>0</v>
      </c>
      <c r="H8591">
        <f>+IF(AND($A8591=1,$D8591=0),1,0)</f>
        <v>0</v>
      </c>
    </row>
    <row r="8592" spans="1:8" x14ac:dyDescent="0.55000000000000004">
      <c r="A8592">
        <v>0</v>
      </c>
      <c r="B8592">
        <v>0</v>
      </c>
      <c r="C8592">
        <v>0.05</v>
      </c>
      <c r="D8592">
        <f t="shared" si="134"/>
        <v>0</v>
      </c>
      <c r="E8592">
        <f>+IF(AND($A8592=1,$D8592=1),1,0)</f>
        <v>0</v>
      </c>
      <c r="F8592">
        <f>+IF(AND($A8592=0,$D8592=0),1,0)</f>
        <v>1</v>
      </c>
      <c r="G8592">
        <f>+IF(AND($A8592=0,$D8592=1),1,0)</f>
        <v>0</v>
      </c>
      <c r="H8592">
        <f>+IF(AND($A8592=1,$D8592=0),1,0)</f>
        <v>0</v>
      </c>
    </row>
    <row r="8593" spans="1:8" x14ac:dyDescent="0.55000000000000004">
      <c r="A8593">
        <v>0</v>
      </c>
      <c r="B8593">
        <v>0</v>
      </c>
      <c r="C8593">
        <v>1.2999999999999999E-2</v>
      </c>
      <c r="D8593">
        <f t="shared" si="134"/>
        <v>0</v>
      </c>
      <c r="E8593">
        <f>+IF(AND($A8593=1,$D8593=1),1,0)</f>
        <v>0</v>
      </c>
      <c r="F8593">
        <f>+IF(AND($A8593=0,$D8593=0),1,0)</f>
        <v>1</v>
      </c>
      <c r="G8593">
        <f>+IF(AND($A8593=0,$D8593=1),1,0)</f>
        <v>0</v>
      </c>
      <c r="H8593">
        <f>+IF(AND($A8593=1,$D8593=0),1,0)</f>
        <v>0</v>
      </c>
    </row>
    <row r="8594" spans="1:8" x14ac:dyDescent="0.55000000000000004">
      <c r="A8594">
        <v>0</v>
      </c>
      <c r="B8594">
        <v>0</v>
      </c>
      <c r="C8594">
        <v>1.4E-2</v>
      </c>
      <c r="D8594">
        <f t="shared" si="134"/>
        <v>0</v>
      </c>
      <c r="E8594">
        <f>+IF(AND($A8594=1,$D8594=1),1,0)</f>
        <v>0</v>
      </c>
      <c r="F8594">
        <f>+IF(AND($A8594=0,$D8594=0),1,0)</f>
        <v>1</v>
      </c>
      <c r="G8594">
        <f>+IF(AND($A8594=0,$D8594=1),1,0)</f>
        <v>0</v>
      </c>
      <c r="H8594">
        <f>+IF(AND($A8594=1,$D8594=0),1,0)</f>
        <v>0</v>
      </c>
    </row>
    <row r="8595" spans="1:8" x14ac:dyDescent="0.55000000000000004">
      <c r="A8595">
        <v>0</v>
      </c>
      <c r="B8595">
        <v>0</v>
      </c>
      <c r="C8595">
        <v>2.1999999999999999E-2</v>
      </c>
      <c r="D8595">
        <f t="shared" si="134"/>
        <v>0</v>
      </c>
      <c r="E8595">
        <f>+IF(AND($A8595=1,$D8595=1),1,0)</f>
        <v>0</v>
      </c>
      <c r="F8595">
        <f>+IF(AND($A8595=0,$D8595=0),1,0)</f>
        <v>1</v>
      </c>
      <c r="G8595">
        <f>+IF(AND($A8595=0,$D8595=1),1,0)</f>
        <v>0</v>
      </c>
      <c r="H8595">
        <f>+IF(AND($A8595=1,$D8595=0),1,0)</f>
        <v>0</v>
      </c>
    </row>
    <row r="8596" spans="1:8" x14ac:dyDescent="0.55000000000000004">
      <c r="A8596">
        <v>0</v>
      </c>
      <c r="B8596">
        <v>0</v>
      </c>
      <c r="C8596">
        <v>8.9999999999999993E-3</v>
      </c>
      <c r="D8596">
        <f t="shared" si="134"/>
        <v>0</v>
      </c>
      <c r="E8596">
        <f>+IF(AND($A8596=1,$D8596=1),1,0)</f>
        <v>0</v>
      </c>
      <c r="F8596">
        <f>+IF(AND($A8596=0,$D8596=0),1,0)</f>
        <v>1</v>
      </c>
      <c r="G8596">
        <f>+IF(AND($A8596=0,$D8596=1),1,0)</f>
        <v>0</v>
      </c>
      <c r="H8596">
        <f>+IF(AND($A8596=1,$D8596=0),1,0)</f>
        <v>0</v>
      </c>
    </row>
    <row r="8597" spans="1:8" x14ac:dyDescent="0.55000000000000004">
      <c r="A8597">
        <v>0</v>
      </c>
      <c r="B8597">
        <v>0</v>
      </c>
      <c r="C8597">
        <v>8.9999999999999993E-3</v>
      </c>
      <c r="D8597">
        <f t="shared" si="134"/>
        <v>0</v>
      </c>
      <c r="E8597">
        <f>+IF(AND($A8597=1,$D8597=1),1,0)</f>
        <v>0</v>
      </c>
      <c r="F8597">
        <f>+IF(AND($A8597=0,$D8597=0),1,0)</f>
        <v>1</v>
      </c>
      <c r="G8597">
        <f>+IF(AND($A8597=0,$D8597=1),1,0)</f>
        <v>0</v>
      </c>
      <c r="H8597">
        <f>+IF(AND($A8597=1,$D8597=0),1,0)</f>
        <v>0</v>
      </c>
    </row>
    <row r="8598" spans="1:8" x14ac:dyDescent="0.55000000000000004">
      <c r="A8598">
        <v>0</v>
      </c>
      <c r="B8598">
        <v>0</v>
      </c>
      <c r="C8598">
        <v>2.5000000000000001E-2</v>
      </c>
      <c r="D8598">
        <f t="shared" si="134"/>
        <v>0</v>
      </c>
      <c r="E8598">
        <f>+IF(AND($A8598=1,$D8598=1),1,0)</f>
        <v>0</v>
      </c>
      <c r="F8598">
        <f>+IF(AND($A8598=0,$D8598=0),1,0)</f>
        <v>1</v>
      </c>
      <c r="G8598">
        <f>+IF(AND($A8598=0,$D8598=1),1,0)</f>
        <v>0</v>
      </c>
      <c r="H8598">
        <f>+IF(AND($A8598=1,$D8598=0),1,0)</f>
        <v>0</v>
      </c>
    </row>
    <row r="8599" spans="1:8" x14ac:dyDescent="0.55000000000000004">
      <c r="A8599">
        <v>0</v>
      </c>
      <c r="B8599">
        <v>0</v>
      </c>
      <c r="C8599">
        <v>0.219</v>
      </c>
      <c r="D8599">
        <f t="shared" si="134"/>
        <v>1</v>
      </c>
      <c r="E8599">
        <f>+IF(AND($A8599=1,$D8599=1),1,0)</f>
        <v>0</v>
      </c>
      <c r="F8599">
        <f>+IF(AND($A8599=0,$D8599=0),1,0)</f>
        <v>0</v>
      </c>
      <c r="G8599">
        <f>+IF(AND($A8599=0,$D8599=1),1,0)</f>
        <v>1</v>
      </c>
      <c r="H8599">
        <f>+IF(AND($A8599=1,$D8599=0),1,0)</f>
        <v>0</v>
      </c>
    </row>
    <row r="8600" spans="1:8" x14ac:dyDescent="0.55000000000000004">
      <c r="A8600">
        <v>0</v>
      </c>
      <c r="B8600">
        <v>0</v>
      </c>
      <c r="C8600">
        <v>7.0000000000000001E-3</v>
      </c>
      <c r="D8600">
        <f t="shared" si="134"/>
        <v>0</v>
      </c>
      <c r="E8600">
        <f>+IF(AND($A8600=1,$D8600=1),1,0)</f>
        <v>0</v>
      </c>
      <c r="F8600">
        <f>+IF(AND($A8600=0,$D8600=0),1,0)</f>
        <v>1</v>
      </c>
      <c r="G8600">
        <f>+IF(AND($A8600=0,$D8600=1),1,0)</f>
        <v>0</v>
      </c>
      <c r="H8600">
        <f>+IF(AND($A8600=1,$D8600=0),1,0)</f>
        <v>0</v>
      </c>
    </row>
    <row r="8601" spans="1:8" x14ac:dyDescent="0.55000000000000004">
      <c r="A8601">
        <v>0</v>
      </c>
      <c r="B8601">
        <v>0</v>
      </c>
      <c r="C8601">
        <v>7.0000000000000001E-3</v>
      </c>
      <c r="D8601">
        <f t="shared" si="134"/>
        <v>0</v>
      </c>
      <c r="E8601">
        <f>+IF(AND($A8601=1,$D8601=1),1,0)</f>
        <v>0</v>
      </c>
      <c r="F8601">
        <f>+IF(AND($A8601=0,$D8601=0),1,0)</f>
        <v>1</v>
      </c>
      <c r="G8601">
        <f>+IF(AND($A8601=0,$D8601=1),1,0)</f>
        <v>0</v>
      </c>
      <c r="H8601">
        <f>+IF(AND($A8601=1,$D8601=0),1,0)</f>
        <v>0</v>
      </c>
    </row>
    <row r="8602" spans="1:8" x14ac:dyDescent="0.55000000000000004">
      <c r="A8602">
        <v>0</v>
      </c>
      <c r="B8602">
        <v>0</v>
      </c>
      <c r="C8602">
        <v>7.0000000000000001E-3</v>
      </c>
      <c r="D8602">
        <f t="shared" si="134"/>
        <v>0</v>
      </c>
      <c r="E8602">
        <f>+IF(AND($A8602=1,$D8602=1),1,0)</f>
        <v>0</v>
      </c>
      <c r="F8602">
        <f>+IF(AND($A8602=0,$D8602=0),1,0)</f>
        <v>1</v>
      </c>
      <c r="G8602">
        <f>+IF(AND($A8602=0,$D8602=1),1,0)</f>
        <v>0</v>
      </c>
      <c r="H8602">
        <f>+IF(AND($A8602=1,$D8602=0),1,0)</f>
        <v>0</v>
      </c>
    </row>
    <row r="8603" spans="1:8" x14ac:dyDescent="0.55000000000000004">
      <c r="A8603">
        <v>0</v>
      </c>
      <c r="B8603">
        <v>0</v>
      </c>
      <c r="C8603">
        <v>1.7000000000000001E-2</v>
      </c>
      <c r="D8603">
        <f t="shared" si="134"/>
        <v>0</v>
      </c>
      <c r="E8603">
        <f>+IF(AND($A8603=1,$D8603=1),1,0)</f>
        <v>0</v>
      </c>
      <c r="F8603">
        <f>+IF(AND($A8603=0,$D8603=0),1,0)</f>
        <v>1</v>
      </c>
      <c r="G8603">
        <f>+IF(AND($A8603=0,$D8603=1),1,0)</f>
        <v>0</v>
      </c>
      <c r="H8603">
        <f>+IF(AND($A8603=1,$D8603=0),1,0)</f>
        <v>0</v>
      </c>
    </row>
    <row r="8604" spans="1:8" x14ac:dyDescent="0.55000000000000004">
      <c r="A8604">
        <v>0</v>
      </c>
      <c r="B8604">
        <v>0</v>
      </c>
      <c r="C8604">
        <v>4.2000000000000003E-2</v>
      </c>
      <c r="D8604">
        <f t="shared" si="134"/>
        <v>0</v>
      </c>
      <c r="E8604">
        <f>+IF(AND($A8604=1,$D8604=1),1,0)</f>
        <v>0</v>
      </c>
      <c r="F8604">
        <f>+IF(AND($A8604=0,$D8604=0),1,0)</f>
        <v>1</v>
      </c>
      <c r="G8604">
        <f>+IF(AND($A8604=0,$D8604=1),1,0)</f>
        <v>0</v>
      </c>
      <c r="H8604">
        <f>+IF(AND($A8604=1,$D8604=0),1,0)</f>
        <v>0</v>
      </c>
    </row>
    <row r="8605" spans="1:8" x14ac:dyDescent="0.55000000000000004">
      <c r="A8605">
        <v>0</v>
      </c>
      <c r="B8605">
        <v>0</v>
      </c>
      <c r="C8605">
        <v>7.0000000000000001E-3</v>
      </c>
      <c r="D8605">
        <f t="shared" si="134"/>
        <v>0</v>
      </c>
      <c r="E8605">
        <f>+IF(AND($A8605=1,$D8605=1),1,0)</f>
        <v>0</v>
      </c>
      <c r="F8605">
        <f>+IF(AND($A8605=0,$D8605=0),1,0)</f>
        <v>1</v>
      </c>
      <c r="G8605">
        <f>+IF(AND($A8605=0,$D8605=1),1,0)</f>
        <v>0</v>
      </c>
      <c r="H8605">
        <f>+IF(AND($A8605=1,$D8605=0),1,0)</f>
        <v>0</v>
      </c>
    </row>
    <row r="8606" spans="1:8" x14ac:dyDescent="0.55000000000000004">
      <c r="A8606">
        <v>0</v>
      </c>
      <c r="B8606">
        <v>0</v>
      </c>
      <c r="C8606">
        <v>1.0999999999999999E-2</v>
      </c>
      <c r="D8606">
        <f t="shared" si="134"/>
        <v>0</v>
      </c>
      <c r="E8606">
        <f>+IF(AND($A8606=1,$D8606=1),1,0)</f>
        <v>0</v>
      </c>
      <c r="F8606">
        <f>+IF(AND($A8606=0,$D8606=0),1,0)</f>
        <v>1</v>
      </c>
      <c r="G8606">
        <f>+IF(AND($A8606=0,$D8606=1),1,0)</f>
        <v>0</v>
      </c>
      <c r="H8606">
        <f>+IF(AND($A8606=1,$D8606=0),1,0)</f>
        <v>0</v>
      </c>
    </row>
    <row r="8607" spans="1:8" x14ac:dyDescent="0.55000000000000004">
      <c r="A8607">
        <v>0</v>
      </c>
      <c r="B8607">
        <v>0</v>
      </c>
      <c r="C8607">
        <v>7.4999999999999997E-2</v>
      </c>
      <c r="D8607">
        <f t="shared" si="134"/>
        <v>0</v>
      </c>
      <c r="E8607">
        <f>+IF(AND($A8607=1,$D8607=1),1,0)</f>
        <v>0</v>
      </c>
      <c r="F8607">
        <f>+IF(AND($A8607=0,$D8607=0),1,0)</f>
        <v>1</v>
      </c>
      <c r="G8607">
        <f>+IF(AND($A8607=0,$D8607=1),1,0)</f>
        <v>0</v>
      </c>
      <c r="H8607">
        <f>+IF(AND($A8607=1,$D8607=0),1,0)</f>
        <v>0</v>
      </c>
    </row>
    <row r="8608" spans="1:8" x14ac:dyDescent="0.55000000000000004">
      <c r="A8608">
        <v>0</v>
      </c>
      <c r="B8608">
        <v>0</v>
      </c>
      <c r="C8608">
        <v>1.7999999999999999E-2</v>
      </c>
      <c r="D8608">
        <f t="shared" si="134"/>
        <v>0</v>
      </c>
      <c r="E8608">
        <f>+IF(AND($A8608=1,$D8608=1),1,0)</f>
        <v>0</v>
      </c>
      <c r="F8608">
        <f>+IF(AND($A8608=0,$D8608=0),1,0)</f>
        <v>1</v>
      </c>
      <c r="G8608">
        <f>+IF(AND($A8608=0,$D8608=1),1,0)</f>
        <v>0</v>
      </c>
      <c r="H8608">
        <f>+IF(AND($A8608=1,$D8608=0),1,0)</f>
        <v>0</v>
      </c>
    </row>
    <row r="8609" spans="1:8" x14ac:dyDescent="0.55000000000000004">
      <c r="A8609">
        <v>0</v>
      </c>
      <c r="B8609">
        <v>0</v>
      </c>
      <c r="C8609">
        <v>0.09</v>
      </c>
      <c r="D8609">
        <f t="shared" si="134"/>
        <v>1</v>
      </c>
      <c r="E8609">
        <f>+IF(AND($A8609=1,$D8609=1),1,0)</f>
        <v>0</v>
      </c>
      <c r="F8609">
        <f>+IF(AND($A8609=0,$D8609=0),1,0)</f>
        <v>0</v>
      </c>
      <c r="G8609">
        <f>+IF(AND($A8609=0,$D8609=1),1,0)</f>
        <v>1</v>
      </c>
      <c r="H8609">
        <f>+IF(AND($A8609=1,$D8609=0),1,0)</f>
        <v>0</v>
      </c>
    </row>
    <row r="8610" spans="1:8" x14ac:dyDescent="0.55000000000000004">
      <c r="A8610">
        <v>0</v>
      </c>
      <c r="B8610">
        <v>0</v>
      </c>
      <c r="C8610">
        <v>7.5999999999999998E-2</v>
      </c>
      <c r="D8610">
        <f t="shared" si="134"/>
        <v>0</v>
      </c>
      <c r="E8610">
        <f>+IF(AND($A8610=1,$D8610=1),1,0)</f>
        <v>0</v>
      </c>
      <c r="F8610">
        <f>+IF(AND($A8610=0,$D8610=0),1,0)</f>
        <v>1</v>
      </c>
      <c r="G8610">
        <f>+IF(AND($A8610=0,$D8610=1),1,0)</f>
        <v>0</v>
      </c>
      <c r="H8610">
        <f>+IF(AND($A8610=1,$D8610=0),1,0)</f>
        <v>0</v>
      </c>
    </row>
    <row r="8611" spans="1:8" x14ac:dyDescent="0.55000000000000004">
      <c r="A8611">
        <v>0</v>
      </c>
      <c r="B8611">
        <v>0</v>
      </c>
      <c r="C8611">
        <v>8.9999999999999993E-3</v>
      </c>
      <c r="D8611">
        <f t="shared" si="134"/>
        <v>0</v>
      </c>
      <c r="E8611">
        <f>+IF(AND($A8611=1,$D8611=1),1,0)</f>
        <v>0</v>
      </c>
      <c r="F8611">
        <f>+IF(AND($A8611=0,$D8611=0),1,0)</f>
        <v>1</v>
      </c>
      <c r="G8611">
        <f>+IF(AND($A8611=0,$D8611=1),1,0)</f>
        <v>0</v>
      </c>
      <c r="H8611">
        <f>+IF(AND($A8611=1,$D8611=0),1,0)</f>
        <v>0</v>
      </c>
    </row>
    <row r="8612" spans="1:8" x14ac:dyDescent="0.55000000000000004">
      <c r="A8612">
        <v>1</v>
      </c>
      <c r="B8612">
        <v>0</v>
      </c>
      <c r="C8612">
        <v>1.2E-2</v>
      </c>
      <c r="D8612">
        <f t="shared" si="134"/>
        <v>0</v>
      </c>
      <c r="E8612">
        <f>+IF(AND($A8612=1,$D8612=1),1,0)</f>
        <v>0</v>
      </c>
      <c r="F8612">
        <f>+IF(AND($A8612=0,$D8612=0),1,0)</f>
        <v>0</v>
      </c>
      <c r="G8612">
        <f>+IF(AND($A8612=0,$D8612=1),1,0)</f>
        <v>0</v>
      </c>
      <c r="H8612">
        <f>+IF(AND($A8612=1,$D8612=0),1,0)</f>
        <v>1</v>
      </c>
    </row>
    <row r="8613" spans="1:8" x14ac:dyDescent="0.55000000000000004">
      <c r="A8613">
        <v>0</v>
      </c>
      <c r="B8613">
        <v>0</v>
      </c>
      <c r="C8613">
        <v>1.6E-2</v>
      </c>
      <c r="D8613">
        <f t="shared" si="134"/>
        <v>0</v>
      </c>
      <c r="E8613">
        <f>+IF(AND($A8613=1,$D8613=1),1,0)</f>
        <v>0</v>
      </c>
      <c r="F8613">
        <f>+IF(AND($A8613=0,$D8613=0),1,0)</f>
        <v>1</v>
      </c>
      <c r="G8613">
        <f>+IF(AND($A8613=0,$D8613=1),1,0)</f>
        <v>0</v>
      </c>
      <c r="H8613">
        <f>+IF(AND($A8613=1,$D8613=0),1,0)</f>
        <v>0</v>
      </c>
    </row>
    <row r="8614" spans="1:8" x14ac:dyDescent="0.55000000000000004">
      <c r="A8614">
        <v>0</v>
      </c>
      <c r="B8614">
        <v>0</v>
      </c>
      <c r="C8614">
        <v>1.4E-2</v>
      </c>
      <c r="D8614">
        <f t="shared" si="134"/>
        <v>0</v>
      </c>
      <c r="E8614">
        <f>+IF(AND($A8614=1,$D8614=1),1,0)</f>
        <v>0</v>
      </c>
      <c r="F8614">
        <f>+IF(AND($A8614=0,$D8614=0),1,0)</f>
        <v>1</v>
      </c>
      <c r="G8614">
        <f>+IF(AND($A8614=0,$D8614=1),1,0)</f>
        <v>0</v>
      </c>
      <c r="H8614">
        <f>+IF(AND($A8614=1,$D8614=0),1,0)</f>
        <v>0</v>
      </c>
    </row>
    <row r="8615" spans="1:8" x14ac:dyDescent="0.55000000000000004">
      <c r="A8615">
        <v>0</v>
      </c>
      <c r="B8615">
        <v>0</v>
      </c>
      <c r="C8615">
        <v>1.2999999999999999E-2</v>
      </c>
      <c r="D8615">
        <f t="shared" si="134"/>
        <v>0</v>
      </c>
      <c r="E8615">
        <f>+IF(AND($A8615=1,$D8615=1),1,0)</f>
        <v>0</v>
      </c>
      <c r="F8615">
        <f>+IF(AND($A8615=0,$D8615=0),1,0)</f>
        <v>1</v>
      </c>
      <c r="G8615">
        <f>+IF(AND($A8615=0,$D8615=1),1,0)</f>
        <v>0</v>
      </c>
      <c r="H8615">
        <f>+IF(AND($A8615=1,$D8615=0),1,0)</f>
        <v>0</v>
      </c>
    </row>
    <row r="8616" spans="1:8" x14ac:dyDescent="0.55000000000000004">
      <c r="A8616">
        <v>0</v>
      </c>
      <c r="B8616">
        <v>0</v>
      </c>
      <c r="C8616">
        <v>5.6000000000000001E-2</v>
      </c>
      <c r="D8616">
        <f t="shared" si="134"/>
        <v>0</v>
      </c>
      <c r="E8616">
        <f>+IF(AND($A8616=1,$D8616=1),1,0)</f>
        <v>0</v>
      </c>
      <c r="F8616">
        <f>+IF(AND($A8616=0,$D8616=0),1,0)</f>
        <v>1</v>
      </c>
      <c r="G8616">
        <f>+IF(AND($A8616=0,$D8616=1),1,0)</f>
        <v>0</v>
      </c>
      <c r="H8616">
        <f>+IF(AND($A8616=1,$D8616=0),1,0)</f>
        <v>0</v>
      </c>
    </row>
    <row r="8617" spans="1:8" x14ac:dyDescent="0.55000000000000004">
      <c r="A8617">
        <v>0</v>
      </c>
      <c r="B8617">
        <v>0</v>
      </c>
      <c r="C8617">
        <v>4.1000000000000002E-2</v>
      </c>
      <c r="D8617">
        <f t="shared" si="134"/>
        <v>0</v>
      </c>
      <c r="E8617">
        <f>+IF(AND($A8617=1,$D8617=1),1,0)</f>
        <v>0</v>
      </c>
      <c r="F8617">
        <f>+IF(AND($A8617=0,$D8617=0),1,0)</f>
        <v>1</v>
      </c>
      <c r="G8617">
        <f>+IF(AND($A8617=0,$D8617=1),1,0)</f>
        <v>0</v>
      </c>
      <c r="H8617">
        <f>+IF(AND($A8617=1,$D8617=0),1,0)</f>
        <v>0</v>
      </c>
    </row>
    <row r="8618" spans="1:8" x14ac:dyDescent="0.55000000000000004">
      <c r="A8618">
        <v>0</v>
      </c>
      <c r="B8618">
        <v>0</v>
      </c>
      <c r="C8618">
        <v>5.2999999999999999E-2</v>
      </c>
      <c r="D8618">
        <f t="shared" ref="D8618:D8681" si="135">+IF(C8618&gt;$K$2,1,0)</f>
        <v>0</v>
      </c>
      <c r="E8618">
        <f>+IF(AND($A8618=1,$D8618=1),1,0)</f>
        <v>0</v>
      </c>
      <c r="F8618">
        <f>+IF(AND($A8618=0,$D8618=0),1,0)</f>
        <v>1</v>
      </c>
      <c r="G8618">
        <f>+IF(AND($A8618=0,$D8618=1),1,0)</f>
        <v>0</v>
      </c>
      <c r="H8618">
        <f>+IF(AND($A8618=1,$D8618=0),1,0)</f>
        <v>0</v>
      </c>
    </row>
    <row r="8619" spans="1:8" x14ac:dyDescent="0.55000000000000004">
      <c r="A8619">
        <v>0</v>
      </c>
      <c r="B8619">
        <v>0</v>
      </c>
      <c r="C8619">
        <v>3.1E-2</v>
      </c>
      <c r="D8619">
        <f t="shared" si="135"/>
        <v>0</v>
      </c>
      <c r="E8619">
        <f>+IF(AND($A8619=1,$D8619=1),1,0)</f>
        <v>0</v>
      </c>
      <c r="F8619">
        <f>+IF(AND($A8619=0,$D8619=0),1,0)</f>
        <v>1</v>
      </c>
      <c r="G8619">
        <f>+IF(AND($A8619=0,$D8619=1),1,0)</f>
        <v>0</v>
      </c>
      <c r="H8619">
        <f>+IF(AND($A8619=1,$D8619=0),1,0)</f>
        <v>0</v>
      </c>
    </row>
    <row r="8620" spans="1:8" x14ac:dyDescent="0.55000000000000004">
      <c r="A8620">
        <v>0</v>
      </c>
      <c r="B8620">
        <v>0</v>
      </c>
      <c r="C8620">
        <v>8.9999999999999993E-3</v>
      </c>
      <c r="D8620">
        <f t="shared" si="135"/>
        <v>0</v>
      </c>
      <c r="E8620">
        <f>+IF(AND($A8620=1,$D8620=1),1,0)</f>
        <v>0</v>
      </c>
      <c r="F8620">
        <f>+IF(AND($A8620=0,$D8620=0),1,0)</f>
        <v>1</v>
      </c>
      <c r="G8620">
        <f>+IF(AND($A8620=0,$D8620=1),1,0)</f>
        <v>0</v>
      </c>
      <c r="H8620">
        <f>+IF(AND($A8620=1,$D8620=0),1,0)</f>
        <v>0</v>
      </c>
    </row>
    <row r="8621" spans="1:8" x14ac:dyDescent="0.55000000000000004">
      <c r="A8621">
        <v>0</v>
      </c>
      <c r="B8621">
        <v>0</v>
      </c>
      <c r="C8621">
        <v>1.2E-2</v>
      </c>
      <c r="D8621">
        <f t="shared" si="135"/>
        <v>0</v>
      </c>
      <c r="E8621">
        <f>+IF(AND($A8621=1,$D8621=1),1,0)</f>
        <v>0</v>
      </c>
      <c r="F8621">
        <f>+IF(AND($A8621=0,$D8621=0),1,0)</f>
        <v>1</v>
      </c>
      <c r="G8621">
        <f>+IF(AND($A8621=0,$D8621=1),1,0)</f>
        <v>0</v>
      </c>
      <c r="H8621">
        <f>+IF(AND($A8621=1,$D8621=0),1,0)</f>
        <v>0</v>
      </c>
    </row>
    <row r="8622" spans="1:8" x14ac:dyDescent="0.55000000000000004">
      <c r="A8622">
        <v>0</v>
      </c>
      <c r="B8622">
        <v>0</v>
      </c>
      <c r="C8622">
        <v>6.9000000000000006E-2</v>
      </c>
      <c r="D8622">
        <f t="shared" si="135"/>
        <v>0</v>
      </c>
      <c r="E8622">
        <f>+IF(AND($A8622=1,$D8622=1),1,0)</f>
        <v>0</v>
      </c>
      <c r="F8622">
        <f>+IF(AND($A8622=0,$D8622=0),1,0)</f>
        <v>1</v>
      </c>
      <c r="G8622">
        <f>+IF(AND($A8622=0,$D8622=1),1,0)</f>
        <v>0</v>
      </c>
      <c r="H8622">
        <f>+IF(AND($A8622=1,$D8622=0),1,0)</f>
        <v>0</v>
      </c>
    </row>
    <row r="8623" spans="1:8" x14ac:dyDescent="0.55000000000000004">
      <c r="A8623">
        <v>0</v>
      </c>
      <c r="B8623">
        <v>0</v>
      </c>
      <c r="C8623">
        <v>6.0000000000000001E-3</v>
      </c>
      <c r="D8623">
        <f t="shared" si="135"/>
        <v>0</v>
      </c>
      <c r="E8623">
        <f>+IF(AND($A8623=1,$D8623=1),1,0)</f>
        <v>0</v>
      </c>
      <c r="F8623">
        <f>+IF(AND($A8623=0,$D8623=0),1,0)</f>
        <v>1</v>
      </c>
      <c r="G8623">
        <f>+IF(AND($A8623=0,$D8623=1),1,0)</f>
        <v>0</v>
      </c>
      <c r="H8623">
        <f>+IF(AND($A8623=1,$D8623=0),1,0)</f>
        <v>0</v>
      </c>
    </row>
    <row r="8624" spans="1:8" x14ac:dyDescent="0.55000000000000004">
      <c r="A8624">
        <v>0</v>
      </c>
      <c r="B8624">
        <v>0</v>
      </c>
      <c r="C8624">
        <v>1.4999999999999999E-2</v>
      </c>
      <c r="D8624">
        <f t="shared" si="135"/>
        <v>0</v>
      </c>
      <c r="E8624">
        <f>+IF(AND($A8624=1,$D8624=1),1,0)</f>
        <v>0</v>
      </c>
      <c r="F8624">
        <f>+IF(AND($A8624=0,$D8624=0),1,0)</f>
        <v>1</v>
      </c>
      <c r="G8624">
        <f>+IF(AND($A8624=0,$D8624=1),1,0)</f>
        <v>0</v>
      </c>
      <c r="H8624">
        <f>+IF(AND($A8624=1,$D8624=0),1,0)</f>
        <v>0</v>
      </c>
    </row>
    <row r="8625" spans="1:8" x14ac:dyDescent="0.55000000000000004">
      <c r="A8625">
        <v>1</v>
      </c>
      <c r="B8625">
        <v>0</v>
      </c>
      <c r="C8625">
        <v>0.39100000000000001</v>
      </c>
      <c r="D8625">
        <f t="shared" si="135"/>
        <v>1</v>
      </c>
      <c r="E8625">
        <f>+IF(AND($A8625=1,$D8625=1),1,0)</f>
        <v>1</v>
      </c>
      <c r="F8625">
        <f>+IF(AND($A8625=0,$D8625=0),1,0)</f>
        <v>0</v>
      </c>
      <c r="G8625">
        <f>+IF(AND($A8625=0,$D8625=1),1,0)</f>
        <v>0</v>
      </c>
      <c r="H8625">
        <f>+IF(AND($A8625=1,$D8625=0),1,0)</f>
        <v>0</v>
      </c>
    </row>
    <row r="8626" spans="1:8" x14ac:dyDescent="0.55000000000000004">
      <c r="A8626">
        <v>0</v>
      </c>
      <c r="B8626">
        <v>0</v>
      </c>
      <c r="C8626">
        <v>6.0000000000000001E-3</v>
      </c>
      <c r="D8626">
        <f t="shared" si="135"/>
        <v>0</v>
      </c>
      <c r="E8626">
        <f>+IF(AND($A8626=1,$D8626=1),1,0)</f>
        <v>0</v>
      </c>
      <c r="F8626">
        <f>+IF(AND($A8626=0,$D8626=0),1,0)</f>
        <v>1</v>
      </c>
      <c r="G8626">
        <f>+IF(AND($A8626=0,$D8626=1),1,0)</f>
        <v>0</v>
      </c>
      <c r="H8626">
        <f>+IF(AND($A8626=1,$D8626=0),1,0)</f>
        <v>0</v>
      </c>
    </row>
    <row r="8627" spans="1:8" x14ac:dyDescent="0.55000000000000004">
      <c r="A8627">
        <v>0</v>
      </c>
      <c r="B8627">
        <v>0</v>
      </c>
      <c r="C8627">
        <v>4.2000000000000003E-2</v>
      </c>
      <c r="D8627">
        <f t="shared" si="135"/>
        <v>0</v>
      </c>
      <c r="E8627">
        <f>+IF(AND($A8627=1,$D8627=1),1,0)</f>
        <v>0</v>
      </c>
      <c r="F8627">
        <f>+IF(AND($A8627=0,$D8627=0),1,0)</f>
        <v>1</v>
      </c>
      <c r="G8627">
        <f>+IF(AND($A8627=0,$D8627=1),1,0)</f>
        <v>0</v>
      </c>
      <c r="H8627">
        <f>+IF(AND($A8627=1,$D8627=0),1,0)</f>
        <v>0</v>
      </c>
    </row>
    <row r="8628" spans="1:8" x14ac:dyDescent="0.55000000000000004">
      <c r="A8628">
        <v>0</v>
      </c>
      <c r="B8628">
        <v>0</v>
      </c>
      <c r="C8628">
        <v>3.2000000000000001E-2</v>
      </c>
      <c r="D8628">
        <f t="shared" si="135"/>
        <v>0</v>
      </c>
      <c r="E8628">
        <f>+IF(AND($A8628=1,$D8628=1),1,0)</f>
        <v>0</v>
      </c>
      <c r="F8628">
        <f>+IF(AND($A8628=0,$D8628=0),1,0)</f>
        <v>1</v>
      </c>
      <c r="G8628">
        <f>+IF(AND($A8628=0,$D8628=1),1,0)</f>
        <v>0</v>
      </c>
      <c r="H8628">
        <f>+IF(AND($A8628=1,$D8628=0),1,0)</f>
        <v>0</v>
      </c>
    </row>
    <row r="8629" spans="1:8" x14ac:dyDescent="0.55000000000000004">
      <c r="A8629">
        <v>0</v>
      </c>
      <c r="B8629">
        <v>0</v>
      </c>
      <c r="C8629">
        <v>8.0000000000000002E-3</v>
      </c>
      <c r="D8629">
        <f t="shared" si="135"/>
        <v>0</v>
      </c>
      <c r="E8629">
        <f>+IF(AND($A8629=1,$D8629=1),1,0)</f>
        <v>0</v>
      </c>
      <c r="F8629">
        <f>+IF(AND($A8629=0,$D8629=0),1,0)</f>
        <v>1</v>
      </c>
      <c r="G8629">
        <f>+IF(AND($A8629=0,$D8629=1),1,0)</f>
        <v>0</v>
      </c>
      <c r="H8629">
        <f>+IF(AND($A8629=1,$D8629=0),1,0)</f>
        <v>0</v>
      </c>
    </row>
    <row r="8630" spans="1:8" x14ac:dyDescent="0.55000000000000004">
      <c r="A8630">
        <v>0</v>
      </c>
      <c r="B8630">
        <v>0</v>
      </c>
      <c r="C8630">
        <v>1.6E-2</v>
      </c>
      <c r="D8630">
        <f t="shared" si="135"/>
        <v>0</v>
      </c>
      <c r="E8630">
        <f>+IF(AND($A8630=1,$D8630=1),1,0)</f>
        <v>0</v>
      </c>
      <c r="F8630">
        <f>+IF(AND($A8630=0,$D8630=0),1,0)</f>
        <v>1</v>
      </c>
      <c r="G8630">
        <f>+IF(AND($A8630=0,$D8630=1),1,0)</f>
        <v>0</v>
      </c>
      <c r="H8630">
        <f>+IF(AND($A8630=1,$D8630=0),1,0)</f>
        <v>0</v>
      </c>
    </row>
    <row r="8631" spans="1:8" x14ac:dyDescent="0.55000000000000004">
      <c r="A8631">
        <v>0</v>
      </c>
      <c r="B8631">
        <v>0</v>
      </c>
      <c r="C8631">
        <v>0.32</v>
      </c>
      <c r="D8631">
        <f t="shared" si="135"/>
        <v>1</v>
      </c>
      <c r="E8631">
        <f>+IF(AND($A8631=1,$D8631=1),1,0)</f>
        <v>0</v>
      </c>
      <c r="F8631">
        <f>+IF(AND($A8631=0,$D8631=0),1,0)</f>
        <v>0</v>
      </c>
      <c r="G8631">
        <f>+IF(AND($A8631=0,$D8631=1),1,0)</f>
        <v>1</v>
      </c>
      <c r="H8631">
        <f>+IF(AND($A8631=1,$D8631=0),1,0)</f>
        <v>0</v>
      </c>
    </row>
    <row r="8632" spans="1:8" x14ac:dyDescent="0.55000000000000004">
      <c r="A8632">
        <v>1</v>
      </c>
      <c r="B8632">
        <v>0</v>
      </c>
      <c r="C8632">
        <v>2.9000000000000001E-2</v>
      </c>
      <c r="D8632">
        <f t="shared" si="135"/>
        <v>0</v>
      </c>
      <c r="E8632">
        <f>+IF(AND($A8632=1,$D8632=1),1,0)</f>
        <v>0</v>
      </c>
      <c r="F8632">
        <f>+IF(AND($A8632=0,$D8632=0),1,0)</f>
        <v>0</v>
      </c>
      <c r="G8632">
        <f>+IF(AND($A8632=0,$D8632=1),1,0)</f>
        <v>0</v>
      </c>
      <c r="H8632">
        <f>+IF(AND($A8632=1,$D8632=0),1,0)</f>
        <v>1</v>
      </c>
    </row>
    <row r="8633" spans="1:8" x14ac:dyDescent="0.55000000000000004">
      <c r="A8633">
        <v>0</v>
      </c>
      <c r="B8633">
        <v>0</v>
      </c>
      <c r="C8633">
        <v>0.17100000000000001</v>
      </c>
      <c r="D8633">
        <f t="shared" si="135"/>
        <v>1</v>
      </c>
      <c r="E8633">
        <f>+IF(AND($A8633=1,$D8633=1),1,0)</f>
        <v>0</v>
      </c>
      <c r="F8633">
        <f>+IF(AND($A8633=0,$D8633=0),1,0)</f>
        <v>0</v>
      </c>
      <c r="G8633">
        <f>+IF(AND($A8633=0,$D8633=1),1,0)</f>
        <v>1</v>
      </c>
      <c r="H8633">
        <f>+IF(AND($A8633=1,$D8633=0),1,0)</f>
        <v>0</v>
      </c>
    </row>
    <row r="8634" spans="1:8" x14ac:dyDescent="0.55000000000000004">
      <c r="A8634">
        <v>0</v>
      </c>
      <c r="B8634">
        <v>0</v>
      </c>
      <c r="C8634">
        <v>4.7E-2</v>
      </c>
      <c r="D8634">
        <f t="shared" si="135"/>
        <v>0</v>
      </c>
      <c r="E8634">
        <f>+IF(AND($A8634=1,$D8634=1),1,0)</f>
        <v>0</v>
      </c>
      <c r="F8634">
        <f>+IF(AND($A8634=0,$D8634=0),1,0)</f>
        <v>1</v>
      </c>
      <c r="G8634">
        <f>+IF(AND($A8634=0,$D8634=1),1,0)</f>
        <v>0</v>
      </c>
      <c r="H8634">
        <f>+IF(AND($A8634=1,$D8634=0),1,0)</f>
        <v>0</v>
      </c>
    </row>
    <row r="8635" spans="1:8" x14ac:dyDescent="0.55000000000000004">
      <c r="A8635">
        <v>0</v>
      </c>
      <c r="B8635">
        <v>0</v>
      </c>
      <c r="C8635">
        <v>1.0999999999999999E-2</v>
      </c>
      <c r="D8635">
        <f t="shared" si="135"/>
        <v>0</v>
      </c>
      <c r="E8635">
        <f>+IF(AND($A8635=1,$D8635=1),1,0)</f>
        <v>0</v>
      </c>
      <c r="F8635">
        <f>+IF(AND($A8635=0,$D8635=0),1,0)</f>
        <v>1</v>
      </c>
      <c r="G8635">
        <f>+IF(AND($A8635=0,$D8635=1),1,0)</f>
        <v>0</v>
      </c>
      <c r="H8635">
        <f>+IF(AND($A8635=1,$D8635=0),1,0)</f>
        <v>0</v>
      </c>
    </row>
    <row r="8636" spans="1:8" x14ac:dyDescent="0.55000000000000004">
      <c r="A8636">
        <v>0</v>
      </c>
      <c r="B8636">
        <v>0</v>
      </c>
      <c r="C8636">
        <v>1.7999999999999999E-2</v>
      </c>
      <c r="D8636">
        <f t="shared" si="135"/>
        <v>0</v>
      </c>
      <c r="E8636">
        <f>+IF(AND($A8636=1,$D8636=1),1,0)</f>
        <v>0</v>
      </c>
      <c r="F8636">
        <f>+IF(AND($A8636=0,$D8636=0),1,0)</f>
        <v>1</v>
      </c>
      <c r="G8636">
        <f>+IF(AND($A8636=0,$D8636=1),1,0)</f>
        <v>0</v>
      </c>
      <c r="H8636">
        <f>+IF(AND($A8636=1,$D8636=0),1,0)</f>
        <v>0</v>
      </c>
    </row>
    <row r="8637" spans="1:8" x14ac:dyDescent="0.55000000000000004">
      <c r="A8637">
        <v>0</v>
      </c>
      <c r="B8637">
        <v>0</v>
      </c>
      <c r="C8637">
        <v>3.6999999999999998E-2</v>
      </c>
      <c r="D8637">
        <f t="shared" si="135"/>
        <v>0</v>
      </c>
      <c r="E8637">
        <f>+IF(AND($A8637=1,$D8637=1),1,0)</f>
        <v>0</v>
      </c>
      <c r="F8637">
        <f>+IF(AND($A8637=0,$D8637=0),1,0)</f>
        <v>1</v>
      </c>
      <c r="G8637">
        <f>+IF(AND($A8637=0,$D8637=1),1,0)</f>
        <v>0</v>
      </c>
      <c r="H8637">
        <f>+IF(AND($A8637=1,$D8637=0),1,0)</f>
        <v>0</v>
      </c>
    </row>
    <row r="8638" spans="1:8" x14ac:dyDescent="0.55000000000000004">
      <c r="A8638">
        <v>0</v>
      </c>
      <c r="B8638">
        <v>0</v>
      </c>
      <c r="C8638">
        <v>4.9000000000000002E-2</v>
      </c>
      <c r="D8638">
        <f t="shared" si="135"/>
        <v>0</v>
      </c>
      <c r="E8638">
        <f>+IF(AND($A8638=1,$D8638=1),1,0)</f>
        <v>0</v>
      </c>
      <c r="F8638">
        <f>+IF(AND($A8638=0,$D8638=0),1,0)</f>
        <v>1</v>
      </c>
      <c r="G8638">
        <f>+IF(AND($A8638=0,$D8638=1),1,0)</f>
        <v>0</v>
      </c>
      <c r="H8638">
        <f>+IF(AND($A8638=1,$D8638=0),1,0)</f>
        <v>0</v>
      </c>
    </row>
    <row r="8639" spans="1:8" x14ac:dyDescent="0.55000000000000004">
      <c r="A8639">
        <v>1</v>
      </c>
      <c r="B8639">
        <v>0</v>
      </c>
      <c r="C8639">
        <v>0.20399999999999999</v>
      </c>
      <c r="D8639">
        <f t="shared" si="135"/>
        <v>1</v>
      </c>
      <c r="E8639">
        <f>+IF(AND($A8639=1,$D8639=1),1,0)</f>
        <v>1</v>
      </c>
      <c r="F8639">
        <f>+IF(AND($A8639=0,$D8639=0),1,0)</f>
        <v>0</v>
      </c>
      <c r="G8639">
        <f>+IF(AND($A8639=0,$D8639=1),1,0)</f>
        <v>0</v>
      </c>
      <c r="H8639">
        <f>+IF(AND($A8639=1,$D8639=0),1,0)</f>
        <v>0</v>
      </c>
    </row>
    <row r="8640" spans="1:8" x14ac:dyDescent="0.55000000000000004">
      <c r="A8640">
        <v>0</v>
      </c>
      <c r="B8640">
        <v>0</v>
      </c>
      <c r="C8640">
        <v>6.9000000000000006E-2</v>
      </c>
      <c r="D8640">
        <f t="shared" si="135"/>
        <v>0</v>
      </c>
      <c r="E8640">
        <f>+IF(AND($A8640=1,$D8640=1),1,0)</f>
        <v>0</v>
      </c>
      <c r="F8640">
        <f>+IF(AND($A8640=0,$D8640=0),1,0)</f>
        <v>1</v>
      </c>
      <c r="G8640">
        <f>+IF(AND($A8640=0,$D8640=1),1,0)</f>
        <v>0</v>
      </c>
      <c r="H8640">
        <f>+IF(AND($A8640=1,$D8640=0),1,0)</f>
        <v>0</v>
      </c>
    </row>
    <row r="8641" spans="1:8" x14ac:dyDescent="0.55000000000000004">
      <c r="A8641">
        <v>0</v>
      </c>
      <c r="B8641">
        <v>0</v>
      </c>
      <c r="C8641">
        <v>1.0999999999999999E-2</v>
      </c>
      <c r="D8641">
        <f t="shared" si="135"/>
        <v>0</v>
      </c>
      <c r="E8641">
        <f>+IF(AND($A8641=1,$D8641=1),1,0)</f>
        <v>0</v>
      </c>
      <c r="F8641">
        <f>+IF(AND($A8641=0,$D8641=0),1,0)</f>
        <v>1</v>
      </c>
      <c r="G8641">
        <f>+IF(AND($A8641=0,$D8641=1),1,0)</f>
        <v>0</v>
      </c>
      <c r="H8641">
        <f>+IF(AND($A8641=1,$D8641=0),1,0)</f>
        <v>0</v>
      </c>
    </row>
    <row r="8642" spans="1:8" x14ac:dyDescent="0.55000000000000004">
      <c r="A8642">
        <v>0</v>
      </c>
      <c r="B8642">
        <v>0</v>
      </c>
      <c r="C8642">
        <v>0.32500000000000001</v>
      </c>
      <c r="D8642">
        <f t="shared" si="135"/>
        <v>1</v>
      </c>
      <c r="E8642">
        <f>+IF(AND($A8642=1,$D8642=1),1,0)</f>
        <v>0</v>
      </c>
      <c r="F8642">
        <f>+IF(AND($A8642=0,$D8642=0),1,0)</f>
        <v>0</v>
      </c>
      <c r="G8642">
        <f>+IF(AND($A8642=0,$D8642=1),1,0)</f>
        <v>1</v>
      </c>
      <c r="H8642">
        <f>+IF(AND($A8642=1,$D8642=0),1,0)</f>
        <v>0</v>
      </c>
    </row>
    <row r="8643" spans="1:8" x14ac:dyDescent="0.55000000000000004">
      <c r="A8643">
        <v>0</v>
      </c>
      <c r="B8643">
        <v>0</v>
      </c>
      <c r="C8643">
        <v>7.0000000000000001E-3</v>
      </c>
      <c r="D8643">
        <f t="shared" si="135"/>
        <v>0</v>
      </c>
      <c r="E8643">
        <f>+IF(AND($A8643=1,$D8643=1),1,0)</f>
        <v>0</v>
      </c>
      <c r="F8643">
        <f>+IF(AND($A8643=0,$D8643=0),1,0)</f>
        <v>1</v>
      </c>
      <c r="G8643">
        <f>+IF(AND($A8643=0,$D8643=1),1,0)</f>
        <v>0</v>
      </c>
      <c r="H8643">
        <f>+IF(AND($A8643=1,$D8643=0),1,0)</f>
        <v>0</v>
      </c>
    </row>
    <row r="8644" spans="1:8" x14ac:dyDescent="0.55000000000000004">
      <c r="A8644">
        <v>0</v>
      </c>
      <c r="B8644">
        <v>0</v>
      </c>
      <c r="C8644">
        <v>6.0000000000000001E-3</v>
      </c>
      <c r="D8644">
        <f t="shared" si="135"/>
        <v>0</v>
      </c>
      <c r="E8644">
        <f>+IF(AND($A8644=1,$D8644=1),1,0)</f>
        <v>0</v>
      </c>
      <c r="F8644">
        <f>+IF(AND($A8644=0,$D8644=0),1,0)</f>
        <v>1</v>
      </c>
      <c r="G8644">
        <f>+IF(AND($A8644=0,$D8644=1),1,0)</f>
        <v>0</v>
      </c>
      <c r="H8644">
        <f>+IF(AND($A8644=1,$D8644=0),1,0)</f>
        <v>0</v>
      </c>
    </row>
    <row r="8645" spans="1:8" x14ac:dyDescent="0.55000000000000004">
      <c r="A8645">
        <v>1</v>
      </c>
      <c r="B8645">
        <v>0</v>
      </c>
      <c r="C8645">
        <v>8.8999999999999996E-2</v>
      </c>
      <c r="D8645">
        <f t="shared" si="135"/>
        <v>1</v>
      </c>
      <c r="E8645">
        <f>+IF(AND($A8645=1,$D8645=1),1,0)</f>
        <v>1</v>
      </c>
      <c r="F8645">
        <f>+IF(AND($A8645=0,$D8645=0),1,0)</f>
        <v>0</v>
      </c>
      <c r="G8645">
        <f>+IF(AND($A8645=0,$D8645=1),1,0)</f>
        <v>0</v>
      </c>
      <c r="H8645">
        <f>+IF(AND($A8645=1,$D8645=0),1,0)</f>
        <v>0</v>
      </c>
    </row>
    <row r="8646" spans="1:8" x14ac:dyDescent="0.55000000000000004">
      <c r="A8646">
        <v>0</v>
      </c>
      <c r="B8646">
        <v>0</v>
      </c>
      <c r="C8646">
        <v>0.218</v>
      </c>
      <c r="D8646">
        <f t="shared" si="135"/>
        <v>1</v>
      </c>
      <c r="E8646">
        <f>+IF(AND($A8646=1,$D8646=1),1,0)</f>
        <v>0</v>
      </c>
      <c r="F8646">
        <f>+IF(AND($A8646=0,$D8646=0),1,0)</f>
        <v>0</v>
      </c>
      <c r="G8646">
        <f>+IF(AND($A8646=0,$D8646=1),1,0)</f>
        <v>1</v>
      </c>
      <c r="H8646">
        <f>+IF(AND($A8646=1,$D8646=0),1,0)</f>
        <v>0</v>
      </c>
    </row>
    <row r="8647" spans="1:8" x14ac:dyDescent="0.55000000000000004">
      <c r="A8647">
        <v>1</v>
      </c>
      <c r="B8647">
        <v>0</v>
      </c>
      <c r="C8647">
        <v>0.41299999999999998</v>
      </c>
      <c r="D8647">
        <f t="shared" si="135"/>
        <v>1</v>
      </c>
      <c r="E8647">
        <f>+IF(AND($A8647=1,$D8647=1),1,0)</f>
        <v>1</v>
      </c>
      <c r="F8647">
        <f>+IF(AND($A8647=0,$D8647=0),1,0)</f>
        <v>0</v>
      </c>
      <c r="G8647">
        <f>+IF(AND($A8647=0,$D8647=1),1,0)</f>
        <v>0</v>
      </c>
      <c r="H8647">
        <f>+IF(AND($A8647=1,$D8647=0),1,0)</f>
        <v>0</v>
      </c>
    </row>
    <row r="8648" spans="1:8" x14ac:dyDescent="0.55000000000000004">
      <c r="A8648">
        <v>0</v>
      </c>
      <c r="B8648">
        <v>0</v>
      </c>
      <c r="C8648">
        <v>8.9999999999999993E-3</v>
      </c>
      <c r="D8648">
        <f t="shared" si="135"/>
        <v>0</v>
      </c>
      <c r="E8648">
        <f>+IF(AND($A8648=1,$D8648=1),1,0)</f>
        <v>0</v>
      </c>
      <c r="F8648">
        <f>+IF(AND($A8648=0,$D8648=0),1,0)</f>
        <v>1</v>
      </c>
      <c r="G8648">
        <f>+IF(AND($A8648=0,$D8648=1),1,0)</f>
        <v>0</v>
      </c>
      <c r="H8648">
        <f>+IF(AND($A8648=1,$D8648=0),1,0)</f>
        <v>0</v>
      </c>
    </row>
    <row r="8649" spans="1:8" x14ac:dyDescent="0.55000000000000004">
      <c r="A8649">
        <v>0</v>
      </c>
      <c r="B8649">
        <v>0</v>
      </c>
      <c r="C8649">
        <v>1.6E-2</v>
      </c>
      <c r="D8649">
        <f t="shared" si="135"/>
        <v>0</v>
      </c>
      <c r="E8649">
        <f>+IF(AND($A8649=1,$D8649=1),1,0)</f>
        <v>0</v>
      </c>
      <c r="F8649">
        <f>+IF(AND($A8649=0,$D8649=0),1,0)</f>
        <v>1</v>
      </c>
      <c r="G8649">
        <f>+IF(AND($A8649=0,$D8649=1),1,0)</f>
        <v>0</v>
      </c>
      <c r="H8649">
        <f>+IF(AND($A8649=1,$D8649=0),1,0)</f>
        <v>0</v>
      </c>
    </row>
    <row r="8650" spans="1:8" x14ac:dyDescent="0.55000000000000004">
      <c r="A8650">
        <v>0</v>
      </c>
      <c r="B8650">
        <v>0</v>
      </c>
      <c r="C8650">
        <v>1.4E-2</v>
      </c>
      <c r="D8650">
        <f t="shared" si="135"/>
        <v>0</v>
      </c>
      <c r="E8650">
        <f>+IF(AND($A8650=1,$D8650=1),1,0)</f>
        <v>0</v>
      </c>
      <c r="F8650">
        <f>+IF(AND($A8650=0,$D8650=0),1,0)</f>
        <v>1</v>
      </c>
      <c r="G8650">
        <f>+IF(AND($A8650=0,$D8650=1),1,0)</f>
        <v>0</v>
      </c>
      <c r="H8650">
        <f>+IF(AND($A8650=1,$D8650=0),1,0)</f>
        <v>0</v>
      </c>
    </row>
    <row r="8651" spans="1:8" x14ac:dyDescent="0.55000000000000004">
      <c r="A8651">
        <v>0</v>
      </c>
      <c r="B8651">
        <v>0</v>
      </c>
      <c r="C8651">
        <v>1.7999999999999999E-2</v>
      </c>
      <c r="D8651">
        <f t="shared" si="135"/>
        <v>0</v>
      </c>
      <c r="E8651">
        <f>+IF(AND($A8651=1,$D8651=1),1,0)</f>
        <v>0</v>
      </c>
      <c r="F8651">
        <f>+IF(AND($A8651=0,$D8651=0),1,0)</f>
        <v>1</v>
      </c>
      <c r="G8651">
        <f>+IF(AND($A8651=0,$D8651=1),1,0)</f>
        <v>0</v>
      </c>
      <c r="H8651">
        <f>+IF(AND($A8651=1,$D8651=0),1,0)</f>
        <v>0</v>
      </c>
    </row>
    <row r="8652" spans="1:8" x14ac:dyDescent="0.55000000000000004">
      <c r="A8652">
        <v>0</v>
      </c>
      <c r="B8652">
        <v>0</v>
      </c>
      <c r="C8652">
        <v>7.5999999999999998E-2</v>
      </c>
      <c r="D8652">
        <f t="shared" si="135"/>
        <v>0</v>
      </c>
      <c r="E8652">
        <f>+IF(AND($A8652=1,$D8652=1),1,0)</f>
        <v>0</v>
      </c>
      <c r="F8652">
        <f>+IF(AND($A8652=0,$D8652=0),1,0)</f>
        <v>1</v>
      </c>
      <c r="G8652">
        <f>+IF(AND($A8652=0,$D8652=1),1,0)</f>
        <v>0</v>
      </c>
      <c r="H8652">
        <f>+IF(AND($A8652=1,$D8652=0),1,0)</f>
        <v>0</v>
      </c>
    </row>
    <row r="8653" spans="1:8" x14ac:dyDescent="0.55000000000000004">
      <c r="A8653">
        <v>0</v>
      </c>
      <c r="B8653">
        <v>0</v>
      </c>
      <c r="C8653">
        <v>1.0999999999999999E-2</v>
      </c>
      <c r="D8653">
        <f t="shared" si="135"/>
        <v>0</v>
      </c>
      <c r="E8653">
        <f>+IF(AND($A8653=1,$D8653=1),1,0)</f>
        <v>0</v>
      </c>
      <c r="F8653">
        <f>+IF(AND($A8653=0,$D8653=0),1,0)</f>
        <v>1</v>
      </c>
      <c r="G8653">
        <f>+IF(AND($A8653=0,$D8653=1),1,0)</f>
        <v>0</v>
      </c>
      <c r="H8653">
        <f>+IF(AND($A8653=1,$D8653=0),1,0)</f>
        <v>0</v>
      </c>
    </row>
    <row r="8654" spans="1:8" x14ac:dyDescent="0.55000000000000004">
      <c r="A8654">
        <v>0</v>
      </c>
      <c r="B8654">
        <v>0</v>
      </c>
      <c r="C8654">
        <v>0.01</v>
      </c>
      <c r="D8654">
        <f t="shared" si="135"/>
        <v>0</v>
      </c>
      <c r="E8654">
        <f>+IF(AND($A8654=1,$D8654=1),1,0)</f>
        <v>0</v>
      </c>
      <c r="F8654">
        <f>+IF(AND($A8654=0,$D8654=0),1,0)</f>
        <v>1</v>
      </c>
      <c r="G8654">
        <f>+IF(AND($A8654=0,$D8654=1),1,0)</f>
        <v>0</v>
      </c>
      <c r="H8654">
        <f>+IF(AND($A8654=1,$D8654=0),1,0)</f>
        <v>0</v>
      </c>
    </row>
    <row r="8655" spans="1:8" x14ac:dyDescent="0.55000000000000004">
      <c r="A8655">
        <v>0</v>
      </c>
      <c r="B8655">
        <v>0</v>
      </c>
      <c r="C8655">
        <v>1.4E-2</v>
      </c>
      <c r="D8655">
        <f t="shared" si="135"/>
        <v>0</v>
      </c>
      <c r="E8655">
        <f>+IF(AND($A8655=1,$D8655=1),1,0)</f>
        <v>0</v>
      </c>
      <c r="F8655">
        <f>+IF(AND($A8655=0,$D8655=0),1,0)</f>
        <v>1</v>
      </c>
      <c r="G8655">
        <f>+IF(AND($A8655=0,$D8655=1),1,0)</f>
        <v>0</v>
      </c>
      <c r="H8655">
        <f>+IF(AND($A8655=1,$D8655=0),1,0)</f>
        <v>0</v>
      </c>
    </row>
    <row r="8656" spans="1:8" x14ac:dyDescent="0.55000000000000004">
      <c r="A8656">
        <v>0</v>
      </c>
      <c r="B8656">
        <v>0</v>
      </c>
      <c r="C8656">
        <v>7.0999999999999994E-2</v>
      </c>
      <c r="D8656">
        <f t="shared" si="135"/>
        <v>0</v>
      </c>
      <c r="E8656">
        <f>+IF(AND($A8656=1,$D8656=1),1,0)</f>
        <v>0</v>
      </c>
      <c r="F8656">
        <f>+IF(AND($A8656=0,$D8656=0),1,0)</f>
        <v>1</v>
      </c>
      <c r="G8656">
        <f>+IF(AND($A8656=0,$D8656=1),1,0)</f>
        <v>0</v>
      </c>
      <c r="H8656">
        <f>+IF(AND($A8656=1,$D8656=0),1,0)</f>
        <v>0</v>
      </c>
    </row>
    <row r="8657" spans="1:8" x14ac:dyDescent="0.55000000000000004">
      <c r="A8657">
        <v>0</v>
      </c>
      <c r="B8657">
        <v>0</v>
      </c>
      <c r="C8657">
        <v>1.4E-2</v>
      </c>
      <c r="D8657">
        <f t="shared" si="135"/>
        <v>0</v>
      </c>
      <c r="E8657">
        <f>+IF(AND($A8657=1,$D8657=1),1,0)</f>
        <v>0</v>
      </c>
      <c r="F8657">
        <f>+IF(AND($A8657=0,$D8657=0),1,0)</f>
        <v>1</v>
      </c>
      <c r="G8657">
        <f>+IF(AND($A8657=0,$D8657=1),1,0)</f>
        <v>0</v>
      </c>
      <c r="H8657">
        <f>+IF(AND($A8657=1,$D8657=0),1,0)</f>
        <v>0</v>
      </c>
    </row>
    <row r="8658" spans="1:8" x14ac:dyDescent="0.55000000000000004">
      <c r="A8658">
        <v>0</v>
      </c>
      <c r="B8658">
        <v>0</v>
      </c>
      <c r="C8658">
        <v>1.0999999999999999E-2</v>
      </c>
      <c r="D8658">
        <f t="shared" si="135"/>
        <v>0</v>
      </c>
      <c r="E8658">
        <f>+IF(AND($A8658=1,$D8658=1),1,0)</f>
        <v>0</v>
      </c>
      <c r="F8658">
        <f>+IF(AND($A8658=0,$D8658=0),1,0)</f>
        <v>1</v>
      </c>
      <c r="G8658">
        <f>+IF(AND($A8658=0,$D8658=1),1,0)</f>
        <v>0</v>
      </c>
      <c r="H8658">
        <f>+IF(AND($A8658=1,$D8658=0),1,0)</f>
        <v>0</v>
      </c>
    </row>
    <row r="8659" spans="1:8" x14ac:dyDescent="0.55000000000000004">
      <c r="A8659">
        <v>0</v>
      </c>
      <c r="B8659">
        <v>0</v>
      </c>
      <c r="C8659">
        <v>8.0000000000000002E-3</v>
      </c>
      <c r="D8659">
        <f t="shared" si="135"/>
        <v>0</v>
      </c>
      <c r="E8659">
        <f>+IF(AND($A8659=1,$D8659=1),1,0)</f>
        <v>0</v>
      </c>
      <c r="F8659">
        <f>+IF(AND($A8659=0,$D8659=0),1,0)</f>
        <v>1</v>
      </c>
      <c r="G8659">
        <f>+IF(AND($A8659=0,$D8659=1),1,0)</f>
        <v>0</v>
      </c>
      <c r="H8659">
        <f>+IF(AND($A8659=1,$D8659=0),1,0)</f>
        <v>0</v>
      </c>
    </row>
    <row r="8660" spans="1:8" x14ac:dyDescent="0.55000000000000004">
      <c r="A8660">
        <v>1</v>
      </c>
      <c r="B8660">
        <v>0</v>
      </c>
      <c r="C8660">
        <v>7.9000000000000001E-2</v>
      </c>
      <c r="D8660">
        <f t="shared" si="135"/>
        <v>0</v>
      </c>
      <c r="E8660">
        <f>+IF(AND($A8660=1,$D8660=1),1,0)</f>
        <v>0</v>
      </c>
      <c r="F8660">
        <f>+IF(AND($A8660=0,$D8660=0),1,0)</f>
        <v>0</v>
      </c>
      <c r="G8660">
        <f>+IF(AND($A8660=0,$D8660=1),1,0)</f>
        <v>0</v>
      </c>
      <c r="H8660">
        <f>+IF(AND($A8660=1,$D8660=0),1,0)</f>
        <v>1</v>
      </c>
    </row>
    <row r="8661" spans="1:8" x14ac:dyDescent="0.55000000000000004">
      <c r="A8661">
        <v>0</v>
      </c>
      <c r="B8661">
        <v>0</v>
      </c>
      <c r="C8661">
        <v>3.2000000000000001E-2</v>
      </c>
      <c r="D8661">
        <f t="shared" si="135"/>
        <v>0</v>
      </c>
      <c r="E8661">
        <f>+IF(AND($A8661=1,$D8661=1),1,0)</f>
        <v>0</v>
      </c>
      <c r="F8661">
        <f>+IF(AND($A8661=0,$D8661=0),1,0)</f>
        <v>1</v>
      </c>
      <c r="G8661">
        <f>+IF(AND($A8661=0,$D8661=1),1,0)</f>
        <v>0</v>
      </c>
      <c r="H8661">
        <f>+IF(AND($A8661=1,$D8661=0),1,0)</f>
        <v>0</v>
      </c>
    </row>
    <row r="8662" spans="1:8" x14ac:dyDescent="0.55000000000000004">
      <c r="A8662">
        <v>0</v>
      </c>
      <c r="B8662">
        <v>0</v>
      </c>
      <c r="C8662">
        <v>1.0999999999999999E-2</v>
      </c>
      <c r="D8662">
        <f t="shared" si="135"/>
        <v>0</v>
      </c>
      <c r="E8662">
        <f>+IF(AND($A8662=1,$D8662=1),1,0)</f>
        <v>0</v>
      </c>
      <c r="F8662">
        <f>+IF(AND($A8662=0,$D8662=0),1,0)</f>
        <v>1</v>
      </c>
      <c r="G8662">
        <f>+IF(AND($A8662=0,$D8662=1),1,0)</f>
        <v>0</v>
      </c>
      <c r="H8662">
        <f>+IF(AND($A8662=1,$D8662=0),1,0)</f>
        <v>0</v>
      </c>
    </row>
    <row r="8663" spans="1:8" x14ac:dyDescent="0.55000000000000004">
      <c r="A8663">
        <v>0</v>
      </c>
      <c r="B8663">
        <v>0</v>
      </c>
      <c r="C8663">
        <v>2.8000000000000001E-2</v>
      </c>
      <c r="D8663">
        <f t="shared" si="135"/>
        <v>0</v>
      </c>
      <c r="E8663">
        <f>+IF(AND($A8663=1,$D8663=1),1,0)</f>
        <v>0</v>
      </c>
      <c r="F8663">
        <f>+IF(AND($A8663=0,$D8663=0),1,0)</f>
        <v>1</v>
      </c>
      <c r="G8663">
        <f>+IF(AND($A8663=0,$D8663=1),1,0)</f>
        <v>0</v>
      </c>
      <c r="H8663">
        <f>+IF(AND($A8663=1,$D8663=0),1,0)</f>
        <v>0</v>
      </c>
    </row>
    <row r="8664" spans="1:8" x14ac:dyDescent="0.55000000000000004">
      <c r="A8664">
        <v>0</v>
      </c>
      <c r="B8664">
        <v>0</v>
      </c>
      <c r="C8664">
        <v>0.13300000000000001</v>
      </c>
      <c r="D8664">
        <f t="shared" si="135"/>
        <v>1</v>
      </c>
      <c r="E8664">
        <f>+IF(AND($A8664=1,$D8664=1),1,0)</f>
        <v>0</v>
      </c>
      <c r="F8664">
        <f>+IF(AND($A8664=0,$D8664=0),1,0)</f>
        <v>0</v>
      </c>
      <c r="G8664">
        <f>+IF(AND($A8664=0,$D8664=1),1,0)</f>
        <v>1</v>
      </c>
      <c r="H8664">
        <f>+IF(AND($A8664=1,$D8664=0),1,0)</f>
        <v>0</v>
      </c>
    </row>
    <row r="8665" spans="1:8" x14ac:dyDescent="0.55000000000000004">
      <c r="A8665">
        <v>0</v>
      </c>
      <c r="B8665">
        <v>0</v>
      </c>
      <c r="C8665">
        <v>5.0000000000000001E-3</v>
      </c>
      <c r="D8665">
        <f t="shared" si="135"/>
        <v>0</v>
      </c>
      <c r="E8665">
        <f>+IF(AND($A8665=1,$D8665=1),1,0)</f>
        <v>0</v>
      </c>
      <c r="F8665">
        <f>+IF(AND($A8665=0,$D8665=0),1,0)</f>
        <v>1</v>
      </c>
      <c r="G8665">
        <f>+IF(AND($A8665=0,$D8665=1),1,0)</f>
        <v>0</v>
      </c>
      <c r="H8665">
        <f>+IF(AND($A8665=1,$D8665=0),1,0)</f>
        <v>0</v>
      </c>
    </row>
    <row r="8666" spans="1:8" x14ac:dyDescent="0.55000000000000004">
      <c r="A8666">
        <v>0</v>
      </c>
      <c r="B8666">
        <v>0</v>
      </c>
      <c r="C8666">
        <v>8.9999999999999993E-3</v>
      </c>
      <c r="D8666">
        <f t="shared" si="135"/>
        <v>0</v>
      </c>
      <c r="E8666">
        <f>+IF(AND($A8666=1,$D8666=1),1,0)</f>
        <v>0</v>
      </c>
      <c r="F8666">
        <f>+IF(AND($A8666=0,$D8666=0),1,0)</f>
        <v>1</v>
      </c>
      <c r="G8666">
        <f>+IF(AND($A8666=0,$D8666=1),1,0)</f>
        <v>0</v>
      </c>
      <c r="H8666">
        <f>+IF(AND($A8666=1,$D8666=0),1,0)</f>
        <v>0</v>
      </c>
    </row>
    <row r="8667" spans="1:8" x14ac:dyDescent="0.55000000000000004">
      <c r="A8667">
        <v>0</v>
      </c>
      <c r="B8667">
        <v>0</v>
      </c>
      <c r="C8667">
        <v>4.2000000000000003E-2</v>
      </c>
      <c r="D8667">
        <f t="shared" si="135"/>
        <v>0</v>
      </c>
      <c r="E8667">
        <f>+IF(AND($A8667=1,$D8667=1),1,0)</f>
        <v>0</v>
      </c>
      <c r="F8667">
        <f>+IF(AND($A8667=0,$D8667=0),1,0)</f>
        <v>1</v>
      </c>
      <c r="G8667">
        <f>+IF(AND($A8667=0,$D8667=1),1,0)</f>
        <v>0</v>
      </c>
      <c r="H8667">
        <f>+IF(AND($A8667=1,$D8667=0),1,0)</f>
        <v>0</v>
      </c>
    </row>
    <row r="8668" spans="1:8" x14ac:dyDescent="0.55000000000000004">
      <c r="A8668">
        <v>0</v>
      </c>
      <c r="B8668">
        <v>0</v>
      </c>
      <c r="C8668">
        <v>1.7999999999999999E-2</v>
      </c>
      <c r="D8668">
        <f t="shared" si="135"/>
        <v>0</v>
      </c>
      <c r="E8668">
        <f>+IF(AND($A8668=1,$D8668=1),1,0)</f>
        <v>0</v>
      </c>
      <c r="F8668">
        <f>+IF(AND($A8668=0,$D8668=0),1,0)</f>
        <v>1</v>
      </c>
      <c r="G8668">
        <f>+IF(AND($A8668=0,$D8668=1),1,0)</f>
        <v>0</v>
      </c>
      <c r="H8668">
        <f>+IF(AND($A8668=1,$D8668=0),1,0)</f>
        <v>0</v>
      </c>
    </row>
    <row r="8669" spans="1:8" x14ac:dyDescent="0.55000000000000004">
      <c r="A8669">
        <v>0</v>
      </c>
      <c r="B8669">
        <v>0</v>
      </c>
      <c r="C8669">
        <v>1.4E-2</v>
      </c>
      <c r="D8669">
        <f t="shared" si="135"/>
        <v>0</v>
      </c>
      <c r="E8669">
        <f>+IF(AND($A8669=1,$D8669=1),1,0)</f>
        <v>0</v>
      </c>
      <c r="F8669">
        <f>+IF(AND($A8669=0,$D8669=0),1,0)</f>
        <v>1</v>
      </c>
      <c r="G8669">
        <f>+IF(AND($A8669=0,$D8669=1),1,0)</f>
        <v>0</v>
      </c>
      <c r="H8669">
        <f>+IF(AND($A8669=1,$D8669=0),1,0)</f>
        <v>0</v>
      </c>
    </row>
    <row r="8670" spans="1:8" x14ac:dyDescent="0.55000000000000004">
      <c r="A8670">
        <v>0</v>
      </c>
      <c r="B8670">
        <v>0</v>
      </c>
      <c r="C8670">
        <v>0.06</v>
      </c>
      <c r="D8670">
        <f t="shared" si="135"/>
        <v>0</v>
      </c>
      <c r="E8670">
        <f>+IF(AND($A8670=1,$D8670=1),1,0)</f>
        <v>0</v>
      </c>
      <c r="F8670">
        <f>+IF(AND($A8670=0,$D8670=0),1,0)</f>
        <v>1</v>
      </c>
      <c r="G8670">
        <f>+IF(AND($A8670=0,$D8670=1),1,0)</f>
        <v>0</v>
      </c>
      <c r="H8670">
        <f>+IF(AND($A8670=1,$D8670=0),1,0)</f>
        <v>0</v>
      </c>
    </row>
    <row r="8671" spans="1:8" x14ac:dyDescent="0.55000000000000004">
      <c r="A8671">
        <v>0</v>
      </c>
      <c r="B8671">
        <v>0</v>
      </c>
      <c r="C8671">
        <v>0.03</v>
      </c>
      <c r="D8671">
        <f t="shared" si="135"/>
        <v>0</v>
      </c>
      <c r="E8671">
        <f>+IF(AND($A8671=1,$D8671=1),1,0)</f>
        <v>0</v>
      </c>
      <c r="F8671">
        <f>+IF(AND($A8671=0,$D8671=0),1,0)</f>
        <v>1</v>
      </c>
      <c r="G8671">
        <f>+IF(AND($A8671=0,$D8671=1),1,0)</f>
        <v>0</v>
      </c>
      <c r="H8671">
        <f>+IF(AND($A8671=1,$D8671=0),1,0)</f>
        <v>0</v>
      </c>
    </row>
    <row r="8672" spans="1:8" x14ac:dyDescent="0.55000000000000004">
      <c r="A8672">
        <v>0</v>
      </c>
      <c r="B8672">
        <v>0</v>
      </c>
      <c r="C8672">
        <v>1.7999999999999999E-2</v>
      </c>
      <c r="D8672">
        <f t="shared" si="135"/>
        <v>0</v>
      </c>
      <c r="E8672">
        <f>+IF(AND($A8672=1,$D8672=1),1,0)</f>
        <v>0</v>
      </c>
      <c r="F8672">
        <f>+IF(AND($A8672=0,$D8672=0),1,0)</f>
        <v>1</v>
      </c>
      <c r="G8672">
        <f>+IF(AND($A8672=0,$D8672=1),1,0)</f>
        <v>0</v>
      </c>
      <c r="H8672">
        <f>+IF(AND($A8672=1,$D8672=0),1,0)</f>
        <v>0</v>
      </c>
    </row>
    <row r="8673" spans="1:8" x14ac:dyDescent="0.55000000000000004">
      <c r="A8673">
        <v>0</v>
      </c>
      <c r="B8673">
        <v>0</v>
      </c>
      <c r="C8673">
        <v>9.2999999999999999E-2</v>
      </c>
      <c r="D8673">
        <f t="shared" si="135"/>
        <v>1</v>
      </c>
      <c r="E8673">
        <f>+IF(AND($A8673=1,$D8673=1),1,0)</f>
        <v>0</v>
      </c>
      <c r="F8673">
        <f>+IF(AND($A8673=0,$D8673=0),1,0)</f>
        <v>0</v>
      </c>
      <c r="G8673">
        <f>+IF(AND($A8673=0,$D8673=1),1,0)</f>
        <v>1</v>
      </c>
      <c r="H8673">
        <f>+IF(AND($A8673=1,$D8673=0),1,0)</f>
        <v>0</v>
      </c>
    </row>
    <row r="8674" spans="1:8" x14ac:dyDescent="0.55000000000000004">
      <c r="A8674">
        <v>0</v>
      </c>
      <c r="B8674">
        <v>0</v>
      </c>
      <c r="C8674">
        <v>1.4999999999999999E-2</v>
      </c>
      <c r="D8674">
        <f t="shared" si="135"/>
        <v>0</v>
      </c>
      <c r="E8674">
        <f>+IF(AND($A8674=1,$D8674=1),1,0)</f>
        <v>0</v>
      </c>
      <c r="F8674">
        <f>+IF(AND($A8674=0,$D8674=0),1,0)</f>
        <v>1</v>
      </c>
      <c r="G8674">
        <f>+IF(AND($A8674=0,$D8674=1),1,0)</f>
        <v>0</v>
      </c>
      <c r="H8674">
        <f>+IF(AND($A8674=1,$D8674=0),1,0)</f>
        <v>0</v>
      </c>
    </row>
    <row r="8675" spans="1:8" x14ac:dyDescent="0.55000000000000004">
      <c r="A8675">
        <v>0</v>
      </c>
      <c r="B8675">
        <v>0</v>
      </c>
      <c r="C8675">
        <v>1.2999999999999999E-2</v>
      </c>
      <c r="D8675">
        <f t="shared" si="135"/>
        <v>0</v>
      </c>
      <c r="E8675">
        <f>+IF(AND($A8675=1,$D8675=1),1,0)</f>
        <v>0</v>
      </c>
      <c r="F8675">
        <f>+IF(AND($A8675=0,$D8675=0),1,0)</f>
        <v>1</v>
      </c>
      <c r="G8675">
        <f>+IF(AND($A8675=0,$D8675=1),1,0)</f>
        <v>0</v>
      </c>
      <c r="H8675">
        <f>+IF(AND($A8675=1,$D8675=0),1,0)</f>
        <v>0</v>
      </c>
    </row>
    <row r="8676" spans="1:8" x14ac:dyDescent="0.55000000000000004">
      <c r="A8676">
        <v>0</v>
      </c>
      <c r="B8676">
        <v>0</v>
      </c>
      <c r="C8676">
        <v>0.41499999999999998</v>
      </c>
      <c r="D8676">
        <f t="shared" si="135"/>
        <v>1</v>
      </c>
      <c r="E8676">
        <f>+IF(AND($A8676=1,$D8676=1),1,0)</f>
        <v>0</v>
      </c>
      <c r="F8676">
        <f>+IF(AND($A8676=0,$D8676=0),1,0)</f>
        <v>0</v>
      </c>
      <c r="G8676">
        <f>+IF(AND($A8676=0,$D8676=1),1,0)</f>
        <v>1</v>
      </c>
      <c r="H8676">
        <f>+IF(AND($A8676=1,$D8676=0),1,0)</f>
        <v>0</v>
      </c>
    </row>
    <row r="8677" spans="1:8" x14ac:dyDescent="0.55000000000000004">
      <c r="A8677">
        <v>0</v>
      </c>
      <c r="B8677">
        <v>0</v>
      </c>
      <c r="C8677">
        <v>2.3E-2</v>
      </c>
      <c r="D8677">
        <f t="shared" si="135"/>
        <v>0</v>
      </c>
      <c r="E8677">
        <f>+IF(AND($A8677=1,$D8677=1),1,0)</f>
        <v>0</v>
      </c>
      <c r="F8677">
        <f>+IF(AND($A8677=0,$D8677=0),1,0)</f>
        <v>1</v>
      </c>
      <c r="G8677">
        <f>+IF(AND($A8677=0,$D8677=1),1,0)</f>
        <v>0</v>
      </c>
      <c r="H8677">
        <f>+IF(AND($A8677=1,$D8677=0),1,0)</f>
        <v>0</v>
      </c>
    </row>
    <row r="8678" spans="1:8" x14ac:dyDescent="0.55000000000000004">
      <c r="A8678">
        <v>0</v>
      </c>
      <c r="B8678">
        <v>0</v>
      </c>
      <c r="C8678">
        <v>0.27100000000000002</v>
      </c>
      <c r="D8678">
        <f t="shared" si="135"/>
        <v>1</v>
      </c>
      <c r="E8678">
        <f>+IF(AND($A8678=1,$D8678=1),1,0)</f>
        <v>0</v>
      </c>
      <c r="F8678">
        <f>+IF(AND($A8678=0,$D8678=0),1,0)</f>
        <v>0</v>
      </c>
      <c r="G8678">
        <f>+IF(AND($A8678=0,$D8678=1),1,0)</f>
        <v>1</v>
      </c>
      <c r="H8678">
        <f>+IF(AND($A8678=1,$D8678=0),1,0)</f>
        <v>0</v>
      </c>
    </row>
    <row r="8679" spans="1:8" x14ac:dyDescent="0.55000000000000004">
      <c r="A8679">
        <v>0</v>
      </c>
      <c r="B8679">
        <v>0</v>
      </c>
      <c r="C8679">
        <v>7.2999999999999995E-2</v>
      </c>
      <c r="D8679">
        <f t="shared" si="135"/>
        <v>0</v>
      </c>
      <c r="E8679">
        <f>+IF(AND($A8679=1,$D8679=1),1,0)</f>
        <v>0</v>
      </c>
      <c r="F8679">
        <f>+IF(AND($A8679=0,$D8679=0),1,0)</f>
        <v>1</v>
      </c>
      <c r="G8679">
        <f>+IF(AND($A8679=0,$D8679=1),1,0)</f>
        <v>0</v>
      </c>
      <c r="H8679">
        <f>+IF(AND($A8679=1,$D8679=0),1,0)</f>
        <v>0</v>
      </c>
    </row>
    <row r="8680" spans="1:8" x14ac:dyDescent="0.55000000000000004">
      <c r="A8680">
        <v>1</v>
      </c>
      <c r="B8680">
        <v>0</v>
      </c>
      <c r="C8680">
        <v>0.17699999999999999</v>
      </c>
      <c r="D8680">
        <f t="shared" si="135"/>
        <v>1</v>
      </c>
      <c r="E8680">
        <f>+IF(AND($A8680=1,$D8680=1),1,0)</f>
        <v>1</v>
      </c>
      <c r="F8680">
        <f>+IF(AND($A8680=0,$D8680=0),1,0)</f>
        <v>0</v>
      </c>
      <c r="G8680">
        <f>+IF(AND($A8680=0,$D8680=1),1,0)</f>
        <v>0</v>
      </c>
      <c r="H8680">
        <f>+IF(AND($A8680=1,$D8680=0),1,0)</f>
        <v>0</v>
      </c>
    </row>
    <row r="8681" spans="1:8" x14ac:dyDescent="0.55000000000000004">
      <c r="A8681">
        <v>0</v>
      </c>
      <c r="B8681">
        <v>0</v>
      </c>
      <c r="C8681">
        <v>1.6E-2</v>
      </c>
      <c r="D8681">
        <f t="shared" si="135"/>
        <v>0</v>
      </c>
      <c r="E8681">
        <f>+IF(AND($A8681=1,$D8681=1),1,0)</f>
        <v>0</v>
      </c>
      <c r="F8681">
        <f>+IF(AND($A8681=0,$D8681=0),1,0)</f>
        <v>1</v>
      </c>
      <c r="G8681">
        <f>+IF(AND($A8681=0,$D8681=1),1,0)</f>
        <v>0</v>
      </c>
      <c r="H8681">
        <f>+IF(AND($A8681=1,$D8681=0),1,0)</f>
        <v>0</v>
      </c>
    </row>
    <row r="8682" spans="1:8" x14ac:dyDescent="0.55000000000000004">
      <c r="A8682">
        <v>0</v>
      </c>
      <c r="B8682">
        <v>0</v>
      </c>
      <c r="C8682">
        <v>1.0999999999999999E-2</v>
      </c>
      <c r="D8682">
        <f t="shared" ref="D8682:D8745" si="136">+IF(C8682&gt;$K$2,1,0)</f>
        <v>0</v>
      </c>
      <c r="E8682">
        <f>+IF(AND($A8682=1,$D8682=1),1,0)</f>
        <v>0</v>
      </c>
      <c r="F8682">
        <f>+IF(AND($A8682=0,$D8682=0),1,0)</f>
        <v>1</v>
      </c>
      <c r="G8682">
        <f>+IF(AND($A8682=0,$D8682=1),1,0)</f>
        <v>0</v>
      </c>
      <c r="H8682">
        <f>+IF(AND($A8682=1,$D8682=0),1,0)</f>
        <v>0</v>
      </c>
    </row>
    <row r="8683" spans="1:8" x14ac:dyDescent="0.55000000000000004">
      <c r="A8683">
        <v>0</v>
      </c>
      <c r="B8683">
        <v>0</v>
      </c>
      <c r="C8683">
        <v>6.5000000000000002E-2</v>
      </c>
      <c r="D8683">
        <f t="shared" si="136"/>
        <v>0</v>
      </c>
      <c r="E8683">
        <f>+IF(AND($A8683=1,$D8683=1),1,0)</f>
        <v>0</v>
      </c>
      <c r="F8683">
        <f>+IF(AND($A8683=0,$D8683=0),1,0)</f>
        <v>1</v>
      </c>
      <c r="G8683">
        <f>+IF(AND($A8683=0,$D8683=1),1,0)</f>
        <v>0</v>
      </c>
      <c r="H8683">
        <f>+IF(AND($A8683=1,$D8683=0),1,0)</f>
        <v>0</v>
      </c>
    </row>
    <row r="8684" spans="1:8" x14ac:dyDescent="0.55000000000000004">
      <c r="A8684">
        <v>0</v>
      </c>
      <c r="B8684">
        <v>0</v>
      </c>
      <c r="C8684">
        <v>1.4999999999999999E-2</v>
      </c>
      <c r="D8684">
        <f t="shared" si="136"/>
        <v>0</v>
      </c>
      <c r="E8684">
        <f>+IF(AND($A8684=1,$D8684=1),1,0)</f>
        <v>0</v>
      </c>
      <c r="F8684">
        <f>+IF(AND($A8684=0,$D8684=0),1,0)</f>
        <v>1</v>
      </c>
      <c r="G8684">
        <f>+IF(AND($A8684=0,$D8684=1),1,0)</f>
        <v>0</v>
      </c>
      <c r="H8684">
        <f>+IF(AND($A8684=1,$D8684=0),1,0)</f>
        <v>0</v>
      </c>
    </row>
    <row r="8685" spans="1:8" x14ac:dyDescent="0.55000000000000004">
      <c r="A8685">
        <v>0</v>
      </c>
      <c r="B8685">
        <v>0</v>
      </c>
      <c r="C8685">
        <v>8.3000000000000004E-2</v>
      </c>
      <c r="D8685">
        <f t="shared" si="136"/>
        <v>1</v>
      </c>
      <c r="E8685">
        <f>+IF(AND($A8685=1,$D8685=1),1,0)</f>
        <v>0</v>
      </c>
      <c r="F8685">
        <f>+IF(AND($A8685=0,$D8685=0),1,0)</f>
        <v>0</v>
      </c>
      <c r="G8685">
        <f>+IF(AND($A8685=0,$D8685=1),1,0)</f>
        <v>1</v>
      </c>
      <c r="H8685">
        <f>+IF(AND($A8685=1,$D8685=0),1,0)</f>
        <v>0</v>
      </c>
    </row>
    <row r="8686" spans="1:8" x14ac:dyDescent="0.55000000000000004">
      <c r="A8686">
        <v>0</v>
      </c>
      <c r="B8686">
        <v>0</v>
      </c>
      <c r="C8686">
        <v>1.4E-2</v>
      </c>
      <c r="D8686">
        <f t="shared" si="136"/>
        <v>0</v>
      </c>
      <c r="E8686">
        <f>+IF(AND($A8686=1,$D8686=1),1,0)</f>
        <v>0</v>
      </c>
      <c r="F8686">
        <f>+IF(AND($A8686=0,$D8686=0),1,0)</f>
        <v>1</v>
      </c>
      <c r="G8686">
        <f>+IF(AND($A8686=0,$D8686=1),1,0)</f>
        <v>0</v>
      </c>
      <c r="H8686">
        <f>+IF(AND($A8686=1,$D8686=0),1,0)</f>
        <v>0</v>
      </c>
    </row>
    <row r="8687" spans="1:8" x14ac:dyDescent="0.55000000000000004">
      <c r="A8687">
        <v>0</v>
      </c>
      <c r="B8687">
        <v>0</v>
      </c>
      <c r="C8687">
        <v>8.2000000000000003E-2</v>
      </c>
      <c r="D8687">
        <f t="shared" si="136"/>
        <v>1</v>
      </c>
      <c r="E8687">
        <f>+IF(AND($A8687=1,$D8687=1),1,0)</f>
        <v>0</v>
      </c>
      <c r="F8687">
        <f>+IF(AND($A8687=0,$D8687=0),1,0)</f>
        <v>0</v>
      </c>
      <c r="G8687">
        <f>+IF(AND($A8687=0,$D8687=1),1,0)</f>
        <v>1</v>
      </c>
      <c r="H8687">
        <f>+IF(AND($A8687=1,$D8687=0),1,0)</f>
        <v>0</v>
      </c>
    </row>
    <row r="8688" spans="1:8" x14ac:dyDescent="0.55000000000000004">
      <c r="A8688">
        <v>0</v>
      </c>
      <c r="B8688">
        <v>0</v>
      </c>
      <c r="C8688">
        <v>2.1999999999999999E-2</v>
      </c>
      <c r="D8688">
        <f t="shared" si="136"/>
        <v>0</v>
      </c>
      <c r="E8688">
        <f>+IF(AND($A8688=1,$D8688=1),1,0)</f>
        <v>0</v>
      </c>
      <c r="F8688">
        <f>+IF(AND($A8688=0,$D8688=0),1,0)</f>
        <v>1</v>
      </c>
      <c r="G8688">
        <f>+IF(AND($A8688=0,$D8688=1),1,0)</f>
        <v>0</v>
      </c>
      <c r="H8688">
        <f>+IF(AND($A8688=1,$D8688=0),1,0)</f>
        <v>0</v>
      </c>
    </row>
    <row r="8689" spans="1:8" x14ac:dyDescent="0.55000000000000004">
      <c r="A8689">
        <v>0</v>
      </c>
      <c r="B8689">
        <v>0</v>
      </c>
      <c r="C8689">
        <v>1.4E-2</v>
      </c>
      <c r="D8689">
        <f t="shared" si="136"/>
        <v>0</v>
      </c>
      <c r="E8689">
        <f>+IF(AND($A8689=1,$D8689=1),1,0)</f>
        <v>0</v>
      </c>
      <c r="F8689">
        <f>+IF(AND($A8689=0,$D8689=0),1,0)</f>
        <v>1</v>
      </c>
      <c r="G8689">
        <f>+IF(AND($A8689=0,$D8689=1),1,0)</f>
        <v>0</v>
      </c>
      <c r="H8689">
        <f>+IF(AND($A8689=1,$D8689=0),1,0)</f>
        <v>0</v>
      </c>
    </row>
    <row r="8690" spans="1:8" x14ac:dyDescent="0.55000000000000004">
      <c r="A8690">
        <v>0</v>
      </c>
      <c r="B8690">
        <v>0</v>
      </c>
      <c r="C8690">
        <v>7.0000000000000001E-3</v>
      </c>
      <c r="D8690">
        <f t="shared" si="136"/>
        <v>0</v>
      </c>
      <c r="E8690">
        <f>+IF(AND($A8690=1,$D8690=1),1,0)</f>
        <v>0</v>
      </c>
      <c r="F8690">
        <f>+IF(AND($A8690=0,$D8690=0),1,0)</f>
        <v>1</v>
      </c>
      <c r="G8690">
        <f>+IF(AND($A8690=0,$D8690=1),1,0)</f>
        <v>0</v>
      </c>
      <c r="H8690">
        <f>+IF(AND($A8690=1,$D8690=0),1,0)</f>
        <v>0</v>
      </c>
    </row>
    <row r="8691" spans="1:8" x14ac:dyDescent="0.55000000000000004">
      <c r="A8691">
        <v>0</v>
      </c>
      <c r="B8691">
        <v>0</v>
      </c>
      <c r="C8691">
        <v>1.7000000000000001E-2</v>
      </c>
      <c r="D8691">
        <f t="shared" si="136"/>
        <v>0</v>
      </c>
      <c r="E8691">
        <f>+IF(AND($A8691=1,$D8691=1),1,0)</f>
        <v>0</v>
      </c>
      <c r="F8691">
        <f>+IF(AND($A8691=0,$D8691=0),1,0)</f>
        <v>1</v>
      </c>
      <c r="G8691">
        <f>+IF(AND($A8691=0,$D8691=1),1,0)</f>
        <v>0</v>
      </c>
      <c r="H8691">
        <f>+IF(AND($A8691=1,$D8691=0),1,0)</f>
        <v>0</v>
      </c>
    </row>
    <row r="8692" spans="1:8" x14ac:dyDescent="0.55000000000000004">
      <c r="A8692">
        <v>0</v>
      </c>
      <c r="B8692">
        <v>0</v>
      </c>
      <c r="C8692">
        <v>1.7000000000000001E-2</v>
      </c>
      <c r="D8692">
        <f t="shared" si="136"/>
        <v>0</v>
      </c>
      <c r="E8692">
        <f>+IF(AND($A8692=1,$D8692=1),1,0)</f>
        <v>0</v>
      </c>
      <c r="F8692">
        <f>+IF(AND($A8692=0,$D8692=0),1,0)</f>
        <v>1</v>
      </c>
      <c r="G8692">
        <f>+IF(AND($A8692=0,$D8692=1),1,0)</f>
        <v>0</v>
      </c>
      <c r="H8692">
        <f>+IF(AND($A8692=1,$D8692=0),1,0)</f>
        <v>0</v>
      </c>
    </row>
    <row r="8693" spans="1:8" x14ac:dyDescent="0.55000000000000004">
      <c r="A8693">
        <v>0</v>
      </c>
      <c r="B8693">
        <v>0</v>
      </c>
      <c r="C8693">
        <v>1.7999999999999999E-2</v>
      </c>
      <c r="D8693">
        <f t="shared" si="136"/>
        <v>0</v>
      </c>
      <c r="E8693">
        <f>+IF(AND($A8693=1,$D8693=1),1,0)</f>
        <v>0</v>
      </c>
      <c r="F8693">
        <f>+IF(AND($A8693=0,$D8693=0),1,0)</f>
        <v>1</v>
      </c>
      <c r="G8693">
        <f>+IF(AND($A8693=0,$D8693=1),1,0)</f>
        <v>0</v>
      </c>
      <c r="H8693">
        <f>+IF(AND($A8693=1,$D8693=0),1,0)</f>
        <v>0</v>
      </c>
    </row>
    <row r="8694" spans="1:8" x14ac:dyDescent="0.55000000000000004">
      <c r="A8694">
        <v>1</v>
      </c>
      <c r="B8694">
        <v>0</v>
      </c>
      <c r="C8694">
        <v>0.27700000000000002</v>
      </c>
      <c r="D8694">
        <f t="shared" si="136"/>
        <v>1</v>
      </c>
      <c r="E8694">
        <f>+IF(AND($A8694=1,$D8694=1),1,0)</f>
        <v>1</v>
      </c>
      <c r="F8694">
        <f>+IF(AND($A8694=0,$D8694=0),1,0)</f>
        <v>0</v>
      </c>
      <c r="G8694">
        <f>+IF(AND($A8694=0,$D8694=1),1,0)</f>
        <v>0</v>
      </c>
      <c r="H8694">
        <f>+IF(AND($A8694=1,$D8694=0),1,0)</f>
        <v>0</v>
      </c>
    </row>
    <row r="8695" spans="1:8" x14ac:dyDescent="0.55000000000000004">
      <c r="A8695">
        <v>0</v>
      </c>
      <c r="B8695">
        <v>0</v>
      </c>
      <c r="C8695">
        <v>8.0000000000000002E-3</v>
      </c>
      <c r="D8695">
        <f t="shared" si="136"/>
        <v>0</v>
      </c>
      <c r="E8695">
        <f>+IF(AND($A8695=1,$D8695=1),1,0)</f>
        <v>0</v>
      </c>
      <c r="F8695">
        <f>+IF(AND($A8695=0,$D8695=0),1,0)</f>
        <v>1</v>
      </c>
      <c r="G8695">
        <f>+IF(AND($A8695=0,$D8695=1),1,0)</f>
        <v>0</v>
      </c>
      <c r="H8695">
        <f>+IF(AND($A8695=1,$D8695=0),1,0)</f>
        <v>0</v>
      </c>
    </row>
    <row r="8696" spans="1:8" x14ac:dyDescent="0.55000000000000004">
      <c r="A8696">
        <v>0</v>
      </c>
      <c r="B8696">
        <v>0</v>
      </c>
      <c r="C8696">
        <v>2.3E-2</v>
      </c>
      <c r="D8696">
        <f t="shared" si="136"/>
        <v>0</v>
      </c>
      <c r="E8696">
        <f>+IF(AND($A8696=1,$D8696=1),1,0)</f>
        <v>0</v>
      </c>
      <c r="F8696">
        <f>+IF(AND($A8696=0,$D8696=0),1,0)</f>
        <v>1</v>
      </c>
      <c r="G8696">
        <f>+IF(AND($A8696=0,$D8696=1),1,0)</f>
        <v>0</v>
      </c>
      <c r="H8696">
        <f>+IF(AND($A8696=1,$D8696=0),1,0)</f>
        <v>0</v>
      </c>
    </row>
    <row r="8697" spans="1:8" x14ac:dyDescent="0.55000000000000004">
      <c r="A8697">
        <v>1</v>
      </c>
      <c r="B8697">
        <v>1</v>
      </c>
      <c r="C8697">
        <v>0.61199999999999999</v>
      </c>
      <c r="D8697">
        <f t="shared" si="136"/>
        <v>1</v>
      </c>
      <c r="E8697">
        <f>+IF(AND($A8697=1,$D8697=1),1,0)</f>
        <v>1</v>
      </c>
      <c r="F8697">
        <f>+IF(AND($A8697=0,$D8697=0),1,0)</f>
        <v>0</v>
      </c>
      <c r="G8697">
        <f>+IF(AND($A8697=0,$D8697=1),1,0)</f>
        <v>0</v>
      </c>
      <c r="H8697">
        <f>+IF(AND($A8697=1,$D8697=0),1,0)</f>
        <v>0</v>
      </c>
    </row>
    <row r="8698" spans="1:8" x14ac:dyDescent="0.55000000000000004">
      <c r="A8698">
        <v>0</v>
      </c>
      <c r="B8698">
        <v>0</v>
      </c>
      <c r="C8698">
        <v>0.02</v>
      </c>
      <c r="D8698">
        <f t="shared" si="136"/>
        <v>0</v>
      </c>
      <c r="E8698">
        <f>+IF(AND($A8698=1,$D8698=1),1,0)</f>
        <v>0</v>
      </c>
      <c r="F8698">
        <f>+IF(AND($A8698=0,$D8698=0),1,0)</f>
        <v>1</v>
      </c>
      <c r="G8698">
        <f>+IF(AND($A8698=0,$D8698=1),1,0)</f>
        <v>0</v>
      </c>
      <c r="H8698">
        <f>+IF(AND($A8698=1,$D8698=0),1,0)</f>
        <v>0</v>
      </c>
    </row>
    <row r="8699" spans="1:8" x14ac:dyDescent="0.55000000000000004">
      <c r="A8699">
        <v>0</v>
      </c>
      <c r="B8699">
        <v>0</v>
      </c>
      <c r="C8699">
        <v>0.16200000000000001</v>
      </c>
      <c r="D8699">
        <f t="shared" si="136"/>
        <v>1</v>
      </c>
      <c r="E8699">
        <f>+IF(AND($A8699=1,$D8699=1),1,0)</f>
        <v>0</v>
      </c>
      <c r="F8699">
        <f>+IF(AND($A8699=0,$D8699=0),1,0)</f>
        <v>0</v>
      </c>
      <c r="G8699">
        <f>+IF(AND($A8699=0,$D8699=1),1,0)</f>
        <v>1</v>
      </c>
      <c r="H8699">
        <f>+IF(AND($A8699=1,$D8699=0),1,0)</f>
        <v>0</v>
      </c>
    </row>
    <row r="8700" spans="1:8" x14ac:dyDescent="0.55000000000000004">
      <c r="A8700">
        <v>0</v>
      </c>
      <c r="B8700">
        <v>0</v>
      </c>
      <c r="C8700">
        <v>1.6E-2</v>
      </c>
      <c r="D8700">
        <f t="shared" si="136"/>
        <v>0</v>
      </c>
      <c r="E8700">
        <f>+IF(AND($A8700=1,$D8700=1),1,0)</f>
        <v>0</v>
      </c>
      <c r="F8700">
        <f>+IF(AND($A8700=0,$D8700=0),1,0)</f>
        <v>1</v>
      </c>
      <c r="G8700">
        <f>+IF(AND($A8700=0,$D8700=1),1,0)</f>
        <v>0</v>
      </c>
      <c r="H8700">
        <f>+IF(AND($A8700=1,$D8700=0),1,0)</f>
        <v>0</v>
      </c>
    </row>
    <row r="8701" spans="1:8" x14ac:dyDescent="0.55000000000000004">
      <c r="A8701">
        <v>0</v>
      </c>
      <c r="B8701">
        <v>0</v>
      </c>
      <c r="C8701">
        <v>1.7999999999999999E-2</v>
      </c>
      <c r="D8701">
        <f t="shared" si="136"/>
        <v>0</v>
      </c>
      <c r="E8701">
        <f>+IF(AND($A8701=1,$D8701=1),1,0)</f>
        <v>0</v>
      </c>
      <c r="F8701">
        <f>+IF(AND($A8701=0,$D8701=0),1,0)</f>
        <v>1</v>
      </c>
      <c r="G8701">
        <f>+IF(AND($A8701=0,$D8701=1),1,0)</f>
        <v>0</v>
      </c>
      <c r="H8701">
        <f>+IF(AND($A8701=1,$D8701=0),1,0)</f>
        <v>0</v>
      </c>
    </row>
    <row r="8702" spans="1:8" x14ac:dyDescent="0.55000000000000004">
      <c r="A8702">
        <v>0</v>
      </c>
      <c r="B8702">
        <v>0</v>
      </c>
      <c r="C8702">
        <v>9.2999999999999999E-2</v>
      </c>
      <c r="D8702">
        <f t="shared" si="136"/>
        <v>1</v>
      </c>
      <c r="E8702">
        <f>+IF(AND($A8702=1,$D8702=1),1,0)</f>
        <v>0</v>
      </c>
      <c r="F8702">
        <f>+IF(AND($A8702=0,$D8702=0),1,0)</f>
        <v>0</v>
      </c>
      <c r="G8702">
        <f>+IF(AND($A8702=0,$D8702=1),1,0)</f>
        <v>1</v>
      </c>
      <c r="H8702">
        <f>+IF(AND($A8702=1,$D8702=0),1,0)</f>
        <v>0</v>
      </c>
    </row>
    <row r="8703" spans="1:8" x14ac:dyDescent="0.55000000000000004">
      <c r="A8703">
        <v>0</v>
      </c>
      <c r="B8703">
        <v>0</v>
      </c>
      <c r="C8703">
        <v>3.2000000000000001E-2</v>
      </c>
      <c r="D8703">
        <f t="shared" si="136"/>
        <v>0</v>
      </c>
      <c r="E8703">
        <f>+IF(AND($A8703=1,$D8703=1),1,0)</f>
        <v>0</v>
      </c>
      <c r="F8703">
        <f>+IF(AND($A8703=0,$D8703=0),1,0)</f>
        <v>1</v>
      </c>
      <c r="G8703">
        <f>+IF(AND($A8703=0,$D8703=1),1,0)</f>
        <v>0</v>
      </c>
      <c r="H8703">
        <f>+IF(AND($A8703=1,$D8703=0),1,0)</f>
        <v>0</v>
      </c>
    </row>
    <row r="8704" spans="1:8" x14ac:dyDescent="0.55000000000000004">
      <c r="A8704">
        <v>0</v>
      </c>
      <c r="B8704">
        <v>0</v>
      </c>
      <c r="C8704">
        <v>4.7E-2</v>
      </c>
      <c r="D8704">
        <f t="shared" si="136"/>
        <v>0</v>
      </c>
      <c r="E8704">
        <f>+IF(AND($A8704=1,$D8704=1),1,0)</f>
        <v>0</v>
      </c>
      <c r="F8704">
        <f>+IF(AND($A8704=0,$D8704=0),1,0)</f>
        <v>1</v>
      </c>
      <c r="G8704">
        <f>+IF(AND($A8704=0,$D8704=1),1,0)</f>
        <v>0</v>
      </c>
      <c r="H8704">
        <f>+IF(AND($A8704=1,$D8704=0),1,0)</f>
        <v>0</v>
      </c>
    </row>
    <row r="8705" spans="1:8" x14ac:dyDescent="0.55000000000000004">
      <c r="A8705">
        <v>1</v>
      </c>
      <c r="B8705">
        <v>0</v>
      </c>
      <c r="C8705">
        <v>3.2000000000000001E-2</v>
      </c>
      <c r="D8705">
        <f t="shared" si="136"/>
        <v>0</v>
      </c>
      <c r="E8705">
        <f>+IF(AND($A8705=1,$D8705=1),1,0)</f>
        <v>0</v>
      </c>
      <c r="F8705">
        <f>+IF(AND($A8705=0,$D8705=0),1,0)</f>
        <v>0</v>
      </c>
      <c r="G8705">
        <f>+IF(AND($A8705=0,$D8705=1),1,0)</f>
        <v>0</v>
      </c>
      <c r="H8705">
        <f>+IF(AND($A8705=1,$D8705=0),1,0)</f>
        <v>1</v>
      </c>
    </row>
    <row r="8706" spans="1:8" x14ac:dyDescent="0.55000000000000004">
      <c r="A8706">
        <v>1</v>
      </c>
      <c r="B8706">
        <v>1</v>
      </c>
      <c r="C8706">
        <v>0.57099999999999995</v>
      </c>
      <c r="D8706">
        <f t="shared" si="136"/>
        <v>1</v>
      </c>
      <c r="E8706">
        <f>+IF(AND($A8706=1,$D8706=1),1,0)</f>
        <v>1</v>
      </c>
      <c r="F8706">
        <f>+IF(AND($A8706=0,$D8706=0),1,0)</f>
        <v>0</v>
      </c>
      <c r="G8706">
        <f>+IF(AND($A8706=0,$D8706=1),1,0)</f>
        <v>0</v>
      </c>
      <c r="H8706">
        <f>+IF(AND($A8706=1,$D8706=0),1,0)</f>
        <v>0</v>
      </c>
    </row>
    <row r="8707" spans="1:8" x14ac:dyDescent="0.55000000000000004">
      <c r="A8707">
        <v>0</v>
      </c>
      <c r="B8707">
        <v>0</v>
      </c>
      <c r="C8707">
        <v>1.2E-2</v>
      </c>
      <c r="D8707">
        <f t="shared" si="136"/>
        <v>0</v>
      </c>
      <c r="E8707">
        <f>+IF(AND($A8707=1,$D8707=1),1,0)</f>
        <v>0</v>
      </c>
      <c r="F8707">
        <f>+IF(AND($A8707=0,$D8707=0),1,0)</f>
        <v>1</v>
      </c>
      <c r="G8707">
        <f>+IF(AND($A8707=0,$D8707=1),1,0)</f>
        <v>0</v>
      </c>
      <c r="H8707">
        <f>+IF(AND($A8707=1,$D8707=0),1,0)</f>
        <v>0</v>
      </c>
    </row>
    <row r="8708" spans="1:8" x14ac:dyDescent="0.55000000000000004">
      <c r="A8708">
        <v>0</v>
      </c>
      <c r="B8708">
        <v>0</v>
      </c>
      <c r="C8708">
        <v>2.3E-2</v>
      </c>
      <c r="D8708">
        <f t="shared" si="136"/>
        <v>0</v>
      </c>
      <c r="E8708">
        <f>+IF(AND($A8708=1,$D8708=1),1,0)</f>
        <v>0</v>
      </c>
      <c r="F8708">
        <f>+IF(AND($A8708=0,$D8708=0),1,0)</f>
        <v>1</v>
      </c>
      <c r="G8708">
        <f>+IF(AND($A8708=0,$D8708=1),1,0)</f>
        <v>0</v>
      </c>
      <c r="H8708">
        <f>+IF(AND($A8708=1,$D8708=0),1,0)</f>
        <v>0</v>
      </c>
    </row>
    <row r="8709" spans="1:8" x14ac:dyDescent="0.55000000000000004">
      <c r="A8709">
        <v>0</v>
      </c>
      <c r="B8709">
        <v>0</v>
      </c>
      <c r="C8709">
        <v>4.4999999999999998E-2</v>
      </c>
      <c r="D8709">
        <f t="shared" si="136"/>
        <v>0</v>
      </c>
      <c r="E8709">
        <f>+IF(AND($A8709=1,$D8709=1),1,0)</f>
        <v>0</v>
      </c>
      <c r="F8709">
        <f>+IF(AND($A8709=0,$D8709=0),1,0)</f>
        <v>1</v>
      </c>
      <c r="G8709">
        <f>+IF(AND($A8709=0,$D8709=1),1,0)</f>
        <v>0</v>
      </c>
      <c r="H8709">
        <f>+IF(AND($A8709=1,$D8709=0),1,0)</f>
        <v>0</v>
      </c>
    </row>
    <row r="8710" spans="1:8" x14ac:dyDescent="0.55000000000000004">
      <c r="A8710">
        <v>0</v>
      </c>
      <c r="B8710">
        <v>0</v>
      </c>
      <c r="C8710">
        <v>6.0000000000000001E-3</v>
      </c>
      <c r="D8710">
        <f t="shared" si="136"/>
        <v>0</v>
      </c>
      <c r="E8710">
        <f>+IF(AND($A8710=1,$D8710=1),1,0)</f>
        <v>0</v>
      </c>
      <c r="F8710">
        <f>+IF(AND($A8710=0,$D8710=0),1,0)</f>
        <v>1</v>
      </c>
      <c r="G8710">
        <f>+IF(AND($A8710=0,$D8710=1),1,0)</f>
        <v>0</v>
      </c>
      <c r="H8710">
        <f>+IF(AND($A8710=1,$D8710=0),1,0)</f>
        <v>0</v>
      </c>
    </row>
    <row r="8711" spans="1:8" x14ac:dyDescent="0.55000000000000004">
      <c r="A8711">
        <v>0</v>
      </c>
      <c r="B8711">
        <v>0</v>
      </c>
      <c r="C8711">
        <v>4.9000000000000002E-2</v>
      </c>
      <c r="D8711">
        <f t="shared" si="136"/>
        <v>0</v>
      </c>
      <c r="E8711">
        <f>+IF(AND($A8711=1,$D8711=1),1,0)</f>
        <v>0</v>
      </c>
      <c r="F8711">
        <f>+IF(AND($A8711=0,$D8711=0),1,0)</f>
        <v>1</v>
      </c>
      <c r="G8711">
        <f>+IF(AND($A8711=0,$D8711=1),1,0)</f>
        <v>0</v>
      </c>
      <c r="H8711">
        <f>+IF(AND($A8711=1,$D8711=0),1,0)</f>
        <v>0</v>
      </c>
    </row>
    <row r="8712" spans="1:8" x14ac:dyDescent="0.55000000000000004">
      <c r="A8712">
        <v>0</v>
      </c>
      <c r="B8712">
        <v>0</v>
      </c>
      <c r="C8712">
        <v>1.4E-2</v>
      </c>
      <c r="D8712">
        <f t="shared" si="136"/>
        <v>0</v>
      </c>
      <c r="E8712">
        <f>+IF(AND($A8712=1,$D8712=1),1,0)</f>
        <v>0</v>
      </c>
      <c r="F8712">
        <f>+IF(AND($A8712=0,$D8712=0),1,0)</f>
        <v>1</v>
      </c>
      <c r="G8712">
        <f>+IF(AND($A8712=0,$D8712=1),1,0)</f>
        <v>0</v>
      </c>
      <c r="H8712">
        <f>+IF(AND($A8712=1,$D8712=0),1,0)</f>
        <v>0</v>
      </c>
    </row>
    <row r="8713" spans="1:8" x14ac:dyDescent="0.55000000000000004">
      <c r="A8713">
        <v>0</v>
      </c>
      <c r="B8713">
        <v>0</v>
      </c>
      <c r="C8713">
        <v>7.6999999999999999E-2</v>
      </c>
      <c r="D8713">
        <f t="shared" si="136"/>
        <v>0</v>
      </c>
      <c r="E8713">
        <f>+IF(AND($A8713=1,$D8713=1),1,0)</f>
        <v>0</v>
      </c>
      <c r="F8713">
        <f>+IF(AND($A8713=0,$D8713=0),1,0)</f>
        <v>1</v>
      </c>
      <c r="G8713">
        <f>+IF(AND($A8713=0,$D8713=1),1,0)</f>
        <v>0</v>
      </c>
      <c r="H8713">
        <f>+IF(AND($A8713=1,$D8713=0),1,0)</f>
        <v>0</v>
      </c>
    </row>
    <row r="8714" spans="1:8" x14ac:dyDescent="0.55000000000000004">
      <c r="A8714">
        <v>0</v>
      </c>
      <c r="B8714">
        <v>0</v>
      </c>
      <c r="C8714">
        <v>1.0999999999999999E-2</v>
      </c>
      <c r="D8714">
        <f t="shared" si="136"/>
        <v>0</v>
      </c>
      <c r="E8714">
        <f>+IF(AND($A8714=1,$D8714=1),1,0)</f>
        <v>0</v>
      </c>
      <c r="F8714">
        <f>+IF(AND($A8714=0,$D8714=0),1,0)</f>
        <v>1</v>
      </c>
      <c r="G8714">
        <f>+IF(AND($A8714=0,$D8714=1),1,0)</f>
        <v>0</v>
      </c>
      <c r="H8714">
        <f>+IF(AND($A8714=1,$D8714=0),1,0)</f>
        <v>0</v>
      </c>
    </row>
    <row r="8715" spans="1:8" x14ac:dyDescent="0.55000000000000004">
      <c r="A8715">
        <v>0</v>
      </c>
      <c r="B8715">
        <v>0</v>
      </c>
      <c r="C8715">
        <v>0.01</v>
      </c>
      <c r="D8715">
        <f t="shared" si="136"/>
        <v>0</v>
      </c>
      <c r="E8715">
        <f>+IF(AND($A8715=1,$D8715=1),1,0)</f>
        <v>0</v>
      </c>
      <c r="F8715">
        <f>+IF(AND($A8715=0,$D8715=0),1,0)</f>
        <v>1</v>
      </c>
      <c r="G8715">
        <f>+IF(AND($A8715=0,$D8715=1),1,0)</f>
        <v>0</v>
      </c>
      <c r="H8715">
        <f>+IF(AND($A8715=1,$D8715=0),1,0)</f>
        <v>0</v>
      </c>
    </row>
    <row r="8716" spans="1:8" x14ac:dyDescent="0.55000000000000004">
      <c r="A8716">
        <v>0</v>
      </c>
      <c r="B8716">
        <v>0</v>
      </c>
      <c r="C8716">
        <v>6.0000000000000001E-3</v>
      </c>
      <c r="D8716">
        <f t="shared" si="136"/>
        <v>0</v>
      </c>
      <c r="E8716">
        <f>+IF(AND($A8716=1,$D8716=1),1,0)</f>
        <v>0</v>
      </c>
      <c r="F8716">
        <f>+IF(AND($A8716=0,$D8716=0),1,0)</f>
        <v>1</v>
      </c>
      <c r="G8716">
        <f>+IF(AND($A8716=0,$D8716=1),1,0)</f>
        <v>0</v>
      </c>
      <c r="H8716">
        <f>+IF(AND($A8716=1,$D8716=0),1,0)</f>
        <v>0</v>
      </c>
    </row>
    <row r="8717" spans="1:8" x14ac:dyDescent="0.55000000000000004">
      <c r="A8717">
        <v>0</v>
      </c>
      <c r="B8717">
        <v>0</v>
      </c>
      <c r="C8717">
        <v>1.2999999999999999E-2</v>
      </c>
      <c r="D8717">
        <f t="shared" si="136"/>
        <v>0</v>
      </c>
      <c r="E8717">
        <f>+IF(AND($A8717=1,$D8717=1),1,0)</f>
        <v>0</v>
      </c>
      <c r="F8717">
        <f>+IF(AND($A8717=0,$D8717=0),1,0)</f>
        <v>1</v>
      </c>
      <c r="G8717">
        <f>+IF(AND($A8717=0,$D8717=1),1,0)</f>
        <v>0</v>
      </c>
      <c r="H8717">
        <f>+IF(AND($A8717=1,$D8717=0),1,0)</f>
        <v>0</v>
      </c>
    </row>
    <row r="8718" spans="1:8" x14ac:dyDescent="0.55000000000000004">
      <c r="A8718">
        <v>0</v>
      </c>
      <c r="B8718">
        <v>0</v>
      </c>
      <c r="C8718">
        <v>0.18</v>
      </c>
      <c r="D8718">
        <f t="shared" si="136"/>
        <v>1</v>
      </c>
      <c r="E8718">
        <f>+IF(AND($A8718=1,$D8718=1),1,0)</f>
        <v>0</v>
      </c>
      <c r="F8718">
        <f>+IF(AND($A8718=0,$D8718=0),1,0)</f>
        <v>0</v>
      </c>
      <c r="G8718">
        <f>+IF(AND($A8718=0,$D8718=1),1,0)</f>
        <v>1</v>
      </c>
      <c r="H8718">
        <f>+IF(AND($A8718=1,$D8718=0),1,0)</f>
        <v>0</v>
      </c>
    </row>
    <row r="8719" spans="1:8" x14ac:dyDescent="0.55000000000000004">
      <c r="A8719">
        <v>0</v>
      </c>
      <c r="B8719">
        <v>0</v>
      </c>
      <c r="C8719">
        <v>2.5000000000000001E-2</v>
      </c>
      <c r="D8719">
        <f t="shared" si="136"/>
        <v>0</v>
      </c>
      <c r="E8719">
        <f>+IF(AND($A8719=1,$D8719=1),1,0)</f>
        <v>0</v>
      </c>
      <c r="F8719">
        <f>+IF(AND($A8719=0,$D8719=0),1,0)</f>
        <v>1</v>
      </c>
      <c r="G8719">
        <f>+IF(AND($A8719=0,$D8719=1),1,0)</f>
        <v>0</v>
      </c>
      <c r="H8719">
        <f>+IF(AND($A8719=1,$D8719=0),1,0)</f>
        <v>0</v>
      </c>
    </row>
    <row r="8720" spans="1:8" x14ac:dyDescent="0.55000000000000004">
      <c r="A8720">
        <v>0</v>
      </c>
      <c r="B8720">
        <v>0</v>
      </c>
      <c r="C8720">
        <v>1.7000000000000001E-2</v>
      </c>
      <c r="D8720">
        <f t="shared" si="136"/>
        <v>0</v>
      </c>
      <c r="E8720">
        <f>+IF(AND($A8720=1,$D8720=1),1,0)</f>
        <v>0</v>
      </c>
      <c r="F8720">
        <f>+IF(AND($A8720=0,$D8720=0),1,0)</f>
        <v>1</v>
      </c>
      <c r="G8720">
        <f>+IF(AND($A8720=0,$D8720=1),1,0)</f>
        <v>0</v>
      </c>
      <c r="H8720">
        <f>+IF(AND($A8720=1,$D8720=0),1,0)</f>
        <v>0</v>
      </c>
    </row>
    <row r="8721" spans="1:8" x14ac:dyDescent="0.55000000000000004">
      <c r="A8721">
        <v>0</v>
      </c>
      <c r="B8721">
        <v>0</v>
      </c>
      <c r="C8721">
        <v>2.5999999999999999E-2</v>
      </c>
      <c r="D8721">
        <f t="shared" si="136"/>
        <v>0</v>
      </c>
      <c r="E8721">
        <f>+IF(AND($A8721=1,$D8721=1),1,0)</f>
        <v>0</v>
      </c>
      <c r="F8721">
        <f>+IF(AND($A8721=0,$D8721=0),1,0)</f>
        <v>1</v>
      </c>
      <c r="G8721">
        <f>+IF(AND($A8721=0,$D8721=1),1,0)</f>
        <v>0</v>
      </c>
      <c r="H8721">
        <f>+IF(AND($A8721=1,$D8721=0),1,0)</f>
        <v>0</v>
      </c>
    </row>
    <row r="8722" spans="1:8" x14ac:dyDescent="0.55000000000000004">
      <c r="A8722">
        <v>0</v>
      </c>
      <c r="B8722">
        <v>0</v>
      </c>
      <c r="C8722">
        <v>4.1000000000000002E-2</v>
      </c>
      <c r="D8722">
        <f t="shared" si="136"/>
        <v>0</v>
      </c>
      <c r="E8722">
        <f>+IF(AND($A8722=1,$D8722=1),1,0)</f>
        <v>0</v>
      </c>
      <c r="F8722">
        <f>+IF(AND($A8722=0,$D8722=0),1,0)</f>
        <v>1</v>
      </c>
      <c r="G8722">
        <f>+IF(AND($A8722=0,$D8722=1),1,0)</f>
        <v>0</v>
      </c>
      <c r="H8722">
        <f>+IF(AND($A8722=1,$D8722=0),1,0)</f>
        <v>0</v>
      </c>
    </row>
    <row r="8723" spans="1:8" x14ac:dyDescent="0.55000000000000004">
      <c r="A8723">
        <v>0</v>
      </c>
      <c r="B8723">
        <v>0</v>
      </c>
      <c r="C8723">
        <v>8.0000000000000002E-3</v>
      </c>
      <c r="D8723">
        <f t="shared" si="136"/>
        <v>0</v>
      </c>
      <c r="E8723">
        <f>+IF(AND($A8723=1,$D8723=1),1,0)</f>
        <v>0</v>
      </c>
      <c r="F8723">
        <f>+IF(AND($A8723=0,$D8723=0),1,0)</f>
        <v>1</v>
      </c>
      <c r="G8723">
        <f>+IF(AND($A8723=0,$D8723=1),1,0)</f>
        <v>0</v>
      </c>
      <c r="H8723">
        <f>+IF(AND($A8723=1,$D8723=0),1,0)</f>
        <v>0</v>
      </c>
    </row>
    <row r="8724" spans="1:8" x14ac:dyDescent="0.55000000000000004">
      <c r="A8724">
        <v>0</v>
      </c>
      <c r="B8724">
        <v>0</v>
      </c>
      <c r="C8724">
        <v>1.4999999999999999E-2</v>
      </c>
      <c r="D8724">
        <f t="shared" si="136"/>
        <v>0</v>
      </c>
      <c r="E8724">
        <f>+IF(AND($A8724=1,$D8724=1),1,0)</f>
        <v>0</v>
      </c>
      <c r="F8724">
        <f>+IF(AND($A8724=0,$D8724=0),1,0)</f>
        <v>1</v>
      </c>
      <c r="G8724">
        <f>+IF(AND($A8724=0,$D8724=1),1,0)</f>
        <v>0</v>
      </c>
      <c r="H8724">
        <f>+IF(AND($A8724=1,$D8724=0),1,0)</f>
        <v>0</v>
      </c>
    </row>
    <row r="8725" spans="1:8" x14ac:dyDescent="0.55000000000000004">
      <c r="A8725">
        <v>0</v>
      </c>
      <c r="B8725">
        <v>0</v>
      </c>
      <c r="C8725">
        <v>1.0999999999999999E-2</v>
      </c>
      <c r="D8725">
        <f t="shared" si="136"/>
        <v>0</v>
      </c>
      <c r="E8725">
        <f>+IF(AND($A8725=1,$D8725=1),1,0)</f>
        <v>0</v>
      </c>
      <c r="F8725">
        <f>+IF(AND($A8725=0,$D8725=0),1,0)</f>
        <v>1</v>
      </c>
      <c r="G8725">
        <f>+IF(AND($A8725=0,$D8725=1),1,0)</f>
        <v>0</v>
      </c>
      <c r="H8725">
        <f>+IF(AND($A8725=1,$D8725=0),1,0)</f>
        <v>0</v>
      </c>
    </row>
    <row r="8726" spans="1:8" x14ac:dyDescent="0.55000000000000004">
      <c r="A8726">
        <v>0</v>
      </c>
      <c r="B8726">
        <v>0</v>
      </c>
      <c r="C8726">
        <v>0.36699999999999999</v>
      </c>
      <c r="D8726">
        <f t="shared" si="136"/>
        <v>1</v>
      </c>
      <c r="E8726">
        <f>+IF(AND($A8726=1,$D8726=1),1,0)</f>
        <v>0</v>
      </c>
      <c r="F8726">
        <f>+IF(AND($A8726=0,$D8726=0),1,0)</f>
        <v>0</v>
      </c>
      <c r="G8726">
        <f>+IF(AND($A8726=0,$D8726=1),1,0)</f>
        <v>1</v>
      </c>
      <c r="H8726">
        <f>+IF(AND($A8726=1,$D8726=0),1,0)</f>
        <v>0</v>
      </c>
    </row>
    <row r="8727" spans="1:8" x14ac:dyDescent="0.55000000000000004">
      <c r="A8727">
        <v>0</v>
      </c>
      <c r="B8727">
        <v>0</v>
      </c>
      <c r="C8727">
        <v>5.0000000000000001E-3</v>
      </c>
      <c r="D8727">
        <f t="shared" si="136"/>
        <v>0</v>
      </c>
      <c r="E8727">
        <f>+IF(AND($A8727=1,$D8727=1),1,0)</f>
        <v>0</v>
      </c>
      <c r="F8727">
        <f>+IF(AND($A8727=0,$D8727=0),1,0)</f>
        <v>1</v>
      </c>
      <c r="G8727">
        <f>+IF(AND($A8727=0,$D8727=1),1,0)</f>
        <v>0</v>
      </c>
      <c r="H8727">
        <f>+IF(AND($A8727=1,$D8727=0),1,0)</f>
        <v>0</v>
      </c>
    </row>
    <row r="8728" spans="1:8" x14ac:dyDescent="0.55000000000000004">
      <c r="A8728">
        <v>0</v>
      </c>
      <c r="B8728">
        <v>0</v>
      </c>
      <c r="C8728">
        <v>0.20899999999999999</v>
      </c>
      <c r="D8728">
        <f t="shared" si="136"/>
        <v>1</v>
      </c>
      <c r="E8728">
        <f>+IF(AND($A8728=1,$D8728=1),1,0)</f>
        <v>0</v>
      </c>
      <c r="F8728">
        <f>+IF(AND($A8728=0,$D8728=0),1,0)</f>
        <v>0</v>
      </c>
      <c r="G8728">
        <f>+IF(AND($A8728=0,$D8728=1),1,0)</f>
        <v>1</v>
      </c>
      <c r="H8728">
        <f>+IF(AND($A8728=1,$D8728=0),1,0)</f>
        <v>0</v>
      </c>
    </row>
    <row r="8729" spans="1:8" x14ac:dyDescent="0.55000000000000004">
      <c r="A8729">
        <v>0</v>
      </c>
      <c r="B8729">
        <v>0</v>
      </c>
      <c r="C8729">
        <v>0.127</v>
      </c>
      <c r="D8729">
        <f t="shared" si="136"/>
        <v>1</v>
      </c>
      <c r="E8729">
        <f>+IF(AND($A8729=1,$D8729=1),1,0)</f>
        <v>0</v>
      </c>
      <c r="F8729">
        <f>+IF(AND($A8729=0,$D8729=0),1,0)</f>
        <v>0</v>
      </c>
      <c r="G8729">
        <f>+IF(AND($A8729=0,$D8729=1),1,0)</f>
        <v>1</v>
      </c>
      <c r="H8729">
        <f>+IF(AND($A8729=1,$D8729=0),1,0)</f>
        <v>0</v>
      </c>
    </row>
    <row r="8730" spans="1:8" x14ac:dyDescent="0.55000000000000004">
      <c r="A8730">
        <v>0</v>
      </c>
      <c r="B8730">
        <v>0</v>
      </c>
      <c r="C8730">
        <v>7.1999999999999995E-2</v>
      </c>
      <c r="D8730">
        <f t="shared" si="136"/>
        <v>0</v>
      </c>
      <c r="E8730">
        <f>+IF(AND($A8730=1,$D8730=1),1,0)</f>
        <v>0</v>
      </c>
      <c r="F8730">
        <f>+IF(AND($A8730=0,$D8730=0),1,0)</f>
        <v>1</v>
      </c>
      <c r="G8730">
        <f>+IF(AND($A8730=0,$D8730=1),1,0)</f>
        <v>0</v>
      </c>
      <c r="H8730">
        <f>+IF(AND($A8730=1,$D8730=0),1,0)</f>
        <v>0</v>
      </c>
    </row>
    <row r="8731" spans="1:8" x14ac:dyDescent="0.55000000000000004">
      <c r="A8731">
        <v>0</v>
      </c>
      <c r="B8731">
        <v>0</v>
      </c>
      <c r="C8731">
        <v>1.4E-2</v>
      </c>
      <c r="D8731">
        <f t="shared" si="136"/>
        <v>0</v>
      </c>
      <c r="E8731">
        <f>+IF(AND($A8731=1,$D8731=1),1,0)</f>
        <v>0</v>
      </c>
      <c r="F8731">
        <f>+IF(AND($A8731=0,$D8731=0),1,0)</f>
        <v>1</v>
      </c>
      <c r="G8731">
        <f>+IF(AND($A8731=0,$D8731=1),1,0)</f>
        <v>0</v>
      </c>
      <c r="H8731">
        <f>+IF(AND($A8731=1,$D8731=0),1,0)</f>
        <v>0</v>
      </c>
    </row>
    <row r="8732" spans="1:8" x14ac:dyDescent="0.55000000000000004">
      <c r="A8732">
        <v>0</v>
      </c>
      <c r="B8732">
        <v>0</v>
      </c>
      <c r="C8732">
        <v>6.0000000000000001E-3</v>
      </c>
      <c r="D8732">
        <f t="shared" si="136"/>
        <v>0</v>
      </c>
      <c r="E8732">
        <f>+IF(AND($A8732=1,$D8732=1),1,0)</f>
        <v>0</v>
      </c>
      <c r="F8732">
        <f>+IF(AND($A8732=0,$D8732=0),1,0)</f>
        <v>1</v>
      </c>
      <c r="G8732">
        <f>+IF(AND($A8732=0,$D8732=1),1,0)</f>
        <v>0</v>
      </c>
      <c r="H8732">
        <f>+IF(AND($A8732=1,$D8732=0),1,0)</f>
        <v>0</v>
      </c>
    </row>
    <row r="8733" spans="1:8" x14ac:dyDescent="0.55000000000000004">
      <c r="A8733">
        <v>0</v>
      </c>
      <c r="B8733">
        <v>0</v>
      </c>
      <c r="C8733">
        <v>2.3E-2</v>
      </c>
      <c r="D8733">
        <f t="shared" si="136"/>
        <v>0</v>
      </c>
      <c r="E8733">
        <f>+IF(AND($A8733=1,$D8733=1),1,0)</f>
        <v>0</v>
      </c>
      <c r="F8733">
        <f>+IF(AND($A8733=0,$D8733=0),1,0)</f>
        <v>1</v>
      </c>
      <c r="G8733">
        <f>+IF(AND($A8733=0,$D8733=1),1,0)</f>
        <v>0</v>
      </c>
      <c r="H8733">
        <f>+IF(AND($A8733=1,$D8733=0),1,0)</f>
        <v>0</v>
      </c>
    </row>
    <row r="8734" spans="1:8" x14ac:dyDescent="0.55000000000000004">
      <c r="A8734">
        <v>0</v>
      </c>
      <c r="B8734">
        <v>0</v>
      </c>
      <c r="C8734">
        <v>2.5000000000000001E-2</v>
      </c>
      <c r="D8734">
        <f t="shared" si="136"/>
        <v>0</v>
      </c>
      <c r="E8734">
        <f>+IF(AND($A8734=1,$D8734=1),1,0)</f>
        <v>0</v>
      </c>
      <c r="F8734">
        <f>+IF(AND($A8734=0,$D8734=0),1,0)</f>
        <v>1</v>
      </c>
      <c r="G8734">
        <f>+IF(AND($A8734=0,$D8734=1),1,0)</f>
        <v>0</v>
      </c>
      <c r="H8734">
        <f>+IF(AND($A8734=1,$D8734=0),1,0)</f>
        <v>0</v>
      </c>
    </row>
    <row r="8735" spans="1:8" x14ac:dyDescent="0.55000000000000004">
      <c r="A8735">
        <v>0</v>
      </c>
      <c r="B8735">
        <v>0</v>
      </c>
      <c r="C8735">
        <v>8.0000000000000002E-3</v>
      </c>
      <c r="D8735">
        <f t="shared" si="136"/>
        <v>0</v>
      </c>
      <c r="E8735">
        <f>+IF(AND($A8735=1,$D8735=1),1,0)</f>
        <v>0</v>
      </c>
      <c r="F8735">
        <f>+IF(AND($A8735=0,$D8735=0),1,0)</f>
        <v>1</v>
      </c>
      <c r="G8735">
        <f>+IF(AND($A8735=0,$D8735=1),1,0)</f>
        <v>0</v>
      </c>
      <c r="H8735">
        <f>+IF(AND($A8735=1,$D8735=0),1,0)</f>
        <v>0</v>
      </c>
    </row>
    <row r="8736" spans="1:8" x14ac:dyDescent="0.55000000000000004">
      <c r="A8736">
        <v>0</v>
      </c>
      <c r="B8736">
        <v>0</v>
      </c>
      <c r="C8736">
        <v>1.4E-2</v>
      </c>
      <c r="D8736">
        <f t="shared" si="136"/>
        <v>0</v>
      </c>
      <c r="E8736">
        <f>+IF(AND($A8736=1,$D8736=1),1,0)</f>
        <v>0</v>
      </c>
      <c r="F8736">
        <f>+IF(AND($A8736=0,$D8736=0),1,0)</f>
        <v>1</v>
      </c>
      <c r="G8736">
        <f>+IF(AND($A8736=0,$D8736=1),1,0)</f>
        <v>0</v>
      </c>
      <c r="H8736">
        <f>+IF(AND($A8736=1,$D8736=0),1,0)</f>
        <v>0</v>
      </c>
    </row>
    <row r="8737" spans="1:8" x14ac:dyDescent="0.55000000000000004">
      <c r="A8737">
        <v>0</v>
      </c>
      <c r="B8737">
        <v>0</v>
      </c>
      <c r="C8737">
        <v>6.6000000000000003E-2</v>
      </c>
      <c r="D8737">
        <f t="shared" si="136"/>
        <v>0</v>
      </c>
      <c r="E8737">
        <f>+IF(AND($A8737=1,$D8737=1),1,0)</f>
        <v>0</v>
      </c>
      <c r="F8737">
        <f>+IF(AND($A8737=0,$D8737=0),1,0)</f>
        <v>1</v>
      </c>
      <c r="G8737">
        <f>+IF(AND($A8737=0,$D8737=1),1,0)</f>
        <v>0</v>
      </c>
      <c r="H8737">
        <f>+IF(AND($A8737=1,$D8737=0),1,0)</f>
        <v>0</v>
      </c>
    </row>
    <row r="8738" spans="1:8" x14ac:dyDescent="0.55000000000000004">
      <c r="A8738">
        <v>0</v>
      </c>
      <c r="B8738">
        <v>0</v>
      </c>
      <c r="C8738">
        <v>0.112</v>
      </c>
      <c r="D8738">
        <f t="shared" si="136"/>
        <v>1</v>
      </c>
      <c r="E8738">
        <f>+IF(AND($A8738=1,$D8738=1),1,0)</f>
        <v>0</v>
      </c>
      <c r="F8738">
        <f>+IF(AND($A8738=0,$D8738=0),1,0)</f>
        <v>0</v>
      </c>
      <c r="G8738">
        <f>+IF(AND($A8738=0,$D8738=1),1,0)</f>
        <v>1</v>
      </c>
      <c r="H8738">
        <f>+IF(AND($A8738=1,$D8738=0),1,0)</f>
        <v>0</v>
      </c>
    </row>
    <row r="8739" spans="1:8" x14ac:dyDescent="0.55000000000000004">
      <c r="A8739">
        <v>0</v>
      </c>
      <c r="B8739">
        <v>1</v>
      </c>
      <c r="C8739">
        <v>0.66</v>
      </c>
      <c r="D8739">
        <f t="shared" si="136"/>
        <v>1</v>
      </c>
      <c r="E8739">
        <f>+IF(AND($A8739=1,$D8739=1),1,0)</f>
        <v>0</v>
      </c>
      <c r="F8739">
        <f>+IF(AND($A8739=0,$D8739=0),1,0)</f>
        <v>0</v>
      </c>
      <c r="G8739">
        <f>+IF(AND($A8739=0,$D8739=1),1,0)</f>
        <v>1</v>
      </c>
      <c r="H8739">
        <f>+IF(AND($A8739=1,$D8739=0),1,0)</f>
        <v>0</v>
      </c>
    </row>
    <row r="8740" spans="1:8" x14ac:dyDescent="0.55000000000000004">
      <c r="A8740">
        <v>0</v>
      </c>
      <c r="B8740">
        <v>0</v>
      </c>
      <c r="C8740">
        <v>7.8E-2</v>
      </c>
      <c r="D8740">
        <f t="shared" si="136"/>
        <v>0</v>
      </c>
      <c r="E8740">
        <f>+IF(AND($A8740=1,$D8740=1),1,0)</f>
        <v>0</v>
      </c>
      <c r="F8740">
        <f>+IF(AND($A8740=0,$D8740=0),1,0)</f>
        <v>1</v>
      </c>
      <c r="G8740">
        <f>+IF(AND($A8740=0,$D8740=1),1,0)</f>
        <v>0</v>
      </c>
      <c r="H8740">
        <f>+IF(AND($A8740=1,$D8740=0),1,0)</f>
        <v>0</v>
      </c>
    </row>
    <row r="8741" spans="1:8" x14ac:dyDescent="0.55000000000000004">
      <c r="A8741">
        <v>0</v>
      </c>
      <c r="B8741">
        <v>0</v>
      </c>
      <c r="C8741">
        <v>2.4E-2</v>
      </c>
      <c r="D8741">
        <f t="shared" si="136"/>
        <v>0</v>
      </c>
      <c r="E8741">
        <f>+IF(AND($A8741=1,$D8741=1),1,0)</f>
        <v>0</v>
      </c>
      <c r="F8741">
        <f>+IF(AND($A8741=0,$D8741=0),1,0)</f>
        <v>1</v>
      </c>
      <c r="G8741">
        <f>+IF(AND($A8741=0,$D8741=1),1,0)</f>
        <v>0</v>
      </c>
      <c r="H8741">
        <f>+IF(AND($A8741=1,$D8741=0),1,0)</f>
        <v>0</v>
      </c>
    </row>
    <row r="8742" spans="1:8" x14ac:dyDescent="0.55000000000000004">
      <c r="A8742">
        <v>0</v>
      </c>
      <c r="B8742">
        <v>0</v>
      </c>
      <c r="C8742">
        <v>0.112</v>
      </c>
      <c r="D8742">
        <f t="shared" si="136"/>
        <v>1</v>
      </c>
      <c r="E8742">
        <f>+IF(AND($A8742=1,$D8742=1),1,0)</f>
        <v>0</v>
      </c>
      <c r="F8742">
        <f>+IF(AND($A8742=0,$D8742=0),1,0)</f>
        <v>0</v>
      </c>
      <c r="G8742">
        <f>+IF(AND($A8742=0,$D8742=1),1,0)</f>
        <v>1</v>
      </c>
      <c r="H8742">
        <f>+IF(AND($A8742=1,$D8742=0),1,0)</f>
        <v>0</v>
      </c>
    </row>
    <row r="8743" spans="1:8" x14ac:dyDescent="0.55000000000000004">
      <c r="A8743">
        <v>0</v>
      </c>
      <c r="B8743">
        <v>0</v>
      </c>
      <c r="C8743">
        <v>1.6E-2</v>
      </c>
      <c r="D8743">
        <f t="shared" si="136"/>
        <v>0</v>
      </c>
      <c r="E8743">
        <f>+IF(AND($A8743=1,$D8743=1),1,0)</f>
        <v>0</v>
      </c>
      <c r="F8743">
        <f>+IF(AND($A8743=0,$D8743=0),1,0)</f>
        <v>1</v>
      </c>
      <c r="G8743">
        <f>+IF(AND($A8743=0,$D8743=1),1,0)</f>
        <v>0</v>
      </c>
      <c r="H8743">
        <f>+IF(AND($A8743=1,$D8743=0),1,0)</f>
        <v>0</v>
      </c>
    </row>
    <row r="8744" spans="1:8" x14ac:dyDescent="0.55000000000000004">
      <c r="A8744">
        <v>0</v>
      </c>
      <c r="B8744">
        <v>0</v>
      </c>
      <c r="C8744">
        <v>7.0000000000000001E-3</v>
      </c>
      <c r="D8744">
        <f t="shared" si="136"/>
        <v>0</v>
      </c>
      <c r="E8744">
        <f>+IF(AND($A8744=1,$D8744=1),1,0)</f>
        <v>0</v>
      </c>
      <c r="F8744">
        <f>+IF(AND($A8744=0,$D8744=0),1,0)</f>
        <v>1</v>
      </c>
      <c r="G8744">
        <f>+IF(AND($A8744=0,$D8744=1),1,0)</f>
        <v>0</v>
      </c>
      <c r="H8744">
        <f>+IF(AND($A8744=1,$D8744=0),1,0)</f>
        <v>0</v>
      </c>
    </row>
    <row r="8745" spans="1:8" x14ac:dyDescent="0.55000000000000004">
      <c r="A8745">
        <v>0</v>
      </c>
      <c r="B8745">
        <v>0</v>
      </c>
      <c r="C8745">
        <v>8.2000000000000003E-2</v>
      </c>
      <c r="D8745">
        <f t="shared" si="136"/>
        <v>1</v>
      </c>
      <c r="E8745">
        <f>+IF(AND($A8745=1,$D8745=1),1,0)</f>
        <v>0</v>
      </c>
      <c r="F8745">
        <f>+IF(AND($A8745=0,$D8745=0),1,0)</f>
        <v>0</v>
      </c>
      <c r="G8745">
        <f>+IF(AND($A8745=0,$D8745=1),1,0)</f>
        <v>1</v>
      </c>
      <c r="H8745">
        <f>+IF(AND($A8745=1,$D8745=0),1,0)</f>
        <v>0</v>
      </c>
    </row>
    <row r="8746" spans="1:8" x14ac:dyDescent="0.55000000000000004">
      <c r="A8746">
        <v>0</v>
      </c>
      <c r="B8746">
        <v>0</v>
      </c>
      <c r="C8746">
        <v>1.2999999999999999E-2</v>
      </c>
      <c r="D8746">
        <f t="shared" ref="D8746:D8809" si="137">+IF(C8746&gt;$K$2,1,0)</f>
        <v>0</v>
      </c>
      <c r="E8746">
        <f>+IF(AND($A8746=1,$D8746=1),1,0)</f>
        <v>0</v>
      </c>
      <c r="F8746">
        <f>+IF(AND($A8746=0,$D8746=0),1,0)</f>
        <v>1</v>
      </c>
      <c r="G8746">
        <f>+IF(AND($A8746=0,$D8746=1),1,0)</f>
        <v>0</v>
      </c>
      <c r="H8746">
        <f>+IF(AND($A8746=1,$D8746=0),1,0)</f>
        <v>0</v>
      </c>
    </row>
    <row r="8747" spans="1:8" x14ac:dyDescent="0.55000000000000004">
      <c r="A8747">
        <v>0</v>
      </c>
      <c r="B8747">
        <v>0</v>
      </c>
      <c r="C8747">
        <v>0.36499999999999999</v>
      </c>
      <c r="D8747">
        <f t="shared" si="137"/>
        <v>1</v>
      </c>
      <c r="E8747">
        <f>+IF(AND($A8747=1,$D8747=1),1,0)</f>
        <v>0</v>
      </c>
      <c r="F8747">
        <f>+IF(AND($A8747=0,$D8747=0),1,0)</f>
        <v>0</v>
      </c>
      <c r="G8747">
        <f>+IF(AND($A8747=0,$D8747=1),1,0)</f>
        <v>1</v>
      </c>
      <c r="H8747">
        <f>+IF(AND($A8747=1,$D8747=0),1,0)</f>
        <v>0</v>
      </c>
    </row>
    <row r="8748" spans="1:8" x14ac:dyDescent="0.55000000000000004">
      <c r="A8748">
        <v>1</v>
      </c>
      <c r="B8748">
        <v>0</v>
      </c>
      <c r="C8748">
        <v>0.34599999999999997</v>
      </c>
      <c r="D8748">
        <f t="shared" si="137"/>
        <v>1</v>
      </c>
      <c r="E8748">
        <f>+IF(AND($A8748=1,$D8748=1),1,0)</f>
        <v>1</v>
      </c>
      <c r="F8748">
        <f>+IF(AND($A8748=0,$D8748=0),1,0)</f>
        <v>0</v>
      </c>
      <c r="G8748">
        <f>+IF(AND($A8748=0,$D8748=1),1,0)</f>
        <v>0</v>
      </c>
      <c r="H8748">
        <f>+IF(AND($A8748=1,$D8748=0),1,0)</f>
        <v>0</v>
      </c>
    </row>
    <row r="8749" spans="1:8" x14ac:dyDescent="0.55000000000000004">
      <c r="A8749">
        <v>0</v>
      </c>
      <c r="B8749">
        <v>0</v>
      </c>
      <c r="C8749">
        <v>8.9999999999999993E-3</v>
      </c>
      <c r="D8749">
        <f t="shared" si="137"/>
        <v>0</v>
      </c>
      <c r="E8749">
        <f>+IF(AND($A8749=1,$D8749=1),1,0)</f>
        <v>0</v>
      </c>
      <c r="F8749">
        <f>+IF(AND($A8749=0,$D8749=0),1,0)</f>
        <v>1</v>
      </c>
      <c r="G8749">
        <f>+IF(AND($A8749=0,$D8749=1),1,0)</f>
        <v>0</v>
      </c>
      <c r="H8749">
        <f>+IF(AND($A8749=1,$D8749=0),1,0)</f>
        <v>0</v>
      </c>
    </row>
    <row r="8750" spans="1:8" x14ac:dyDescent="0.55000000000000004">
      <c r="A8750">
        <v>0</v>
      </c>
      <c r="B8750">
        <v>0</v>
      </c>
      <c r="C8750">
        <v>3.5999999999999997E-2</v>
      </c>
      <c r="D8750">
        <f t="shared" si="137"/>
        <v>0</v>
      </c>
      <c r="E8750">
        <f>+IF(AND($A8750=1,$D8750=1),1,0)</f>
        <v>0</v>
      </c>
      <c r="F8750">
        <f>+IF(AND($A8750=0,$D8750=0),1,0)</f>
        <v>1</v>
      </c>
      <c r="G8750">
        <f>+IF(AND($A8750=0,$D8750=1),1,0)</f>
        <v>0</v>
      </c>
      <c r="H8750">
        <f>+IF(AND($A8750=1,$D8750=0),1,0)</f>
        <v>0</v>
      </c>
    </row>
    <row r="8751" spans="1:8" x14ac:dyDescent="0.55000000000000004">
      <c r="A8751">
        <v>0</v>
      </c>
      <c r="B8751">
        <v>0</v>
      </c>
      <c r="C8751">
        <v>0.06</v>
      </c>
      <c r="D8751">
        <f t="shared" si="137"/>
        <v>0</v>
      </c>
      <c r="E8751">
        <f>+IF(AND($A8751=1,$D8751=1),1,0)</f>
        <v>0</v>
      </c>
      <c r="F8751">
        <f>+IF(AND($A8751=0,$D8751=0),1,0)</f>
        <v>1</v>
      </c>
      <c r="G8751">
        <f>+IF(AND($A8751=0,$D8751=1),1,0)</f>
        <v>0</v>
      </c>
      <c r="H8751">
        <f>+IF(AND($A8751=1,$D8751=0),1,0)</f>
        <v>0</v>
      </c>
    </row>
    <row r="8752" spans="1:8" x14ac:dyDescent="0.55000000000000004">
      <c r="A8752">
        <v>0</v>
      </c>
      <c r="B8752">
        <v>1</v>
      </c>
      <c r="C8752">
        <v>0.51400000000000001</v>
      </c>
      <c r="D8752">
        <f t="shared" si="137"/>
        <v>1</v>
      </c>
      <c r="E8752">
        <f>+IF(AND($A8752=1,$D8752=1),1,0)</f>
        <v>0</v>
      </c>
      <c r="F8752">
        <f>+IF(AND($A8752=0,$D8752=0),1,0)</f>
        <v>0</v>
      </c>
      <c r="G8752">
        <f>+IF(AND($A8752=0,$D8752=1),1,0)</f>
        <v>1</v>
      </c>
      <c r="H8752">
        <f>+IF(AND($A8752=1,$D8752=0),1,0)</f>
        <v>0</v>
      </c>
    </row>
    <row r="8753" spans="1:8" x14ac:dyDescent="0.55000000000000004">
      <c r="A8753">
        <v>0</v>
      </c>
      <c r="B8753">
        <v>0</v>
      </c>
      <c r="C8753">
        <v>2.5000000000000001E-2</v>
      </c>
      <c r="D8753">
        <f t="shared" si="137"/>
        <v>0</v>
      </c>
      <c r="E8753">
        <f>+IF(AND($A8753=1,$D8753=1),1,0)</f>
        <v>0</v>
      </c>
      <c r="F8753">
        <f>+IF(AND($A8753=0,$D8753=0),1,0)</f>
        <v>1</v>
      </c>
      <c r="G8753">
        <f>+IF(AND($A8753=0,$D8753=1),1,0)</f>
        <v>0</v>
      </c>
      <c r="H8753">
        <f>+IF(AND($A8753=1,$D8753=0),1,0)</f>
        <v>0</v>
      </c>
    </row>
    <row r="8754" spans="1:8" x14ac:dyDescent="0.55000000000000004">
      <c r="A8754">
        <v>0</v>
      </c>
      <c r="B8754">
        <v>0</v>
      </c>
      <c r="C8754">
        <v>0.06</v>
      </c>
      <c r="D8754">
        <f t="shared" si="137"/>
        <v>0</v>
      </c>
      <c r="E8754">
        <f>+IF(AND($A8754=1,$D8754=1),1,0)</f>
        <v>0</v>
      </c>
      <c r="F8754">
        <f>+IF(AND($A8754=0,$D8754=0),1,0)</f>
        <v>1</v>
      </c>
      <c r="G8754">
        <f>+IF(AND($A8754=0,$D8754=1),1,0)</f>
        <v>0</v>
      </c>
      <c r="H8754">
        <f>+IF(AND($A8754=1,$D8754=0),1,0)</f>
        <v>0</v>
      </c>
    </row>
    <row r="8755" spans="1:8" x14ac:dyDescent="0.55000000000000004">
      <c r="A8755">
        <v>0</v>
      </c>
      <c r="B8755">
        <v>0</v>
      </c>
      <c r="C8755">
        <v>1.7000000000000001E-2</v>
      </c>
      <c r="D8755">
        <f t="shared" si="137"/>
        <v>0</v>
      </c>
      <c r="E8755">
        <f>+IF(AND($A8755=1,$D8755=1),1,0)</f>
        <v>0</v>
      </c>
      <c r="F8755">
        <f>+IF(AND($A8755=0,$D8755=0),1,0)</f>
        <v>1</v>
      </c>
      <c r="G8755">
        <f>+IF(AND($A8755=0,$D8755=1),1,0)</f>
        <v>0</v>
      </c>
      <c r="H8755">
        <f>+IF(AND($A8755=1,$D8755=0),1,0)</f>
        <v>0</v>
      </c>
    </row>
    <row r="8756" spans="1:8" x14ac:dyDescent="0.55000000000000004">
      <c r="A8756">
        <v>0</v>
      </c>
      <c r="B8756">
        <v>0</v>
      </c>
      <c r="C8756">
        <v>4.2999999999999997E-2</v>
      </c>
      <c r="D8756">
        <f t="shared" si="137"/>
        <v>0</v>
      </c>
      <c r="E8756">
        <f>+IF(AND($A8756=1,$D8756=1),1,0)</f>
        <v>0</v>
      </c>
      <c r="F8756">
        <f>+IF(AND($A8756=0,$D8756=0),1,0)</f>
        <v>1</v>
      </c>
      <c r="G8756">
        <f>+IF(AND($A8756=0,$D8756=1),1,0)</f>
        <v>0</v>
      </c>
      <c r="H8756">
        <f>+IF(AND($A8756=1,$D8756=0),1,0)</f>
        <v>0</v>
      </c>
    </row>
    <row r="8757" spans="1:8" x14ac:dyDescent="0.55000000000000004">
      <c r="A8757">
        <v>0</v>
      </c>
      <c r="B8757">
        <v>0</v>
      </c>
      <c r="C8757">
        <v>0.105</v>
      </c>
      <c r="D8757">
        <f t="shared" si="137"/>
        <v>1</v>
      </c>
      <c r="E8757">
        <f>+IF(AND($A8757=1,$D8757=1),1,0)</f>
        <v>0</v>
      </c>
      <c r="F8757">
        <f>+IF(AND($A8757=0,$D8757=0),1,0)</f>
        <v>0</v>
      </c>
      <c r="G8757">
        <f>+IF(AND($A8757=0,$D8757=1),1,0)</f>
        <v>1</v>
      </c>
      <c r="H8757">
        <f>+IF(AND($A8757=1,$D8757=0),1,0)</f>
        <v>0</v>
      </c>
    </row>
    <row r="8758" spans="1:8" x14ac:dyDescent="0.55000000000000004">
      <c r="A8758">
        <v>0</v>
      </c>
      <c r="B8758">
        <v>0</v>
      </c>
      <c r="C8758">
        <v>1.2E-2</v>
      </c>
      <c r="D8758">
        <f t="shared" si="137"/>
        <v>0</v>
      </c>
      <c r="E8758">
        <f>+IF(AND($A8758=1,$D8758=1),1,0)</f>
        <v>0</v>
      </c>
      <c r="F8758">
        <f>+IF(AND($A8758=0,$D8758=0),1,0)</f>
        <v>1</v>
      </c>
      <c r="G8758">
        <f>+IF(AND($A8758=0,$D8758=1),1,0)</f>
        <v>0</v>
      </c>
      <c r="H8758">
        <f>+IF(AND($A8758=1,$D8758=0),1,0)</f>
        <v>0</v>
      </c>
    </row>
    <row r="8759" spans="1:8" x14ac:dyDescent="0.55000000000000004">
      <c r="A8759">
        <v>0</v>
      </c>
      <c r="B8759">
        <v>0</v>
      </c>
      <c r="C8759">
        <v>9.7000000000000003E-2</v>
      </c>
      <c r="D8759">
        <f t="shared" si="137"/>
        <v>1</v>
      </c>
      <c r="E8759">
        <f>+IF(AND($A8759=1,$D8759=1),1,0)</f>
        <v>0</v>
      </c>
      <c r="F8759">
        <f>+IF(AND($A8759=0,$D8759=0),1,0)</f>
        <v>0</v>
      </c>
      <c r="G8759">
        <f>+IF(AND($A8759=0,$D8759=1),1,0)</f>
        <v>1</v>
      </c>
      <c r="H8759">
        <f>+IF(AND($A8759=1,$D8759=0),1,0)</f>
        <v>0</v>
      </c>
    </row>
    <row r="8760" spans="1:8" x14ac:dyDescent="0.55000000000000004">
      <c r="A8760">
        <v>0</v>
      </c>
      <c r="B8760">
        <v>0</v>
      </c>
      <c r="C8760">
        <v>0.4</v>
      </c>
      <c r="D8760">
        <f t="shared" si="137"/>
        <v>1</v>
      </c>
      <c r="E8760">
        <f>+IF(AND($A8760=1,$D8760=1),1,0)</f>
        <v>0</v>
      </c>
      <c r="F8760">
        <f>+IF(AND($A8760=0,$D8760=0),1,0)</f>
        <v>0</v>
      </c>
      <c r="G8760">
        <f>+IF(AND($A8760=0,$D8760=1),1,0)</f>
        <v>1</v>
      </c>
      <c r="H8760">
        <f>+IF(AND($A8760=1,$D8760=0),1,0)</f>
        <v>0</v>
      </c>
    </row>
    <row r="8761" spans="1:8" x14ac:dyDescent="0.55000000000000004">
      <c r="A8761">
        <v>0</v>
      </c>
      <c r="B8761">
        <v>0</v>
      </c>
      <c r="C8761">
        <v>7.0000000000000001E-3</v>
      </c>
      <c r="D8761">
        <f t="shared" si="137"/>
        <v>0</v>
      </c>
      <c r="E8761">
        <f>+IF(AND($A8761=1,$D8761=1),1,0)</f>
        <v>0</v>
      </c>
      <c r="F8761">
        <f>+IF(AND($A8761=0,$D8761=0),1,0)</f>
        <v>1</v>
      </c>
      <c r="G8761">
        <f>+IF(AND($A8761=0,$D8761=1),1,0)</f>
        <v>0</v>
      </c>
      <c r="H8761">
        <f>+IF(AND($A8761=1,$D8761=0),1,0)</f>
        <v>0</v>
      </c>
    </row>
    <row r="8762" spans="1:8" x14ac:dyDescent="0.55000000000000004">
      <c r="A8762">
        <v>1</v>
      </c>
      <c r="B8762">
        <v>0</v>
      </c>
      <c r="C8762">
        <v>0.45600000000000002</v>
      </c>
      <c r="D8762">
        <f t="shared" si="137"/>
        <v>1</v>
      </c>
      <c r="E8762">
        <f>+IF(AND($A8762=1,$D8762=1),1,0)</f>
        <v>1</v>
      </c>
      <c r="F8762">
        <f>+IF(AND($A8762=0,$D8762=0),1,0)</f>
        <v>0</v>
      </c>
      <c r="G8762">
        <f>+IF(AND($A8762=0,$D8762=1),1,0)</f>
        <v>0</v>
      </c>
      <c r="H8762">
        <f>+IF(AND($A8762=1,$D8762=0),1,0)</f>
        <v>0</v>
      </c>
    </row>
    <row r="8763" spans="1:8" x14ac:dyDescent="0.55000000000000004">
      <c r="A8763">
        <v>0</v>
      </c>
      <c r="B8763">
        <v>0</v>
      </c>
      <c r="C8763">
        <v>0.28799999999999998</v>
      </c>
      <c r="D8763">
        <f t="shared" si="137"/>
        <v>1</v>
      </c>
      <c r="E8763">
        <f>+IF(AND($A8763=1,$D8763=1),1,0)</f>
        <v>0</v>
      </c>
      <c r="F8763">
        <f>+IF(AND($A8763=0,$D8763=0),1,0)</f>
        <v>0</v>
      </c>
      <c r="G8763">
        <f>+IF(AND($A8763=0,$D8763=1),1,0)</f>
        <v>1</v>
      </c>
      <c r="H8763">
        <f>+IF(AND($A8763=1,$D8763=0),1,0)</f>
        <v>0</v>
      </c>
    </row>
    <row r="8764" spans="1:8" x14ac:dyDescent="0.55000000000000004">
      <c r="A8764">
        <v>0</v>
      </c>
      <c r="B8764">
        <v>0</v>
      </c>
      <c r="C8764">
        <v>1.7000000000000001E-2</v>
      </c>
      <c r="D8764">
        <f t="shared" si="137"/>
        <v>0</v>
      </c>
      <c r="E8764">
        <f>+IF(AND($A8764=1,$D8764=1),1,0)</f>
        <v>0</v>
      </c>
      <c r="F8764">
        <f>+IF(AND($A8764=0,$D8764=0),1,0)</f>
        <v>1</v>
      </c>
      <c r="G8764">
        <f>+IF(AND($A8764=0,$D8764=1),1,0)</f>
        <v>0</v>
      </c>
      <c r="H8764">
        <f>+IF(AND($A8764=1,$D8764=0),1,0)</f>
        <v>0</v>
      </c>
    </row>
    <row r="8765" spans="1:8" x14ac:dyDescent="0.55000000000000004">
      <c r="A8765">
        <v>0</v>
      </c>
      <c r="B8765">
        <v>0</v>
      </c>
      <c r="C8765">
        <v>2.4E-2</v>
      </c>
      <c r="D8765">
        <f t="shared" si="137"/>
        <v>0</v>
      </c>
      <c r="E8765">
        <f>+IF(AND($A8765=1,$D8765=1),1,0)</f>
        <v>0</v>
      </c>
      <c r="F8765">
        <f>+IF(AND($A8765=0,$D8765=0),1,0)</f>
        <v>1</v>
      </c>
      <c r="G8765">
        <f>+IF(AND($A8765=0,$D8765=1),1,0)</f>
        <v>0</v>
      </c>
      <c r="H8765">
        <f>+IF(AND($A8765=1,$D8765=0),1,0)</f>
        <v>0</v>
      </c>
    </row>
    <row r="8766" spans="1:8" x14ac:dyDescent="0.55000000000000004">
      <c r="A8766">
        <v>0</v>
      </c>
      <c r="B8766">
        <v>0</v>
      </c>
      <c r="C8766">
        <v>6.3E-2</v>
      </c>
      <c r="D8766">
        <f t="shared" si="137"/>
        <v>0</v>
      </c>
      <c r="E8766">
        <f>+IF(AND($A8766=1,$D8766=1),1,0)</f>
        <v>0</v>
      </c>
      <c r="F8766">
        <f>+IF(AND($A8766=0,$D8766=0),1,0)</f>
        <v>1</v>
      </c>
      <c r="G8766">
        <f>+IF(AND($A8766=0,$D8766=1),1,0)</f>
        <v>0</v>
      </c>
      <c r="H8766">
        <f>+IF(AND($A8766=1,$D8766=0),1,0)</f>
        <v>0</v>
      </c>
    </row>
    <row r="8767" spans="1:8" x14ac:dyDescent="0.55000000000000004">
      <c r="A8767">
        <v>0</v>
      </c>
      <c r="B8767">
        <v>0</v>
      </c>
      <c r="C8767">
        <v>2.9000000000000001E-2</v>
      </c>
      <c r="D8767">
        <f t="shared" si="137"/>
        <v>0</v>
      </c>
      <c r="E8767">
        <f>+IF(AND($A8767=1,$D8767=1),1,0)</f>
        <v>0</v>
      </c>
      <c r="F8767">
        <f>+IF(AND($A8767=0,$D8767=0),1,0)</f>
        <v>1</v>
      </c>
      <c r="G8767">
        <f>+IF(AND($A8767=0,$D8767=1),1,0)</f>
        <v>0</v>
      </c>
      <c r="H8767">
        <f>+IF(AND($A8767=1,$D8767=0),1,0)</f>
        <v>0</v>
      </c>
    </row>
    <row r="8768" spans="1:8" x14ac:dyDescent="0.55000000000000004">
      <c r="A8768">
        <v>0</v>
      </c>
      <c r="B8768">
        <v>0</v>
      </c>
      <c r="C8768">
        <v>4.8000000000000001E-2</v>
      </c>
      <c r="D8768">
        <f t="shared" si="137"/>
        <v>0</v>
      </c>
      <c r="E8768">
        <f>+IF(AND($A8768=1,$D8768=1),1,0)</f>
        <v>0</v>
      </c>
      <c r="F8768">
        <f>+IF(AND($A8768=0,$D8768=0),1,0)</f>
        <v>1</v>
      </c>
      <c r="G8768">
        <f>+IF(AND($A8768=0,$D8768=1),1,0)</f>
        <v>0</v>
      </c>
      <c r="H8768">
        <f>+IF(AND($A8768=1,$D8768=0),1,0)</f>
        <v>0</v>
      </c>
    </row>
    <row r="8769" spans="1:8" x14ac:dyDescent="0.55000000000000004">
      <c r="A8769">
        <v>0</v>
      </c>
      <c r="B8769">
        <v>0</v>
      </c>
      <c r="C8769">
        <v>1.6E-2</v>
      </c>
      <c r="D8769">
        <f t="shared" si="137"/>
        <v>0</v>
      </c>
      <c r="E8769">
        <f>+IF(AND($A8769=1,$D8769=1),1,0)</f>
        <v>0</v>
      </c>
      <c r="F8769">
        <f>+IF(AND($A8769=0,$D8769=0),1,0)</f>
        <v>1</v>
      </c>
      <c r="G8769">
        <f>+IF(AND($A8769=0,$D8769=1),1,0)</f>
        <v>0</v>
      </c>
      <c r="H8769">
        <f>+IF(AND($A8769=1,$D8769=0),1,0)</f>
        <v>0</v>
      </c>
    </row>
    <row r="8770" spans="1:8" x14ac:dyDescent="0.55000000000000004">
      <c r="A8770">
        <v>0</v>
      </c>
      <c r="B8770">
        <v>0</v>
      </c>
      <c r="C8770">
        <v>4.5999999999999999E-2</v>
      </c>
      <c r="D8770">
        <f t="shared" si="137"/>
        <v>0</v>
      </c>
      <c r="E8770">
        <f>+IF(AND($A8770=1,$D8770=1),1,0)</f>
        <v>0</v>
      </c>
      <c r="F8770">
        <f>+IF(AND($A8770=0,$D8770=0),1,0)</f>
        <v>1</v>
      </c>
      <c r="G8770">
        <f>+IF(AND($A8770=0,$D8770=1),1,0)</f>
        <v>0</v>
      </c>
      <c r="H8770">
        <f>+IF(AND($A8770=1,$D8770=0),1,0)</f>
        <v>0</v>
      </c>
    </row>
    <row r="8771" spans="1:8" x14ac:dyDescent="0.55000000000000004">
      <c r="A8771">
        <v>0</v>
      </c>
      <c r="B8771">
        <v>0</v>
      </c>
      <c r="C8771">
        <v>1.0999999999999999E-2</v>
      </c>
      <c r="D8771">
        <f t="shared" si="137"/>
        <v>0</v>
      </c>
      <c r="E8771">
        <f>+IF(AND($A8771=1,$D8771=1),1,0)</f>
        <v>0</v>
      </c>
      <c r="F8771">
        <f>+IF(AND($A8771=0,$D8771=0),1,0)</f>
        <v>1</v>
      </c>
      <c r="G8771">
        <f>+IF(AND($A8771=0,$D8771=1),1,0)</f>
        <v>0</v>
      </c>
      <c r="H8771">
        <f>+IF(AND($A8771=1,$D8771=0),1,0)</f>
        <v>0</v>
      </c>
    </row>
    <row r="8772" spans="1:8" x14ac:dyDescent="0.55000000000000004">
      <c r="A8772">
        <v>0</v>
      </c>
      <c r="B8772">
        <v>0</v>
      </c>
      <c r="C8772">
        <v>2.5999999999999999E-2</v>
      </c>
      <c r="D8772">
        <f t="shared" si="137"/>
        <v>0</v>
      </c>
      <c r="E8772">
        <f>+IF(AND($A8772=1,$D8772=1),1,0)</f>
        <v>0</v>
      </c>
      <c r="F8772">
        <f>+IF(AND($A8772=0,$D8772=0),1,0)</f>
        <v>1</v>
      </c>
      <c r="G8772">
        <f>+IF(AND($A8772=0,$D8772=1),1,0)</f>
        <v>0</v>
      </c>
      <c r="H8772">
        <f>+IF(AND($A8772=1,$D8772=0),1,0)</f>
        <v>0</v>
      </c>
    </row>
    <row r="8773" spans="1:8" x14ac:dyDescent="0.55000000000000004">
      <c r="A8773">
        <v>0</v>
      </c>
      <c r="B8773">
        <v>0</v>
      </c>
      <c r="C8773">
        <v>2.1999999999999999E-2</v>
      </c>
      <c r="D8773">
        <f t="shared" si="137"/>
        <v>0</v>
      </c>
      <c r="E8773">
        <f>+IF(AND($A8773=1,$D8773=1),1,0)</f>
        <v>0</v>
      </c>
      <c r="F8773">
        <f>+IF(AND($A8773=0,$D8773=0),1,0)</f>
        <v>1</v>
      </c>
      <c r="G8773">
        <f>+IF(AND($A8773=0,$D8773=1),1,0)</f>
        <v>0</v>
      </c>
      <c r="H8773">
        <f>+IF(AND($A8773=1,$D8773=0),1,0)</f>
        <v>0</v>
      </c>
    </row>
    <row r="8774" spans="1:8" x14ac:dyDescent="0.55000000000000004">
      <c r="A8774">
        <v>0</v>
      </c>
      <c r="B8774">
        <v>0</v>
      </c>
      <c r="C8774">
        <v>7.0000000000000001E-3</v>
      </c>
      <c r="D8774">
        <f t="shared" si="137"/>
        <v>0</v>
      </c>
      <c r="E8774">
        <f>+IF(AND($A8774=1,$D8774=1),1,0)</f>
        <v>0</v>
      </c>
      <c r="F8774">
        <f>+IF(AND($A8774=0,$D8774=0),1,0)</f>
        <v>1</v>
      </c>
      <c r="G8774">
        <f>+IF(AND($A8774=0,$D8774=1),1,0)</f>
        <v>0</v>
      </c>
      <c r="H8774">
        <f>+IF(AND($A8774=1,$D8774=0),1,0)</f>
        <v>0</v>
      </c>
    </row>
    <row r="8775" spans="1:8" x14ac:dyDescent="0.55000000000000004">
      <c r="A8775">
        <v>0</v>
      </c>
      <c r="B8775">
        <v>0</v>
      </c>
      <c r="C8775">
        <v>8.9999999999999993E-3</v>
      </c>
      <c r="D8775">
        <f t="shared" si="137"/>
        <v>0</v>
      </c>
      <c r="E8775">
        <f>+IF(AND($A8775=1,$D8775=1),1,0)</f>
        <v>0</v>
      </c>
      <c r="F8775">
        <f>+IF(AND($A8775=0,$D8775=0),1,0)</f>
        <v>1</v>
      </c>
      <c r="G8775">
        <f>+IF(AND($A8775=0,$D8775=1),1,0)</f>
        <v>0</v>
      </c>
      <c r="H8775">
        <f>+IF(AND($A8775=1,$D8775=0),1,0)</f>
        <v>0</v>
      </c>
    </row>
    <row r="8776" spans="1:8" x14ac:dyDescent="0.55000000000000004">
      <c r="A8776">
        <v>0</v>
      </c>
      <c r="B8776">
        <v>0</v>
      </c>
      <c r="C8776">
        <v>3.9E-2</v>
      </c>
      <c r="D8776">
        <f t="shared" si="137"/>
        <v>0</v>
      </c>
      <c r="E8776">
        <f>+IF(AND($A8776=1,$D8776=1),1,0)</f>
        <v>0</v>
      </c>
      <c r="F8776">
        <f>+IF(AND($A8776=0,$D8776=0),1,0)</f>
        <v>1</v>
      </c>
      <c r="G8776">
        <f>+IF(AND($A8776=0,$D8776=1),1,0)</f>
        <v>0</v>
      </c>
      <c r="H8776">
        <f>+IF(AND($A8776=1,$D8776=0),1,0)</f>
        <v>0</v>
      </c>
    </row>
    <row r="8777" spans="1:8" x14ac:dyDescent="0.55000000000000004">
      <c r="A8777">
        <v>0</v>
      </c>
      <c r="B8777">
        <v>0</v>
      </c>
      <c r="C8777">
        <v>0.34499999999999997</v>
      </c>
      <c r="D8777">
        <f t="shared" si="137"/>
        <v>1</v>
      </c>
      <c r="E8777">
        <f>+IF(AND($A8777=1,$D8777=1),1,0)</f>
        <v>0</v>
      </c>
      <c r="F8777">
        <f>+IF(AND($A8777=0,$D8777=0),1,0)</f>
        <v>0</v>
      </c>
      <c r="G8777">
        <f>+IF(AND($A8777=0,$D8777=1),1,0)</f>
        <v>1</v>
      </c>
      <c r="H8777">
        <f>+IF(AND($A8777=1,$D8777=0),1,0)</f>
        <v>0</v>
      </c>
    </row>
    <row r="8778" spans="1:8" x14ac:dyDescent="0.55000000000000004">
      <c r="A8778">
        <v>0</v>
      </c>
      <c r="B8778">
        <v>0</v>
      </c>
      <c r="C8778">
        <v>4.4999999999999998E-2</v>
      </c>
      <c r="D8778">
        <f t="shared" si="137"/>
        <v>0</v>
      </c>
      <c r="E8778">
        <f>+IF(AND($A8778=1,$D8778=1),1,0)</f>
        <v>0</v>
      </c>
      <c r="F8778">
        <f>+IF(AND($A8778=0,$D8778=0),1,0)</f>
        <v>1</v>
      </c>
      <c r="G8778">
        <f>+IF(AND($A8778=0,$D8778=1),1,0)</f>
        <v>0</v>
      </c>
      <c r="H8778">
        <f>+IF(AND($A8778=1,$D8778=0),1,0)</f>
        <v>0</v>
      </c>
    </row>
    <row r="8779" spans="1:8" x14ac:dyDescent="0.55000000000000004">
      <c r="A8779">
        <v>0</v>
      </c>
      <c r="B8779">
        <v>0</v>
      </c>
      <c r="C8779">
        <v>8.0000000000000002E-3</v>
      </c>
      <c r="D8779">
        <f t="shared" si="137"/>
        <v>0</v>
      </c>
      <c r="E8779">
        <f>+IF(AND($A8779=1,$D8779=1),1,0)</f>
        <v>0</v>
      </c>
      <c r="F8779">
        <f>+IF(AND($A8779=0,$D8779=0),1,0)</f>
        <v>1</v>
      </c>
      <c r="G8779">
        <f>+IF(AND($A8779=0,$D8779=1),1,0)</f>
        <v>0</v>
      </c>
      <c r="H8779">
        <f>+IF(AND($A8779=1,$D8779=0),1,0)</f>
        <v>0</v>
      </c>
    </row>
    <row r="8780" spans="1:8" x14ac:dyDescent="0.55000000000000004">
      <c r="A8780">
        <v>0</v>
      </c>
      <c r="B8780">
        <v>0</v>
      </c>
      <c r="C8780">
        <v>4.2999999999999997E-2</v>
      </c>
      <c r="D8780">
        <f t="shared" si="137"/>
        <v>0</v>
      </c>
      <c r="E8780">
        <f>+IF(AND($A8780=1,$D8780=1),1,0)</f>
        <v>0</v>
      </c>
      <c r="F8780">
        <f>+IF(AND($A8780=0,$D8780=0),1,0)</f>
        <v>1</v>
      </c>
      <c r="G8780">
        <f>+IF(AND($A8780=0,$D8780=1),1,0)</f>
        <v>0</v>
      </c>
      <c r="H8780">
        <f>+IF(AND($A8780=1,$D8780=0),1,0)</f>
        <v>0</v>
      </c>
    </row>
    <row r="8781" spans="1:8" x14ac:dyDescent="0.55000000000000004">
      <c r="A8781">
        <v>1</v>
      </c>
      <c r="B8781">
        <v>0</v>
      </c>
      <c r="C8781">
        <v>0.48599999999999999</v>
      </c>
      <c r="D8781">
        <f t="shared" si="137"/>
        <v>1</v>
      </c>
      <c r="E8781">
        <f>+IF(AND($A8781=1,$D8781=1),1,0)</f>
        <v>1</v>
      </c>
      <c r="F8781">
        <f>+IF(AND($A8781=0,$D8781=0),1,0)</f>
        <v>0</v>
      </c>
      <c r="G8781">
        <f>+IF(AND($A8781=0,$D8781=1),1,0)</f>
        <v>0</v>
      </c>
      <c r="H8781">
        <f>+IF(AND($A8781=1,$D8781=0),1,0)</f>
        <v>0</v>
      </c>
    </row>
    <row r="8782" spans="1:8" x14ac:dyDescent="0.55000000000000004">
      <c r="A8782">
        <v>0</v>
      </c>
      <c r="B8782">
        <v>0</v>
      </c>
      <c r="C8782">
        <v>1.7999999999999999E-2</v>
      </c>
      <c r="D8782">
        <f t="shared" si="137"/>
        <v>0</v>
      </c>
      <c r="E8782">
        <f>+IF(AND($A8782=1,$D8782=1),1,0)</f>
        <v>0</v>
      </c>
      <c r="F8782">
        <f>+IF(AND($A8782=0,$D8782=0),1,0)</f>
        <v>1</v>
      </c>
      <c r="G8782">
        <f>+IF(AND($A8782=0,$D8782=1),1,0)</f>
        <v>0</v>
      </c>
      <c r="H8782">
        <f>+IF(AND($A8782=1,$D8782=0),1,0)</f>
        <v>0</v>
      </c>
    </row>
    <row r="8783" spans="1:8" x14ac:dyDescent="0.55000000000000004">
      <c r="A8783">
        <v>0</v>
      </c>
      <c r="B8783">
        <v>0</v>
      </c>
      <c r="C8783">
        <v>1.6E-2</v>
      </c>
      <c r="D8783">
        <f t="shared" si="137"/>
        <v>0</v>
      </c>
      <c r="E8783">
        <f>+IF(AND($A8783=1,$D8783=1),1,0)</f>
        <v>0</v>
      </c>
      <c r="F8783">
        <f>+IF(AND($A8783=0,$D8783=0),1,0)</f>
        <v>1</v>
      </c>
      <c r="G8783">
        <f>+IF(AND($A8783=0,$D8783=1),1,0)</f>
        <v>0</v>
      </c>
      <c r="H8783">
        <f>+IF(AND($A8783=1,$D8783=0),1,0)</f>
        <v>0</v>
      </c>
    </row>
    <row r="8784" spans="1:8" x14ac:dyDescent="0.55000000000000004">
      <c r="A8784">
        <v>0</v>
      </c>
      <c r="B8784">
        <v>0</v>
      </c>
      <c r="C8784">
        <v>0.379</v>
      </c>
      <c r="D8784">
        <f t="shared" si="137"/>
        <v>1</v>
      </c>
      <c r="E8784">
        <f>+IF(AND($A8784=1,$D8784=1),1,0)</f>
        <v>0</v>
      </c>
      <c r="F8784">
        <f>+IF(AND($A8784=0,$D8784=0),1,0)</f>
        <v>0</v>
      </c>
      <c r="G8784">
        <f>+IF(AND($A8784=0,$D8784=1),1,0)</f>
        <v>1</v>
      </c>
      <c r="H8784">
        <f>+IF(AND($A8784=1,$D8784=0),1,0)</f>
        <v>0</v>
      </c>
    </row>
    <row r="8785" spans="1:8" x14ac:dyDescent="0.55000000000000004">
      <c r="A8785">
        <v>0</v>
      </c>
      <c r="B8785">
        <v>0</v>
      </c>
      <c r="C8785">
        <v>3.5000000000000003E-2</v>
      </c>
      <c r="D8785">
        <f t="shared" si="137"/>
        <v>0</v>
      </c>
      <c r="E8785">
        <f>+IF(AND($A8785=1,$D8785=1),1,0)</f>
        <v>0</v>
      </c>
      <c r="F8785">
        <f>+IF(AND($A8785=0,$D8785=0),1,0)</f>
        <v>1</v>
      </c>
      <c r="G8785">
        <f>+IF(AND($A8785=0,$D8785=1),1,0)</f>
        <v>0</v>
      </c>
      <c r="H8785">
        <f>+IF(AND($A8785=1,$D8785=0),1,0)</f>
        <v>0</v>
      </c>
    </row>
    <row r="8786" spans="1:8" x14ac:dyDescent="0.55000000000000004">
      <c r="A8786">
        <v>0</v>
      </c>
      <c r="B8786">
        <v>0</v>
      </c>
      <c r="C8786">
        <v>0.01</v>
      </c>
      <c r="D8786">
        <f t="shared" si="137"/>
        <v>0</v>
      </c>
      <c r="E8786">
        <f>+IF(AND($A8786=1,$D8786=1),1,0)</f>
        <v>0</v>
      </c>
      <c r="F8786">
        <f>+IF(AND($A8786=0,$D8786=0),1,0)</f>
        <v>1</v>
      </c>
      <c r="G8786">
        <f>+IF(AND($A8786=0,$D8786=1),1,0)</f>
        <v>0</v>
      </c>
      <c r="H8786">
        <f>+IF(AND($A8786=1,$D8786=0),1,0)</f>
        <v>0</v>
      </c>
    </row>
    <row r="8787" spans="1:8" x14ac:dyDescent="0.55000000000000004">
      <c r="A8787">
        <v>0</v>
      </c>
      <c r="B8787">
        <v>0</v>
      </c>
      <c r="C8787">
        <v>4.0000000000000001E-3</v>
      </c>
      <c r="D8787">
        <f t="shared" si="137"/>
        <v>0</v>
      </c>
      <c r="E8787">
        <f>+IF(AND($A8787=1,$D8787=1),1,0)</f>
        <v>0</v>
      </c>
      <c r="F8787">
        <f>+IF(AND($A8787=0,$D8787=0),1,0)</f>
        <v>1</v>
      </c>
      <c r="G8787">
        <f>+IF(AND($A8787=0,$D8787=1),1,0)</f>
        <v>0</v>
      </c>
      <c r="H8787">
        <f>+IF(AND($A8787=1,$D8787=0),1,0)</f>
        <v>0</v>
      </c>
    </row>
    <row r="8788" spans="1:8" x14ac:dyDescent="0.55000000000000004">
      <c r="A8788">
        <v>0</v>
      </c>
      <c r="B8788">
        <v>0</v>
      </c>
      <c r="C8788">
        <v>5.0000000000000001E-3</v>
      </c>
      <c r="D8788">
        <f t="shared" si="137"/>
        <v>0</v>
      </c>
      <c r="E8788">
        <f>+IF(AND($A8788=1,$D8788=1),1,0)</f>
        <v>0</v>
      </c>
      <c r="F8788">
        <f>+IF(AND($A8788=0,$D8788=0),1,0)</f>
        <v>1</v>
      </c>
      <c r="G8788">
        <f>+IF(AND($A8788=0,$D8788=1),1,0)</f>
        <v>0</v>
      </c>
      <c r="H8788">
        <f>+IF(AND($A8788=1,$D8788=0),1,0)</f>
        <v>0</v>
      </c>
    </row>
    <row r="8789" spans="1:8" x14ac:dyDescent="0.55000000000000004">
      <c r="A8789">
        <v>1</v>
      </c>
      <c r="B8789">
        <v>0</v>
      </c>
      <c r="C8789">
        <v>9.9000000000000005E-2</v>
      </c>
      <c r="D8789">
        <f t="shared" si="137"/>
        <v>1</v>
      </c>
      <c r="E8789">
        <f>+IF(AND($A8789=1,$D8789=1),1,0)</f>
        <v>1</v>
      </c>
      <c r="F8789">
        <f>+IF(AND($A8789=0,$D8789=0),1,0)</f>
        <v>0</v>
      </c>
      <c r="G8789">
        <f>+IF(AND($A8789=0,$D8789=1),1,0)</f>
        <v>0</v>
      </c>
      <c r="H8789">
        <f>+IF(AND($A8789=1,$D8789=0),1,0)</f>
        <v>0</v>
      </c>
    </row>
    <row r="8790" spans="1:8" x14ac:dyDescent="0.55000000000000004">
      <c r="A8790">
        <v>0</v>
      </c>
      <c r="B8790">
        <v>0</v>
      </c>
      <c r="C8790">
        <v>0.40699999999999997</v>
      </c>
      <c r="D8790">
        <f t="shared" si="137"/>
        <v>1</v>
      </c>
      <c r="E8790">
        <f>+IF(AND($A8790=1,$D8790=1),1,0)</f>
        <v>0</v>
      </c>
      <c r="F8790">
        <f>+IF(AND($A8790=0,$D8790=0),1,0)</f>
        <v>0</v>
      </c>
      <c r="G8790">
        <f>+IF(AND($A8790=0,$D8790=1),1,0)</f>
        <v>1</v>
      </c>
      <c r="H8790">
        <f>+IF(AND($A8790=1,$D8790=0),1,0)</f>
        <v>0</v>
      </c>
    </row>
    <row r="8791" spans="1:8" x14ac:dyDescent="0.55000000000000004">
      <c r="A8791">
        <v>0</v>
      </c>
      <c r="B8791">
        <v>0</v>
      </c>
      <c r="C8791">
        <v>1.4999999999999999E-2</v>
      </c>
      <c r="D8791">
        <f t="shared" si="137"/>
        <v>0</v>
      </c>
      <c r="E8791">
        <f>+IF(AND($A8791=1,$D8791=1),1,0)</f>
        <v>0</v>
      </c>
      <c r="F8791">
        <f>+IF(AND($A8791=0,$D8791=0),1,0)</f>
        <v>1</v>
      </c>
      <c r="G8791">
        <f>+IF(AND($A8791=0,$D8791=1),1,0)</f>
        <v>0</v>
      </c>
      <c r="H8791">
        <f>+IF(AND($A8791=1,$D8791=0),1,0)</f>
        <v>0</v>
      </c>
    </row>
    <row r="8792" spans="1:8" x14ac:dyDescent="0.55000000000000004">
      <c r="A8792">
        <v>0</v>
      </c>
      <c r="B8792">
        <v>0</v>
      </c>
      <c r="C8792">
        <v>1.6E-2</v>
      </c>
      <c r="D8792">
        <f t="shared" si="137"/>
        <v>0</v>
      </c>
      <c r="E8792">
        <f>+IF(AND($A8792=1,$D8792=1),1,0)</f>
        <v>0</v>
      </c>
      <c r="F8792">
        <f>+IF(AND($A8792=0,$D8792=0),1,0)</f>
        <v>1</v>
      </c>
      <c r="G8792">
        <f>+IF(AND($A8792=0,$D8792=1),1,0)</f>
        <v>0</v>
      </c>
      <c r="H8792">
        <f>+IF(AND($A8792=1,$D8792=0),1,0)</f>
        <v>0</v>
      </c>
    </row>
    <row r="8793" spans="1:8" x14ac:dyDescent="0.55000000000000004">
      <c r="A8793">
        <v>0</v>
      </c>
      <c r="B8793">
        <v>0</v>
      </c>
      <c r="C8793">
        <v>1.2999999999999999E-2</v>
      </c>
      <c r="D8793">
        <f t="shared" si="137"/>
        <v>0</v>
      </c>
      <c r="E8793">
        <f>+IF(AND($A8793=1,$D8793=1),1,0)</f>
        <v>0</v>
      </c>
      <c r="F8793">
        <f>+IF(AND($A8793=0,$D8793=0),1,0)</f>
        <v>1</v>
      </c>
      <c r="G8793">
        <f>+IF(AND($A8793=0,$D8793=1),1,0)</f>
        <v>0</v>
      </c>
      <c r="H8793">
        <f>+IF(AND($A8793=1,$D8793=0),1,0)</f>
        <v>0</v>
      </c>
    </row>
    <row r="8794" spans="1:8" x14ac:dyDescent="0.55000000000000004">
      <c r="A8794">
        <v>0</v>
      </c>
      <c r="B8794">
        <v>0</v>
      </c>
      <c r="C8794">
        <v>0.104</v>
      </c>
      <c r="D8794">
        <f t="shared" si="137"/>
        <v>1</v>
      </c>
      <c r="E8794">
        <f>+IF(AND($A8794=1,$D8794=1),1,0)</f>
        <v>0</v>
      </c>
      <c r="F8794">
        <f>+IF(AND($A8794=0,$D8794=0),1,0)</f>
        <v>0</v>
      </c>
      <c r="G8794">
        <f>+IF(AND($A8794=0,$D8794=1),1,0)</f>
        <v>1</v>
      </c>
      <c r="H8794">
        <f>+IF(AND($A8794=1,$D8794=0),1,0)</f>
        <v>0</v>
      </c>
    </row>
    <row r="8795" spans="1:8" x14ac:dyDescent="0.55000000000000004">
      <c r="A8795">
        <v>0</v>
      </c>
      <c r="B8795">
        <v>0</v>
      </c>
      <c r="C8795">
        <v>7.0000000000000001E-3</v>
      </c>
      <c r="D8795">
        <f t="shared" si="137"/>
        <v>0</v>
      </c>
      <c r="E8795">
        <f>+IF(AND($A8795=1,$D8795=1),1,0)</f>
        <v>0</v>
      </c>
      <c r="F8795">
        <f>+IF(AND($A8795=0,$D8795=0),1,0)</f>
        <v>1</v>
      </c>
      <c r="G8795">
        <f>+IF(AND($A8795=0,$D8795=1),1,0)</f>
        <v>0</v>
      </c>
      <c r="H8795">
        <f>+IF(AND($A8795=1,$D8795=0),1,0)</f>
        <v>0</v>
      </c>
    </row>
    <row r="8796" spans="1:8" x14ac:dyDescent="0.55000000000000004">
      <c r="A8796">
        <v>0</v>
      </c>
      <c r="B8796">
        <v>0</v>
      </c>
      <c r="C8796">
        <v>2.3E-2</v>
      </c>
      <c r="D8796">
        <f t="shared" si="137"/>
        <v>0</v>
      </c>
      <c r="E8796">
        <f>+IF(AND($A8796=1,$D8796=1),1,0)</f>
        <v>0</v>
      </c>
      <c r="F8796">
        <f>+IF(AND($A8796=0,$D8796=0),1,0)</f>
        <v>1</v>
      </c>
      <c r="G8796">
        <f>+IF(AND($A8796=0,$D8796=1),1,0)</f>
        <v>0</v>
      </c>
      <c r="H8796">
        <f>+IF(AND($A8796=1,$D8796=0),1,0)</f>
        <v>0</v>
      </c>
    </row>
    <row r="8797" spans="1:8" x14ac:dyDescent="0.55000000000000004">
      <c r="A8797">
        <v>0</v>
      </c>
      <c r="B8797">
        <v>0</v>
      </c>
      <c r="C8797">
        <v>3.7999999999999999E-2</v>
      </c>
      <c r="D8797">
        <f t="shared" si="137"/>
        <v>0</v>
      </c>
      <c r="E8797">
        <f>+IF(AND($A8797=1,$D8797=1),1,0)</f>
        <v>0</v>
      </c>
      <c r="F8797">
        <f>+IF(AND($A8797=0,$D8797=0),1,0)</f>
        <v>1</v>
      </c>
      <c r="G8797">
        <f>+IF(AND($A8797=0,$D8797=1),1,0)</f>
        <v>0</v>
      </c>
      <c r="H8797">
        <f>+IF(AND($A8797=1,$D8797=0),1,0)</f>
        <v>0</v>
      </c>
    </row>
    <row r="8798" spans="1:8" x14ac:dyDescent="0.55000000000000004">
      <c r="A8798">
        <v>0</v>
      </c>
      <c r="B8798">
        <v>0</v>
      </c>
      <c r="C8798">
        <v>1.9E-2</v>
      </c>
      <c r="D8798">
        <f t="shared" si="137"/>
        <v>0</v>
      </c>
      <c r="E8798">
        <f>+IF(AND($A8798=1,$D8798=1),1,0)</f>
        <v>0</v>
      </c>
      <c r="F8798">
        <f>+IF(AND($A8798=0,$D8798=0),1,0)</f>
        <v>1</v>
      </c>
      <c r="G8798">
        <f>+IF(AND($A8798=0,$D8798=1),1,0)</f>
        <v>0</v>
      </c>
      <c r="H8798">
        <f>+IF(AND($A8798=1,$D8798=0),1,0)</f>
        <v>0</v>
      </c>
    </row>
    <row r="8799" spans="1:8" x14ac:dyDescent="0.55000000000000004">
      <c r="A8799">
        <v>0</v>
      </c>
      <c r="B8799">
        <v>0</v>
      </c>
      <c r="C8799">
        <v>1.4999999999999999E-2</v>
      </c>
      <c r="D8799">
        <f t="shared" si="137"/>
        <v>0</v>
      </c>
      <c r="E8799">
        <f>+IF(AND($A8799=1,$D8799=1),1,0)</f>
        <v>0</v>
      </c>
      <c r="F8799">
        <f>+IF(AND($A8799=0,$D8799=0),1,0)</f>
        <v>1</v>
      </c>
      <c r="G8799">
        <f>+IF(AND($A8799=0,$D8799=1),1,0)</f>
        <v>0</v>
      </c>
      <c r="H8799">
        <f>+IF(AND($A8799=1,$D8799=0),1,0)</f>
        <v>0</v>
      </c>
    </row>
    <row r="8800" spans="1:8" x14ac:dyDescent="0.55000000000000004">
      <c r="A8800">
        <v>0</v>
      </c>
      <c r="B8800">
        <v>0</v>
      </c>
      <c r="C8800">
        <v>4.5999999999999999E-2</v>
      </c>
      <c r="D8800">
        <f t="shared" si="137"/>
        <v>0</v>
      </c>
      <c r="E8800">
        <f>+IF(AND($A8800=1,$D8800=1),1,0)</f>
        <v>0</v>
      </c>
      <c r="F8800">
        <f>+IF(AND($A8800=0,$D8800=0),1,0)</f>
        <v>1</v>
      </c>
      <c r="G8800">
        <f>+IF(AND($A8800=0,$D8800=1),1,0)</f>
        <v>0</v>
      </c>
      <c r="H8800">
        <f>+IF(AND($A8800=1,$D8800=0),1,0)</f>
        <v>0</v>
      </c>
    </row>
    <row r="8801" spans="1:8" x14ac:dyDescent="0.55000000000000004">
      <c r="A8801">
        <v>0</v>
      </c>
      <c r="B8801">
        <v>0</v>
      </c>
      <c r="C8801">
        <v>6.0000000000000001E-3</v>
      </c>
      <c r="D8801">
        <f t="shared" si="137"/>
        <v>0</v>
      </c>
      <c r="E8801">
        <f>+IF(AND($A8801=1,$D8801=1),1,0)</f>
        <v>0</v>
      </c>
      <c r="F8801">
        <f>+IF(AND($A8801=0,$D8801=0),1,0)</f>
        <v>1</v>
      </c>
      <c r="G8801">
        <f>+IF(AND($A8801=0,$D8801=1),1,0)</f>
        <v>0</v>
      </c>
      <c r="H8801">
        <f>+IF(AND($A8801=1,$D8801=0),1,0)</f>
        <v>0</v>
      </c>
    </row>
    <row r="8802" spans="1:8" x14ac:dyDescent="0.55000000000000004">
      <c r="A8802">
        <v>0</v>
      </c>
      <c r="B8802">
        <v>0</v>
      </c>
      <c r="C8802">
        <v>8.5999999999999993E-2</v>
      </c>
      <c r="D8802">
        <f t="shared" si="137"/>
        <v>1</v>
      </c>
      <c r="E8802">
        <f>+IF(AND($A8802=1,$D8802=1),1,0)</f>
        <v>0</v>
      </c>
      <c r="F8802">
        <f>+IF(AND($A8802=0,$D8802=0),1,0)</f>
        <v>0</v>
      </c>
      <c r="G8802">
        <f>+IF(AND($A8802=0,$D8802=1),1,0)</f>
        <v>1</v>
      </c>
      <c r="H8802">
        <f>+IF(AND($A8802=1,$D8802=0),1,0)</f>
        <v>0</v>
      </c>
    </row>
    <row r="8803" spans="1:8" x14ac:dyDescent="0.55000000000000004">
      <c r="A8803">
        <v>0</v>
      </c>
      <c r="B8803">
        <v>0</v>
      </c>
      <c r="C8803">
        <v>0.192</v>
      </c>
      <c r="D8803">
        <f t="shared" si="137"/>
        <v>1</v>
      </c>
      <c r="E8803">
        <f>+IF(AND($A8803=1,$D8803=1),1,0)</f>
        <v>0</v>
      </c>
      <c r="F8803">
        <f>+IF(AND($A8803=0,$D8803=0),1,0)</f>
        <v>0</v>
      </c>
      <c r="G8803">
        <f>+IF(AND($A8803=0,$D8803=1),1,0)</f>
        <v>1</v>
      </c>
      <c r="H8803">
        <f>+IF(AND($A8803=1,$D8803=0),1,0)</f>
        <v>0</v>
      </c>
    </row>
    <row r="8804" spans="1:8" x14ac:dyDescent="0.55000000000000004">
      <c r="A8804">
        <v>0</v>
      </c>
      <c r="B8804">
        <v>0</v>
      </c>
      <c r="C8804">
        <v>1.7999999999999999E-2</v>
      </c>
      <c r="D8804">
        <f t="shared" si="137"/>
        <v>0</v>
      </c>
      <c r="E8804">
        <f>+IF(AND($A8804=1,$D8804=1),1,0)</f>
        <v>0</v>
      </c>
      <c r="F8804">
        <f>+IF(AND($A8804=0,$D8804=0),1,0)</f>
        <v>1</v>
      </c>
      <c r="G8804">
        <f>+IF(AND($A8804=0,$D8804=1),1,0)</f>
        <v>0</v>
      </c>
      <c r="H8804">
        <f>+IF(AND($A8804=1,$D8804=0),1,0)</f>
        <v>0</v>
      </c>
    </row>
    <row r="8805" spans="1:8" x14ac:dyDescent="0.55000000000000004">
      <c r="A8805">
        <v>0</v>
      </c>
      <c r="B8805">
        <v>0</v>
      </c>
      <c r="C8805">
        <v>0.439</v>
      </c>
      <c r="D8805">
        <f t="shared" si="137"/>
        <v>1</v>
      </c>
      <c r="E8805">
        <f>+IF(AND($A8805=1,$D8805=1),1,0)</f>
        <v>0</v>
      </c>
      <c r="F8805">
        <f>+IF(AND($A8805=0,$D8805=0),1,0)</f>
        <v>0</v>
      </c>
      <c r="G8805">
        <f>+IF(AND($A8805=0,$D8805=1),1,0)</f>
        <v>1</v>
      </c>
      <c r="H8805">
        <f>+IF(AND($A8805=1,$D8805=0),1,0)</f>
        <v>0</v>
      </c>
    </row>
    <row r="8806" spans="1:8" x14ac:dyDescent="0.55000000000000004">
      <c r="A8806">
        <v>0</v>
      </c>
      <c r="B8806">
        <v>0</v>
      </c>
      <c r="C8806">
        <v>4.9000000000000002E-2</v>
      </c>
      <c r="D8806">
        <f t="shared" si="137"/>
        <v>0</v>
      </c>
      <c r="E8806">
        <f>+IF(AND($A8806=1,$D8806=1),1,0)</f>
        <v>0</v>
      </c>
      <c r="F8806">
        <f>+IF(AND($A8806=0,$D8806=0),1,0)</f>
        <v>1</v>
      </c>
      <c r="G8806">
        <f>+IF(AND($A8806=0,$D8806=1),1,0)</f>
        <v>0</v>
      </c>
      <c r="H8806">
        <f>+IF(AND($A8806=1,$D8806=0),1,0)</f>
        <v>0</v>
      </c>
    </row>
    <row r="8807" spans="1:8" x14ac:dyDescent="0.55000000000000004">
      <c r="A8807">
        <v>0</v>
      </c>
      <c r="B8807">
        <v>0</v>
      </c>
      <c r="C8807">
        <v>1.6E-2</v>
      </c>
      <c r="D8807">
        <f t="shared" si="137"/>
        <v>0</v>
      </c>
      <c r="E8807">
        <f>+IF(AND($A8807=1,$D8807=1),1,0)</f>
        <v>0</v>
      </c>
      <c r="F8807">
        <f>+IF(AND($A8807=0,$D8807=0),1,0)</f>
        <v>1</v>
      </c>
      <c r="G8807">
        <f>+IF(AND($A8807=0,$D8807=1),1,0)</f>
        <v>0</v>
      </c>
      <c r="H8807">
        <f>+IF(AND($A8807=1,$D8807=0),1,0)</f>
        <v>0</v>
      </c>
    </row>
    <row r="8808" spans="1:8" x14ac:dyDescent="0.55000000000000004">
      <c r="A8808">
        <v>0</v>
      </c>
      <c r="B8808">
        <v>0</v>
      </c>
      <c r="C8808">
        <v>0.315</v>
      </c>
      <c r="D8808">
        <f t="shared" si="137"/>
        <v>1</v>
      </c>
      <c r="E8808">
        <f>+IF(AND($A8808=1,$D8808=1),1,0)</f>
        <v>0</v>
      </c>
      <c r="F8808">
        <f>+IF(AND($A8808=0,$D8808=0),1,0)</f>
        <v>0</v>
      </c>
      <c r="G8808">
        <f>+IF(AND($A8808=0,$D8808=1),1,0)</f>
        <v>1</v>
      </c>
      <c r="H8808">
        <f>+IF(AND($A8808=1,$D8808=0),1,0)</f>
        <v>0</v>
      </c>
    </row>
    <row r="8809" spans="1:8" x14ac:dyDescent="0.55000000000000004">
      <c r="A8809">
        <v>0</v>
      </c>
      <c r="B8809">
        <v>0</v>
      </c>
      <c r="C8809">
        <v>5.8999999999999997E-2</v>
      </c>
      <c r="D8809">
        <f t="shared" si="137"/>
        <v>0</v>
      </c>
      <c r="E8809">
        <f>+IF(AND($A8809=1,$D8809=1),1,0)</f>
        <v>0</v>
      </c>
      <c r="F8809">
        <f>+IF(AND($A8809=0,$D8809=0),1,0)</f>
        <v>1</v>
      </c>
      <c r="G8809">
        <f>+IF(AND($A8809=0,$D8809=1),1,0)</f>
        <v>0</v>
      </c>
      <c r="H8809">
        <f>+IF(AND($A8809=1,$D8809=0),1,0)</f>
        <v>0</v>
      </c>
    </row>
    <row r="8810" spans="1:8" x14ac:dyDescent="0.55000000000000004">
      <c r="A8810">
        <v>0</v>
      </c>
      <c r="B8810">
        <v>0</v>
      </c>
      <c r="C8810">
        <v>0.04</v>
      </c>
      <c r="D8810">
        <f t="shared" ref="D8810:D8873" si="138">+IF(C8810&gt;$K$2,1,0)</f>
        <v>0</v>
      </c>
      <c r="E8810">
        <f>+IF(AND($A8810=1,$D8810=1),1,0)</f>
        <v>0</v>
      </c>
      <c r="F8810">
        <f>+IF(AND($A8810=0,$D8810=0),1,0)</f>
        <v>1</v>
      </c>
      <c r="G8810">
        <f>+IF(AND($A8810=0,$D8810=1),1,0)</f>
        <v>0</v>
      </c>
      <c r="H8810">
        <f>+IF(AND($A8810=1,$D8810=0),1,0)</f>
        <v>0</v>
      </c>
    </row>
    <row r="8811" spans="1:8" x14ac:dyDescent="0.55000000000000004">
      <c r="A8811">
        <v>0</v>
      </c>
      <c r="B8811">
        <v>0</v>
      </c>
      <c r="C8811">
        <v>2.5999999999999999E-2</v>
      </c>
      <c r="D8811">
        <f t="shared" si="138"/>
        <v>0</v>
      </c>
      <c r="E8811">
        <f>+IF(AND($A8811=1,$D8811=1),1,0)</f>
        <v>0</v>
      </c>
      <c r="F8811">
        <f>+IF(AND($A8811=0,$D8811=0),1,0)</f>
        <v>1</v>
      </c>
      <c r="G8811">
        <f>+IF(AND($A8811=0,$D8811=1),1,0)</f>
        <v>0</v>
      </c>
      <c r="H8811">
        <f>+IF(AND($A8811=1,$D8811=0),1,0)</f>
        <v>0</v>
      </c>
    </row>
    <row r="8812" spans="1:8" x14ac:dyDescent="0.55000000000000004">
      <c r="A8812">
        <v>0</v>
      </c>
      <c r="B8812">
        <v>0</v>
      </c>
      <c r="C8812">
        <v>0.123</v>
      </c>
      <c r="D8812">
        <f t="shared" si="138"/>
        <v>1</v>
      </c>
      <c r="E8812">
        <f>+IF(AND($A8812=1,$D8812=1),1,0)</f>
        <v>0</v>
      </c>
      <c r="F8812">
        <f>+IF(AND($A8812=0,$D8812=0),1,0)</f>
        <v>0</v>
      </c>
      <c r="G8812">
        <f>+IF(AND($A8812=0,$D8812=1),1,0)</f>
        <v>1</v>
      </c>
      <c r="H8812">
        <f>+IF(AND($A8812=1,$D8812=0),1,0)</f>
        <v>0</v>
      </c>
    </row>
    <row r="8813" spans="1:8" x14ac:dyDescent="0.55000000000000004">
      <c r="A8813">
        <v>0</v>
      </c>
      <c r="B8813">
        <v>0</v>
      </c>
      <c r="C8813">
        <v>5.1999999999999998E-2</v>
      </c>
      <c r="D8813">
        <f t="shared" si="138"/>
        <v>0</v>
      </c>
      <c r="E8813">
        <f>+IF(AND($A8813=1,$D8813=1),1,0)</f>
        <v>0</v>
      </c>
      <c r="F8813">
        <f>+IF(AND($A8813=0,$D8813=0),1,0)</f>
        <v>1</v>
      </c>
      <c r="G8813">
        <f>+IF(AND($A8813=0,$D8813=1),1,0)</f>
        <v>0</v>
      </c>
      <c r="H8813">
        <f>+IF(AND($A8813=1,$D8813=0),1,0)</f>
        <v>0</v>
      </c>
    </row>
    <row r="8814" spans="1:8" x14ac:dyDescent="0.55000000000000004">
      <c r="A8814">
        <v>0</v>
      </c>
      <c r="B8814">
        <v>0</v>
      </c>
      <c r="C8814">
        <v>3.3000000000000002E-2</v>
      </c>
      <c r="D8814">
        <f t="shared" si="138"/>
        <v>0</v>
      </c>
      <c r="E8814">
        <f>+IF(AND($A8814=1,$D8814=1),1,0)</f>
        <v>0</v>
      </c>
      <c r="F8814">
        <f>+IF(AND($A8814=0,$D8814=0),1,0)</f>
        <v>1</v>
      </c>
      <c r="G8814">
        <f>+IF(AND($A8814=0,$D8814=1),1,0)</f>
        <v>0</v>
      </c>
      <c r="H8814">
        <f>+IF(AND($A8814=1,$D8814=0),1,0)</f>
        <v>0</v>
      </c>
    </row>
    <row r="8815" spans="1:8" x14ac:dyDescent="0.55000000000000004">
      <c r="A8815">
        <v>0</v>
      </c>
      <c r="B8815">
        <v>0</v>
      </c>
      <c r="C8815">
        <v>0.14099999999999999</v>
      </c>
      <c r="D8815">
        <f t="shared" si="138"/>
        <v>1</v>
      </c>
      <c r="E8815">
        <f>+IF(AND($A8815=1,$D8815=1),1,0)</f>
        <v>0</v>
      </c>
      <c r="F8815">
        <f>+IF(AND($A8815=0,$D8815=0),1,0)</f>
        <v>0</v>
      </c>
      <c r="G8815">
        <f>+IF(AND($A8815=0,$D8815=1),1,0)</f>
        <v>1</v>
      </c>
      <c r="H8815">
        <f>+IF(AND($A8815=1,$D8815=0),1,0)</f>
        <v>0</v>
      </c>
    </row>
    <row r="8816" spans="1:8" x14ac:dyDescent="0.55000000000000004">
      <c r="A8816">
        <v>0</v>
      </c>
      <c r="B8816">
        <v>0</v>
      </c>
      <c r="C8816">
        <v>2.1999999999999999E-2</v>
      </c>
      <c r="D8816">
        <f t="shared" si="138"/>
        <v>0</v>
      </c>
      <c r="E8816">
        <f>+IF(AND($A8816=1,$D8816=1),1,0)</f>
        <v>0</v>
      </c>
      <c r="F8816">
        <f>+IF(AND($A8816=0,$D8816=0),1,0)</f>
        <v>1</v>
      </c>
      <c r="G8816">
        <f>+IF(AND($A8816=0,$D8816=1),1,0)</f>
        <v>0</v>
      </c>
      <c r="H8816">
        <f>+IF(AND($A8816=1,$D8816=0),1,0)</f>
        <v>0</v>
      </c>
    </row>
    <row r="8817" spans="1:8" x14ac:dyDescent="0.55000000000000004">
      <c r="A8817">
        <v>0</v>
      </c>
      <c r="B8817">
        <v>0</v>
      </c>
      <c r="C8817">
        <v>6.0000000000000001E-3</v>
      </c>
      <c r="D8817">
        <f t="shared" si="138"/>
        <v>0</v>
      </c>
      <c r="E8817">
        <f>+IF(AND($A8817=1,$D8817=1),1,0)</f>
        <v>0</v>
      </c>
      <c r="F8817">
        <f>+IF(AND($A8817=0,$D8817=0),1,0)</f>
        <v>1</v>
      </c>
      <c r="G8817">
        <f>+IF(AND($A8817=0,$D8817=1),1,0)</f>
        <v>0</v>
      </c>
      <c r="H8817">
        <f>+IF(AND($A8817=1,$D8817=0),1,0)</f>
        <v>0</v>
      </c>
    </row>
    <row r="8818" spans="1:8" x14ac:dyDescent="0.55000000000000004">
      <c r="A8818">
        <v>0</v>
      </c>
      <c r="B8818">
        <v>0</v>
      </c>
      <c r="C8818">
        <v>1.4E-2</v>
      </c>
      <c r="D8818">
        <f t="shared" si="138"/>
        <v>0</v>
      </c>
      <c r="E8818">
        <f>+IF(AND($A8818=1,$D8818=1),1,0)</f>
        <v>0</v>
      </c>
      <c r="F8818">
        <f>+IF(AND($A8818=0,$D8818=0),1,0)</f>
        <v>1</v>
      </c>
      <c r="G8818">
        <f>+IF(AND($A8818=0,$D8818=1),1,0)</f>
        <v>0</v>
      </c>
      <c r="H8818">
        <f>+IF(AND($A8818=1,$D8818=0),1,0)</f>
        <v>0</v>
      </c>
    </row>
    <row r="8819" spans="1:8" x14ac:dyDescent="0.55000000000000004">
      <c r="A8819">
        <v>0</v>
      </c>
      <c r="B8819">
        <v>0</v>
      </c>
      <c r="C8819">
        <v>1.4999999999999999E-2</v>
      </c>
      <c r="D8819">
        <f t="shared" si="138"/>
        <v>0</v>
      </c>
      <c r="E8819">
        <f>+IF(AND($A8819=1,$D8819=1),1,0)</f>
        <v>0</v>
      </c>
      <c r="F8819">
        <f>+IF(AND($A8819=0,$D8819=0),1,0)</f>
        <v>1</v>
      </c>
      <c r="G8819">
        <f>+IF(AND($A8819=0,$D8819=1),1,0)</f>
        <v>0</v>
      </c>
      <c r="H8819">
        <f>+IF(AND($A8819=1,$D8819=0),1,0)</f>
        <v>0</v>
      </c>
    </row>
    <row r="8820" spans="1:8" x14ac:dyDescent="0.55000000000000004">
      <c r="A8820">
        <v>0</v>
      </c>
      <c r="B8820">
        <v>0</v>
      </c>
      <c r="C8820">
        <v>0.20499999999999999</v>
      </c>
      <c r="D8820">
        <f t="shared" si="138"/>
        <v>1</v>
      </c>
      <c r="E8820">
        <f>+IF(AND($A8820=1,$D8820=1),1,0)</f>
        <v>0</v>
      </c>
      <c r="F8820">
        <f>+IF(AND($A8820=0,$D8820=0),1,0)</f>
        <v>0</v>
      </c>
      <c r="G8820">
        <f>+IF(AND($A8820=0,$D8820=1),1,0)</f>
        <v>1</v>
      </c>
      <c r="H8820">
        <f>+IF(AND($A8820=1,$D8820=0),1,0)</f>
        <v>0</v>
      </c>
    </row>
    <row r="8821" spans="1:8" x14ac:dyDescent="0.55000000000000004">
      <c r="A8821">
        <v>0</v>
      </c>
      <c r="B8821">
        <v>0</v>
      </c>
      <c r="C8821">
        <v>5.1999999999999998E-2</v>
      </c>
      <c r="D8821">
        <f t="shared" si="138"/>
        <v>0</v>
      </c>
      <c r="E8821">
        <f>+IF(AND($A8821=1,$D8821=1),1,0)</f>
        <v>0</v>
      </c>
      <c r="F8821">
        <f>+IF(AND($A8821=0,$D8821=0),1,0)</f>
        <v>1</v>
      </c>
      <c r="G8821">
        <f>+IF(AND($A8821=0,$D8821=1),1,0)</f>
        <v>0</v>
      </c>
      <c r="H8821">
        <f>+IF(AND($A8821=1,$D8821=0),1,0)</f>
        <v>0</v>
      </c>
    </row>
    <row r="8822" spans="1:8" x14ac:dyDescent="0.55000000000000004">
      <c r="A8822">
        <v>0</v>
      </c>
      <c r="B8822">
        <v>0</v>
      </c>
      <c r="C8822">
        <v>1.7999999999999999E-2</v>
      </c>
      <c r="D8822">
        <f t="shared" si="138"/>
        <v>0</v>
      </c>
      <c r="E8822">
        <f>+IF(AND($A8822=1,$D8822=1),1,0)</f>
        <v>0</v>
      </c>
      <c r="F8822">
        <f>+IF(AND($A8822=0,$D8822=0),1,0)</f>
        <v>1</v>
      </c>
      <c r="G8822">
        <f>+IF(AND($A8822=0,$D8822=1),1,0)</f>
        <v>0</v>
      </c>
      <c r="H8822">
        <f>+IF(AND($A8822=1,$D8822=0),1,0)</f>
        <v>0</v>
      </c>
    </row>
    <row r="8823" spans="1:8" x14ac:dyDescent="0.55000000000000004">
      <c r="A8823">
        <v>0</v>
      </c>
      <c r="B8823">
        <v>0</v>
      </c>
      <c r="C8823">
        <v>0.01</v>
      </c>
      <c r="D8823">
        <f t="shared" si="138"/>
        <v>0</v>
      </c>
      <c r="E8823">
        <f>+IF(AND($A8823=1,$D8823=1),1,0)</f>
        <v>0</v>
      </c>
      <c r="F8823">
        <f>+IF(AND($A8823=0,$D8823=0),1,0)</f>
        <v>1</v>
      </c>
      <c r="G8823">
        <f>+IF(AND($A8823=0,$D8823=1),1,0)</f>
        <v>0</v>
      </c>
      <c r="H8823">
        <f>+IF(AND($A8823=1,$D8823=0),1,0)</f>
        <v>0</v>
      </c>
    </row>
    <row r="8824" spans="1:8" x14ac:dyDescent="0.55000000000000004">
      <c r="A8824">
        <v>0</v>
      </c>
      <c r="B8824">
        <v>0</v>
      </c>
      <c r="C8824">
        <v>4.2000000000000003E-2</v>
      </c>
      <c r="D8824">
        <f t="shared" si="138"/>
        <v>0</v>
      </c>
      <c r="E8824">
        <f>+IF(AND($A8824=1,$D8824=1),1,0)</f>
        <v>0</v>
      </c>
      <c r="F8824">
        <f>+IF(AND($A8824=0,$D8824=0),1,0)</f>
        <v>1</v>
      </c>
      <c r="G8824">
        <f>+IF(AND($A8824=0,$D8824=1),1,0)</f>
        <v>0</v>
      </c>
      <c r="H8824">
        <f>+IF(AND($A8824=1,$D8824=0),1,0)</f>
        <v>0</v>
      </c>
    </row>
    <row r="8825" spans="1:8" x14ac:dyDescent="0.55000000000000004">
      <c r="A8825">
        <v>0</v>
      </c>
      <c r="B8825">
        <v>0</v>
      </c>
      <c r="C8825">
        <v>0.01</v>
      </c>
      <c r="D8825">
        <f t="shared" si="138"/>
        <v>0</v>
      </c>
      <c r="E8825">
        <f>+IF(AND($A8825=1,$D8825=1),1,0)</f>
        <v>0</v>
      </c>
      <c r="F8825">
        <f>+IF(AND($A8825=0,$D8825=0),1,0)</f>
        <v>1</v>
      </c>
      <c r="G8825">
        <f>+IF(AND($A8825=0,$D8825=1),1,0)</f>
        <v>0</v>
      </c>
      <c r="H8825">
        <f>+IF(AND($A8825=1,$D8825=0),1,0)</f>
        <v>0</v>
      </c>
    </row>
    <row r="8826" spans="1:8" x14ac:dyDescent="0.55000000000000004">
      <c r="A8826">
        <v>0</v>
      </c>
      <c r="B8826">
        <v>0</v>
      </c>
      <c r="C8826">
        <v>1.6E-2</v>
      </c>
      <c r="D8826">
        <f t="shared" si="138"/>
        <v>0</v>
      </c>
      <c r="E8826">
        <f>+IF(AND($A8826=1,$D8826=1),1,0)</f>
        <v>0</v>
      </c>
      <c r="F8826">
        <f>+IF(AND($A8826=0,$D8826=0),1,0)</f>
        <v>1</v>
      </c>
      <c r="G8826">
        <f>+IF(AND($A8826=0,$D8826=1),1,0)</f>
        <v>0</v>
      </c>
      <c r="H8826">
        <f>+IF(AND($A8826=1,$D8826=0),1,0)</f>
        <v>0</v>
      </c>
    </row>
    <row r="8827" spans="1:8" x14ac:dyDescent="0.55000000000000004">
      <c r="A8827">
        <v>0</v>
      </c>
      <c r="B8827">
        <v>0</v>
      </c>
      <c r="C8827">
        <v>1.9E-2</v>
      </c>
      <c r="D8827">
        <f t="shared" si="138"/>
        <v>0</v>
      </c>
      <c r="E8827">
        <f>+IF(AND($A8827=1,$D8827=1),1,0)</f>
        <v>0</v>
      </c>
      <c r="F8827">
        <f>+IF(AND($A8827=0,$D8827=0),1,0)</f>
        <v>1</v>
      </c>
      <c r="G8827">
        <f>+IF(AND($A8827=0,$D8827=1),1,0)</f>
        <v>0</v>
      </c>
      <c r="H8827">
        <f>+IF(AND($A8827=1,$D8827=0),1,0)</f>
        <v>0</v>
      </c>
    </row>
    <row r="8828" spans="1:8" x14ac:dyDescent="0.55000000000000004">
      <c r="A8828">
        <v>0</v>
      </c>
      <c r="B8828">
        <v>0</v>
      </c>
      <c r="C8828">
        <v>0.01</v>
      </c>
      <c r="D8828">
        <f t="shared" si="138"/>
        <v>0</v>
      </c>
      <c r="E8828">
        <f>+IF(AND($A8828=1,$D8828=1),1,0)</f>
        <v>0</v>
      </c>
      <c r="F8828">
        <f>+IF(AND($A8828=0,$D8828=0),1,0)</f>
        <v>1</v>
      </c>
      <c r="G8828">
        <f>+IF(AND($A8828=0,$D8828=1),1,0)</f>
        <v>0</v>
      </c>
      <c r="H8828">
        <f>+IF(AND($A8828=1,$D8828=0),1,0)</f>
        <v>0</v>
      </c>
    </row>
    <row r="8829" spans="1:8" x14ac:dyDescent="0.55000000000000004">
      <c r="A8829">
        <v>0</v>
      </c>
      <c r="B8829">
        <v>0</v>
      </c>
      <c r="C8829">
        <v>1.2999999999999999E-2</v>
      </c>
      <c r="D8829">
        <f t="shared" si="138"/>
        <v>0</v>
      </c>
      <c r="E8829">
        <f>+IF(AND($A8829=1,$D8829=1),1,0)</f>
        <v>0</v>
      </c>
      <c r="F8829">
        <f>+IF(AND($A8829=0,$D8829=0),1,0)</f>
        <v>1</v>
      </c>
      <c r="G8829">
        <f>+IF(AND($A8829=0,$D8829=1),1,0)</f>
        <v>0</v>
      </c>
      <c r="H8829">
        <f>+IF(AND($A8829=1,$D8829=0),1,0)</f>
        <v>0</v>
      </c>
    </row>
    <row r="8830" spans="1:8" x14ac:dyDescent="0.55000000000000004">
      <c r="A8830">
        <v>1</v>
      </c>
      <c r="B8830">
        <v>1</v>
      </c>
      <c r="C8830">
        <v>0.504</v>
      </c>
      <c r="D8830">
        <f t="shared" si="138"/>
        <v>1</v>
      </c>
      <c r="E8830">
        <f>+IF(AND($A8830=1,$D8830=1),1,0)</f>
        <v>1</v>
      </c>
      <c r="F8830">
        <f>+IF(AND($A8830=0,$D8830=0),1,0)</f>
        <v>0</v>
      </c>
      <c r="G8830">
        <f>+IF(AND($A8830=0,$D8830=1),1,0)</f>
        <v>0</v>
      </c>
      <c r="H8830">
        <f>+IF(AND($A8830=1,$D8830=0),1,0)</f>
        <v>0</v>
      </c>
    </row>
    <row r="8831" spans="1:8" x14ac:dyDescent="0.55000000000000004">
      <c r="A8831">
        <v>1</v>
      </c>
      <c r="B8831">
        <v>0</v>
      </c>
      <c r="C8831">
        <v>1.0999999999999999E-2</v>
      </c>
      <c r="D8831">
        <f t="shared" si="138"/>
        <v>0</v>
      </c>
      <c r="E8831">
        <f>+IF(AND($A8831=1,$D8831=1),1,0)</f>
        <v>0</v>
      </c>
      <c r="F8831">
        <f>+IF(AND($A8831=0,$D8831=0),1,0)</f>
        <v>0</v>
      </c>
      <c r="G8831">
        <f>+IF(AND($A8831=0,$D8831=1),1,0)</f>
        <v>0</v>
      </c>
      <c r="H8831">
        <f>+IF(AND($A8831=1,$D8831=0),1,0)</f>
        <v>1</v>
      </c>
    </row>
    <row r="8832" spans="1:8" x14ac:dyDescent="0.55000000000000004">
      <c r="A8832">
        <v>0</v>
      </c>
      <c r="B8832">
        <v>0</v>
      </c>
      <c r="C8832">
        <v>8.4000000000000005E-2</v>
      </c>
      <c r="D8832">
        <f t="shared" si="138"/>
        <v>1</v>
      </c>
      <c r="E8832">
        <f>+IF(AND($A8832=1,$D8832=1),1,0)</f>
        <v>0</v>
      </c>
      <c r="F8832">
        <f>+IF(AND($A8832=0,$D8832=0),1,0)</f>
        <v>0</v>
      </c>
      <c r="G8832">
        <f>+IF(AND($A8832=0,$D8832=1),1,0)</f>
        <v>1</v>
      </c>
      <c r="H8832">
        <f>+IF(AND($A8832=1,$D8832=0),1,0)</f>
        <v>0</v>
      </c>
    </row>
    <row r="8833" spans="1:8" x14ac:dyDescent="0.55000000000000004">
      <c r="A8833">
        <v>0</v>
      </c>
      <c r="B8833">
        <v>0</v>
      </c>
      <c r="C8833">
        <v>3.5000000000000003E-2</v>
      </c>
      <c r="D8833">
        <f t="shared" si="138"/>
        <v>0</v>
      </c>
      <c r="E8833">
        <f>+IF(AND($A8833=1,$D8833=1),1,0)</f>
        <v>0</v>
      </c>
      <c r="F8833">
        <f>+IF(AND($A8833=0,$D8833=0),1,0)</f>
        <v>1</v>
      </c>
      <c r="G8833">
        <f>+IF(AND($A8833=0,$D8833=1),1,0)</f>
        <v>0</v>
      </c>
      <c r="H8833">
        <f>+IF(AND($A8833=1,$D8833=0),1,0)</f>
        <v>0</v>
      </c>
    </row>
    <row r="8834" spans="1:8" x14ac:dyDescent="0.55000000000000004">
      <c r="A8834">
        <v>0</v>
      </c>
      <c r="B8834">
        <v>0</v>
      </c>
      <c r="C8834">
        <v>0.218</v>
      </c>
      <c r="D8834">
        <f t="shared" si="138"/>
        <v>1</v>
      </c>
      <c r="E8834">
        <f>+IF(AND($A8834=1,$D8834=1),1,0)</f>
        <v>0</v>
      </c>
      <c r="F8834">
        <f>+IF(AND($A8834=0,$D8834=0),1,0)</f>
        <v>0</v>
      </c>
      <c r="G8834">
        <f>+IF(AND($A8834=0,$D8834=1),1,0)</f>
        <v>1</v>
      </c>
      <c r="H8834">
        <f>+IF(AND($A8834=1,$D8834=0),1,0)</f>
        <v>0</v>
      </c>
    </row>
    <row r="8835" spans="1:8" x14ac:dyDescent="0.55000000000000004">
      <c r="A8835">
        <v>1</v>
      </c>
      <c r="B8835">
        <v>0</v>
      </c>
      <c r="C8835">
        <v>0.3</v>
      </c>
      <c r="D8835">
        <f t="shared" si="138"/>
        <v>1</v>
      </c>
      <c r="E8835">
        <f>+IF(AND($A8835=1,$D8835=1),1,0)</f>
        <v>1</v>
      </c>
      <c r="F8835">
        <f>+IF(AND($A8835=0,$D8835=0),1,0)</f>
        <v>0</v>
      </c>
      <c r="G8835">
        <f>+IF(AND($A8835=0,$D8835=1),1,0)</f>
        <v>0</v>
      </c>
      <c r="H8835">
        <f>+IF(AND($A8835=1,$D8835=0),1,0)</f>
        <v>0</v>
      </c>
    </row>
    <row r="8836" spans="1:8" x14ac:dyDescent="0.55000000000000004">
      <c r="A8836">
        <v>0</v>
      </c>
      <c r="B8836">
        <v>0</v>
      </c>
      <c r="C8836">
        <v>1.7000000000000001E-2</v>
      </c>
      <c r="D8836">
        <f t="shared" si="138"/>
        <v>0</v>
      </c>
      <c r="E8836">
        <f>+IF(AND($A8836=1,$D8836=1),1,0)</f>
        <v>0</v>
      </c>
      <c r="F8836">
        <f>+IF(AND($A8836=0,$D8836=0),1,0)</f>
        <v>1</v>
      </c>
      <c r="G8836">
        <f>+IF(AND($A8836=0,$D8836=1),1,0)</f>
        <v>0</v>
      </c>
      <c r="H8836">
        <f>+IF(AND($A8836=1,$D8836=0),1,0)</f>
        <v>0</v>
      </c>
    </row>
    <row r="8837" spans="1:8" x14ac:dyDescent="0.55000000000000004">
      <c r="A8837">
        <v>0</v>
      </c>
      <c r="B8837">
        <v>0</v>
      </c>
      <c r="C8837">
        <v>0.16200000000000001</v>
      </c>
      <c r="D8837">
        <f t="shared" si="138"/>
        <v>1</v>
      </c>
      <c r="E8837">
        <f>+IF(AND($A8837=1,$D8837=1),1,0)</f>
        <v>0</v>
      </c>
      <c r="F8837">
        <f>+IF(AND($A8837=0,$D8837=0),1,0)</f>
        <v>0</v>
      </c>
      <c r="G8837">
        <f>+IF(AND($A8837=0,$D8837=1),1,0)</f>
        <v>1</v>
      </c>
      <c r="H8837">
        <f>+IF(AND($A8837=1,$D8837=0),1,0)</f>
        <v>0</v>
      </c>
    </row>
    <row r="8838" spans="1:8" x14ac:dyDescent="0.55000000000000004">
      <c r="A8838">
        <v>0</v>
      </c>
      <c r="B8838">
        <v>0</v>
      </c>
      <c r="C8838">
        <v>1.2999999999999999E-2</v>
      </c>
      <c r="D8838">
        <f t="shared" si="138"/>
        <v>0</v>
      </c>
      <c r="E8838">
        <f>+IF(AND($A8838=1,$D8838=1),1,0)</f>
        <v>0</v>
      </c>
      <c r="F8838">
        <f>+IF(AND($A8838=0,$D8838=0),1,0)</f>
        <v>1</v>
      </c>
      <c r="G8838">
        <f>+IF(AND($A8838=0,$D8838=1),1,0)</f>
        <v>0</v>
      </c>
      <c r="H8838">
        <f>+IF(AND($A8838=1,$D8838=0),1,0)</f>
        <v>0</v>
      </c>
    </row>
    <row r="8839" spans="1:8" x14ac:dyDescent="0.55000000000000004">
      <c r="A8839">
        <v>0</v>
      </c>
      <c r="B8839">
        <v>0</v>
      </c>
      <c r="C8839">
        <v>2.5000000000000001E-2</v>
      </c>
      <c r="D8839">
        <f t="shared" si="138"/>
        <v>0</v>
      </c>
      <c r="E8839">
        <f>+IF(AND($A8839=1,$D8839=1),1,0)</f>
        <v>0</v>
      </c>
      <c r="F8839">
        <f>+IF(AND($A8839=0,$D8839=0),1,0)</f>
        <v>1</v>
      </c>
      <c r="G8839">
        <f>+IF(AND($A8839=0,$D8839=1),1,0)</f>
        <v>0</v>
      </c>
      <c r="H8839">
        <f>+IF(AND($A8839=1,$D8839=0),1,0)</f>
        <v>0</v>
      </c>
    </row>
    <row r="8840" spans="1:8" x14ac:dyDescent="0.55000000000000004">
      <c r="A8840">
        <v>0</v>
      </c>
      <c r="B8840">
        <v>0</v>
      </c>
      <c r="C8840">
        <v>1.0999999999999999E-2</v>
      </c>
      <c r="D8840">
        <f t="shared" si="138"/>
        <v>0</v>
      </c>
      <c r="E8840">
        <f>+IF(AND($A8840=1,$D8840=1),1,0)</f>
        <v>0</v>
      </c>
      <c r="F8840">
        <f>+IF(AND($A8840=0,$D8840=0),1,0)</f>
        <v>1</v>
      </c>
      <c r="G8840">
        <f>+IF(AND($A8840=0,$D8840=1),1,0)</f>
        <v>0</v>
      </c>
      <c r="H8840">
        <f>+IF(AND($A8840=1,$D8840=0),1,0)</f>
        <v>0</v>
      </c>
    </row>
    <row r="8841" spans="1:8" x14ac:dyDescent="0.55000000000000004">
      <c r="A8841">
        <v>0</v>
      </c>
      <c r="B8841">
        <v>0</v>
      </c>
      <c r="C8841">
        <v>0.09</v>
      </c>
      <c r="D8841">
        <f t="shared" si="138"/>
        <v>1</v>
      </c>
      <c r="E8841">
        <f>+IF(AND($A8841=1,$D8841=1),1,0)</f>
        <v>0</v>
      </c>
      <c r="F8841">
        <f>+IF(AND($A8841=0,$D8841=0),1,0)</f>
        <v>0</v>
      </c>
      <c r="G8841">
        <f>+IF(AND($A8841=0,$D8841=1),1,0)</f>
        <v>1</v>
      </c>
      <c r="H8841">
        <f>+IF(AND($A8841=1,$D8841=0),1,0)</f>
        <v>0</v>
      </c>
    </row>
    <row r="8842" spans="1:8" x14ac:dyDescent="0.55000000000000004">
      <c r="A8842">
        <v>1</v>
      </c>
      <c r="B8842">
        <v>1</v>
      </c>
      <c r="C8842">
        <v>0.59099999999999997</v>
      </c>
      <c r="D8842">
        <f t="shared" si="138"/>
        <v>1</v>
      </c>
      <c r="E8842">
        <f>+IF(AND($A8842=1,$D8842=1),1,0)</f>
        <v>1</v>
      </c>
      <c r="F8842">
        <f>+IF(AND($A8842=0,$D8842=0),1,0)</f>
        <v>0</v>
      </c>
      <c r="G8842">
        <f>+IF(AND($A8842=0,$D8842=1),1,0)</f>
        <v>0</v>
      </c>
      <c r="H8842">
        <f>+IF(AND($A8842=1,$D8842=0),1,0)</f>
        <v>0</v>
      </c>
    </row>
    <row r="8843" spans="1:8" x14ac:dyDescent="0.55000000000000004">
      <c r="A8843">
        <v>0</v>
      </c>
      <c r="B8843">
        <v>0</v>
      </c>
      <c r="C8843">
        <v>1.9E-2</v>
      </c>
      <c r="D8843">
        <f t="shared" si="138"/>
        <v>0</v>
      </c>
      <c r="E8843">
        <f>+IF(AND($A8843=1,$D8843=1),1,0)</f>
        <v>0</v>
      </c>
      <c r="F8843">
        <f>+IF(AND($A8843=0,$D8843=0),1,0)</f>
        <v>1</v>
      </c>
      <c r="G8843">
        <f>+IF(AND($A8843=0,$D8843=1),1,0)</f>
        <v>0</v>
      </c>
      <c r="H8843">
        <f>+IF(AND($A8843=1,$D8843=0),1,0)</f>
        <v>0</v>
      </c>
    </row>
    <row r="8844" spans="1:8" x14ac:dyDescent="0.55000000000000004">
      <c r="A8844">
        <v>0</v>
      </c>
      <c r="B8844">
        <v>0</v>
      </c>
      <c r="C8844">
        <v>6.2E-2</v>
      </c>
      <c r="D8844">
        <f t="shared" si="138"/>
        <v>0</v>
      </c>
      <c r="E8844">
        <f>+IF(AND($A8844=1,$D8844=1),1,0)</f>
        <v>0</v>
      </c>
      <c r="F8844">
        <f>+IF(AND($A8844=0,$D8844=0),1,0)</f>
        <v>1</v>
      </c>
      <c r="G8844">
        <f>+IF(AND($A8844=0,$D8844=1),1,0)</f>
        <v>0</v>
      </c>
      <c r="H8844">
        <f>+IF(AND($A8844=1,$D8844=0),1,0)</f>
        <v>0</v>
      </c>
    </row>
    <row r="8845" spans="1:8" x14ac:dyDescent="0.55000000000000004">
      <c r="A8845">
        <v>0</v>
      </c>
      <c r="B8845">
        <v>0</v>
      </c>
      <c r="C8845">
        <v>7.0000000000000007E-2</v>
      </c>
      <c r="D8845">
        <f t="shared" si="138"/>
        <v>0</v>
      </c>
      <c r="E8845">
        <f>+IF(AND($A8845=1,$D8845=1),1,0)</f>
        <v>0</v>
      </c>
      <c r="F8845">
        <f>+IF(AND($A8845=0,$D8845=0),1,0)</f>
        <v>1</v>
      </c>
      <c r="G8845">
        <f>+IF(AND($A8845=0,$D8845=1),1,0)</f>
        <v>0</v>
      </c>
      <c r="H8845">
        <f>+IF(AND($A8845=1,$D8845=0),1,0)</f>
        <v>0</v>
      </c>
    </row>
    <row r="8846" spans="1:8" x14ac:dyDescent="0.55000000000000004">
      <c r="A8846">
        <v>0</v>
      </c>
      <c r="B8846">
        <v>0</v>
      </c>
      <c r="C8846">
        <v>2.1000000000000001E-2</v>
      </c>
      <c r="D8846">
        <f t="shared" si="138"/>
        <v>0</v>
      </c>
      <c r="E8846">
        <f>+IF(AND($A8846=1,$D8846=1),1,0)</f>
        <v>0</v>
      </c>
      <c r="F8846">
        <f>+IF(AND($A8846=0,$D8846=0),1,0)</f>
        <v>1</v>
      </c>
      <c r="G8846">
        <f>+IF(AND($A8846=0,$D8846=1),1,0)</f>
        <v>0</v>
      </c>
      <c r="H8846">
        <f>+IF(AND($A8846=1,$D8846=0),1,0)</f>
        <v>0</v>
      </c>
    </row>
    <row r="8847" spans="1:8" x14ac:dyDescent="0.55000000000000004">
      <c r="A8847">
        <v>0</v>
      </c>
      <c r="B8847">
        <v>0</v>
      </c>
      <c r="C8847">
        <v>5.2999999999999999E-2</v>
      </c>
      <c r="D8847">
        <f t="shared" si="138"/>
        <v>0</v>
      </c>
      <c r="E8847">
        <f>+IF(AND($A8847=1,$D8847=1),1,0)</f>
        <v>0</v>
      </c>
      <c r="F8847">
        <f>+IF(AND($A8847=0,$D8847=0),1,0)</f>
        <v>1</v>
      </c>
      <c r="G8847">
        <f>+IF(AND($A8847=0,$D8847=1),1,0)</f>
        <v>0</v>
      </c>
      <c r="H8847">
        <f>+IF(AND($A8847=1,$D8847=0),1,0)</f>
        <v>0</v>
      </c>
    </row>
    <row r="8848" spans="1:8" x14ac:dyDescent="0.55000000000000004">
      <c r="A8848">
        <v>0</v>
      </c>
      <c r="B8848">
        <v>0</v>
      </c>
      <c r="C8848">
        <v>8.9999999999999993E-3</v>
      </c>
      <c r="D8848">
        <f t="shared" si="138"/>
        <v>0</v>
      </c>
      <c r="E8848">
        <f>+IF(AND($A8848=1,$D8848=1),1,0)</f>
        <v>0</v>
      </c>
      <c r="F8848">
        <f>+IF(AND($A8848=0,$D8848=0),1,0)</f>
        <v>1</v>
      </c>
      <c r="G8848">
        <f>+IF(AND($A8848=0,$D8848=1),1,0)</f>
        <v>0</v>
      </c>
      <c r="H8848">
        <f>+IF(AND($A8848=1,$D8848=0),1,0)</f>
        <v>0</v>
      </c>
    </row>
    <row r="8849" spans="1:8" x14ac:dyDescent="0.55000000000000004">
      <c r="A8849">
        <v>0</v>
      </c>
      <c r="B8849">
        <v>0</v>
      </c>
      <c r="C8849">
        <v>7.2999999999999995E-2</v>
      </c>
      <c r="D8849">
        <f t="shared" si="138"/>
        <v>0</v>
      </c>
      <c r="E8849">
        <f>+IF(AND($A8849=1,$D8849=1),1,0)</f>
        <v>0</v>
      </c>
      <c r="F8849">
        <f>+IF(AND($A8849=0,$D8849=0),1,0)</f>
        <v>1</v>
      </c>
      <c r="G8849">
        <f>+IF(AND($A8849=0,$D8849=1),1,0)</f>
        <v>0</v>
      </c>
      <c r="H8849">
        <f>+IF(AND($A8849=1,$D8849=0),1,0)</f>
        <v>0</v>
      </c>
    </row>
    <row r="8850" spans="1:8" x14ac:dyDescent="0.55000000000000004">
      <c r="A8850">
        <v>0</v>
      </c>
      <c r="B8850">
        <v>0</v>
      </c>
      <c r="C8850">
        <v>7.0000000000000001E-3</v>
      </c>
      <c r="D8850">
        <f t="shared" si="138"/>
        <v>0</v>
      </c>
      <c r="E8850">
        <f>+IF(AND($A8850=1,$D8850=1),1,0)</f>
        <v>0</v>
      </c>
      <c r="F8850">
        <f>+IF(AND($A8850=0,$D8850=0),1,0)</f>
        <v>1</v>
      </c>
      <c r="G8850">
        <f>+IF(AND($A8850=0,$D8850=1),1,0)</f>
        <v>0</v>
      </c>
      <c r="H8850">
        <f>+IF(AND($A8850=1,$D8850=0),1,0)</f>
        <v>0</v>
      </c>
    </row>
    <row r="8851" spans="1:8" x14ac:dyDescent="0.55000000000000004">
      <c r="A8851">
        <v>0</v>
      </c>
      <c r="B8851">
        <v>0</v>
      </c>
      <c r="C8851">
        <v>0.02</v>
      </c>
      <c r="D8851">
        <f t="shared" si="138"/>
        <v>0</v>
      </c>
      <c r="E8851">
        <f>+IF(AND($A8851=1,$D8851=1),1,0)</f>
        <v>0</v>
      </c>
      <c r="F8851">
        <f>+IF(AND($A8851=0,$D8851=0),1,0)</f>
        <v>1</v>
      </c>
      <c r="G8851">
        <f>+IF(AND($A8851=0,$D8851=1),1,0)</f>
        <v>0</v>
      </c>
      <c r="H8851">
        <f>+IF(AND($A8851=1,$D8851=0),1,0)</f>
        <v>0</v>
      </c>
    </row>
    <row r="8852" spans="1:8" x14ac:dyDescent="0.55000000000000004">
      <c r="A8852">
        <v>0</v>
      </c>
      <c r="B8852">
        <v>0</v>
      </c>
      <c r="C8852">
        <v>5.2999999999999999E-2</v>
      </c>
      <c r="D8852">
        <f t="shared" si="138"/>
        <v>0</v>
      </c>
      <c r="E8852">
        <f>+IF(AND($A8852=1,$D8852=1),1,0)</f>
        <v>0</v>
      </c>
      <c r="F8852">
        <f>+IF(AND($A8852=0,$D8852=0),1,0)</f>
        <v>1</v>
      </c>
      <c r="G8852">
        <f>+IF(AND($A8852=0,$D8852=1),1,0)</f>
        <v>0</v>
      </c>
      <c r="H8852">
        <f>+IF(AND($A8852=1,$D8852=0),1,0)</f>
        <v>0</v>
      </c>
    </row>
    <row r="8853" spans="1:8" x14ac:dyDescent="0.55000000000000004">
      <c r="A8853">
        <v>0</v>
      </c>
      <c r="B8853">
        <v>0</v>
      </c>
      <c r="C8853">
        <v>0.01</v>
      </c>
      <c r="D8853">
        <f t="shared" si="138"/>
        <v>0</v>
      </c>
      <c r="E8853">
        <f>+IF(AND($A8853=1,$D8853=1),1,0)</f>
        <v>0</v>
      </c>
      <c r="F8853">
        <f>+IF(AND($A8853=0,$D8853=0),1,0)</f>
        <v>1</v>
      </c>
      <c r="G8853">
        <f>+IF(AND($A8853=0,$D8853=1),1,0)</f>
        <v>0</v>
      </c>
      <c r="H8853">
        <f>+IF(AND($A8853=1,$D8853=0),1,0)</f>
        <v>0</v>
      </c>
    </row>
    <row r="8854" spans="1:8" x14ac:dyDescent="0.55000000000000004">
      <c r="A8854">
        <v>0</v>
      </c>
      <c r="B8854">
        <v>0</v>
      </c>
      <c r="C8854">
        <v>1.2E-2</v>
      </c>
      <c r="D8854">
        <f t="shared" si="138"/>
        <v>0</v>
      </c>
      <c r="E8854">
        <f>+IF(AND($A8854=1,$D8854=1),1,0)</f>
        <v>0</v>
      </c>
      <c r="F8854">
        <f>+IF(AND($A8854=0,$D8854=0),1,0)</f>
        <v>1</v>
      </c>
      <c r="G8854">
        <f>+IF(AND($A8854=0,$D8854=1),1,0)</f>
        <v>0</v>
      </c>
      <c r="H8854">
        <f>+IF(AND($A8854=1,$D8854=0),1,0)</f>
        <v>0</v>
      </c>
    </row>
    <row r="8855" spans="1:8" x14ac:dyDescent="0.55000000000000004">
      <c r="A8855">
        <v>0</v>
      </c>
      <c r="B8855">
        <v>0</v>
      </c>
      <c r="C8855">
        <v>0.06</v>
      </c>
      <c r="D8855">
        <f t="shared" si="138"/>
        <v>0</v>
      </c>
      <c r="E8855">
        <f>+IF(AND($A8855=1,$D8855=1),1,0)</f>
        <v>0</v>
      </c>
      <c r="F8855">
        <f>+IF(AND($A8855=0,$D8855=0),1,0)</f>
        <v>1</v>
      </c>
      <c r="G8855">
        <f>+IF(AND($A8855=0,$D8855=1),1,0)</f>
        <v>0</v>
      </c>
      <c r="H8855">
        <f>+IF(AND($A8855=1,$D8855=0),1,0)</f>
        <v>0</v>
      </c>
    </row>
    <row r="8856" spans="1:8" x14ac:dyDescent="0.55000000000000004">
      <c r="A8856">
        <v>0</v>
      </c>
      <c r="B8856">
        <v>0</v>
      </c>
      <c r="C8856">
        <v>6.6000000000000003E-2</v>
      </c>
      <c r="D8856">
        <f t="shared" si="138"/>
        <v>0</v>
      </c>
      <c r="E8856">
        <f>+IF(AND($A8856=1,$D8856=1),1,0)</f>
        <v>0</v>
      </c>
      <c r="F8856">
        <f>+IF(AND($A8856=0,$D8856=0),1,0)</f>
        <v>1</v>
      </c>
      <c r="G8856">
        <f>+IF(AND($A8856=0,$D8856=1),1,0)</f>
        <v>0</v>
      </c>
      <c r="H8856">
        <f>+IF(AND($A8856=1,$D8856=0),1,0)</f>
        <v>0</v>
      </c>
    </row>
    <row r="8857" spans="1:8" x14ac:dyDescent="0.55000000000000004">
      <c r="A8857">
        <v>0</v>
      </c>
      <c r="B8857">
        <v>0</v>
      </c>
      <c r="C8857">
        <v>7.0000000000000001E-3</v>
      </c>
      <c r="D8857">
        <f t="shared" si="138"/>
        <v>0</v>
      </c>
      <c r="E8857">
        <f>+IF(AND($A8857=1,$D8857=1),1,0)</f>
        <v>0</v>
      </c>
      <c r="F8857">
        <f>+IF(AND($A8857=0,$D8857=0),1,0)</f>
        <v>1</v>
      </c>
      <c r="G8857">
        <f>+IF(AND($A8857=0,$D8857=1),1,0)</f>
        <v>0</v>
      </c>
      <c r="H8857">
        <f>+IF(AND($A8857=1,$D8857=0),1,0)</f>
        <v>0</v>
      </c>
    </row>
    <row r="8858" spans="1:8" x14ac:dyDescent="0.55000000000000004">
      <c r="A8858">
        <v>0</v>
      </c>
      <c r="B8858">
        <v>0</v>
      </c>
      <c r="C8858">
        <v>0.123</v>
      </c>
      <c r="D8858">
        <f t="shared" si="138"/>
        <v>1</v>
      </c>
      <c r="E8858">
        <f>+IF(AND($A8858=1,$D8858=1),1,0)</f>
        <v>0</v>
      </c>
      <c r="F8858">
        <f>+IF(AND($A8858=0,$D8858=0),1,0)</f>
        <v>0</v>
      </c>
      <c r="G8858">
        <f>+IF(AND($A8858=0,$D8858=1),1,0)</f>
        <v>1</v>
      </c>
      <c r="H8858">
        <f>+IF(AND($A8858=1,$D8858=0),1,0)</f>
        <v>0</v>
      </c>
    </row>
    <row r="8859" spans="1:8" x14ac:dyDescent="0.55000000000000004">
      <c r="A8859">
        <v>0</v>
      </c>
      <c r="B8859">
        <v>0</v>
      </c>
      <c r="C8859">
        <v>1.2E-2</v>
      </c>
      <c r="D8859">
        <f t="shared" si="138"/>
        <v>0</v>
      </c>
      <c r="E8859">
        <f>+IF(AND($A8859=1,$D8859=1),1,0)</f>
        <v>0</v>
      </c>
      <c r="F8859">
        <f>+IF(AND($A8859=0,$D8859=0),1,0)</f>
        <v>1</v>
      </c>
      <c r="G8859">
        <f>+IF(AND($A8859=0,$D8859=1),1,0)</f>
        <v>0</v>
      </c>
      <c r="H8859">
        <f>+IF(AND($A8859=1,$D8859=0),1,0)</f>
        <v>0</v>
      </c>
    </row>
    <row r="8860" spans="1:8" x14ac:dyDescent="0.55000000000000004">
      <c r="A8860">
        <v>0</v>
      </c>
      <c r="B8860">
        <v>0</v>
      </c>
      <c r="C8860">
        <v>0.17599999999999999</v>
      </c>
      <c r="D8860">
        <f t="shared" si="138"/>
        <v>1</v>
      </c>
      <c r="E8860">
        <f>+IF(AND($A8860=1,$D8860=1),1,0)</f>
        <v>0</v>
      </c>
      <c r="F8860">
        <f>+IF(AND($A8860=0,$D8860=0),1,0)</f>
        <v>0</v>
      </c>
      <c r="G8860">
        <f>+IF(AND($A8860=0,$D8860=1),1,0)</f>
        <v>1</v>
      </c>
      <c r="H8860">
        <f>+IF(AND($A8860=1,$D8860=0),1,0)</f>
        <v>0</v>
      </c>
    </row>
    <row r="8861" spans="1:8" x14ac:dyDescent="0.55000000000000004">
      <c r="A8861">
        <v>0</v>
      </c>
      <c r="B8861">
        <v>0</v>
      </c>
      <c r="C8861">
        <v>7.8E-2</v>
      </c>
      <c r="D8861">
        <f t="shared" si="138"/>
        <v>0</v>
      </c>
      <c r="E8861">
        <f>+IF(AND($A8861=1,$D8861=1),1,0)</f>
        <v>0</v>
      </c>
      <c r="F8861">
        <f>+IF(AND($A8861=0,$D8861=0),1,0)</f>
        <v>1</v>
      </c>
      <c r="G8861">
        <f>+IF(AND($A8861=0,$D8861=1),1,0)</f>
        <v>0</v>
      </c>
      <c r="H8861">
        <f>+IF(AND($A8861=1,$D8861=0),1,0)</f>
        <v>0</v>
      </c>
    </row>
    <row r="8862" spans="1:8" x14ac:dyDescent="0.55000000000000004">
      <c r="A8862">
        <v>0</v>
      </c>
      <c r="B8862">
        <v>0</v>
      </c>
      <c r="C8862">
        <v>0.06</v>
      </c>
      <c r="D8862">
        <f t="shared" si="138"/>
        <v>0</v>
      </c>
      <c r="E8862">
        <f>+IF(AND($A8862=1,$D8862=1),1,0)</f>
        <v>0</v>
      </c>
      <c r="F8862">
        <f>+IF(AND($A8862=0,$D8862=0),1,0)</f>
        <v>1</v>
      </c>
      <c r="G8862">
        <f>+IF(AND($A8862=0,$D8862=1),1,0)</f>
        <v>0</v>
      </c>
      <c r="H8862">
        <f>+IF(AND($A8862=1,$D8862=0),1,0)</f>
        <v>0</v>
      </c>
    </row>
    <row r="8863" spans="1:8" x14ac:dyDescent="0.55000000000000004">
      <c r="A8863">
        <v>0</v>
      </c>
      <c r="B8863">
        <v>0</v>
      </c>
      <c r="C8863">
        <v>0.01</v>
      </c>
      <c r="D8863">
        <f t="shared" si="138"/>
        <v>0</v>
      </c>
      <c r="E8863">
        <f>+IF(AND($A8863=1,$D8863=1),1,0)</f>
        <v>0</v>
      </c>
      <c r="F8863">
        <f>+IF(AND($A8863=0,$D8863=0),1,0)</f>
        <v>1</v>
      </c>
      <c r="G8863">
        <f>+IF(AND($A8863=0,$D8863=1),1,0)</f>
        <v>0</v>
      </c>
      <c r="H8863">
        <f>+IF(AND($A8863=1,$D8863=0),1,0)</f>
        <v>0</v>
      </c>
    </row>
    <row r="8864" spans="1:8" x14ac:dyDescent="0.55000000000000004">
      <c r="A8864">
        <v>0</v>
      </c>
      <c r="B8864">
        <v>0</v>
      </c>
      <c r="C8864">
        <v>4.8000000000000001E-2</v>
      </c>
      <c r="D8864">
        <f t="shared" si="138"/>
        <v>0</v>
      </c>
      <c r="E8864">
        <f>+IF(AND($A8864=1,$D8864=1),1,0)</f>
        <v>0</v>
      </c>
      <c r="F8864">
        <f>+IF(AND($A8864=0,$D8864=0),1,0)</f>
        <v>1</v>
      </c>
      <c r="G8864">
        <f>+IF(AND($A8864=0,$D8864=1),1,0)</f>
        <v>0</v>
      </c>
      <c r="H8864">
        <f>+IF(AND($A8864=1,$D8864=0),1,0)</f>
        <v>0</v>
      </c>
    </row>
    <row r="8865" spans="1:8" x14ac:dyDescent="0.55000000000000004">
      <c r="A8865">
        <v>0</v>
      </c>
      <c r="B8865">
        <v>0</v>
      </c>
      <c r="C8865">
        <v>1.0999999999999999E-2</v>
      </c>
      <c r="D8865">
        <f t="shared" si="138"/>
        <v>0</v>
      </c>
      <c r="E8865">
        <f>+IF(AND($A8865=1,$D8865=1),1,0)</f>
        <v>0</v>
      </c>
      <c r="F8865">
        <f>+IF(AND($A8865=0,$D8865=0),1,0)</f>
        <v>1</v>
      </c>
      <c r="G8865">
        <f>+IF(AND($A8865=0,$D8865=1),1,0)</f>
        <v>0</v>
      </c>
      <c r="H8865">
        <f>+IF(AND($A8865=1,$D8865=0),1,0)</f>
        <v>0</v>
      </c>
    </row>
    <row r="8866" spans="1:8" x14ac:dyDescent="0.55000000000000004">
      <c r="A8866">
        <v>1</v>
      </c>
      <c r="B8866">
        <v>0</v>
      </c>
      <c r="C8866">
        <v>4.8000000000000001E-2</v>
      </c>
      <c r="D8866">
        <f t="shared" si="138"/>
        <v>0</v>
      </c>
      <c r="E8866">
        <f>+IF(AND($A8866=1,$D8866=1),1,0)</f>
        <v>0</v>
      </c>
      <c r="F8866">
        <f>+IF(AND($A8866=0,$D8866=0),1,0)</f>
        <v>0</v>
      </c>
      <c r="G8866">
        <f>+IF(AND($A8866=0,$D8866=1),1,0)</f>
        <v>0</v>
      </c>
      <c r="H8866">
        <f>+IF(AND($A8866=1,$D8866=0),1,0)</f>
        <v>1</v>
      </c>
    </row>
    <row r="8867" spans="1:8" x14ac:dyDescent="0.55000000000000004">
      <c r="A8867">
        <v>0</v>
      </c>
      <c r="B8867">
        <v>0</v>
      </c>
      <c r="C8867">
        <v>8.0000000000000002E-3</v>
      </c>
      <c r="D8867">
        <f t="shared" si="138"/>
        <v>0</v>
      </c>
      <c r="E8867">
        <f>+IF(AND($A8867=1,$D8867=1),1,0)</f>
        <v>0</v>
      </c>
      <c r="F8867">
        <f>+IF(AND($A8867=0,$D8867=0),1,0)</f>
        <v>1</v>
      </c>
      <c r="G8867">
        <f>+IF(AND($A8867=0,$D8867=1),1,0)</f>
        <v>0</v>
      </c>
      <c r="H8867">
        <f>+IF(AND($A8867=1,$D8867=0),1,0)</f>
        <v>0</v>
      </c>
    </row>
    <row r="8868" spans="1:8" x14ac:dyDescent="0.55000000000000004">
      <c r="A8868">
        <v>0</v>
      </c>
      <c r="B8868">
        <v>0</v>
      </c>
      <c r="C8868">
        <v>0.19</v>
      </c>
      <c r="D8868">
        <f t="shared" si="138"/>
        <v>1</v>
      </c>
      <c r="E8868">
        <f>+IF(AND($A8868=1,$D8868=1),1,0)</f>
        <v>0</v>
      </c>
      <c r="F8868">
        <f>+IF(AND($A8868=0,$D8868=0),1,0)</f>
        <v>0</v>
      </c>
      <c r="G8868">
        <f>+IF(AND($A8868=0,$D8868=1),1,0)</f>
        <v>1</v>
      </c>
      <c r="H8868">
        <f>+IF(AND($A8868=1,$D8868=0),1,0)</f>
        <v>0</v>
      </c>
    </row>
    <row r="8869" spans="1:8" x14ac:dyDescent="0.55000000000000004">
      <c r="A8869">
        <v>0</v>
      </c>
      <c r="B8869">
        <v>0</v>
      </c>
      <c r="C8869">
        <v>1.2E-2</v>
      </c>
      <c r="D8869">
        <f t="shared" si="138"/>
        <v>0</v>
      </c>
      <c r="E8869">
        <f>+IF(AND($A8869=1,$D8869=1),1,0)</f>
        <v>0</v>
      </c>
      <c r="F8869">
        <f>+IF(AND($A8869=0,$D8869=0),1,0)</f>
        <v>1</v>
      </c>
      <c r="G8869">
        <f>+IF(AND($A8869=0,$D8869=1),1,0)</f>
        <v>0</v>
      </c>
      <c r="H8869">
        <f>+IF(AND($A8869=1,$D8869=0),1,0)</f>
        <v>0</v>
      </c>
    </row>
    <row r="8870" spans="1:8" x14ac:dyDescent="0.55000000000000004">
      <c r="A8870">
        <v>0</v>
      </c>
      <c r="B8870">
        <v>0</v>
      </c>
      <c r="C8870">
        <v>7.0000000000000001E-3</v>
      </c>
      <c r="D8870">
        <f t="shared" si="138"/>
        <v>0</v>
      </c>
      <c r="E8870">
        <f>+IF(AND($A8870=1,$D8870=1),1,0)</f>
        <v>0</v>
      </c>
      <c r="F8870">
        <f>+IF(AND($A8870=0,$D8870=0),1,0)</f>
        <v>1</v>
      </c>
      <c r="G8870">
        <f>+IF(AND($A8870=0,$D8870=1),1,0)</f>
        <v>0</v>
      </c>
      <c r="H8870">
        <f>+IF(AND($A8870=1,$D8870=0),1,0)</f>
        <v>0</v>
      </c>
    </row>
    <row r="8871" spans="1:8" x14ac:dyDescent="0.55000000000000004">
      <c r="A8871">
        <v>0</v>
      </c>
      <c r="B8871">
        <v>0</v>
      </c>
      <c r="C8871">
        <v>8.5000000000000006E-2</v>
      </c>
      <c r="D8871">
        <f t="shared" si="138"/>
        <v>1</v>
      </c>
      <c r="E8871">
        <f>+IF(AND($A8871=1,$D8871=1),1,0)</f>
        <v>0</v>
      </c>
      <c r="F8871">
        <f>+IF(AND($A8871=0,$D8871=0),1,0)</f>
        <v>0</v>
      </c>
      <c r="G8871">
        <f>+IF(AND($A8871=0,$D8871=1),1,0)</f>
        <v>1</v>
      </c>
      <c r="H8871">
        <f>+IF(AND($A8871=1,$D8871=0),1,0)</f>
        <v>0</v>
      </c>
    </row>
    <row r="8872" spans="1:8" x14ac:dyDescent="0.55000000000000004">
      <c r="A8872">
        <v>0</v>
      </c>
      <c r="B8872">
        <v>0</v>
      </c>
      <c r="C8872">
        <v>4.5999999999999999E-2</v>
      </c>
      <c r="D8872">
        <f t="shared" si="138"/>
        <v>0</v>
      </c>
      <c r="E8872">
        <f>+IF(AND($A8872=1,$D8872=1),1,0)</f>
        <v>0</v>
      </c>
      <c r="F8872">
        <f>+IF(AND($A8872=0,$D8872=0),1,0)</f>
        <v>1</v>
      </c>
      <c r="G8872">
        <f>+IF(AND($A8872=0,$D8872=1),1,0)</f>
        <v>0</v>
      </c>
      <c r="H8872">
        <f>+IF(AND($A8872=1,$D8872=0),1,0)</f>
        <v>0</v>
      </c>
    </row>
    <row r="8873" spans="1:8" x14ac:dyDescent="0.55000000000000004">
      <c r="A8873">
        <v>1</v>
      </c>
      <c r="B8873">
        <v>0</v>
      </c>
      <c r="C8873">
        <v>0.13800000000000001</v>
      </c>
      <c r="D8873">
        <f t="shared" si="138"/>
        <v>1</v>
      </c>
      <c r="E8873">
        <f>+IF(AND($A8873=1,$D8873=1),1,0)</f>
        <v>1</v>
      </c>
      <c r="F8873">
        <f>+IF(AND($A8873=0,$D8873=0),1,0)</f>
        <v>0</v>
      </c>
      <c r="G8873">
        <f>+IF(AND($A8873=0,$D8873=1),1,0)</f>
        <v>0</v>
      </c>
      <c r="H8873">
        <f>+IF(AND($A8873=1,$D8873=0),1,0)</f>
        <v>0</v>
      </c>
    </row>
    <row r="8874" spans="1:8" x14ac:dyDescent="0.55000000000000004">
      <c r="A8874">
        <v>1</v>
      </c>
      <c r="B8874">
        <v>0</v>
      </c>
      <c r="C8874">
        <v>6.2E-2</v>
      </c>
      <c r="D8874">
        <f t="shared" ref="D8874:D8937" si="139">+IF(C8874&gt;$K$2,1,0)</f>
        <v>0</v>
      </c>
      <c r="E8874">
        <f>+IF(AND($A8874=1,$D8874=1),1,0)</f>
        <v>0</v>
      </c>
      <c r="F8874">
        <f>+IF(AND($A8874=0,$D8874=0),1,0)</f>
        <v>0</v>
      </c>
      <c r="G8874">
        <f>+IF(AND($A8874=0,$D8874=1),1,0)</f>
        <v>0</v>
      </c>
      <c r="H8874">
        <f>+IF(AND($A8874=1,$D8874=0),1,0)</f>
        <v>1</v>
      </c>
    </row>
    <row r="8875" spans="1:8" x14ac:dyDescent="0.55000000000000004">
      <c r="A8875">
        <v>1</v>
      </c>
      <c r="B8875">
        <v>0</v>
      </c>
      <c r="C8875">
        <v>0.112</v>
      </c>
      <c r="D8875">
        <f t="shared" si="139"/>
        <v>1</v>
      </c>
      <c r="E8875">
        <f>+IF(AND($A8875=1,$D8875=1),1,0)</f>
        <v>1</v>
      </c>
      <c r="F8875">
        <f>+IF(AND($A8875=0,$D8875=0),1,0)</f>
        <v>0</v>
      </c>
      <c r="G8875">
        <f>+IF(AND($A8875=0,$D8875=1),1,0)</f>
        <v>0</v>
      </c>
      <c r="H8875">
        <f>+IF(AND($A8875=1,$D8875=0),1,0)</f>
        <v>0</v>
      </c>
    </row>
    <row r="8876" spans="1:8" x14ac:dyDescent="0.55000000000000004">
      <c r="A8876">
        <v>0</v>
      </c>
      <c r="B8876">
        <v>0</v>
      </c>
      <c r="C8876">
        <v>4.1000000000000002E-2</v>
      </c>
      <c r="D8876">
        <f t="shared" si="139"/>
        <v>0</v>
      </c>
      <c r="E8876">
        <f>+IF(AND($A8876=1,$D8876=1),1,0)</f>
        <v>0</v>
      </c>
      <c r="F8876">
        <f>+IF(AND($A8876=0,$D8876=0),1,0)</f>
        <v>1</v>
      </c>
      <c r="G8876">
        <f>+IF(AND($A8876=0,$D8876=1),1,0)</f>
        <v>0</v>
      </c>
      <c r="H8876">
        <f>+IF(AND($A8876=1,$D8876=0),1,0)</f>
        <v>0</v>
      </c>
    </row>
    <row r="8877" spans="1:8" x14ac:dyDescent="0.55000000000000004">
      <c r="A8877">
        <v>0</v>
      </c>
      <c r="B8877">
        <v>0</v>
      </c>
      <c r="C8877">
        <v>5.8000000000000003E-2</v>
      </c>
      <c r="D8877">
        <f t="shared" si="139"/>
        <v>0</v>
      </c>
      <c r="E8877">
        <f>+IF(AND($A8877=1,$D8877=1),1,0)</f>
        <v>0</v>
      </c>
      <c r="F8877">
        <f>+IF(AND($A8877=0,$D8877=0),1,0)</f>
        <v>1</v>
      </c>
      <c r="G8877">
        <f>+IF(AND($A8877=0,$D8877=1),1,0)</f>
        <v>0</v>
      </c>
      <c r="H8877">
        <f>+IF(AND($A8877=1,$D8877=0),1,0)</f>
        <v>0</v>
      </c>
    </row>
    <row r="8878" spans="1:8" x14ac:dyDescent="0.55000000000000004">
      <c r="A8878">
        <v>0</v>
      </c>
      <c r="B8878">
        <v>0</v>
      </c>
      <c r="C8878">
        <v>1.0999999999999999E-2</v>
      </c>
      <c r="D8878">
        <f t="shared" si="139"/>
        <v>0</v>
      </c>
      <c r="E8878">
        <f>+IF(AND($A8878=1,$D8878=1),1,0)</f>
        <v>0</v>
      </c>
      <c r="F8878">
        <f>+IF(AND($A8878=0,$D8878=0),1,0)</f>
        <v>1</v>
      </c>
      <c r="G8878">
        <f>+IF(AND($A8878=0,$D8878=1),1,0)</f>
        <v>0</v>
      </c>
      <c r="H8878">
        <f>+IF(AND($A8878=1,$D8878=0),1,0)</f>
        <v>0</v>
      </c>
    </row>
    <row r="8879" spans="1:8" x14ac:dyDescent="0.55000000000000004">
      <c r="A8879">
        <v>1</v>
      </c>
      <c r="B8879">
        <v>0</v>
      </c>
      <c r="C8879">
        <v>0.318</v>
      </c>
      <c r="D8879">
        <f t="shared" si="139"/>
        <v>1</v>
      </c>
      <c r="E8879">
        <f>+IF(AND($A8879=1,$D8879=1),1,0)</f>
        <v>1</v>
      </c>
      <c r="F8879">
        <f>+IF(AND($A8879=0,$D8879=0),1,0)</f>
        <v>0</v>
      </c>
      <c r="G8879">
        <f>+IF(AND($A8879=0,$D8879=1),1,0)</f>
        <v>0</v>
      </c>
      <c r="H8879">
        <f>+IF(AND($A8879=1,$D8879=0),1,0)</f>
        <v>0</v>
      </c>
    </row>
    <row r="8880" spans="1:8" x14ac:dyDescent="0.55000000000000004">
      <c r="A8880">
        <v>0</v>
      </c>
      <c r="B8880">
        <v>0</v>
      </c>
      <c r="C8880">
        <v>3.5000000000000003E-2</v>
      </c>
      <c r="D8880">
        <f t="shared" si="139"/>
        <v>0</v>
      </c>
      <c r="E8880">
        <f>+IF(AND($A8880=1,$D8880=1),1,0)</f>
        <v>0</v>
      </c>
      <c r="F8880">
        <f>+IF(AND($A8880=0,$D8880=0),1,0)</f>
        <v>1</v>
      </c>
      <c r="G8880">
        <f>+IF(AND($A8880=0,$D8880=1),1,0)</f>
        <v>0</v>
      </c>
      <c r="H8880">
        <f>+IF(AND($A8880=1,$D8880=0),1,0)</f>
        <v>0</v>
      </c>
    </row>
    <row r="8881" spans="1:8" x14ac:dyDescent="0.55000000000000004">
      <c r="A8881">
        <v>0</v>
      </c>
      <c r="B8881">
        <v>0</v>
      </c>
      <c r="C8881">
        <v>5.0000000000000001E-3</v>
      </c>
      <c r="D8881">
        <f t="shared" si="139"/>
        <v>0</v>
      </c>
      <c r="E8881">
        <f>+IF(AND($A8881=1,$D8881=1),1,0)</f>
        <v>0</v>
      </c>
      <c r="F8881">
        <f>+IF(AND($A8881=0,$D8881=0),1,0)</f>
        <v>1</v>
      </c>
      <c r="G8881">
        <f>+IF(AND($A8881=0,$D8881=1),1,0)</f>
        <v>0</v>
      </c>
      <c r="H8881">
        <f>+IF(AND($A8881=1,$D8881=0),1,0)</f>
        <v>0</v>
      </c>
    </row>
    <row r="8882" spans="1:8" x14ac:dyDescent="0.55000000000000004">
      <c r="A8882">
        <v>0</v>
      </c>
      <c r="B8882">
        <v>0</v>
      </c>
      <c r="C8882">
        <v>1.7000000000000001E-2</v>
      </c>
      <c r="D8882">
        <f t="shared" si="139"/>
        <v>0</v>
      </c>
      <c r="E8882">
        <f>+IF(AND($A8882=1,$D8882=1),1,0)</f>
        <v>0</v>
      </c>
      <c r="F8882">
        <f>+IF(AND($A8882=0,$D8882=0),1,0)</f>
        <v>1</v>
      </c>
      <c r="G8882">
        <f>+IF(AND($A8882=0,$D8882=1),1,0)</f>
        <v>0</v>
      </c>
      <c r="H8882">
        <f>+IF(AND($A8882=1,$D8882=0),1,0)</f>
        <v>0</v>
      </c>
    </row>
    <row r="8883" spans="1:8" x14ac:dyDescent="0.55000000000000004">
      <c r="A8883">
        <v>0</v>
      </c>
      <c r="B8883">
        <v>0</v>
      </c>
      <c r="C8883">
        <v>3.5000000000000003E-2</v>
      </c>
      <c r="D8883">
        <f t="shared" si="139"/>
        <v>0</v>
      </c>
      <c r="E8883">
        <f>+IF(AND($A8883=1,$D8883=1),1,0)</f>
        <v>0</v>
      </c>
      <c r="F8883">
        <f>+IF(AND($A8883=0,$D8883=0),1,0)</f>
        <v>1</v>
      </c>
      <c r="G8883">
        <f>+IF(AND($A8883=0,$D8883=1),1,0)</f>
        <v>0</v>
      </c>
      <c r="H8883">
        <f>+IF(AND($A8883=1,$D8883=0),1,0)</f>
        <v>0</v>
      </c>
    </row>
    <row r="8884" spans="1:8" x14ac:dyDescent="0.55000000000000004">
      <c r="A8884">
        <v>0</v>
      </c>
      <c r="B8884">
        <v>0</v>
      </c>
      <c r="C8884">
        <v>1.4E-2</v>
      </c>
      <c r="D8884">
        <f t="shared" si="139"/>
        <v>0</v>
      </c>
      <c r="E8884">
        <f>+IF(AND($A8884=1,$D8884=1),1,0)</f>
        <v>0</v>
      </c>
      <c r="F8884">
        <f>+IF(AND($A8884=0,$D8884=0),1,0)</f>
        <v>1</v>
      </c>
      <c r="G8884">
        <f>+IF(AND($A8884=0,$D8884=1),1,0)</f>
        <v>0</v>
      </c>
      <c r="H8884">
        <f>+IF(AND($A8884=1,$D8884=0),1,0)</f>
        <v>0</v>
      </c>
    </row>
    <row r="8885" spans="1:8" x14ac:dyDescent="0.55000000000000004">
      <c r="A8885">
        <v>0</v>
      </c>
      <c r="B8885">
        <v>0</v>
      </c>
      <c r="C8885">
        <v>0.38600000000000001</v>
      </c>
      <c r="D8885">
        <f t="shared" si="139"/>
        <v>1</v>
      </c>
      <c r="E8885">
        <f>+IF(AND($A8885=1,$D8885=1),1,0)</f>
        <v>0</v>
      </c>
      <c r="F8885">
        <f>+IF(AND($A8885=0,$D8885=0),1,0)</f>
        <v>0</v>
      </c>
      <c r="G8885">
        <f>+IF(AND($A8885=0,$D8885=1),1,0)</f>
        <v>1</v>
      </c>
      <c r="H8885">
        <f>+IF(AND($A8885=1,$D8885=0),1,0)</f>
        <v>0</v>
      </c>
    </row>
    <row r="8886" spans="1:8" x14ac:dyDescent="0.55000000000000004">
      <c r="A8886">
        <v>1</v>
      </c>
      <c r="B8886">
        <v>1</v>
      </c>
      <c r="C8886">
        <v>0.51100000000000001</v>
      </c>
      <c r="D8886">
        <f t="shared" si="139"/>
        <v>1</v>
      </c>
      <c r="E8886">
        <f>+IF(AND($A8886=1,$D8886=1),1,0)</f>
        <v>1</v>
      </c>
      <c r="F8886">
        <f>+IF(AND($A8886=0,$D8886=0),1,0)</f>
        <v>0</v>
      </c>
      <c r="G8886">
        <f>+IF(AND($A8886=0,$D8886=1),1,0)</f>
        <v>0</v>
      </c>
      <c r="H8886">
        <f>+IF(AND($A8886=1,$D8886=0),1,0)</f>
        <v>0</v>
      </c>
    </row>
    <row r="8887" spans="1:8" x14ac:dyDescent="0.55000000000000004">
      <c r="A8887">
        <v>0</v>
      </c>
      <c r="B8887">
        <v>0</v>
      </c>
      <c r="C8887">
        <v>7.1999999999999995E-2</v>
      </c>
      <c r="D8887">
        <f t="shared" si="139"/>
        <v>0</v>
      </c>
      <c r="E8887">
        <f>+IF(AND($A8887=1,$D8887=1),1,0)</f>
        <v>0</v>
      </c>
      <c r="F8887">
        <f>+IF(AND($A8887=0,$D8887=0),1,0)</f>
        <v>1</v>
      </c>
      <c r="G8887">
        <f>+IF(AND($A8887=0,$D8887=1),1,0)</f>
        <v>0</v>
      </c>
      <c r="H8887">
        <f>+IF(AND($A8887=1,$D8887=0),1,0)</f>
        <v>0</v>
      </c>
    </row>
    <row r="8888" spans="1:8" x14ac:dyDescent="0.55000000000000004">
      <c r="A8888">
        <v>0</v>
      </c>
      <c r="B8888">
        <v>0</v>
      </c>
      <c r="C8888">
        <v>5.0000000000000001E-3</v>
      </c>
      <c r="D8888">
        <f t="shared" si="139"/>
        <v>0</v>
      </c>
      <c r="E8888">
        <f>+IF(AND($A8888=1,$D8888=1),1,0)</f>
        <v>0</v>
      </c>
      <c r="F8888">
        <f>+IF(AND($A8888=0,$D8888=0),1,0)</f>
        <v>1</v>
      </c>
      <c r="G8888">
        <f>+IF(AND($A8888=0,$D8888=1),1,0)</f>
        <v>0</v>
      </c>
      <c r="H8888">
        <f>+IF(AND($A8888=1,$D8888=0),1,0)</f>
        <v>0</v>
      </c>
    </row>
    <row r="8889" spans="1:8" x14ac:dyDescent="0.55000000000000004">
      <c r="A8889">
        <v>0</v>
      </c>
      <c r="B8889">
        <v>0</v>
      </c>
      <c r="C8889">
        <v>0.09</v>
      </c>
      <c r="D8889">
        <f t="shared" si="139"/>
        <v>1</v>
      </c>
      <c r="E8889">
        <f>+IF(AND($A8889=1,$D8889=1),1,0)</f>
        <v>0</v>
      </c>
      <c r="F8889">
        <f>+IF(AND($A8889=0,$D8889=0),1,0)</f>
        <v>0</v>
      </c>
      <c r="G8889">
        <f>+IF(AND($A8889=0,$D8889=1),1,0)</f>
        <v>1</v>
      </c>
      <c r="H8889">
        <f>+IF(AND($A8889=1,$D8889=0),1,0)</f>
        <v>0</v>
      </c>
    </row>
    <row r="8890" spans="1:8" x14ac:dyDescent="0.55000000000000004">
      <c r="A8890">
        <v>0</v>
      </c>
      <c r="B8890">
        <v>0</v>
      </c>
      <c r="C8890">
        <v>8.5000000000000006E-2</v>
      </c>
      <c r="D8890">
        <f t="shared" si="139"/>
        <v>1</v>
      </c>
      <c r="E8890">
        <f>+IF(AND($A8890=1,$D8890=1),1,0)</f>
        <v>0</v>
      </c>
      <c r="F8890">
        <f>+IF(AND($A8890=0,$D8890=0),1,0)</f>
        <v>0</v>
      </c>
      <c r="G8890">
        <f>+IF(AND($A8890=0,$D8890=1),1,0)</f>
        <v>1</v>
      </c>
      <c r="H8890">
        <f>+IF(AND($A8890=1,$D8890=0),1,0)</f>
        <v>0</v>
      </c>
    </row>
    <row r="8891" spans="1:8" x14ac:dyDescent="0.55000000000000004">
      <c r="A8891">
        <v>0</v>
      </c>
      <c r="B8891">
        <v>0</v>
      </c>
      <c r="C8891">
        <v>1.4999999999999999E-2</v>
      </c>
      <c r="D8891">
        <f t="shared" si="139"/>
        <v>0</v>
      </c>
      <c r="E8891">
        <f>+IF(AND($A8891=1,$D8891=1),1,0)</f>
        <v>0</v>
      </c>
      <c r="F8891">
        <f>+IF(AND($A8891=0,$D8891=0),1,0)</f>
        <v>1</v>
      </c>
      <c r="G8891">
        <f>+IF(AND($A8891=0,$D8891=1),1,0)</f>
        <v>0</v>
      </c>
      <c r="H8891">
        <f>+IF(AND($A8891=1,$D8891=0),1,0)</f>
        <v>0</v>
      </c>
    </row>
    <row r="8892" spans="1:8" x14ac:dyDescent="0.55000000000000004">
      <c r="A8892">
        <v>0</v>
      </c>
      <c r="B8892">
        <v>0</v>
      </c>
      <c r="C8892">
        <v>6.0000000000000001E-3</v>
      </c>
      <c r="D8892">
        <f t="shared" si="139"/>
        <v>0</v>
      </c>
      <c r="E8892">
        <f>+IF(AND($A8892=1,$D8892=1),1,0)</f>
        <v>0</v>
      </c>
      <c r="F8892">
        <f>+IF(AND($A8892=0,$D8892=0),1,0)</f>
        <v>1</v>
      </c>
      <c r="G8892">
        <f>+IF(AND($A8892=0,$D8892=1),1,0)</f>
        <v>0</v>
      </c>
      <c r="H8892">
        <f>+IF(AND($A8892=1,$D8892=0),1,0)</f>
        <v>0</v>
      </c>
    </row>
    <row r="8893" spans="1:8" x14ac:dyDescent="0.55000000000000004">
      <c r="A8893">
        <v>0</v>
      </c>
      <c r="B8893">
        <v>0</v>
      </c>
      <c r="C8893">
        <v>8.9999999999999993E-3</v>
      </c>
      <c r="D8893">
        <f t="shared" si="139"/>
        <v>0</v>
      </c>
      <c r="E8893">
        <f>+IF(AND($A8893=1,$D8893=1),1,0)</f>
        <v>0</v>
      </c>
      <c r="F8893">
        <f>+IF(AND($A8893=0,$D8893=0),1,0)</f>
        <v>1</v>
      </c>
      <c r="G8893">
        <f>+IF(AND($A8893=0,$D8893=1),1,0)</f>
        <v>0</v>
      </c>
      <c r="H8893">
        <f>+IF(AND($A8893=1,$D8893=0),1,0)</f>
        <v>0</v>
      </c>
    </row>
    <row r="8894" spans="1:8" x14ac:dyDescent="0.55000000000000004">
      <c r="A8894">
        <v>0</v>
      </c>
      <c r="B8894">
        <v>0</v>
      </c>
      <c r="C8894">
        <v>3.2000000000000001E-2</v>
      </c>
      <c r="D8894">
        <f t="shared" si="139"/>
        <v>0</v>
      </c>
      <c r="E8894">
        <f>+IF(AND($A8894=1,$D8894=1),1,0)</f>
        <v>0</v>
      </c>
      <c r="F8894">
        <f>+IF(AND($A8894=0,$D8894=0),1,0)</f>
        <v>1</v>
      </c>
      <c r="G8894">
        <f>+IF(AND($A8894=0,$D8894=1),1,0)</f>
        <v>0</v>
      </c>
      <c r="H8894">
        <f>+IF(AND($A8894=1,$D8894=0),1,0)</f>
        <v>0</v>
      </c>
    </row>
    <row r="8895" spans="1:8" x14ac:dyDescent="0.55000000000000004">
      <c r="A8895">
        <v>0</v>
      </c>
      <c r="B8895">
        <v>0</v>
      </c>
      <c r="C8895">
        <v>8.9999999999999993E-3</v>
      </c>
      <c r="D8895">
        <f t="shared" si="139"/>
        <v>0</v>
      </c>
      <c r="E8895">
        <f>+IF(AND($A8895=1,$D8895=1),1,0)</f>
        <v>0</v>
      </c>
      <c r="F8895">
        <f>+IF(AND($A8895=0,$D8895=0),1,0)</f>
        <v>1</v>
      </c>
      <c r="G8895">
        <f>+IF(AND($A8895=0,$D8895=1),1,0)</f>
        <v>0</v>
      </c>
      <c r="H8895">
        <f>+IF(AND($A8895=1,$D8895=0),1,0)</f>
        <v>0</v>
      </c>
    </row>
    <row r="8896" spans="1:8" x14ac:dyDescent="0.55000000000000004">
      <c r="A8896">
        <v>0</v>
      </c>
      <c r="B8896">
        <v>0</v>
      </c>
      <c r="C8896">
        <v>8.0000000000000002E-3</v>
      </c>
      <c r="D8896">
        <f t="shared" si="139"/>
        <v>0</v>
      </c>
      <c r="E8896">
        <f>+IF(AND($A8896=1,$D8896=1),1,0)</f>
        <v>0</v>
      </c>
      <c r="F8896">
        <f>+IF(AND($A8896=0,$D8896=0),1,0)</f>
        <v>1</v>
      </c>
      <c r="G8896">
        <f>+IF(AND($A8896=0,$D8896=1),1,0)</f>
        <v>0</v>
      </c>
      <c r="H8896">
        <f>+IF(AND($A8896=1,$D8896=0),1,0)</f>
        <v>0</v>
      </c>
    </row>
    <row r="8897" spans="1:8" x14ac:dyDescent="0.55000000000000004">
      <c r="A8897">
        <v>0</v>
      </c>
      <c r="B8897">
        <v>0</v>
      </c>
      <c r="C8897">
        <v>5.0000000000000001E-3</v>
      </c>
      <c r="D8897">
        <f t="shared" si="139"/>
        <v>0</v>
      </c>
      <c r="E8897">
        <f>+IF(AND($A8897=1,$D8897=1),1,0)</f>
        <v>0</v>
      </c>
      <c r="F8897">
        <f>+IF(AND($A8897=0,$D8897=0),1,0)</f>
        <v>1</v>
      </c>
      <c r="G8897">
        <f>+IF(AND($A8897=0,$D8897=1),1,0)</f>
        <v>0</v>
      </c>
      <c r="H8897">
        <f>+IF(AND($A8897=1,$D8897=0),1,0)</f>
        <v>0</v>
      </c>
    </row>
    <row r="8898" spans="1:8" x14ac:dyDescent="0.55000000000000004">
      <c r="A8898">
        <v>0</v>
      </c>
      <c r="B8898">
        <v>0</v>
      </c>
      <c r="C8898">
        <v>1.7000000000000001E-2</v>
      </c>
      <c r="D8898">
        <f t="shared" si="139"/>
        <v>0</v>
      </c>
      <c r="E8898">
        <f>+IF(AND($A8898=1,$D8898=1),1,0)</f>
        <v>0</v>
      </c>
      <c r="F8898">
        <f>+IF(AND($A8898=0,$D8898=0),1,0)</f>
        <v>1</v>
      </c>
      <c r="G8898">
        <f>+IF(AND($A8898=0,$D8898=1),1,0)</f>
        <v>0</v>
      </c>
      <c r="H8898">
        <f>+IF(AND($A8898=1,$D8898=0),1,0)</f>
        <v>0</v>
      </c>
    </row>
    <row r="8899" spans="1:8" x14ac:dyDescent="0.55000000000000004">
      <c r="A8899">
        <v>0</v>
      </c>
      <c r="B8899">
        <v>0</v>
      </c>
      <c r="C8899">
        <v>1.6E-2</v>
      </c>
      <c r="D8899">
        <f t="shared" si="139"/>
        <v>0</v>
      </c>
      <c r="E8899">
        <f>+IF(AND($A8899=1,$D8899=1),1,0)</f>
        <v>0</v>
      </c>
      <c r="F8899">
        <f>+IF(AND($A8899=0,$D8899=0),1,0)</f>
        <v>1</v>
      </c>
      <c r="G8899">
        <f>+IF(AND($A8899=0,$D8899=1),1,0)</f>
        <v>0</v>
      </c>
      <c r="H8899">
        <f>+IF(AND($A8899=1,$D8899=0),1,0)</f>
        <v>0</v>
      </c>
    </row>
    <row r="8900" spans="1:8" x14ac:dyDescent="0.55000000000000004">
      <c r="A8900">
        <v>0</v>
      </c>
      <c r="B8900">
        <v>0</v>
      </c>
      <c r="C8900">
        <v>1.2E-2</v>
      </c>
      <c r="D8900">
        <f t="shared" si="139"/>
        <v>0</v>
      </c>
      <c r="E8900">
        <f>+IF(AND($A8900=1,$D8900=1),1,0)</f>
        <v>0</v>
      </c>
      <c r="F8900">
        <f>+IF(AND($A8900=0,$D8900=0),1,0)</f>
        <v>1</v>
      </c>
      <c r="G8900">
        <f>+IF(AND($A8900=0,$D8900=1),1,0)</f>
        <v>0</v>
      </c>
      <c r="H8900">
        <f>+IF(AND($A8900=1,$D8900=0),1,0)</f>
        <v>0</v>
      </c>
    </row>
    <row r="8901" spans="1:8" x14ac:dyDescent="0.55000000000000004">
      <c r="A8901">
        <v>1</v>
      </c>
      <c r="B8901">
        <v>1</v>
      </c>
      <c r="C8901">
        <v>0.59899999999999998</v>
      </c>
      <c r="D8901">
        <f t="shared" si="139"/>
        <v>1</v>
      </c>
      <c r="E8901">
        <f>+IF(AND($A8901=1,$D8901=1),1,0)</f>
        <v>1</v>
      </c>
      <c r="F8901">
        <f>+IF(AND($A8901=0,$D8901=0),1,0)</f>
        <v>0</v>
      </c>
      <c r="G8901">
        <f>+IF(AND($A8901=0,$D8901=1),1,0)</f>
        <v>0</v>
      </c>
      <c r="H8901">
        <f>+IF(AND($A8901=1,$D8901=0),1,0)</f>
        <v>0</v>
      </c>
    </row>
    <row r="8902" spans="1:8" x14ac:dyDescent="0.55000000000000004">
      <c r="A8902">
        <v>0</v>
      </c>
      <c r="B8902">
        <v>0</v>
      </c>
      <c r="C8902">
        <v>1.4E-2</v>
      </c>
      <c r="D8902">
        <f t="shared" si="139"/>
        <v>0</v>
      </c>
      <c r="E8902">
        <f>+IF(AND($A8902=1,$D8902=1),1,0)</f>
        <v>0</v>
      </c>
      <c r="F8902">
        <f>+IF(AND($A8902=0,$D8902=0),1,0)</f>
        <v>1</v>
      </c>
      <c r="G8902">
        <f>+IF(AND($A8902=0,$D8902=1),1,0)</f>
        <v>0</v>
      </c>
      <c r="H8902">
        <f>+IF(AND($A8902=1,$D8902=0),1,0)</f>
        <v>0</v>
      </c>
    </row>
    <row r="8903" spans="1:8" x14ac:dyDescent="0.55000000000000004">
      <c r="A8903">
        <v>0</v>
      </c>
      <c r="B8903">
        <v>0</v>
      </c>
      <c r="C8903">
        <v>0.35099999999999998</v>
      </c>
      <c r="D8903">
        <f t="shared" si="139"/>
        <v>1</v>
      </c>
      <c r="E8903">
        <f>+IF(AND($A8903=1,$D8903=1),1,0)</f>
        <v>0</v>
      </c>
      <c r="F8903">
        <f>+IF(AND($A8903=0,$D8903=0),1,0)</f>
        <v>0</v>
      </c>
      <c r="G8903">
        <f>+IF(AND($A8903=0,$D8903=1),1,0)</f>
        <v>1</v>
      </c>
      <c r="H8903">
        <f>+IF(AND($A8903=1,$D8903=0),1,0)</f>
        <v>0</v>
      </c>
    </row>
    <row r="8904" spans="1:8" x14ac:dyDescent="0.55000000000000004">
      <c r="A8904">
        <v>0</v>
      </c>
      <c r="B8904">
        <v>0</v>
      </c>
      <c r="C8904">
        <v>6.7000000000000004E-2</v>
      </c>
      <c r="D8904">
        <f t="shared" si="139"/>
        <v>0</v>
      </c>
      <c r="E8904">
        <f>+IF(AND($A8904=1,$D8904=1),1,0)</f>
        <v>0</v>
      </c>
      <c r="F8904">
        <f>+IF(AND($A8904=0,$D8904=0),1,0)</f>
        <v>1</v>
      </c>
      <c r="G8904">
        <f>+IF(AND($A8904=0,$D8904=1),1,0)</f>
        <v>0</v>
      </c>
      <c r="H8904">
        <f>+IF(AND($A8904=1,$D8904=0),1,0)</f>
        <v>0</v>
      </c>
    </row>
    <row r="8905" spans="1:8" x14ac:dyDescent="0.55000000000000004">
      <c r="A8905">
        <v>0</v>
      </c>
      <c r="B8905">
        <v>0</v>
      </c>
      <c r="C8905">
        <v>8.5999999999999993E-2</v>
      </c>
      <c r="D8905">
        <f t="shared" si="139"/>
        <v>1</v>
      </c>
      <c r="E8905">
        <f>+IF(AND($A8905=1,$D8905=1),1,0)</f>
        <v>0</v>
      </c>
      <c r="F8905">
        <f>+IF(AND($A8905=0,$D8905=0),1,0)</f>
        <v>0</v>
      </c>
      <c r="G8905">
        <f>+IF(AND($A8905=0,$D8905=1),1,0)</f>
        <v>1</v>
      </c>
      <c r="H8905">
        <f>+IF(AND($A8905=1,$D8905=0),1,0)</f>
        <v>0</v>
      </c>
    </row>
    <row r="8906" spans="1:8" x14ac:dyDescent="0.55000000000000004">
      <c r="A8906">
        <v>0</v>
      </c>
      <c r="B8906">
        <v>0</v>
      </c>
      <c r="C8906">
        <v>1.2E-2</v>
      </c>
      <c r="D8906">
        <f t="shared" si="139"/>
        <v>0</v>
      </c>
      <c r="E8906">
        <f>+IF(AND($A8906=1,$D8906=1),1,0)</f>
        <v>0</v>
      </c>
      <c r="F8906">
        <f>+IF(AND($A8906=0,$D8906=0),1,0)</f>
        <v>1</v>
      </c>
      <c r="G8906">
        <f>+IF(AND($A8906=0,$D8906=1),1,0)</f>
        <v>0</v>
      </c>
      <c r="H8906">
        <f>+IF(AND($A8906=1,$D8906=0),1,0)</f>
        <v>0</v>
      </c>
    </row>
    <row r="8907" spans="1:8" x14ac:dyDescent="0.55000000000000004">
      <c r="A8907">
        <v>0</v>
      </c>
      <c r="B8907">
        <v>0</v>
      </c>
      <c r="C8907">
        <v>0.01</v>
      </c>
      <c r="D8907">
        <f t="shared" si="139"/>
        <v>0</v>
      </c>
      <c r="E8907">
        <f>+IF(AND($A8907=1,$D8907=1),1,0)</f>
        <v>0</v>
      </c>
      <c r="F8907">
        <f>+IF(AND($A8907=0,$D8907=0),1,0)</f>
        <v>1</v>
      </c>
      <c r="G8907">
        <f>+IF(AND($A8907=0,$D8907=1),1,0)</f>
        <v>0</v>
      </c>
      <c r="H8907">
        <f>+IF(AND($A8907=1,$D8907=0),1,0)</f>
        <v>0</v>
      </c>
    </row>
    <row r="8908" spans="1:8" x14ac:dyDescent="0.55000000000000004">
      <c r="A8908">
        <v>0</v>
      </c>
      <c r="B8908">
        <v>0</v>
      </c>
      <c r="C8908">
        <v>2.7E-2</v>
      </c>
      <c r="D8908">
        <f t="shared" si="139"/>
        <v>0</v>
      </c>
      <c r="E8908">
        <f>+IF(AND($A8908=1,$D8908=1),1,0)</f>
        <v>0</v>
      </c>
      <c r="F8908">
        <f>+IF(AND($A8908=0,$D8908=0),1,0)</f>
        <v>1</v>
      </c>
      <c r="G8908">
        <f>+IF(AND($A8908=0,$D8908=1),1,0)</f>
        <v>0</v>
      </c>
      <c r="H8908">
        <f>+IF(AND($A8908=1,$D8908=0),1,0)</f>
        <v>0</v>
      </c>
    </row>
    <row r="8909" spans="1:8" x14ac:dyDescent="0.55000000000000004">
      <c r="A8909">
        <v>0</v>
      </c>
      <c r="B8909">
        <v>0</v>
      </c>
      <c r="C8909">
        <v>2.1000000000000001E-2</v>
      </c>
      <c r="D8909">
        <f t="shared" si="139"/>
        <v>0</v>
      </c>
      <c r="E8909">
        <f>+IF(AND($A8909=1,$D8909=1),1,0)</f>
        <v>0</v>
      </c>
      <c r="F8909">
        <f>+IF(AND($A8909=0,$D8909=0),1,0)</f>
        <v>1</v>
      </c>
      <c r="G8909">
        <f>+IF(AND($A8909=0,$D8909=1),1,0)</f>
        <v>0</v>
      </c>
      <c r="H8909">
        <f>+IF(AND($A8909=1,$D8909=0),1,0)</f>
        <v>0</v>
      </c>
    </row>
    <row r="8910" spans="1:8" x14ac:dyDescent="0.55000000000000004">
      <c r="A8910">
        <v>0</v>
      </c>
      <c r="B8910">
        <v>1</v>
      </c>
      <c r="C8910">
        <v>0.53600000000000003</v>
      </c>
      <c r="D8910">
        <f t="shared" si="139"/>
        <v>1</v>
      </c>
      <c r="E8910">
        <f>+IF(AND($A8910=1,$D8910=1),1,0)</f>
        <v>0</v>
      </c>
      <c r="F8910">
        <f>+IF(AND($A8910=0,$D8910=0),1,0)</f>
        <v>0</v>
      </c>
      <c r="G8910">
        <f>+IF(AND($A8910=0,$D8910=1),1,0)</f>
        <v>1</v>
      </c>
      <c r="H8910">
        <f>+IF(AND($A8910=1,$D8910=0),1,0)</f>
        <v>0</v>
      </c>
    </row>
    <row r="8911" spans="1:8" x14ac:dyDescent="0.55000000000000004">
      <c r="A8911">
        <v>0</v>
      </c>
      <c r="B8911">
        <v>0</v>
      </c>
      <c r="C8911">
        <v>1.4E-2</v>
      </c>
      <c r="D8911">
        <f t="shared" si="139"/>
        <v>0</v>
      </c>
      <c r="E8911">
        <f>+IF(AND($A8911=1,$D8911=1),1,0)</f>
        <v>0</v>
      </c>
      <c r="F8911">
        <f>+IF(AND($A8911=0,$D8911=0),1,0)</f>
        <v>1</v>
      </c>
      <c r="G8911">
        <f>+IF(AND($A8911=0,$D8911=1),1,0)</f>
        <v>0</v>
      </c>
      <c r="H8911">
        <f>+IF(AND($A8911=1,$D8911=0),1,0)</f>
        <v>0</v>
      </c>
    </row>
    <row r="8912" spans="1:8" x14ac:dyDescent="0.55000000000000004">
      <c r="A8912">
        <v>0</v>
      </c>
      <c r="B8912">
        <v>0</v>
      </c>
      <c r="C8912">
        <v>0.189</v>
      </c>
      <c r="D8912">
        <f t="shared" si="139"/>
        <v>1</v>
      </c>
      <c r="E8912">
        <f>+IF(AND($A8912=1,$D8912=1),1,0)</f>
        <v>0</v>
      </c>
      <c r="F8912">
        <f>+IF(AND($A8912=0,$D8912=0),1,0)</f>
        <v>0</v>
      </c>
      <c r="G8912">
        <f>+IF(AND($A8912=0,$D8912=1),1,0)</f>
        <v>1</v>
      </c>
      <c r="H8912">
        <f>+IF(AND($A8912=1,$D8912=0),1,0)</f>
        <v>0</v>
      </c>
    </row>
    <row r="8913" spans="1:8" x14ac:dyDescent="0.55000000000000004">
      <c r="A8913">
        <v>0</v>
      </c>
      <c r="B8913">
        <v>0</v>
      </c>
      <c r="C8913">
        <v>2.8000000000000001E-2</v>
      </c>
      <c r="D8913">
        <f t="shared" si="139"/>
        <v>0</v>
      </c>
      <c r="E8913">
        <f>+IF(AND($A8913=1,$D8913=1),1,0)</f>
        <v>0</v>
      </c>
      <c r="F8913">
        <f>+IF(AND($A8913=0,$D8913=0),1,0)</f>
        <v>1</v>
      </c>
      <c r="G8913">
        <f>+IF(AND($A8913=0,$D8913=1),1,0)</f>
        <v>0</v>
      </c>
      <c r="H8913">
        <f>+IF(AND($A8913=1,$D8913=0),1,0)</f>
        <v>0</v>
      </c>
    </row>
    <row r="8914" spans="1:8" x14ac:dyDescent="0.55000000000000004">
      <c r="A8914">
        <v>1</v>
      </c>
      <c r="B8914">
        <v>1</v>
      </c>
      <c r="C8914">
        <v>0.51900000000000002</v>
      </c>
      <c r="D8914">
        <f t="shared" si="139"/>
        <v>1</v>
      </c>
      <c r="E8914">
        <f>+IF(AND($A8914=1,$D8914=1),1,0)</f>
        <v>1</v>
      </c>
      <c r="F8914">
        <f>+IF(AND($A8914=0,$D8914=0),1,0)</f>
        <v>0</v>
      </c>
      <c r="G8914">
        <f>+IF(AND($A8914=0,$D8914=1),1,0)</f>
        <v>0</v>
      </c>
      <c r="H8914">
        <f>+IF(AND($A8914=1,$D8914=0),1,0)</f>
        <v>0</v>
      </c>
    </row>
    <row r="8915" spans="1:8" x14ac:dyDescent="0.55000000000000004">
      <c r="A8915">
        <v>0</v>
      </c>
      <c r="B8915">
        <v>0</v>
      </c>
      <c r="C8915">
        <v>1.0999999999999999E-2</v>
      </c>
      <c r="D8915">
        <f t="shared" si="139"/>
        <v>0</v>
      </c>
      <c r="E8915">
        <f>+IF(AND($A8915=1,$D8915=1),1,0)</f>
        <v>0</v>
      </c>
      <c r="F8915">
        <f>+IF(AND($A8915=0,$D8915=0),1,0)</f>
        <v>1</v>
      </c>
      <c r="G8915">
        <f>+IF(AND($A8915=0,$D8915=1),1,0)</f>
        <v>0</v>
      </c>
      <c r="H8915">
        <f>+IF(AND($A8915=1,$D8915=0),1,0)</f>
        <v>0</v>
      </c>
    </row>
    <row r="8916" spans="1:8" x14ac:dyDescent="0.55000000000000004">
      <c r="A8916">
        <v>0</v>
      </c>
      <c r="B8916">
        <v>0</v>
      </c>
      <c r="C8916">
        <v>1.0999999999999999E-2</v>
      </c>
      <c r="D8916">
        <f t="shared" si="139"/>
        <v>0</v>
      </c>
      <c r="E8916">
        <f>+IF(AND($A8916=1,$D8916=1),1,0)</f>
        <v>0</v>
      </c>
      <c r="F8916">
        <f>+IF(AND($A8916=0,$D8916=0),1,0)</f>
        <v>1</v>
      </c>
      <c r="G8916">
        <f>+IF(AND($A8916=0,$D8916=1),1,0)</f>
        <v>0</v>
      </c>
      <c r="H8916">
        <f>+IF(AND($A8916=1,$D8916=0),1,0)</f>
        <v>0</v>
      </c>
    </row>
    <row r="8917" spans="1:8" x14ac:dyDescent="0.55000000000000004">
      <c r="A8917">
        <v>0</v>
      </c>
      <c r="B8917">
        <v>0</v>
      </c>
      <c r="C8917">
        <v>3.3000000000000002E-2</v>
      </c>
      <c r="D8917">
        <f t="shared" si="139"/>
        <v>0</v>
      </c>
      <c r="E8917">
        <f>+IF(AND($A8917=1,$D8917=1),1,0)</f>
        <v>0</v>
      </c>
      <c r="F8917">
        <f>+IF(AND($A8917=0,$D8917=0),1,0)</f>
        <v>1</v>
      </c>
      <c r="G8917">
        <f>+IF(AND($A8917=0,$D8917=1),1,0)</f>
        <v>0</v>
      </c>
      <c r="H8917">
        <f>+IF(AND($A8917=1,$D8917=0),1,0)</f>
        <v>0</v>
      </c>
    </row>
    <row r="8918" spans="1:8" x14ac:dyDescent="0.55000000000000004">
      <c r="A8918">
        <v>0</v>
      </c>
      <c r="B8918">
        <v>0</v>
      </c>
      <c r="C8918">
        <v>8.1000000000000003E-2</v>
      </c>
      <c r="D8918">
        <f t="shared" si="139"/>
        <v>1</v>
      </c>
      <c r="E8918">
        <f>+IF(AND($A8918=1,$D8918=1),1,0)</f>
        <v>0</v>
      </c>
      <c r="F8918">
        <f>+IF(AND($A8918=0,$D8918=0),1,0)</f>
        <v>0</v>
      </c>
      <c r="G8918">
        <f>+IF(AND($A8918=0,$D8918=1),1,0)</f>
        <v>1</v>
      </c>
      <c r="H8918">
        <f>+IF(AND($A8918=1,$D8918=0),1,0)</f>
        <v>0</v>
      </c>
    </row>
    <row r="8919" spans="1:8" x14ac:dyDescent="0.55000000000000004">
      <c r="A8919">
        <v>0</v>
      </c>
      <c r="B8919">
        <v>0</v>
      </c>
      <c r="C8919">
        <v>6.0000000000000001E-3</v>
      </c>
      <c r="D8919">
        <f t="shared" si="139"/>
        <v>0</v>
      </c>
      <c r="E8919">
        <f>+IF(AND($A8919=1,$D8919=1),1,0)</f>
        <v>0</v>
      </c>
      <c r="F8919">
        <f>+IF(AND($A8919=0,$D8919=0),1,0)</f>
        <v>1</v>
      </c>
      <c r="G8919">
        <f>+IF(AND($A8919=0,$D8919=1),1,0)</f>
        <v>0</v>
      </c>
      <c r="H8919">
        <f>+IF(AND($A8919=1,$D8919=0),1,0)</f>
        <v>0</v>
      </c>
    </row>
    <row r="8920" spans="1:8" x14ac:dyDescent="0.55000000000000004">
      <c r="A8920">
        <v>0</v>
      </c>
      <c r="B8920">
        <v>0</v>
      </c>
      <c r="C8920">
        <v>3.2000000000000001E-2</v>
      </c>
      <c r="D8920">
        <f t="shared" si="139"/>
        <v>0</v>
      </c>
      <c r="E8920">
        <f>+IF(AND($A8920=1,$D8920=1),1,0)</f>
        <v>0</v>
      </c>
      <c r="F8920">
        <f>+IF(AND($A8920=0,$D8920=0),1,0)</f>
        <v>1</v>
      </c>
      <c r="G8920">
        <f>+IF(AND($A8920=0,$D8920=1),1,0)</f>
        <v>0</v>
      </c>
      <c r="H8920">
        <f>+IF(AND($A8920=1,$D8920=0),1,0)</f>
        <v>0</v>
      </c>
    </row>
    <row r="8921" spans="1:8" x14ac:dyDescent="0.55000000000000004">
      <c r="A8921">
        <v>0</v>
      </c>
      <c r="B8921">
        <v>0</v>
      </c>
      <c r="C8921">
        <v>5.0000000000000001E-3</v>
      </c>
      <c r="D8921">
        <f t="shared" si="139"/>
        <v>0</v>
      </c>
      <c r="E8921">
        <f>+IF(AND($A8921=1,$D8921=1),1,0)</f>
        <v>0</v>
      </c>
      <c r="F8921">
        <f>+IF(AND($A8921=0,$D8921=0),1,0)</f>
        <v>1</v>
      </c>
      <c r="G8921">
        <f>+IF(AND($A8921=0,$D8921=1),1,0)</f>
        <v>0</v>
      </c>
      <c r="H8921">
        <f>+IF(AND($A8921=1,$D8921=0),1,0)</f>
        <v>0</v>
      </c>
    </row>
    <row r="8922" spans="1:8" x14ac:dyDescent="0.55000000000000004">
      <c r="A8922">
        <v>0</v>
      </c>
      <c r="B8922">
        <v>0</v>
      </c>
      <c r="C8922">
        <v>1.0999999999999999E-2</v>
      </c>
      <c r="D8922">
        <f t="shared" si="139"/>
        <v>0</v>
      </c>
      <c r="E8922">
        <f>+IF(AND($A8922=1,$D8922=1),1,0)</f>
        <v>0</v>
      </c>
      <c r="F8922">
        <f>+IF(AND($A8922=0,$D8922=0),1,0)</f>
        <v>1</v>
      </c>
      <c r="G8922">
        <f>+IF(AND($A8922=0,$D8922=1),1,0)</f>
        <v>0</v>
      </c>
      <c r="H8922">
        <f>+IF(AND($A8922=1,$D8922=0),1,0)</f>
        <v>0</v>
      </c>
    </row>
    <row r="8923" spans="1:8" x14ac:dyDescent="0.55000000000000004">
      <c r="A8923">
        <v>0</v>
      </c>
      <c r="B8923">
        <v>0</v>
      </c>
      <c r="C8923">
        <v>0.02</v>
      </c>
      <c r="D8923">
        <f t="shared" si="139"/>
        <v>0</v>
      </c>
      <c r="E8923">
        <f>+IF(AND($A8923=1,$D8923=1),1,0)</f>
        <v>0</v>
      </c>
      <c r="F8923">
        <f>+IF(AND($A8923=0,$D8923=0),1,0)</f>
        <v>1</v>
      </c>
      <c r="G8923">
        <f>+IF(AND($A8923=0,$D8923=1),1,0)</f>
        <v>0</v>
      </c>
      <c r="H8923">
        <f>+IF(AND($A8923=1,$D8923=0),1,0)</f>
        <v>0</v>
      </c>
    </row>
    <row r="8924" spans="1:8" x14ac:dyDescent="0.55000000000000004">
      <c r="A8924">
        <v>0</v>
      </c>
      <c r="B8924">
        <v>0</v>
      </c>
      <c r="C8924">
        <v>1.6E-2</v>
      </c>
      <c r="D8924">
        <f t="shared" si="139"/>
        <v>0</v>
      </c>
      <c r="E8924">
        <f>+IF(AND($A8924=1,$D8924=1),1,0)</f>
        <v>0</v>
      </c>
      <c r="F8924">
        <f>+IF(AND($A8924=0,$D8924=0),1,0)</f>
        <v>1</v>
      </c>
      <c r="G8924">
        <f>+IF(AND($A8924=0,$D8924=1),1,0)</f>
        <v>0</v>
      </c>
      <c r="H8924">
        <f>+IF(AND($A8924=1,$D8924=0),1,0)</f>
        <v>0</v>
      </c>
    </row>
    <row r="8925" spans="1:8" x14ac:dyDescent="0.55000000000000004">
      <c r="A8925">
        <v>0</v>
      </c>
      <c r="B8925">
        <v>0</v>
      </c>
      <c r="C8925">
        <v>1.4999999999999999E-2</v>
      </c>
      <c r="D8925">
        <f t="shared" si="139"/>
        <v>0</v>
      </c>
      <c r="E8925">
        <f>+IF(AND($A8925=1,$D8925=1),1,0)</f>
        <v>0</v>
      </c>
      <c r="F8925">
        <f>+IF(AND($A8925=0,$D8925=0),1,0)</f>
        <v>1</v>
      </c>
      <c r="G8925">
        <f>+IF(AND($A8925=0,$D8925=1),1,0)</f>
        <v>0</v>
      </c>
      <c r="H8925">
        <f>+IF(AND($A8925=1,$D8925=0),1,0)</f>
        <v>0</v>
      </c>
    </row>
    <row r="8926" spans="1:8" x14ac:dyDescent="0.55000000000000004">
      <c r="A8926">
        <v>0</v>
      </c>
      <c r="B8926">
        <v>0</v>
      </c>
      <c r="C8926">
        <v>0.01</v>
      </c>
      <c r="D8926">
        <f t="shared" si="139"/>
        <v>0</v>
      </c>
      <c r="E8926">
        <f>+IF(AND($A8926=1,$D8926=1),1,0)</f>
        <v>0</v>
      </c>
      <c r="F8926">
        <f>+IF(AND($A8926=0,$D8926=0),1,0)</f>
        <v>1</v>
      </c>
      <c r="G8926">
        <f>+IF(AND($A8926=0,$D8926=1),1,0)</f>
        <v>0</v>
      </c>
      <c r="H8926">
        <f>+IF(AND($A8926=1,$D8926=0),1,0)</f>
        <v>0</v>
      </c>
    </row>
    <row r="8927" spans="1:8" x14ac:dyDescent="0.55000000000000004">
      <c r="A8927">
        <v>0</v>
      </c>
      <c r="B8927">
        <v>0</v>
      </c>
      <c r="C8927">
        <v>1.2E-2</v>
      </c>
      <c r="D8927">
        <f t="shared" si="139"/>
        <v>0</v>
      </c>
      <c r="E8927">
        <f>+IF(AND($A8927=1,$D8927=1),1,0)</f>
        <v>0</v>
      </c>
      <c r="F8927">
        <f>+IF(AND($A8927=0,$D8927=0),1,0)</f>
        <v>1</v>
      </c>
      <c r="G8927">
        <f>+IF(AND($A8927=0,$D8927=1),1,0)</f>
        <v>0</v>
      </c>
      <c r="H8927">
        <f>+IF(AND($A8927=1,$D8927=0),1,0)</f>
        <v>0</v>
      </c>
    </row>
    <row r="8928" spans="1:8" x14ac:dyDescent="0.55000000000000004">
      <c r="A8928">
        <v>0</v>
      </c>
      <c r="B8928">
        <v>0</v>
      </c>
      <c r="C8928">
        <v>1.2E-2</v>
      </c>
      <c r="D8928">
        <f t="shared" si="139"/>
        <v>0</v>
      </c>
      <c r="E8928">
        <f>+IF(AND($A8928=1,$D8928=1),1,0)</f>
        <v>0</v>
      </c>
      <c r="F8928">
        <f>+IF(AND($A8928=0,$D8928=0),1,0)</f>
        <v>1</v>
      </c>
      <c r="G8928">
        <f>+IF(AND($A8928=0,$D8928=1),1,0)</f>
        <v>0</v>
      </c>
      <c r="H8928">
        <f>+IF(AND($A8928=1,$D8928=0),1,0)</f>
        <v>0</v>
      </c>
    </row>
    <row r="8929" spans="1:8" x14ac:dyDescent="0.55000000000000004">
      <c r="A8929">
        <v>0</v>
      </c>
      <c r="B8929">
        <v>0</v>
      </c>
      <c r="C8929">
        <v>5.0000000000000001E-3</v>
      </c>
      <c r="D8929">
        <f t="shared" si="139"/>
        <v>0</v>
      </c>
      <c r="E8929">
        <f>+IF(AND($A8929=1,$D8929=1),1,0)</f>
        <v>0</v>
      </c>
      <c r="F8929">
        <f>+IF(AND($A8929=0,$D8929=0),1,0)</f>
        <v>1</v>
      </c>
      <c r="G8929">
        <f>+IF(AND($A8929=0,$D8929=1),1,0)</f>
        <v>0</v>
      </c>
      <c r="H8929">
        <f>+IF(AND($A8929=1,$D8929=0),1,0)</f>
        <v>0</v>
      </c>
    </row>
    <row r="8930" spans="1:8" x14ac:dyDescent="0.55000000000000004">
      <c r="A8930">
        <v>0</v>
      </c>
      <c r="B8930">
        <v>0</v>
      </c>
      <c r="C8930">
        <v>0.01</v>
      </c>
      <c r="D8930">
        <f t="shared" si="139"/>
        <v>0</v>
      </c>
      <c r="E8930">
        <f>+IF(AND($A8930=1,$D8930=1),1,0)</f>
        <v>0</v>
      </c>
      <c r="F8930">
        <f>+IF(AND($A8930=0,$D8930=0),1,0)</f>
        <v>1</v>
      </c>
      <c r="G8930">
        <f>+IF(AND($A8930=0,$D8930=1),1,0)</f>
        <v>0</v>
      </c>
      <c r="H8930">
        <f>+IF(AND($A8930=1,$D8930=0),1,0)</f>
        <v>0</v>
      </c>
    </row>
    <row r="8931" spans="1:8" x14ac:dyDescent="0.55000000000000004">
      <c r="A8931">
        <v>0</v>
      </c>
      <c r="B8931">
        <v>0</v>
      </c>
      <c r="C8931">
        <v>1.2E-2</v>
      </c>
      <c r="D8931">
        <f t="shared" si="139"/>
        <v>0</v>
      </c>
      <c r="E8931">
        <f>+IF(AND($A8931=1,$D8931=1),1,0)</f>
        <v>0</v>
      </c>
      <c r="F8931">
        <f>+IF(AND($A8931=0,$D8931=0),1,0)</f>
        <v>1</v>
      </c>
      <c r="G8931">
        <f>+IF(AND($A8931=0,$D8931=1),1,0)</f>
        <v>0</v>
      </c>
      <c r="H8931">
        <f>+IF(AND($A8931=1,$D8931=0),1,0)</f>
        <v>0</v>
      </c>
    </row>
    <row r="8932" spans="1:8" x14ac:dyDescent="0.55000000000000004">
      <c r="A8932">
        <v>0</v>
      </c>
      <c r="B8932">
        <v>0</v>
      </c>
      <c r="C8932">
        <v>2.1000000000000001E-2</v>
      </c>
      <c r="D8932">
        <f t="shared" si="139"/>
        <v>0</v>
      </c>
      <c r="E8932">
        <f>+IF(AND($A8932=1,$D8932=1),1,0)</f>
        <v>0</v>
      </c>
      <c r="F8932">
        <f>+IF(AND($A8932=0,$D8932=0),1,0)</f>
        <v>1</v>
      </c>
      <c r="G8932">
        <f>+IF(AND($A8932=0,$D8932=1),1,0)</f>
        <v>0</v>
      </c>
      <c r="H8932">
        <f>+IF(AND($A8932=1,$D8932=0),1,0)</f>
        <v>0</v>
      </c>
    </row>
    <row r="8933" spans="1:8" x14ac:dyDescent="0.55000000000000004">
      <c r="A8933">
        <v>0</v>
      </c>
      <c r="B8933">
        <v>0</v>
      </c>
      <c r="C8933">
        <v>1.4E-2</v>
      </c>
      <c r="D8933">
        <f t="shared" si="139"/>
        <v>0</v>
      </c>
      <c r="E8933">
        <f>+IF(AND($A8933=1,$D8933=1),1,0)</f>
        <v>0</v>
      </c>
      <c r="F8933">
        <f>+IF(AND($A8933=0,$D8933=0),1,0)</f>
        <v>1</v>
      </c>
      <c r="G8933">
        <f>+IF(AND($A8933=0,$D8933=1),1,0)</f>
        <v>0</v>
      </c>
      <c r="H8933">
        <f>+IF(AND($A8933=1,$D8933=0),1,0)</f>
        <v>0</v>
      </c>
    </row>
    <row r="8934" spans="1:8" x14ac:dyDescent="0.55000000000000004">
      <c r="A8934">
        <v>0</v>
      </c>
      <c r="B8934">
        <v>0</v>
      </c>
      <c r="C8934">
        <v>3.5000000000000003E-2</v>
      </c>
      <c r="D8934">
        <f t="shared" si="139"/>
        <v>0</v>
      </c>
      <c r="E8934">
        <f>+IF(AND($A8934=1,$D8934=1),1,0)</f>
        <v>0</v>
      </c>
      <c r="F8934">
        <f>+IF(AND($A8934=0,$D8934=0),1,0)</f>
        <v>1</v>
      </c>
      <c r="G8934">
        <f>+IF(AND($A8934=0,$D8934=1),1,0)</f>
        <v>0</v>
      </c>
      <c r="H8934">
        <f>+IF(AND($A8934=1,$D8934=0),1,0)</f>
        <v>0</v>
      </c>
    </row>
    <row r="8935" spans="1:8" x14ac:dyDescent="0.55000000000000004">
      <c r="A8935">
        <v>0</v>
      </c>
      <c r="B8935">
        <v>0</v>
      </c>
      <c r="C8935">
        <v>1.2E-2</v>
      </c>
      <c r="D8935">
        <f t="shared" si="139"/>
        <v>0</v>
      </c>
      <c r="E8935">
        <f>+IF(AND($A8935=1,$D8935=1),1,0)</f>
        <v>0</v>
      </c>
      <c r="F8935">
        <f>+IF(AND($A8935=0,$D8935=0),1,0)</f>
        <v>1</v>
      </c>
      <c r="G8935">
        <f>+IF(AND($A8935=0,$D8935=1),1,0)</f>
        <v>0</v>
      </c>
      <c r="H8935">
        <f>+IF(AND($A8935=1,$D8935=0),1,0)</f>
        <v>0</v>
      </c>
    </row>
    <row r="8936" spans="1:8" x14ac:dyDescent="0.55000000000000004">
      <c r="A8936">
        <v>0</v>
      </c>
      <c r="B8936">
        <v>0</v>
      </c>
      <c r="C8936">
        <v>4.2999999999999997E-2</v>
      </c>
      <c r="D8936">
        <f t="shared" si="139"/>
        <v>0</v>
      </c>
      <c r="E8936">
        <f>+IF(AND($A8936=1,$D8936=1),1,0)</f>
        <v>0</v>
      </c>
      <c r="F8936">
        <f>+IF(AND($A8936=0,$D8936=0),1,0)</f>
        <v>1</v>
      </c>
      <c r="G8936">
        <f>+IF(AND($A8936=0,$D8936=1),1,0)</f>
        <v>0</v>
      </c>
      <c r="H8936">
        <f>+IF(AND($A8936=1,$D8936=0),1,0)</f>
        <v>0</v>
      </c>
    </row>
    <row r="8937" spans="1:8" x14ac:dyDescent="0.55000000000000004">
      <c r="A8937">
        <v>0</v>
      </c>
      <c r="B8937">
        <v>0</v>
      </c>
      <c r="C8937">
        <v>1.2999999999999999E-2</v>
      </c>
      <c r="D8937">
        <f t="shared" si="139"/>
        <v>0</v>
      </c>
      <c r="E8937">
        <f>+IF(AND($A8937=1,$D8937=1),1,0)</f>
        <v>0</v>
      </c>
      <c r="F8937">
        <f>+IF(AND($A8937=0,$D8937=0),1,0)</f>
        <v>1</v>
      </c>
      <c r="G8937">
        <f>+IF(AND($A8937=0,$D8937=1),1,0)</f>
        <v>0</v>
      </c>
      <c r="H8937">
        <f>+IF(AND($A8937=1,$D8937=0),1,0)</f>
        <v>0</v>
      </c>
    </row>
    <row r="8938" spans="1:8" x14ac:dyDescent="0.55000000000000004">
      <c r="A8938">
        <v>0</v>
      </c>
      <c r="B8938">
        <v>0</v>
      </c>
      <c r="C8938">
        <v>2.3E-2</v>
      </c>
      <c r="D8938">
        <f t="shared" ref="D8938:D9001" si="140">+IF(C8938&gt;$K$2,1,0)</f>
        <v>0</v>
      </c>
      <c r="E8938">
        <f>+IF(AND($A8938=1,$D8938=1),1,0)</f>
        <v>0</v>
      </c>
      <c r="F8938">
        <f>+IF(AND($A8938=0,$D8938=0),1,0)</f>
        <v>1</v>
      </c>
      <c r="G8938">
        <f>+IF(AND($A8938=0,$D8938=1),1,0)</f>
        <v>0</v>
      </c>
      <c r="H8938">
        <f>+IF(AND($A8938=1,$D8938=0),1,0)</f>
        <v>0</v>
      </c>
    </row>
    <row r="8939" spans="1:8" x14ac:dyDescent="0.55000000000000004">
      <c r="A8939">
        <v>1</v>
      </c>
      <c r="B8939">
        <v>0</v>
      </c>
      <c r="C8939">
        <v>0.114</v>
      </c>
      <c r="D8939">
        <f t="shared" si="140"/>
        <v>1</v>
      </c>
      <c r="E8939">
        <f>+IF(AND($A8939=1,$D8939=1),1,0)</f>
        <v>1</v>
      </c>
      <c r="F8939">
        <f>+IF(AND($A8939=0,$D8939=0),1,0)</f>
        <v>0</v>
      </c>
      <c r="G8939">
        <f>+IF(AND($A8939=0,$D8939=1),1,0)</f>
        <v>0</v>
      </c>
      <c r="H8939">
        <f>+IF(AND($A8939=1,$D8939=0),1,0)</f>
        <v>0</v>
      </c>
    </row>
    <row r="8940" spans="1:8" x14ac:dyDescent="0.55000000000000004">
      <c r="A8940">
        <v>0</v>
      </c>
      <c r="B8940">
        <v>0</v>
      </c>
      <c r="C8940">
        <v>0.124</v>
      </c>
      <c r="D8940">
        <f t="shared" si="140"/>
        <v>1</v>
      </c>
      <c r="E8940">
        <f>+IF(AND($A8940=1,$D8940=1),1,0)</f>
        <v>0</v>
      </c>
      <c r="F8940">
        <f>+IF(AND($A8940=0,$D8940=0),1,0)</f>
        <v>0</v>
      </c>
      <c r="G8940">
        <f>+IF(AND($A8940=0,$D8940=1),1,0)</f>
        <v>1</v>
      </c>
      <c r="H8940">
        <f>+IF(AND($A8940=1,$D8940=0),1,0)</f>
        <v>0</v>
      </c>
    </row>
    <row r="8941" spans="1:8" x14ac:dyDescent="0.55000000000000004">
      <c r="A8941">
        <v>1</v>
      </c>
      <c r="B8941">
        <v>0</v>
      </c>
      <c r="C8941">
        <v>1.4999999999999999E-2</v>
      </c>
      <c r="D8941">
        <f t="shared" si="140"/>
        <v>0</v>
      </c>
      <c r="E8941">
        <f>+IF(AND($A8941=1,$D8941=1),1,0)</f>
        <v>0</v>
      </c>
      <c r="F8941">
        <f>+IF(AND($A8941=0,$D8941=0),1,0)</f>
        <v>0</v>
      </c>
      <c r="G8941">
        <f>+IF(AND($A8941=0,$D8941=1),1,0)</f>
        <v>0</v>
      </c>
      <c r="H8941">
        <f>+IF(AND($A8941=1,$D8941=0),1,0)</f>
        <v>1</v>
      </c>
    </row>
    <row r="8942" spans="1:8" x14ac:dyDescent="0.55000000000000004">
      <c r="A8942">
        <v>0</v>
      </c>
      <c r="B8942">
        <v>0</v>
      </c>
      <c r="C8942">
        <v>1.0999999999999999E-2</v>
      </c>
      <c r="D8942">
        <f t="shared" si="140"/>
        <v>0</v>
      </c>
      <c r="E8942">
        <f>+IF(AND($A8942=1,$D8942=1),1,0)</f>
        <v>0</v>
      </c>
      <c r="F8942">
        <f>+IF(AND($A8942=0,$D8942=0),1,0)</f>
        <v>1</v>
      </c>
      <c r="G8942">
        <f>+IF(AND($A8942=0,$D8942=1),1,0)</f>
        <v>0</v>
      </c>
      <c r="H8942">
        <f>+IF(AND($A8942=1,$D8942=0),1,0)</f>
        <v>0</v>
      </c>
    </row>
    <row r="8943" spans="1:8" x14ac:dyDescent="0.55000000000000004">
      <c r="A8943">
        <v>0</v>
      </c>
      <c r="B8943">
        <v>0</v>
      </c>
      <c r="C8943">
        <v>4.7E-2</v>
      </c>
      <c r="D8943">
        <f t="shared" si="140"/>
        <v>0</v>
      </c>
      <c r="E8943">
        <f>+IF(AND($A8943=1,$D8943=1),1,0)</f>
        <v>0</v>
      </c>
      <c r="F8943">
        <f>+IF(AND($A8943=0,$D8943=0),1,0)</f>
        <v>1</v>
      </c>
      <c r="G8943">
        <f>+IF(AND($A8943=0,$D8943=1),1,0)</f>
        <v>0</v>
      </c>
      <c r="H8943">
        <f>+IF(AND($A8943=1,$D8943=0),1,0)</f>
        <v>0</v>
      </c>
    </row>
    <row r="8944" spans="1:8" x14ac:dyDescent="0.55000000000000004">
      <c r="A8944">
        <v>0</v>
      </c>
      <c r="B8944">
        <v>0</v>
      </c>
      <c r="C8944">
        <v>6.0999999999999999E-2</v>
      </c>
      <c r="D8944">
        <f t="shared" si="140"/>
        <v>0</v>
      </c>
      <c r="E8944">
        <f>+IF(AND($A8944=1,$D8944=1),1,0)</f>
        <v>0</v>
      </c>
      <c r="F8944">
        <f>+IF(AND($A8944=0,$D8944=0),1,0)</f>
        <v>1</v>
      </c>
      <c r="G8944">
        <f>+IF(AND($A8944=0,$D8944=1),1,0)</f>
        <v>0</v>
      </c>
      <c r="H8944">
        <f>+IF(AND($A8944=1,$D8944=0),1,0)</f>
        <v>0</v>
      </c>
    </row>
    <row r="8945" spans="1:8" x14ac:dyDescent="0.55000000000000004">
      <c r="A8945">
        <v>0</v>
      </c>
      <c r="B8945">
        <v>0</v>
      </c>
      <c r="C8945">
        <v>7.0000000000000001E-3</v>
      </c>
      <c r="D8945">
        <f t="shared" si="140"/>
        <v>0</v>
      </c>
      <c r="E8945">
        <f>+IF(AND($A8945=1,$D8945=1),1,0)</f>
        <v>0</v>
      </c>
      <c r="F8945">
        <f>+IF(AND($A8945=0,$D8945=0),1,0)</f>
        <v>1</v>
      </c>
      <c r="G8945">
        <f>+IF(AND($A8945=0,$D8945=1),1,0)</f>
        <v>0</v>
      </c>
      <c r="H8945">
        <f>+IF(AND($A8945=1,$D8945=0),1,0)</f>
        <v>0</v>
      </c>
    </row>
    <row r="8946" spans="1:8" x14ac:dyDescent="0.55000000000000004">
      <c r="A8946">
        <v>0</v>
      </c>
      <c r="B8946">
        <v>0</v>
      </c>
      <c r="C8946">
        <v>2.1000000000000001E-2</v>
      </c>
      <c r="D8946">
        <f t="shared" si="140"/>
        <v>0</v>
      </c>
      <c r="E8946">
        <f>+IF(AND($A8946=1,$D8946=1),1,0)</f>
        <v>0</v>
      </c>
      <c r="F8946">
        <f>+IF(AND($A8946=0,$D8946=0),1,0)</f>
        <v>1</v>
      </c>
      <c r="G8946">
        <f>+IF(AND($A8946=0,$D8946=1),1,0)</f>
        <v>0</v>
      </c>
      <c r="H8946">
        <f>+IF(AND($A8946=1,$D8946=0),1,0)</f>
        <v>0</v>
      </c>
    </row>
    <row r="8947" spans="1:8" x14ac:dyDescent="0.55000000000000004">
      <c r="A8947">
        <v>0</v>
      </c>
      <c r="B8947">
        <v>0</v>
      </c>
      <c r="C8947">
        <v>8.0000000000000002E-3</v>
      </c>
      <c r="D8947">
        <f t="shared" si="140"/>
        <v>0</v>
      </c>
      <c r="E8947">
        <f>+IF(AND($A8947=1,$D8947=1),1,0)</f>
        <v>0</v>
      </c>
      <c r="F8947">
        <f>+IF(AND($A8947=0,$D8947=0),1,0)</f>
        <v>1</v>
      </c>
      <c r="G8947">
        <f>+IF(AND($A8947=0,$D8947=1),1,0)</f>
        <v>0</v>
      </c>
      <c r="H8947">
        <f>+IF(AND($A8947=1,$D8947=0),1,0)</f>
        <v>0</v>
      </c>
    </row>
    <row r="8948" spans="1:8" x14ac:dyDescent="0.55000000000000004">
      <c r="A8948">
        <v>0</v>
      </c>
      <c r="B8948">
        <v>0</v>
      </c>
      <c r="C8948">
        <v>1.4999999999999999E-2</v>
      </c>
      <c r="D8948">
        <f t="shared" si="140"/>
        <v>0</v>
      </c>
      <c r="E8948">
        <f>+IF(AND($A8948=1,$D8948=1),1,0)</f>
        <v>0</v>
      </c>
      <c r="F8948">
        <f>+IF(AND($A8948=0,$D8948=0),1,0)</f>
        <v>1</v>
      </c>
      <c r="G8948">
        <f>+IF(AND($A8948=0,$D8948=1),1,0)</f>
        <v>0</v>
      </c>
      <c r="H8948">
        <f>+IF(AND($A8948=1,$D8948=0),1,0)</f>
        <v>0</v>
      </c>
    </row>
    <row r="8949" spans="1:8" x14ac:dyDescent="0.55000000000000004">
      <c r="A8949">
        <v>0</v>
      </c>
      <c r="B8949">
        <v>0</v>
      </c>
      <c r="C8949">
        <v>8.0000000000000002E-3</v>
      </c>
      <c r="D8949">
        <f t="shared" si="140"/>
        <v>0</v>
      </c>
      <c r="E8949">
        <f>+IF(AND($A8949=1,$D8949=1),1,0)</f>
        <v>0</v>
      </c>
      <c r="F8949">
        <f>+IF(AND($A8949=0,$D8949=0),1,0)</f>
        <v>1</v>
      </c>
      <c r="G8949">
        <f>+IF(AND($A8949=0,$D8949=1),1,0)</f>
        <v>0</v>
      </c>
      <c r="H8949">
        <f>+IF(AND($A8949=1,$D8949=0),1,0)</f>
        <v>0</v>
      </c>
    </row>
    <row r="8950" spans="1:8" x14ac:dyDescent="0.55000000000000004">
      <c r="A8950">
        <v>0</v>
      </c>
      <c r="B8950">
        <v>0</v>
      </c>
      <c r="C8950">
        <v>7.5999999999999998E-2</v>
      </c>
      <c r="D8950">
        <f t="shared" si="140"/>
        <v>0</v>
      </c>
      <c r="E8950">
        <f>+IF(AND($A8950=1,$D8950=1),1,0)</f>
        <v>0</v>
      </c>
      <c r="F8950">
        <f>+IF(AND($A8950=0,$D8950=0),1,0)</f>
        <v>1</v>
      </c>
      <c r="G8950">
        <f>+IF(AND($A8950=0,$D8950=1),1,0)</f>
        <v>0</v>
      </c>
      <c r="H8950">
        <f>+IF(AND($A8950=1,$D8950=0),1,0)</f>
        <v>0</v>
      </c>
    </row>
    <row r="8951" spans="1:8" x14ac:dyDescent="0.55000000000000004">
      <c r="A8951">
        <v>1</v>
      </c>
      <c r="B8951">
        <v>0</v>
      </c>
      <c r="C8951">
        <v>2.3E-2</v>
      </c>
      <c r="D8951">
        <f t="shared" si="140"/>
        <v>0</v>
      </c>
      <c r="E8951">
        <f>+IF(AND($A8951=1,$D8951=1),1,0)</f>
        <v>0</v>
      </c>
      <c r="F8951">
        <f>+IF(AND($A8951=0,$D8951=0),1,0)</f>
        <v>0</v>
      </c>
      <c r="G8951">
        <f>+IF(AND($A8951=0,$D8951=1),1,0)</f>
        <v>0</v>
      </c>
      <c r="H8951">
        <f>+IF(AND($A8951=1,$D8951=0),1,0)</f>
        <v>1</v>
      </c>
    </row>
    <row r="8952" spans="1:8" x14ac:dyDescent="0.55000000000000004">
      <c r="A8952">
        <v>0</v>
      </c>
      <c r="B8952">
        <v>0</v>
      </c>
      <c r="C8952">
        <v>1.2E-2</v>
      </c>
      <c r="D8952">
        <f t="shared" si="140"/>
        <v>0</v>
      </c>
      <c r="E8952">
        <f>+IF(AND($A8952=1,$D8952=1),1,0)</f>
        <v>0</v>
      </c>
      <c r="F8952">
        <f>+IF(AND($A8952=0,$D8952=0),1,0)</f>
        <v>1</v>
      </c>
      <c r="G8952">
        <f>+IF(AND($A8952=0,$D8952=1),1,0)</f>
        <v>0</v>
      </c>
      <c r="H8952">
        <f>+IF(AND($A8952=1,$D8952=0),1,0)</f>
        <v>0</v>
      </c>
    </row>
    <row r="8953" spans="1:8" x14ac:dyDescent="0.55000000000000004">
      <c r="A8953">
        <v>0</v>
      </c>
      <c r="B8953">
        <v>0</v>
      </c>
      <c r="C8953">
        <v>5.0000000000000001E-3</v>
      </c>
      <c r="D8953">
        <f t="shared" si="140"/>
        <v>0</v>
      </c>
      <c r="E8953">
        <f>+IF(AND($A8953=1,$D8953=1),1,0)</f>
        <v>0</v>
      </c>
      <c r="F8953">
        <f>+IF(AND($A8953=0,$D8953=0),1,0)</f>
        <v>1</v>
      </c>
      <c r="G8953">
        <f>+IF(AND($A8953=0,$D8953=1),1,0)</f>
        <v>0</v>
      </c>
      <c r="H8953">
        <f>+IF(AND($A8953=1,$D8953=0),1,0)</f>
        <v>0</v>
      </c>
    </row>
    <row r="8954" spans="1:8" x14ac:dyDescent="0.55000000000000004">
      <c r="A8954">
        <v>0</v>
      </c>
      <c r="B8954">
        <v>0</v>
      </c>
      <c r="C8954">
        <v>2.1999999999999999E-2</v>
      </c>
      <c r="D8954">
        <f t="shared" si="140"/>
        <v>0</v>
      </c>
      <c r="E8954">
        <f>+IF(AND($A8954=1,$D8954=1),1,0)</f>
        <v>0</v>
      </c>
      <c r="F8954">
        <f>+IF(AND($A8954=0,$D8954=0),1,0)</f>
        <v>1</v>
      </c>
      <c r="G8954">
        <f>+IF(AND($A8954=0,$D8954=1),1,0)</f>
        <v>0</v>
      </c>
      <c r="H8954">
        <f>+IF(AND($A8954=1,$D8954=0),1,0)</f>
        <v>0</v>
      </c>
    </row>
    <row r="8955" spans="1:8" x14ac:dyDescent="0.55000000000000004">
      <c r="A8955">
        <v>0</v>
      </c>
      <c r="B8955">
        <v>0</v>
      </c>
      <c r="C8955">
        <v>1.4999999999999999E-2</v>
      </c>
      <c r="D8955">
        <f t="shared" si="140"/>
        <v>0</v>
      </c>
      <c r="E8955">
        <f>+IF(AND($A8955=1,$D8955=1),1,0)</f>
        <v>0</v>
      </c>
      <c r="F8955">
        <f>+IF(AND($A8955=0,$D8955=0),1,0)</f>
        <v>1</v>
      </c>
      <c r="G8955">
        <f>+IF(AND($A8955=0,$D8955=1),1,0)</f>
        <v>0</v>
      </c>
      <c r="H8955">
        <f>+IF(AND($A8955=1,$D8955=0),1,0)</f>
        <v>0</v>
      </c>
    </row>
    <row r="8956" spans="1:8" x14ac:dyDescent="0.55000000000000004">
      <c r="A8956">
        <v>0</v>
      </c>
      <c r="B8956">
        <v>0</v>
      </c>
      <c r="C8956">
        <v>1.9E-2</v>
      </c>
      <c r="D8956">
        <f t="shared" si="140"/>
        <v>0</v>
      </c>
      <c r="E8956">
        <f>+IF(AND($A8956=1,$D8956=1),1,0)</f>
        <v>0</v>
      </c>
      <c r="F8956">
        <f>+IF(AND($A8956=0,$D8956=0),1,0)</f>
        <v>1</v>
      </c>
      <c r="G8956">
        <f>+IF(AND($A8956=0,$D8956=1),1,0)</f>
        <v>0</v>
      </c>
      <c r="H8956">
        <f>+IF(AND($A8956=1,$D8956=0),1,0)</f>
        <v>0</v>
      </c>
    </row>
    <row r="8957" spans="1:8" x14ac:dyDescent="0.55000000000000004">
      <c r="A8957">
        <v>0</v>
      </c>
      <c r="B8957">
        <v>0</v>
      </c>
      <c r="C8957">
        <v>2.3E-2</v>
      </c>
      <c r="D8957">
        <f t="shared" si="140"/>
        <v>0</v>
      </c>
      <c r="E8957">
        <f>+IF(AND($A8957=1,$D8957=1),1,0)</f>
        <v>0</v>
      </c>
      <c r="F8957">
        <f>+IF(AND($A8957=0,$D8957=0),1,0)</f>
        <v>1</v>
      </c>
      <c r="G8957">
        <f>+IF(AND($A8957=0,$D8957=1),1,0)</f>
        <v>0</v>
      </c>
      <c r="H8957">
        <f>+IF(AND($A8957=1,$D8957=0),1,0)</f>
        <v>0</v>
      </c>
    </row>
    <row r="8958" spans="1:8" x14ac:dyDescent="0.55000000000000004">
      <c r="A8958">
        <v>1</v>
      </c>
      <c r="B8958">
        <v>0</v>
      </c>
      <c r="C8958">
        <v>7.4999999999999997E-2</v>
      </c>
      <c r="D8958">
        <f t="shared" si="140"/>
        <v>0</v>
      </c>
      <c r="E8958">
        <f>+IF(AND($A8958=1,$D8958=1),1,0)</f>
        <v>0</v>
      </c>
      <c r="F8958">
        <f>+IF(AND($A8958=0,$D8958=0),1,0)</f>
        <v>0</v>
      </c>
      <c r="G8958">
        <f>+IF(AND($A8958=0,$D8958=1),1,0)</f>
        <v>0</v>
      </c>
      <c r="H8958">
        <f>+IF(AND($A8958=1,$D8958=0),1,0)</f>
        <v>1</v>
      </c>
    </row>
    <row r="8959" spans="1:8" x14ac:dyDescent="0.55000000000000004">
      <c r="A8959">
        <v>0</v>
      </c>
      <c r="B8959">
        <v>0</v>
      </c>
      <c r="C8959">
        <v>0.158</v>
      </c>
      <c r="D8959">
        <f t="shared" si="140"/>
        <v>1</v>
      </c>
      <c r="E8959">
        <f>+IF(AND($A8959=1,$D8959=1),1,0)</f>
        <v>0</v>
      </c>
      <c r="F8959">
        <f>+IF(AND($A8959=0,$D8959=0),1,0)</f>
        <v>0</v>
      </c>
      <c r="G8959">
        <f>+IF(AND($A8959=0,$D8959=1),1,0)</f>
        <v>1</v>
      </c>
      <c r="H8959">
        <f>+IF(AND($A8959=1,$D8959=0),1,0)</f>
        <v>0</v>
      </c>
    </row>
    <row r="8960" spans="1:8" x14ac:dyDescent="0.55000000000000004">
      <c r="A8960">
        <v>0</v>
      </c>
      <c r="B8960">
        <v>0</v>
      </c>
      <c r="C8960">
        <v>1.6E-2</v>
      </c>
      <c r="D8960">
        <f t="shared" si="140"/>
        <v>0</v>
      </c>
      <c r="E8960">
        <f>+IF(AND($A8960=1,$D8960=1),1,0)</f>
        <v>0</v>
      </c>
      <c r="F8960">
        <f>+IF(AND($A8960=0,$D8960=0),1,0)</f>
        <v>1</v>
      </c>
      <c r="G8960">
        <f>+IF(AND($A8960=0,$D8960=1),1,0)</f>
        <v>0</v>
      </c>
      <c r="H8960">
        <f>+IF(AND($A8960=1,$D8960=0),1,0)</f>
        <v>0</v>
      </c>
    </row>
    <row r="8961" spans="1:8" x14ac:dyDescent="0.55000000000000004">
      <c r="A8961">
        <v>0</v>
      </c>
      <c r="B8961">
        <v>0</v>
      </c>
      <c r="C8961">
        <v>0.193</v>
      </c>
      <c r="D8961">
        <f t="shared" si="140"/>
        <v>1</v>
      </c>
      <c r="E8961">
        <f>+IF(AND($A8961=1,$D8961=1),1,0)</f>
        <v>0</v>
      </c>
      <c r="F8961">
        <f>+IF(AND($A8961=0,$D8961=0),1,0)</f>
        <v>0</v>
      </c>
      <c r="G8961">
        <f>+IF(AND($A8961=0,$D8961=1),1,0)</f>
        <v>1</v>
      </c>
      <c r="H8961">
        <f>+IF(AND($A8961=1,$D8961=0),1,0)</f>
        <v>0</v>
      </c>
    </row>
    <row r="8962" spans="1:8" x14ac:dyDescent="0.55000000000000004">
      <c r="A8962">
        <v>0</v>
      </c>
      <c r="B8962">
        <v>0</v>
      </c>
      <c r="C8962">
        <v>0.01</v>
      </c>
      <c r="D8962">
        <f t="shared" si="140"/>
        <v>0</v>
      </c>
      <c r="E8962">
        <f>+IF(AND($A8962=1,$D8962=1),1,0)</f>
        <v>0</v>
      </c>
      <c r="F8962">
        <f>+IF(AND($A8962=0,$D8962=0),1,0)</f>
        <v>1</v>
      </c>
      <c r="G8962">
        <f>+IF(AND($A8962=0,$D8962=1),1,0)</f>
        <v>0</v>
      </c>
      <c r="H8962">
        <f>+IF(AND($A8962=1,$D8962=0),1,0)</f>
        <v>0</v>
      </c>
    </row>
    <row r="8963" spans="1:8" x14ac:dyDescent="0.55000000000000004">
      <c r="A8963">
        <v>0</v>
      </c>
      <c r="B8963">
        <v>0</v>
      </c>
      <c r="C8963">
        <v>2.4E-2</v>
      </c>
      <c r="D8963">
        <f t="shared" si="140"/>
        <v>0</v>
      </c>
      <c r="E8963">
        <f>+IF(AND($A8963=1,$D8963=1),1,0)</f>
        <v>0</v>
      </c>
      <c r="F8963">
        <f>+IF(AND($A8963=0,$D8963=0),1,0)</f>
        <v>1</v>
      </c>
      <c r="G8963">
        <f>+IF(AND($A8963=0,$D8963=1),1,0)</f>
        <v>0</v>
      </c>
      <c r="H8963">
        <f>+IF(AND($A8963=1,$D8963=0),1,0)</f>
        <v>0</v>
      </c>
    </row>
    <row r="8964" spans="1:8" x14ac:dyDescent="0.55000000000000004">
      <c r="A8964">
        <v>0</v>
      </c>
      <c r="B8964">
        <v>0</v>
      </c>
      <c r="C8964">
        <v>5.0000000000000001E-3</v>
      </c>
      <c r="D8964">
        <f t="shared" si="140"/>
        <v>0</v>
      </c>
      <c r="E8964">
        <f>+IF(AND($A8964=1,$D8964=1),1,0)</f>
        <v>0</v>
      </c>
      <c r="F8964">
        <f>+IF(AND($A8964=0,$D8964=0),1,0)</f>
        <v>1</v>
      </c>
      <c r="G8964">
        <f>+IF(AND($A8964=0,$D8964=1),1,0)</f>
        <v>0</v>
      </c>
      <c r="H8964">
        <f>+IF(AND($A8964=1,$D8964=0),1,0)</f>
        <v>0</v>
      </c>
    </row>
    <row r="8965" spans="1:8" x14ac:dyDescent="0.55000000000000004">
      <c r="A8965">
        <v>0</v>
      </c>
      <c r="B8965">
        <v>0</v>
      </c>
      <c r="C8965">
        <v>1.7999999999999999E-2</v>
      </c>
      <c r="D8965">
        <f t="shared" si="140"/>
        <v>0</v>
      </c>
      <c r="E8965">
        <f>+IF(AND($A8965=1,$D8965=1),1,0)</f>
        <v>0</v>
      </c>
      <c r="F8965">
        <f>+IF(AND($A8965=0,$D8965=0),1,0)</f>
        <v>1</v>
      </c>
      <c r="G8965">
        <f>+IF(AND($A8965=0,$D8965=1),1,0)</f>
        <v>0</v>
      </c>
      <c r="H8965">
        <f>+IF(AND($A8965=1,$D8965=0),1,0)</f>
        <v>0</v>
      </c>
    </row>
    <row r="8966" spans="1:8" x14ac:dyDescent="0.55000000000000004">
      <c r="A8966">
        <v>0</v>
      </c>
      <c r="B8966">
        <v>0</v>
      </c>
      <c r="C8966">
        <v>7.0000000000000007E-2</v>
      </c>
      <c r="D8966">
        <f t="shared" si="140"/>
        <v>0</v>
      </c>
      <c r="E8966">
        <f>+IF(AND($A8966=1,$D8966=1),1,0)</f>
        <v>0</v>
      </c>
      <c r="F8966">
        <f>+IF(AND($A8966=0,$D8966=0),1,0)</f>
        <v>1</v>
      </c>
      <c r="G8966">
        <f>+IF(AND($A8966=0,$D8966=1),1,0)</f>
        <v>0</v>
      </c>
      <c r="H8966">
        <f>+IF(AND($A8966=1,$D8966=0),1,0)</f>
        <v>0</v>
      </c>
    </row>
    <row r="8967" spans="1:8" x14ac:dyDescent="0.55000000000000004">
      <c r="A8967">
        <v>0</v>
      </c>
      <c r="B8967">
        <v>0</v>
      </c>
      <c r="C8967">
        <v>6.0000000000000001E-3</v>
      </c>
      <c r="D8967">
        <f t="shared" si="140"/>
        <v>0</v>
      </c>
      <c r="E8967">
        <f>+IF(AND($A8967=1,$D8967=1),1,0)</f>
        <v>0</v>
      </c>
      <c r="F8967">
        <f>+IF(AND($A8967=0,$D8967=0),1,0)</f>
        <v>1</v>
      </c>
      <c r="G8967">
        <f>+IF(AND($A8967=0,$D8967=1),1,0)</f>
        <v>0</v>
      </c>
      <c r="H8967">
        <f>+IF(AND($A8967=1,$D8967=0),1,0)</f>
        <v>0</v>
      </c>
    </row>
    <row r="8968" spans="1:8" x14ac:dyDescent="0.55000000000000004">
      <c r="A8968">
        <v>0</v>
      </c>
      <c r="B8968">
        <v>0</v>
      </c>
      <c r="C8968">
        <v>6.0000000000000001E-3</v>
      </c>
      <c r="D8968">
        <f t="shared" si="140"/>
        <v>0</v>
      </c>
      <c r="E8968">
        <f>+IF(AND($A8968=1,$D8968=1),1,0)</f>
        <v>0</v>
      </c>
      <c r="F8968">
        <f>+IF(AND($A8968=0,$D8968=0),1,0)</f>
        <v>1</v>
      </c>
      <c r="G8968">
        <f>+IF(AND($A8968=0,$D8968=1),1,0)</f>
        <v>0</v>
      </c>
      <c r="H8968">
        <f>+IF(AND($A8968=1,$D8968=0),1,0)</f>
        <v>0</v>
      </c>
    </row>
    <row r="8969" spans="1:8" x14ac:dyDescent="0.55000000000000004">
      <c r="A8969">
        <v>0</v>
      </c>
      <c r="B8969">
        <v>0</v>
      </c>
      <c r="C8969">
        <v>7.0000000000000001E-3</v>
      </c>
      <c r="D8969">
        <f t="shared" si="140"/>
        <v>0</v>
      </c>
      <c r="E8969">
        <f>+IF(AND($A8969=1,$D8969=1),1,0)</f>
        <v>0</v>
      </c>
      <c r="F8969">
        <f>+IF(AND($A8969=0,$D8969=0),1,0)</f>
        <v>1</v>
      </c>
      <c r="G8969">
        <f>+IF(AND($A8969=0,$D8969=1),1,0)</f>
        <v>0</v>
      </c>
      <c r="H8969">
        <f>+IF(AND($A8969=1,$D8969=0),1,0)</f>
        <v>0</v>
      </c>
    </row>
    <row r="8970" spans="1:8" x14ac:dyDescent="0.55000000000000004">
      <c r="A8970">
        <v>0</v>
      </c>
      <c r="B8970">
        <v>0</v>
      </c>
      <c r="C8970">
        <v>1.4999999999999999E-2</v>
      </c>
      <c r="D8970">
        <f t="shared" si="140"/>
        <v>0</v>
      </c>
      <c r="E8970">
        <f>+IF(AND($A8970=1,$D8970=1),1,0)</f>
        <v>0</v>
      </c>
      <c r="F8970">
        <f>+IF(AND($A8970=0,$D8970=0),1,0)</f>
        <v>1</v>
      </c>
      <c r="G8970">
        <f>+IF(AND($A8970=0,$D8970=1),1,0)</f>
        <v>0</v>
      </c>
      <c r="H8970">
        <f>+IF(AND($A8970=1,$D8970=0),1,0)</f>
        <v>0</v>
      </c>
    </row>
    <row r="8971" spans="1:8" x14ac:dyDescent="0.55000000000000004">
      <c r="A8971">
        <v>1</v>
      </c>
      <c r="B8971">
        <v>1</v>
      </c>
      <c r="C8971">
        <v>0.64800000000000002</v>
      </c>
      <c r="D8971">
        <f t="shared" si="140"/>
        <v>1</v>
      </c>
      <c r="E8971">
        <f>+IF(AND($A8971=1,$D8971=1),1,0)</f>
        <v>1</v>
      </c>
      <c r="F8971">
        <f>+IF(AND($A8971=0,$D8971=0),1,0)</f>
        <v>0</v>
      </c>
      <c r="G8971">
        <f>+IF(AND($A8971=0,$D8971=1),1,0)</f>
        <v>0</v>
      </c>
      <c r="H8971">
        <f>+IF(AND($A8971=1,$D8971=0),1,0)</f>
        <v>0</v>
      </c>
    </row>
    <row r="8972" spans="1:8" x14ac:dyDescent="0.55000000000000004">
      <c r="A8972">
        <v>0</v>
      </c>
      <c r="B8972">
        <v>0</v>
      </c>
      <c r="C8972">
        <v>1.4E-2</v>
      </c>
      <c r="D8972">
        <f t="shared" si="140"/>
        <v>0</v>
      </c>
      <c r="E8972">
        <f>+IF(AND($A8972=1,$D8972=1),1,0)</f>
        <v>0</v>
      </c>
      <c r="F8972">
        <f>+IF(AND($A8972=0,$D8972=0),1,0)</f>
        <v>1</v>
      </c>
      <c r="G8972">
        <f>+IF(AND($A8972=0,$D8972=1),1,0)</f>
        <v>0</v>
      </c>
      <c r="H8972">
        <f>+IF(AND($A8972=1,$D8972=0),1,0)</f>
        <v>0</v>
      </c>
    </row>
    <row r="8973" spans="1:8" x14ac:dyDescent="0.55000000000000004">
      <c r="A8973">
        <v>0</v>
      </c>
      <c r="B8973">
        <v>0</v>
      </c>
      <c r="C8973">
        <v>1.2999999999999999E-2</v>
      </c>
      <c r="D8973">
        <f t="shared" si="140"/>
        <v>0</v>
      </c>
      <c r="E8973">
        <f>+IF(AND($A8973=1,$D8973=1),1,0)</f>
        <v>0</v>
      </c>
      <c r="F8973">
        <f>+IF(AND($A8973=0,$D8973=0),1,0)</f>
        <v>1</v>
      </c>
      <c r="G8973">
        <f>+IF(AND($A8973=0,$D8973=1),1,0)</f>
        <v>0</v>
      </c>
      <c r="H8973">
        <f>+IF(AND($A8973=1,$D8973=0),1,0)</f>
        <v>0</v>
      </c>
    </row>
    <row r="8974" spans="1:8" x14ac:dyDescent="0.55000000000000004">
      <c r="A8974">
        <v>0</v>
      </c>
      <c r="B8974">
        <v>0</v>
      </c>
      <c r="C8974">
        <v>2.1999999999999999E-2</v>
      </c>
      <c r="D8974">
        <f t="shared" si="140"/>
        <v>0</v>
      </c>
      <c r="E8974">
        <f>+IF(AND($A8974=1,$D8974=1),1,0)</f>
        <v>0</v>
      </c>
      <c r="F8974">
        <f>+IF(AND($A8974=0,$D8974=0),1,0)</f>
        <v>1</v>
      </c>
      <c r="G8974">
        <f>+IF(AND($A8974=0,$D8974=1),1,0)</f>
        <v>0</v>
      </c>
      <c r="H8974">
        <f>+IF(AND($A8974=1,$D8974=0),1,0)</f>
        <v>0</v>
      </c>
    </row>
    <row r="8975" spans="1:8" x14ac:dyDescent="0.55000000000000004">
      <c r="A8975">
        <v>0</v>
      </c>
      <c r="B8975">
        <v>0</v>
      </c>
      <c r="C8975">
        <v>1.0999999999999999E-2</v>
      </c>
      <c r="D8975">
        <f t="shared" si="140"/>
        <v>0</v>
      </c>
      <c r="E8975">
        <f>+IF(AND($A8975=1,$D8975=1),1,0)</f>
        <v>0</v>
      </c>
      <c r="F8975">
        <f>+IF(AND($A8975=0,$D8975=0),1,0)</f>
        <v>1</v>
      </c>
      <c r="G8975">
        <f>+IF(AND($A8975=0,$D8975=1),1,0)</f>
        <v>0</v>
      </c>
      <c r="H8975">
        <f>+IF(AND($A8975=1,$D8975=0),1,0)</f>
        <v>0</v>
      </c>
    </row>
    <row r="8976" spans="1:8" x14ac:dyDescent="0.55000000000000004">
      <c r="A8976">
        <v>0</v>
      </c>
      <c r="B8976">
        <v>0</v>
      </c>
      <c r="C8976">
        <v>1.7999999999999999E-2</v>
      </c>
      <c r="D8976">
        <f t="shared" si="140"/>
        <v>0</v>
      </c>
      <c r="E8976">
        <f>+IF(AND($A8976=1,$D8976=1),1,0)</f>
        <v>0</v>
      </c>
      <c r="F8976">
        <f>+IF(AND($A8976=0,$D8976=0),1,0)</f>
        <v>1</v>
      </c>
      <c r="G8976">
        <f>+IF(AND($A8976=0,$D8976=1),1,0)</f>
        <v>0</v>
      </c>
      <c r="H8976">
        <f>+IF(AND($A8976=1,$D8976=0),1,0)</f>
        <v>0</v>
      </c>
    </row>
    <row r="8977" spans="1:8" x14ac:dyDescent="0.55000000000000004">
      <c r="A8977">
        <v>0</v>
      </c>
      <c r="B8977">
        <v>0</v>
      </c>
      <c r="C8977">
        <v>0.14199999999999999</v>
      </c>
      <c r="D8977">
        <f t="shared" si="140"/>
        <v>1</v>
      </c>
      <c r="E8977">
        <f>+IF(AND($A8977=1,$D8977=1),1,0)</f>
        <v>0</v>
      </c>
      <c r="F8977">
        <f>+IF(AND($A8977=0,$D8977=0),1,0)</f>
        <v>0</v>
      </c>
      <c r="G8977">
        <f>+IF(AND($A8977=0,$D8977=1),1,0)</f>
        <v>1</v>
      </c>
      <c r="H8977">
        <f>+IF(AND($A8977=1,$D8977=0),1,0)</f>
        <v>0</v>
      </c>
    </row>
    <row r="8978" spans="1:8" x14ac:dyDescent="0.55000000000000004">
      <c r="A8978">
        <v>1</v>
      </c>
      <c r="B8978">
        <v>0</v>
      </c>
      <c r="C8978">
        <v>0.47699999999999998</v>
      </c>
      <c r="D8978">
        <f t="shared" si="140"/>
        <v>1</v>
      </c>
      <c r="E8978">
        <f>+IF(AND($A8978=1,$D8978=1),1,0)</f>
        <v>1</v>
      </c>
      <c r="F8978">
        <f>+IF(AND($A8978=0,$D8978=0),1,0)</f>
        <v>0</v>
      </c>
      <c r="G8978">
        <f>+IF(AND($A8978=0,$D8978=1),1,0)</f>
        <v>0</v>
      </c>
      <c r="H8978">
        <f>+IF(AND($A8978=1,$D8978=0),1,0)</f>
        <v>0</v>
      </c>
    </row>
    <row r="8979" spans="1:8" x14ac:dyDescent="0.55000000000000004">
      <c r="A8979">
        <v>0</v>
      </c>
      <c r="B8979">
        <v>0</v>
      </c>
      <c r="C8979">
        <v>0.10199999999999999</v>
      </c>
      <c r="D8979">
        <f t="shared" si="140"/>
        <v>1</v>
      </c>
      <c r="E8979">
        <f>+IF(AND($A8979=1,$D8979=1),1,0)</f>
        <v>0</v>
      </c>
      <c r="F8979">
        <f>+IF(AND($A8979=0,$D8979=0),1,0)</f>
        <v>0</v>
      </c>
      <c r="G8979">
        <f>+IF(AND($A8979=0,$D8979=1),1,0)</f>
        <v>1</v>
      </c>
      <c r="H8979">
        <f>+IF(AND($A8979=1,$D8979=0),1,0)</f>
        <v>0</v>
      </c>
    </row>
    <row r="8980" spans="1:8" x14ac:dyDescent="0.55000000000000004">
      <c r="A8980">
        <v>1</v>
      </c>
      <c r="B8980">
        <v>0</v>
      </c>
      <c r="C8980">
        <v>9.7000000000000003E-2</v>
      </c>
      <c r="D8980">
        <f t="shared" si="140"/>
        <v>1</v>
      </c>
      <c r="E8980">
        <f>+IF(AND($A8980=1,$D8980=1),1,0)</f>
        <v>1</v>
      </c>
      <c r="F8980">
        <f>+IF(AND($A8980=0,$D8980=0),1,0)</f>
        <v>0</v>
      </c>
      <c r="G8980">
        <f>+IF(AND($A8980=0,$D8980=1),1,0)</f>
        <v>0</v>
      </c>
      <c r="H8980">
        <f>+IF(AND($A8980=1,$D8980=0),1,0)</f>
        <v>0</v>
      </c>
    </row>
    <row r="8981" spans="1:8" x14ac:dyDescent="0.55000000000000004">
      <c r="A8981">
        <v>0</v>
      </c>
      <c r="B8981">
        <v>0</v>
      </c>
      <c r="C8981">
        <v>1.4999999999999999E-2</v>
      </c>
      <c r="D8981">
        <f t="shared" si="140"/>
        <v>0</v>
      </c>
      <c r="E8981">
        <f>+IF(AND($A8981=1,$D8981=1),1,0)</f>
        <v>0</v>
      </c>
      <c r="F8981">
        <f>+IF(AND($A8981=0,$D8981=0),1,0)</f>
        <v>1</v>
      </c>
      <c r="G8981">
        <f>+IF(AND($A8981=0,$D8981=1),1,0)</f>
        <v>0</v>
      </c>
      <c r="H8981">
        <f>+IF(AND($A8981=1,$D8981=0),1,0)</f>
        <v>0</v>
      </c>
    </row>
    <row r="8982" spans="1:8" x14ac:dyDescent="0.55000000000000004">
      <c r="A8982">
        <v>0</v>
      </c>
      <c r="B8982">
        <v>0</v>
      </c>
      <c r="C8982">
        <v>6.2E-2</v>
      </c>
      <c r="D8982">
        <f t="shared" si="140"/>
        <v>0</v>
      </c>
      <c r="E8982">
        <f>+IF(AND($A8982=1,$D8982=1),1,0)</f>
        <v>0</v>
      </c>
      <c r="F8982">
        <f>+IF(AND($A8982=0,$D8982=0),1,0)</f>
        <v>1</v>
      </c>
      <c r="G8982">
        <f>+IF(AND($A8982=0,$D8982=1),1,0)</f>
        <v>0</v>
      </c>
      <c r="H8982">
        <f>+IF(AND($A8982=1,$D8982=0),1,0)</f>
        <v>0</v>
      </c>
    </row>
    <row r="8983" spans="1:8" x14ac:dyDescent="0.55000000000000004">
      <c r="A8983">
        <v>0</v>
      </c>
      <c r="B8983">
        <v>0</v>
      </c>
      <c r="C8983">
        <v>6.3E-2</v>
      </c>
      <c r="D8983">
        <f t="shared" si="140"/>
        <v>0</v>
      </c>
      <c r="E8983">
        <f>+IF(AND($A8983=1,$D8983=1),1,0)</f>
        <v>0</v>
      </c>
      <c r="F8983">
        <f>+IF(AND($A8983=0,$D8983=0),1,0)</f>
        <v>1</v>
      </c>
      <c r="G8983">
        <f>+IF(AND($A8983=0,$D8983=1),1,0)</f>
        <v>0</v>
      </c>
      <c r="H8983">
        <f>+IF(AND($A8983=1,$D8983=0),1,0)</f>
        <v>0</v>
      </c>
    </row>
    <row r="8984" spans="1:8" x14ac:dyDescent="0.55000000000000004">
      <c r="A8984">
        <v>0</v>
      </c>
      <c r="B8984">
        <v>0</v>
      </c>
      <c r="C8984">
        <v>1.6E-2</v>
      </c>
      <c r="D8984">
        <f t="shared" si="140"/>
        <v>0</v>
      </c>
      <c r="E8984">
        <f>+IF(AND($A8984=1,$D8984=1),1,0)</f>
        <v>0</v>
      </c>
      <c r="F8984">
        <f>+IF(AND($A8984=0,$D8984=0),1,0)</f>
        <v>1</v>
      </c>
      <c r="G8984">
        <f>+IF(AND($A8984=0,$D8984=1),1,0)</f>
        <v>0</v>
      </c>
      <c r="H8984">
        <f>+IF(AND($A8984=1,$D8984=0),1,0)</f>
        <v>0</v>
      </c>
    </row>
    <row r="8985" spans="1:8" x14ac:dyDescent="0.55000000000000004">
      <c r="A8985">
        <v>0</v>
      </c>
      <c r="B8985">
        <v>0</v>
      </c>
      <c r="C8985">
        <v>6.0000000000000001E-3</v>
      </c>
      <c r="D8985">
        <f t="shared" si="140"/>
        <v>0</v>
      </c>
      <c r="E8985">
        <f>+IF(AND($A8985=1,$D8985=1),1,0)</f>
        <v>0</v>
      </c>
      <c r="F8985">
        <f>+IF(AND($A8985=0,$D8985=0),1,0)</f>
        <v>1</v>
      </c>
      <c r="G8985">
        <f>+IF(AND($A8985=0,$D8985=1),1,0)</f>
        <v>0</v>
      </c>
      <c r="H8985">
        <f>+IF(AND($A8985=1,$D8985=0),1,0)</f>
        <v>0</v>
      </c>
    </row>
    <row r="8986" spans="1:8" x14ac:dyDescent="0.55000000000000004">
      <c r="A8986">
        <v>0</v>
      </c>
      <c r="B8986">
        <v>0</v>
      </c>
      <c r="C8986">
        <v>1.2E-2</v>
      </c>
      <c r="D8986">
        <f t="shared" si="140"/>
        <v>0</v>
      </c>
      <c r="E8986">
        <f>+IF(AND($A8986=1,$D8986=1),1,0)</f>
        <v>0</v>
      </c>
      <c r="F8986">
        <f>+IF(AND($A8986=0,$D8986=0),1,0)</f>
        <v>1</v>
      </c>
      <c r="G8986">
        <f>+IF(AND($A8986=0,$D8986=1),1,0)</f>
        <v>0</v>
      </c>
      <c r="H8986">
        <f>+IF(AND($A8986=1,$D8986=0),1,0)</f>
        <v>0</v>
      </c>
    </row>
    <row r="8987" spans="1:8" x14ac:dyDescent="0.55000000000000004">
      <c r="A8987">
        <v>0</v>
      </c>
      <c r="B8987">
        <v>0</v>
      </c>
      <c r="C8987">
        <v>0.48199999999999998</v>
      </c>
      <c r="D8987">
        <f t="shared" si="140"/>
        <v>1</v>
      </c>
      <c r="E8987">
        <f>+IF(AND($A8987=1,$D8987=1),1,0)</f>
        <v>0</v>
      </c>
      <c r="F8987">
        <f>+IF(AND($A8987=0,$D8987=0),1,0)</f>
        <v>0</v>
      </c>
      <c r="G8987">
        <f>+IF(AND($A8987=0,$D8987=1),1,0)</f>
        <v>1</v>
      </c>
      <c r="H8987">
        <f>+IF(AND($A8987=1,$D8987=0),1,0)</f>
        <v>0</v>
      </c>
    </row>
    <row r="8988" spans="1:8" x14ac:dyDescent="0.55000000000000004">
      <c r="A8988">
        <v>0</v>
      </c>
      <c r="B8988">
        <v>0</v>
      </c>
      <c r="C8988">
        <v>1.0999999999999999E-2</v>
      </c>
      <c r="D8988">
        <f t="shared" si="140"/>
        <v>0</v>
      </c>
      <c r="E8988">
        <f>+IF(AND($A8988=1,$D8988=1),1,0)</f>
        <v>0</v>
      </c>
      <c r="F8988">
        <f>+IF(AND($A8988=0,$D8988=0),1,0)</f>
        <v>1</v>
      </c>
      <c r="G8988">
        <f>+IF(AND($A8988=0,$D8988=1),1,0)</f>
        <v>0</v>
      </c>
      <c r="H8988">
        <f>+IF(AND($A8988=1,$D8988=0),1,0)</f>
        <v>0</v>
      </c>
    </row>
    <row r="8989" spans="1:8" x14ac:dyDescent="0.55000000000000004">
      <c r="A8989">
        <v>0</v>
      </c>
      <c r="B8989">
        <v>0</v>
      </c>
      <c r="C8989">
        <v>2.4E-2</v>
      </c>
      <c r="D8989">
        <f t="shared" si="140"/>
        <v>0</v>
      </c>
      <c r="E8989">
        <f>+IF(AND($A8989=1,$D8989=1),1,0)</f>
        <v>0</v>
      </c>
      <c r="F8989">
        <f>+IF(AND($A8989=0,$D8989=0),1,0)</f>
        <v>1</v>
      </c>
      <c r="G8989">
        <f>+IF(AND($A8989=0,$D8989=1),1,0)</f>
        <v>0</v>
      </c>
      <c r="H8989">
        <f>+IF(AND($A8989=1,$D8989=0),1,0)</f>
        <v>0</v>
      </c>
    </row>
    <row r="8990" spans="1:8" x14ac:dyDescent="0.55000000000000004">
      <c r="A8990">
        <v>1</v>
      </c>
      <c r="B8990">
        <v>0</v>
      </c>
      <c r="C8990">
        <v>5.1999999999999998E-2</v>
      </c>
      <c r="D8990">
        <f t="shared" si="140"/>
        <v>0</v>
      </c>
      <c r="E8990">
        <f>+IF(AND($A8990=1,$D8990=1),1,0)</f>
        <v>0</v>
      </c>
      <c r="F8990">
        <f>+IF(AND($A8990=0,$D8990=0),1,0)</f>
        <v>0</v>
      </c>
      <c r="G8990">
        <f>+IF(AND($A8990=0,$D8990=1),1,0)</f>
        <v>0</v>
      </c>
      <c r="H8990">
        <f>+IF(AND($A8990=1,$D8990=0),1,0)</f>
        <v>1</v>
      </c>
    </row>
    <row r="8991" spans="1:8" x14ac:dyDescent="0.55000000000000004">
      <c r="A8991">
        <v>0</v>
      </c>
      <c r="B8991">
        <v>0</v>
      </c>
      <c r="C8991">
        <v>8.0000000000000002E-3</v>
      </c>
      <c r="D8991">
        <f t="shared" si="140"/>
        <v>0</v>
      </c>
      <c r="E8991">
        <f>+IF(AND($A8991=1,$D8991=1),1,0)</f>
        <v>0</v>
      </c>
      <c r="F8991">
        <f>+IF(AND($A8991=0,$D8991=0),1,0)</f>
        <v>1</v>
      </c>
      <c r="G8991">
        <f>+IF(AND($A8991=0,$D8991=1),1,0)</f>
        <v>0</v>
      </c>
      <c r="H8991">
        <f>+IF(AND($A8991=1,$D8991=0),1,0)</f>
        <v>0</v>
      </c>
    </row>
    <row r="8992" spans="1:8" x14ac:dyDescent="0.55000000000000004">
      <c r="A8992">
        <v>0</v>
      </c>
      <c r="B8992">
        <v>0</v>
      </c>
      <c r="C8992">
        <v>0.01</v>
      </c>
      <c r="D8992">
        <f t="shared" si="140"/>
        <v>0</v>
      </c>
      <c r="E8992">
        <f>+IF(AND($A8992=1,$D8992=1),1,0)</f>
        <v>0</v>
      </c>
      <c r="F8992">
        <f>+IF(AND($A8992=0,$D8992=0),1,0)</f>
        <v>1</v>
      </c>
      <c r="G8992">
        <f>+IF(AND($A8992=0,$D8992=1),1,0)</f>
        <v>0</v>
      </c>
      <c r="H8992">
        <f>+IF(AND($A8992=1,$D8992=0),1,0)</f>
        <v>0</v>
      </c>
    </row>
    <row r="8993" spans="1:8" x14ac:dyDescent="0.55000000000000004">
      <c r="A8993">
        <v>0</v>
      </c>
      <c r="B8993">
        <v>0</v>
      </c>
      <c r="C8993">
        <v>1.6E-2</v>
      </c>
      <c r="D8993">
        <f t="shared" si="140"/>
        <v>0</v>
      </c>
      <c r="E8993">
        <f>+IF(AND($A8993=1,$D8993=1),1,0)</f>
        <v>0</v>
      </c>
      <c r="F8993">
        <f>+IF(AND($A8993=0,$D8993=0),1,0)</f>
        <v>1</v>
      </c>
      <c r="G8993">
        <f>+IF(AND($A8993=0,$D8993=1),1,0)</f>
        <v>0</v>
      </c>
      <c r="H8993">
        <f>+IF(AND($A8993=1,$D8993=0),1,0)</f>
        <v>0</v>
      </c>
    </row>
    <row r="8994" spans="1:8" x14ac:dyDescent="0.55000000000000004">
      <c r="A8994">
        <v>0</v>
      </c>
      <c r="B8994">
        <v>0</v>
      </c>
      <c r="C8994">
        <v>1.4999999999999999E-2</v>
      </c>
      <c r="D8994">
        <f t="shared" si="140"/>
        <v>0</v>
      </c>
      <c r="E8994">
        <f>+IF(AND($A8994=1,$D8994=1),1,0)</f>
        <v>0</v>
      </c>
      <c r="F8994">
        <f>+IF(AND($A8994=0,$D8994=0),1,0)</f>
        <v>1</v>
      </c>
      <c r="G8994">
        <f>+IF(AND($A8994=0,$D8994=1),1,0)</f>
        <v>0</v>
      </c>
      <c r="H8994">
        <f>+IF(AND($A8994=1,$D8994=0),1,0)</f>
        <v>0</v>
      </c>
    </row>
    <row r="8995" spans="1:8" x14ac:dyDescent="0.55000000000000004">
      <c r="A8995">
        <v>0</v>
      </c>
      <c r="B8995">
        <v>0</v>
      </c>
      <c r="C8995">
        <v>1.4999999999999999E-2</v>
      </c>
      <c r="D8995">
        <f t="shared" si="140"/>
        <v>0</v>
      </c>
      <c r="E8995">
        <f>+IF(AND($A8995=1,$D8995=1),1,0)</f>
        <v>0</v>
      </c>
      <c r="F8995">
        <f>+IF(AND($A8995=0,$D8995=0),1,0)</f>
        <v>1</v>
      </c>
      <c r="G8995">
        <f>+IF(AND($A8995=0,$D8995=1),1,0)</f>
        <v>0</v>
      </c>
      <c r="H8995">
        <f>+IF(AND($A8995=1,$D8995=0),1,0)</f>
        <v>0</v>
      </c>
    </row>
    <row r="8996" spans="1:8" x14ac:dyDescent="0.55000000000000004">
      <c r="A8996">
        <v>0</v>
      </c>
      <c r="B8996">
        <v>0</v>
      </c>
      <c r="C8996">
        <v>1.7000000000000001E-2</v>
      </c>
      <c r="D8996">
        <f t="shared" si="140"/>
        <v>0</v>
      </c>
      <c r="E8996">
        <f>+IF(AND($A8996=1,$D8996=1),1,0)</f>
        <v>0</v>
      </c>
      <c r="F8996">
        <f>+IF(AND($A8996=0,$D8996=0),1,0)</f>
        <v>1</v>
      </c>
      <c r="G8996">
        <f>+IF(AND($A8996=0,$D8996=1),1,0)</f>
        <v>0</v>
      </c>
      <c r="H8996">
        <f>+IF(AND($A8996=1,$D8996=0),1,0)</f>
        <v>0</v>
      </c>
    </row>
    <row r="8997" spans="1:8" x14ac:dyDescent="0.55000000000000004">
      <c r="A8997">
        <v>0</v>
      </c>
      <c r="B8997">
        <v>0</v>
      </c>
      <c r="C8997">
        <v>6.0000000000000001E-3</v>
      </c>
      <c r="D8997">
        <f t="shared" si="140"/>
        <v>0</v>
      </c>
      <c r="E8997">
        <f>+IF(AND($A8997=1,$D8997=1),1,0)</f>
        <v>0</v>
      </c>
      <c r="F8997">
        <f>+IF(AND($A8997=0,$D8997=0),1,0)</f>
        <v>1</v>
      </c>
      <c r="G8997">
        <f>+IF(AND($A8997=0,$D8997=1),1,0)</f>
        <v>0</v>
      </c>
      <c r="H8997">
        <f>+IF(AND($A8997=1,$D8997=0),1,0)</f>
        <v>0</v>
      </c>
    </row>
    <row r="8998" spans="1:8" x14ac:dyDescent="0.55000000000000004">
      <c r="A8998">
        <v>0</v>
      </c>
      <c r="B8998">
        <v>0</v>
      </c>
      <c r="C8998">
        <v>4.0000000000000001E-3</v>
      </c>
      <c r="D8998">
        <f t="shared" si="140"/>
        <v>0</v>
      </c>
      <c r="E8998">
        <f>+IF(AND($A8998=1,$D8998=1),1,0)</f>
        <v>0</v>
      </c>
      <c r="F8998">
        <f>+IF(AND($A8998=0,$D8998=0),1,0)</f>
        <v>1</v>
      </c>
      <c r="G8998">
        <f>+IF(AND($A8998=0,$D8998=1),1,0)</f>
        <v>0</v>
      </c>
      <c r="H8998">
        <f>+IF(AND($A8998=1,$D8998=0),1,0)</f>
        <v>0</v>
      </c>
    </row>
    <row r="8999" spans="1:8" x14ac:dyDescent="0.55000000000000004">
      <c r="A8999">
        <v>0</v>
      </c>
      <c r="B8999">
        <v>0</v>
      </c>
      <c r="C8999">
        <v>1.9E-2</v>
      </c>
      <c r="D8999">
        <f t="shared" si="140"/>
        <v>0</v>
      </c>
      <c r="E8999">
        <f>+IF(AND($A8999=1,$D8999=1),1,0)</f>
        <v>0</v>
      </c>
      <c r="F8999">
        <f>+IF(AND($A8999=0,$D8999=0),1,0)</f>
        <v>1</v>
      </c>
      <c r="G8999">
        <f>+IF(AND($A8999=0,$D8999=1),1,0)</f>
        <v>0</v>
      </c>
      <c r="H8999">
        <f>+IF(AND($A8999=1,$D8999=0),1,0)</f>
        <v>0</v>
      </c>
    </row>
    <row r="9000" spans="1:8" x14ac:dyDescent="0.55000000000000004">
      <c r="A9000">
        <v>0</v>
      </c>
      <c r="B9000">
        <v>0</v>
      </c>
      <c r="C9000">
        <v>7.0000000000000007E-2</v>
      </c>
      <c r="D9000">
        <f t="shared" si="140"/>
        <v>0</v>
      </c>
      <c r="E9000">
        <f>+IF(AND($A9000=1,$D9000=1),1,0)</f>
        <v>0</v>
      </c>
      <c r="F9000">
        <f>+IF(AND($A9000=0,$D9000=0),1,0)</f>
        <v>1</v>
      </c>
      <c r="G9000">
        <f>+IF(AND($A9000=0,$D9000=1),1,0)</f>
        <v>0</v>
      </c>
      <c r="H9000">
        <f>+IF(AND($A9000=1,$D9000=0),1,0)</f>
        <v>0</v>
      </c>
    </row>
    <row r="9001" spans="1:8" x14ac:dyDescent="0.55000000000000004">
      <c r="A9001">
        <v>0</v>
      </c>
      <c r="B9001">
        <v>0</v>
      </c>
      <c r="C9001">
        <v>4.2000000000000003E-2</v>
      </c>
      <c r="D9001">
        <f t="shared" si="140"/>
        <v>0</v>
      </c>
      <c r="E9001">
        <f>+IF(AND($A9001=1,$D9001=1),1,0)</f>
        <v>0</v>
      </c>
      <c r="F9001">
        <f>+IF(AND($A9001=0,$D9001=0),1,0)</f>
        <v>1</v>
      </c>
      <c r="G9001">
        <f>+IF(AND($A9001=0,$D9001=1),1,0)</f>
        <v>0</v>
      </c>
      <c r="H9001">
        <f>+IF(AND($A9001=1,$D9001=0),1,0)</f>
        <v>0</v>
      </c>
    </row>
    <row r="9002" spans="1:8" x14ac:dyDescent="0.55000000000000004">
      <c r="A9002">
        <v>0</v>
      </c>
      <c r="B9002">
        <v>0</v>
      </c>
      <c r="C9002">
        <v>6.3E-2</v>
      </c>
      <c r="D9002">
        <f t="shared" ref="D9002:D9065" si="141">+IF(C9002&gt;$K$2,1,0)</f>
        <v>0</v>
      </c>
      <c r="E9002">
        <f>+IF(AND($A9002=1,$D9002=1),1,0)</f>
        <v>0</v>
      </c>
      <c r="F9002">
        <f>+IF(AND($A9002=0,$D9002=0),1,0)</f>
        <v>1</v>
      </c>
      <c r="G9002">
        <f>+IF(AND($A9002=0,$D9002=1),1,0)</f>
        <v>0</v>
      </c>
      <c r="H9002">
        <f>+IF(AND($A9002=1,$D9002=0),1,0)</f>
        <v>0</v>
      </c>
    </row>
    <row r="9003" spans="1:8" x14ac:dyDescent="0.55000000000000004">
      <c r="A9003">
        <v>0</v>
      </c>
      <c r="B9003">
        <v>0</v>
      </c>
      <c r="C9003">
        <v>3.7999999999999999E-2</v>
      </c>
      <c r="D9003">
        <f t="shared" si="141"/>
        <v>0</v>
      </c>
      <c r="E9003">
        <f>+IF(AND($A9003=1,$D9003=1),1,0)</f>
        <v>0</v>
      </c>
      <c r="F9003">
        <f>+IF(AND($A9003=0,$D9003=0),1,0)</f>
        <v>1</v>
      </c>
      <c r="G9003">
        <f>+IF(AND($A9003=0,$D9003=1),1,0)</f>
        <v>0</v>
      </c>
      <c r="H9003">
        <f>+IF(AND($A9003=1,$D9003=0),1,0)</f>
        <v>0</v>
      </c>
    </row>
    <row r="9004" spans="1:8" x14ac:dyDescent="0.55000000000000004">
      <c r="A9004">
        <v>0</v>
      </c>
      <c r="B9004">
        <v>0</v>
      </c>
      <c r="C9004">
        <v>0.03</v>
      </c>
      <c r="D9004">
        <f t="shared" si="141"/>
        <v>0</v>
      </c>
      <c r="E9004">
        <f>+IF(AND($A9004=1,$D9004=1),1,0)</f>
        <v>0</v>
      </c>
      <c r="F9004">
        <f>+IF(AND($A9004=0,$D9004=0),1,0)</f>
        <v>1</v>
      </c>
      <c r="G9004">
        <f>+IF(AND($A9004=0,$D9004=1),1,0)</f>
        <v>0</v>
      </c>
      <c r="H9004">
        <f>+IF(AND($A9004=1,$D9004=0),1,0)</f>
        <v>0</v>
      </c>
    </row>
    <row r="9005" spans="1:8" x14ac:dyDescent="0.55000000000000004">
      <c r="A9005">
        <v>0</v>
      </c>
      <c r="B9005">
        <v>0</v>
      </c>
      <c r="C9005">
        <v>1.9E-2</v>
      </c>
      <c r="D9005">
        <f t="shared" si="141"/>
        <v>0</v>
      </c>
      <c r="E9005">
        <f>+IF(AND($A9005=1,$D9005=1),1,0)</f>
        <v>0</v>
      </c>
      <c r="F9005">
        <f>+IF(AND($A9005=0,$D9005=0),1,0)</f>
        <v>1</v>
      </c>
      <c r="G9005">
        <f>+IF(AND($A9005=0,$D9005=1),1,0)</f>
        <v>0</v>
      </c>
      <c r="H9005">
        <f>+IF(AND($A9005=1,$D9005=0),1,0)</f>
        <v>0</v>
      </c>
    </row>
    <row r="9006" spans="1:8" x14ac:dyDescent="0.55000000000000004">
      <c r="A9006">
        <v>0</v>
      </c>
      <c r="B9006">
        <v>0</v>
      </c>
      <c r="C9006">
        <v>1.0999999999999999E-2</v>
      </c>
      <c r="D9006">
        <f t="shared" si="141"/>
        <v>0</v>
      </c>
      <c r="E9006">
        <f>+IF(AND($A9006=1,$D9006=1),1,0)</f>
        <v>0</v>
      </c>
      <c r="F9006">
        <f>+IF(AND($A9006=0,$D9006=0),1,0)</f>
        <v>1</v>
      </c>
      <c r="G9006">
        <f>+IF(AND($A9006=0,$D9006=1),1,0)</f>
        <v>0</v>
      </c>
      <c r="H9006">
        <f>+IF(AND($A9006=1,$D9006=0),1,0)</f>
        <v>0</v>
      </c>
    </row>
    <row r="9007" spans="1:8" x14ac:dyDescent="0.55000000000000004">
      <c r="A9007">
        <v>0</v>
      </c>
      <c r="B9007">
        <v>0</v>
      </c>
      <c r="C9007">
        <v>4.9000000000000002E-2</v>
      </c>
      <c r="D9007">
        <f t="shared" si="141"/>
        <v>0</v>
      </c>
      <c r="E9007">
        <f>+IF(AND($A9007=1,$D9007=1),1,0)</f>
        <v>0</v>
      </c>
      <c r="F9007">
        <f>+IF(AND($A9007=0,$D9007=0),1,0)</f>
        <v>1</v>
      </c>
      <c r="G9007">
        <f>+IF(AND($A9007=0,$D9007=1),1,0)</f>
        <v>0</v>
      </c>
      <c r="H9007">
        <f>+IF(AND($A9007=1,$D9007=0),1,0)</f>
        <v>0</v>
      </c>
    </row>
    <row r="9008" spans="1:8" x14ac:dyDescent="0.55000000000000004">
      <c r="A9008">
        <v>0</v>
      </c>
      <c r="B9008">
        <v>0</v>
      </c>
      <c r="C9008">
        <v>7.0999999999999994E-2</v>
      </c>
      <c r="D9008">
        <f t="shared" si="141"/>
        <v>0</v>
      </c>
      <c r="E9008">
        <f>+IF(AND($A9008=1,$D9008=1),1,0)</f>
        <v>0</v>
      </c>
      <c r="F9008">
        <f>+IF(AND($A9008=0,$D9008=0),1,0)</f>
        <v>1</v>
      </c>
      <c r="G9008">
        <f>+IF(AND($A9008=0,$D9008=1),1,0)</f>
        <v>0</v>
      </c>
      <c r="H9008">
        <f>+IF(AND($A9008=1,$D9008=0),1,0)</f>
        <v>0</v>
      </c>
    </row>
    <row r="9009" spans="1:8" x14ac:dyDescent="0.55000000000000004">
      <c r="A9009">
        <v>0</v>
      </c>
      <c r="B9009">
        <v>0</v>
      </c>
      <c r="C9009">
        <v>1.9E-2</v>
      </c>
      <c r="D9009">
        <f t="shared" si="141"/>
        <v>0</v>
      </c>
      <c r="E9009">
        <f>+IF(AND($A9009=1,$D9009=1),1,0)</f>
        <v>0</v>
      </c>
      <c r="F9009">
        <f>+IF(AND($A9009=0,$D9009=0),1,0)</f>
        <v>1</v>
      </c>
      <c r="G9009">
        <f>+IF(AND($A9009=0,$D9009=1),1,0)</f>
        <v>0</v>
      </c>
      <c r="H9009">
        <f>+IF(AND($A9009=1,$D9009=0),1,0)</f>
        <v>0</v>
      </c>
    </row>
    <row r="9010" spans="1:8" x14ac:dyDescent="0.55000000000000004">
      <c r="A9010">
        <v>0</v>
      </c>
      <c r="B9010">
        <v>0</v>
      </c>
      <c r="C9010">
        <v>4.9000000000000002E-2</v>
      </c>
      <c r="D9010">
        <f t="shared" si="141"/>
        <v>0</v>
      </c>
      <c r="E9010">
        <f>+IF(AND($A9010=1,$D9010=1),1,0)</f>
        <v>0</v>
      </c>
      <c r="F9010">
        <f>+IF(AND($A9010=0,$D9010=0),1,0)</f>
        <v>1</v>
      </c>
      <c r="G9010">
        <f>+IF(AND($A9010=0,$D9010=1),1,0)</f>
        <v>0</v>
      </c>
      <c r="H9010">
        <f>+IF(AND($A9010=1,$D9010=0),1,0)</f>
        <v>0</v>
      </c>
    </row>
    <row r="9011" spans="1:8" x14ac:dyDescent="0.55000000000000004">
      <c r="A9011">
        <v>0</v>
      </c>
      <c r="B9011">
        <v>0</v>
      </c>
      <c r="C9011">
        <v>9.4E-2</v>
      </c>
      <c r="D9011">
        <f t="shared" si="141"/>
        <v>1</v>
      </c>
      <c r="E9011">
        <f>+IF(AND($A9011=1,$D9011=1),1,0)</f>
        <v>0</v>
      </c>
      <c r="F9011">
        <f>+IF(AND($A9011=0,$D9011=0),1,0)</f>
        <v>0</v>
      </c>
      <c r="G9011">
        <f>+IF(AND($A9011=0,$D9011=1),1,0)</f>
        <v>1</v>
      </c>
      <c r="H9011">
        <f>+IF(AND($A9011=1,$D9011=0),1,0)</f>
        <v>0</v>
      </c>
    </row>
    <row r="9012" spans="1:8" x14ac:dyDescent="0.55000000000000004">
      <c r="A9012">
        <v>0</v>
      </c>
      <c r="B9012">
        <v>0</v>
      </c>
      <c r="C9012">
        <v>6.8000000000000005E-2</v>
      </c>
      <c r="D9012">
        <f t="shared" si="141"/>
        <v>0</v>
      </c>
      <c r="E9012">
        <f>+IF(AND($A9012=1,$D9012=1),1,0)</f>
        <v>0</v>
      </c>
      <c r="F9012">
        <f>+IF(AND($A9012=0,$D9012=0),1,0)</f>
        <v>1</v>
      </c>
      <c r="G9012">
        <f>+IF(AND($A9012=0,$D9012=1),1,0)</f>
        <v>0</v>
      </c>
      <c r="H9012">
        <f>+IF(AND($A9012=1,$D9012=0),1,0)</f>
        <v>0</v>
      </c>
    </row>
    <row r="9013" spans="1:8" x14ac:dyDescent="0.55000000000000004">
      <c r="A9013">
        <v>0</v>
      </c>
      <c r="B9013">
        <v>0</v>
      </c>
      <c r="C9013">
        <v>7.0000000000000001E-3</v>
      </c>
      <c r="D9013">
        <f t="shared" si="141"/>
        <v>0</v>
      </c>
      <c r="E9013">
        <f>+IF(AND($A9013=1,$D9013=1),1,0)</f>
        <v>0</v>
      </c>
      <c r="F9013">
        <f>+IF(AND($A9013=0,$D9013=0),1,0)</f>
        <v>1</v>
      </c>
      <c r="G9013">
        <f>+IF(AND($A9013=0,$D9013=1),1,0)</f>
        <v>0</v>
      </c>
      <c r="H9013">
        <f>+IF(AND($A9013=1,$D9013=0),1,0)</f>
        <v>0</v>
      </c>
    </row>
    <row r="9014" spans="1:8" x14ac:dyDescent="0.55000000000000004">
      <c r="A9014">
        <v>0</v>
      </c>
      <c r="B9014">
        <v>0</v>
      </c>
      <c r="C9014">
        <v>1.0999999999999999E-2</v>
      </c>
      <c r="D9014">
        <f t="shared" si="141"/>
        <v>0</v>
      </c>
      <c r="E9014">
        <f>+IF(AND($A9014=1,$D9014=1),1,0)</f>
        <v>0</v>
      </c>
      <c r="F9014">
        <f>+IF(AND($A9014=0,$D9014=0),1,0)</f>
        <v>1</v>
      </c>
      <c r="G9014">
        <f>+IF(AND($A9014=0,$D9014=1),1,0)</f>
        <v>0</v>
      </c>
      <c r="H9014">
        <f>+IF(AND($A9014=1,$D9014=0),1,0)</f>
        <v>0</v>
      </c>
    </row>
    <row r="9015" spans="1:8" x14ac:dyDescent="0.55000000000000004">
      <c r="A9015">
        <v>1</v>
      </c>
      <c r="B9015">
        <v>0</v>
      </c>
      <c r="C9015">
        <v>6.5000000000000002E-2</v>
      </c>
      <c r="D9015">
        <f t="shared" si="141"/>
        <v>0</v>
      </c>
      <c r="E9015">
        <f>+IF(AND($A9015=1,$D9015=1),1,0)</f>
        <v>0</v>
      </c>
      <c r="F9015">
        <f>+IF(AND($A9015=0,$D9015=0),1,0)</f>
        <v>0</v>
      </c>
      <c r="G9015">
        <f>+IF(AND($A9015=0,$D9015=1),1,0)</f>
        <v>0</v>
      </c>
      <c r="H9015">
        <f>+IF(AND($A9015=1,$D9015=0),1,0)</f>
        <v>1</v>
      </c>
    </row>
    <row r="9016" spans="1:8" x14ac:dyDescent="0.55000000000000004">
      <c r="A9016">
        <v>0</v>
      </c>
      <c r="B9016">
        <v>0</v>
      </c>
      <c r="C9016">
        <v>2.4E-2</v>
      </c>
      <c r="D9016">
        <f t="shared" si="141"/>
        <v>0</v>
      </c>
      <c r="E9016">
        <f>+IF(AND($A9016=1,$D9016=1),1,0)</f>
        <v>0</v>
      </c>
      <c r="F9016">
        <f>+IF(AND($A9016=0,$D9016=0),1,0)</f>
        <v>1</v>
      </c>
      <c r="G9016">
        <f>+IF(AND($A9016=0,$D9016=1),1,0)</f>
        <v>0</v>
      </c>
      <c r="H9016">
        <f>+IF(AND($A9016=1,$D9016=0),1,0)</f>
        <v>0</v>
      </c>
    </row>
    <row r="9017" spans="1:8" x14ac:dyDescent="0.55000000000000004">
      <c r="A9017">
        <v>0</v>
      </c>
      <c r="B9017">
        <v>0</v>
      </c>
      <c r="C9017">
        <v>0.02</v>
      </c>
      <c r="D9017">
        <f t="shared" si="141"/>
        <v>0</v>
      </c>
      <c r="E9017">
        <f>+IF(AND($A9017=1,$D9017=1),1,0)</f>
        <v>0</v>
      </c>
      <c r="F9017">
        <f>+IF(AND($A9017=0,$D9017=0),1,0)</f>
        <v>1</v>
      </c>
      <c r="G9017">
        <f>+IF(AND($A9017=0,$D9017=1),1,0)</f>
        <v>0</v>
      </c>
      <c r="H9017">
        <f>+IF(AND($A9017=1,$D9017=0),1,0)</f>
        <v>0</v>
      </c>
    </row>
    <row r="9018" spans="1:8" x14ac:dyDescent="0.55000000000000004">
      <c r="A9018">
        <v>0</v>
      </c>
      <c r="B9018">
        <v>0</v>
      </c>
      <c r="C9018">
        <v>6.3E-2</v>
      </c>
      <c r="D9018">
        <f t="shared" si="141"/>
        <v>0</v>
      </c>
      <c r="E9018">
        <f>+IF(AND($A9018=1,$D9018=1),1,0)</f>
        <v>0</v>
      </c>
      <c r="F9018">
        <f>+IF(AND($A9018=0,$D9018=0),1,0)</f>
        <v>1</v>
      </c>
      <c r="G9018">
        <f>+IF(AND($A9018=0,$D9018=1),1,0)</f>
        <v>0</v>
      </c>
      <c r="H9018">
        <f>+IF(AND($A9018=1,$D9018=0),1,0)</f>
        <v>0</v>
      </c>
    </row>
    <row r="9019" spans="1:8" x14ac:dyDescent="0.55000000000000004">
      <c r="A9019">
        <v>0</v>
      </c>
      <c r="B9019">
        <v>0</v>
      </c>
      <c r="C9019">
        <v>1.2E-2</v>
      </c>
      <c r="D9019">
        <f t="shared" si="141"/>
        <v>0</v>
      </c>
      <c r="E9019">
        <f>+IF(AND($A9019=1,$D9019=1),1,0)</f>
        <v>0</v>
      </c>
      <c r="F9019">
        <f>+IF(AND($A9019=0,$D9019=0),1,0)</f>
        <v>1</v>
      </c>
      <c r="G9019">
        <f>+IF(AND($A9019=0,$D9019=1),1,0)</f>
        <v>0</v>
      </c>
      <c r="H9019">
        <f>+IF(AND($A9019=1,$D9019=0),1,0)</f>
        <v>0</v>
      </c>
    </row>
    <row r="9020" spans="1:8" x14ac:dyDescent="0.55000000000000004">
      <c r="A9020">
        <v>0</v>
      </c>
      <c r="B9020">
        <v>0</v>
      </c>
      <c r="C9020">
        <v>8.2000000000000003E-2</v>
      </c>
      <c r="D9020">
        <f t="shared" si="141"/>
        <v>1</v>
      </c>
      <c r="E9020">
        <f>+IF(AND($A9020=1,$D9020=1),1,0)</f>
        <v>0</v>
      </c>
      <c r="F9020">
        <f>+IF(AND($A9020=0,$D9020=0),1,0)</f>
        <v>0</v>
      </c>
      <c r="G9020">
        <f>+IF(AND($A9020=0,$D9020=1),1,0)</f>
        <v>1</v>
      </c>
      <c r="H9020">
        <f>+IF(AND($A9020=1,$D9020=0),1,0)</f>
        <v>0</v>
      </c>
    </row>
    <row r="9021" spans="1:8" x14ac:dyDescent="0.55000000000000004">
      <c r="A9021">
        <v>0</v>
      </c>
      <c r="B9021">
        <v>0</v>
      </c>
      <c r="C9021">
        <v>1.2E-2</v>
      </c>
      <c r="D9021">
        <f t="shared" si="141"/>
        <v>0</v>
      </c>
      <c r="E9021">
        <f>+IF(AND($A9021=1,$D9021=1),1,0)</f>
        <v>0</v>
      </c>
      <c r="F9021">
        <f>+IF(AND($A9021=0,$D9021=0),1,0)</f>
        <v>1</v>
      </c>
      <c r="G9021">
        <f>+IF(AND($A9021=0,$D9021=1),1,0)</f>
        <v>0</v>
      </c>
      <c r="H9021">
        <f>+IF(AND($A9021=1,$D9021=0),1,0)</f>
        <v>0</v>
      </c>
    </row>
    <row r="9022" spans="1:8" x14ac:dyDescent="0.55000000000000004">
      <c r="A9022">
        <v>0</v>
      </c>
      <c r="B9022">
        <v>0</v>
      </c>
      <c r="C9022">
        <v>1.7000000000000001E-2</v>
      </c>
      <c r="D9022">
        <f t="shared" si="141"/>
        <v>0</v>
      </c>
      <c r="E9022">
        <f>+IF(AND($A9022=1,$D9022=1),1,0)</f>
        <v>0</v>
      </c>
      <c r="F9022">
        <f>+IF(AND($A9022=0,$D9022=0),1,0)</f>
        <v>1</v>
      </c>
      <c r="G9022">
        <f>+IF(AND($A9022=0,$D9022=1),1,0)</f>
        <v>0</v>
      </c>
      <c r="H9022">
        <f>+IF(AND($A9022=1,$D9022=0),1,0)</f>
        <v>0</v>
      </c>
    </row>
    <row r="9023" spans="1:8" x14ac:dyDescent="0.55000000000000004">
      <c r="A9023">
        <v>0</v>
      </c>
      <c r="B9023">
        <v>0</v>
      </c>
      <c r="C9023">
        <v>0.224</v>
      </c>
      <c r="D9023">
        <f t="shared" si="141"/>
        <v>1</v>
      </c>
      <c r="E9023">
        <f>+IF(AND($A9023=1,$D9023=1),1,0)</f>
        <v>0</v>
      </c>
      <c r="F9023">
        <f>+IF(AND($A9023=0,$D9023=0),1,0)</f>
        <v>0</v>
      </c>
      <c r="G9023">
        <f>+IF(AND($A9023=0,$D9023=1),1,0)</f>
        <v>1</v>
      </c>
      <c r="H9023">
        <f>+IF(AND($A9023=1,$D9023=0),1,0)</f>
        <v>0</v>
      </c>
    </row>
    <row r="9024" spans="1:8" x14ac:dyDescent="0.55000000000000004">
      <c r="A9024">
        <v>0</v>
      </c>
      <c r="B9024">
        <v>0</v>
      </c>
      <c r="C9024">
        <v>6.2E-2</v>
      </c>
      <c r="D9024">
        <f t="shared" si="141"/>
        <v>0</v>
      </c>
      <c r="E9024">
        <f>+IF(AND($A9024=1,$D9024=1),1,0)</f>
        <v>0</v>
      </c>
      <c r="F9024">
        <f>+IF(AND($A9024=0,$D9024=0),1,0)</f>
        <v>1</v>
      </c>
      <c r="G9024">
        <f>+IF(AND($A9024=0,$D9024=1),1,0)</f>
        <v>0</v>
      </c>
      <c r="H9024">
        <f>+IF(AND($A9024=1,$D9024=0),1,0)</f>
        <v>0</v>
      </c>
    </row>
    <row r="9025" spans="1:8" x14ac:dyDescent="0.55000000000000004">
      <c r="A9025">
        <v>0</v>
      </c>
      <c r="B9025">
        <v>0</v>
      </c>
      <c r="C9025">
        <v>3.4000000000000002E-2</v>
      </c>
      <c r="D9025">
        <f t="shared" si="141"/>
        <v>0</v>
      </c>
      <c r="E9025">
        <f>+IF(AND($A9025=1,$D9025=1),1,0)</f>
        <v>0</v>
      </c>
      <c r="F9025">
        <f>+IF(AND($A9025=0,$D9025=0),1,0)</f>
        <v>1</v>
      </c>
      <c r="G9025">
        <f>+IF(AND($A9025=0,$D9025=1),1,0)</f>
        <v>0</v>
      </c>
      <c r="H9025">
        <f>+IF(AND($A9025=1,$D9025=0),1,0)</f>
        <v>0</v>
      </c>
    </row>
    <row r="9026" spans="1:8" x14ac:dyDescent="0.55000000000000004">
      <c r="A9026">
        <v>0</v>
      </c>
      <c r="B9026">
        <v>0</v>
      </c>
      <c r="C9026">
        <v>7.2999999999999995E-2</v>
      </c>
      <c r="D9026">
        <f t="shared" si="141"/>
        <v>0</v>
      </c>
      <c r="E9026">
        <f>+IF(AND($A9026=1,$D9026=1),1,0)</f>
        <v>0</v>
      </c>
      <c r="F9026">
        <f>+IF(AND($A9026=0,$D9026=0),1,0)</f>
        <v>1</v>
      </c>
      <c r="G9026">
        <f>+IF(AND($A9026=0,$D9026=1),1,0)</f>
        <v>0</v>
      </c>
      <c r="H9026">
        <f>+IF(AND($A9026=1,$D9026=0),1,0)</f>
        <v>0</v>
      </c>
    </row>
    <row r="9027" spans="1:8" x14ac:dyDescent="0.55000000000000004">
      <c r="A9027">
        <v>0</v>
      </c>
      <c r="B9027">
        <v>0</v>
      </c>
      <c r="C9027">
        <v>1.7000000000000001E-2</v>
      </c>
      <c r="D9027">
        <f t="shared" si="141"/>
        <v>0</v>
      </c>
      <c r="E9027">
        <f>+IF(AND($A9027=1,$D9027=1),1,0)</f>
        <v>0</v>
      </c>
      <c r="F9027">
        <f>+IF(AND($A9027=0,$D9027=0),1,0)</f>
        <v>1</v>
      </c>
      <c r="G9027">
        <f>+IF(AND($A9027=0,$D9027=1),1,0)</f>
        <v>0</v>
      </c>
      <c r="H9027">
        <f>+IF(AND($A9027=1,$D9027=0),1,0)</f>
        <v>0</v>
      </c>
    </row>
    <row r="9028" spans="1:8" x14ac:dyDescent="0.55000000000000004">
      <c r="A9028">
        <v>0</v>
      </c>
      <c r="B9028">
        <v>0</v>
      </c>
      <c r="C9028">
        <v>1.7999999999999999E-2</v>
      </c>
      <c r="D9028">
        <f t="shared" si="141"/>
        <v>0</v>
      </c>
      <c r="E9028">
        <f>+IF(AND($A9028=1,$D9028=1),1,0)</f>
        <v>0</v>
      </c>
      <c r="F9028">
        <f>+IF(AND($A9028=0,$D9028=0),1,0)</f>
        <v>1</v>
      </c>
      <c r="G9028">
        <f>+IF(AND($A9028=0,$D9028=1),1,0)</f>
        <v>0</v>
      </c>
      <c r="H9028">
        <f>+IF(AND($A9028=1,$D9028=0),1,0)</f>
        <v>0</v>
      </c>
    </row>
    <row r="9029" spans="1:8" x14ac:dyDescent="0.55000000000000004">
      <c r="A9029">
        <v>0</v>
      </c>
      <c r="B9029">
        <v>0</v>
      </c>
      <c r="C9029">
        <v>2.3E-2</v>
      </c>
      <c r="D9029">
        <f t="shared" si="141"/>
        <v>0</v>
      </c>
      <c r="E9029">
        <f>+IF(AND($A9029=1,$D9029=1),1,0)</f>
        <v>0</v>
      </c>
      <c r="F9029">
        <f>+IF(AND($A9029=0,$D9029=0),1,0)</f>
        <v>1</v>
      </c>
      <c r="G9029">
        <f>+IF(AND($A9029=0,$D9029=1),1,0)</f>
        <v>0</v>
      </c>
      <c r="H9029">
        <f>+IF(AND($A9029=1,$D9029=0),1,0)</f>
        <v>0</v>
      </c>
    </row>
    <row r="9030" spans="1:8" x14ac:dyDescent="0.55000000000000004">
      <c r="A9030">
        <v>0</v>
      </c>
      <c r="B9030">
        <v>0</v>
      </c>
      <c r="C9030">
        <v>6.2E-2</v>
      </c>
      <c r="D9030">
        <f t="shared" si="141"/>
        <v>0</v>
      </c>
      <c r="E9030">
        <f>+IF(AND($A9030=1,$D9030=1),1,0)</f>
        <v>0</v>
      </c>
      <c r="F9030">
        <f>+IF(AND($A9030=0,$D9030=0),1,0)</f>
        <v>1</v>
      </c>
      <c r="G9030">
        <f>+IF(AND($A9030=0,$D9030=1),1,0)</f>
        <v>0</v>
      </c>
      <c r="H9030">
        <f>+IF(AND($A9030=1,$D9030=0),1,0)</f>
        <v>0</v>
      </c>
    </row>
    <row r="9031" spans="1:8" x14ac:dyDescent="0.55000000000000004">
      <c r="A9031">
        <v>0</v>
      </c>
      <c r="B9031">
        <v>0</v>
      </c>
      <c r="C9031">
        <v>5.8000000000000003E-2</v>
      </c>
      <c r="D9031">
        <f t="shared" si="141"/>
        <v>0</v>
      </c>
      <c r="E9031">
        <f>+IF(AND($A9031=1,$D9031=1),1,0)</f>
        <v>0</v>
      </c>
      <c r="F9031">
        <f>+IF(AND($A9031=0,$D9031=0),1,0)</f>
        <v>1</v>
      </c>
      <c r="G9031">
        <f>+IF(AND($A9031=0,$D9031=1),1,0)</f>
        <v>0</v>
      </c>
      <c r="H9031">
        <f>+IF(AND($A9031=1,$D9031=0),1,0)</f>
        <v>0</v>
      </c>
    </row>
    <row r="9032" spans="1:8" x14ac:dyDescent="0.55000000000000004">
      <c r="A9032">
        <v>0</v>
      </c>
      <c r="B9032">
        <v>0</v>
      </c>
      <c r="C9032">
        <v>6.7000000000000004E-2</v>
      </c>
      <c r="D9032">
        <f t="shared" si="141"/>
        <v>0</v>
      </c>
      <c r="E9032">
        <f>+IF(AND($A9032=1,$D9032=1),1,0)</f>
        <v>0</v>
      </c>
      <c r="F9032">
        <f>+IF(AND($A9032=0,$D9032=0),1,0)</f>
        <v>1</v>
      </c>
      <c r="G9032">
        <f>+IF(AND($A9032=0,$D9032=1),1,0)</f>
        <v>0</v>
      </c>
      <c r="H9032">
        <f>+IF(AND($A9032=1,$D9032=0),1,0)</f>
        <v>0</v>
      </c>
    </row>
    <row r="9033" spans="1:8" x14ac:dyDescent="0.55000000000000004">
      <c r="A9033">
        <v>0</v>
      </c>
      <c r="B9033">
        <v>0</v>
      </c>
      <c r="C9033">
        <v>1.2999999999999999E-2</v>
      </c>
      <c r="D9033">
        <f t="shared" si="141"/>
        <v>0</v>
      </c>
      <c r="E9033">
        <f>+IF(AND($A9033=1,$D9033=1),1,0)</f>
        <v>0</v>
      </c>
      <c r="F9033">
        <f>+IF(AND($A9033=0,$D9033=0),1,0)</f>
        <v>1</v>
      </c>
      <c r="G9033">
        <f>+IF(AND($A9033=0,$D9033=1),1,0)</f>
        <v>0</v>
      </c>
      <c r="H9033">
        <f>+IF(AND($A9033=1,$D9033=0),1,0)</f>
        <v>0</v>
      </c>
    </row>
    <row r="9034" spans="1:8" x14ac:dyDescent="0.55000000000000004">
      <c r="A9034">
        <v>0</v>
      </c>
      <c r="B9034">
        <v>0</v>
      </c>
      <c r="C9034">
        <v>0.01</v>
      </c>
      <c r="D9034">
        <f t="shared" si="141"/>
        <v>0</v>
      </c>
      <c r="E9034">
        <f>+IF(AND($A9034=1,$D9034=1),1,0)</f>
        <v>0</v>
      </c>
      <c r="F9034">
        <f>+IF(AND($A9034=0,$D9034=0),1,0)</f>
        <v>1</v>
      </c>
      <c r="G9034">
        <f>+IF(AND($A9034=0,$D9034=1),1,0)</f>
        <v>0</v>
      </c>
      <c r="H9034">
        <f>+IF(AND($A9034=1,$D9034=0),1,0)</f>
        <v>0</v>
      </c>
    </row>
    <row r="9035" spans="1:8" x14ac:dyDescent="0.55000000000000004">
      <c r="A9035">
        <v>0</v>
      </c>
      <c r="B9035">
        <v>0</v>
      </c>
      <c r="C9035">
        <v>8.4000000000000005E-2</v>
      </c>
      <c r="D9035">
        <f t="shared" si="141"/>
        <v>1</v>
      </c>
      <c r="E9035">
        <f>+IF(AND($A9035=1,$D9035=1),1,0)</f>
        <v>0</v>
      </c>
      <c r="F9035">
        <f>+IF(AND($A9035=0,$D9035=0),1,0)</f>
        <v>0</v>
      </c>
      <c r="G9035">
        <f>+IF(AND($A9035=0,$D9035=1),1,0)</f>
        <v>1</v>
      </c>
      <c r="H9035">
        <f>+IF(AND($A9035=1,$D9035=0),1,0)</f>
        <v>0</v>
      </c>
    </row>
    <row r="9036" spans="1:8" x14ac:dyDescent="0.55000000000000004">
      <c r="A9036">
        <v>0</v>
      </c>
      <c r="B9036">
        <v>0</v>
      </c>
      <c r="C9036">
        <v>8.9999999999999993E-3</v>
      </c>
      <c r="D9036">
        <f t="shared" si="141"/>
        <v>0</v>
      </c>
      <c r="E9036">
        <f>+IF(AND($A9036=1,$D9036=1),1,0)</f>
        <v>0</v>
      </c>
      <c r="F9036">
        <f>+IF(AND($A9036=0,$D9036=0),1,0)</f>
        <v>1</v>
      </c>
      <c r="G9036">
        <f>+IF(AND($A9036=0,$D9036=1),1,0)</f>
        <v>0</v>
      </c>
      <c r="H9036">
        <f>+IF(AND($A9036=1,$D9036=0),1,0)</f>
        <v>0</v>
      </c>
    </row>
    <row r="9037" spans="1:8" x14ac:dyDescent="0.55000000000000004">
      <c r="A9037">
        <v>0</v>
      </c>
      <c r="B9037">
        <v>0</v>
      </c>
      <c r="C9037">
        <v>5.0000000000000001E-3</v>
      </c>
      <c r="D9037">
        <f t="shared" si="141"/>
        <v>0</v>
      </c>
      <c r="E9037">
        <f>+IF(AND($A9037=1,$D9037=1),1,0)</f>
        <v>0</v>
      </c>
      <c r="F9037">
        <f>+IF(AND($A9037=0,$D9037=0),1,0)</f>
        <v>1</v>
      </c>
      <c r="G9037">
        <f>+IF(AND($A9037=0,$D9037=1),1,0)</f>
        <v>0</v>
      </c>
      <c r="H9037">
        <f>+IF(AND($A9037=1,$D9037=0),1,0)</f>
        <v>0</v>
      </c>
    </row>
    <row r="9038" spans="1:8" x14ac:dyDescent="0.55000000000000004">
      <c r="A9038">
        <v>0</v>
      </c>
      <c r="B9038">
        <v>0</v>
      </c>
      <c r="C9038">
        <v>1.7000000000000001E-2</v>
      </c>
      <c r="D9038">
        <f t="shared" si="141"/>
        <v>0</v>
      </c>
      <c r="E9038">
        <f>+IF(AND($A9038=1,$D9038=1),1,0)</f>
        <v>0</v>
      </c>
      <c r="F9038">
        <f>+IF(AND($A9038=0,$D9038=0),1,0)</f>
        <v>1</v>
      </c>
      <c r="G9038">
        <f>+IF(AND($A9038=0,$D9038=1),1,0)</f>
        <v>0</v>
      </c>
      <c r="H9038">
        <f>+IF(AND($A9038=1,$D9038=0),1,0)</f>
        <v>0</v>
      </c>
    </row>
    <row r="9039" spans="1:8" x14ac:dyDescent="0.55000000000000004">
      <c r="A9039">
        <v>0</v>
      </c>
      <c r="B9039">
        <v>0</v>
      </c>
      <c r="C9039">
        <v>9.1999999999999998E-2</v>
      </c>
      <c r="D9039">
        <f t="shared" si="141"/>
        <v>1</v>
      </c>
      <c r="E9039">
        <f>+IF(AND($A9039=1,$D9039=1),1,0)</f>
        <v>0</v>
      </c>
      <c r="F9039">
        <f>+IF(AND($A9039=0,$D9039=0),1,0)</f>
        <v>0</v>
      </c>
      <c r="G9039">
        <f>+IF(AND($A9039=0,$D9039=1),1,0)</f>
        <v>1</v>
      </c>
      <c r="H9039">
        <f>+IF(AND($A9039=1,$D9039=0),1,0)</f>
        <v>0</v>
      </c>
    </row>
    <row r="9040" spans="1:8" x14ac:dyDescent="0.55000000000000004">
      <c r="A9040">
        <v>0</v>
      </c>
      <c r="B9040">
        <v>0</v>
      </c>
      <c r="C9040">
        <v>8.0000000000000002E-3</v>
      </c>
      <c r="D9040">
        <f t="shared" si="141"/>
        <v>0</v>
      </c>
      <c r="E9040">
        <f>+IF(AND($A9040=1,$D9040=1),1,0)</f>
        <v>0</v>
      </c>
      <c r="F9040">
        <f>+IF(AND($A9040=0,$D9040=0),1,0)</f>
        <v>1</v>
      </c>
      <c r="G9040">
        <f>+IF(AND($A9040=0,$D9040=1),1,0)</f>
        <v>0</v>
      </c>
      <c r="H9040">
        <f>+IF(AND($A9040=1,$D9040=0),1,0)</f>
        <v>0</v>
      </c>
    </row>
    <row r="9041" spans="1:8" x14ac:dyDescent="0.55000000000000004">
      <c r="A9041">
        <v>0</v>
      </c>
      <c r="B9041">
        <v>0</v>
      </c>
      <c r="C9041">
        <v>2.1000000000000001E-2</v>
      </c>
      <c r="D9041">
        <f t="shared" si="141"/>
        <v>0</v>
      </c>
      <c r="E9041">
        <f>+IF(AND($A9041=1,$D9041=1),1,0)</f>
        <v>0</v>
      </c>
      <c r="F9041">
        <f>+IF(AND($A9041=0,$D9041=0),1,0)</f>
        <v>1</v>
      </c>
      <c r="G9041">
        <f>+IF(AND($A9041=0,$D9041=1),1,0)</f>
        <v>0</v>
      </c>
      <c r="H9041">
        <f>+IF(AND($A9041=1,$D9041=0),1,0)</f>
        <v>0</v>
      </c>
    </row>
    <row r="9042" spans="1:8" x14ac:dyDescent="0.55000000000000004">
      <c r="A9042">
        <v>0</v>
      </c>
      <c r="B9042">
        <v>0</v>
      </c>
      <c r="C9042">
        <v>2.1999999999999999E-2</v>
      </c>
      <c r="D9042">
        <f t="shared" si="141"/>
        <v>0</v>
      </c>
      <c r="E9042">
        <f>+IF(AND($A9042=1,$D9042=1),1,0)</f>
        <v>0</v>
      </c>
      <c r="F9042">
        <f>+IF(AND($A9042=0,$D9042=0),1,0)</f>
        <v>1</v>
      </c>
      <c r="G9042">
        <f>+IF(AND($A9042=0,$D9042=1),1,0)</f>
        <v>0</v>
      </c>
      <c r="H9042">
        <f>+IF(AND($A9042=1,$D9042=0),1,0)</f>
        <v>0</v>
      </c>
    </row>
    <row r="9043" spans="1:8" x14ac:dyDescent="0.55000000000000004">
      <c r="A9043">
        <v>0</v>
      </c>
      <c r="B9043">
        <v>0</v>
      </c>
      <c r="C9043">
        <v>8.9999999999999993E-3</v>
      </c>
      <c r="D9043">
        <f t="shared" si="141"/>
        <v>0</v>
      </c>
      <c r="E9043">
        <f>+IF(AND($A9043=1,$D9043=1),1,0)</f>
        <v>0</v>
      </c>
      <c r="F9043">
        <f>+IF(AND($A9043=0,$D9043=0),1,0)</f>
        <v>1</v>
      </c>
      <c r="G9043">
        <f>+IF(AND($A9043=0,$D9043=1),1,0)</f>
        <v>0</v>
      </c>
      <c r="H9043">
        <f>+IF(AND($A9043=1,$D9043=0),1,0)</f>
        <v>0</v>
      </c>
    </row>
    <row r="9044" spans="1:8" x14ac:dyDescent="0.55000000000000004">
      <c r="A9044">
        <v>0</v>
      </c>
      <c r="B9044">
        <v>0</v>
      </c>
      <c r="C9044">
        <v>5.7000000000000002E-2</v>
      </c>
      <c r="D9044">
        <f t="shared" si="141"/>
        <v>0</v>
      </c>
      <c r="E9044">
        <f>+IF(AND($A9044=1,$D9044=1),1,0)</f>
        <v>0</v>
      </c>
      <c r="F9044">
        <f>+IF(AND($A9044=0,$D9044=0),1,0)</f>
        <v>1</v>
      </c>
      <c r="G9044">
        <f>+IF(AND($A9044=0,$D9044=1),1,0)</f>
        <v>0</v>
      </c>
      <c r="H9044">
        <f>+IF(AND($A9044=1,$D9044=0),1,0)</f>
        <v>0</v>
      </c>
    </row>
    <row r="9045" spans="1:8" x14ac:dyDescent="0.55000000000000004">
      <c r="A9045">
        <v>0</v>
      </c>
      <c r="B9045">
        <v>0</v>
      </c>
      <c r="C9045">
        <v>3.5000000000000003E-2</v>
      </c>
      <c r="D9045">
        <f t="shared" si="141"/>
        <v>0</v>
      </c>
      <c r="E9045">
        <f>+IF(AND($A9045=1,$D9045=1),1,0)</f>
        <v>0</v>
      </c>
      <c r="F9045">
        <f>+IF(AND($A9045=0,$D9045=0),1,0)</f>
        <v>1</v>
      </c>
      <c r="G9045">
        <f>+IF(AND($A9045=0,$D9045=1),1,0)</f>
        <v>0</v>
      </c>
      <c r="H9045">
        <f>+IF(AND($A9045=1,$D9045=0),1,0)</f>
        <v>0</v>
      </c>
    </row>
    <row r="9046" spans="1:8" x14ac:dyDescent="0.55000000000000004">
      <c r="A9046">
        <v>0</v>
      </c>
      <c r="B9046">
        <v>0</v>
      </c>
      <c r="C9046">
        <v>0.16200000000000001</v>
      </c>
      <c r="D9046">
        <f t="shared" si="141"/>
        <v>1</v>
      </c>
      <c r="E9046">
        <f>+IF(AND($A9046=1,$D9046=1),1,0)</f>
        <v>0</v>
      </c>
      <c r="F9046">
        <f>+IF(AND($A9046=0,$D9046=0),1,0)</f>
        <v>0</v>
      </c>
      <c r="G9046">
        <f>+IF(AND($A9046=0,$D9046=1),1,0)</f>
        <v>1</v>
      </c>
      <c r="H9046">
        <f>+IF(AND($A9046=1,$D9046=0),1,0)</f>
        <v>0</v>
      </c>
    </row>
    <row r="9047" spans="1:8" x14ac:dyDescent="0.55000000000000004">
      <c r="A9047">
        <v>0</v>
      </c>
      <c r="B9047">
        <v>0</v>
      </c>
      <c r="C9047">
        <v>0.02</v>
      </c>
      <c r="D9047">
        <f t="shared" si="141"/>
        <v>0</v>
      </c>
      <c r="E9047">
        <f>+IF(AND($A9047=1,$D9047=1),1,0)</f>
        <v>0</v>
      </c>
      <c r="F9047">
        <f>+IF(AND($A9047=0,$D9047=0),1,0)</f>
        <v>1</v>
      </c>
      <c r="G9047">
        <f>+IF(AND($A9047=0,$D9047=1),1,0)</f>
        <v>0</v>
      </c>
      <c r="H9047">
        <f>+IF(AND($A9047=1,$D9047=0),1,0)</f>
        <v>0</v>
      </c>
    </row>
    <row r="9048" spans="1:8" x14ac:dyDescent="0.55000000000000004">
      <c r="A9048">
        <v>1</v>
      </c>
      <c r="B9048">
        <v>0</v>
      </c>
      <c r="C9048">
        <v>0.30399999999999999</v>
      </c>
      <c r="D9048">
        <f t="shared" si="141"/>
        <v>1</v>
      </c>
      <c r="E9048">
        <f>+IF(AND($A9048=1,$D9048=1),1,0)</f>
        <v>1</v>
      </c>
      <c r="F9048">
        <f>+IF(AND($A9048=0,$D9048=0),1,0)</f>
        <v>0</v>
      </c>
      <c r="G9048">
        <f>+IF(AND($A9048=0,$D9048=1),1,0)</f>
        <v>0</v>
      </c>
      <c r="H9048">
        <f>+IF(AND($A9048=1,$D9048=0),1,0)</f>
        <v>0</v>
      </c>
    </row>
    <row r="9049" spans="1:8" x14ac:dyDescent="0.55000000000000004">
      <c r="A9049">
        <v>0</v>
      </c>
      <c r="B9049">
        <v>0</v>
      </c>
      <c r="C9049">
        <v>1.7999999999999999E-2</v>
      </c>
      <c r="D9049">
        <f t="shared" si="141"/>
        <v>0</v>
      </c>
      <c r="E9049">
        <f>+IF(AND($A9049=1,$D9049=1),1,0)</f>
        <v>0</v>
      </c>
      <c r="F9049">
        <f>+IF(AND($A9049=0,$D9049=0),1,0)</f>
        <v>1</v>
      </c>
      <c r="G9049">
        <f>+IF(AND($A9049=0,$D9049=1),1,0)</f>
        <v>0</v>
      </c>
      <c r="H9049">
        <f>+IF(AND($A9049=1,$D9049=0),1,0)</f>
        <v>0</v>
      </c>
    </row>
    <row r="9050" spans="1:8" x14ac:dyDescent="0.55000000000000004">
      <c r="A9050">
        <v>0</v>
      </c>
      <c r="B9050">
        <v>0</v>
      </c>
      <c r="C9050">
        <v>3.9E-2</v>
      </c>
      <c r="D9050">
        <f t="shared" si="141"/>
        <v>0</v>
      </c>
      <c r="E9050">
        <f>+IF(AND($A9050=1,$D9050=1),1,0)</f>
        <v>0</v>
      </c>
      <c r="F9050">
        <f>+IF(AND($A9050=0,$D9050=0),1,0)</f>
        <v>1</v>
      </c>
      <c r="G9050">
        <f>+IF(AND($A9050=0,$D9050=1),1,0)</f>
        <v>0</v>
      </c>
      <c r="H9050">
        <f>+IF(AND($A9050=1,$D9050=0),1,0)</f>
        <v>0</v>
      </c>
    </row>
    <row r="9051" spans="1:8" x14ac:dyDescent="0.55000000000000004">
      <c r="A9051">
        <v>0</v>
      </c>
      <c r="B9051">
        <v>0</v>
      </c>
      <c r="C9051">
        <v>0.1</v>
      </c>
      <c r="D9051">
        <f t="shared" si="141"/>
        <v>1</v>
      </c>
      <c r="E9051">
        <f>+IF(AND($A9051=1,$D9051=1),1,0)</f>
        <v>0</v>
      </c>
      <c r="F9051">
        <f>+IF(AND($A9051=0,$D9051=0),1,0)</f>
        <v>0</v>
      </c>
      <c r="G9051">
        <f>+IF(AND($A9051=0,$D9051=1),1,0)</f>
        <v>1</v>
      </c>
      <c r="H9051">
        <f>+IF(AND($A9051=1,$D9051=0),1,0)</f>
        <v>0</v>
      </c>
    </row>
    <row r="9052" spans="1:8" x14ac:dyDescent="0.55000000000000004">
      <c r="A9052">
        <v>0</v>
      </c>
      <c r="B9052">
        <v>0</v>
      </c>
      <c r="C9052">
        <v>0.03</v>
      </c>
      <c r="D9052">
        <f t="shared" si="141"/>
        <v>0</v>
      </c>
      <c r="E9052">
        <f>+IF(AND($A9052=1,$D9052=1),1,0)</f>
        <v>0</v>
      </c>
      <c r="F9052">
        <f>+IF(AND($A9052=0,$D9052=0),1,0)</f>
        <v>1</v>
      </c>
      <c r="G9052">
        <f>+IF(AND($A9052=0,$D9052=1),1,0)</f>
        <v>0</v>
      </c>
      <c r="H9052">
        <f>+IF(AND($A9052=1,$D9052=0),1,0)</f>
        <v>0</v>
      </c>
    </row>
    <row r="9053" spans="1:8" x14ac:dyDescent="0.55000000000000004">
      <c r="A9053">
        <v>0</v>
      </c>
      <c r="B9053">
        <v>0</v>
      </c>
      <c r="C9053">
        <v>7.0999999999999994E-2</v>
      </c>
      <c r="D9053">
        <f t="shared" si="141"/>
        <v>0</v>
      </c>
      <c r="E9053">
        <f>+IF(AND($A9053=1,$D9053=1),1,0)</f>
        <v>0</v>
      </c>
      <c r="F9053">
        <f>+IF(AND($A9053=0,$D9053=0),1,0)</f>
        <v>1</v>
      </c>
      <c r="G9053">
        <f>+IF(AND($A9053=0,$D9053=1),1,0)</f>
        <v>0</v>
      </c>
      <c r="H9053">
        <f>+IF(AND($A9053=1,$D9053=0),1,0)</f>
        <v>0</v>
      </c>
    </row>
    <row r="9054" spans="1:8" x14ac:dyDescent="0.55000000000000004">
      <c r="A9054">
        <v>0</v>
      </c>
      <c r="B9054">
        <v>0</v>
      </c>
      <c r="C9054">
        <v>1.0999999999999999E-2</v>
      </c>
      <c r="D9054">
        <f t="shared" si="141"/>
        <v>0</v>
      </c>
      <c r="E9054">
        <f>+IF(AND($A9054=1,$D9054=1),1,0)</f>
        <v>0</v>
      </c>
      <c r="F9054">
        <f>+IF(AND($A9054=0,$D9054=0),1,0)</f>
        <v>1</v>
      </c>
      <c r="G9054">
        <f>+IF(AND($A9054=0,$D9054=1),1,0)</f>
        <v>0</v>
      </c>
      <c r="H9054">
        <f>+IF(AND($A9054=1,$D9054=0),1,0)</f>
        <v>0</v>
      </c>
    </row>
    <row r="9055" spans="1:8" x14ac:dyDescent="0.55000000000000004">
      <c r="A9055">
        <v>0</v>
      </c>
      <c r="B9055">
        <v>0</v>
      </c>
      <c r="C9055">
        <v>1.2E-2</v>
      </c>
      <c r="D9055">
        <f t="shared" si="141"/>
        <v>0</v>
      </c>
      <c r="E9055">
        <f>+IF(AND($A9055=1,$D9055=1),1,0)</f>
        <v>0</v>
      </c>
      <c r="F9055">
        <f>+IF(AND($A9055=0,$D9055=0),1,0)</f>
        <v>1</v>
      </c>
      <c r="G9055">
        <f>+IF(AND($A9055=0,$D9055=1),1,0)</f>
        <v>0</v>
      </c>
      <c r="H9055">
        <f>+IF(AND($A9055=1,$D9055=0),1,0)</f>
        <v>0</v>
      </c>
    </row>
    <row r="9056" spans="1:8" x14ac:dyDescent="0.55000000000000004">
      <c r="A9056">
        <v>1</v>
      </c>
      <c r="B9056">
        <v>0</v>
      </c>
      <c r="C9056">
        <v>3.5999999999999997E-2</v>
      </c>
      <c r="D9056">
        <f t="shared" si="141"/>
        <v>0</v>
      </c>
      <c r="E9056">
        <f>+IF(AND($A9056=1,$D9056=1),1,0)</f>
        <v>0</v>
      </c>
      <c r="F9056">
        <f>+IF(AND($A9056=0,$D9056=0),1,0)</f>
        <v>0</v>
      </c>
      <c r="G9056">
        <f>+IF(AND($A9056=0,$D9056=1),1,0)</f>
        <v>0</v>
      </c>
      <c r="H9056">
        <f>+IF(AND($A9056=1,$D9056=0),1,0)</f>
        <v>1</v>
      </c>
    </row>
    <row r="9057" spans="1:8" x14ac:dyDescent="0.55000000000000004">
      <c r="A9057">
        <v>0</v>
      </c>
      <c r="B9057">
        <v>0</v>
      </c>
      <c r="C9057">
        <v>1.4E-2</v>
      </c>
      <c r="D9057">
        <f t="shared" si="141"/>
        <v>0</v>
      </c>
      <c r="E9057">
        <f>+IF(AND($A9057=1,$D9057=1),1,0)</f>
        <v>0</v>
      </c>
      <c r="F9057">
        <f>+IF(AND($A9057=0,$D9057=0),1,0)</f>
        <v>1</v>
      </c>
      <c r="G9057">
        <f>+IF(AND($A9057=0,$D9057=1),1,0)</f>
        <v>0</v>
      </c>
      <c r="H9057">
        <f>+IF(AND($A9057=1,$D9057=0),1,0)</f>
        <v>0</v>
      </c>
    </row>
    <row r="9058" spans="1:8" x14ac:dyDescent="0.55000000000000004">
      <c r="A9058">
        <v>0</v>
      </c>
      <c r="B9058">
        <v>0</v>
      </c>
      <c r="C9058">
        <v>4.9000000000000002E-2</v>
      </c>
      <c r="D9058">
        <f t="shared" si="141"/>
        <v>0</v>
      </c>
      <c r="E9058">
        <f>+IF(AND($A9058=1,$D9058=1),1,0)</f>
        <v>0</v>
      </c>
      <c r="F9058">
        <f>+IF(AND($A9058=0,$D9058=0),1,0)</f>
        <v>1</v>
      </c>
      <c r="G9058">
        <f>+IF(AND($A9058=0,$D9058=1),1,0)</f>
        <v>0</v>
      </c>
      <c r="H9058">
        <f>+IF(AND($A9058=1,$D9058=0),1,0)</f>
        <v>0</v>
      </c>
    </row>
    <row r="9059" spans="1:8" x14ac:dyDescent="0.55000000000000004">
      <c r="A9059">
        <v>0</v>
      </c>
      <c r="B9059">
        <v>0</v>
      </c>
      <c r="C9059">
        <v>0.113</v>
      </c>
      <c r="D9059">
        <f t="shared" si="141"/>
        <v>1</v>
      </c>
      <c r="E9059">
        <f>+IF(AND($A9059=1,$D9059=1),1,0)</f>
        <v>0</v>
      </c>
      <c r="F9059">
        <f>+IF(AND($A9059=0,$D9059=0),1,0)</f>
        <v>0</v>
      </c>
      <c r="G9059">
        <f>+IF(AND($A9059=0,$D9059=1),1,0)</f>
        <v>1</v>
      </c>
      <c r="H9059">
        <f>+IF(AND($A9059=1,$D9059=0),1,0)</f>
        <v>0</v>
      </c>
    </row>
    <row r="9060" spans="1:8" x14ac:dyDescent="0.55000000000000004">
      <c r="A9060">
        <v>0</v>
      </c>
      <c r="B9060">
        <v>0</v>
      </c>
      <c r="C9060">
        <v>9.8000000000000004E-2</v>
      </c>
      <c r="D9060">
        <f t="shared" si="141"/>
        <v>1</v>
      </c>
      <c r="E9060">
        <f>+IF(AND($A9060=1,$D9060=1),1,0)</f>
        <v>0</v>
      </c>
      <c r="F9060">
        <f>+IF(AND($A9060=0,$D9060=0),1,0)</f>
        <v>0</v>
      </c>
      <c r="G9060">
        <f>+IF(AND($A9060=0,$D9060=1),1,0)</f>
        <v>1</v>
      </c>
      <c r="H9060">
        <f>+IF(AND($A9060=1,$D9060=0),1,0)</f>
        <v>0</v>
      </c>
    </row>
    <row r="9061" spans="1:8" x14ac:dyDescent="0.55000000000000004">
      <c r="A9061">
        <v>0</v>
      </c>
      <c r="B9061">
        <v>0</v>
      </c>
      <c r="C9061">
        <v>7.0000000000000001E-3</v>
      </c>
      <c r="D9061">
        <f t="shared" si="141"/>
        <v>0</v>
      </c>
      <c r="E9061">
        <f>+IF(AND($A9061=1,$D9061=1),1,0)</f>
        <v>0</v>
      </c>
      <c r="F9061">
        <f>+IF(AND($A9061=0,$D9061=0),1,0)</f>
        <v>1</v>
      </c>
      <c r="G9061">
        <f>+IF(AND($A9061=0,$D9061=1),1,0)</f>
        <v>0</v>
      </c>
      <c r="H9061">
        <f>+IF(AND($A9061=1,$D9061=0),1,0)</f>
        <v>0</v>
      </c>
    </row>
    <row r="9062" spans="1:8" x14ac:dyDescent="0.55000000000000004">
      <c r="A9062">
        <v>0</v>
      </c>
      <c r="B9062">
        <v>0</v>
      </c>
      <c r="C9062">
        <v>0.01</v>
      </c>
      <c r="D9062">
        <f t="shared" si="141"/>
        <v>0</v>
      </c>
      <c r="E9062">
        <f>+IF(AND($A9062=1,$D9062=1),1,0)</f>
        <v>0</v>
      </c>
      <c r="F9062">
        <f>+IF(AND($A9062=0,$D9062=0),1,0)</f>
        <v>1</v>
      </c>
      <c r="G9062">
        <f>+IF(AND($A9062=0,$D9062=1),1,0)</f>
        <v>0</v>
      </c>
      <c r="H9062">
        <f>+IF(AND($A9062=1,$D9062=0),1,0)</f>
        <v>0</v>
      </c>
    </row>
    <row r="9063" spans="1:8" x14ac:dyDescent="0.55000000000000004">
      <c r="A9063">
        <v>0</v>
      </c>
      <c r="B9063">
        <v>0</v>
      </c>
      <c r="C9063">
        <v>1.7999999999999999E-2</v>
      </c>
      <c r="D9063">
        <f t="shared" si="141"/>
        <v>0</v>
      </c>
      <c r="E9063">
        <f>+IF(AND($A9063=1,$D9063=1),1,0)</f>
        <v>0</v>
      </c>
      <c r="F9063">
        <f>+IF(AND($A9063=0,$D9063=0),1,0)</f>
        <v>1</v>
      </c>
      <c r="G9063">
        <f>+IF(AND($A9063=0,$D9063=1),1,0)</f>
        <v>0</v>
      </c>
      <c r="H9063">
        <f>+IF(AND($A9063=1,$D9063=0),1,0)</f>
        <v>0</v>
      </c>
    </row>
    <row r="9064" spans="1:8" x14ac:dyDescent="0.55000000000000004">
      <c r="A9064">
        <v>0</v>
      </c>
      <c r="B9064">
        <v>0</v>
      </c>
      <c r="C9064">
        <v>5.0999999999999997E-2</v>
      </c>
      <c r="D9064">
        <f t="shared" si="141"/>
        <v>0</v>
      </c>
      <c r="E9064">
        <f>+IF(AND($A9064=1,$D9064=1),1,0)</f>
        <v>0</v>
      </c>
      <c r="F9064">
        <f>+IF(AND($A9064=0,$D9064=0),1,0)</f>
        <v>1</v>
      </c>
      <c r="G9064">
        <f>+IF(AND($A9064=0,$D9064=1),1,0)</f>
        <v>0</v>
      </c>
      <c r="H9064">
        <f>+IF(AND($A9064=1,$D9064=0),1,0)</f>
        <v>0</v>
      </c>
    </row>
    <row r="9065" spans="1:8" x14ac:dyDescent="0.55000000000000004">
      <c r="A9065">
        <v>0</v>
      </c>
      <c r="B9065">
        <v>0</v>
      </c>
      <c r="C9065">
        <v>0.33900000000000002</v>
      </c>
      <c r="D9065">
        <f t="shared" si="141"/>
        <v>1</v>
      </c>
      <c r="E9065">
        <f>+IF(AND($A9065=1,$D9065=1),1,0)</f>
        <v>0</v>
      </c>
      <c r="F9065">
        <f>+IF(AND($A9065=0,$D9065=0),1,0)</f>
        <v>0</v>
      </c>
      <c r="G9065">
        <f>+IF(AND($A9065=0,$D9065=1),1,0)</f>
        <v>1</v>
      </c>
      <c r="H9065">
        <f>+IF(AND($A9065=1,$D9065=0),1,0)</f>
        <v>0</v>
      </c>
    </row>
    <row r="9066" spans="1:8" x14ac:dyDescent="0.55000000000000004">
      <c r="A9066">
        <v>0</v>
      </c>
      <c r="B9066">
        <v>0</v>
      </c>
      <c r="C9066">
        <v>6.9000000000000006E-2</v>
      </c>
      <c r="D9066">
        <f t="shared" ref="D9066:D9129" si="142">+IF(C9066&gt;$K$2,1,0)</f>
        <v>0</v>
      </c>
      <c r="E9066">
        <f>+IF(AND($A9066=1,$D9066=1),1,0)</f>
        <v>0</v>
      </c>
      <c r="F9066">
        <f>+IF(AND($A9066=0,$D9066=0),1,0)</f>
        <v>1</v>
      </c>
      <c r="G9066">
        <f>+IF(AND($A9066=0,$D9066=1),1,0)</f>
        <v>0</v>
      </c>
      <c r="H9066">
        <f>+IF(AND($A9066=1,$D9066=0),1,0)</f>
        <v>0</v>
      </c>
    </row>
    <row r="9067" spans="1:8" x14ac:dyDescent="0.55000000000000004">
      <c r="A9067">
        <v>0</v>
      </c>
      <c r="B9067">
        <v>0</v>
      </c>
      <c r="C9067">
        <v>6.4000000000000001E-2</v>
      </c>
      <c r="D9067">
        <f t="shared" si="142"/>
        <v>0</v>
      </c>
      <c r="E9067">
        <f>+IF(AND($A9067=1,$D9067=1),1,0)</f>
        <v>0</v>
      </c>
      <c r="F9067">
        <f>+IF(AND($A9067=0,$D9067=0),1,0)</f>
        <v>1</v>
      </c>
      <c r="G9067">
        <f>+IF(AND($A9067=0,$D9067=1),1,0)</f>
        <v>0</v>
      </c>
      <c r="H9067">
        <f>+IF(AND($A9067=1,$D9067=0),1,0)</f>
        <v>0</v>
      </c>
    </row>
    <row r="9068" spans="1:8" x14ac:dyDescent="0.55000000000000004">
      <c r="A9068">
        <v>0</v>
      </c>
      <c r="B9068">
        <v>0</v>
      </c>
      <c r="C9068">
        <v>3.7999999999999999E-2</v>
      </c>
      <c r="D9068">
        <f t="shared" si="142"/>
        <v>0</v>
      </c>
      <c r="E9068">
        <f>+IF(AND($A9068=1,$D9068=1),1,0)</f>
        <v>0</v>
      </c>
      <c r="F9068">
        <f>+IF(AND($A9068=0,$D9068=0),1,0)</f>
        <v>1</v>
      </c>
      <c r="G9068">
        <f>+IF(AND($A9068=0,$D9068=1),1,0)</f>
        <v>0</v>
      </c>
      <c r="H9068">
        <f>+IF(AND($A9068=1,$D9068=0),1,0)</f>
        <v>0</v>
      </c>
    </row>
    <row r="9069" spans="1:8" x14ac:dyDescent="0.55000000000000004">
      <c r="A9069">
        <v>0</v>
      </c>
      <c r="B9069">
        <v>0</v>
      </c>
      <c r="C9069">
        <v>0.19700000000000001</v>
      </c>
      <c r="D9069">
        <f t="shared" si="142"/>
        <v>1</v>
      </c>
      <c r="E9069">
        <f>+IF(AND($A9069=1,$D9069=1),1,0)</f>
        <v>0</v>
      </c>
      <c r="F9069">
        <f>+IF(AND($A9069=0,$D9069=0),1,0)</f>
        <v>0</v>
      </c>
      <c r="G9069">
        <f>+IF(AND($A9069=0,$D9069=1),1,0)</f>
        <v>1</v>
      </c>
      <c r="H9069">
        <f>+IF(AND($A9069=1,$D9069=0),1,0)</f>
        <v>0</v>
      </c>
    </row>
    <row r="9070" spans="1:8" x14ac:dyDescent="0.55000000000000004">
      <c r="A9070">
        <v>0</v>
      </c>
      <c r="B9070">
        <v>0</v>
      </c>
      <c r="C9070">
        <v>1.6E-2</v>
      </c>
      <c r="D9070">
        <f t="shared" si="142"/>
        <v>0</v>
      </c>
      <c r="E9070">
        <f>+IF(AND($A9070=1,$D9070=1),1,0)</f>
        <v>0</v>
      </c>
      <c r="F9070">
        <f>+IF(AND($A9070=0,$D9070=0),1,0)</f>
        <v>1</v>
      </c>
      <c r="G9070">
        <f>+IF(AND($A9070=0,$D9070=1),1,0)</f>
        <v>0</v>
      </c>
      <c r="H9070">
        <f>+IF(AND($A9070=1,$D9070=0),1,0)</f>
        <v>0</v>
      </c>
    </row>
    <row r="9071" spans="1:8" x14ac:dyDescent="0.55000000000000004">
      <c r="A9071">
        <v>0</v>
      </c>
      <c r="B9071">
        <v>0</v>
      </c>
      <c r="C9071">
        <v>9.7000000000000003E-2</v>
      </c>
      <c r="D9071">
        <f t="shared" si="142"/>
        <v>1</v>
      </c>
      <c r="E9071">
        <f>+IF(AND($A9071=1,$D9071=1),1,0)</f>
        <v>0</v>
      </c>
      <c r="F9071">
        <f>+IF(AND($A9071=0,$D9071=0),1,0)</f>
        <v>0</v>
      </c>
      <c r="G9071">
        <f>+IF(AND($A9071=0,$D9071=1),1,0)</f>
        <v>1</v>
      </c>
      <c r="H9071">
        <f>+IF(AND($A9071=1,$D9071=0),1,0)</f>
        <v>0</v>
      </c>
    </row>
    <row r="9072" spans="1:8" x14ac:dyDescent="0.55000000000000004">
      <c r="A9072">
        <v>0</v>
      </c>
      <c r="B9072">
        <v>0</v>
      </c>
      <c r="C9072">
        <v>9.8000000000000004E-2</v>
      </c>
      <c r="D9072">
        <f t="shared" si="142"/>
        <v>1</v>
      </c>
      <c r="E9072">
        <f>+IF(AND($A9072=1,$D9072=1),1,0)</f>
        <v>0</v>
      </c>
      <c r="F9072">
        <f>+IF(AND($A9072=0,$D9072=0),1,0)</f>
        <v>0</v>
      </c>
      <c r="G9072">
        <f>+IF(AND($A9072=0,$D9072=1),1,0)</f>
        <v>1</v>
      </c>
      <c r="H9072">
        <f>+IF(AND($A9072=1,$D9072=0),1,0)</f>
        <v>0</v>
      </c>
    </row>
    <row r="9073" spans="1:8" x14ac:dyDescent="0.55000000000000004">
      <c r="A9073">
        <v>0</v>
      </c>
      <c r="B9073">
        <v>0</v>
      </c>
      <c r="C9073">
        <v>3.9E-2</v>
      </c>
      <c r="D9073">
        <f t="shared" si="142"/>
        <v>0</v>
      </c>
      <c r="E9073">
        <f>+IF(AND($A9073=1,$D9073=1),1,0)</f>
        <v>0</v>
      </c>
      <c r="F9073">
        <f>+IF(AND($A9073=0,$D9073=0),1,0)</f>
        <v>1</v>
      </c>
      <c r="G9073">
        <f>+IF(AND($A9073=0,$D9073=1),1,0)</f>
        <v>0</v>
      </c>
      <c r="H9073">
        <f>+IF(AND($A9073=1,$D9073=0),1,0)</f>
        <v>0</v>
      </c>
    </row>
    <row r="9074" spans="1:8" x14ac:dyDescent="0.55000000000000004">
      <c r="A9074">
        <v>0</v>
      </c>
      <c r="B9074">
        <v>0</v>
      </c>
      <c r="C9074">
        <v>0.24099999999999999</v>
      </c>
      <c r="D9074">
        <f t="shared" si="142"/>
        <v>1</v>
      </c>
      <c r="E9074">
        <f>+IF(AND($A9074=1,$D9074=1),1,0)</f>
        <v>0</v>
      </c>
      <c r="F9074">
        <f>+IF(AND($A9074=0,$D9074=0),1,0)</f>
        <v>0</v>
      </c>
      <c r="G9074">
        <f>+IF(AND($A9074=0,$D9074=1),1,0)</f>
        <v>1</v>
      </c>
      <c r="H9074">
        <f>+IF(AND($A9074=1,$D9074=0),1,0)</f>
        <v>0</v>
      </c>
    </row>
    <row r="9075" spans="1:8" x14ac:dyDescent="0.55000000000000004">
      <c r="A9075">
        <v>0</v>
      </c>
      <c r="B9075">
        <v>0</v>
      </c>
      <c r="C9075">
        <v>0.08</v>
      </c>
      <c r="D9075">
        <f t="shared" si="142"/>
        <v>0</v>
      </c>
      <c r="E9075">
        <f>+IF(AND($A9075=1,$D9075=1),1,0)</f>
        <v>0</v>
      </c>
      <c r="F9075">
        <f>+IF(AND($A9075=0,$D9075=0),1,0)</f>
        <v>1</v>
      </c>
      <c r="G9075">
        <f>+IF(AND($A9075=0,$D9075=1),1,0)</f>
        <v>0</v>
      </c>
      <c r="H9075">
        <f>+IF(AND($A9075=1,$D9075=0),1,0)</f>
        <v>0</v>
      </c>
    </row>
    <row r="9076" spans="1:8" x14ac:dyDescent="0.55000000000000004">
      <c r="A9076">
        <v>0</v>
      </c>
      <c r="B9076">
        <v>0</v>
      </c>
      <c r="C9076">
        <v>6.0000000000000001E-3</v>
      </c>
      <c r="D9076">
        <f t="shared" si="142"/>
        <v>0</v>
      </c>
      <c r="E9076">
        <f>+IF(AND($A9076=1,$D9076=1),1,0)</f>
        <v>0</v>
      </c>
      <c r="F9076">
        <f>+IF(AND($A9076=0,$D9076=0),1,0)</f>
        <v>1</v>
      </c>
      <c r="G9076">
        <f>+IF(AND($A9076=0,$D9076=1),1,0)</f>
        <v>0</v>
      </c>
      <c r="H9076">
        <f>+IF(AND($A9076=1,$D9076=0),1,0)</f>
        <v>0</v>
      </c>
    </row>
    <row r="9077" spans="1:8" x14ac:dyDescent="0.55000000000000004">
      <c r="A9077">
        <v>0</v>
      </c>
      <c r="B9077">
        <v>0</v>
      </c>
      <c r="C9077">
        <v>1.7000000000000001E-2</v>
      </c>
      <c r="D9077">
        <f t="shared" si="142"/>
        <v>0</v>
      </c>
      <c r="E9077">
        <f>+IF(AND($A9077=1,$D9077=1),1,0)</f>
        <v>0</v>
      </c>
      <c r="F9077">
        <f>+IF(AND($A9077=0,$D9077=0),1,0)</f>
        <v>1</v>
      </c>
      <c r="G9077">
        <f>+IF(AND($A9077=0,$D9077=1),1,0)</f>
        <v>0</v>
      </c>
      <c r="H9077">
        <f>+IF(AND($A9077=1,$D9077=0),1,0)</f>
        <v>0</v>
      </c>
    </row>
    <row r="9078" spans="1:8" x14ac:dyDescent="0.55000000000000004">
      <c r="A9078">
        <v>0</v>
      </c>
      <c r="B9078">
        <v>0</v>
      </c>
      <c r="C9078">
        <v>3.4000000000000002E-2</v>
      </c>
      <c r="D9078">
        <f t="shared" si="142"/>
        <v>0</v>
      </c>
      <c r="E9078">
        <f>+IF(AND($A9078=1,$D9078=1),1,0)</f>
        <v>0</v>
      </c>
      <c r="F9078">
        <f>+IF(AND($A9078=0,$D9078=0),1,0)</f>
        <v>1</v>
      </c>
      <c r="G9078">
        <f>+IF(AND($A9078=0,$D9078=1),1,0)</f>
        <v>0</v>
      </c>
      <c r="H9078">
        <f>+IF(AND($A9078=1,$D9078=0),1,0)</f>
        <v>0</v>
      </c>
    </row>
    <row r="9079" spans="1:8" x14ac:dyDescent="0.55000000000000004">
      <c r="A9079">
        <v>0</v>
      </c>
      <c r="B9079">
        <v>0</v>
      </c>
      <c r="C9079">
        <v>8.9999999999999993E-3</v>
      </c>
      <c r="D9079">
        <f t="shared" si="142"/>
        <v>0</v>
      </c>
      <c r="E9079">
        <f>+IF(AND($A9079=1,$D9079=1),1,0)</f>
        <v>0</v>
      </c>
      <c r="F9079">
        <f>+IF(AND($A9079=0,$D9079=0),1,0)</f>
        <v>1</v>
      </c>
      <c r="G9079">
        <f>+IF(AND($A9079=0,$D9079=1),1,0)</f>
        <v>0</v>
      </c>
      <c r="H9079">
        <f>+IF(AND($A9079=1,$D9079=0),1,0)</f>
        <v>0</v>
      </c>
    </row>
    <row r="9080" spans="1:8" x14ac:dyDescent="0.55000000000000004">
      <c r="A9080">
        <v>0</v>
      </c>
      <c r="B9080">
        <v>0</v>
      </c>
      <c r="C9080">
        <v>0.36099999999999999</v>
      </c>
      <c r="D9080">
        <f t="shared" si="142"/>
        <v>1</v>
      </c>
      <c r="E9080">
        <f>+IF(AND($A9080=1,$D9080=1),1,0)</f>
        <v>0</v>
      </c>
      <c r="F9080">
        <f>+IF(AND($A9080=0,$D9080=0),1,0)</f>
        <v>0</v>
      </c>
      <c r="G9080">
        <f>+IF(AND($A9080=0,$D9080=1),1,0)</f>
        <v>1</v>
      </c>
      <c r="H9080">
        <f>+IF(AND($A9080=1,$D9080=0),1,0)</f>
        <v>0</v>
      </c>
    </row>
    <row r="9081" spans="1:8" x14ac:dyDescent="0.55000000000000004">
      <c r="A9081">
        <v>0</v>
      </c>
      <c r="B9081">
        <v>0</v>
      </c>
      <c r="C9081">
        <v>7.8E-2</v>
      </c>
      <c r="D9081">
        <f t="shared" si="142"/>
        <v>0</v>
      </c>
      <c r="E9081">
        <f>+IF(AND($A9081=1,$D9081=1),1,0)</f>
        <v>0</v>
      </c>
      <c r="F9081">
        <f>+IF(AND($A9081=0,$D9081=0),1,0)</f>
        <v>1</v>
      </c>
      <c r="G9081">
        <f>+IF(AND($A9081=0,$D9081=1),1,0)</f>
        <v>0</v>
      </c>
      <c r="H9081">
        <f>+IF(AND($A9081=1,$D9081=0),1,0)</f>
        <v>0</v>
      </c>
    </row>
    <row r="9082" spans="1:8" x14ac:dyDescent="0.55000000000000004">
      <c r="A9082">
        <v>0</v>
      </c>
      <c r="B9082">
        <v>0</v>
      </c>
      <c r="C9082">
        <v>2.8000000000000001E-2</v>
      </c>
      <c r="D9082">
        <f t="shared" si="142"/>
        <v>0</v>
      </c>
      <c r="E9082">
        <f>+IF(AND($A9082=1,$D9082=1),1,0)</f>
        <v>0</v>
      </c>
      <c r="F9082">
        <f>+IF(AND($A9082=0,$D9082=0),1,0)</f>
        <v>1</v>
      </c>
      <c r="G9082">
        <f>+IF(AND($A9082=0,$D9082=1),1,0)</f>
        <v>0</v>
      </c>
      <c r="H9082">
        <f>+IF(AND($A9082=1,$D9082=0),1,0)</f>
        <v>0</v>
      </c>
    </row>
    <row r="9083" spans="1:8" x14ac:dyDescent="0.55000000000000004">
      <c r="A9083">
        <v>0</v>
      </c>
      <c r="B9083">
        <v>0</v>
      </c>
      <c r="C9083">
        <v>1.2999999999999999E-2</v>
      </c>
      <c r="D9083">
        <f t="shared" si="142"/>
        <v>0</v>
      </c>
      <c r="E9083">
        <f>+IF(AND($A9083=1,$D9083=1),1,0)</f>
        <v>0</v>
      </c>
      <c r="F9083">
        <f>+IF(AND($A9083=0,$D9083=0),1,0)</f>
        <v>1</v>
      </c>
      <c r="G9083">
        <f>+IF(AND($A9083=0,$D9083=1),1,0)</f>
        <v>0</v>
      </c>
      <c r="H9083">
        <f>+IF(AND($A9083=1,$D9083=0),1,0)</f>
        <v>0</v>
      </c>
    </row>
    <row r="9084" spans="1:8" x14ac:dyDescent="0.55000000000000004">
      <c r="A9084">
        <v>0</v>
      </c>
      <c r="B9084">
        <v>0</v>
      </c>
      <c r="C9084">
        <v>1.4E-2</v>
      </c>
      <c r="D9084">
        <f t="shared" si="142"/>
        <v>0</v>
      </c>
      <c r="E9084">
        <f>+IF(AND($A9084=1,$D9084=1),1,0)</f>
        <v>0</v>
      </c>
      <c r="F9084">
        <f>+IF(AND($A9084=0,$D9084=0),1,0)</f>
        <v>1</v>
      </c>
      <c r="G9084">
        <f>+IF(AND($A9084=0,$D9084=1),1,0)</f>
        <v>0</v>
      </c>
      <c r="H9084">
        <f>+IF(AND($A9084=1,$D9084=0),1,0)</f>
        <v>0</v>
      </c>
    </row>
    <row r="9085" spans="1:8" x14ac:dyDescent="0.55000000000000004">
      <c r="A9085">
        <v>0</v>
      </c>
      <c r="B9085">
        <v>0</v>
      </c>
      <c r="C9085">
        <v>0.41799999999999998</v>
      </c>
      <c r="D9085">
        <f t="shared" si="142"/>
        <v>1</v>
      </c>
      <c r="E9085">
        <f>+IF(AND($A9085=1,$D9085=1),1,0)</f>
        <v>0</v>
      </c>
      <c r="F9085">
        <f>+IF(AND($A9085=0,$D9085=0),1,0)</f>
        <v>0</v>
      </c>
      <c r="G9085">
        <f>+IF(AND($A9085=0,$D9085=1),1,0)</f>
        <v>1</v>
      </c>
      <c r="H9085">
        <f>+IF(AND($A9085=1,$D9085=0),1,0)</f>
        <v>0</v>
      </c>
    </row>
    <row r="9086" spans="1:8" x14ac:dyDescent="0.55000000000000004">
      <c r="A9086">
        <v>0</v>
      </c>
      <c r="B9086">
        <v>0</v>
      </c>
      <c r="C9086">
        <v>2.1000000000000001E-2</v>
      </c>
      <c r="D9086">
        <f t="shared" si="142"/>
        <v>0</v>
      </c>
      <c r="E9086">
        <f>+IF(AND($A9086=1,$D9086=1),1,0)</f>
        <v>0</v>
      </c>
      <c r="F9086">
        <f>+IF(AND($A9086=0,$D9086=0),1,0)</f>
        <v>1</v>
      </c>
      <c r="G9086">
        <f>+IF(AND($A9086=0,$D9086=1),1,0)</f>
        <v>0</v>
      </c>
      <c r="H9086">
        <f>+IF(AND($A9086=1,$D9086=0),1,0)</f>
        <v>0</v>
      </c>
    </row>
    <row r="9087" spans="1:8" x14ac:dyDescent="0.55000000000000004">
      <c r="A9087">
        <v>0</v>
      </c>
      <c r="B9087">
        <v>0</v>
      </c>
      <c r="C9087">
        <v>8.4000000000000005E-2</v>
      </c>
      <c r="D9087">
        <f t="shared" si="142"/>
        <v>1</v>
      </c>
      <c r="E9087">
        <f>+IF(AND($A9087=1,$D9087=1),1,0)</f>
        <v>0</v>
      </c>
      <c r="F9087">
        <f>+IF(AND($A9087=0,$D9087=0),1,0)</f>
        <v>0</v>
      </c>
      <c r="G9087">
        <f>+IF(AND($A9087=0,$D9087=1),1,0)</f>
        <v>1</v>
      </c>
      <c r="H9087">
        <f>+IF(AND($A9087=1,$D9087=0),1,0)</f>
        <v>0</v>
      </c>
    </row>
    <row r="9088" spans="1:8" x14ac:dyDescent="0.55000000000000004">
      <c r="A9088">
        <v>0</v>
      </c>
      <c r="B9088">
        <v>0</v>
      </c>
      <c r="C9088">
        <v>1.6E-2</v>
      </c>
      <c r="D9088">
        <f t="shared" si="142"/>
        <v>0</v>
      </c>
      <c r="E9088">
        <f>+IF(AND($A9088=1,$D9088=1),1,0)</f>
        <v>0</v>
      </c>
      <c r="F9088">
        <f>+IF(AND($A9088=0,$D9088=0),1,0)</f>
        <v>1</v>
      </c>
      <c r="G9088">
        <f>+IF(AND($A9088=0,$D9088=1),1,0)</f>
        <v>0</v>
      </c>
      <c r="H9088">
        <f>+IF(AND($A9088=1,$D9088=0),1,0)</f>
        <v>0</v>
      </c>
    </row>
    <row r="9089" spans="1:8" x14ac:dyDescent="0.55000000000000004">
      <c r="A9089">
        <v>0</v>
      </c>
      <c r="B9089">
        <v>0</v>
      </c>
      <c r="C9089">
        <v>1.2999999999999999E-2</v>
      </c>
      <c r="D9089">
        <f t="shared" si="142"/>
        <v>0</v>
      </c>
      <c r="E9089">
        <f>+IF(AND($A9089=1,$D9089=1),1,0)</f>
        <v>0</v>
      </c>
      <c r="F9089">
        <f>+IF(AND($A9089=0,$D9089=0),1,0)</f>
        <v>1</v>
      </c>
      <c r="G9089">
        <f>+IF(AND($A9089=0,$D9089=1),1,0)</f>
        <v>0</v>
      </c>
      <c r="H9089">
        <f>+IF(AND($A9089=1,$D9089=0),1,0)</f>
        <v>0</v>
      </c>
    </row>
    <row r="9090" spans="1:8" x14ac:dyDescent="0.55000000000000004">
      <c r="A9090">
        <v>0</v>
      </c>
      <c r="B9090">
        <v>0</v>
      </c>
      <c r="C9090">
        <v>2.1999999999999999E-2</v>
      </c>
      <c r="D9090">
        <f t="shared" si="142"/>
        <v>0</v>
      </c>
      <c r="E9090">
        <f>+IF(AND($A9090=1,$D9090=1),1,0)</f>
        <v>0</v>
      </c>
      <c r="F9090">
        <f>+IF(AND($A9090=0,$D9090=0),1,0)</f>
        <v>1</v>
      </c>
      <c r="G9090">
        <f>+IF(AND($A9090=0,$D9090=1),1,0)</f>
        <v>0</v>
      </c>
      <c r="H9090">
        <f>+IF(AND($A9090=1,$D9090=0),1,0)</f>
        <v>0</v>
      </c>
    </row>
    <row r="9091" spans="1:8" x14ac:dyDescent="0.55000000000000004">
      <c r="A9091">
        <v>0</v>
      </c>
      <c r="B9091">
        <v>0</v>
      </c>
      <c r="C9091">
        <v>5.0000000000000001E-3</v>
      </c>
      <c r="D9091">
        <f t="shared" si="142"/>
        <v>0</v>
      </c>
      <c r="E9091">
        <f>+IF(AND($A9091=1,$D9091=1),1,0)</f>
        <v>0</v>
      </c>
      <c r="F9091">
        <f>+IF(AND($A9091=0,$D9091=0),1,0)</f>
        <v>1</v>
      </c>
      <c r="G9091">
        <f>+IF(AND($A9091=0,$D9091=1),1,0)</f>
        <v>0</v>
      </c>
      <c r="H9091">
        <f>+IF(AND($A9091=1,$D9091=0),1,0)</f>
        <v>0</v>
      </c>
    </row>
    <row r="9092" spans="1:8" x14ac:dyDescent="0.55000000000000004">
      <c r="A9092">
        <v>0</v>
      </c>
      <c r="B9092">
        <v>0</v>
      </c>
      <c r="C9092">
        <v>1.4E-2</v>
      </c>
      <c r="D9092">
        <f t="shared" si="142"/>
        <v>0</v>
      </c>
      <c r="E9092">
        <f>+IF(AND($A9092=1,$D9092=1),1,0)</f>
        <v>0</v>
      </c>
      <c r="F9092">
        <f>+IF(AND($A9092=0,$D9092=0),1,0)</f>
        <v>1</v>
      </c>
      <c r="G9092">
        <f>+IF(AND($A9092=0,$D9092=1),1,0)</f>
        <v>0</v>
      </c>
      <c r="H9092">
        <f>+IF(AND($A9092=1,$D9092=0),1,0)</f>
        <v>0</v>
      </c>
    </row>
    <row r="9093" spans="1:8" x14ac:dyDescent="0.55000000000000004">
      <c r="A9093">
        <v>0</v>
      </c>
      <c r="B9093">
        <v>0</v>
      </c>
      <c r="C9093">
        <v>1.0999999999999999E-2</v>
      </c>
      <c r="D9093">
        <f t="shared" si="142"/>
        <v>0</v>
      </c>
      <c r="E9093">
        <f>+IF(AND($A9093=1,$D9093=1),1,0)</f>
        <v>0</v>
      </c>
      <c r="F9093">
        <f>+IF(AND($A9093=0,$D9093=0),1,0)</f>
        <v>1</v>
      </c>
      <c r="G9093">
        <f>+IF(AND($A9093=0,$D9093=1),1,0)</f>
        <v>0</v>
      </c>
      <c r="H9093">
        <f>+IF(AND($A9093=1,$D9093=0),1,0)</f>
        <v>0</v>
      </c>
    </row>
    <row r="9094" spans="1:8" x14ac:dyDescent="0.55000000000000004">
      <c r="A9094">
        <v>0</v>
      </c>
      <c r="B9094">
        <v>0</v>
      </c>
      <c r="C9094">
        <v>1.2E-2</v>
      </c>
      <c r="D9094">
        <f t="shared" si="142"/>
        <v>0</v>
      </c>
      <c r="E9094">
        <f>+IF(AND($A9094=1,$D9094=1),1,0)</f>
        <v>0</v>
      </c>
      <c r="F9094">
        <f>+IF(AND($A9094=0,$D9094=0),1,0)</f>
        <v>1</v>
      </c>
      <c r="G9094">
        <f>+IF(AND($A9094=0,$D9094=1),1,0)</f>
        <v>0</v>
      </c>
      <c r="H9094">
        <f>+IF(AND($A9094=1,$D9094=0),1,0)</f>
        <v>0</v>
      </c>
    </row>
    <row r="9095" spans="1:8" x14ac:dyDescent="0.55000000000000004">
      <c r="A9095">
        <v>0</v>
      </c>
      <c r="B9095">
        <v>0</v>
      </c>
      <c r="C9095">
        <v>6.0000000000000001E-3</v>
      </c>
      <c r="D9095">
        <f t="shared" si="142"/>
        <v>0</v>
      </c>
      <c r="E9095">
        <f>+IF(AND($A9095=1,$D9095=1),1,0)</f>
        <v>0</v>
      </c>
      <c r="F9095">
        <f>+IF(AND($A9095=0,$D9095=0),1,0)</f>
        <v>1</v>
      </c>
      <c r="G9095">
        <f>+IF(AND($A9095=0,$D9095=1),1,0)</f>
        <v>0</v>
      </c>
      <c r="H9095">
        <f>+IF(AND($A9095=1,$D9095=0),1,0)</f>
        <v>0</v>
      </c>
    </row>
    <row r="9096" spans="1:8" x14ac:dyDescent="0.55000000000000004">
      <c r="A9096">
        <v>0</v>
      </c>
      <c r="B9096">
        <v>0</v>
      </c>
      <c r="C9096">
        <v>1.4E-2</v>
      </c>
      <c r="D9096">
        <f t="shared" si="142"/>
        <v>0</v>
      </c>
      <c r="E9096">
        <f>+IF(AND($A9096=1,$D9096=1),1,0)</f>
        <v>0</v>
      </c>
      <c r="F9096">
        <f>+IF(AND($A9096=0,$D9096=0),1,0)</f>
        <v>1</v>
      </c>
      <c r="G9096">
        <f>+IF(AND($A9096=0,$D9096=1),1,0)</f>
        <v>0</v>
      </c>
      <c r="H9096">
        <f>+IF(AND($A9096=1,$D9096=0),1,0)</f>
        <v>0</v>
      </c>
    </row>
    <row r="9097" spans="1:8" x14ac:dyDescent="0.55000000000000004">
      <c r="A9097">
        <v>0</v>
      </c>
      <c r="B9097">
        <v>0</v>
      </c>
      <c r="C9097">
        <v>0.311</v>
      </c>
      <c r="D9097">
        <f t="shared" si="142"/>
        <v>1</v>
      </c>
      <c r="E9097">
        <f>+IF(AND($A9097=1,$D9097=1),1,0)</f>
        <v>0</v>
      </c>
      <c r="F9097">
        <f>+IF(AND($A9097=0,$D9097=0),1,0)</f>
        <v>0</v>
      </c>
      <c r="G9097">
        <f>+IF(AND($A9097=0,$D9097=1),1,0)</f>
        <v>1</v>
      </c>
      <c r="H9097">
        <f>+IF(AND($A9097=1,$D9097=0),1,0)</f>
        <v>0</v>
      </c>
    </row>
    <row r="9098" spans="1:8" x14ac:dyDescent="0.55000000000000004">
      <c r="A9098">
        <v>0</v>
      </c>
      <c r="B9098">
        <v>0</v>
      </c>
      <c r="C9098">
        <v>1.6E-2</v>
      </c>
      <c r="D9098">
        <f t="shared" si="142"/>
        <v>0</v>
      </c>
      <c r="E9098">
        <f>+IF(AND($A9098=1,$D9098=1),1,0)</f>
        <v>0</v>
      </c>
      <c r="F9098">
        <f>+IF(AND($A9098=0,$D9098=0),1,0)</f>
        <v>1</v>
      </c>
      <c r="G9098">
        <f>+IF(AND($A9098=0,$D9098=1),1,0)</f>
        <v>0</v>
      </c>
      <c r="H9098">
        <f>+IF(AND($A9098=1,$D9098=0),1,0)</f>
        <v>0</v>
      </c>
    </row>
    <row r="9099" spans="1:8" x14ac:dyDescent="0.55000000000000004">
      <c r="A9099">
        <v>0</v>
      </c>
      <c r="B9099">
        <v>0</v>
      </c>
      <c r="C9099">
        <v>1.2E-2</v>
      </c>
      <c r="D9099">
        <f t="shared" si="142"/>
        <v>0</v>
      </c>
      <c r="E9099">
        <f>+IF(AND($A9099=1,$D9099=1),1,0)</f>
        <v>0</v>
      </c>
      <c r="F9099">
        <f>+IF(AND($A9099=0,$D9099=0),1,0)</f>
        <v>1</v>
      </c>
      <c r="G9099">
        <f>+IF(AND($A9099=0,$D9099=1),1,0)</f>
        <v>0</v>
      </c>
      <c r="H9099">
        <f>+IF(AND($A9099=1,$D9099=0),1,0)</f>
        <v>0</v>
      </c>
    </row>
    <row r="9100" spans="1:8" x14ac:dyDescent="0.55000000000000004">
      <c r="A9100">
        <v>0</v>
      </c>
      <c r="B9100">
        <v>0</v>
      </c>
      <c r="C9100">
        <v>5.2999999999999999E-2</v>
      </c>
      <c r="D9100">
        <f t="shared" si="142"/>
        <v>0</v>
      </c>
      <c r="E9100">
        <f>+IF(AND($A9100=1,$D9100=1),1,0)</f>
        <v>0</v>
      </c>
      <c r="F9100">
        <f>+IF(AND($A9100=0,$D9100=0),1,0)</f>
        <v>1</v>
      </c>
      <c r="G9100">
        <f>+IF(AND($A9100=0,$D9100=1),1,0)</f>
        <v>0</v>
      </c>
      <c r="H9100">
        <f>+IF(AND($A9100=1,$D9100=0),1,0)</f>
        <v>0</v>
      </c>
    </row>
    <row r="9101" spans="1:8" x14ac:dyDescent="0.55000000000000004">
      <c r="A9101">
        <v>0</v>
      </c>
      <c r="B9101">
        <v>0</v>
      </c>
      <c r="C9101">
        <v>6.2E-2</v>
      </c>
      <c r="D9101">
        <f t="shared" si="142"/>
        <v>0</v>
      </c>
      <c r="E9101">
        <f>+IF(AND($A9101=1,$D9101=1),1,0)</f>
        <v>0</v>
      </c>
      <c r="F9101">
        <f>+IF(AND($A9101=0,$D9101=0),1,0)</f>
        <v>1</v>
      </c>
      <c r="G9101">
        <f>+IF(AND($A9101=0,$D9101=1),1,0)</f>
        <v>0</v>
      </c>
      <c r="H9101">
        <f>+IF(AND($A9101=1,$D9101=0),1,0)</f>
        <v>0</v>
      </c>
    </row>
    <row r="9102" spans="1:8" x14ac:dyDescent="0.55000000000000004">
      <c r="A9102">
        <v>0</v>
      </c>
      <c r="B9102">
        <v>0</v>
      </c>
      <c r="C9102">
        <v>1.9E-2</v>
      </c>
      <c r="D9102">
        <f t="shared" si="142"/>
        <v>0</v>
      </c>
      <c r="E9102">
        <f>+IF(AND($A9102=1,$D9102=1),1,0)</f>
        <v>0</v>
      </c>
      <c r="F9102">
        <f>+IF(AND($A9102=0,$D9102=0),1,0)</f>
        <v>1</v>
      </c>
      <c r="G9102">
        <f>+IF(AND($A9102=0,$D9102=1),1,0)</f>
        <v>0</v>
      </c>
      <c r="H9102">
        <f>+IF(AND($A9102=1,$D9102=0),1,0)</f>
        <v>0</v>
      </c>
    </row>
    <row r="9103" spans="1:8" x14ac:dyDescent="0.55000000000000004">
      <c r="A9103">
        <v>0</v>
      </c>
      <c r="B9103">
        <v>0</v>
      </c>
      <c r="C9103">
        <v>0.01</v>
      </c>
      <c r="D9103">
        <f t="shared" si="142"/>
        <v>0</v>
      </c>
      <c r="E9103">
        <f>+IF(AND($A9103=1,$D9103=1),1,0)</f>
        <v>0</v>
      </c>
      <c r="F9103">
        <f>+IF(AND($A9103=0,$D9103=0),1,0)</f>
        <v>1</v>
      </c>
      <c r="G9103">
        <f>+IF(AND($A9103=0,$D9103=1),1,0)</f>
        <v>0</v>
      </c>
      <c r="H9103">
        <f>+IF(AND($A9103=1,$D9103=0),1,0)</f>
        <v>0</v>
      </c>
    </row>
    <row r="9104" spans="1:8" x14ac:dyDescent="0.55000000000000004">
      <c r="A9104">
        <v>0</v>
      </c>
      <c r="B9104">
        <v>0</v>
      </c>
      <c r="C9104">
        <v>1.2E-2</v>
      </c>
      <c r="D9104">
        <f t="shared" si="142"/>
        <v>0</v>
      </c>
      <c r="E9104">
        <f>+IF(AND($A9104=1,$D9104=1),1,0)</f>
        <v>0</v>
      </c>
      <c r="F9104">
        <f>+IF(AND($A9104=0,$D9104=0),1,0)</f>
        <v>1</v>
      </c>
      <c r="G9104">
        <f>+IF(AND($A9104=0,$D9104=1),1,0)</f>
        <v>0</v>
      </c>
      <c r="H9104">
        <f>+IF(AND($A9104=1,$D9104=0),1,0)</f>
        <v>0</v>
      </c>
    </row>
    <row r="9105" spans="1:8" x14ac:dyDescent="0.55000000000000004">
      <c r="A9105">
        <v>0</v>
      </c>
      <c r="B9105">
        <v>0</v>
      </c>
      <c r="C9105">
        <v>1.2999999999999999E-2</v>
      </c>
      <c r="D9105">
        <f t="shared" si="142"/>
        <v>0</v>
      </c>
      <c r="E9105">
        <f>+IF(AND($A9105=1,$D9105=1),1,0)</f>
        <v>0</v>
      </c>
      <c r="F9105">
        <f>+IF(AND($A9105=0,$D9105=0),1,0)</f>
        <v>1</v>
      </c>
      <c r="G9105">
        <f>+IF(AND($A9105=0,$D9105=1),1,0)</f>
        <v>0</v>
      </c>
      <c r="H9105">
        <f>+IF(AND($A9105=1,$D9105=0),1,0)</f>
        <v>0</v>
      </c>
    </row>
    <row r="9106" spans="1:8" x14ac:dyDescent="0.55000000000000004">
      <c r="A9106">
        <v>0</v>
      </c>
      <c r="B9106">
        <v>0</v>
      </c>
      <c r="C9106">
        <v>1.4999999999999999E-2</v>
      </c>
      <c r="D9106">
        <f t="shared" si="142"/>
        <v>0</v>
      </c>
      <c r="E9106">
        <f>+IF(AND($A9106=1,$D9106=1),1,0)</f>
        <v>0</v>
      </c>
      <c r="F9106">
        <f>+IF(AND($A9106=0,$D9106=0),1,0)</f>
        <v>1</v>
      </c>
      <c r="G9106">
        <f>+IF(AND($A9106=0,$D9106=1),1,0)</f>
        <v>0</v>
      </c>
      <c r="H9106">
        <f>+IF(AND($A9106=1,$D9106=0),1,0)</f>
        <v>0</v>
      </c>
    </row>
    <row r="9107" spans="1:8" x14ac:dyDescent="0.55000000000000004">
      <c r="A9107">
        <v>0</v>
      </c>
      <c r="B9107">
        <v>0</v>
      </c>
      <c r="C9107">
        <v>1.4999999999999999E-2</v>
      </c>
      <c r="D9107">
        <f t="shared" si="142"/>
        <v>0</v>
      </c>
      <c r="E9107">
        <f>+IF(AND($A9107=1,$D9107=1),1,0)</f>
        <v>0</v>
      </c>
      <c r="F9107">
        <f>+IF(AND($A9107=0,$D9107=0),1,0)</f>
        <v>1</v>
      </c>
      <c r="G9107">
        <f>+IF(AND($A9107=0,$D9107=1),1,0)</f>
        <v>0</v>
      </c>
      <c r="H9107">
        <f>+IF(AND($A9107=1,$D9107=0),1,0)</f>
        <v>0</v>
      </c>
    </row>
    <row r="9108" spans="1:8" x14ac:dyDescent="0.55000000000000004">
      <c r="A9108">
        <v>0</v>
      </c>
      <c r="B9108">
        <v>0</v>
      </c>
      <c r="C9108">
        <v>8.9999999999999993E-3</v>
      </c>
      <c r="D9108">
        <f t="shared" si="142"/>
        <v>0</v>
      </c>
      <c r="E9108">
        <f>+IF(AND($A9108=1,$D9108=1),1,0)</f>
        <v>0</v>
      </c>
      <c r="F9108">
        <f>+IF(AND($A9108=0,$D9108=0),1,0)</f>
        <v>1</v>
      </c>
      <c r="G9108">
        <f>+IF(AND($A9108=0,$D9108=1),1,0)</f>
        <v>0</v>
      </c>
      <c r="H9108">
        <f>+IF(AND($A9108=1,$D9108=0),1,0)</f>
        <v>0</v>
      </c>
    </row>
    <row r="9109" spans="1:8" x14ac:dyDescent="0.55000000000000004">
      <c r="A9109">
        <v>0</v>
      </c>
      <c r="B9109">
        <v>0</v>
      </c>
      <c r="C9109">
        <v>1.2E-2</v>
      </c>
      <c r="D9109">
        <f t="shared" si="142"/>
        <v>0</v>
      </c>
      <c r="E9109">
        <f>+IF(AND($A9109=1,$D9109=1),1,0)</f>
        <v>0</v>
      </c>
      <c r="F9109">
        <f>+IF(AND($A9109=0,$D9109=0),1,0)</f>
        <v>1</v>
      </c>
      <c r="G9109">
        <f>+IF(AND($A9109=0,$D9109=1),1,0)</f>
        <v>0</v>
      </c>
      <c r="H9109">
        <f>+IF(AND($A9109=1,$D9109=0),1,0)</f>
        <v>0</v>
      </c>
    </row>
    <row r="9110" spans="1:8" x14ac:dyDescent="0.55000000000000004">
      <c r="A9110">
        <v>0</v>
      </c>
      <c r="B9110">
        <v>0</v>
      </c>
      <c r="C9110">
        <v>0.01</v>
      </c>
      <c r="D9110">
        <f t="shared" si="142"/>
        <v>0</v>
      </c>
      <c r="E9110">
        <f>+IF(AND($A9110=1,$D9110=1),1,0)</f>
        <v>0</v>
      </c>
      <c r="F9110">
        <f>+IF(AND($A9110=0,$D9110=0),1,0)</f>
        <v>1</v>
      </c>
      <c r="G9110">
        <f>+IF(AND($A9110=0,$D9110=1),1,0)</f>
        <v>0</v>
      </c>
      <c r="H9110">
        <f>+IF(AND($A9110=1,$D9110=0),1,0)</f>
        <v>0</v>
      </c>
    </row>
    <row r="9111" spans="1:8" x14ac:dyDescent="0.55000000000000004">
      <c r="A9111">
        <v>0</v>
      </c>
      <c r="B9111">
        <v>0</v>
      </c>
      <c r="C9111">
        <v>5.2999999999999999E-2</v>
      </c>
      <c r="D9111">
        <f t="shared" si="142"/>
        <v>0</v>
      </c>
      <c r="E9111">
        <f>+IF(AND($A9111=1,$D9111=1),1,0)</f>
        <v>0</v>
      </c>
      <c r="F9111">
        <f>+IF(AND($A9111=0,$D9111=0),1,0)</f>
        <v>1</v>
      </c>
      <c r="G9111">
        <f>+IF(AND($A9111=0,$D9111=1),1,0)</f>
        <v>0</v>
      </c>
      <c r="H9111">
        <f>+IF(AND($A9111=1,$D9111=0),1,0)</f>
        <v>0</v>
      </c>
    </row>
    <row r="9112" spans="1:8" x14ac:dyDescent="0.55000000000000004">
      <c r="A9112">
        <v>0</v>
      </c>
      <c r="B9112">
        <v>0</v>
      </c>
      <c r="C9112">
        <v>9.2999999999999999E-2</v>
      </c>
      <c r="D9112">
        <f t="shared" si="142"/>
        <v>1</v>
      </c>
      <c r="E9112">
        <f>+IF(AND($A9112=1,$D9112=1),1,0)</f>
        <v>0</v>
      </c>
      <c r="F9112">
        <f>+IF(AND($A9112=0,$D9112=0),1,0)</f>
        <v>0</v>
      </c>
      <c r="G9112">
        <f>+IF(AND($A9112=0,$D9112=1),1,0)</f>
        <v>1</v>
      </c>
      <c r="H9112">
        <f>+IF(AND($A9112=1,$D9112=0),1,0)</f>
        <v>0</v>
      </c>
    </row>
    <row r="9113" spans="1:8" x14ac:dyDescent="0.55000000000000004">
      <c r="A9113">
        <v>0</v>
      </c>
      <c r="B9113">
        <v>0</v>
      </c>
      <c r="C9113">
        <v>1.4999999999999999E-2</v>
      </c>
      <c r="D9113">
        <f t="shared" si="142"/>
        <v>0</v>
      </c>
      <c r="E9113">
        <f>+IF(AND($A9113=1,$D9113=1),1,0)</f>
        <v>0</v>
      </c>
      <c r="F9113">
        <f>+IF(AND($A9113=0,$D9113=0),1,0)</f>
        <v>1</v>
      </c>
      <c r="G9113">
        <f>+IF(AND($A9113=0,$D9113=1),1,0)</f>
        <v>0</v>
      </c>
      <c r="H9113">
        <f>+IF(AND($A9113=1,$D9113=0),1,0)</f>
        <v>0</v>
      </c>
    </row>
    <row r="9114" spans="1:8" x14ac:dyDescent="0.55000000000000004">
      <c r="A9114">
        <v>0</v>
      </c>
      <c r="B9114">
        <v>0</v>
      </c>
      <c r="C9114">
        <v>1.7999999999999999E-2</v>
      </c>
      <c r="D9114">
        <f t="shared" si="142"/>
        <v>0</v>
      </c>
      <c r="E9114">
        <f>+IF(AND($A9114=1,$D9114=1),1,0)</f>
        <v>0</v>
      </c>
      <c r="F9114">
        <f>+IF(AND($A9114=0,$D9114=0),1,0)</f>
        <v>1</v>
      </c>
      <c r="G9114">
        <f>+IF(AND($A9114=0,$D9114=1),1,0)</f>
        <v>0</v>
      </c>
      <c r="H9114">
        <f>+IF(AND($A9114=1,$D9114=0),1,0)</f>
        <v>0</v>
      </c>
    </row>
    <row r="9115" spans="1:8" x14ac:dyDescent="0.55000000000000004">
      <c r="A9115">
        <v>0</v>
      </c>
      <c r="B9115">
        <v>0</v>
      </c>
      <c r="C9115">
        <v>1.9E-2</v>
      </c>
      <c r="D9115">
        <f t="shared" si="142"/>
        <v>0</v>
      </c>
      <c r="E9115">
        <f>+IF(AND($A9115=1,$D9115=1),1,0)</f>
        <v>0</v>
      </c>
      <c r="F9115">
        <f>+IF(AND($A9115=0,$D9115=0),1,0)</f>
        <v>1</v>
      </c>
      <c r="G9115">
        <f>+IF(AND($A9115=0,$D9115=1),1,0)</f>
        <v>0</v>
      </c>
      <c r="H9115">
        <f>+IF(AND($A9115=1,$D9115=0),1,0)</f>
        <v>0</v>
      </c>
    </row>
    <row r="9116" spans="1:8" x14ac:dyDescent="0.55000000000000004">
      <c r="A9116">
        <v>0</v>
      </c>
      <c r="B9116">
        <v>0</v>
      </c>
      <c r="C9116">
        <v>5.0000000000000001E-3</v>
      </c>
      <c r="D9116">
        <f t="shared" si="142"/>
        <v>0</v>
      </c>
      <c r="E9116">
        <f>+IF(AND($A9116=1,$D9116=1),1,0)</f>
        <v>0</v>
      </c>
      <c r="F9116">
        <f>+IF(AND($A9116=0,$D9116=0),1,0)</f>
        <v>1</v>
      </c>
      <c r="G9116">
        <f>+IF(AND($A9116=0,$D9116=1),1,0)</f>
        <v>0</v>
      </c>
      <c r="H9116">
        <f>+IF(AND($A9116=1,$D9116=0),1,0)</f>
        <v>0</v>
      </c>
    </row>
    <row r="9117" spans="1:8" x14ac:dyDescent="0.55000000000000004">
      <c r="A9117">
        <v>0</v>
      </c>
      <c r="B9117">
        <v>0</v>
      </c>
      <c r="C9117">
        <v>1.0999999999999999E-2</v>
      </c>
      <c r="D9117">
        <f t="shared" si="142"/>
        <v>0</v>
      </c>
      <c r="E9117">
        <f>+IF(AND($A9117=1,$D9117=1),1,0)</f>
        <v>0</v>
      </c>
      <c r="F9117">
        <f>+IF(AND($A9117=0,$D9117=0),1,0)</f>
        <v>1</v>
      </c>
      <c r="G9117">
        <f>+IF(AND($A9117=0,$D9117=1),1,0)</f>
        <v>0</v>
      </c>
      <c r="H9117">
        <f>+IF(AND($A9117=1,$D9117=0),1,0)</f>
        <v>0</v>
      </c>
    </row>
    <row r="9118" spans="1:8" x14ac:dyDescent="0.55000000000000004">
      <c r="A9118">
        <v>0</v>
      </c>
      <c r="B9118">
        <v>0</v>
      </c>
      <c r="C9118">
        <v>3.1E-2</v>
      </c>
      <c r="D9118">
        <f t="shared" si="142"/>
        <v>0</v>
      </c>
      <c r="E9118">
        <f>+IF(AND($A9118=1,$D9118=1),1,0)</f>
        <v>0</v>
      </c>
      <c r="F9118">
        <f>+IF(AND($A9118=0,$D9118=0),1,0)</f>
        <v>1</v>
      </c>
      <c r="G9118">
        <f>+IF(AND($A9118=0,$D9118=1),1,0)</f>
        <v>0</v>
      </c>
      <c r="H9118">
        <f>+IF(AND($A9118=1,$D9118=0),1,0)</f>
        <v>0</v>
      </c>
    </row>
    <row r="9119" spans="1:8" x14ac:dyDescent="0.55000000000000004">
      <c r="A9119">
        <v>0</v>
      </c>
      <c r="B9119">
        <v>0</v>
      </c>
      <c r="C9119">
        <v>8.0000000000000002E-3</v>
      </c>
      <c r="D9119">
        <f t="shared" si="142"/>
        <v>0</v>
      </c>
      <c r="E9119">
        <f>+IF(AND($A9119=1,$D9119=1),1,0)</f>
        <v>0</v>
      </c>
      <c r="F9119">
        <f>+IF(AND($A9119=0,$D9119=0),1,0)</f>
        <v>1</v>
      </c>
      <c r="G9119">
        <f>+IF(AND($A9119=0,$D9119=1),1,0)</f>
        <v>0</v>
      </c>
      <c r="H9119">
        <f>+IF(AND($A9119=1,$D9119=0),1,0)</f>
        <v>0</v>
      </c>
    </row>
    <row r="9120" spans="1:8" x14ac:dyDescent="0.55000000000000004">
      <c r="A9120">
        <v>0</v>
      </c>
      <c r="B9120">
        <v>0</v>
      </c>
      <c r="C9120">
        <v>1.6E-2</v>
      </c>
      <c r="D9120">
        <f t="shared" si="142"/>
        <v>0</v>
      </c>
      <c r="E9120">
        <f>+IF(AND($A9120=1,$D9120=1),1,0)</f>
        <v>0</v>
      </c>
      <c r="F9120">
        <f>+IF(AND($A9120=0,$D9120=0),1,0)</f>
        <v>1</v>
      </c>
      <c r="G9120">
        <f>+IF(AND($A9120=0,$D9120=1),1,0)</f>
        <v>0</v>
      </c>
      <c r="H9120">
        <f>+IF(AND($A9120=1,$D9120=0),1,0)</f>
        <v>0</v>
      </c>
    </row>
    <row r="9121" spans="1:8" x14ac:dyDescent="0.55000000000000004">
      <c r="A9121">
        <v>1</v>
      </c>
      <c r="B9121">
        <v>0</v>
      </c>
      <c r="C9121">
        <v>1.9E-2</v>
      </c>
      <c r="D9121">
        <f t="shared" si="142"/>
        <v>0</v>
      </c>
      <c r="E9121">
        <f>+IF(AND($A9121=1,$D9121=1),1,0)</f>
        <v>0</v>
      </c>
      <c r="F9121">
        <f>+IF(AND($A9121=0,$D9121=0),1,0)</f>
        <v>0</v>
      </c>
      <c r="G9121">
        <f>+IF(AND($A9121=0,$D9121=1),1,0)</f>
        <v>0</v>
      </c>
      <c r="H9121">
        <f>+IF(AND($A9121=1,$D9121=0),1,0)</f>
        <v>1</v>
      </c>
    </row>
    <row r="9122" spans="1:8" x14ac:dyDescent="0.55000000000000004">
      <c r="A9122">
        <v>0</v>
      </c>
      <c r="B9122">
        <v>0</v>
      </c>
      <c r="C9122">
        <v>0.01</v>
      </c>
      <c r="D9122">
        <f t="shared" si="142"/>
        <v>0</v>
      </c>
      <c r="E9122">
        <f>+IF(AND($A9122=1,$D9122=1),1,0)</f>
        <v>0</v>
      </c>
      <c r="F9122">
        <f>+IF(AND($A9122=0,$D9122=0),1,0)</f>
        <v>1</v>
      </c>
      <c r="G9122">
        <f>+IF(AND($A9122=0,$D9122=1),1,0)</f>
        <v>0</v>
      </c>
      <c r="H9122">
        <f>+IF(AND($A9122=1,$D9122=0),1,0)</f>
        <v>0</v>
      </c>
    </row>
    <row r="9123" spans="1:8" x14ac:dyDescent="0.55000000000000004">
      <c r="A9123">
        <v>0</v>
      </c>
      <c r="B9123">
        <v>0</v>
      </c>
      <c r="C9123">
        <v>1.6E-2</v>
      </c>
      <c r="D9123">
        <f t="shared" si="142"/>
        <v>0</v>
      </c>
      <c r="E9123">
        <f>+IF(AND($A9123=1,$D9123=1),1,0)</f>
        <v>0</v>
      </c>
      <c r="F9123">
        <f>+IF(AND($A9123=0,$D9123=0),1,0)</f>
        <v>1</v>
      </c>
      <c r="G9123">
        <f>+IF(AND($A9123=0,$D9123=1),1,0)</f>
        <v>0</v>
      </c>
      <c r="H9123">
        <f>+IF(AND($A9123=1,$D9123=0),1,0)</f>
        <v>0</v>
      </c>
    </row>
    <row r="9124" spans="1:8" x14ac:dyDescent="0.55000000000000004">
      <c r="A9124">
        <v>0</v>
      </c>
      <c r="B9124">
        <v>0</v>
      </c>
      <c r="C9124">
        <v>8.0000000000000002E-3</v>
      </c>
      <c r="D9124">
        <f t="shared" si="142"/>
        <v>0</v>
      </c>
      <c r="E9124">
        <f>+IF(AND($A9124=1,$D9124=1),1,0)</f>
        <v>0</v>
      </c>
      <c r="F9124">
        <f>+IF(AND($A9124=0,$D9124=0),1,0)</f>
        <v>1</v>
      </c>
      <c r="G9124">
        <f>+IF(AND($A9124=0,$D9124=1),1,0)</f>
        <v>0</v>
      </c>
      <c r="H9124">
        <f>+IF(AND($A9124=1,$D9124=0),1,0)</f>
        <v>0</v>
      </c>
    </row>
    <row r="9125" spans="1:8" x14ac:dyDescent="0.55000000000000004">
      <c r="A9125">
        <v>0</v>
      </c>
      <c r="B9125">
        <v>0</v>
      </c>
      <c r="C9125">
        <v>8.0000000000000002E-3</v>
      </c>
      <c r="D9125">
        <f t="shared" si="142"/>
        <v>0</v>
      </c>
      <c r="E9125">
        <f>+IF(AND($A9125=1,$D9125=1),1,0)</f>
        <v>0</v>
      </c>
      <c r="F9125">
        <f>+IF(AND($A9125=0,$D9125=0),1,0)</f>
        <v>1</v>
      </c>
      <c r="G9125">
        <f>+IF(AND($A9125=0,$D9125=1),1,0)</f>
        <v>0</v>
      </c>
      <c r="H9125">
        <f>+IF(AND($A9125=1,$D9125=0),1,0)</f>
        <v>0</v>
      </c>
    </row>
    <row r="9126" spans="1:8" x14ac:dyDescent="0.55000000000000004">
      <c r="A9126">
        <v>0</v>
      </c>
      <c r="B9126">
        <v>0</v>
      </c>
      <c r="C9126">
        <v>0.06</v>
      </c>
      <c r="D9126">
        <f t="shared" si="142"/>
        <v>0</v>
      </c>
      <c r="E9126">
        <f>+IF(AND($A9126=1,$D9126=1),1,0)</f>
        <v>0</v>
      </c>
      <c r="F9126">
        <f>+IF(AND($A9126=0,$D9126=0),1,0)</f>
        <v>1</v>
      </c>
      <c r="G9126">
        <f>+IF(AND($A9126=0,$D9126=1),1,0)</f>
        <v>0</v>
      </c>
      <c r="H9126">
        <f>+IF(AND($A9126=1,$D9126=0),1,0)</f>
        <v>0</v>
      </c>
    </row>
    <row r="9127" spans="1:8" x14ac:dyDescent="0.55000000000000004">
      <c r="A9127">
        <v>0</v>
      </c>
      <c r="B9127">
        <v>0</v>
      </c>
      <c r="C9127">
        <v>1.4E-2</v>
      </c>
      <c r="D9127">
        <f t="shared" si="142"/>
        <v>0</v>
      </c>
      <c r="E9127">
        <f>+IF(AND($A9127=1,$D9127=1),1,0)</f>
        <v>0</v>
      </c>
      <c r="F9127">
        <f>+IF(AND($A9127=0,$D9127=0),1,0)</f>
        <v>1</v>
      </c>
      <c r="G9127">
        <f>+IF(AND($A9127=0,$D9127=1),1,0)</f>
        <v>0</v>
      </c>
      <c r="H9127">
        <f>+IF(AND($A9127=1,$D9127=0),1,0)</f>
        <v>0</v>
      </c>
    </row>
    <row r="9128" spans="1:8" x14ac:dyDescent="0.55000000000000004">
      <c r="A9128">
        <v>0</v>
      </c>
      <c r="B9128">
        <v>0</v>
      </c>
      <c r="C9128">
        <v>2.1999999999999999E-2</v>
      </c>
      <c r="D9128">
        <f t="shared" si="142"/>
        <v>0</v>
      </c>
      <c r="E9128">
        <f>+IF(AND($A9128=1,$D9128=1),1,0)</f>
        <v>0</v>
      </c>
      <c r="F9128">
        <f>+IF(AND($A9128=0,$D9128=0),1,0)</f>
        <v>1</v>
      </c>
      <c r="G9128">
        <f>+IF(AND($A9128=0,$D9128=1),1,0)</f>
        <v>0</v>
      </c>
      <c r="H9128">
        <f>+IF(AND($A9128=1,$D9128=0),1,0)</f>
        <v>0</v>
      </c>
    </row>
    <row r="9129" spans="1:8" x14ac:dyDescent="0.55000000000000004">
      <c r="A9129">
        <v>0</v>
      </c>
      <c r="B9129">
        <v>0</v>
      </c>
      <c r="C9129">
        <v>0.185</v>
      </c>
      <c r="D9129">
        <f t="shared" si="142"/>
        <v>1</v>
      </c>
      <c r="E9129">
        <f>+IF(AND($A9129=1,$D9129=1),1,0)</f>
        <v>0</v>
      </c>
      <c r="F9129">
        <f>+IF(AND($A9129=0,$D9129=0),1,0)</f>
        <v>0</v>
      </c>
      <c r="G9129">
        <f>+IF(AND($A9129=0,$D9129=1),1,0)</f>
        <v>1</v>
      </c>
      <c r="H9129">
        <f>+IF(AND($A9129=1,$D9129=0),1,0)</f>
        <v>0</v>
      </c>
    </row>
    <row r="9130" spans="1:8" x14ac:dyDescent="0.55000000000000004">
      <c r="A9130">
        <v>0</v>
      </c>
      <c r="B9130">
        <v>0</v>
      </c>
      <c r="C9130">
        <v>1.4999999999999999E-2</v>
      </c>
      <c r="D9130">
        <f t="shared" ref="D9130:D9193" si="143">+IF(C9130&gt;$K$2,1,0)</f>
        <v>0</v>
      </c>
      <c r="E9130">
        <f>+IF(AND($A9130=1,$D9130=1),1,0)</f>
        <v>0</v>
      </c>
      <c r="F9130">
        <f>+IF(AND($A9130=0,$D9130=0),1,0)</f>
        <v>1</v>
      </c>
      <c r="G9130">
        <f>+IF(AND($A9130=0,$D9130=1),1,0)</f>
        <v>0</v>
      </c>
      <c r="H9130">
        <f>+IF(AND($A9130=1,$D9130=0),1,0)</f>
        <v>0</v>
      </c>
    </row>
    <row r="9131" spans="1:8" x14ac:dyDescent="0.55000000000000004">
      <c r="A9131">
        <v>0</v>
      </c>
      <c r="B9131">
        <v>0</v>
      </c>
      <c r="C9131">
        <v>2.3E-2</v>
      </c>
      <c r="D9131">
        <f t="shared" si="143"/>
        <v>0</v>
      </c>
      <c r="E9131">
        <f>+IF(AND($A9131=1,$D9131=1),1,0)</f>
        <v>0</v>
      </c>
      <c r="F9131">
        <f>+IF(AND($A9131=0,$D9131=0),1,0)</f>
        <v>1</v>
      </c>
      <c r="G9131">
        <f>+IF(AND($A9131=0,$D9131=1),1,0)</f>
        <v>0</v>
      </c>
      <c r="H9131">
        <f>+IF(AND($A9131=1,$D9131=0),1,0)</f>
        <v>0</v>
      </c>
    </row>
    <row r="9132" spans="1:8" x14ac:dyDescent="0.55000000000000004">
      <c r="A9132">
        <v>0</v>
      </c>
      <c r="B9132">
        <v>0</v>
      </c>
      <c r="C9132">
        <v>5.0000000000000001E-3</v>
      </c>
      <c r="D9132">
        <f t="shared" si="143"/>
        <v>0</v>
      </c>
      <c r="E9132">
        <f>+IF(AND($A9132=1,$D9132=1),1,0)</f>
        <v>0</v>
      </c>
      <c r="F9132">
        <f>+IF(AND($A9132=0,$D9132=0),1,0)</f>
        <v>1</v>
      </c>
      <c r="G9132">
        <f>+IF(AND($A9132=0,$D9132=1),1,0)</f>
        <v>0</v>
      </c>
      <c r="H9132">
        <f>+IF(AND($A9132=1,$D9132=0),1,0)</f>
        <v>0</v>
      </c>
    </row>
    <row r="9133" spans="1:8" x14ac:dyDescent="0.55000000000000004">
      <c r="A9133">
        <v>0</v>
      </c>
      <c r="B9133">
        <v>0</v>
      </c>
      <c r="C9133">
        <v>7.0999999999999994E-2</v>
      </c>
      <c r="D9133">
        <f t="shared" si="143"/>
        <v>0</v>
      </c>
      <c r="E9133">
        <f>+IF(AND($A9133=1,$D9133=1),1,0)</f>
        <v>0</v>
      </c>
      <c r="F9133">
        <f>+IF(AND($A9133=0,$D9133=0),1,0)</f>
        <v>1</v>
      </c>
      <c r="G9133">
        <f>+IF(AND($A9133=0,$D9133=1),1,0)</f>
        <v>0</v>
      </c>
      <c r="H9133">
        <f>+IF(AND($A9133=1,$D9133=0),1,0)</f>
        <v>0</v>
      </c>
    </row>
    <row r="9134" spans="1:8" x14ac:dyDescent="0.55000000000000004">
      <c r="A9134">
        <v>0</v>
      </c>
      <c r="B9134">
        <v>0</v>
      </c>
      <c r="C9134">
        <v>1.9E-2</v>
      </c>
      <c r="D9134">
        <f t="shared" si="143"/>
        <v>0</v>
      </c>
      <c r="E9134">
        <f>+IF(AND($A9134=1,$D9134=1),1,0)</f>
        <v>0</v>
      </c>
      <c r="F9134">
        <f>+IF(AND($A9134=0,$D9134=0),1,0)</f>
        <v>1</v>
      </c>
      <c r="G9134">
        <f>+IF(AND($A9134=0,$D9134=1),1,0)</f>
        <v>0</v>
      </c>
      <c r="H9134">
        <f>+IF(AND($A9134=1,$D9134=0),1,0)</f>
        <v>0</v>
      </c>
    </row>
    <row r="9135" spans="1:8" x14ac:dyDescent="0.55000000000000004">
      <c r="A9135">
        <v>0</v>
      </c>
      <c r="B9135">
        <v>0</v>
      </c>
      <c r="C9135">
        <v>1.2E-2</v>
      </c>
      <c r="D9135">
        <f t="shared" si="143"/>
        <v>0</v>
      </c>
      <c r="E9135">
        <f>+IF(AND($A9135=1,$D9135=1),1,0)</f>
        <v>0</v>
      </c>
      <c r="F9135">
        <f>+IF(AND($A9135=0,$D9135=0),1,0)</f>
        <v>1</v>
      </c>
      <c r="G9135">
        <f>+IF(AND($A9135=0,$D9135=1),1,0)</f>
        <v>0</v>
      </c>
      <c r="H9135">
        <f>+IF(AND($A9135=1,$D9135=0),1,0)</f>
        <v>0</v>
      </c>
    </row>
    <row r="9136" spans="1:8" x14ac:dyDescent="0.55000000000000004">
      <c r="A9136">
        <v>0</v>
      </c>
      <c r="B9136">
        <v>0</v>
      </c>
      <c r="C9136">
        <v>6.0999999999999999E-2</v>
      </c>
      <c r="D9136">
        <f t="shared" si="143"/>
        <v>0</v>
      </c>
      <c r="E9136">
        <f>+IF(AND($A9136=1,$D9136=1),1,0)</f>
        <v>0</v>
      </c>
      <c r="F9136">
        <f>+IF(AND($A9136=0,$D9136=0),1,0)</f>
        <v>1</v>
      </c>
      <c r="G9136">
        <f>+IF(AND($A9136=0,$D9136=1),1,0)</f>
        <v>0</v>
      </c>
      <c r="H9136">
        <f>+IF(AND($A9136=1,$D9136=0),1,0)</f>
        <v>0</v>
      </c>
    </row>
    <row r="9137" spans="1:8" x14ac:dyDescent="0.55000000000000004">
      <c r="A9137">
        <v>0</v>
      </c>
      <c r="B9137">
        <v>0</v>
      </c>
      <c r="C9137">
        <v>6.0000000000000001E-3</v>
      </c>
      <c r="D9137">
        <f t="shared" si="143"/>
        <v>0</v>
      </c>
      <c r="E9137">
        <f>+IF(AND($A9137=1,$D9137=1),1,0)</f>
        <v>0</v>
      </c>
      <c r="F9137">
        <f>+IF(AND($A9137=0,$D9137=0),1,0)</f>
        <v>1</v>
      </c>
      <c r="G9137">
        <f>+IF(AND($A9137=0,$D9137=1),1,0)</f>
        <v>0</v>
      </c>
      <c r="H9137">
        <f>+IF(AND($A9137=1,$D9137=0),1,0)</f>
        <v>0</v>
      </c>
    </row>
    <row r="9138" spans="1:8" x14ac:dyDescent="0.55000000000000004">
      <c r="A9138">
        <v>0</v>
      </c>
      <c r="B9138">
        <v>0</v>
      </c>
      <c r="C9138">
        <v>1.2999999999999999E-2</v>
      </c>
      <c r="D9138">
        <f t="shared" si="143"/>
        <v>0</v>
      </c>
      <c r="E9138">
        <f>+IF(AND($A9138=1,$D9138=1),1,0)</f>
        <v>0</v>
      </c>
      <c r="F9138">
        <f>+IF(AND($A9138=0,$D9138=0),1,0)</f>
        <v>1</v>
      </c>
      <c r="G9138">
        <f>+IF(AND($A9138=0,$D9138=1),1,0)</f>
        <v>0</v>
      </c>
      <c r="H9138">
        <f>+IF(AND($A9138=1,$D9138=0),1,0)</f>
        <v>0</v>
      </c>
    </row>
    <row r="9139" spans="1:8" x14ac:dyDescent="0.55000000000000004">
      <c r="A9139">
        <v>0</v>
      </c>
      <c r="B9139">
        <v>0</v>
      </c>
      <c r="C9139">
        <v>0.01</v>
      </c>
      <c r="D9139">
        <f t="shared" si="143"/>
        <v>0</v>
      </c>
      <c r="E9139">
        <f>+IF(AND($A9139=1,$D9139=1),1,0)</f>
        <v>0</v>
      </c>
      <c r="F9139">
        <f>+IF(AND($A9139=0,$D9139=0),1,0)</f>
        <v>1</v>
      </c>
      <c r="G9139">
        <f>+IF(AND($A9139=0,$D9139=1),1,0)</f>
        <v>0</v>
      </c>
      <c r="H9139">
        <f>+IF(AND($A9139=1,$D9139=0),1,0)</f>
        <v>0</v>
      </c>
    </row>
    <row r="9140" spans="1:8" x14ac:dyDescent="0.55000000000000004">
      <c r="A9140">
        <v>0</v>
      </c>
      <c r="B9140">
        <v>0</v>
      </c>
      <c r="C9140">
        <v>0.28000000000000003</v>
      </c>
      <c r="D9140">
        <f t="shared" si="143"/>
        <v>1</v>
      </c>
      <c r="E9140">
        <f>+IF(AND($A9140=1,$D9140=1),1,0)</f>
        <v>0</v>
      </c>
      <c r="F9140">
        <f>+IF(AND($A9140=0,$D9140=0),1,0)</f>
        <v>0</v>
      </c>
      <c r="G9140">
        <f>+IF(AND($A9140=0,$D9140=1),1,0)</f>
        <v>1</v>
      </c>
      <c r="H9140">
        <f>+IF(AND($A9140=1,$D9140=0),1,0)</f>
        <v>0</v>
      </c>
    </row>
    <row r="9141" spans="1:8" x14ac:dyDescent="0.55000000000000004">
      <c r="A9141">
        <v>0</v>
      </c>
      <c r="B9141">
        <v>0</v>
      </c>
      <c r="C9141">
        <v>2.4E-2</v>
      </c>
      <c r="D9141">
        <f t="shared" si="143"/>
        <v>0</v>
      </c>
      <c r="E9141">
        <f>+IF(AND($A9141=1,$D9141=1),1,0)</f>
        <v>0</v>
      </c>
      <c r="F9141">
        <f>+IF(AND($A9141=0,$D9141=0),1,0)</f>
        <v>1</v>
      </c>
      <c r="G9141">
        <f>+IF(AND($A9141=0,$D9141=1),1,0)</f>
        <v>0</v>
      </c>
      <c r="H9141">
        <f>+IF(AND($A9141=1,$D9141=0),1,0)</f>
        <v>0</v>
      </c>
    </row>
    <row r="9142" spans="1:8" x14ac:dyDescent="0.55000000000000004">
      <c r="A9142">
        <v>0</v>
      </c>
      <c r="B9142">
        <v>0</v>
      </c>
      <c r="C9142">
        <v>1.2E-2</v>
      </c>
      <c r="D9142">
        <f t="shared" si="143"/>
        <v>0</v>
      </c>
      <c r="E9142">
        <f>+IF(AND($A9142=1,$D9142=1),1,0)</f>
        <v>0</v>
      </c>
      <c r="F9142">
        <f>+IF(AND($A9142=0,$D9142=0),1,0)</f>
        <v>1</v>
      </c>
      <c r="G9142">
        <f>+IF(AND($A9142=0,$D9142=1),1,0)</f>
        <v>0</v>
      </c>
      <c r="H9142">
        <f>+IF(AND($A9142=1,$D9142=0),1,0)</f>
        <v>0</v>
      </c>
    </row>
    <row r="9143" spans="1:8" x14ac:dyDescent="0.55000000000000004">
      <c r="A9143">
        <v>0</v>
      </c>
      <c r="B9143">
        <v>0</v>
      </c>
      <c r="C9143">
        <v>8.5999999999999993E-2</v>
      </c>
      <c r="D9143">
        <f t="shared" si="143"/>
        <v>1</v>
      </c>
      <c r="E9143">
        <f>+IF(AND($A9143=1,$D9143=1),1,0)</f>
        <v>0</v>
      </c>
      <c r="F9143">
        <f>+IF(AND($A9143=0,$D9143=0),1,0)</f>
        <v>0</v>
      </c>
      <c r="G9143">
        <f>+IF(AND($A9143=0,$D9143=1),1,0)</f>
        <v>1</v>
      </c>
      <c r="H9143">
        <f>+IF(AND($A9143=1,$D9143=0),1,0)</f>
        <v>0</v>
      </c>
    </row>
    <row r="9144" spans="1:8" x14ac:dyDescent="0.55000000000000004">
      <c r="A9144">
        <v>0</v>
      </c>
      <c r="B9144">
        <v>0</v>
      </c>
      <c r="C9144">
        <v>6.2E-2</v>
      </c>
      <c r="D9144">
        <f t="shared" si="143"/>
        <v>0</v>
      </c>
      <c r="E9144">
        <f>+IF(AND($A9144=1,$D9144=1),1,0)</f>
        <v>0</v>
      </c>
      <c r="F9144">
        <f>+IF(AND($A9144=0,$D9144=0),1,0)</f>
        <v>1</v>
      </c>
      <c r="G9144">
        <f>+IF(AND($A9144=0,$D9144=1),1,0)</f>
        <v>0</v>
      </c>
      <c r="H9144">
        <f>+IF(AND($A9144=1,$D9144=0),1,0)</f>
        <v>0</v>
      </c>
    </row>
    <row r="9145" spans="1:8" x14ac:dyDescent="0.55000000000000004">
      <c r="A9145">
        <v>0</v>
      </c>
      <c r="B9145">
        <v>0</v>
      </c>
      <c r="C9145">
        <v>0.01</v>
      </c>
      <c r="D9145">
        <f t="shared" si="143"/>
        <v>0</v>
      </c>
      <c r="E9145">
        <f>+IF(AND($A9145=1,$D9145=1),1,0)</f>
        <v>0</v>
      </c>
      <c r="F9145">
        <f>+IF(AND($A9145=0,$D9145=0),1,0)</f>
        <v>1</v>
      </c>
      <c r="G9145">
        <f>+IF(AND($A9145=0,$D9145=1),1,0)</f>
        <v>0</v>
      </c>
      <c r="H9145">
        <f>+IF(AND($A9145=1,$D9145=0),1,0)</f>
        <v>0</v>
      </c>
    </row>
    <row r="9146" spans="1:8" x14ac:dyDescent="0.55000000000000004">
      <c r="A9146">
        <v>0</v>
      </c>
      <c r="B9146">
        <v>0</v>
      </c>
      <c r="C9146">
        <v>1.7999999999999999E-2</v>
      </c>
      <c r="D9146">
        <f t="shared" si="143"/>
        <v>0</v>
      </c>
      <c r="E9146">
        <f>+IF(AND($A9146=1,$D9146=1),1,0)</f>
        <v>0</v>
      </c>
      <c r="F9146">
        <f>+IF(AND($A9146=0,$D9146=0),1,0)</f>
        <v>1</v>
      </c>
      <c r="G9146">
        <f>+IF(AND($A9146=0,$D9146=1),1,0)</f>
        <v>0</v>
      </c>
      <c r="H9146">
        <f>+IF(AND($A9146=1,$D9146=0),1,0)</f>
        <v>0</v>
      </c>
    </row>
    <row r="9147" spans="1:8" x14ac:dyDescent="0.55000000000000004">
      <c r="A9147">
        <v>0</v>
      </c>
      <c r="B9147">
        <v>0</v>
      </c>
      <c r="C9147">
        <v>6.0000000000000001E-3</v>
      </c>
      <c r="D9147">
        <f t="shared" si="143"/>
        <v>0</v>
      </c>
      <c r="E9147">
        <f>+IF(AND($A9147=1,$D9147=1),1,0)</f>
        <v>0</v>
      </c>
      <c r="F9147">
        <f>+IF(AND($A9147=0,$D9147=0),1,0)</f>
        <v>1</v>
      </c>
      <c r="G9147">
        <f>+IF(AND($A9147=0,$D9147=1),1,0)</f>
        <v>0</v>
      </c>
      <c r="H9147">
        <f>+IF(AND($A9147=1,$D9147=0),1,0)</f>
        <v>0</v>
      </c>
    </row>
    <row r="9148" spans="1:8" x14ac:dyDescent="0.55000000000000004">
      <c r="A9148">
        <v>0</v>
      </c>
      <c r="B9148">
        <v>0</v>
      </c>
      <c r="C9148">
        <v>8.8999999999999996E-2</v>
      </c>
      <c r="D9148">
        <f t="shared" si="143"/>
        <v>1</v>
      </c>
      <c r="E9148">
        <f>+IF(AND($A9148=1,$D9148=1),1,0)</f>
        <v>0</v>
      </c>
      <c r="F9148">
        <f>+IF(AND($A9148=0,$D9148=0),1,0)</f>
        <v>0</v>
      </c>
      <c r="G9148">
        <f>+IF(AND($A9148=0,$D9148=1),1,0)</f>
        <v>1</v>
      </c>
      <c r="H9148">
        <f>+IF(AND($A9148=1,$D9148=0),1,0)</f>
        <v>0</v>
      </c>
    </row>
    <row r="9149" spans="1:8" x14ac:dyDescent="0.55000000000000004">
      <c r="A9149">
        <v>0</v>
      </c>
      <c r="B9149">
        <v>0</v>
      </c>
      <c r="C9149">
        <v>2.1999999999999999E-2</v>
      </c>
      <c r="D9149">
        <f t="shared" si="143"/>
        <v>0</v>
      </c>
      <c r="E9149">
        <f>+IF(AND($A9149=1,$D9149=1),1,0)</f>
        <v>0</v>
      </c>
      <c r="F9149">
        <f>+IF(AND($A9149=0,$D9149=0),1,0)</f>
        <v>1</v>
      </c>
      <c r="G9149">
        <f>+IF(AND($A9149=0,$D9149=1),1,0)</f>
        <v>0</v>
      </c>
      <c r="H9149">
        <f>+IF(AND($A9149=1,$D9149=0),1,0)</f>
        <v>0</v>
      </c>
    </row>
    <row r="9150" spans="1:8" x14ac:dyDescent="0.55000000000000004">
      <c r="A9150">
        <v>0</v>
      </c>
      <c r="B9150">
        <v>0</v>
      </c>
      <c r="C9150">
        <v>7.0999999999999994E-2</v>
      </c>
      <c r="D9150">
        <f t="shared" si="143"/>
        <v>0</v>
      </c>
      <c r="E9150">
        <f>+IF(AND($A9150=1,$D9150=1),1,0)</f>
        <v>0</v>
      </c>
      <c r="F9150">
        <f>+IF(AND($A9150=0,$D9150=0),1,0)</f>
        <v>1</v>
      </c>
      <c r="G9150">
        <f>+IF(AND($A9150=0,$D9150=1),1,0)</f>
        <v>0</v>
      </c>
      <c r="H9150">
        <f>+IF(AND($A9150=1,$D9150=0),1,0)</f>
        <v>0</v>
      </c>
    </row>
    <row r="9151" spans="1:8" x14ac:dyDescent="0.55000000000000004">
      <c r="A9151">
        <v>0</v>
      </c>
      <c r="B9151">
        <v>0</v>
      </c>
      <c r="C9151">
        <v>4.1000000000000002E-2</v>
      </c>
      <c r="D9151">
        <f t="shared" si="143"/>
        <v>0</v>
      </c>
      <c r="E9151">
        <f>+IF(AND($A9151=1,$D9151=1),1,0)</f>
        <v>0</v>
      </c>
      <c r="F9151">
        <f>+IF(AND($A9151=0,$D9151=0),1,0)</f>
        <v>1</v>
      </c>
      <c r="G9151">
        <f>+IF(AND($A9151=0,$D9151=1),1,0)</f>
        <v>0</v>
      </c>
      <c r="H9151">
        <f>+IF(AND($A9151=1,$D9151=0),1,0)</f>
        <v>0</v>
      </c>
    </row>
    <row r="9152" spans="1:8" x14ac:dyDescent="0.55000000000000004">
      <c r="A9152">
        <v>0</v>
      </c>
      <c r="B9152">
        <v>0</v>
      </c>
      <c r="C9152">
        <v>0.01</v>
      </c>
      <c r="D9152">
        <f t="shared" si="143"/>
        <v>0</v>
      </c>
      <c r="E9152">
        <f>+IF(AND($A9152=1,$D9152=1),1,0)</f>
        <v>0</v>
      </c>
      <c r="F9152">
        <f>+IF(AND($A9152=0,$D9152=0),1,0)</f>
        <v>1</v>
      </c>
      <c r="G9152">
        <f>+IF(AND($A9152=0,$D9152=1),1,0)</f>
        <v>0</v>
      </c>
      <c r="H9152">
        <f>+IF(AND($A9152=1,$D9152=0),1,0)</f>
        <v>0</v>
      </c>
    </row>
    <row r="9153" spans="1:8" x14ac:dyDescent="0.55000000000000004">
      <c r="A9153">
        <v>0</v>
      </c>
      <c r="B9153">
        <v>0</v>
      </c>
      <c r="C9153">
        <v>7.0000000000000007E-2</v>
      </c>
      <c r="D9153">
        <f t="shared" si="143"/>
        <v>0</v>
      </c>
      <c r="E9153">
        <f>+IF(AND($A9153=1,$D9153=1),1,0)</f>
        <v>0</v>
      </c>
      <c r="F9153">
        <f>+IF(AND($A9153=0,$D9153=0),1,0)</f>
        <v>1</v>
      </c>
      <c r="G9153">
        <f>+IF(AND($A9153=0,$D9153=1),1,0)</f>
        <v>0</v>
      </c>
      <c r="H9153">
        <f>+IF(AND($A9153=1,$D9153=0),1,0)</f>
        <v>0</v>
      </c>
    </row>
    <row r="9154" spans="1:8" x14ac:dyDescent="0.55000000000000004">
      <c r="A9154">
        <v>0</v>
      </c>
      <c r="B9154">
        <v>0</v>
      </c>
      <c r="C9154">
        <v>9.6000000000000002E-2</v>
      </c>
      <c r="D9154">
        <f t="shared" si="143"/>
        <v>1</v>
      </c>
      <c r="E9154">
        <f>+IF(AND($A9154=1,$D9154=1),1,0)</f>
        <v>0</v>
      </c>
      <c r="F9154">
        <f>+IF(AND($A9154=0,$D9154=0),1,0)</f>
        <v>0</v>
      </c>
      <c r="G9154">
        <f>+IF(AND($A9154=0,$D9154=1),1,0)</f>
        <v>1</v>
      </c>
      <c r="H9154">
        <f>+IF(AND($A9154=1,$D9154=0),1,0)</f>
        <v>0</v>
      </c>
    </row>
    <row r="9155" spans="1:8" x14ac:dyDescent="0.55000000000000004">
      <c r="A9155">
        <v>0</v>
      </c>
      <c r="B9155">
        <v>0</v>
      </c>
      <c r="C9155">
        <v>1.4999999999999999E-2</v>
      </c>
      <c r="D9155">
        <f t="shared" si="143"/>
        <v>0</v>
      </c>
      <c r="E9155">
        <f>+IF(AND($A9155=1,$D9155=1),1,0)</f>
        <v>0</v>
      </c>
      <c r="F9155">
        <f>+IF(AND($A9155=0,$D9155=0),1,0)</f>
        <v>1</v>
      </c>
      <c r="G9155">
        <f>+IF(AND($A9155=0,$D9155=1),1,0)</f>
        <v>0</v>
      </c>
      <c r="H9155">
        <f>+IF(AND($A9155=1,$D9155=0),1,0)</f>
        <v>0</v>
      </c>
    </row>
    <row r="9156" spans="1:8" x14ac:dyDescent="0.55000000000000004">
      <c r="A9156">
        <v>0</v>
      </c>
      <c r="B9156">
        <v>0</v>
      </c>
      <c r="C9156">
        <v>0.01</v>
      </c>
      <c r="D9156">
        <f t="shared" si="143"/>
        <v>0</v>
      </c>
      <c r="E9156">
        <f>+IF(AND($A9156=1,$D9156=1),1,0)</f>
        <v>0</v>
      </c>
      <c r="F9156">
        <f>+IF(AND($A9156=0,$D9156=0),1,0)</f>
        <v>1</v>
      </c>
      <c r="G9156">
        <f>+IF(AND($A9156=0,$D9156=1),1,0)</f>
        <v>0</v>
      </c>
      <c r="H9156">
        <f>+IF(AND($A9156=1,$D9156=0),1,0)</f>
        <v>0</v>
      </c>
    </row>
    <row r="9157" spans="1:8" x14ac:dyDescent="0.55000000000000004">
      <c r="A9157">
        <v>0</v>
      </c>
      <c r="B9157">
        <v>0</v>
      </c>
      <c r="C9157">
        <v>2.1000000000000001E-2</v>
      </c>
      <c r="D9157">
        <f t="shared" si="143"/>
        <v>0</v>
      </c>
      <c r="E9157">
        <f>+IF(AND($A9157=1,$D9157=1),1,0)</f>
        <v>0</v>
      </c>
      <c r="F9157">
        <f>+IF(AND($A9157=0,$D9157=0),1,0)</f>
        <v>1</v>
      </c>
      <c r="G9157">
        <f>+IF(AND($A9157=0,$D9157=1),1,0)</f>
        <v>0</v>
      </c>
      <c r="H9157">
        <f>+IF(AND($A9157=1,$D9157=0),1,0)</f>
        <v>0</v>
      </c>
    </row>
    <row r="9158" spans="1:8" x14ac:dyDescent="0.55000000000000004">
      <c r="A9158">
        <v>0</v>
      </c>
      <c r="B9158">
        <v>0</v>
      </c>
      <c r="C9158">
        <v>7.4999999999999997E-2</v>
      </c>
      <c r="D9158">
        <f t="shared" si="143"/>
        <v>0</v>
      </c>
      <c r="E9158">
        <f>+IF(AND($A9158=1,$D9158=1),1,0)</f>
        <v>0</v>
      </c>
      <c r="F9158">
        <f>+IF(AND($A9158=0,$D9158=0),1,0)</f>
        <v>1</v>
      </c>
      <c r="G9158">
        <f>+IF(AND($A9158=0,$D9158=1),1,0)</f>
        <v>0</v>
      </c>
      <c r="H9158">
        <f>+IF(AND($A9158=1,$D9158=0),1,0)</f>
        <v>0</v>
      </c>
    </row>
    <row r="9159" spans="1:8" x14ac:dyDescent="0.55000000000000004">
      <c r="A9159">
        <v>0</v>
      </c>
      <c r="B9159">
        <v>0</v>
      </c>
      <c r="C9159">
        <v>0.03</v>
      </c>
      <c r="D9159">
        <f t="shared" si="143"/>
        <v>0</v>
      </c>
      <c r="E9159">
        <f>+IF(AND($A9159=1,$D9159=1),1,0)</f>
        <v>0</v>
      </c>
      <c r="F9159">
        <f>+IF(AND($A9159=0,$D9159=0),1,0)</f>
        <v>1</v>
      </c>
      <c r="G9159">
        <f>+IF(AND($A9159=0,$D9159=1),1,0)</f>
        <v>0</v>
      </c>
      <c r="H9159">
        <f>+IF(AND($A9159=1,$D9159=0),1,0)</f>
        <v>0</v>
      </c>
    </row>
    <row r="9160" spans="1:8" x14ac:dyDescent="0.55000000000000004">
      <c r="A9160">
        <v>0</v>
      </c>
      <c r="B9160">
        <v>0</v>
      </c>
      <c r="C9160">
        <v>1.2E-2</v>
      </c>
      <c r="D9160">
        <f t="shared" si="143"/>
        <v>0</v>
      </c>
      <c r="E9160">
        <f>+IF(AND($A9160=1,$D9160=1),1,0)</f>
        <v>0</v>
      </c>
      <c r="F9160">
        <f>+IF(AND($A9160=0,$D9160=0),1,0)</f>
        <v>1</v>
      </c>
      <c r="G9160">
        <f>+IF(AND($A9160=0,$D9160=1),1,0)</f>
        <v>0</v>
      </c>
      <c r="H9160">
        <f>+IF(AND($A9160=1,$D9160=0),1,0)</f>
        <v>0</v>
      </c>
    </row>
    <row r="9161" spans="1:8" x14ac:dyDescent="0.55000000000000004">
      <c r="A9161">
        <v>0</v>
      </c>
      <c r="B9161">
        <v>0</v>
      </c>
      <c r="C9161">
        <v>6.0999999999999999E-2</v>
      </c>
      <c r="D9161">
        <f t="shared" si="143"/>
        <v>0</v>
      </c>
      <c r="E9161">
        <f>+IF(AND($A9161=1,$D9161=1),1,0)</f>
        <v>0</v>
      </c>
      <c r="F9161">
        <f>+IF(AND($A9161=0,$D9161=0),1,0)</f>
        <v>1</v>
      </c>
      <c r="G9161">
        <f>+IF(AND($A9161=0,$D9161=1),1,0)</f>
        <v>0</v>
      </c>
      <c r="H9161">
        <f>+IF(AND($A9161=1,$D9161=0),1,0)</f>
        <v>0</v>
      </c>
    </row>
    <row r="9162" spans="1:8" x14ac:dyDescent="0.55000000000000004">
      <c r="A9162">
        <v>0</v>
      </c>
      <c r="B9162">
        <v>0</v>
      </c>
      <c r="C9162">
        <v>9.2999999999999999E-2</v>
      </c>
      <c r="D9162">
        <f t="shared" si="143"/>
        <v>1</v>
      </c>
      <c r="E9162">
        <f>+IF(AND($A9162=1,$D9162=1),1,0)</f>
        <v>0</v>
      </c>
      <c r="F9162">
        <f>+IF(AND($A9162=0,$D9162=0),1,0)</f>
        <v>0</v>
      </c>
      <c r="G9162">
        <f>+IF(AND($A9162=0,$D9162=1),1,0)</f>
        <v>1</v>
      </c>
      <c r="H9162">
        <f>+IF(AND($A9162=1,$D9162=0),1,0)</f>
        <v>0</v>
      </c>
    </row>
    <row r="9163" spans="1:8" x14ac:dyDescent="0.55000000000000004">
      <c r="A9163">
        <v>0</v>
      </c>
      <c r="B9163">
        <v>0</v>
      </c>
      <c r="C9163">
        <v>7.0000000000000001E-3</v>
      </c>
      <c r="D9163">
        <f t="shared" si="143"/>
        <v>0</v>
      </c>
      <c r="E9163">
        <f>+IF(AND($A9163=1,$D9163=1),1,0)</f>
        <v>0</v>
      </c>
      <c r="F9163">
        <f>+IF(AND($A9163=0,$D9163=0),1,0)</f>
        <v>1</v>
      </c>
      <c r="G9163">
        <f>+IF(AND($A9163=0,$D9163=1),1,0)</f>
        <v>0</v>
      </c>
      <c r="H9163">
        <f>+IF(AND($A9163=1,$D9163=0),1,0)</f>
        <v>0</v>
      </c>
    </row>
    <row r="9164" spans="1:8" x14ac:dyDescent="0.55000000000000004">
      <c r="A9164">
        <v>0</v>
      </c>
      <c r="B9164">
        <v>0</v>
      </c>
      <c r="C9164">
        <v>8.0000000000000002E-3</v>
      </c>
      <c r="D9164">
        <f t="shared" si="143"/>
        <v>0</v>
      </c>
      <c r="E9164">
        <f>+IF(AND($A9164=1,$D9164=1),1,0)</f>
        <v>0</v>
      </c>
      <c r="F9164">
        <f>+IF(AND($A9164=0,$D9164=0),1,0)</f>
        <v>1</v>
      </c>
      <c r="G9164">
        <f>+IF(AND($A9164=0,$D9164=1),1,0)</f>
        <v>0</v>
      </c>
      <c r="H9164">
        <f>+IF(AND($A9164=1,$D9164=0),1,0)</f>
        <v>0</v>
      </c>
    </row>
    <row r="9165" spans="1:8" x14ac:dyDescent="0.55000000000000004">
      <c r="A9165">
        <v>0</v>
      </c>
      <c r="B9165">
        <v>0</v>
      </c>
      <c r="C9165">
        <v>0.01</v>
      </c>
      <c r="D9165">
        <f t="shared" si="143"/>
        <v>0</v>
      </c>
      <c r="E9165">
        <f>+IF(AND($A9165=1,$D9165=1),1,0)</f>
        <v>0</v>
      </c>
      <c r="F9165">
        <f>+IF(AND($A9165=0,$D9165=0),1,0)</f>
        <v>1</v>
      </c>
      <c r="G9165">
        <f>+IF(AND($A9165=0,$D9165=1),1,0)</f>
        <v>0</v>
      </c>
      <c r="H9165">
        <f>+IF(AND($A9165=1,$D9165=0),1,0)</f>
        <v>0</v>
      </c>
    </row>
    <row r="9166" spans="1:8" x14ac:dyDescent="0.55000000000000004">
      <c r="A9166">
        <v>0</v>
      </c>
      <c r="B9166">
        <v>0</v>
      </c>
      <c r="C9166">
        <v>1.6E-2</v>
      </c>
      <c r="D9166">
        <f t="shared" si="143"/>
        <v>0</v>
      </c>
      <c r="E9166">
        <f>+IF(AND($A9166=1,$D9166=1),1,0)</f>
        <v>0</v>
      </c>
      <c r="F9166">
        <f>+IF(AND($A9166=0,$D9166=0),1,0)</f>
        <v>1</v>
      </c>
      <c r="G9166">
        <f>+IF(AND($A9166=0,$D9166=1),1,0)</f>
        <v>0</v>
      </c>
      <c r="H9166">
        <f>+IF(AND($A9166=1,$D9166=0),1,0)</f>
        <v>0</v>
      </c>
    </row>
    <row r="9167" spans="1:8" x14ac:dyDescent="0.55000000000000004">
      <c r="A9167">
        <v>0</v>
      </c>
      <c r="B9167">
        <v>0</v>
      </c>
      <c r="C9167">
        <v>2.7E-2</v>
      </c>
      <c r="D9167">
        <f t="shared" si="143"/>
        <v>0</v>
      </c>
      <c r="E9167">
        <f>+IF(AND($A9167=1,$D9167=1),1,0)</f>
        <v>0</v>
      </c>
      <c r="F9167">
        <f>+IF(AND($A9167=0,$D9167=0),1,0)</f>
        <v>1</v>
      </c>
      <c r="G9167">
        <f>+IF(AND($A9167=0,$D9167=1),1,0)</f>
        <v>0</v>
      </c>
      <c r="H9167">
        <f>+IF(AND($A9167=1,$D9167=0),1,0)</f>
        <v>0</v>
      </c>
    </row>
    <row r="9168" spans="1:8" x14ac:dyDescent="0.55000000000000004">
      <c r="A9168">
        <v>0</v>
      </c>
      <c r="B9168">
        <v>0</v>
      </c>
      <c r="C9168">
        <v>1.2E-2</v>
      </c>
      <c r="D9168">
        <f t="shared" si="143"/>
        <v>0</v>
      </c>
      <c r="E9168">
        <f>+IF(AND($A9168=1,$D9168=1),1,0)</f>
        <v>0</v>
      </c>
      <c r="F9168">
        <f>+IF(AND($A9168=0,$D9168=0),1,0)</f>
        <v>1</v>
      </c>
      <c r="G9168">
        <f>+IF(AND($A9168=0,$D9168=1),1,0)</f>
        <v>0</v>
      </c>
      <c r="H9168">
        <f>+IF(AND($A9168=1,$D9168=0),1,0)</f>
        <v>0</v>
      </c>
    </row>
    <row r="9169" spans="1:8" x14ac:dyDescent="0.55000000000000004">
      <c r="A9169">
        <v>0</v>
      </c>
      <c r="B9169">
        <v>0</v>
      </c>
      <c r="C9169">
        <v>5.6000000000000001E-2</v>
      </c>
      <c r="D9169">
        <f t="shared" si="143"/>
        <v>0</v>
      </c>
      <c r="E9169">
        <f>+IF(AND($A9169=1,$D9169=1),1,0)</f>
        <v>0</v>
      </c>
      <c r="F9169">
        <f>+IF(AND($A9169=0,$D9169=0),1,0)</f>
        <v>1</v>
      </c>
      <c r="G9169">
        <f>+IF(AND($A9169=0,$D9169=1),1,0)</f>
        <v>0</v>
      </c>
      <c r="H9169">
        <f>+IF(AND($A9169=1,$D9169=0),1,0)</f>
        <v>0</v>
      </c>
    </row>
    <row r="9170" spans="1:8" x14ac:dyDescent="0.55000000000000004">
      <c r="A9170">
        <v>1</v>
      </c>
      <c r="B9170">
        <v>0</v>
      </c>
      <c r="C9170">
        <v>8.6999999999999994E-2</v>
      </c>
      <c r="D9170">
        <f t="shared" si="143"/>
        <v>1</v>
      </c>
      <c r="E9170">
        <f>+IF(AND($A9170=1,$D9170=1),1,0)</f>
        <v>1</v>
      </c>
      <c r="F9170">
        <f>+IF(AND($A9170=0,$D9170=0),1,0)</f>
        <v>0</v>
      </c>
      <c r="G9170">
        <f>+IF(AND($A9170=0,$D9170=1),1,0)</f>
        <v>0</v>
      </c>
      <c r="H9170">
        <f>+IF(AND($A9170=1,$D9170=0),1,0)</f>
        <v>0</v>
      </c>
    </row>
    <row r="9171" spans="1:8" x14ac:dyDescent="0.55000000000000004">
      <c r="A9171">
        <v>1</v>
      </c>
      <c r="B9171">
        <v>0</v>
      </c>
      <c r="C9171">
        <v>8.9999999999999993E-3</v>
      </c>
      <c r="D9171">
        <f t="shared" si="143"/>
        <v>0</v>
      </c>
      <c r="E9171">
        <f>+IF(AND($A9171=1,$D9171=1),1,0)</f>
        <v>0</v>
      </c>
      <c r="F9171">
        <f>+IF(AND($A9171=0,$D9171=0),1,0)</f>
        <v>0</v>
      </c>
      <c r="G9171">
        <f>+IF(AND($A9171=0,$D9171=1),1,0)</f>
        <v>0</v>
      </c>
      <c r="H9171">
        <f>+IF(AND($A9171=1,$D9171=0),1,0)</f>
        <v>1</v>
      </c>
    </row>
    <row r="9172" spans="1:8" x14ac:dyDescent="0.55000000000000004">
      <c r="A9172">
        <v>0</v>
      </c>
      <c r="B9172">
        <v>0</v>
      </c>
      <c r="C9172">
        <v>0.157</v>
      </c>
      <c r="D9172">
        <f t="shared" si="143"/>
        <v>1</v>
      </c>
      <c r="E9172">
        <f>+IF(AND($A9172=1,$D9172=1),1,0)</f>
        <v>0</v>
      </c>
      <c r="F9172">
        <f>+IF(AND($A9172=0,$D9172=0),1,0)</f>
        <v>0</v>
      </c>
      <c r="G9172">
        <f>+IF(AND($A9172=0,$D9172=1),1,0)</f>
        <v>1</v>
      </c>
      <c r="H9172">
        <f>+IF(AND($A9172=1,$D9172=0),1,0)</f>
        <v>0</v>
      </c>
    </row>
    <row r="9173" spans="1:8" x14ac:dyDescent="0.55000000000000004">
      <c r="A9173">
        <v>0</v>
      </c>
      <c r="B9173">
        <v>0</v>
      </c>
      <c r="C9173">
        <v>6.0000000000000001E-3</v>
      </c>
      <c r="D9173">
        <f t="shared" si="143"/>
        <v>0</v>
      </c>
      <c r="E9173">
        <f>+IF(AND($A9173=1,$D9173=1),1,0)</f>
        <v>0</v>
      </c>
      <c r="F9173">
        <f>+IF(AND($A9173=0,$D9173=0),1,0)</f>
        <v>1</v>
      </c>
      <c r="G9173">
        <f>+IF(AND($A9173=0,$D9173=1),1,0)</f>
        <v>0</v>
      </c>
      <c r="H9173">
        <f>+IF(AND($A9173=1,$D9173=0),1,0)</f>
        <v>0</v>
      </c>
    </row>
    <row r="9174" spans="1:8" x14ac:dyDescent="0.55000000000000004">
      <c r="A9174">
        <v>0</v>
      </c>
      <c r="B9174">
        <v>0</v>
      </c>
      <c r="C9174">
        <v>1.6E-2</v>
      </c>
      <c r="D9174">
        <f t="shared" si="143"/>
        <v>0</v>
      </c>
      <c r="E9174">
        <f>+IF(AND($A9174=1,$D9174=1),1,0)</f>
        <v>0</v>
      </c>
      <c r="F9174">
        <f>+IF(AND($A9174=0,$D9174=0),1,0)</f>
        <v>1</v>
      </c>
      <c r="G9174">
        <f>+IF(AND($A9174=0,$D9174=1),1,0)</f>
        <v>0</v>
      </c>
      <c r="H9174">
        <f>+IF(AND($A9174=1,$D9174=0),1,0)</f>
        <v>0</v>
      </c>
    </row>
    <row r="9175" spans="1:8" x14ac:dyDescent="0.55000000000000004">
      <c r="A9175">
        <v>0</v>
      </c>
      <c r="B9175">
        <v>0</v>
      </c>
      <c r="C9175">
        <v>2.1000000000000001E-2</v>
      </c>
      <c r="D9175">
        <f t="shared" si="143"/>
        <v>0</v>
      </c>
      <c r="E9175">
        <f>+IF(AND($A9175=1,$D9175=1),1,0)</f>
        <v>0</v>
      </c>
      <c r="F9175">
        <f>+IF(AND($A9175=0,$D9175=0),1,0)</f>
        <v>1</v>
      </c>
      <c r="G9175">
        <f>+IF(AND($A9175=0,$D9175=1),1,0)</f>
        <v>0</v>
      </c>
      <c r="H9175">
        <f>+IF(AND($A9175=1,$D9175=0),1,0)</f>
        <v>0</v>
      </c>
    </row>
    <row r="9176" spans="1:8" x14ac:dyDescent="0.55000000000000004">
      <c r="A9176">
        <v>0</v>
      </c>
      <c r="B9176">
        <v>0</v>
      </c>
      <c r="C9176">
        <v>7.0000000000000001E-3</v>
      </c>
      <c r="D9176">
        <f t="shared" si="143"/>
        <v>0</v>
      </c>
      <c r="E9176">
        <f>+IF(AND($A9176=1,$D9176=1),1,0)</f>
        <v>0</v>
      </c>
      <c r="F9176">
        <f>+IF(AND($A9176=0,$D9176=0),1,0)</f>
        <v>1</v>
      </c>
      <c r="G9176">
        <f>+IF(AND($A9176=0,$D9176=1),1,0)</f>
        <v>0</v>
      </c>
      <c r="H9176">
        <f>+IF(AND($A9176=1,$D9176=0),1,0)</f>
        <v>0</v>
      </c>
    </row>
    <row r="9177" spans="1:8" x14ac:dyDescent="0.55000000000000004">
      <c r="A9177">
        <v>0</v>
      </c>
      <c r="B9177">
        <v>0</v>
      </c>
      <c r="C9177">
        <v>0.159</v>
      </c>
      <c r="D9177">
        <f t="shared" si="143"/>
        <v>1</v>
      </c>
      <c r="E9177">
        <f>+IF(AND($A9177=1,$D9177=1),1,0)</f>
        <v>0</v>
      </c>
      <c r="F9177">
        <f>+IF(AND($A9177=0,$D9177=0),1,0)</f>
        <v>0</v>
      </c>
      <c r="G9177">
        <f>+IF(AND($A9177=0,$D9177=1),1,0)</f>
        <v>1</v>
      </c>
      <c r="H9177">
        <f>+IF(AND($A9177=1,$D9177=0),1,0)</f>
        <v>0</v>
      </c>
    </row>
    <row r="9178" spans="1:8" x14ac:dyDescent="0.55000000000000004">
      <c r="A9178">
        <v>0</v>
      </c>
      <c r="B9178">
        <v>0</v>
      </c>
      <c r="C9178">
        <v>5.3999999999999999E-2</v>
      </c>
      <c r="D9178">
        <f t="shared" si="143"/>
        <v>0</v>
      </c>
      <c r="E9178">
        <f>+IF(AND($A9178=1,$D9178=1),1,0)</f>
        <v>0</v>
      </c>
      <c r="F9178">
        <f>+IF(AND($A9178=0,$D9178=0),1,0)</f>
        <v>1</v>
      </c>
      <c r="G9178">
        <f>+IF(AND($A9178=0,$D9178=1),1,0)</f>
        <v>0</v>
      </c>
      <c r="H9178">
        <f>+IF(AND($A9178=1,$D9178=0),1,0)</f>
        <v>0</v>
      </c>
    </row>
    <row r="9179" spans="1:8" x14ac:dyDescent="0.55000000000000004">
      <c r="A9179">
        <v>0</v>
      </c>
      <c r="B9179">
        <v>0</v>
      </c>
      <c r="C9179">
        <v>0.05</v>
      </c>
      <c r="D9179">
        <f t="shared" si="143"/>
        <v>0</v>
      </c>
      <c r="E9179">
        <f>+IF(AND($A9179=1,$D9179=1),1,0)</f>
        <v>0</v>
      </c>
      <c r="F9179">
        <f>+IF(AND($A9179=0,$D9179=0),1,0)</f>
        <v>1</v>
      </c>
      <c r="G9179">
        <f>+IF(AND($A9179=0,$D9179=1),1,0)</f>
        <v>0</v>
      </c>
      <c r="H9179">
        <f>+IF(AND($A9179=1,$D9179=0),1,0)</f>
        <v>0</v>
      </c>
    </row>
    <row r="9180" spans="1:8" x14ac:dyDescent="0.55000000000000004">
      <c r="A9180">
        <v>0</v>
      </c>
      <c r="B9180">
        <v>0</v>
      </c>
      <c r="C9180">
        <v>8.9999999999999993E-3</v>
      </c>
      <c r="D9180">
        <f t="shared" si="143"/>
        <v>0</v>
      </c>
      <c r="E9180">
        <f>+IF(AND($A9180=1,$D9180=1),1,0)</f>
        <v>0</v>
      </c>
      <c r="F9180">
        <f>+IF(AND($A9180=0,$D9180=0),1,0)</f>
        <v>1</v>
      </c>
      <c r="G9180">
        <f>+IF(AND($A9180=0,$D9180=1),1,0)</f>
        <v>0</v>
      </c>
      <c r="H9180">
        <f>+IF(AND($A9180=1,$D9180=0),1,0)</f>
        <v>0</v>
      </c>
    </row>
    <row r="9181" spans="1:8" x14ac:dyDescent="0.55000000000000004">
      <c r="A9181">
        <v>0</v>
      </c>
      <c r="B9181">
        <v>0</v>
      </c>
      <c r="C9181">
        <v>2.1000000000000001E-2</v>
      </c>
      <c r="D9181">
        <f t="shared" si="143"/>
        <v>0</v>
      </c>
      <c r="E9181">
        <f>+IF(AND($A9181=1,$D9181=1),1,0)</f>
        <v>0</v>
      </c>
      <c r="F9181">
        <f>+IF(AND($A9181=0,$D9181=0),1,0)</f>
        <v>1</v>
      </c>
      <c r="G9181">
        <f>+IF(AND($A9181=0,$D9181=1),1,0)</f>
        <v>0</v>
      </c>
      <c r="H9181">
        <f>+IF(AND($A9181=1,$D9181=0),1,0)</f>
        <v>0</v>
      </c>
    </row>
    <row r="9182" spans="1:8" x14ac:dyDescent="0.55000000000000004">
      <c r="A9182">
        <v>0</v>
      </c>
      <c r="B9182">
        <v>0</v>
      </c>
      <c r="C9182">
        <v>1.0999999999999999E-2</v>
      </c>
      <c r="D9182">
        <f t="shared" si="143"/>
        <v>0</v>
      </c>
      <c r="E9182">
        <f>+IF(AND($A9182=1,$D9182=1),1,0)</f>
        <v>0</v>
      </c>
      <c r="F9182">
        <f>+IF(AND($A9182=0,$D9182=0),1,0)</f>
        <v>1</v>
      </c>
      <c r="G9182">
        <f>+IF(AND($A9182=0,$D9182=1),1,0)</f>
        <v>0</v>
      </c>
      <c r="H9182">
        <f>+IF(AND($A9182=1,$D9182=0),1,0)</f>
        <v>0</v>
      </c>
    </row>
    <row r="9183" spans="1:8" x14ac:dyDescent="0.55000000000000004">
      <c r="A9183">
        <v>0</v>
      </c>
      <c r="B9183">
        <v>0</v>
      </c>
      <c r="C9183">
        <v>8.5999999999999993E-2</v>
      </c>
      <c r="D9183">
        <f t="shared" si="143"/>
        <v>1</v>
      </c>
      <c r="E9183">
        <f>+IF(AND($A9183=1,$D9183=1),1,0)</f>
        <v>0</v>
      </c>
      <c r="F9183">
        <f>+IF(AND($A9183=0,$D9183=0),1,0)</f>
        <v>0</v>
      </c>
      <c r="G9183">
        <f>+IF(AND($A9183=0,$D9183=1),1,0)</f>
        <v>1</v>
      </c>
      <c r="H9183">
        <f>+IF(AND($A9183=1,$D9183=0),1,0)</f>
        <v>0</v>
      </c>
    </row>
    <row r="9184" spans="1:8" x14ac:dyDescent="0.55000000000000004">
      <c r="A9184">
        <v>0</v>
      </c>
      <c r="B9184">
        <v>0</v>
      </c>
      <c r="C9184">
        <v>6.4000000000000001E-2</v>
      </c>
      <c r="D9184">
        <f t="shared" si="143"/>
        <v>0</v>
      </c>
      <c r="E9184">
        <f>+IF(AND($A9184=1,$D9184=1),1,0)</f>
        <v>0</v>
      </c>
      <c r="F9184">
        <f>+IF(AND($A9184=0,$D9184=0),1,0)</f>
        <v>1</v>
      </c>
      <c r="G9184">
        <f>+IF(AND($A9184=0,$D9184=1),1,0)</f>
        <v>0</v>
      </c>
      <c r="H9184">
        <f>+IF(AND($A9184=1,$D9184=0),1,0)</f>
        <v>0</v>
      </c>
    </row>
    <row r="9185" spans="1:8" x14ac:dyDescent="0.55000000000000004">
      <c r="A9185">
        <v>0</v>
      </c>
      <c r="B9185">
        <v>0</v>
      </c>
      <c r="C9185">
        <v>0.24199999999999999</v>
      </c>
      <c r="D9185">
        <f t="shared" si="143"/>
        <v>1</v>
      </c>
      <c r="E9185">
        <f>+IF(AND($A9185=1,$D9185=1),1,0)</f>
        <v>0</v>
      </c>
      <c r="F9185">
        <f>+IF(AND($A9185=0,$D9185=0),1,0)</f>
        <v>0</v>
      </c>
      <c r="G9185">
        <f>+IF(AND($A9185=0,$D9185=1),1,0)</f>
        <v>1</v>
      </c>
      <c r="H9185">
        <f>+IF(AND($A9185=1,$D9185=0),1,0)</f>
        <v>0</v>
      </c>
    </row>
    <row r="9186" spans="1:8" x14ac:dyDescent="0.55000000000000004">
      <c r="A9186">
        <v>0</v>
      </c>
      <c r="B9186">
        <v>0</v>
      </c>
      <c r="C9186">
        <v>1.2E-2</v>
      </c>
      <c r="D9186">
        <f t="shared" si="143"/>
        <v>0</v>
      </c>
      <c r="E9186">
        <f>+IF(AND($A9186=1,$D9186=1),1,0)</f>
        <v>0</v>
      </c>
      <c r="F9186">
        <f>+IF(AND($A9186=0,$D9186=0),1,0)</f>
        <v>1</v>
      </c>
      <c r="G9186">
        <f>+IF(AND($A9186=0,$D9186=1),1,0)</f>
        <v>0</v>
      </c>
      <c r="H9186">
        <f>+IF(AND($A9186=1,$D9186=0),1,0)</f>
        <v>0</v>
      </c>
    </row>
    <row r="9187" spans="1:8" x14ac:dyDescent="0.55000000000000004">
      <c r="A9187">
        <v>0</v>
      </c>
      <c r="B9187">
        <v>0</v>
      </c>
      <c r="C9187">
        <v>7.8E-2</v>
      </c>
      <c r="D9187">
        <f t="shared" si="143"/>
        <v>0</v>
      </c>
      <c r="E9187">
        <f>+IF(AND($A9187=1,$D9187=1),1,0)</f>
        <v>0</v>
      </c>
      <c r="F9187">
        <f>+IF(AND($A9187=0,$D9187=0),1,0)</f>
        <v>1</v>
      </c>
      <c r="G9187">
        <f>+IF(AND($A9187=0,$D9187=1),1,0)</f>
        <v>0</v>
      </c>
      <c r="H9187">
        <f>+IF(AND($A9187=1,$D9187=0),1,0)</f>
        <v>0</v>
      </c>
    </row>
    <row r="9188" spans="1:8" x14ac:dyDescent="0.55000000000000004">
      <c r="A9188">
        <v>0</v>
      </c>
      <c r="B9188">
        <v>0</v>
      </c>
      <c r="C9188">
        <v>5.0000000000000001E-3</v>
      </c>
      <c r="D9188">
        <f t="shared" si="143"/>
        <v>0</v>
      </c>
      <c r="E9188">
        <f>+IF(AND($A9188=1,$D9188=1),1,0)</f>
        <v>0</v>
      </c>
      <c r="F9188">
        <f>+IF(AND($A9188=0,$D9188=0),1,0)</f>
        <v>1</v>
      </c>
      <c r="G9188">
        <f>+IF(AND($A9188=0,$D9188=1),1,0)</f>
        <v>0</v>
      </c>
      <c r="H9188">
        <f>+IF(AND($A9188=1,$D9188=0),1,0)</f>
        <v>0</v>
      </c>
    </row>
    <row r="9189" spans="1:8" x14ac:dyDescent="0.55000000000000004">
      <c r="A9189">
        <v>0</v>
      </c>
      <c r="B9189">
        <v>0</v>
      </c>
      <c r="C9189">
        <v>9.4E-2</v>
      </c>
      <c r="D9189">
        <f t="shared" si="143"/>
        <v>1</v>
      </c>
      <c r="E9189">
        <f>+IF(AND($A9189=1,$D9189=1),1,0)</f>
        <v>0</v>
      </c>
      <c r="F9189">
        <f>+IF(AND($A9189=0,$D9189=0),1,0)</f>
        <v>0</v>
      </c>
      <c r="G9189">
        <f>+IF(AND($A9189=0,$D9189=1),1,0)</f>
        <v>1</v>
      </c>
      <c r="H9189">
        <f>+IF(AND($A9189=1,$D9189=0),1,0)</f>
        <v>0</v>
      </c>
    </row>
    <row r="9190" spans="1:8" x14ac:dyDescent="0.55000000000000004">
      <c r="A9190">
        <v>0</v>
      </c>
      <c r="B9190">
        <v>0</v>
      </c>
      <c r="C9190">
        <v>8.9999999999999993E-3</v>
      </c>
      <c r="D9190">
        <f t="shared" si="143"/>
        <v>0</v>
      </c>
      <c r="E9190">
        <f>+IF(AND($A9190=1,$D9190=1),1,0)</f>
        <v>0</v>
      </c>
      <c r="F9190">
        <f>+IF(AND($A9190=0,$D9190=0),1,0)</f>
        <v>1</v>
      </c>
      <c r="G9190">
        <f>+IF(AND($A9190=0,$D9190=1),1,0)</f>
        <v>0</v>
      </c>
      <c r="H9190">
        <f>+IF(AND($A9190=1,$D9190=0),1,0)</f>
        <v>0</v>
      </c>
    </row>
    <row r="9191" spans="1:8" x14ac:dyDescent="0.55000000000000004">
      <c r="A9191">
        <v>0</v>
      </c>
      <c r="B9191">
        <v>0</v>
      </c>
      <c r="C9191">
        <v>8.9999999999999993E-3</v>
      </c>
      <c r="D9191">
        <f t="shared" si="143"/>
        <v>0</v>
      </c>
      <c r="E9191">
        <f>+IF(AND($A9191=1,$D9191=1),1,0)</f>
        <v>0</v>
      </c>
      <c r="F9191">
        <f>+IF(AND($A9191=0,$D9191=0),1,0)</f>
        <v>1</v>
      </c>
      <c r="G9191">
        <f>+IF(AND($A9191=0,$D9191=1),1,0)</f>
        <v>0</v>
      </c>
      <c r="H9191">
        <f>+IF(AND($A9191=1,$D9191=0),1,0)</f>
        <v>0</v>
      </c>
    </row>
    <row r="9192" spans="1:8" x14ac:dyDescent="0.55000000000000004">
      <c r="A9192">
        <v>0</v>
      </c>
      <c r="B9192">
        <v>0</v>
      </c>
      <c r="C9192">
        <v>5.0999999999999997E-2</v>
      </c>
      <c r="D9192">
        <f t="shared" si="143"/>
        <v>0</v>
      </c>
      <c r="E9192">
        <f>+IF(AND($A9192=1,$D9192=1),1,0)</f>
        <v>0</v>
      </c>
      <c r="F9192">
        <f>+IF(AND($A9192=0,$D9192=0),1,0)</f>
        <v>1</v>
      </c>
      <c r="G9192">
        <f>+IF(AND($A9192=0,$D9192=1),1,0)</f>
        <v>0</v>
      </c>
      <c r="H9192">
        <f>+IF(AND($A9192=1,$D9192=0),1,0)</f>
        <v>0</v>
      </c>
    </row>
    <row r="9193" spans="1:8" x14ac:dyDescent="0.55000000000000004">
      <c r="A9193">
        <v>0</v>
      </c>
      <c r="B9193">
        <v>0</v>
      </c>
      <c r="C9193">
        <v>4.9000000000000002E-2</v>
      </c>
      <c r="D9193">
        <f t="shared" si="143"/>
        <v>0</v>
      </c>
      <c r="E9193">
        <f>+IF(AND($A9193=1,$D9193=1),1,0)</f>
        <v>0</v>
      </c>
      <c r="F9193">
        <f>+IF(AND($A9193=0,$D9193=0),1,0)</f>
        <v>1</v>
      </c>
      <c r="G9193">
        <f>+IF(AND($A9193=0,$D9193=1),1,0)</f>
        <v>0</v>
      </c>
      <c r="H9193">
        <f>+IF(AND($A9193=1,$D9193=0),1,0)</f>
        <v>0</v>
      </c>
    </row>
    <row r="9194" spans="1:8" x14ac:dyDescent="0.55000000000000004">
      <c r="A9194">
        <v>0</v>
      </c>
      <c r="B9194">
        <v>0</v>
      </c>
      <c r="C9194">
        <v>2.5000000000000001E-2</v>
      </c>
      <c r="D9194">
        <f t="shared" ref="D9194:D9257" si="144">+IF(C9194&gt;$K$2,1,0)</f>
        <v>0</v>
      </c>
      <c r="E9194">
        <f>+IF(AND($A9194=1,$D9194=1),1,0)</f>
        <v>0</v>
      </c>
      <c r="F9194">
        <f>+IF(AND($A9194=0,$D9194=0),1,0)</f>
        <v>1</v>
      </c>
      <c r="G9194">
        <f>+IF(AND($A9194=0,$D9194=1),1,0)</f>
        <v>0</v>
      </c>
      <c r="H9194">
        <f>+IF(AND($A9194=1,$D9194=0),1,0)</f>
        <v>0</v>
      </c>
    </row>
    <row r="9195" spans="1:8" x14ac:dyDescent="0.55000000000000004">
      <c r="A9195">
        <v>0</v>
      </c>
      <c r="B9195">
        <v>0</v>
      </c>
      <c r="C9195">
        <v>7.0000000000000001E-3</v>
      </c>
      <c r="D9195">
        <f t="shared" si="144"/>
        <v>0</v>
      </c>
      <c r="E9195">
        <f>+IF(AND($A9195=1,$D9195=1),1,0)</f>
        <v>0</v>
      </c>
      <c r="F9195">
        <f>+IF(AND($A9195=0,$D9195=0),1,0)</f>
        <v>1</v>
      </c>
      <c r="G9195">
        <f>+IF(AND($A9195=0,$D9195=1),1,0)</f>
        <v>0</v>
      </c>
      <c r="H9195">
        <f>+IF(AND($A9195=1,$D9195=0),1,0)</f>
        <v>0</v>
      </c>
    </row>
    <row r="9196" spans="1:8" x14ac:dyDescent="0.55000000000000004">
      <c r="A9196">
        <v>0</v>
      </c>
      <c r="B9196">
        <v>0</v>
      </c>
      <c r="C9196">
        <v>1.4E-2</v>
      </c>
      <c r="D9196">
        <f t="shared" si="144"/>
        <v>0</v>
      </c>
      <c r="E9196">
        <f>+IF(AND($A9196=1,$D9196=1),1,0)</f>
        <v>0</v>
      </c>
      <c r="F9196">
        <f>+IF(AND($A9196=0,$D9196=0),1,0)</f>
        <v>1</v>
      </c>
      <c r="G9196">
        <f>+IF(AND($A9196=0,$D9196=1),1,0)</f>
        <v>0</v>
      </c>
      <c r="H9196">
        <f>+IF(AND($A9196=1,$D9196=0),1,0)</f>
        <v>0</v>
      </c>
    </row>
    <row r="9197" spans="1:8" x14ac:dyDescent="0.55000000000000004">
      <c r="A9197">
        <v>0</v>
      </c>
      <c r="B9197">
        <v>0</v>
      </c>
      <c r="C9197">
        <v>1.0999999999999999E-2</v>
      </c>
      <c r="D9197">
        <f t="shared" si="144"/>
        <v>0</v>
      </c>
      <c r="E9197">
        <f>+IF(AND($A9197=1,$D9197=1),1,0)</f>
        <v>0</v>
      </c>
      <c r="F9197">
        <f>+IF(AND($A9197=0,$D9197=0),1,0)</f>
        <v>1</v>
      </c>
      <c r="G9197">
        <f>+IF(AND($A9197=0,$D9197=1),1,0)</f>
        <v>0</v>
      </c>
      <c r="H9197">
        <f>+IF(AND($A9197=1,$D9197=0),1,0)</f>
        <v>0</v>
      </c>
    </row>
    <row r="9198" spans="1:8" x14ac:dyDescent="0.55000000000000004">
      <c r="A9198">
        <v>0</v>
      </c>
      <c r="B9198">
        <v>0</v>
      </c>
      <c r="C9198">
        <v>0.15</v>
      </c>
      <c r="D9198">
        <f t="shared" si="144"/>
        <v>1</v>
      </c>
      <c r="E9198">
        <f>+IF(AND($A9198=1,$D9198=1),1,0)</f>
        <v>0</v>
      </c>
      <c r="F9198">
        <f>+IF(AND($A9198=0,$D9198=0),1,0)</f>
        <v>0</v>
      </c>
      <c r="G9198">
        <f>+IF(AND($A9198=0,$D9198=1),1,0)</f>
        <v>1</v>
      </c>
      <c r="H9198">
        <f>+IF(AND($A9198=1,$D9198=0),1,0)</f>
        <v>0</v>
      </c>
    </row>
    <row r="9199" spans="1:8" x14ac:dyDescent="0.55000000000000004">
      <c r="A9199">
        <v>0</v>
      </c>
      <c r="B9199">
        <v>0</v>
      </c>
      <c r="C9199">
        <v>3.3000000000000002E-2</v>
      </c>
      <c r="D9199">
        <f t="shared" si="144"/>
        <v>0</v>
      </c>
      <c r="E9199">
        <f>+IF(AND($A9199=1,$D9199=1),1,0)</f>
        <v>0</v>
      </c>
      <c r="F9199">
        <f>+IF(AND($A9199=0,$D9199=0),1,0)</f>
        <v>1</v>
      </c>
      <c r="G9199">
        <f>+IF(AND($A9199=0,$D9199=1),1,0)</f>
        <v>0</v>
      </c>
      <c r="H9199">
        <f>+IF(AND($A9199=1,$D9199=0),1,0)</f>
        <v>0</v>
      </c>
    </row>
    <row r="9200" spans="1:8" x14ac:dyDescent="0.55000000000000004">
      <c r="A9200">
        <v>0</v>
      </c>
      <c r="B9200">
        <v>0</v>
      </c>
      <c r="C9200">
        <v>1.0999999999999999E-2</v>
      </c>
      <c r="D9200">
        <f t="shared" si="144"/>
        <v>0</v>
      </c>
      <c r="E9200">
        <f>+IF(AND($A9200=1,$D9200=1),1,0)</f>
        <v>0</v>
      </c>
      <c r="F9200">
        <f>+IF(AND($A9200=0,$D9200=0),1,0)</f>
        <v>1</v>
      </c>
      <c r="G9200">
        <f>+IF(AND($A9200=0,$D9200=1),1,0)</f>
        <v>0</v>
      </c>
      <c r="H9200">
        <f>+IF(AND($A9200=1,$D9200=0),1,0)</f>
        <v>0</v>
      </c>
    </row>
    <row r="9201" spans="1:8" x14ac:dyDescent="0.55000000000000004">
      <c r="A9201">
        <v>0</v>
      </c>
      <c r="B9201">
        <v>0</v>
      </c>
      <c r="C9201">
        <v>0.16200000000000001</v>
      </c>
      <c r="D9201">
        <f t="shared" si="144"/>
        <v>1</v>
      </c>
      <c r="E9201">
        <f>+IF(AND($A9201=1,$D9201=1),1,0)</f>
        <v>0</v>
      </c>
      <c r="F9201">
        <f>+IF(AND($A9201=0,$D9201=0),1,0)</f>
        <v>0</v>
      </c>
      <c r="G9201">
        <f>+IF(AND($A9201=0,$D9201=1),1,0)</f>
        <v>1</v>
      </c>
      <c r="H9201">
        <f>+IF(AND($A9201=1,$D9201=0),1,0)</f>
        <v>0</v>
      </c>
    </row>
    <row r="9202" spans="1:8" x14ac:dyDescent="0.55000000000000004">
      <c r="A9202">
        <v>0</v>
      </c>
      <c r="B9202">
        <v>0</v>
      </c>
      <c r="C9202">
        <v>1.4E-2</v>
      </c>
      <c r="D9202">
        <f t="shared" si="144"/>
        <v>0</v>
      </c>
      <c r="E9202">
        <f>+IF(AND($A9202=1,$D9202=1),1,0)</f>
        <v>0</v>
      </c>
      <c r="F9202">
        <f>+IF(AND($A9202=0,$D9202=0),1,0)</f>
        <v>1</v>
      </c>
      <c r="G9202">
        <f>+IF(AND($A9202=0,$D9202=1),1,0)</f>
        <v>0</v>
      </c>
      <c r="H9202">
        <f>+IF(AND($A9202=1,$D9202=0),1,0)</f>
        <v>0</v>
      </c>
    </row>
    <row r="9203" spans="1:8" x14ac:dyDescent="0.55000000000000004">
      <c r="A9203">
        <v>0</v>
      </c>
      <c r="B9203">
        <v>0</v>
      </c>
      <c r="C9203">
        <v>1.2E-2</v>
      </c>
      <c r="D9203">
        <f t="shared" si="144"/>
        <v>0</v>
      </c>
      <c r="E9203">
        <f>+IF(AND($A9203=1,$D9203=1),1,0)</f>
        <v>0</v>
      </c>
      <c r="F9203">
        <f>+IF(AND($A9203=0,$D9203=0),1,0)</f>
        <v>1</v>
      </c>
      <c r="G9203">
        <f>+IF(AND($A9203=0,$D9203=1),1,0)</f>
        <v>0</v>
      </c>
      <c r="H9203">
        <f>+IF(AND($A9203=1,$D9203=0),1,0)</f>
        <v>0</v>
      </c>
    </row>
    <row r="9204" spans="1:8" x14ac:dyDescent="0.55000000000000004">
      <c r="A9204">
        <v>0</v>
      </c>
      <c r="B9204">
        <v>0</v>
      </c>
      <c r="C9204">
        <v>0.01</v>
      </c>
      <c r="D9204">
        <f t="shared" si="144"/>
        <v>0</v>
      </c>
      <c r="E9204">
        <f>+IF(AND($A9204=1,$D9204=1),1,0)</f>
        <v>0</v>
      </c>
      <c r="F9204">
        <f>+IF(AND($A9204=0,$D9204=0),1,0)</f>
        <v>1</v>
      </c>
      <c r="G9204">
        <f>+IF(AND($A9204=0,$D9204=1),1,0)</f>
        <v>0</v>
      </c>
      <c r="H9204">
        <f>+IF(AND($A9204=1,$D9204=0),1,0)</f>
        <v>0</v>
      </c>
    </row>
    <row r="9205" spans="1:8" x14ac:dyDescent="0.55000000000000004">
      <c r="A9205">
        <v>0</v>
      </c>
      <c r="B9205">
        <v>0</v>
      </c>
      <c r="C9205">
        <v>2.5999999999999999E-2</v>
      </c>
      <c r="D9205">
        <f t="shared" si="144"/>
        <v>0</v>
      </c>
      <c r="E9205">
        <f>+IF(AND($A9205=1,$D9205=1),1,0)</f>
        <v>0</v>
      </c>
      <c r="F9205">
        <f>+IF(AND($A9205=0,$D9205=0),1,0)</f>
        <v>1</v>
      </c>
      <c r="G9205">
        <f>+IF(AND($A9205=0,$D9205=1),1,0)</f>
        <v>0</v>
      </c>
      <c r="H9205">
        <f>+IF(AND($A9205=1,$D9205=0),1,0)</f>
        <v>0</v>
      </c>
    </row>
    <row r="9206" spans="1:8" x14ac:dyDescent="0.55000000000000004">
      <c r="A9206">
        <v>0</v>
      </c>
      <c r="B9206">
        <v>0</v>
      </c>
      <c r="C9206">
        <v>4.5999999999999999E-2</v>
      </c>
      <c r="D9206">
        <f t="shared" si="144"/>
        <v>0</v>
      </c>
      <c r="E9206">
        <f>+IF(AND($A9206=1,$D9206=1),1,0)</f>
        <v>0</v>
      </c>
      <c r="F9206">
        <f>+IF(AND($A9206=0,$D9206=0),1,0)</f>
        <v>1</v>
      </c>
      <c r="G9206">
        <f>+IF(AND($A9206=0,$D9206=1),1,0)</f>
        <v>0</v>
      </c>
      <c r="H9206">
        <f>+IF(AND($A9206=1,$D9206=0),1,0)</f>
        <v>0</v>
      </c>
    </row>
    <row r="9207" spans="1:8" x14ac:dyDescent="0.55000000000000004">
      <c r="A9207">
        <v>0</v>
      </c>
      <c r="B9207">
        <v>0</v>
      </c>
      <c r="C9207">
        <v>1.4E-2</v>
      </c>
      <c r="D9207">
        <f t="shared" si="144"/>
        <v>0</v>
      </c>
      <c r="E9207">
        <f>+IF(AND($A9207=1,$D9207=1),1,0)</f>
        <v>0</v>
      </c>
      <c r="F9207">
        <f>+IF(AND($A9207=0,$D9207=0),1,0)</f>
        <v>1</v>
      </c>
      <c r="G9207">
        <f>+IF(AND($A9207=0,$D9207=1),1,0)</f>
        <v>0</v>
      </c>
      <c r="H9207">
        <f>+IF(AND($A9207=1,$D9207=0),1,0)</f>
        <v>0</v>
      </c>
    </row>
    <row r="9208" spans="1:8" x14ac:dyDescent="0.55000000000000004">
      <c r="A9208">
        <v>0</v>
      </c>
      <c r="B9208">
        <v>0</v>
      </c>
      <c r="C9208">
        <v>2.1000000000000001E-2</v>
      </c>
      <c r="D9208">
        <f t="shared" si="144"/>
        <v>0</v>
      </c>
      <c r="E9208">
        <f>+IF(AND($A9208=1,$D9208=1),1,0)</f>
        <v>0</v>
      </c>
      <c r="F9208">
        <f>+IF(AND($A9208=0,$D9208=0),1,0)</f>
        <v>1</v>
      </c>
      <c r="G9208">
        <f>+IF(AND($A9208=0,$D9208=1),1,0)</f>
        <v>0</v>
      </c>
      <c r="H9208">
        <f>+IF(AND($A9208=1,$D9208=0),1,0)</f>
        <v>0</v>
      </c>
    </row>
    <row r="9209" spans="1:8" x14ac:dyDescent="0.55000000000000004">
      <c r="A9209">
        <v>0</v>
      </c>
      <c r="B9209">
        <v>0</v>
      </c>
      <c r="C9209">
        <v>5.0000000000000001E-3</v>
      </c>
      <c r="D9209">
        <f t="shared" si="144"/>
        <v>0</v>
      </c>
      <c r="E9209">
        <f>+IF(AND($A9209=1,$D9209=1),1,0)</f>
        <v>0</v>
      </c>
      <c r="F9209">
        <f>+IF(AND($A9209=0,$D9209=0),1,0)</f>
        <v>1</v>
      </c>
      <c r="G9209">
        <f>+IF(AND($A9209=0,$D9209=1),1,0)</f>
        <v>0</v>
      </c>
      <c r="H9209">
        <f>+IF(AND($A9209=1,$D9209=0),1,0)</f>
        <v>0</v>
      </c>
    </row>
    <row r="9210" spans="1:8" x14ac:dyDescent="0.55000000000000004">
      <c r="A9210">
        <v>0</v>
      </c>
      <c r="B9210">
        <v>0</v>
      </c>
      <c r="C9210">
        <v>1.2E-2</v>
      </c>
      <c r="D9210">
        <f t="shared" si="144"/>
        <v>0</v>
      </c>
      <c r="E9210">
        <f>+IF(AND($A9210=1,$D9210=1),1,0)</f>
        <v>0</v>
      </c>
      <c r="F9210">
        <f>+IF(AND($A9210=0,$D9210=0),1,0)</f>
        <v>1</v>
      </c>
      <c r="G9210">
        <f>+IF(AND($A9210=0,$D9210=1),1,0)</f>
        <v>0</v>
      </c>
      <c r="H9210">
        <f>+IF(AND($A9210=1,$D9210=0),1,0)</f>
        <v>0</v>
      </c>
    </row>
    <row r="9211" spans="1:8" x14ac:dyDescent="0.55000000000000004">
      <c r="A9211">
        <v>0</v>
      </c>
      <c r="B9211">
        <v>0</v>
      </c>
      <c r="C9211">
        <v>5.0000000000000001E-3</v>
      </c>
      <c r="D9211">
        <f t="shared" si="144"/>
        <v>0</v>
      </c>
      <c r="E9211">
        <f>+IF(AND($A9211=1,$D9211=1),1,0)</f>
        <v>0</v>
      </c>
      <c r="F9211">
        <f>+IF(AND($A9211=0,$D9211=0),1,0)</f>
        <v>1</v>
      </c>
      <c r="G9211">
        <f>+IF(AND($A9211=0,$D9211=1),1,0)</f>
        <v>0</v>
      </c>
      <c r="H9211">
        <f>+IF(AND($A9211=1,$D9211=0),1,0)</f>
        <v>0</v>
      </c>
    </row>
    <row r="9212" spans="1:8" x14ac:dyDescent="0.55000000000000004">
      <c r="A9212">
        <v>0</v>
      </c>
      <c r="B9212">
        <v>0</v>
      </c>
      <c r="C9212">
        <v>1.0999999999999999E-2</v>
      </c>
      <c r="D9212">
        <f t="shared" si="144"/>
        <v>0</v>
      </c>
      <c r="E9212">
        <f>+IF(AND($A9212=1,$D9212=1),1,0)</f>
        <v>0</v>
      </c>
      <c r="F9212">
        <f>+IF(AND($A9212=0,$D9212=0),1,0)</f>
        <v>1</v>
      </c>
      <c r="G9212">
        <f>+IF(AND($A9212=0,$D9212=1),1,0)</f>
        <v>0</v>
      </c>
      <c r="H9212">
        <f>+IF(AND($A9212=1,$D9212=0),1,0)</f>
        <v>0</v>
      </c>
    </row>
    <row r="9213" spans="1:8" x14ac:dyDescent="0.55000000000000004">
      <c r="A9213">
        <v>0</v>
      </c>
      <c r="B9213">
        <v>0</v>
      </c>
      <c r="C9213">
        <v>3.4000000000000002E-2</v>
      </c>
      <c r="D9213">
        <f t="shared" si="144"/>
        <v>0</v>
      </c>
      <c r="E9213">
        <f>+IF(AND($A9213=1,$D9213=1),1,0)</f>
        <v>0</v>
      </c>
      <c r="F9213">
        <f>+IF(AND($A9213=0,$D9213=0),1,0)</f>
        <v>1</v>
      </c>
      <c r="G9213">
        <f>+IF(AND($A9213=0,$D9213=1),1,0)</f>
        <v>0</v>
      </c>
      <c r="H9213">
        <f>+IF(AND($A9213=1,$D9213=0),1,0)</f>
        <v>0</v>
      </c>
    </row>
    <row r="9214" spans="1:8" x14ac:dyDescent="0.55000000000000004">
      <c r="A9214">
        <v>0</v>
      </c>
      <c r="B9214">
        <v>0</v>
      </c>
      <c r="C9214">
        <v>6.0000000000000001E-3</v>
      </c>
      <c r="D9214">
        <f t="shared" si="144"/>
        <v>0</v>
      </c>
      <c r="E9214">
        <f>+IF(AND($A9214=1,$D9214=1),1,0)</f>
        <v>0</v>
      </c>
      <c r="F9214">
        <f>+IF(AND($A9214=0,$D9214=0),1,0)</f>
        <v>1</v>
      </c>
      <c r="G9214">
        <f>+IF(AND($A9214=0,$D9214=1),1,0)</f>
        <v>0</v>
      </c>
      <c r="H9214">
        <f>+IF(AND($A9214=1,$D9214=0),1,0)</f>
        <v>0</v>
      </c>
    </row>
    <row r="9215" spans="1:8" x14ac:dyDescent="0.55000000000000004">
      <c r="A9215">
        <v>0</v>
      </c>
      <c r="B9215">
        <v>0</v>
      </c>
      <c r="C9215">
        <v>1.4999999999999999E-2</v>
      </c>
      <c r="D9215">
        <f t="shared" si="144"/>
        <v>0</v>
      </c>
      <c r="E9215">
        <f>+IF(AND($A9215=1,$D9215=1),1,0)</f>
        <v>0</v>
      </c>
      <c r="F9215">
        <f>+IF(AND($A9215=0,$D9215=0),1,0)</f>
        <v>1</v>
      </c>
      <c r="G9215">
        <f>+IF(AND($A9215=0,$D9215=1),1,0)</f>
        <v>0</v>
      </c>
      <c r="H9215">
        <f>+IF(AND($A9215=1,$D9215=0),1,0)</f>
        <v>0</v>
      </c>
    </row>
    <row r="9216" spans="1:8" x14ac:dyDescent="0.55000000000000004">
      <c r="A9216">
        <v>0</v>
      </c>
      <c r="B9216">
        <v>0</v>
      </c>
      <c r="C9216">
        <v>1.7000000000000001E-2</v>
      </c>
      <c r="D9216">
        <f t="shared" si="144"/>
        <v>0</v>
      </c>
      <c r="E9216">
        <f>+IF(AND($A9216=1,$D9216=1),1,0)</f>
        <v>0</v>
      </c>
      <c r="F9216">
        <f>+IF(AND($A9216=0,$D9216=0),1,0)</f>
        <v>1</v>
      </c>
      <c r="G9216">
        <f>+IF(AND($A9216=0,$D9216=1),1,0)</f>
        <v>0</v>
      </c>
      <c r="H9216">
        <f>+IF(AND($A9216=1,$D9216=0),1,0)</f>
        <v>0</v>
      </c>
    </row>
    <row r="9217" spans="1:8" x14ac:dyDescent="0.55000000000000004">
      <c r="A9217">
        <v>0</v>
      </c>
      <c r="B9217">
        <v>0</v>
      </c>
      <c r="C9217">
        <v>6.0000000000000001E-3</v>
      </c>
      <c r="D9217">
        <f t="shared" si="144"/>
        <v>0</v>
      </c>
      <c r="E9217">
        <f>+IF(AND($A9217=1,$D9217=1),1,0)</f>
        <v>0</v>
      </c>
      <c r="F9217">
        <f>+IF(AND($A9217=0,$D9217=0),1,0)</f>
        <v>1</v>
      </c>
      <c r="G9217">
        <f>+IF(AND($A9217=0,$D9217=1),1,0)</f>
        <v>0</v>
      </c>
      <c r="H9217">
        <f>+IF(AND($A9217=1,$D9217=0),1,0)</f>
        <v>0</v>
      </c>
    </row>
    <row r="9218" spans="1:8" x14ac:dyDescent="0.55000000000000004">
      <c r="A9218">
        <v>0</v>
      </c>
      <c r="B9218">
        <v>0</v>
      </c>
      <c r="C9218">
        <v>7.0000000000000001E-3</v>
      </c>
      <c r="D9218">
        <f t="shared" si="144"/>
        <v>0</v>
      </c>
      <c r="E9218">
        <f>+IF(AND($A9218=1,$D9218=1),1,0)</f>
        <v>0</v>
      </c>
      <c r="F9218">
        <f>+IF(AND($A9218=0,$D9218=0),1,0)</f>
        <v>1</v>
      </c>
      <c r="G9218">
        <f>+IF(AND($A9218=0,$D9218=1),1,0)</f>
        <v>0</v>
      </c>
      <c r="H9218">
        <f>+IF(AND($A9218=1,$D9218=0),1,0)</f>
        <v>0</v>
      </c>
    </row>
    <row r="9219" spans="1:8" x14ac:dyDescent="0.55000000000000004">
      <c r="A9219">
        <v>0</v>
      </c>
      <c r="B9219">
        <v>0</v>
      </c>
      <c r="C9219">
        <v>0.01</v>
      </c>
      <c r="D9219">
        <f t="shared" si="144"/>
        <v>0</v>
      </c>
      <c r="E9219">
        <f>+IF(AND($A9219=1,$D9219=1),1,0)</f>
        <v>0</v>
      </c>
      <c r="F9219">
        <f>+IF(AND($A9219=0,$D9219=0),1,0)</f>
        <v>1</v>
      </c>
      <c r="G9219">
        <f>+IF(AND($A9219=0,$D9219=1),1,0)</f>
        <v>0</v>
      </c>
      <c r="H9219">
        <f>+IF(AND($A9219=1,$D9219=0),1,0)</f>
        <v>0</v>
      </c>
    </row>
    <row r="9220" spans="1:8" x14ac:dyDescent="0.55000000000000004">
      <c r="A9220">
        <v>0</v>
      </c>
      <c r="B9220">
        <v>0</v>
      </c>
      <c r="C9220">
        <v>6.0000000000000001E-3</v>
      </c>
      <c r="D9220">
        <f t="shared" si="144"/>
        <v>0</v>
      </c>
      <c r="E9220">
        <f>+IF(AND($A9220=1,$D9220=1),1,0)</f>
        <v>0</v>
      </c>
      <c r="F9220">
        <f>+IF(AND($A9220=0,$D9220=0),1,0)</f>
        <v>1</v>
      </c>
      <c r="G9220">
        <f>+IF(AND($A9220=0,$D9220=1),1,0)</f>
        <v>0</v>
      </c>
      <c r="H9220">
        <f>+IF(AND($A9220=1,$D9220=0),1,0)</f>
        <v>0</v>
      </c>
    </row>
    <row r="9221" spans="1:8" x14ac:dyDescent="0.55000000000000004">
      <c r="A9221">
        <v>0</v>
      </c>
      <c r="B9221">
        <v>0</v>
      </c>
      <c r="C9221">
        <v>0.10299999999999999</v>
      </c>
      <c r="D9221">
        <f t="shared" si="144"/>
        <v>1</v>
      </c>
      <c r="E9221">
        <f>+IF(AND($A9221=1,$D9221=1),1,0)</f>
        <v>0</v>
      </c>
      <c r="F9221">
        <f>+IF(AND($A9221=0,$D9221=0),1,0)</f>
        <v>0</v>
      </c>
      <c r="G9221">
        <f>+IF(AND($A9221=0,$D9221=1),1,0)</f>
        <v>1</v>
      </c>
      <c r="H9221">
        <f>+IF(AND($A9221=1,$D9221=0),1,0)</f>
        <v>0</v>
      </c>
    </row>
    <row r="9222" spans="1:8" x14ac:dyDescent="0.55000000000000004">
      <c r="A9222">
        <v>0</v>
      </c>
      <c r="B9222">
        <v>0</v>
      </c>
      <c r="C9222">
        <v>1.0999999999999999E-2</v>
      </c>
      <c r="D9222">
        <f t="shared" si="144"/>
        <v>0</v>
      </c>
      <c r="E9222">
        <f>+IF(AND($A9222=1,$D9222=1),1,0)</f>
        <v>0</v>
      </c>
      <c r="F9222">
        <f>+IF(AND($A9222=0,$D9222=0),1,0)</f>
        <v>1</v>
      </c>
      <c r="G9222">
        <f>+IF(AND($A9222=0,$D9222=1),1,0)</f>
        <v>0</v>
      </c>
      <c r="H9222">
        <f>+IF(AND($A9222=1,$D9222=0),1,0)</f>
        <v>0</v>
      </c>
    </row>
    <row r="9223" spans="1:8" x14ac:dyDescent="0.55000000000000004">
      <c r="A9223">
        <v>0</v>
      </c>
      <c r="B9223">
        <v>0</v>
      </c>
      <c r="C9223">
        <v>1.6E-2</v>
      </c>
      <c r="D9223">
        <f t="shared" si="144"/>
        <v>0</v>
      </c>
      <c r="E9223">
        <f>+IF(AND($A9223=1,$D9223=1),1,0)</f>
        <v>0</v>
      </c>
      <c r="F9223">
        <f>+IF(AND($A9223=0,$D9223=0),1,0)</f>
        <v>1</v>
      </c>
      <c r="G9223">
        <f>+IF(AND($A9223=0,$D9223=1),1,0)</f>
        <v>0</v>
      </c>
      <c r="H9223">
        <f>+IF(AND($A9223=1,$D9223=0),1,0)</f>
        <v>0</v>
      </c>
    </row>
    <row r="9224" spans="1:8" x14ac:dyDescent="0.55000000000000004">
      <c r="A9224">
        <v>0</v>
      </c>
      <c r="B9224">
        <v>0</v>
      </c>
      <c r="C9224">
        <v>7.0000000000000001E-3</v>
      </c>
      <c r="D9224">
        <f t="shared" si="144"/>
        <v>0</v>
      </c>
      <c r="E9224">
        <f>+IF(AND($A9224=1,$D9224=1),1,0)</f>
        <v>0</v>
      </c>
      <c r="F9224">
        <f>+IF(AND($A9224=0,$D9224=0),1,0)</f>
        <v>1</v>
      </c>
      <c r="G9224">
        <f>+IF(AND($A9224=0,$D9224=1),1,0)</f>
        <v>0</v>
      </c>
      <c r="H9224">
        <f>+IF(AND($A9224=1,$D9224=0),1,0)</f>
        <v>0</v>
      </c>
    </row>
    <row r="9225" spans="1:8" x14ac:dyDescent="0.55000000000000004">
      <c r="A9225">
        <v>0</v>
      </c>
      <c r="B9225">
        <v>0</v>
      </c>
      <c r="C9225">
        <v>1.4E-2</v>
      </c>
      <c r="D9225">
        <f t="shared" si="144"/>
        <v>0</v>
      </c>
      <c r="E9225">
        <f>+IF(AND($A9225=1,$D9225=1),1,0)</f>
        <v>0</v>
      </c>
      <c r="F9225">
        <f>+IF(AND($A9225=0,$D9225=0),1,0)</f>
        <v>1</v>
      </c>
      <c r="G9225">
        <f>+IF(AND($A9225=0,$D9225=1),1,0)</f>
        <v>0</v>
      </c>
      <c r="H9225">
        <f>+IF(AND($A9225=1,$D9225=0),1,0)</f>
        <v>0</v>
      </c>
    </row>
    <row r="9226" spans="1:8" x14ac:dyDescent="0.55000000000000004">
      <c r="A9226">
        <v>0</v>
      </c>
      <c r="B9226">
        <v>0</v>
      </c>
      <c r="C9226">
        <v>1.2999999999999999E-2</v>
      </c>
      <c r="D9226">
        <f t="shared" si="144"/>
        <v>0</v>
      </c>
      <c r="E9226">
        <f>+IF(AND($A9226=1,$D9226=1),1,0)</f>
        <v>0</v>
      </c>
      <c r="F9226">
        <f>+IF(AND($A9226=0,$D9226=0),1,0)</f>
        <v>1</v>
      </c>
      <c r="G9226">
        <f>+IF(AND($A9226=0,$D9226=1),1,0)</f>
        <v>0</v>
      </c>
      <c r="H9226">
        <f>+IF(AND($A9226=1,$D9226=0),1,0)</f>
        <v>0</v>
      </c>
    </row>
    <row r="9227" spans="1:8" x14ac:dyDescent="0.55000000000000004">
      <c r="A9227">
        <v>0</v>
      </c>
      <c r="B9227">
        <v>0</v>
      </c>
      <c r="C9227">
        <v>1.0999999999999999E-2</v>
      </c>
      <c r="D9227">
        <f t="shared" si="144"/>
        <v>0</v>
      </c>
      <c r="E9227">
        <f>+IF(AND($A9227=1,$D9227=1),1,0)</f>
        <v>0</v>
      </c>
      <c r="F9227">
        <f>+IF(AND($A9227=0,$D9227=0),1,0)</f>
        <v>1</v>
      </c>
      <c r="G9227">
        <f>+IF(AND($A9227=0,$D9227=1),1,0)</f>
        <v>0</v>
      </c>
      <c r="H9227">
        <f>+IF(AND($A9227=1,$D9227=0),1,0)</f>
        <v>0</v>
      </c>
    </row>
    <row r="9228" spans="1:8" x14ac:dyDescent="0.55000000000000004">
      <c r="A9228">
        <v>0</v>
      </c>
      <c r="B9228">
        <v>0</v>
      </c>
      <c r="C9228">
        <v>8.4000000000000005E-2</v>
      </c>
      <c r="D9228">
        <f t="shared" si="144"/>
        <v>1</v>
      </c>
      <c r="E9228">
        <f>+IF(AND($A9228=1,$D9228=1),1,0)</f>
        <v>0</v>
      </c>
      <c r="F9228">
        <f>+IF(AND($A9228=0,$D9228=0),1,0)</f>
        <v>0</v>
      </c>
      <c r="G9228">
        <f>+IF(AND($A9228=0,$D9228=1),1,0)</f>
        <v>1</v>
      </c>
      <c r="H9228">
        <f>+IF(AND($A9228=1,$D9228=0),1,0)</f>
        <v>0</v>
      </c>
    </row>
    <row r="9229" spans="1:8" x14ac:dyDescent="0.55000000000000004">
      <c r="A9229">
        <v>0</v>
      </c>
      <c r="B9229">
        <v>0</v>
      </c>
      <c r="C9229">
        <v>8.9999999999999993E-3</v>
      </c>
      <c r="D9229">
        <f t="shared" si="144"/>
        <v>0</v>
      </c>
      <c r="E9229">
        <f>+IF(AND($A9229=1,$D9229=1),1,0)</f>
        <v>0</v>
      </c>
      <c r="F9229">
        <f>+IF(AND($A9229=0,$D9229=0),1,0)</f>
        <v>1</v>
      </c>
      <c r="G9229">
        <f>+IF(AND($A9229=0,$D9229=1),1,0)</f>
        <v>0</v>
      </c>
      <c r="H9229">
        <f>+IF(AND($A9229=1,$D9229=0),1,0)</f>
        <v>0</v>
      </c>
    </row>
    <row r="9230" spans="1:8" x14ac:dyDescent="0.55000000000000004">
      <c r="A9230">
        <v>0</v>
      </c>
      <c r="B9230">
        <v>0</v>
      </c>
      <c r="C9230">
        <v>0.01</v>
      </c>
      <c r="D9230">
        <f t="shared" si="144"/>
        <v>0</v>
      </c>
      <c r="E9230">
        <f>+IF(AND($A9230=1,$D9230=1),1,0)</f>
        <v>0</v>
      </c>
      <c r="F9230">
        <f>+IF(AND($A9230=0,$D9230=0),1,0)</f>
        <v>1</v>
      </c>
      <c r="G9230">
        <f>+IF(AND($A9230=0,$D9230=1),1,0)</f>
        <v>0</v>
      </c>
      <c r="H9230">
        <f>+IF(AND($A9230=1,$D9230=0),1,0)</f>
        <v>0</v>
      </c>
    </row>
    <row r="9231" spans="1:8" x14ac:dyDescent="0.55000000000000004">
      <c r="A9231">
        <v>0</v>
      </c>
      <c r="B9231">
        <v>0</v>
      </c>
      <c r="C9231">
        <v>0.13</v>
      </c>
      <c r="D9231">
        <f t="shared" si="144"/>
        <v>1</v>
      </c>
      <c r="E9231">
        <f>+IF(AND($A9231=1,$D9231=1),1,0)</f>
        <v>0</v>
      </c>
      <c r="F9231">
        <f>+IF(AND($A9231=0,$D9231=0),1,0)</f>
        <v>0</v>
      </c>
      <c r="G9231">
        <f>+IF(AND($A9231=0,$D9231=1),1,0)</f>
        <v>1</v>
      </c>
      <c r="H9231">
        <f>+IF(AND($A9231=1,$D9231=0),1,0)</f>
        <v>0</v>
      </c>
    </row>
    <row r="9232" spans="1:8" x14ac:dyDescent="0.55000000000000004">
      <c r="A9232">
        <v>0</v>
      </c>
      <c r="B9232">
        <v>0</v>
      </c>
      <c r="C9232">
        <v>6.0000000000000001E-3</v>
      </c>
      <c r="D9232">
        <f t="shared" si="144"/>
        <v>0</v>
      </c>
      <c r="E9232">
        <f>+IF(AND($A9232=1,$D9232=1),1,0)</f>
        <v>0</v>
      </c>
      <c r="F9232">
        <f>+IF(AND($A9232=0,$D9232=0),1,0)</f>
        <v>1</v>
      </c>
      <c r="G9232">
        <f>+IF(AND($A9232=0,$D9232=1),1,0)</f>
        <v>0</v>
      </c>
      <c r="H9232">
        <f>+IF(AND($A9232=1,$D9232=0),1,0)</f>
        <v>0</v>
      </c>
    </row>
    <row r="9233" spans="1:8" x14ac:dyDescent="0.55000000000000004">
      <c r="A9233">
        <v>0</v>
      </c>
      <c r="B9233">
        <v>0</v>
      </c>
      <c r="C9233">
        <v>8.7999999999999995E-2</v>
      </c>
      <c r="D9233">
        <f t="shared" si="144"/>
        <v>1</v>
      </c>
      <c r="E9233">
        <f>+IF(AND($A9233=1,$D9233=1),1,0)</f>
        <v>0</v>
      </c>
      <c r="F9233">
        <f>+IF(AND($A9233=0,$D9233=0),1,0)</f>
        <v>0</v>
      </c>
      <c r="G9233">
        <f>+IF(AND($A9233=0,$D9233=1),1,0)</f>
        <v>1</v>
      </c>
      <c r="H9233">
        <f>+IF(AND($A9233=1,$D9233=0),1,0)</f>
        <v>0</v>
      </c>
    </row>
    <row r="9234" spans="1:8" x14ac:dyDescent="0.55000000000000004">
      <c r="A9234">
        <v>0</v>
      </c>
      <c r="B9234">
        <v>0</v>
      </c>
      <c r="C9234">
        <v>3.4000000000000002E-2</v>
      </c>
      <c r="D9234">
        <f t="shared" si="144"/>
        <v>0</v>
      </c>
      <c r="E9234">
        <f>+IF(AND($A9234=1,$D9234=1),1,0)</f>
        <v>0</v>
      </c>
      <c r="F9234">
        <f>+IF(AND($A9234=0,$D9234=0),1,0)</f>
        <v>1</v>
      </c>
      <c r="G9234">
        <f>+IF(AND($A9234=0,$D9234=1),1,0)</f>
        <v>0</v>
      </c>
      <c r="H9234">
        <f>+IF(AND($A9234=1,$D9234=0),1,0)</f>
        <v>0</v>
      </c>
    </row>
    <row r="9235" spans="1:8" x14ac:dyDescent="0.55000000000000004">
      <c r="A9235">
        <v>0</v>
      </c>
      <c r="B9235">
        <v>0</v>
      </c>
      <c r="C9235">
        <v>0.27</v>
      </c>
      <c r="D9235">
        <f t="shared" si="144"/>
        <v>1</v>
      </c>
      <c r="E9235">
        <f>+IF(AND($A9235=1,$D9235=1),1,0)</f>
        <v>0</v>
      </c>
      <c r="F9235">
        <f>+IF(AND($A9235=0,$D9235=0),1,0)</f>
        <v>0</v>
      </c>
      <c r="G9235">
        <f>+IF(AND($A9235=0,$D9235=1),1,0)</f>
        <v>1</v>
      </c>
      <c r="H9235">
        <f>+IF(AND($A9235=1,$D9235=0),1,0)</f>
        <v>0</v>
      </c>
    </row>
    <row r="9236" spans="1:8" x14ac:dyDescent="0.55000000000000004">
      <c r="A9236">
        <v>0</v>
      </c>
      <c r="B9236">
        <v>0</v>
      </c>
      <c r="C9236">
        <v>2.4E-2</v>
      </c>
      <c r="D9236">
        <f t="shared" si="144"/>
        <v>0</v>
      </c>
      <c r="E9236">
        <f>+IF(AND($A9236=1,$D9236=1),1,0)</f>
        <v>0</v>
      </c>
      <c r="F9236">
        <f>+IF(AND($A9236=0,$D9236=0),1,0)</f>
        <v>1</v>
      </c>
      <c r="G9236">
        <f>+IF(AND($A9236=0,$D9236=1),1,0)</f>
        <v>0</v>
      </c>
      <c r="H9236">
        <f>+IF(AND($A9236=1,$D9236=0),1,0)</f>
        <v>0</v>
      </c>
    </row>
    <row r="9237" spans="1:8" x14ac:dyDescent="0.55000000000000004">
      <c r="A9237">
        <v>0</v>
      </c>
      <c r="B9237">
        <v>0</v>
      </c>
      <c r="C9237">
        <v>2.5999999999999999E-2</v>
      </c>
      <c r="D9237">
        <f t="shared" si="144"/>
        <v>0</v>
      </c>
      <c r="E9237">
        <f>+IF(AND($A9237=1,$D9237=1),1,0)</f>
        <v>0</v>
      </c>
      <c r="F9237">
        <f>+IF(AND($A9237=0,$D9237=0),1,0)</f>
        <v>1</v>
      </c>
      <c r="G9237">
        <f>+IF(AND($A9237=0,$D9237=1),1,0)</f>
        <v>0</v>
      </c>
      <c r="H9237">
        <f>+IF(AND($A9237=1,$D9237=0),1,0)</f>
        <v>0</v>
      </c>
    </row>
    <row r="9238" spans="1:8" x14ac:dyDescent="0.55000000000000004">
      <c r="A9238">
        <v>1</v>
      </c>
      <c r="B9238">
        <v>1</v>
      </c>
      <c r="C9238">
        <v>0.54200000000000004</v>
      </c>
      <c r="D9238">
        <f t="shared" si="144"/>
        <v>1</v>
      </c>
      <c r="E9238">
        <f>+IF(AND($A9238=1,$D9238=1),1,0)</f>
        <v>1</v>
      </c>
      <c r="F9238">
        <f>+IF(AND($A9238=0,$D9238=0),1,0)</f>
        <v>0</v>
      </c>
      <c r="G9238">
        <f>+IF(AND($A9238=0,$D9238=1),1,0)</f>
        <v>0</v>
      </c>
      <c r="H9238">
        <f>+IF(AND($A9238=1,$D9238=0),1,0)</f>
        <v>0</v>
      </c>
    </row>
    <row r="9239" spans="1:8" x14ac:dyDescent="0.55000000000000004">
      <c r="A9239">
        <v>0</v>
      </c>
      <c r="B9239">
        <v>0</v>
      </c>
      <c r="C9239">
        <v>8.0000000000000002E-3</v>
      </c>
      <c r="D9239">
        <f t="shared" si="144"/>
        <v>0</v>
      </c>
      <c r="E9239">
        <f>+IF(AND($A9239=1,$D9239=1),1,0)</f>
        <v>0</v>
      </c>
      <c r="F9239">
        <f>+IF(AND($A9239=0,$D9239=0),1,0)</f>
        <v>1</v>
      </c>
      <c r="G9239">
        <f>+IF(AND($A9239=0,$D9239=1),1,0)</f>
        <v>0</v>
      </c>
      <c r="H9239">
        <f>+IF(AND($A9239=1,$D9239=0),1,0)</f>
        <v>0</v>
      </c>
    </row>
    <row r="9240" spans="1:8" x14ac:dyDescent="0.55000000000000004">
      <c r="A9240">
        <v>0</v>
      </c>
      <c r="B9240">
        <v>0</v>
      </c>
      <c r="C9240">
        <v>0.34599999999999997</v>
      </c>
      <c r="D9240">
        <f t="shared" si="144"/>
        <v>1</v>
      </c>
      <c r="E9240">
        <f>+IF(AND($A9240=1,$D9240=1),1,0)</f>
        <v>0</v>
      </c>
      <c r="F9240">
        <f>+IF(AND($A9240=0,$D9240=0),1,0)</f>
        <v>0</v>
      </c>
      <c r="G9240">
        <f>+IF(AND($A9240=0,$D9240=1),1,0)</f>
        <v>1</v>
      </c>
      <c r="H9240">
        <f>+IF(AND($A9240=1,$D9240=0),1,0)</f>
        <v>0</v>
      </c>
    </row>
    <row r="9241" spans="1:8" x14ac:dyDescent="0.55000000000000004">
      <c r="A9241">
        <v>0</v>
      </c>
      <c r="B9241">
        <v>0</v>
      </c>
      <c r="C9241">
        <v>1.4E-2</v>
      </c>
      <c r="D9241">
        <f t="shared" si="144"/>
        <v>0</v>
      </c>
      <c r="E9241">
        <f>+IF(AND($A9241=1,$D9241=1),1,0)</f>
        <v>0</v>
      </c>
      <c r="F9241">
        <f>+IF(AND($A9241=0,$D9241=0),1,0)</f>
        <v>1</v>
      </c>
      <c r="G9241">
        <f>+IF(AND($A9241=0,$D9241=1),1,0)</f>
        <v>0</v>
      </c>
      <c r="H9241">
        <f>+IF(AND($A9241=1,$D9241=0),1,0)</f>
        <v>0</v>
      </c>
    </row>
    <row r="9242" spans="1:8" x14ac:dyDescent="0.55000000000000004">
      <c r="A9242">
        <v>0</v>
      </c>
      <c r="B9242">
        <v>0</v>
      </c>
      <c r="C9242">
        <v>0.157</v>
      </c>
      <c r="D9242">
        <f t="shared" si="144"/>
        <v>1</v>
      </c>
      <c r="E9242">
        <f>+IF(AND($A9242=1,$D9242=1),1,0)</f>
        <v>0</v>
      </c>
      <c r="F9242">
        <f>+IF(AND($A9242=0,$D9242=0),1,0)</f>
        <v>0</v>
      </c>
      <c r="G9242">
        <f>+IF(AND($A9242=0,$D9242=1),1,0)</f>
        <v>1</v>
      </c>
      <c r="H9242">
        <f>+IF(AND($A9242=1,$D9242=0),1,0)</f>
        <v>0</v>
      </c>
    </row>
    <row r="9243" spans="1:8" x14ac:dyDescent="0.55000000000000004">
      <c r="A9243">
        <v>1</v>
      </c>
      <c r="B9243">
        <v>0</v>
      </c>
      <c r="C9243">
        <v>0.49299999999999999</v>
      </c>
      <c r="D9243">
        <f t="shared" si="144"/>
        <v>1</v>
      </c>
      <c r="E9243">
        <f>+IF(AND($A9243=1,$D9243=1),1,0)</f>
        <v>1</v>
      </c>
      <c r="F9243">
        <f>+IF(AND($A9243=0,$D9243=0),1,0)</f>
        <v>0</v>
      </c>
      <c r="G9243">
        <f>+IF(AND($A9243=0,$D9243=1),1,0)</f>
        <v>0</v>
      </c>
      <c r="H9243">
        <f>+IF(AND($A9243=1,$D9243=0),1,0)</f>
        <v>0</v>
      </c>
    </row>
    <row r="9244" spans="1:8" x14ac:dyDescent="0.55000000000000004">
      <c r="A9244">
        <v>0</v>
      </c>
      <c r="B9244">
        <v>0</v>
      </c>
      <c r="C9244">
        <v>2.9000000000000001E-2</v>
      </c>
      <c r="D9244">
        <f t="shared" si="144"/>
        <v>0</v>
      </c>
      <c r="E9244">
        <f>+IF(AND($A9244=1,$D9244=1),1,0)</f>
        <v>0</v>
      </c>
      <c r="F9244">
        <f>+IF(AND($A9244=0,$D9244=0),1,0)</f>
        <v>1</v>
      </c>
      <c r="G9244">
        <f>+IF(AND($A9244=0,$D9244=1),1,0)</f>
        <v>0</v>
      </c>
      <c r="H9244">
        <f>+IF(AND($A9244=1,$D9244=0),1,0)</f>
        <v>0</v>
      </c>
    </row>
    <row r="9245" spans="1:8" x14ac:dyDescent="0.55000000000000004">
      <c r="A9245">
        <v>0</v>
      </c>
      <c r="B9245">
        <v>0</v>
      </c>
      <c r="C9245">
        <v>2.1000000000000001E-2</v>
      </c>
      <c r="D9245">
        <f t="shared" si="144"/>
        <v>0</v>
      </c>
      <c r="E9245">
        <f>+IF(AND($A9245=1,$D9245=1),1,0)</f>
        <v>0</v>
      </c>
      <c r="F9245">
        <f>+IF(AND($A9245=0,$D9245=0),1,0)</f>
        <v>1</v>
      </c>
      <c r="G9245">
        <f>+IF(AND($A9245=0,$D9245=1),1,0)</f>
        <v>0</v>
      </c>
      <c r="H9245">
        <f>+IF(AND($A9245=1,$D9245=0),1,0)</f>
        <v>0</v>
      </c>
    </row>
    <row r="9246" spans="1:8" x14ac:dyDescent="0.55000000000000004">
      <c r="A9246">
        <v>0</v>
      </c>
      <c r="B9246">
        <v>0</v>
      </c>
      <c r="C9246">
        <v>3.5999999999999997E-2</v>
      </c>
      <c r="D9246">
        <f t="shared" si="144"/>
        <v>0</v>
      </c>
      <c r="E9246">
        <f>+IF(AND($A9246=1,$D9246=1),1,0)</f>
        <v>0</v>
      </c>
      <c r="F9246">
        <f>+IF(AND($A9246=0,$D9246=0),1,0)</f>
        <v>1</v>
      </c>
      <c r="G9246">
        <f>+IF(AND($A9246=0,$D9246=1),1,0)</f>
        <v>0</v>
      </c>
      <c r="H9246">
        <f>+IF(AND($A9246=1,$D9246=0),1,0)</f>
        <v>0</v>
      </c>
    </row>
    <row r="9247" spans="1:8" x14ac:dyDescent="0.55000000000000004">
      <c r="A9247">
        <v>0</v>
      </c>
      <c r="B9247">
        <v>0</v>
      </c>
      <c r="C9247">
        <v>2.1999999999999999E-2</v>
      </c>
      <c r="D9247">
        <f t="shared" si="144"/>
        <v>0</v>
      </c>
      <c r="E9247">
        <f>+IF(AND($A9247=1,$D9247=1),1,0)</f>
        <v>0</v>
      </c>
      <c r="F9247">
        <f>+IF(AND($A9247=0,$D9247=0),1,0)</f>
        <v>1</v>
      </c>
      <c r="G9247">
        <f>+IF(AND($A9247=0,$D9247=1),1,0)</f>
        <v>0</v>
      </c>
      <c r="H9247">
        <f>+IF(AND($A9247=1,$D9247=0),1,0)</f>
        <v>0</v>
      </c>
    </row>
    <row r="9248" spans="1:8" x14ac:dyDescent="0.55000000000000004">
      <c r="A9248">
        <v>0</v>
      </c>
      <c r="B9248">
        <v>0</v>
      </c>
      <c r="C9248">
        <v>1.2E-2</v>
      </c>
      <c r="D9248">
        <f t="shared" si="144"/>
        <v>0</v>
      </c>
      <c r="E9248">
        <f>+IF(AND($A9248=1,$D9248=1),1,0)</f>
        <v>0</v>
      </c>
      <c r="F9248">
        <f>+IF(AND($A9248=0,$D9248=0),1,0)</f>
        <v>1</v>
      </c>
      <c r="G9248">
        <f>+IF(AND($A9248=0,$D9248=1),1,0)</f>
        <v>0</v>
      </c>
      <c r="H9248">
        <f>+IF(AND($A9248=1,$D9248=0),1,0)</f>
        <v>0</v>
      </c>
    </row>
    <row r="9249" spans="1:8" x14ac:dyDescent="0.55000000000000004">
      <c r="A9249">
        <v>0</v>
      </c>
      <c r="B9249">
        <v>0</v>
      </c>
      <c r="C9249">
        <v>6.2E-2</v>
      </c>
      <c r="D9249">
        <f t="shared" si="144"/>
        <v>0</v>
      </c>
      <c r="E9249">
        <f>+IF(AND($A9249=1,$D9249=1),1,0)</f>
        <v>0</v>
      </c>
      <c r="F9249">
        <f>+IF(AND($A9249=0,$D9249=0),1,0)</f>
        <v>1</v>
      </c>
      <c r="G9249">
        <f>+IF(AND($A9249=0,$D9249=1),1,0)</f>
        <v>0</v>
      </c>
      <c r="H9249">
        <f>+IF(AND($A9249=1,$D9249=0),1,0)</f>
        <v>0</v>
      </c>
    </row>
    <row r="9250" spans="1:8" x14ac:dyDescent="0.55000000000000004">
      <c r="A9250">
        <v>0</v>
      </c>
      <c r="B9250">
        <v>0</v>
      </c>
      <c r="C9250">
        <v>6.5000000000000002E-2</v>
      </c>
      <c r="D9250">
        <f t="shared" si="144"/>
        <v>0</v>
      </c>
      <c r="E9250">
        <f>+IF(AND($A9250=1,$D9250=1),1,0)</f>
        <v>0</v>
      </c>
      <c r="F9250">
        <f>+IF(AND($A9250=0,$D9250=0),1,0)</f>
        <v>1</v>
      </c>
      <c r="G9250">
        <f>+IF(AND($A9250=0,$D9250=1),1,0)</f>
        <v>0</v>
      </c>
      <c r="H9250">
        <f>+IF(AND($A9250=1,$D9250=0),1,0)</f>
        <v>0</v>
      </c>
    </row>
    <row r="9251" spans="1:8" x14ac:dyDescent="0.55000000000000004">
      <c r="A9251">
        <v>1</v>
      </c>
      <c r="B9251">
        <v>0</v>
      </c>
      <c r="C9251">
        <v>1.9E-2</v>
      </c>
      <c r="D9251">
        <f t="shared" si="144"/>
        <v>0</v>
      </c>
      <c r="E9251">
        <f>+IF(AND($A9251=1,$D9251=1),1,0)</f>
        <v>0</v>
      </c>
      <c r="F9251">
        <f>+IF(AND($A9251=0,$D9251=0),1,0)</f>
        <v>0</v>
      </c>
      <c r="G9251">
        <f>+IF(AND($A9251=0,$D9251=1),1,0)</f>
        <v>0</v>
      </c>
      <c r="H9251">
        <f>+IF(AND($A9251=1,$D9251=0),1,0)</f>
        <v>1</v>
      </c>
    </row>
    <row r="9252" spans="1:8" x14ac:dyDescent="0.55000000000000004">
      <c r="A9252">
        <v>0</v>
      </c>
      <c r="B9252">
        <v>0</v>
      </c>
      <c r="C9252">
        <v>0.05</v>
      </c>
      <c r="D9252">
        <f t="shared" si="144"/>
        <v>0</v>
      </c>
      <c r="E9252">
        <f>+IF(AND($A9252=1,$D9252=1),1,0)</f>
        <v>0</v>
      </c>
      <c r="F9252">
        <f>+IF(AND($A9252=0,$D9252=0),1,0)</f>
        <v>1</v>
      </c>
      <c r="G9252">
        <f>+IF(AND($A9252=0,$D9252=1),1,0)</f>
        <v>0</v>
      </c>
      <c r="H9252">
        <f>+IF(AND($A9252=1,$D9252=0),1,0)</f>
        <v>0</v>
      </c>
    </row>
    <row r="9253" spans="1:8" x14ac:dyDescent="0.55000000000000004">
      <c r="A9253">
        <v>0</v>
      </c>
      <c r="B9253">
        <v>0</v>
      </c>
      <c r="C9253">
        <v>7.8E-2</v>
      </c>
      <c r="D9253">
        <f t="shared" si="144"/>
        <v>0</v>
      </c>
      <c r="E9253">
        <f>+IF(AND($A9253=1,$D9253=1),1,0)</f>
        <v>0</v>
      </c>
      <c r="F9253">
        <f>+IF(AND($A9253=0,$D9253=0),1,0)</f>
        <v>1</v>
      </c>
      <c r="G9253">
        <f>+IF(AND($A9253=0,$D9253=1),1,0)</f>
        <v>0</v>
      </c>
      <c r="H9253">
        <f>+IF(AND($A9253=1,$D9253=0),1,0)</f>
        <v>0</v>
      </c>
    </row>
    <row r="9254" spans="1:8" x14ac:dyDescent="0.55000000000000004">
      <c r="A9254">
        <v>1</v>
      </c>
      <c r="B9254">
        <v>1</v>
      </c>
      <c r="C9254">
        <v>0.63100000000000001</v>
      </c>
      <c r="D9254">
        <f t="shared" si="144"/>
        <v>1</v>
      </c>
      <c r="E9254">
        <f>+IF(AND($A9254=1,$D9254=1),1,0)</f>
        <v>1</v>
      </c>
      <c r="F9254">
        <f>+IF(AND($A9254=0,$D9254=0),1,0)</f>
        <v>0</v>
      </c>
      <c r="G9254">
        <f>+IF(AND($A9254=0,$D9254=1),1,0)</f>
        <v>0</v>
      </c>
      <c r="H9254">
        <f>+IF(AND($A9254=1,$D9254=0),1,0)</f>
        <v>0</v>
      </c>
    </row>
    <row r="9255" spans="1:8" x14ac:dyDescent="0.55000000000000004">
      <c r="A9255">
        <v>0</v>
      </c>
      <c r="B9255">
        <v>0</v>
      </c>
      <c r="C9255">
        <v>1.4999999999999999E-2</v>
      </c>
      <c r="D9255">
        <f t="shared" si="144"/>
        <v>0</v>
      </c>
      <c r="E9255">
        <f>+IF(AND($A9255=1,$D9255=1),1,0)</f>
        <v>0</v>
      </c>
      <c r="F9255">
        <f>+IF(AND($A9255=0,$D9255=0),1,0)</f>
        <v>1</v>
      </c>
      <c r="G9255">
        <f>+IF(AND($A9255=0,$D9255=1),1,0)</f>
        <v>0</v>
      </c>
      <c r="H9255">
        <f>+IF(AND($A9255=1,$D9255=0),1,0)</f>
        <v>0</v>
      </c>
    </row>
    <row r="9256" spans="1:8" x14ac:dyDescent="0.55000000000000004">
      <c r="A9256">
        <v>0</v>
      </c>
      <c r="B9256">
        <v>0</v>
      </c>
      <c r="C9256">
        <v>9.2999999999999999E-2</v>
      </c>
      <c r="D9256">
        <f t="shared" si="144"/>
        <v>1</v>
      </c>
      <c r="E9256">
        <f>+IF(AND($A9256=1,$D9256=1),1,0)</f>
        <v>0</v>
      </c>
      <c r="F9256">
        <f>+IF(AND($A9256=0,$D9256=0),1,0)</f>
        <v>0</v>
      </c>
      <c r="G9256">
        <f>+IF(AND($A9256=0,$D9256=1),1,0)</f>
        <v>1</v>
      </c>
      <c r="H9256">
        <f>+IF(AND($A9256=1,$D9256=0),1,0)</f>
        <v>0</v>
      </c>
    </row>
    <row r="9257" spans="1:8" x14ac:dyDescent="0.55000000000000004">
      <c r="A9257">
        <v>0</v>
      </c>
      <c r="B9257">
        <v>0</v>
      </c>
      <c r="C9257">
        <v>7.8E-2</v>
      </c>
      <c r="D9257">
        <f t="shared" si="144"/>
        <v>0</v>
      </c>
      <c r="E9257">
        <f>+IF(AND($A9257=1,$D9257=1),1,0)</f>
        <v>0</v>
      </c>
      <c r="F9257">
        <f>+IF(AND($A9257=0,$D9257=0),1,0)</f>
        <v>1</v>
      </c>
      <c r="G9257">
        <f>+IF(AND($A9257=0,$D9257=1),1,0)</f>
        <v>0</v>
      </c>
      <c r="H9257">
        <f>+IF(AND($A9257=1,$D9257=0),1,0)</f>
        <v>0</v>
      </c>
    </row>
    <row r="9258" spans="1:8" x14ac:dyDescent="0.55000000000000004">
      <c r="A9258">
        <v>0</v>
      </c>
      <c r="B9258">
        <v>0</v>
      </c>
      <c r="C9258">
        <v>0.20399999999999999</v>
      </c>
      <c r="D9258">
        <f t="shared" ref="D9258:D9321" si="145">+IF(C9258&gt;$K$2,1,0)</f>
        <v>1</v>
      </c>
      <c r="E9258">
        <f>+IF(AND($A9258=1,$D9258=1),1,0)</f>
        <v>0</v>
      </c>
      <c r="F9258">
        <f>+IF(AND($A9258=0,$D9258=0),1,0)</f>
        <v>0</v>
      </c>
      <c r="G9258">
        <f>+IF(AND($A9258=0,$D9258=1),1,0)</f>
        <v>1</v>
      </c>
      <c r="H9258">
        <f>+IF(AND($A9258=1,$D9258=0),1,0)</f>
        <v>0</v>
      </c>
    </row>
    <row r="9259" spans="1:8" x14ac:dyDescent="0.55000000000000004">
      <c r="A9259">
        <v>0</v>
      </c>
      <c r="B9259">
        <v>0</v>
      </c>
      <c r="C9259">
        <v>0.01</v>
      </c>
      <c r="D9259">
        <f t="shared" si="145"/>
        <v>0</v>
      </c>
      <c r="E9259">
        <f>+IF(AND($A9259=1,$D9259=1),1,0)</f>
        <v>0</v>
      </c>
      <c r="F9259">
        <f>+IF(AND($A9259=0,$D9259=0),1,0)</f>
        <v>1</v>
      </c>
      <c r="G9259">
        <f>+IF(AND($A9259=0,$D9259=1),1,0)</f>
        <v>0</v>
      </c>
      <c r="H9259">
        <f>+IF(AND($A9259=1,$D9259=0),1,0)</f>
        <v>0</v>
      </c>
    </row>
    <row r="9260" spans="1:8" x14ac:dyDescent="0.55000000000000004">
      <c r="A9260">
        <v>0</v>
      </c>
      <c r="B9260">
        <v>0</v>
      </c>
      <c r="C9260">
        <v>0.10299999999999999</v>
      </c>
      <c r="D9260">
        <f t="shared" si="145"/>
        <v>1</v>
      </c>
      <c r="E9260">
        <f>+IF(AND($A9260=1,$D9260=1),1,0)</f>
        <v>0</v>
      </c>
      <c r="F9260">
        <f>+IF(AND($A9260=0,$D9260=0),1,0)</f>
        <v>0</v>
      </c>
      <c r="G9260">
        <f>+IF(AND($A9260=0,$D9260=1),1,0)</f>
        <v>1</v>
      </c>
      <c r="H9260">
        <f>+IF(AND($A9260=1,$D9260=0),1,0)</f>
        <v>0</v>
      </c>
    </row>
    <row r="9261" spans="1:8" x14ac:dyDescent="0.55000000000000004">
      <c r="A9261">
        <v>0</v>
      </c>
      <c r="B9261">
        <v>0</v>
      </c>
      <c r="C9261">
        <v>1.7999999999999999E-2</v>
      </c>
      <c r="D9261">
        <f t="shared" si="145"/>
        <v>0</v>
      </c>
      <c r="E9261">
        <f>+IF(AND($A9261=1,$D9261=1),1,0)</f>
        <v>0</v>
      </c>
      <c r="F9261">
        <f>+IF(AND($A9261=0,$D9261=0),1,0)</f>
        <v>1</v>
      </c>
      <c r="G9261">
        <f>+IF(AND($A9261=0,$D9261=1),1,0)</f>
        <v>0</v>
      </c>
      <c r="H9261">
        <f>+IF(AND($A9261=1,$D9261=0),1,0)</f>
        <v>0</v>
      </c>
    </row>
    <row r="9262" spans="1:8" x14ac:dyDescent="0.55000000000000004">
      <c r="A9262">
        <v>0</v>
      </c>
      <c r="B9262">
        <v>0</v>
      </c>
      <c r="C9262">
        <v>0.19800000000000001</v>
      </c>
      <c r="D9262">
        <f t="shared" si="145"/>
        <v>1</v>
      </c>
      <c r="E9262">
        <f>+IF(AND($A9262=1,$D9262=1),1,0)</f>
        <v>0</v>
      </c>
      <c r="F9262">
        <f>+IF(AND($A9262=0,$D9262=0),1,0)</f>
        <v>0</v>
      </c>
      <c r="G9262">
        <f>+IF(AND($A9262=0,$D9262=1),1,0)</f>
        <v>1</v>
      </c>
      <c r="H9262">
        <f>+IF(AND($A9262=1,$D9262=0),1,0)</f>
        <v>0</v>
      </c>
    </row>
    <row r="9263" spans="1:8" x14ac:dyDescent="0.55000000000000004">
      <c r="A9263">
        <v>0</v>
      </c>
      <c r="B9263">
        <v>0</v>
      </c>
      <c r="C9263">
        <v>0.42899999999999999</v>
      </c>
      <c r="D9263">
        <f t="shared" si="145"/>
        <v>1</v>
      </c>
      <c r="E9263">
        <f>+IF(AND($A9263=1,$D9263=1),1,0)</f>
        <v>0</v>
      </c>
      <c r="F9263">
        <f>+IF(AND($A9263=0,$D9263=0),1,0)</f>
        <v>0</v>
      </c>
      <c r="G9263">
        <f>+IF(AND($A9263=0,$D9263=1),1,0)</f>
        <v>1</v>
      </c>
      <c r="H9263">
        <f>+IF(AND($A9263=1,$D9263=0),1,0)</f>
        <v>0</v>
      </c>
    </row>
    <row r="9264" spans="1:8" x14ac:dyDescent="0.55000000000000004">
      <c r="A9264">
        <v>0</v>
      </c>
      <c r="B9264">
        <v>0</v>
      </c>
      <c r="C9264">
        <v>3.7999999999999999E-2</v>
      </c>
      <c r="D9264">
        <f t="shared" si="145"/>
        <v>0</v>
      </c>
      <c r="E9264">
        <f>+IF(AND($A9264=1,$D9264=1),1,0)</f>
        <v>0</v>
      </c>
      <c r="F9264">
        <f>+IF(AND($A9264=0,$D9264=0),1,0)</f>
        <v>1</v>
      </c>
      <c r="G9264">
        <f>+IF(AND($A9264=0,$D9264=1),1,0)</f>
        <v>0</v>
      </c>
      <c r="H9264">
        <f>+IF(AND($A9264=1,$D9264=0),1,0)</f>
        <v>0</v>
      </c>
    </row>
    <row r="9265" spans="1:8" x14ac:dyDescent="0.55000000000000004">
      <c r="A9265">
        <v>0</v>
      </c>
      <c r="B9265">
        <v>0</v>
      </c>
      <c r="C9265">
        <v>7.3999999999999996E-2</v>
      </c>
      <c r="D9265">
        <f t="shared" si="145"/>
        <v>0</v>
      </c>
      <c r="E9265">
        <f>+IF(AND($A9265=1,$D9265=1),1,0)</f>
        <v>0</v>
      </c>
      <c r="F9265">
        <f>+IF(AND($A9265=0,$D9265=0),1,0)</f>
        <v>1</v>
      </c>
      <c r="G9265">
        <f>+IF(AND($A9265=0,$D9265=1),1,0)</f>
        <v>0</v>
      </c>
      <c r="H9265">
        <f>+IF(AND($A9265=1,$D9265=0),1,0)</f>
        <v>0</v>
      </c>
    </row>
    <row r="9266" spans="1:8" x14ac:dyDescent="0.55000000000000004">
      <c r="A9266">
        <v>0</v>
      </c>
      <c r="B9266">
        <v>0</v>
      </c>
      <c r="C9266">
        <v>6.0000000000000001E-3</v>
      </c>
      <c r="D9266">
        <f t="shared" si="145"/>
        <v>0</v>
      </c>
      <c r="E9266">
        <f>+IF(AND($A9266=1,$D9266=1),1,0)</f>
        <v>0</v>
      </c>
      <c r="F9266">
        <f>+IF(AND($A9266=0,$D9266=0),1,0)</f>
        <v>1</v>
      </c>
      <c r="G9266">
        <f>+IF(AND($A9266=0,$D9266=1),1,0)</f>
        <v>0</v>
      </c>
      <c r="H9266">
        <f>+IF(AND($A9266=1,$D9266=0),1,0)</f>
        <v>0</v>
      </c>
    </row>
    <row r="9267" spans="1:8" x14ac:dyDescent="0.55000000000000004">
      <c r="A9267">
        <v>0</v>
      </c>
      <c r="B9267">
        <v>0</v>
      </c>
      <c r="C9267">
        <v>3.1E-2</v>
      </c>
      <c r="D9267">
        <f t="shared" si="145"/>
        <v>0</v>
      </c>
      <c r="E9267">
        <f>+IF(AND($A9267=1,$D9267=1),1,0)</f>
        <v>0</v>
      </c>
      <c r="F9267">
        <f>+IF(AND($A9267=0,$D9267=0),1,0)</f>
        <v>1</v>
      </c>
      <c r="G9267">
        <f>+IF(AND($A9267=0,$D9267=1),1,0)</f>
        <v>0</v>
      </c>
      <c r="H9267">
        <f>+IF(AND($A9267=1,$D9267=0),1,0)</f>
        <v>0</v>
      </c>
    </row>
    <row r="9268" spans="1:8" x14ac:dyDescent="0.55000000000000004">
      <c r="A9268">
        <v>0</v>
      </c>
      <c r="B9268">
        <v>0</v>
      </c>
      <c r="C9268">
        <v>2.4E-2</v>
      </c>
      <c r="D9268">
        <f t="shared" si="145"/>
        <v>0</v>
      </c>
      <c r="E9268">
        <f>+IF(AND($A9268=1,$D9268=1),1,0)</f>
        <v>0</v>
      </c>
      <c r="F9268">
        <f>+IF(AND($A9268=0,$D9268=0),1,0)</f>
        <v>1</v>
      </c>
      <c r="G9268">
        <f>+IF(AND($A9268=0,$D9268=1),1,0)</f>
        <v>0</v>
      </c>
      <c r="H9268">
        <f>+IF(AND($A9268=1,$D9268=0),1,0)</f>
        <v>0</v>
      </c>
    </row>
    <row r="9269" spans="1:8" x14ac:dyDescent="0.55000000000000004">
      <c r="A9269">
        <v>0</v>
      </c>
      <c r="B9269">
        <v>0</v>
      </c>
      <c r="C9269">
        <v>9.7000000000000003E-2</v>
      </c>
      <c r="D9269">
        <f t="shared" si="145"/>
        <v>1</v>
      </c>
      <c r="E9269">
        <f>+IF(AND($A9269=1,$D9269=1),1,0)</f>
        <v>0</v>
      </c>
      <c r="F9269">
        <f>+IF(AND($A9269=0,$D9269=0),1,0)</f>
        <v>0</v>
      </c>
      <c r="G9269">
        <f>+IF(AND($A9269=0,$D9269=1),1,0)</f>
        <v>1</v>
      </c>
      <c r="H9269">
        <f>+IF(AND($A9269=1,$D9269=0),1,0)</f>
        <v>0</v>
      </c>
    </row>
    <row r="9270" spans="1:8" x14ac:dyDescent="0.55000000000000004">
      <c r="A9270">
        <v>0</v>
      </c>
      <c r="B9270">
        <v>0</v>
      </c>
      <c r="C9270">
        <v>5.0000000000000001E-3</v>
      </c>
      <c r="D9270">
        <f t="shared" si="145"/>
        <v>0</v>
      </c>
      <c r="E9270">
        <f>+IF(AND($A9270=1,$D9270=1),1,0)</f>
        <v>0</v>
      </c>
      <c r="F9270">
        <f>+IF(AND($A9270=0,$D9270=0),1,0)</f>
        <v>1</v>
      </c>
      <c r="G9270">
        <f>+IF(AND($A9270=0,$D9270=1),1,0)</f>
        <v>0</v>
      </c>
      <c r="H9270">
        <f>+IF(AND($A9270=1,$D9270=0),1,0)</f>
        <v>0</v>
      </c>
    </row>
    <row r="9271" spans="1:8" x14ac:dyDescent="0.55000000000000004">
      <c r="A9271">
        <v>0</v>
      </c>
      <c r="B9271">
        <v>0</v>
      </c>
      <c r="C9271">
        <v>0.13100000000000001</v>
      </c>
      <c r="D9271">
        <f t="shared" si="145"/>
        <v>1</v>
      </c>
      <c r="E9271">
        <f>+IF(AND($A9271=1,$D9271=1),1,0)</f>
        <v>0</v>
      </c>
      <c r="F9271">
        <f>+IF(AND($A9271=0,$D9271=0),1,0)</f>
        <v>0</v>
      </c>
      <c r="G9271">
        <f>+IF(AND($A9271=0,$D9271=1),1,0)</f>
        <v>1</v>
      </c>
      <c r="H9271">
        <f>+IF(AND($A9271=1,$D9271=0),1,0)</f>
        <v>0</v>
      </c>
    </row>
    <row r="9272" spans="1:8" x14ac:dyDescent="0.55000000000000004">
      <c r="A9272">
        <v>0</v>
      </c>
      <c r="B9272">
        <v>0</v>
      </c>
      <c r="C9272">
        <v>0.22</v>
      </c>
      <c r="D9272">
        <f t="shared" si="145"/>
        <v>1</v>
      </c>
      <c r="E9272">
        <f>+IF(AND($A9272=1,$D9272=1),1,0)</f>
        <v>0</v>
      </c>
      <c r="F9272">
        <f>+IF(AND($A9272=0,$D9272=0),1,0)</f>
        <v>0</v>
      </c>
      <c r="G9272">
        <f>+IF(AND($A9272=0,$D9272=1),1,0)</f>
        <v>1</v>
      </c>
      <c r="H9272">
        <f>+IF(AND($A9272=1,$D9272=0),1,0)</f>
        <v>0</v>
      </c>
    </row>
    <row r="9273" spans="1:8" x14ac:dyDescent="0.55000000000000004">
      <c r="A9273">
        <v>0</v>
      </c>
      <c r="B9273">
        <v>0</v>
      </c>
      <c r="C9273">
        <v>8.4000000000000005E-2</v>
      </c>
      <c r="D9273">
        <f t="shared" si="145"/>
        <v>1</v>
      </c>
      <c r="E9273">
        <f>+IF(AND($A9273=1,$D9273=1),1,0)</f>
        <v>0</v>
      </c>
      <c r="F9273">
        <f>+IF(AND($A9273=0,$D9273=0),1,0)</f>
        <v>0</v>
      </c>
      <c r="G9273">
        <f>+IF(AND($A9273=0,$D9273=1),1,0)</f>
        <v>1</v>
      </c>
      <c r="H9273">
        <f>+IF(AND($A9273=1,$D9273=0),1,0)</f>
        <v>0</v>
      </c>
    </row>
    <row r="9274" spans="1:8" x14ac:dyDescent="0.55000000000000004">
      <c r="A9274">
        <v>0</v>
      </c>
      <c r="B9274">
        <v>0</v>
      </c>
      <c r="C9274">
        <v>8.9999999999999993E-3</v>
      </c>
      <c r="D9274">
        <f t="shared" si="145"/>
        <v>0</v>
      </c>
      <c r="E9274">
        <f>+IF(AND($A9274=1,$D9274=1),1,0)</f>
        <v>0</v>
      </c>
      <c r="F9274">
        <f>+IF(AND($A9274=0,$D9274=0),1,0)</f>
        <v>1</v>
      </c>
      <c r="G9274">
        <f>+IF(AND($A9274=0,$D9274=1),1,0)</f>
        <v>0</v>
      </c>
      <c r="H9274">
        <f>+IF(AND($A9274=1,$D9274=0),1,0)</f>
        <v>0</v>
      </c>
    </row>
    <row r="9275" spans="1:8" x14ac:dyDescent="0.55000000000000004">
      <c r="A9275">
        <v>0</v>
      </c>
      <c r="B9275">
        <v>0</v>
      </c>
      <c r="C9275">
        <v>0.1</v>
      </c>
      <c r="D9275">
        <f t="shared" si="145"/>
        <v>1</v>
      </c>
      <c r="E9275">
        <f>+IF(AND($A9275=1,$D9275=1),1,0)</f>
        <v>0</v>
      </c>
      <c r="F9275">
        <f>+IF(AND($A9275=0,$D9275=0),1,0)</f>
        <v>0</v>
      </c>
      <c r="G9275">
        <f>+IF(AND($A9275=0,$D9275=1),1,0)</f>
        <v>1</v>
      </c>
      <c r="H9275">
        <f>+IF(AND($A9275=1,$D9275=0),1,0)</f>
        <v>0</v>
      </c>
    </row>
    <row r="9276" spans="1:8" x14ac:dyDescent="0.55000000000000004">
      <c r="A9276">
        <v>0</v>
      </c>
      <c r="B9276">
        <v>0</v>
      </c>
      <c r="C9276">
        <v>5.1999999999999998E-2</v>
      </c>
      <c r="D9276">
        <f t="shared" si="145"/>
        <v>0</v>
      </c>
      <c r="E9276">
        <f>+IF(AND($A9276=1,$D9276=1),1,0)</f>
        <v>0</v>
      </c>
      <c r="F9276">
        <f>+IF(AND($A9276=0,$D9276=0),1,0)</f>
        <v>1</v>
      </c>
      <c r="G9276">
        <f>+IF(AND($A9276=0,$D9276=1),1,0)</f>
        <v>0</v>
      </c>
      <c r="H9276">
        <f>+IF(AND($A9276=1,$D9276=0),1,0)</f>
        <v>0</v>
      </c>
    </row>
    <row r="9277" spans="1:8" x14ac:dyDescent="0.55000000000000004">
      <c r="A9277">
        <v>0</v>
      </c>
      <c r="B9277">
        <v>0</v>
      </c>
      <c r="C9277">
        <v>8.8999999999999996E-2</v>
      </c>
      <c r="D9277">
        <f t="shared" si="145"/>
        <v>1</v>
      </c>
      <c r="E9277">
        <f>+IF(AND($A9277=1,$D9277=1),1,0)</f>
        <v>0</v>
      </c>
      <c r="F9277">
        <f>+IF(AND($A9277=0,$D9277=0),1,0)</f>
        <v>0</v>
      </c>
      <c r="G9277">
        <f>+IF(AND($A9277=0,$D9277=1),1,0)</f>
        <v>1</v>
      </c>
      <c r="H9277">
        <f>+IF(AND($A9277=1,$D9277=0),1,0)</f>
        <v>0</v>
      </c>
    </row>
    <row r="9278" spans="1:8" x14ac:dyDescent="0.55000000000000004">
      <c r="A9278">
        <v>0</v>
      </c>
      <c r="B9278">
        <v>0</v>
      </c>
      <c r="C9278">
        <v>0.41499999999999998</v>
      </c>
      <c r="D9278">
        <f t="shared" si="145"/>
        <v>1</v>
      </c>
      <c r="E9278">
        <f>+IF(AND($A9278=1,$D9278=1),1,0)</f>
        <v>0</v>
      </c>
      <c r="F9278">
        <f>+IF(AND($A9278=0,$D9278=0),1,0)</f>
        <v>0</v>
      </c>
      <c r="G9278">
        <f>+IF(AND($A9278=0,$D9278=1),1,0)</f>
        <v>1</v>
      </c>
      <c r="H9278">
        <f>+IF(AND($A9278=1,$D9278=0),1,0)</f>
        <v>0</v>
      </c>
    </row>
    <row r="9279" spans="1:8" x14ac:dyDescent="0.55000000000000004">
      <c r="A9279">
        <v>0</v>
      </c>
      <c r="B9279">
        <v>0</v>
      </c>
      <c r="C9279">
        <v>2.3E-2</v>
      </c>
      <c r="D9279">
        <f t="shared" si="145"/>
        <v>0</v>
      </c>
      <c r="E9279">
        <f>+IF(AND($A9279=1,$D9279=1),1,0)</f>
        <v>0</v>
      </c>
      <c r="F9279">
        <f>+IF(AND($A9279=0,$D9279=0),1,0)</f>
        <v>1</v>
      </c>
      <c r="G9279">
        <f>+IF(AND($A9279=0,$D9279=1),1,0)</f>
        <v>0</v>
      </c>
      <c r="H9279">
        <f>+IF(AND($A9279=1,$D9279=0),1,0)</f>
        <v>0</v>
      </c>
    </row>
    <row r="9280" spans="1:8" x14ac:dyDescent="0.55000000000000004">
      <c r="A9280">
        <v>0</v>
      </c>
      <c r="B9280">
        <v>0</v>
      </c>
      <c r="C9280">
        <v>6.7000000000000004E-2</v>
      </c>
      <c r="D9280">
        <f t="shared" si="145"/>
        <v>0</v>
      </c>
      <c r="E9280">
        <f>+IF(AND($A9280=1,$D9280=1),1,0)</f>
        <v>0</v>
      </c>
      <c r="F9280">
        <f>+IF(AND($A9280=0,$D9280=0),1,0)</f>
        <v>1</v>
      </c>
      <c r="G9280">
        <f>+IF(AND($A9280=0,$D9280=1),1,0)</f>
        <v>0</v>
      </c>
      <c r="H9280">
        <f>+IF(AND($A9280=1,$D9280=0),1,0)</f>
        <v>0</v>
      </c>
    </row>
    <row r="9281" spans="1:8" x14ac:dyDescent="0.55000000000000004">
      <c r="A9281">
        <v>0</v>
      </c>
      <c r="B9281">
        <v>0</v>
      </c>
      <c r="C9281">
        <v>0.4</v>
      </c>
      <c r="D9281">
        <f t="shared" si="145"/>
        <v>1</v>
      </c>
      <c r="E9281">
        <f>+IF(AND($A9281=1,$D9281=1),1,0)</f>
        <v>0</v>
      </c>
      <c r="F9281">
        <f>+IF(AND($A9281=0,$D9281=0),1,0)</f>
        <v>0</v>
      </c>
      <c r="G9281">
        <f>+IF(AND($A9281=0,$D9281=1),1,0)</f>
        <v>1</v>
      </c>
      <c r="H9281">
        <f>+IF(AND($A9281=1,$D9281=0),1,0)</f>
        <v>0</v>
      </c>
    </row>
    <row r="9282" spans="1:8" x14ac:dyDescent="0.55000000000000004">
      <c r="A9282">
        <v>0</v>
      </c>
      <c r="B9282">
        <v>0</v>
      </c>
      <c r="C9282">
        <v>1.2E-2</v>
      </c>
      <c r="D9282">
        <f t="shared" si="145"/>
        <v>0</v>
      </c>
      <c r="E9282">
        <f>+IF(AND($A9282=1,$D9282=1),1,0)</f>
        <v>0</v>
      </c>
      <c r="F9282">
        <f>+IF(AND($A9282=0,$D9282=0),1,0)</f>
        <v>1</v>
      </c>
      <c r="G9282">
        <f>+IF(AND($A9282=0,$D9282=1),1,0)</f>
        <v>0</v>
      </c>
      <c r="H9282">
        <f>+IF(AND($A9282=1,$D9282=0),1,0)</f>
        <v>0</v>
      </c>
    </row>
    <row r="9283" spans="1:8" x14ac:dyDescent="0.55000000000000004">
      <c r="A9283">
        <v>0</v>
      </c>
      <c r="B9283">
        <v>0</v>
      </c>
      <c r="C9283">
        <v>3.7999999999999999E-2</v>
      </c>
      <c r="D9283">
        <f t="shared" si="145"/>
        <v>0</v>
      </c>
      <c r="E9283">
        <f>+IF(AND($A9283=1,$D9283=1),1,0)</f>
        <v>0</v>
      </c>
      <c r="F9283">
        <f>+IF(AND($A9283=0,$D9283=0),1,0)</f>
        <v>1</v>
      </c>
      <c r="G9283">
        <f>+IF(AND($A9283=0,$D9283=1),1,0)</f>
        <v>0</v>
      </c>
      <c r="H9283">
        <f>+IF(AND($A9283=1,$D9283=0),1,0)</f>
        <v>0</v>
      </c>
    </row>
    <row r="9284" spans="1:8" x14ac:dyDescent="0.55000000000000004">
      <c r="A9284">
        <v>0</v>
      </c>
      <c r="B9284">
        <v>0</v>
      </c>
      <c r="C9284">
        <v>1.9E-2</v>
      </c>
      <c r="D9284">
        <f t="shared" si="145"/>
        <v>0</v>
      </c>
      <c r="E9284">
        <f>+IF(AND($A9284=1,$D9284=1),1,0)</f>
        <v>0</v>
      </c>
      <c r="F9284">
        <f>+IF(AND($A9284=0,$D9284=0),1,0)</f>
        <v>1</v>
      </c>
      <c r="G9284">
        <f>+IF(AND($A9284=0,$D9284=1),1,0)</f>
        <v>0</v>
      </c>
      <c r="H9284">
        <f>+IF(AND($A9284=1,$D9284=0),1,0)</f>
        <v>0</v>
      </c>
    </row>
    <row r="9285" spans="1:8" x14ac:dyDescent="0.55000000000000004">
      <c r="A9285">
        <v>0</v>
      </c>
      <c r="B9285">
        <v>0</v>
      </c>
      <c r="C9285">
        <v>6.0000000000000001E-3</v>
      </c>
      <c r="D9285">
        <f t="shared" si="145"/>
        <v>0</v>
      </c>
      <c r="E9285">
        <f>+IF(AND($A9285=1,$D9285=1),1,0)</f>
        <v>0</v>
      </c>
      <c r="F9285">
        <f>+IF(AND($A9285=0,$D9285=0),1,0)</f>
        <v>1</v>
      </c>
      <c r="G9285">
        <f>+IF(AND($A9285=0,$D9285=1),1,0)</f>
        <v>0</v>
      </c>
      <c r="H9285">
        <f>+IF(AND($A9285=1,$D9285=0),1,0)</f>
        <v>0</v>
      </c>
    </row>
    <row r="9286" spans="1:8" x14ac:dyDescent="0.55000000000000004">
      <c r="A9286">
        <v>0</v>
      </c>
      <c r="B9286">
        <v>0</v>
      </c>
      <c r="C9286">
        <v>2.5999999999999999E-2</v>
      </c>
      <c r="D9286">
        <f t="shared" si="145"/>
        <v>0</v>
      </c>
      <c r="E9286">
        <f>+IF(AND($A9286=1,$D9286=1),1,0)</f>
        <v>0</v>
      </c>
      <c r="F9286">
        <f>+IF(AND($A9286=0,$D9286=0),1,0)</f>
        <v>1</v>
      </c>
      <c r="G9286">
        <f>+IF(AND($A9286=0,$D9286=1),1,0)</f>
        <v>0</v>
      </c>
      <c r="H9286">
        <f>+IF(AND($A9286=1,$D9286=0),1,0)</f>
        <v>0</v>
      </c>
    </row>
    <row r="9287" spans="1:8" x14ac:dyDescent="0.55000000000000004">
      <c r="A9287">
        <v>0</v>
      </c>
      <c r="B9287">
        <v>0</v>
      </c>
      <c r="C9287">
        <v>4.9000000000000002E-2</v>
      </c>
      <c r="D9287">
        <f t="shared" si="145"/>
        <v>0</v>
      </c>
      <c r="E9287">
        <f>+IF(AND($A9287=1,$D9287=1),1,0)</f>
        <v>0</v>
      </c>
      <c r="F9287">
        <f>+IF(AND($A9287=0,$D9287=0),1,0)</f>
        <v>1</v>
      </c>
      <c r="G9287">
        <f>+IF(AND($A9287=0,$D9287=1),1,0)</f>
        <v>0</v>
      </c>
      <c r="H9287">
        <f>+IF(AND($A9287=1,$D9287=0),1,0)</f>
        <v>0</v>
      </c>
    </row>
    <row r="9288" spans="1:8" x14ac:dyDescent="0.55000000000000004">
      <c r="A9288">
        <v>0</v>
      </c>
      <c r="B9288">
        <v>0</v>
      </c>
      <c r="C9288">
        <v>1.4E-2</v>
      </c>
      <c r="D9288">
        <f t="shared" si="145"/>
        <v>0</v>
      </c>
      <c r="E9288">
        <f>+IF(AND($A9288=1,$D9288=1),1,0)</f>
        <v>0</v>
      </c>
      <c r="F9288">
        <f>+IF(AND($A9288=0,$D9288=0),1,0)</f>
        <v>1</v>
      </c>
      <c r="G9288">
        <f>+IF(AND($A9288=0,$D9288=1),1,0)</f>
        <v>0</v>
      </c>
      <c r="H9288">
        <f>+IF(AND($A9288=1,$D9288=0),1,0)</f>
        <v>0</v>
      </c>
    </row>
    <row r="9289" spans="1:8" x14ac:dyDescent="0.55000000000000004">
      <c r="A9289">
        <v>0</v>
      </c>
      <c r="B9289">
        <v>0</v>
      </c>
      <c r="C9289">
        <v>0.03</v>
      </c>
      <c r="D9289">
        <f t="shared" si="145"/>
        <v>0</v>
      </c>
      <c r="E9289">
        <f>+IF(AND($A9289=1,$D9289=1),1,0)</f>
        <v>0</v>
      </c>
      <c r="F9289">
        <f>+IF(AND($A9289=0,$D9289=0),1,0)</f>
        <v>1</v>
      </c>
      <c r="G9289">
        <f>+IF(AND($A9289=0,$D9289=1),1,0)</f>
        <v>0</v>
      </c>
      <c r="H9289">
        <f>+IF(AND($A9289=1,$D9289=0),1,0)</f>
        <v>0</v>
      </c>
    </row>
    <row r="9290" spans="1:8" x14ac:dyDescent="0.55000000000000004">
      <c r="A9290">
        <v>0</v>
      </c>
      <c r="B9290">
        <v>0</v>
      </c>
      <c r="C9290">
        <v>3.6999999999999998E-2</v>
      </c>
      <c r="D9290">
        <f t="shared" si="145"/>
        <v>0</v>
      </c>
      <c r="E9290">
        <f>+IF(AND($A9290=1,$D9290=1),1,0)</f>
        <v>0</v>
      </c>
      <c r="F9290">
        <f>+IF(AND($A9290=0,$D9290=0),1,0)</f>
        <v>1</v>
      </c>
      <c r="G9290">
        <f>+IF(AND($A9290=0,$D9290=1),1,0)</f>
        <v>0</v>
      </c>
      <c r="H9290">
        <f>+IF(AND($A9290=1,$D9290=0),1,0)</f>
        <v>0</v>
      </c>
    </row>
    <row r="9291" spans="1:8" x14ac:dyDescent="0.55000000000000004">
      <c r="A9291">
        <v>0</v>
      </c>
      <c r="B9291">
        <v>0</v>
      </c>
      <c r="C9291">
        <v>0.104</v>
      </c>
      <c r="D9291">
        <f t="shared" si="145"/>
        <v>1</v>
      </c>
      <c r="E9291">
        <f>+IF(AND($A9291=1,$D9291=1),1,0)</f>
        <v>0</v>
      </c>
      <c r="F9291">
        <f>+IF(AND($A9291=0,$D9291=0),1,0)</f>
        <v>0</v>
      </c>
      <c r="G9291">
        <f>+IF(AND($A9291=0,$D9291=1),1,0)</f>
        <v>1</v>
      </c>
      <c r="H9291">
        <f>+IF(AND($A9291=1,$D9291=0),1,0)</f>
        <v>0</v>
      </c>
    </row>
    <row r="9292" spans="1:8" x14ac:dyDescent="0.55000000000000004">
      <c r="A9292">
        <v>0</v>
      </c>
      <c r="B9292">
        <v>0</v>
      </c>
      <c r="C9292">
        <v>5.5E-2</v>
      </c>
      <c r="D9292">
        <f t="shared" si="145"/>
        <v>0</v>
      </c>
      <c r="E9292">
        <f>+IF(AND($A9292=1,$D9292=1),1,0)</f>
        <v>0</v>
      </c>
      <c r="F9292">
        <f>+IF(AND($A9292=0,$D9292=0),1,0)</f>
        <v>1</v>
      </c>
      <c r="G9292">
        <f>+IF(AND($A9292=0,$D9292=1),1,0)</f>
        <v>0</v>
      </c>
      <c r="H9292">
        <f>+IF(AND($A9292=1,$D9292=0),1,0)</f>
        <v>0</v>
      </c>
    </row>
    <row r="9293" spans="1:8" x14ac:dyDescent="0.55000000000000004">
      <c r="A9293">
        <v>0</v>
      </c>
      <c r="B9293">
        <v>0</v>
      </c>
      <c r="C9293">
        <v>9.8000000000000004E-2</v>
      </c>
      <c r="D9293">
        <f t="shared" si="145"/>
        <v>1</v>
      </c>
      <c r="E9293">
        <f>+IF(AND($A9293=1,$D9293=1),1,0)</f>
        <v>0</v>
      </c>
      <c r="F9293">
        <f>+IF(AND($A9293=0,$D9293=0),1,0)</f>
        <v>0</v>
      </c>
      <c r="G9293">
        <f>+IF(AND($A9293=0,$D9293=1),1,0)</f>
        <v>1</v>
      </c>
      <c r="H9293">
        <f>+IF(AND($A9293=1,$D9293=0),1,0)</f>
        <v>0</v>
      </c>
    </row>
    <row r="9294" spans="1:8" x14ac:dyDescent="0.55000000000000004">
      <c r="A9294">
        <v>0</v>
      </c>
      <c r="B9294">
        <v>0</v>
      </c>
      <c r="C9294">
        <v>8.3000000000000004E-2</v>
      </c>
      <c r="D9294">
        <f t="shared" si="145"/>
        <v>1</v>
      </c>
      <c r="E9294">
        <f>+IF(AND($A9294=1,$D9294=1),1,0)</f>
        <v>0</v>
      </c>
      <c r="F9294">
        <f>+IF(AND($A9294=0,$D9294=0),1,0)</f>
        <v>0</v>
      </c>
      <c r="G9294">
        <f>+IF(AND($A9294=0,$D9294=1),1,0)</f>
        <v>1</v>
      </c>
      <c r="H9294">
        <f>+IF(AND($A9294=1,$D9294=0),1,0)</f>
        <v>0</v>
      </c>
    </row>
    <row r="9295" spans="1:8" x14ac:dyDescent="0.55000000000000004">
      <c r="A9295">
        <v>0</v>
      </c>
      <c r="B9295">
        <v>0</v>
      </c>
      <c r="C9295">
        <v>3.2000000000000001E-2</v>
      </c>
      <c r="D9295">
        <f t="shared" si="145"/>
        <v>0</v>
      </c>
      <c r="E9295">
        <f>+IF(AND($A9295=1,$D9295=1),1,0)</f>
        <v>0</v>
      </c>
      <c r="F9295">
        <f>+IF(AND($A9295=0,$D9295=0),1,0)</f>
        <v>1</v>
      </c>
      <c r="G9295">
        <f>+IF(AND($A9295=0,$D9295=1),1,0)</f>
        <v>0</v>
      </c>
      <c r="H9295">
        <f>+IF(AND($A9295=1,$D9295=0),1,0)</f>
        <v>0</v>
      </c>
    </row>
    <row r="9296" spans="1:8" x14ac:dyDescent="0.55000000000000004">
      <c r="A9296">
        <v>0</v>
      </c>
      <c r="B9296">
        <v>0</v>
      </c>
      <c r="C9296">
        <v>2.5999999999999999E-2</v>
      </c>
      <c r="D9296">
        <f t="shared" si="145"/>
        <v>0</v>
      </c>
      <c r="E9296">
        <f>+IF(AND($A9296=1,$D9296=1),1,0)</f>
        <v>0</v>
      </c>
      <c r="F9296">
        <f>+IF(AND($A9296=0,$D9296=0),1,0)</f>
        <v>1</v>
      </c>
      <c r="G9296">
        <f>+IF(AND($A9296=0,$D9296=1),1,0)</f>
        <v>0</v>
      </c>
      <c r="H9296">
        <f>+IF(AND($A9296=1,$D9296=0),1,0)</f>
        <v>0</v>
      </c>
    </row>
    <row r="9297" spans="1:8" x14ac:dyDescent="0.55000000000000004">
      <c r="A9297">
        <v>0</v>
      </c>
      <c r="B9297">
        <v>0</v>
      </c>
      <c r="C9297">
        <v>1.9E-2</v>
      </c>
      <c r="D9297">
        <f t="shared" si="145"/>
        <v>0</v>
      </c>
      <c r="E9297">
        <f>+IF(AND($A9297=1,$D9297=1),1,0)</f>
        <v>0</v>
      </c>
      <c r="F9297">
        <f>+IF(AND($A9297=0,$D9297=0),1,0)</f>
        <v>1</v>
      </c>
      <c r="G9297">
        <f>+IF(AND($A9297=0,$D9297=1),1,0)</f>
        <v>0</v>
      </c>
      <c r="H9297">
        <f>+IF(AND($A9297=1,$D9297=0),1,0)</f>
        <v>0</v>
      </c>
    </row>
    <row r="9298" spans="1:8" x14ac:dyDescent="0.55000000000000004">
      <c r="A9298">
        <v>0</v>
      </c>
      <c r="B9298">
        <v>0</v>
      </c>
      <c r="C9298">
        <v>0.03</v>
      </c>
      <c r="D9298">
        <f t="shared" si="145"/>
        <v>0</v>
      </c>
      <c r="E9298">
        <f>+IF(AND($A9298=1,$D9298=1),1,0)</f>
        <v>0</v>
      </c>
      <c r="F9298">
        <f>+IF(AND($A9298=0,$D9298=0),1,0)</f>
        <v>1</v>
      </c>
      <c r="G9298">
        <f>+IF(AND($A9298=0,$D9298=1),1,0)</f>
        <v>0</v>
      </c>
      <c r="H9298">
        <f>+IF(AND($A9298=1,$D9298=0),1,0)</f>
        <v>0</v>
      </c>
    </row>
    <row r="9299" spans="1:8" x14ac:dyDescent="0.55000000000000004">
      <c r="A9299">
        <v>0</v>
      </c>
      <c r="B9299">
        <v>0</v>
      </c>
      <c r="C9299">
        <v>0.109</v>
      </c>
      <c r="D9299">
        <f t="shared" si="145"/>
        <v>1</v>
      </c>
      <c r="E9299">
        <f>+IF(AND($A9299=1,$D9299=1),1,0)</f>
        <v>0</v>
      </c>
      <c r="F9299">
        <f>+IF(AND($A9299=0,$D9299=0),1,0)</f>
        <v>0</v>
      </c>
      <c r="G9299">
        <f>+IF(AND($A9299=0,$D9299=1),1,0)</f>
        <v>1</v>
      </c>
      <c r="H9299">
        <f>+IF(AND($A9299=1,$D9299=0),1,0)</f>
        <v>0</v>
      </c>
    </row>
    <row r="9300" spans="1:8" x14ac:dyDescent="0.55000000000000004">
      <c r="A9300">
        <v>0</v>
      </c>
      <c r="B9300">
        <v>0</v>
      </c>
      <c r="C9300">
        <v>8.0000000000000002E-3</v>
      </c>
      <c r="D9300">
        <f t="shared" si="145"/>
        <v>0</v>
      </c>
      <c r="E9300">
        <f>+IF(AND($A9300=1,$D9300=1),1,0)</f>
        <v>0</v>
      </c>
      <c r="F9300">
        <f>+IF(AND($A9300=0,$D9300=0),1,0)</f>
        <v>1</v>
      </c>
      <c r="G9300">
        <f>+IF(AND($A9300=0,$D9300=1),1,0)</f>
        <v>0</v>
      </c>
      <c r="H9300">
        <f>+IF(AND($A9300=1,$D9300=0),1,0)</f>
        <v>0</v>
      </c>
    </row>
    <row r="9301" spans="1:8" x14ac:dyDescent="0.55000000000000004">
      <c r="A9301">
        <v>0</v>
      </c>
      <c r="B9301">
        <v>0</v>
      </c>
      <c r="C9301">
        <v>5.8000000000000003E-2</v>
      </c>
      <c r="D9301">
        <f t="shared" si="145"/>
        <v>0</v>
      </c>
      <c r="E9301">
        <f>+IF(AND($A9301=1,$D9301=1),1,0)</f>
        <v>0</v>
      </c>
      <c r="F9301">
        <f>+IF(AND($A9301=0,$D9301=0),1,0)</f>
        <v>1</v>
      </c>
      <c r="G9301">
        <f>+IF(AND($A9301=0,$D9301=1),1,0)</f>
        <v>0</v>
      </c>
      <c r="H9301">
        <f>+IF(AND($A9301=1,$D9301=0),1,0)</f>
        <v>0</v>
      </c>
    </row>
    <row r="9302" spans="1:8" x14ac:dyDescent="0.55000000000000004">
      <c r="A9302">
        <v>1</v>
      </c>
      <c r="B9302">
        <v>0</v>
      </c>
      <c r="C9302">
        <v>2.5999999999999999E-2</v>
      </c>
      <c r="D9302">
        <f t="shared" si="145"/>
        <v>0</v>
      </c>
      <c r="E9302">
        <f>+IF(AND($A9302=1,$D9302=1),1,0)</f>
        <v>0</v>
      </c>
      <c r="F9302">
        <f>+IF(AND($A9302=0,$D9302=0),1,0)</f>
        <v>0</v>
      </c>
      <c r="G9302">
        <f>+IF(AND($A9302=0,$D9302=1),1,0)</f>
        <v>0</v>
      </c>
      <c r="H9302">
        <f>+IF(AND($A9302=1,$D9302=0),1,0)</f>
        <v>1</v>
      </c>
    </row>
    <row r="9303" spans="1:8" x14ac:dyDescent="0.55000000000000004">
      <c r="A9303">
        <v>1</v>
      </c>
      <c r="B9303">
        <v>1</v>
      </c>
      <c r="C9303">
        <v>0.51900000000000002</v>
      </c>
      <c r="D9303">
        <f t="shared" si="145"/>
        <v>1</v>
      </c>
      <c r="E9303">
        <f>+IF(AND($A9303=1,$D9303=1),1,0)</f>
        <v>1</v>
      </c>
      <c r="F9303">
        <f>+IF(AND($A9303=0,$D9303=0),1,0)</f>
        <v>0</v>
      </c>
      <c r="G9303">
        <f>+IF(AND($A9303=0,$D9303=1),1,0)</f>
        <v>0</v>
      </c>
      <c r="H9303">
        <f>+IF(AND($A9303=1,$D9303=0),1,0)</f>
        <v>0</v>
      </c>
    </row>
    <row r="9304" spans="1:8" x14ac:dyDescent="0.55000000000000004">
      <c r="A9304">
        <v>0</v>
      </c>
      <c r="B9304">
        <v>0</v>
      </c>
      <c r="C9304">
        <v>3.1E-2</v>
      </c>
      <c r="D9304">
        <f t="shared" si="145"/>
        <v>0</v>
      </c>
      <c r="E9304">
        <f>+IF(AND($A9304=1,$D9304=1),1,0)</f>
        <v>0</v>
      </c>
      <c r="F9304">
        <f>+IF(AND($A9304=0,$D9304=0),1,0)</f>
        <v>1</v>
      </c>
      <c r="G9304">
        <f>+IF(AND($A9304=0,$D9304=1),1,0)</f>
        <v>0</v>
      </c>
      <c r="H9304">
        <f>+IF(AND($A9304=1,$D9304=0),1,0)</f>
        <v>0</v>
      </c>
    </row>
    <row r="9305" spans="1:8" x14ac:dyDescent="0.55000000000000004">
      <c r="A9305">
        <v>0</v>
      </c>
      <c r="B9305">
        <v>0</v>
      </c>
      <c r="C9305">
        <v>1.2E-2</v>
      </c>
      <c r="D9305">
        <f t="shared" si="145"/>
        <v>0</v>
      </c>
      <c r="E9305">
        <f>+IF(AND($A9305=1,$D9305=1),1,0)</f>
        <v>0</v>
      </c>
      <c r="F9305">
        <f>+IF(AND($A9305=0,$D9305=0),1,0)</f>
        <v>1</v>
      </c>
      <c r="G9305">
        <f>+IF(AND($A9305=0,$D9305=1),1,0)</f>
        <v>0</v>
      </c>
      <c r="H9305">
        <f>+IF(AND($A9305=1,$D9305=0),1,0)</f>
        <v>0</v>
      </c>
    </row>
    <row r="9306" spans="1:8" x14ac:dyDescent="0.55000000000000004">
      <c r="A9306">
        <v>0</v>
      </c>
      <c r="B9306">
        <v>0</v>
      </c>
      <c r="C9306">
        <v>8.9999999999999993E-3</v>
      </c>
      <c r="D9306">
        <f t="shared" si="145"/>
        <v>0</v>
      </c>
      <c r="E9306">
        <f>+IF(AND($A9306=1,$D9306=1),1,0)</f>
        <v>0</v>
      </c>
      <c r="F9306">
        <f>+IF(AND($A9306=0,$D9306=0),1,0)</f>
        <v>1</v>
      </c>
      <c r="G9306">
        <f>+IF(AND($A9306=0,$D9306=1),1,0)</f>
        <v>0</v>
      </c>
      <c r="H9306">
        <f>+IF(AND($A9306=1,$D9306=0),1,0)</f>
        <v>0</v>
      </c>
    </row>
    <row r="9307" spans="1:8" x14ac:dyDescent="0.55000000000000004">
      <c r="A9307">
        <v>0</v>
      </c>
      <c r="B9307">
        <v>0</v>
      </c>
      <c r="C9307">
        <v>0.01</v>
      </c>
      <c r="D9307">
        <f t="shared" si="145"/>
        <v>0</v>
      </c>
      <c r="E9307">
        <f>+IF(AND($A9307=1,$D9307=1),1,0)</f>
        <v>0</v>
      </c>
      <c r="F9307">
        <f>+IF(AND($A9307=0,$D9307=0),1,0)</f>
        <v>1</v>
      </c>
      <c r="G9307">
        <f>+IF(AND($A9307=0,$D9307=1),1,0)</f>
        <v>0</v>
      </c>
      <c r="H9307">
        <f>+IF(AND($A9307=1,$D9307=0),1,0)</f>
        <v>0</v>
      </c>
    </row>
    <row r="9308" spans="1:8" x14ac:dyDescent="0.55000000000000004">
      <c r="A9308">
        <v>0</v>
      </c>
      <c r="B9308">
        <v>0</v>
      </c>
      <c r="C9308">
        <v>1.4999999999999999E-2</v>
      </c>
      <c r="D9308">
        <f t="shared" si="145"/>
        <v>0</v>
      </c>
      <c r="E9308">
        <f>+IF(AND($A9308=1,$D9308=1),1,0)</f>
        <v>0</v>
      </c>
      <c r="F9308">
        <f>+IF(AND($A9308=0,$D9308=0),1,0)</f>
        <v>1</v>
      </c>
      <c r="G9308">
        <f>+IF(AND($A9308=0,$D9308=1),1,0)</f>
        <v>0</v>
      </c>
      <c r="H9308">
        <f>+IF(AND($A9308=1,$D9308=0),1,0)</f>
        <v>0</v>
      </c>
    </row>
    <row r="9309" spans="1:8" x14ac:dyDescent="0.55000000000000004">
      <c r="A9309">
        <v>0</v>
      </c>
      <c r="B9309">
        <v>0</v>
      </c>
      <c r="C9309">
        <v>1.2E-2</v>
      </c>
      <c r="D9309">
        <f t="shared" si="145"/>
        <v>0</v>
      </c>
      <c r="E9309">
        <f>+IF(AND($A9309=1,$D9309=1),1,0)</f>
        <v>0</v>
      </c>
      <c r="F9309">
        <f>+IF(AND($A9309=0,$D9309=0),1,0)</f>
        <v>1</v>
      </c>
      <c r="G9309">
        <f>+IF(AND($A9309=0,$D9309=1),1,0)</f>
        <v>0</v>
      </c>
      <c r="H9309">
        <f>+IF(AND($A9309=1,$D9309=0),1,0)</f>
        <v>0</v>
      </c>
    </row>
    <row r="9310" spans="1:8" x14ac:dyDescent="0.55000000000000004">
      <c r="A9310">
        <v>0</v>
      </c>
      <c r="B9310">
        <v>0</v>
      </c>
      <c r="C9310">
        <v>3.1E-2</v>
      </c>
      <c r="D9310">
        <f t="shared" si="145"/>
        <v>0</v>
      </c>
      <c r="E9310">
        <f>+IF(AND($A9310=1,$D9310=1),1,0)</f>
        <v>0</v>
      </c>
      <c r="F9310">
        <f>+IF(AND($A9310=0,$D9310=0),1,0)</f>
        <v>1</v>
      </c>
      <c r="G9310">
        <f>+IF(AND($A9310=0,$D9310=1),1,0)</f>
        <v>0</v>
      </c>
      <c r="H9310">
        <f>+IF(AND($A9310=1,$D9310=0),1,0)</f>
        <v>0</v>
      </c>
    </row>
    <row r="9311" spans="1:8" x14ac:dyDescent="0.55000000000000004">
      <c r="A9311">
        <v>0</v>
      </c>
      <c r="B9311">
        <v>0</v>
      </c>
      <c r="C9311">
        <v>7.9000000000000001E-2</v>
      </c>
      <c r="D9311">
        <f t="shared" si="145"/>
        <v>0</v>
      </c>
      <c r="E9311">
        <f>+IF(AND($A9311=1,$D9311=1),1,0)</f>
        <v>0</v>
      </c>
      <c r="F9311">
        <f>+IF(AND($A9311=0,$D9311=0),1,0)</f>
        <v>1</v>
      </c>
      <c r="G9311">
        <f>+IF(AND($A9311=0,$D9311=1),1,0)</f>
        <v>0</v>
      </c>
      <c r="H9311">
        <f>+IF(AND($A9311=1,$D9311=0),1,0)</f>
        <v>0</v>
      </c>
    </row>
    <row r="9312" spans="1:8" x14ac:dyDescent="0.55000000000000004">
      <c r="A9312">
        <v>0</v>
      </c>
      <c r="B9312">
        <v>0</v>
      </c>
      <c r="C9312">
        <v>0.02</v>
      </c>
      <c r="D9312">
        <f t="shared" si="145"/>
        <v>0</v>
      </c>
      <c r="E9312">
        <f>+IF(AND($A9312=1,$D9312=1),1,0)</f>
        <v>0</v>
      </c>
      <c r="F9312">
        <f>+IF(AND($A9312=0,$D9312=0),1,0)</f>
        <v>1</v>
      </c>
      <c r="G9312">
        <f>+IF(AND($A9312=0,$D9312=1),1,0)</f>
        <v>0</v>
      </c>
      <c r="H9312">
        <f>+IF(AND($A9312=1,$D9312=0),1,0)</f>
        <v>0</v>
      </c>
    </row>
    <row r="9313" spans="1:8" x14ac:dyDescent="0.55000000000000004">
      <c r="A9313">
        <v>0</v>
      </c>
      <c r="B9313">
        <v>0</v>
      </c>
      <c r="C9313">
        <v>5.7000000000000002E-2</v>
      </c>
      <c r="D9313">
        <f t="shared" si="145"/>
        <v>0</v>
      </c>
      <c r="E9313">
        <f>+IF(AND($A9313=1,$D9313=1),1,0)</f>
        <v>0</v>
      </c>
      <c r="F9313">
        <f>+IF(AND($A9313=0,$D9313=0),1,0)</f>
        <v>1</v>
      </c>
      <c r="G9313">
        <f>+IF(AND($A9313=0,$D9313=1),1,0)</f>
        <v>0</v>
      </c>
      <c r="H9313">
        <f>+IF(AND($A9313=1,$D9313=0),1,0)</f>
        <v>0</v>
      </c>
    </row>
    <row r="9314" spans="1:8" x14ac:dyDescent="0.55000000000000004">
      <c r="A9314">
        <v>0</v>
      </c>
      <c r="B9314">
        <v>0</v>
      </c>
      <c r="C9314">
        <v>7.0000000000000001E-3</v>
      </c>
      <c r="D9314">
        <f t="shared" si="145"/>
        <v>0</v>
      </c>
      <c r="E9314">
        <f>+IF(AND($A9314=1,$D9314=1),1,0)</f>
        <v>0</v>
      </c>
      <c r="F9314">
        <f>+IF(AND($A9314=0,$D9314=0),1,0)</f>
        <v>1</v>
      </c>
      <c r="G9314">
        <f>+IF(AND($A9314=0,$D9314=1),1,0)</f>
        <v>0</v>
      </c>
      <c r="H9314">
        <f>+IF(AND($A9314=1,$D9314=0),1,0)</f>
        <v>0</v>
      </c>
    </row>
    <row r="9315" spans="1:8" x14ac:dyDescent="0.55000000000000004">
      <c r="A9315">
        <v>0</v>
      </c>
      <c r="B9315">
        <v>0</v>
      </c>
      <c r="C9315">
        <v>4.1000000000000002E-2</v>
      </c>
      <c r="D9315">
        <f t="shared" si="145"/>
        <v>0</v>
      </c>
      <c r="E9315">
        <f>+IF(AND($A9315=1,$D9315=1),1,0)</f>
        <v>0</v>
      </c>
      <c r="F9315">
        <f>+IF(AND($A9315=0,$D9315=0),1,0)</f>
        <v>1</v>
      </c>
      <c r="G9315">
        <f>+IF(AND($A9315=0,$D9315=1),1,0)</f>
        <v>0</v>
      </c>
      <c r="H9315">
        <f>+IF(AND($A9315=1,$D9315=0),1,0)</f>
        <v>0</v>
      </c>
    </row>
    <row r="9316" spans="1:8" x14ac:dyDescent="0.55000000000000004">
      <c r="A9316">
        <v>0</v>
      </c>
      <c r="B9316">
        <v>0</v>
      </c>
      <c r="C9316">
        <v>0.36899999999999999</v>
      </c>
      <c r="D9316">
        <f t="shared" si="145"/>
        <v>1</v>
      </c>
      <c r="E9316">
        <f>+IF(AND($A9316=1,$D9316=1),1,0)</f>
        <v>0</v>
      </c>
      <c r="F9316">
        <f>+IF(AND($A9316=0,$D9316=0),1,0)</f>
        <v>0</v>
      </c>
      <c r="G9316">
        <f>+IF(AND($A9316=0,$D9316=1),1,0)</f>
        <v>1</v>
      </c>
      <c r="H9316">
        <f>+IF(AND($A9316=1,$D9316=0),1,0)</f>
        <v>0</v>
      </c>
    </row>
    <row r="9317" spans="1:8" x14ac:dyDescent="0.55000000000000004">
      <c r="A9317">
        <v>0</v>
      </c>
      <c r="B9317">
        <v>0</v>
      </c>
      <c r="C9317">
        <v>9.5000000000000001E-2</v>
      </c>
      <c r="D9317">
        <f t="shared" si="145"/>
        <v>1</v>
      </c>
      <c r="E9317">
        <f>+IF(AND($A9317=1,$D9317=1),1,0)</f>
        <v>0</v>
      </c>
      <c r="F9317">
        <f>+IF(AND($A9317=0,$D9317=0),1,0)</f>
        <v>0</v>
      </c>
      <c r="G9317">
        <f>+IF(AND($A9317=0,$D9317=1),1,0)</f>
        <v>1</v>
      </c>
      <c r="H9317">
        <f>+IF(AND($A9317=1,$D9317=0),1,0)</f>
        <v>0</v>
      </c>
    </row>
    <row r="9318" spans="1:8" x14ac:dyDescent="0.55000000000000004">
      <c r="A9318">
        <v>0</v>
      </c>
      <c r="B9318">
        <v>0</v>
      </c>
      <c r="C9318">
        <v>8.9999999999999993E-3</v>
      </c>
      <c r="D9318">
        <f t="shared" si="145"/>
        <v>0</v>
      </c>
      <c r="E9318">
        <f>+IF(AND($A9318=1,$D9318=1),1,0)</f>
        <v>0</v>
      </c>
      <c r="F9318">
        <f>+IF(AND($A9318=0,$D9318=0),1,0)</f>
        <v>1</v>
      </c>
      <c r="G9318">
        <f>+IF(AND($A9318=0,$D9318=1),1,0)</f>
        <v>0</v>
      </c>
      <c r="H9318">
        <f>+IF(AND($A9318=1,$D9318=0),1,0)</f>
        <v>0</v>
      </c>
    </row>
    <row r="9319" spans="1:8" x14ac:dyDescent="0.55000000000000004">
      <c r="A9319">
        <v>0</v>
      </c>
      <c r="B9319">
        <v>0</v>
      </c>
      <c r="C9319">
        <v>1.2E-2</v>
      </c>
      <c r="D9319">
        <f t="shared" si="145"/>
        <v>0</v>
      </c>
      <c r="E9319">
        <f>+IF(AND($A9319=1,$D9319=1),1,0)</f>
        <v>0</v>
      </c>
      <c r="F9319">
        <f>+IF(AND($A9319=0,$D9319=0),1,0)</f>
        <v>1</v>
      </c>
      <c r="G9319">
        <f>+IF(AND($A9319=0,$D9319=1),1,0)</f>
        <v>0</v>
      </c>
      <c r="H9319">
        <f>+IF(AND($A9319=1,$D9319=0),1,0)</f>
        <v>0</v>
      </c>
    </row>
    <row r="9320" spans="1:8" x14ac:dyDescent="0.55000000000000004">
      <c r="A9320">
        <v>0</v>
      </c>
      <c r="B9320">
        <v>0</v>
      </c>
      <c r="C9320">
        <v>8.9999999999999993E-3</v>
      </c>
      <c r="D9320">
        <f t="shared" si="145"/>
        <v>0</v>
      </c>
      <c r="E9320">
        <f>+IF(AND($A9320=1,$D9320=1),1,0)</f>
        <v>0</v>
      </c>
      <c r="F9320">
        <f>+IF(AND($A9320=0,$D9320=0),1,0)</f>
        <v>1</v>
      </c>
      <c r="G9320">
        <f>+IF(AND($A9320=0,$D9320=1),1,0)</f>
        <v>0</v>
      </c>
      <c r="H9320">
        <f>+IF(AND($A9320=1,$D9320=0),1,0)</f>
        <v>0</v>
      </c>
    </row>
    <row r="9321" spans="1:8" x14ac:dyDescent="0.55000000000000004">
      <c r="A9321">
        <v>0</v>
      </c>
      <c r="B9321">
        <v>0</v>
      </c>
      <c r="C9321">
        <v>2.4E-2</v>
      </c>
      <c r="D9321">
        <f t="shared" si="145"/>
        <v>0</v>
      </c>
      <c r="E9321">
        <f>+IF(AND($A9321=1,$D9321=1),1,0)</f>
        <v>0</v>
      </c>
      <c r="F9321">
        <f>+IF(AND($A9321=0,$D9321=0),1,0)</f>
        <v>1</v>
      </c>
      <c r="G9321">
        <f>+IF(AND($A9321=0,$D9321=1),1,0)</f>
        <v>0</v>
      </c>
      <c r="H9321">
        <f>+IF(AND($A9321=1,$D9321=0),1,0)</f>
        <v>0</v>
      </c>
    </row>
    <row r="9322" spans="1:8" x14ac:dyDescent="0.55000000000000004">
      <c r="A9322">
        <v>0</v>
      </c>
      <c r="B9322">
        <v>0</v>
      </c>
      <c r="C9322">
        <v>1.9E-2</v>
      </c>
      <c r="D9322">
        <f t="shared" ref="D9322:D9385" si="146">+IF(C9322&gt;$K$2,1,0)</f>
        <v>0</v>
      </c>
      <c r="E9322">
        <f>+IF(AND($A9322=1,$D9322=1),1,0)</f>
        <v>0</v>
      </c>
      <c r="F9322">
        <f>+IF(AND($A9322=0,$D9322=0),1,0)</f>
        <v>1</v>
      </c>
      <c r="G9322">
        <f>+IF(AND($A9322=0,$D9322=1),1,0)</f>
        <v>0</v>
      </c>
      <c r="H9322">
        <f>+IF(AND($A9322=1,$D9322=0),1,0)</f>
        <v>0</v>
      </c>
    </row>
    <row r="9323" spans="1:8" x14ac:dyDescent="0.55000000000000004">
      <c r="A9323">
        <v>0</v>
      </c>
      <c r="B9323">
        <v>0</v>
      </c>
      <c r="C9323">
        <v>1.2999999999999999E-2</v>
      </c>
      <c r="D9323">
        <f t="shared" si="146"/>
        <v>0</v>
      </c>
      <c r="E9323">
        <f>+IF(AND($A9323=1,$D9323=1),1,0)</f>
        <v>0</v>
      </c>
      <c r="F9323">
        <f>+IF(AND($A9323=0,$D9323=0),1,0)</f>
        <v>1</v>
      </c>
      <c r="G9323">
        <f>+IF(AND($A9323=0,$D9323=1),1,0)</f>
        <v>0</v>
      </c>
      <c r="H9323">
        <f>+IF(AND($A9323=1,$D9323=0),1,0)</f>
        <v>0</v>
      </c>
    </row>
    <row r="9324" spans="1:8" x14ac:dyDescent="0.55000000000000004">
      <c r="A9324">
        <v>0</v>
      </c>
      <c r="B9324">
        <v>0</v>
      </c>
      <c r="C9324">
        <v>1.9E-2</v>
      </c>
      <c r="D9324">
        <f t="shared" si="146"/>
        <v>0</v>
      </c>
      <c r="E9324">
        <f>+IF(AND($A9324=1,$D9324=1),1,0)</f>
        <v>0</v>
      </c>
      <c r="F9324">
        <f>+IF(AND($A9324=0,$D9324=0),1,0)</f>
        <v>1</v>
      </c>
      <c r="G9324">
        <f>+IF(AND($A9324=0,$D9324=1),1,0)</f>
        <v>0</v>
      </c>
      <c r="H9324">
        <f>+IF(AND($A9324=1,$D9324=0),1,0)</f>
        <v>0</v>
      </c>
    </row>
    <row r="9325" spans="1:8" x14ac:dyDescent="0.55000000000000004">
      <c r="A9325">
        <v>0</v>
      </c>
      <c r="B9325">
        <v>0</v>
      </c>
      <c r="C9325">
        <v>6.0000000000000001E-3</v>
      </c>
      <c r="D9325">
        <f t="shared" si="146"/>
        <v>0</v>
      </c>
      <c r="E9325">
        <f>+IF(AND($A9325=1,$D9325=1),1,0)</f>
        <v>0</v>
      </c>
      <c r="F9325">
        <f>+IF(AND($A9325=0,$D9325=0),1,0)</f>
        <v>1</v>
      </c>
      <c r="G9325">
        <f>+IF(AND($A9325=0,$D9325=1),1,0)</f>
        <v>0</v>
      </c>
      <c r="H9325">
        <f>+IF(AND($A9325=1,$D9325=0),1,0)</f>
        <v>0</v>
      </c>
    </row>
    <row r="9326" spans="1:8" x14ac:dyDescent="0.55000000000000004">
      <c r="A9326">
        <v>0</v>
      </c>
      <c r="B9326">
        <v>0</v>
      </c>
      <c r="C9326">
        <v>0.104</v>
      </c>
      <c r="D9326">
        <f t="shared" si="146"/>
        <v>1</v>
      </c>
      <c r="E9326">
        <f>+IF(AND($A9326=1,$D9326=1),1,0)</f>
        <v>0</v>
      </c>
      <c r="F9326">
        <f>+IF(AND($A9326=0,$D9326=0),1,0)</f>
        <v>0</v>
      </c>
      <c r="G9326">
        <f>+IF(AND($A9326=0,$D9326=1),1,0)</f>
        <v>1</v>
      </c>
      <c r="H9326">
        <f>+IF(AND($A9326=1,$D9326=0),1,0)</f>
        <v>0</v>
      </c>
    </row>
    <row r="9327" spans="1:8" x14ac:dyDescent="0.55000000000000004">
      <c r="A9327">
        <v>0</v>
      </c>
      <c r="B9327">
        <v>0</v>
      </c>
      <c r="C9327">
        <v>0.03</v>
      </c>
      <c r="D9327">
        <f t="shared" si="146"/>
        <v>0</v>
      </c>
      <c r="E9327">
        <f>+IF(AND($A9327=1,$D9327=1),1,0)</f>
        <v>0</v>
      </c>
      <c r="F9327">
        <f>+IF(AND($A9327=0,$D9327=0),1,0)</f>
        <v>1</v>
      </c>
      <c r="G9327">
        <f>+IF(AND($A9327=0,$D9327=1),1,0)</f>
        <v>0</v>
      </c>
      <c r="H9327">
        <f>+IF(AND($A9327=1,$D9327=0),1,0)</f>
        <v>0</v>
      </c>
    </row>
    <row r="9328" spans="1:8" x14ac:dyDescent="0.55000000000000004">
      <c r="A9328">
        <v>1</v>
      </c>
      <c r="B9328">
        <v>1</v>
      </c>
      <c r="C9328">
        <v>0.55300000000000005</v>
      </c>
      <c r="D9328">
        <f t="shared" si="146"/>
        <v>1</v>
      </c>
      <c r="E9328">
        <f>+IF(AND($A9328=1,$D9328=1),1,0)</f>
        <v>1</v>
      </c>
      <c r="F9328">
        <f>+IF(AND($A9328=0,$D9328=0),1,0)</f>
        <v>0</v>
      </c>
      <c r="G9328">
        <f>+IF(AND($A9328=0,$D9328=1),1,0)</f>
        <v>0</v>
      </c>
      <c r="H9328">
        <f>+IF(AND($A9328=1,$D9328=0),1,0)</f>
        <v>0</v>
      </c>
    </row>
    <row r="9329" spans="1:8" x14ac:dyDescent="0.55000000000000004">
      <c r="A9329">
        <v>0</v>
      </c>
      <c r="B9329">
        <v>0</v>
      </c>
      <c r="C9329">
        <v>1.4999999999999999E-2</v>
      </c>
      <c r="D9329">
        <f t="shared" si="146"/>
        <v>0</v>
      </c>
      <c r="E9329">
        <f>+IF(AND($A9329=1,$D9329=1),1,0)</f>
        <v>0</v>
      </c>
      <c r="F9329">
        <f>+IF(AND($A9329=0,$D9329=0),1,0)</f>
        <v>1</v>
      </c>
      <c r="G9329">
        <f>+IF(AND($A9329=0,$D9329=1),1,0)</f>
        <v>0</v>
      </c>
      <c r="H9329">
        <f>+IF(AND($A9329=1,$D9329=0),1,0)</f>
        <v>0</v>
      </c>
    </row>
    <row r="9330" spans="1:8" x14ac:dyDescent="0.55000000000000004">
      <c r="A9330">
        <v>0</v>
      </c>
      <c r="B9330">
        <v>0</v>
      </c>
      <c r="C9330">
        <v>1.7000000000000001E-2</v>
      </c>
      <c r="D9330">
        <f t="shared" si="146"/>
        <v>0</v>
      </c>
      <c r="E9330">
        <f>+IF(AND($A9330=1,$D9330=1),1,0)</f>
        <v>0</v>
      </c>
      <c r="F9330">
        <f>+IF(AND($A9330=0,$D9330=0),1,0)</f>
        <v>1</v>
      </c>
      <c r="G9330">
        <f>+IF(AND($A9330=0,$D9330=1),1,0)</f>
        <v>0</v>
      </c>
      <c r="H9330">
        <f>+IF(AND($A9330=1,$D9330=0),1,0)</f>
        <v>0</v>
      </c>
    </row>
    <row r="9331" spans="1:8" x14ac:dyDescent="0.55000000000000004">
      <c r="A9331">
        <v>0</v>
      </c>
      <c r="B9331">
        <v>0</v>
      </c>
      <c r="C9331">
        <v>0.105</v>
      </c>
      <c r="D9331">
        <f t="shared" si="146"/>
        <v>1</v>
      </c>
      <c r="E9331">
        <f>+IF(AND($A9331=1,$D9331=1),1,0)</f>
        <v>0</v>
      </c>
      <c r="F9331">
        <f>+IF(AND($A9331=0,$D9331=0),1,0)</f>
        <v>0</v>
      </c>
      <c r="G9331">
        <f>+IF(AND($A9331=0,$D9331=1),1,0)</f>
        <v>1</v>
      </c>
      <c r="H9331">
        <f>+IF(AND($A9331=1,$D9331=0),1,0)</f>
        <v>0</v>
      </c>
    </row>
    <row r="9332" spans="1:8" x14ac:dyDescent="0.55000000000000004">
      <c r="A9332">
        <v>0</v>
      </c>
      <c r="B9332">
        <v>0</v>
      </c>
      <c r="C9332">
        <v>2.5000000000000001E-2</v>
      </c>
      <c r="D9332">
        <f t="shared" si="146"/>
        <v>0</v>
      </c>
      <c r="E9332">
        <f>+IF(AND($A9332=1,$D9332=1),1,0)</f>
        <v>0</v>
      </c>
      <c r="F9332">
        <f>+IF(AND($A9332=0,$D9332=0),1,0)</f>
        <v>1</v>
      </c>
      <c r="G9332">
        <f>+IF(AND($A9332=0,$D9332=1),1,0)</f>
        <v>0</v>
      </c>
      <c r="H9332">
        <f>+IF(AND($A9332=1,$D9332=0),1,0)</f>
        <v>0</v>
      </c>
    </row>
    <row r="9333" spans="1:8" x14ac:dyDescent="0.55000000000000004">
      <c r="A9333">
        <v>0</v>
      </c>
      <c r="B9333">
        <v>0</v>
      </c>
      <c r="C9333">
        <v>0.01</v>
      </c>
      <c r="D9333">
        <f t="shared" si="146"/>
        <v>0</v>
      </c>
      <c r="E9333">
        <f>+IF(AND($A9333=1,$D9333=1),1,0)</f>
        <v>0</v>
      </c>
      <c r="F9333">
        <f>+IF(AND($A9333=0,$D9333=0),1,0)</f>
        <v>1</v>
      </c>
      <c r="G9333">
        <f>+IF(AND($A9333=0,$D9333=1),1,0)</f>
        <v>0</v>
      </c>
      <c r="H9333">
        <f>+IF(AND($A9333=1,$D9333=0),1,0)</f>
        <v>0</v>
      </c>
    </row>
    <row r="9334" spans="1:8" x14ac:dyDescent="0.55000000000000004">
      <c r="A9334">
        <v>0</v>
      </c>
      <c r="B9334">
        <v>0</v>
      </c>
      <c r="C9334">
        <v>8.5000000000000006E-2</v>
      </c>
      <c r="D9334">
        <f t="shared" si="146"/>
        <v>1</v>
      </c>
      <c r="E9334">
        <f>+IF(AND($A9334=1,$D9334=1),1,0)</f>
        <v>0</v>
      </c>
      <c r="F9334">
        <f>+IF(AND($A9334=0,$D9334=0),1,0)</f>
        <v>0</v>
      </c>
      <c r="G9334">
        <f>+IF(AND($A9334=0,$D9334=1),1,0)</f>
        <v>1</v>
      </c>
      <c r="H9334">
        <f>+IF(AND($A9334=1,$D9334=0),1,0)</f>
        <v>0</v>
      </c>
    </row>
    <row r="9335" spans="1:8" x14ac:dyDescent="0.55000000000000004">
      <c r="A9335">
        <v>0</v>
      </c>
      <c r="B9335">
        <v>0</v>
      </c>
      <c r="C9335">
        <v>1.4E-2</v>
      </c>
      <c r="D9335">
        <f t="shared" si="146"/>
        <v>0</v>
      </c>
      <c r="E9335">
        <f>+IF(AND($A9335=1,$D9335=1),1,0)</f>
        <v>0</v>
      </c>
      <c r="F9335">
        <f>+IF(AND($A9335=0,$D9335=0),1,0)</f>
        <v>1</v>
      </c>
      <c r="G9335">
        <f>+IF(AND($A9335=0,$D9335=1),1,0)</f>
        <v>0</v>
      </c>
      <c r="H9335">
        <f>+IF(AND($A9335=1,$D9335=0),1,0)</f>
        <v>0</v>
      </c>
    </row>
    <row r="9336" spans="1:8" x14ac:dyDescent="0.55000000000000004">
      <c r="A9336">
        <v>0</v>
      </c>
      <c r="B9336">
        <v>0</v>
      </c>
      <c r="C9336">
        <v>0.17599999999999999</v>
      </c>
      <c r="D9336">
        <f t="shared" si="146"/>
        <v>1</v>
      </c>
      <c r="E9336">
        <f>+IF(AND($A9336=1,$D9336=1),1,0)</f>
        <v>0</v>
      </c>
      <c r="F9336">
        <f>+IF(AND($A9336=0,$D9336=0),1,0)</f>
        <v>0</v>
      </c>
      <c r="G9336">
        <f>+IF(AND($A9336=0,$D9336=1),1,0)</f>
        <v>1</v>
      </c>
      <c r="H9336">
        <f>+IF(AND($A9336=1,$D9336=0),1,0)</f>
        <v>0</v>
      </c>
    </row>
    <row r="9337" spans="1:8" x14ac:dyDescent="0.55000000000000004">
      <c r="A9337">
        <v>0</v>
      </c>
      <c r="B9337">
        <v>0</v>
      </c>
      <c r="C9337">
        <v>7.4999999999999997E-2</v>
      </c>
      <c r="D9337">
        <f t="shared" si="146"/>
        <v>0</v>
      </c>
      <c r="E9337">
        <f>+IF(AND($A9337=1,$D9337=1),1,0)</f>
        <v>0</v>
      </c>
      <c r="F9337">
        <f>+IF(AND($A9337=0,$D9337=0),1,0)</f>
        <v>1</v>
      </c>
      <c r="G9337">
        <f>+IF(AND($A9337=0,$D9337=1),1,0)</f>
        <v>0</v>
      </c>
      <c r="H9337">
        <f>+IF(AND($A9337=1,$D9337=0),1,0)</f>
        <v>0</v>
      </c>
    </row>
    <row r="9338" spans="1:8" x14ac:dyDescent="0.55000000000000004">
      <c r="A9338">
        <v>0</v>
      </c>
      <c r="B9338">
        <v>0</v>
      </c>
      <c r="C9338">
        <v>7.0000000000000001E-3</v>
      </c>
      <c r="D9338">
        <f t="shared" si="146"/>
        <v>0</v>
      </c>
      <c r="E9338">
        <f>+IF(AND($A9338=1,$D9338=1),1,0)</f>
        <v>0</v>
      </c>
      <c r="F9338">
        <f>+IF(AND($A9338=0,$D9338=0),1,0)</f>
        <v>1</v>
      </c>
      <c r="G9338">
        <f>+IF(AND($A9338=0,$D9338=1),1,0)</f>
        <v>0</v>
      </c>
      <c r="H9338">
        <f>+IF(AND($A9338=1,$D9338=0),1,0)</f>
        <v>0</v>
      </c>
    </row>
    <row r="9339" spans="1:8" x14ac:dyDescent="0.55000000000000004">
      <c r="A9339">
        <v>0</v>
      </c>
      <c r="B9339">
        <v>0</v>
      </c>
      <c r="C9339">
        <v>0.06</v>
      </c>
      <c r="D9339">
        <f t="shared" si="146"/>
        <v>0</v>
      </c>
      <c r="E9339">
        <f>+IF(AND($A9339=1,$D9339=1),1,0)</f>
        <v>0</v>
      </c>
      <c r="F9339">
        <f>+IF(AND($A9339=0,$D9339=0),1,0)</f>
        <v>1</v>
      </c>
      <c r="G9339">
        <f>+IF(AND($A9339=0,$D9339=1),1,0)</f>
        <v>0</v>
      </c>
      <c r="H9339">
        <f>+IF(AND($A9339=1,$D9339=0),1,0)</f>
        <v>0</v>
      </c>
    </row>
    <row r="9340" spans="1:8" x14ac:dyDescent="0.55000000000000004">
      <c r="A9340">
        <v>0</v>
      </c>
      <c r="B9340">
        <v>0</v>
      </c>
      <c r="C9340">
        <v>1.4E-2</v>
      </c>
      <c r="D9340">
        <f t="shared" si="146"/>
        <v>0</v>
      </c>
      <c r="E9340">
        <f>+IF(AND($A9340=1,$D9340=1),1,0)</f>
        <v>0</v>
      </c>
      <c r="F9340">
        <f>+IF(AND($A9340=0,$D9340=0),1,0)</f>
        <v>1</v>
      </c>
      <c r="G9340">
        <f>+IF(AND($A9340=0,$D9340=1),1,0)</f>
        <v>0</v>
      </c>
      <c r="H9340">
        <f>+IF(AND($A9340=1,$D9340=0),1,0)</f>
        <v>0</v>
      </c>
    </row>
    <row r="9341" spans="1:8" x14ac:dyDescent="0.55000000000000004">
      <c r="A9341">
        <v>0</v>
      </c>
      <c r="B9341">
        <v>0</v>
      </c>
      <c r="C9341">
        <v>6.6000000000000003E-2</v>
      </c>
      <c r="D9341">
        <f t="shared" si="146"/>
        <v>0</v>
      </c>
      <c r="E9341">
        <f>+IF(AND($A9341=1,$D9341=1),1,0)</f>
        <v>0</v>
      </c>
      <c r="F9341">
        <f>+IF(AND($A9341=0,$D9341=0),1,0)</f>
        <v>1</v>
      </c>
      <c r="G9341">
        <f>+IF(AND($A9341=0,$D9341=1),1,0)</f>
        <v>0</v>
      </c>
      <c r="H9341">
        <f>+IF(AND($A9341=1,$D9341=0),1,0)</f>
        <v>0</v>
      </c>
    </row>
    <row r="9342" spans="1:8" x14ac:dyDescent="0.55000000000000004">
      <c r="A9342">
        <v>0</v>
      </c>
      <c r="B9342">
        <v>0</v>
      </c>
      <c r="C9342">
        <v>0.16600000000000001</v>
      </c>
      <c r="D9342">
        <f t="shared" si="146"/>
        <v>1</v>
      </c>
      <c r="E9342">
        <f>+IF(AND($A9342=1,$D9342=1),1,0)</f>
        <v>0</v>
      </c>
      <c r="F9342">
        <f>+IF(AND($A9342=0,$D9342=0),1,0)</f>
        <v>0</v>
      </c>
      <c r="G9342">
        <f>+IF(AND($A9342=0,$D9342=1),1,0)</f>
        <v>1</v>
      </c>
      <c r="H9342">
        <f>+IF(AND($A9342=1,$D9342=0),1,0)</f>
        <v>0</v>
      </c>
    </row>
    <row r="9343" spans="1:8" x14ac:dyDescent="0.55000000000000004">
      <c r="A9343">
        <v>0</v>
      </c>
      <c r="B9343">
        <v>0</v>
      </c>
      <c r="C9343">
        <v>1.4999999999999999E-2</v>
      </c>
      <c r="D9343">
        <f t="shared" si="146"/>
        <v>0</v>
      </c>
      <c r="E9343">
        <f>+IF(AND($A9343=1,$D9343=1),1,0)</f>
        <v>0</v>
      </c>
      <c r="F9343">
        <f>+IF(AND($A9343=0,$D9343=0),1,0)</f>
        <v>1</v>
      </c>
      <c r="G9343">
        <f>+IF(AND($A9343=0,$D9343=1),1,0)</f>
        <v>0</v>
      </c>
      <c r="H9343">
        <f>+IF(AND($A9343=1,$D9343=0),1,0)</f>
        <v>0</v>
      </c>
    </row>
    <row r="9344" spans="1:8" x14ac:dyDescent="0.55000000000000004">
      <c r="A9344">
        <v>0</v>
      </c>
      <c r="B9344">
        <v>0</v>
      </c>
      <c r="C9344">
        <v>1.2999999999999999E-2</v>
      </c>
      <c r="D9344">
        <f t="shared" si="146"/>
        <v>0</v>
      </c>
      <c r="E9344">
        <f>+IF(AND($A9344=1,$D9344=1),1,0)</f>
        <v>0</v>
      </c>
      <c r="F9344">
        <f>+IF(AND($A9344=0,$D9344=0),1,0)</f>
        <v>1</v>
      </c>
      <c r="G9344">
        <f>+IF(AND($A9344=0,$D9344=1),1,0)</f>
        <v>0</v>
      </c>
      <c r="H9344">
        <f>+IF(AND($A9344=1,$D9344=0),1,0)</f>
        <v>0</v>
      </c>
    </row>
    <row r="9345" spans="1:8" x14ac:dyDescent="0.55000000000000004">
      <c r="A9345">
        <v>0</v>
      </c>
      <c r="B9345">
        <v>0</v>
      </c>
      <c r="C9345">
        <v>1.7999999999999999E-2</v>
      </c>
      <c r="D9345">
        <f t="shared" si="146"/>
        <v>0</v>
      </c>
      <c r="E9345">
        <f>+IF(AND($A9345=1,$D9345=1),1,0)</f>
        <v>0</v>
      </c>
      <c r="F9345">
        <f>+IF(AND($A9345=0,$D9345=0),1,0)</f>
        <v>1</v>
      </c>
      <c r="G9345">
        <f>+IF(AND($A9345=0,$D9345=1),1,0)</f>
        <v>0</v>
      </c>
      <c r="H9345">
        <f>+IF(AND($A9345=1,$D9345=0),1,0)</f>
        <v>0</v>
      </c>
    </row>
    <row r="9346" spans="1:8" x14ac:dyDescent="0.55000000000000004">
      <c r="A9346">
        <v>0</v>
      </c>
      <c r="B9346">
        <v>0</v>
      </c>
      <c r="C9346">
        <v>1.0999999999999999E-2</v>
      </c>
      <c r="D9346">
        <f t="shared" si="146"/>
        <v>0</v>
      </c>
      <c r="E9346">
        <f>+IF(AND($A9346=1,$D9346=1),1,0)</f>
        <v>0</v>
      </c>
      <c r="F9346">
        <f>+IF(AND($A9346=0,$D9346=0),1,0)</f>
        <v>1</v>
      </c>
      <c r="G9346">
        <f>+IF(AND($A9346=0,$D9346=1),1,0)</f>
        <v>0</v>
      </c>
      <c r="H9346">
        <f>+IF(AND($A9346=1,$D9346=0),1,0)</f>
        <v>0</v>
      </c>
    </row>
    <row r="9347" spans="1:8" x14ac:dyDescent="0.55000000000000004">
      <c r="A9347">
        <v>0</v>
      </c>
      <c r="B9347">
        <v>0</v>
      </c>
      <c r="C9347">
        <v>8.0000000000000002E-3</v>
      </c>
      <c r="D9347">
        <f t="shared" si="146"/>
        <v>0</v>
      </c>
      <c r="E9347">
        <f>+IF(AND($A9347=1,$D9347=1),1,0)</f>
        <v>0</v>
      </c>
      <c r="F9347">
        <f>+IF(AND($A9347=0,$D9347=0),1,0)</f>
        <v>1</v>
      </c>
      <c r="G9347">
        <f>+IF(AND($A9347=0,$D9347=1),1,0)</f>
        <v>0</v>
      </c>
      <c r="H9347">
        <f>+IF(AND($A9347=1,$D9347=0),1,0)</f>
        <v>0</v>
      </c>
    </row>
    <row r="9348" spans="1:8" x14ac:dyDescent="0.55000000000000004">
      <c r="A9348">
        <v>0</v>
      </c>
      <c r="B9348">
        <v>0</v>
      </c>
      <c r="C9348">
        <v>5.7000000000000002E-2</v>
      </c>
      <c r="D9348">
        <f t="shared" si="146"/>
        <v>0</v>
      </c>
      <c r="E9348">
        <f>+IF(AND($A9348=1,$D9348=1),1,0)</f>
        <v>0</v>
      </c>
      <c r="F9348">
        <f>+IF(AND($A9348=0,$D9348=0),1,0)</f>
        <v>1</v>
      </c>
      <c r="G9348">
        <f>+IF(AND($A9348=0,$D9348=1),1,0)</f>
        <v>0</v>
      </c>
      <c r="H9348">
        <f>+IF(AND($A9348=1,$D9348=0),1,0)</f>
        <v>0</v>
      </c>
    </row>
    <row r="9349" spans="1:8" x14ac:dyDescent="0.55000000000000004">
      <c r="A9349">
        <v>0</v>
      </c>
      <c r="B9349">
        <v>0</v>
      </c>
      <c r="C9349">
        <v>1.2999999999999999E-2</v>
      </c>
      <c r="D9349">
        <f t="shared" si="146"/>
        <v>0</v>
      </c>
      <c r="E9349">
        <f>+IF(AND($A9349=1,$D9349=1),1,0)</f>
        <v>0</v>
      </c>
      <c r="F9349">
        <f>+IF(AND($A9349=0,$D9349=0),1,0)</f>
        <v>1</v>
      </c>
      <c r="G9349">
        <f>+IF(AND($A9349=0,$D9349=1),1,0)</f>
        <v>0</v>
      </c>
      <c r="H9349">
        <f>+IF(AND($A9349=1,$D9349=0),1,0)</f>
        <v>0</v>
      </c>
    </row>
    <row r="9350" spans="1:8" x14ac:dyDescent="0.55000000000000004">
      <c r="A9350">
        <v>0</v>
      </c>
      <c r="B9350">
        <v>0</v>
      </c>
      <c r="C9350">
        <v>6.3E-2</v>
      </c>
      <c r="D9350">
        <f t="shared" si="146"/>
        <v>0</v>
      </c>
      <c r="E9350">
        <f>+IF(AND($A9350=1,$D9350=1),1,0)</f>
        <v>0</v>
      </c>
      <c r="F9350">
        <f>+IF(AND($A9350=0,$D9350=0),1,0)</f>
        <v>1</v>
      </c>
      <c r="G9350">
        <f>+IF(AND($A9350=0,$D9350=1),1,0)</f>
        <v>0</v>
      </c>
      <c r="H9350">
        <f>+IF(AND($A9350=1,$D9350=0),1,0)</f>
        <v>0</v>
      </c>
    </row>
    <row r="9351" spans="1:8" x14ac:dyDescent="0.55000000000000004">
      <c r="A9351">
        <v>0</v>
      </c>
      <c r="B9351">
        <v>0</v>
      </c>
      <c r="C9351">
        <v>6.0999999999999999E-2</v>
      </c>
      <c r="D9351">
        <f t="shared" si="146"/>
        <v>0</v>
      </c>
      <c r="E9351">
        <f>+IF(AND($A9351=1,$D9351=1),1,0)</f>
        <v>0</v>
      </c>
      <c r="F9351">
        <f>+IF(AND($A9351=0,$D9351=0),1,0)</f>
        <v>1</v>
      </c>
      <c r="G9351">
        <f>+IF(AND($A9351=0,$D9351=1),1,0)</f>
        <v>0</v>
      </c>
      <c r="H9351">
        <f>+IF(AND($A9351=1,$D9351=0),1,0)</f>
        <v>0</v>
      </c>
    </row>
    <row r="9352" spans="1:8" x14ac:dyDescent="0.55000000000000004">
      <c r="A9352">
        <v>1</v>
      </c>
      <c r="B9352">
        <v>1</v>
      </c>
      <c r="C9352">
        <v>0.66400000000000003</v>
      </c>
      <c r="D9352">
        <f t="shared" si="146"/>
        <v>1</v>
      </c>
      <c r="E9352">
        <f>+IF(AND($A9352=1,$D9352=1),1,0)</f>
        <v>1</v>
      </c>
      <c r="F9352">
        <f>+IF(AND($A9352=0,$D9352=0),1,0)</f>
        <v>0</v>
      </c>
      <c r="G9352">
        <f>+IF(AND($A9352=0,$D9352=1),1,0)</f>
        <v>0</v>
      </c>
      <c r="H9352">
        <f>+IF(AND($A9352=1,$D9352=0),1,0)</f>
        <v>0</v>
      </c>
    </row>
    <row r="9353" spans="1:8" x14ac:dyDescent="0.55000000000000004">
      <c r="A9353">
        <v>0</v>
      </c>
      <c r="B9353">
        <v>0</v>
      </c>
      <c r="C9353">
        <v>8.9999999999999993E-3</v>
      </c>
      <c r="D9353">
        <f t="shared" si="146"/>
        <v>0</v>
      </c>
      <c r="E9353">
        <f>+IF(AND($A9353=1,$D9353=1),1,0)</f>
        <v>0</v>
      </c>
      <c r="F9353">
        <f>+IF(AND($A9353=0,$D9353=0),1,0)</f>
        <v>1</v>
      </c>
      <c r="G9353">
        <f>+IF(AND($A9353=0,$D9353=1),1,0)</f>
        <v>0</v>
      </c>
      <c r="H9353">
        <f>+IF(AND($A9353=1,$D9353=0),1,0)</f>
        <v>0</v>
      </c>
    </row>
    <row r="9354" spans="1:8" x14ac:dyDescent="0.55000000000000004">
      <c r="A9354">
        <v>0</v>
      </c>
      <c r="B9354">
        <v>0</v>
      </c>
      <c r="C9354">
        <v>0.124</v>
      </c>
      <c r="D9354">
        <f t="shared" si="146"/>
        <v>1</v>
      </c>
      <c r="E9354">
        <f>+IF(AND($A9354=1,$D9354=1),1,0)</f>
        <v>0</v>
      </c>
      <c r="F9354">
        <f>+IF(AND($A9354=0,$D9354=0),1,0)</f>
        <v>0</v>
      </c>
      <c r="G9354">
        <f>+IF(AND($A9354=0,$D9354=1),1,0)</f>
        <v>1</v>
      </c>
      <c r="H9354">
        <f>+IF(AND($A9354=1,$D9354=0),1,0)</f>
        <v>0</v>
      </c>
    </row>
    <row r="9355" spans="1:8" x14ac:dyDescent="0.55000000000000004">
      <c r="A9355">
        <v>0</v>
      </c>
      <c r="B9355">
        <v>0</v>
      </c>
      <c r="C9355">
        <v>1.4999999999999999E-2</v>
      </c>
      <c r="D9355">
        <f t="shared" si="146"/>
        <v>0</v>
      </c>
      <c r="E9355">
        <f>+IF(AND($A9355=1,$D9355=1),1,0)</f>
        <v>0</v>
      </c>
      <c r="F9355">
        <f>+IF(AND($A9355=0,$D9355=0),1,0)</f>
        <v>1</v>
      </c>
      <c r="G9355">
        <f>+IF(AND($A9355=0,$D9355=1),1,0)</f>
        <v>0</v>
      </c>
      <c r="H9355">
        <f>+IF(AND($A9355=1,$D9355=0),1,0)</f>
        <v>0</v>
      </c>
    </row>
    <row r="9356" spans="1:8" x14ac:dyDescent="0.55000000000000004">
      <c r="A9356">
        <v>0</v>
      </c>
      <c r="B9356">
        <v>0</v>
      </c>
      <c r="C9356">
        <v>8.6999999999999994E-2</v>
      </c>
      <c r="D9356">
        <f t="shared" si="146"/>
        <v>1</v>
      </c>
      <c r="E9356">
        <f>+IF(AND($A9356=1,$D9356=1),1,0)</f>
        <v>0</v>
      </c>
      <c r="F9356">
        <f>+IF(AND($A9356=0,$D9356=0),1,0)</f>
        <v>0</v>
      </c>
      <c r="G9356">
        <f>+IF(AND($A9356=0,$D9356=1),1,0)</f>
        <v>1</v>
      </c>
      <c r="H9356">
        <f>+IF(AND($A9356=1,$D9356=0),1,0)</f>
        <v>0</v>
      </c>
    </row>
    <row r="9357" spans="1:8" x14ac:dyDescent="0.55000000000000004">
      <c r="A9357">
        <v>0</v>
      </c>
      <c r="B9357">
        <v>0</v>
      </c>
      <c r="C9357">
        <v>2.8000000000000001E-2</v>
      </c>
      <c r="D9357">
        <f t="shared" si="146"/>
        <v>0</v>
      </c>
      <c r="E9357">
        <f>+IF(AND($A9357=1,$D9357=1),1,0)</f>
        <v>0</v>
      </c>
      <c r="F9357">
        <f>+IF(AND($A9357=0,$D9357=0),1,0)</f>
        <v>1</v>
      </c>
      <c r="G9357">
        <f>+IF(AND($A9357=0,$D9357=1),1,0)</f>
        <v>0</v>
      </c>
      <c r="H9357">
        <f>+IF(AND($A9357=1,$D9357=0),1,0)</f>
        <v>0</v>
      </c>
    </row>
    <row r="9358" spans="1:8" x14ac:dyDescent="0.55000000000000004">
      <c r="A9358">
        <v>0</v>
      </c>
      <c r="B9358">
        <v>0</v>
      </c>
      <c r="C9358">
        <v>1.0999999999999999E-2</v>
      </c>
      <c r="D9358">
        <f t="shared" si="146"/>
        <v>0</v>
      </c>
      <c r="E9358">
        <f>+IF(AND($A9358=1,$D9358=1),1,0)</f>
        <v>0</v>
      </c>
      <c r="F9358">
        <f>+IF(AND($A9358=0,$D9358=0),1,0)</f>
        <v>1</v>
      </c>
      <c r="G9358">
        <f>+IF(AND($A9358=0,$D9358=1),1,0)</f>
        <v>0</v>
      </c>
      <c r="H9358">
        <f>+IF(AND($A9358=1,$D9358=0),1,0)</f>
        <v>0</v>
      </c>
    </row>
    <row r="9359" spans="1:8" x14ac:dyDescent="0.55000000000000004">
      <c r="A9359">
        <v>0</v>
      </c>
      <c r="B9359">
        <v>0</v>
      </c>
      <c r="C9359">
        <v>6.0000000000000001E-3</v>
      </c>
      <c r="D9359">
        <f t="shared" si="146"/>
        <v>0</v>
      </c>
      <c r="E9359">
        <f>+IF(AND($A9359=1,$D9359=1),1,0)</f>
        <v>0</v>
      </c>
      <c r="F9359">
        <f>+IF(AND($A9359=0,$D9359=0),1,0)</f>
        <v>1</v>
      </c>
      <c r="G9359">
        <f>+IF(AND($A9359=0,$D9359=1),1,0)</f>
        <v>0</v>
      </c>
      <c r="H9359">
        <f>+IF(AND($A9359=1,$D9359=0),1,0)</f>
        <v>0</v>
      </c>
    </row>
    <row r="9360" spans="1:8" x14ac:dyDescent="0.55000000000000004">
      <c r="A9360">
        <v>0</v>
      </c>
      <c r="B9360">
        <v>0</v>
      </c>
      <c r="C9360">
        <v>5.8999999999999997E-2</v>
      </c>
      <c r="D9360">
        <f t="shared" si="146"/>
        <v>0</v>
      </c>
      <c r="E9360">
        <f>+IF(AND($A9360=1,$D9360=1),1,0)</f>
        <v>0</v>
      </c>
      <c r="F9360">
        <f>+IF(AND($A9360=0,$D9360=0),1,0)</f>
        <v>1</v>
      </c>
      <c r="G9360">
        <f>+IF(AND($A9360=0,$D9360=1),1,0)</f>
        <v>0</v>
      </c>
      <c r="H9360">
        <f>+IF(AND($A9360=1,$D9360=0),1,0)</f>
        <v>0</v>
      </c>
    </row>
    <row r="9361" spans="1:8" x14ac:dyDescent="0.55000000000000004">
      <c r="A9361">
        <v>0</v>
      </c>
      <c r="B9361">
        <v>0</v>
      </c>
      <c r="C9361">
        <v>5.1999999999999998E-2</v>
      </c>
      <c r="D9361">
        <f t="shared" si="146"/>
        <v>0</v>
      </c>
      <c r="E9361">
        <f>+IF(AND($A9361=1,$D9361=1),1,0)</f>
        <v>0</v>
      </c>
      <c r="F9361">
        <f>+IF(AND($A9361=0,$D9361=0),1,0)</f>
        <v>1</v>
      </c>
      <c r="G9361">
        <f>+IF(AND($A9361=0,$D9361=1),1,0)</f>
        <v>0</v>
      </c>
      <c r="H9361">
        <f>+IF(AND($A9361=1,$D9361=0),1,0)</f>
        <v>0</v>
      </c>
    </row>
    <row r="9362" spans="1:8" x14ac:dyDescent="0.55000000000000004">
      <c r="A9362">
        <v>0</v>
      </c>
      <c r="B9362">
        <v>0</v>
      </c>
      <c r="C9362">
        <v>7.4999999999999997E-2</v>
      </c>
      <c r="D9362">
        <f t="shared" si="146"/>
        <v>0</v>
      </c>
      <c r="E9362">
        <f>+IF(AND($A9362=1,$D9362=1),1,0)</f>
        <v>0</v>
      </c>
      <c r="F9362">
        <f>+IF(AND($A9362=0,$D9362=0),1,0)</f>
        <v>1</v>
      </c>
      <c r="G9362">
        <f>+IF(AND($A9362=0,$D9362=1),1,0)</f>
        <v>0</v>
      </c>
      <c r="H9362">
        <f>+IF(AND($A9362=1,$D9362=0),1,0)</f>
        <v>0</v>
      </c>
    </row>
    <row r="9363" spans="1:8" x14ac:dyDescent="0.55000000000000004">
      <c r="A9363">
        <v>0</v>
      </c>
      <c r="B9363">
        <v>0</v>
      </c>
      <c r="C9363">
        <v>2.1999999999999999E-2</v>
      </c>
      <c r="D9363">
        <f t="shared" si="146"/>
        <v>0</v>
      </c>
      <c r="E9363">
        <f>+IF(AND($A9363=1,$D9363=1),1,0)</f>
        <v>0</v>
      </c>
      <c r="F9363">
        <f>+IF(AND($A9363=0,$D9363=0),1,0)</f>
        <v>1</v>
      </c>
      <c r="G9363">
        <f>+IF(AND($A9363=0,$D9363=1),1,0)</f>
        <v>0</v>
      </c>
      <c r="H9363">
        <f>+IF(AND($A9363=1,$D9363=0),1,0)</f>
        <v>0</v>
      </c>
    </row>
    <row r="9364" spans="1:8" x14ac:dyDescent="0.55000000000000004">
      <c r="A9364">
        <v>0</v>
      </c>
      <c r="B9364">
        <v>0</v>
      </c>
      <c r="C9364">
        <v>1.4E-2</v>
      </c>
      <c r="D9364">
        <f t="shared" si="146"/>
        <v>0</v>
      </c>
      <c r="E9364">
        <f>+IF(AND($A9364=1,$D9364=1),1,0)</f>
        <v>0</v>
      </c>
      <c r="F9364">
        <f>+IF(AND($A9364=0,$D9364=0),1,0)</f>
        <v>1</v>
      </c>
      <c r="G9364">
        <f>+IF(AND($A9364=0,$D9364=1),1,0)</f>
        <v>0</v>
      </c>
      <c r="H9364">
        <f>+IF(AND($A9364=1,$D9364=0),1,0)</f>
        <v>0</v>
      </c>
    </row>
    <row r="9365" spans="1:8" x14ac:dyDescent="0.55000000000000004">
      <c r="A9365">
        <v>0</v>
      </c>
      <c r="B9365">
        <v>0</v>
      </c>
      <c r="C9365">
        <v>1.0999999999999999E-2</v>
      </c>
      <c r="D9365">
        <f t="shared" si="146"/>
        <v>0</v>
      </c>
      <c r="E9365">
        <f>+IF(AND($A9365=1,$D9365=1),1,0)</f>
        <v>0</v>
      </c>
      <c r="F9365">
        <f>+IF(AND($A9365=0,$D9365=0),1,0)</f>
        <v>1</v>
      </c>
      <c r="G9365">
        <f>+IF(AND($A9365=0,$D9365=1),1,0)</f>
        <v>0</v>
      </c>
      <c r="H9365">
        <f>+IF(AND($A9365=1,$D9365=0),1,0)</f>
        <v>0</v>
      </c>
    </row>
    <row r="9366" spans="1:8" x14ac:dyDescent="0.55000000000000004">
      <c r="A9366">
        <v>0</v>
      </c>
      <c r="B9366">
        <v>0</v>
      </c>
      <c r="C9366">
        <v>8.0000000000000002E-3</v>
      </c>
      <c r="D9366">
        <f t="shared" si="146"/>
        <v>0</v>
      </c>
      <c r="E9366">
        <f>+IF(AND($A9366=1,$D9366=1),1,0)</f>
        <v>0</v>
      </c>
      <c r="F9366">
        <f>+IF(AND($A9366=0,$D9366=0),1,0)</f>
        <v>1</v>
      </c>
      <c r="G9366">
        <f>+IF(AND($A9366=0,$D9366=1),1,0)</f>
        <v>0</v>
      </c>
      <c r="H9366">
        <f>+IF(AND($A9366=1,$D9366=0),1,0)</f>
        <v>0</v>
      </c>
    </row>
    <row r="9367" spans="1:8" x14ac:dyDescent="0.55000000000000004">
      <c r="A9367">
        <v>0</v>
      </c>
      <c r="B9367">
        <v>0</v>
      </c>
      <c r="C9367">
        <v>5.5E-2</v>
      </c>
      <c r="D9367">
        <f t="shared" si="146"/>
        <v>0</v>
      </c>
      <c r="E9367">
        <f>+IF(AND($A9367=1,$D9367=1),1,0)</f>
        <v>0</v>
      </c>
      <c r="F9367">
        <f>+IF(AND($A9367=0,$D9367=0),1,0)</f>
        <v>1</v>
      </c>
      <c r="G9367">
        <f>+IF(AND($A9367=0,$D9367=1),1,0)</f>
        <v>0</v>
      </c>
      <c r="H9367">
        <f>+IF(AND($A9367=1,$D9367=0),1,0)</f>
        <v>0</v>
      </c>
    </row>
    <row r="9368" spans="1:8" x14ac:dyDescent="0.55000000000000004">
      <c r="A9368">
        <v>0</v>
      </c>
      <c r="B9368">
        <v>0</v>
      </c>
      <c r="C9368">
        <v>1.2E-2</v>
      </c>
      <c r="D9368">
        <f t="shared" si="146"/>
        <v>0</v>
      </c>
      <c r="E9368">
        <f>+IF(AND($A9368=1,$D9368=1),1,0)</f>
        <v>0</v>
      </c>
      <c r="F9368">
        <f>+IF(AND($A9368=0,$D9368=0),1,0)</f>
        <v>1</v>
      </c>
      <c r="G9368">
        <f>+IF(AND($A9368=0,$D9368=1),1,0)</f>
        <v>0</v>
      </c>
      <c r="H9368">
        <f>+IF(AND($A9368=1,$D9368=0),1,0)</f>
        <v>0</v>
      </c>
    </row>
    <row r="9369" spans="1:8" x14ac:dyDescent="0.55000000000000004">
      <c r="A9369">
        <v>0</v>
      </c>
      <c r="B9369">
        <v>0</v>
      </c>
      <c r="C9369">
        <v>1.0999999999999999E-2</v>
      </c>
      <c r="D9369">
        <f t="shared" si="146"/>
        <v>0</v>
      </c>
      <c r="E9369">
        <f>+IF(AND($A9369=1,$D9369=1),1,0)</f>
        <v>0</v>
      </c>
      <c r="F9369">
        <f>+IF(AND($A9369=0,$D9369=0),1,0)</f>
        <v>1</v>
      </c>
      <c r="G9369">
        <f>+IF(AND($A9369=0,$D9369=1),1,0)</f>
        <v>0</v>
      </c>
      <c r="H9369">
        <f>+IF(AND($A9369=1,$D9369=0),1,0)</f>
        <v>0</v>
      </c>
    </row>
    <row r="9370" spans="1:8" x14ac:dyDescent="0.55000000000000004">
      <c r="A9370">
        <v>0</v>
      </c>
      <c r="B9370">
        <v>0</v>
      </c>
      <c r="C9370">
        <v>9.5000000000000001E-2</v>
      </c>
      <c r="D9370">
        <f t="shared" si="146"/>
        <v>1</v>
      </c>
      <c r="E9370">
        <f>+IF(AND($A9370=1,$D9370=1),1,0)</f>
        <v>0</v>
      </c>
      <c r="F9370">
        <f>+IF(AND($A9370=0,$D9370=0),1,0)</f>
        <v>0</v>
      </c>
      <c r="G9370">
        <f>+IF(AND($A9370=0,$D9370=1),1,0)</f>
        <v>1</v>
      </c>
      <c r="H9370">
        <f>+IF(AND($A9370=1,$D9370=0),1,0)</f>
        <v>0</v>
      </c>
    </row>
    <row r="9371" spans="1:8" x14ac:dyDescent="0.55000000000000004">
      <c r="A9371">
        <v>0</v>
      </c>
      <c r="B9371">
        <v>0</v>
      </c>
      <c r="C9371">
        <v>1.4999999999999999E-2</v>
      </c>
      <c r="D9371">
        <f t="shared" si="146"/>
        <v>0</v>
      </c>
      <c r="E9371">
        <f>+IF(AND($A9371=1,$D9371=1),1,0)</f>
        <v>0</v>
      </c>
      <c r="F9371">
        <f>+IF(AND($A9371=0,$D9371=0),1,0)</f>
        <v>1</v>
      </c>
      <c r="G9371">
        <f>+IF(AND($A9371=0,$D9371=1),1,0)</f>
        <v>0</v>
      </c>
      <c r="H9371">
        <f>+IF(AND($A9371=1,$D9371=0),1,0)</f>
        <v>0</v>
      </c>
    </row>
    <row r="9372" spans="1:8" x14ac:dyDescent="0.55000000000000004">
      <c r="A9372">
        <v>0</v>
      </c>
      <c r="B9372">
        <v>0</v>
      </c>
      <c r="C9372">
        <v>5.8000000000000003E-2</v>
      </c>
      <c r="D9372">
        <f t="shared" si="146"/>
        <v>0</v>
      </c>
      <c r="E9372">
        <f>+IF(AND($A9372=1,$D9372=1),1,0)</f>
        <v>0</v>
      </c>
      <c r="F9372">
        <f>+IF(AND($A9372=0,$D9372=0),1,0)</f>
        <v>1</v>
      </c>
      <c r="G9372">
        <f>+IF(AND($A9372=0,$D9372=1),1,0)</f>
        <v>0</v>
      </c>
      <c r="H9372">
        <f>+IF(AND($A9372=1,$D9372=0),1,0)</f>
        <v>0</v>
      </c>
    </row>
    <row r="9373" spans="1:8" x14ac:dyDescent="0.55000000000000004">
      <c r="A9373">
        <v>1</v>
      </c>
      <c r="B9373">
        <v>0</v>
      </c>
      <c r="C9373">
        <v>2.4E-2</v>
      </c>
      <c r="D9373">
        <f t="shared" si="146"/>
        <v>0</v>
      </c>
      <c r="E9373">
        <f>+IF(AND($A9373=1,$D9373=1),1,0)</f>
        <v>0</v>
      </c>
      <c r="F9373">
        <f>+IF(AND($A9373=0,$D9373=0),1,0)</f>
        <v>0</v>
      </c>
      <c r="G9373">
        <f>+IF(AND($A9373=0,$D9373=1),1,0)</f>
        <v>0</v>
      </c>
      <c r="H9373">
        <f>+IF(AND($A9373=1,$D9373=0),1,0)</f>
        <v>1</v>
      </c>
    </row>
    <row r="9374" spans="1:8" x14ac:dyDescent="0.55000000000000004">
      <c r="A9374">
        <v>0</v>
      </c>
      <c r="B9374">
        <v>0</v>
      </c>
      <c r="C9374">
        <v>3.4000000000000002E-2</v>
      </c>
      <c r="D9374">
        <f t="shared" si="146"/>
        <v>0</v>
      </c>
      <c r="E9374">
        <f>+IF(AND($A9374=1,$D9374=1),1,0)</f>
        <v>0</v>
      </c>
      <c r="F9374">
        <f>+IF(AND($A9374=0,$D9374=0),1,0)</f>
        <v>1</v>
      </c>
      <c r="G9374">
        <f>+IF(AND($A9374=0,$D9374=1),1,0)</f>
        <v>0</v>
      </c>
      <c r="H9374">
        <f>+IF(AND($A9374=1,$D9374=0),1,0)</f>
        <v>0</v>
      </c>
    </row>
    <row r="9375" spans="1:8" x14ac:dyDescent="0.55000000000000004">
      <c r="A9375">
        <v>0</v>
      </c>
      <c r="B9375">
        <v>0</v>
      </c>
      <c r="C9375">
        <v>1.4E-2</v>
      </c>
      <c r="D9375">
        <f t="shared" si="146"/>
        <v>0</v>
      </c>
      <c r="E9375">
        <f>+IF(AND($A9375=1,$D9375=1),1,0)</f>
        <v>0</v>
      </c>
      <c r="F9375">
        <f>+IF(AND($A9375=0,$D9375=0),1,0)</f>
        <v>1</v>
      </c>
      <c r="G9375">
        <f>+IF(AND($A9375=0,$D9375=1),1,0)</f>
        <v>0</v>
      </c>
      <c r="H9375">
        <f>+IF(AND($A9375=1,$D9375=0),1,0)</f>
        <v>0</v>
      </c>
    </row>
    <row r="9376" spans="1:8" x14ac:dyDescent="0.55000000000000004">
      <c r="A9376">
        <v>0</v>
      </c>
      <c r="B9376">
        <v>0</v>
      </c>
      <c r="C9376">
        <v>5.0999999999999997E-2</v>
      </c>
      <c r="D9376">
        <f t="shared" si="146"/>
        <v>0</v>
      </c>
      <c r="E9376">
        <f>+IF(AND($A9376=1,$D9376=1),1,0)</f>
        <v>0</v>
      </c>
      <c r="F9376">
        <f>+IF(AND($A9376=0,$D9376=0),1,0)</f>
        <v>1</v>
      </c>
      <c r="G9376">
        <f>+IF(AND($A9376=0,$D9376=1),1,0)</f>
        <v>0</v>
      </c>
      <c r="H9376">
        <f>+IF(AND($A9376=1,$D9376=0),1,0)</f>
        <v>0</v>
      </c>
    </row>
    <row r="9377" spans="1:8" x14ac:dyDescent="0.55000000000000004">
      <c r="A9377">
        <v>0</v>
      </c>
      <c r="B9377">
        <v>0</v>
      </c>
      <c r="C9377">
        <v>5.0000000000000001E-3</v>
      </c>
      <c r="D9377">
        <f t="shared" si="146"/>
        <v>0</v>
      </c>
      <c r="E9377">
        <f>+IF(AND($A9377=1,$D9377=1),1,0)</f>
        <v>0</v>
      </c>
      <c r="F9377">
        <f>+IF(AND($A9377=0,$D9377=0),1,0)</f>
        <v>1</v>
      </c>
      <c r="G9377">
        <f>+IF(AND($A9377=0,$D9377=1),1,0)</f>
        <v>0</v>
      </c>
      <c r="H9377">
        <f>+IF(AND($A9377=1,$D9377=0),1,0)</f>
        <v>0</v>
      </c>
    </row>
    <row r="9378" spans="1:8" x14ac:dyDescent="0.55000000000000004">
      <c r="A9378">
        <v>0</v>
      </c>
      <c r="B9378">
        <v>0</v>
      </c>
      <c r="C9378">
        <v>8.1000000000000003E-2</v>
      </c>
      <c r="D9378">
        <f t="shared" si="146"/>
        <v>1</v>
      </c>
      <c r="E9378">
        <f>+IF(AND($A9378=1,$D9378=1),1,0)</f>
        <v>0</v>
      </c>
      <c r="F9378">
        <f>+IF(AND($A9378=0,$D9378=0),1,0)</f>
        <v>0</v>
      </c>
      <c r="G9378">
        <f>+IF(AND($A9378=0,$D9378=1),1,0)</f>
        <v>1</v>
      </c>
      <c r="H9378">
        <f>+IF(AND($A9378=1,$D9378=0),1,0)</f>
        <v>0</v>
      </c>
    </row>
    <row r="9379" spans="1:8" x14ac:dyDescent="0.55000000000000004">
      <c r="A9379">
        <v>0</v>
      </c>
      <c r="B9379">
        <v>0</v>
      </c>
      <c r="C9379">
        <v>0.06</v>
      </c>
      <c r="D9379">
        <f t="shared" si="146"/>
        <v>0</v>
      </c>
      <c r="E9379">
        <f>+IF(AND($A9379=1,$D9379=1),1,0)</f>
        <v>0</v>
      </c>
      <c r="F9379">
        <f>+IF(AND($A9379=0,$D9379=0),1,0)</f>
        <v>1</v>
      </c>
      <c r="G9379">
        <f>+IF(AND($A9379=0,$D9379=1),1,0)</f>
        <v>0</v>
      </c>
      <c r="H9379">
        <f>+IF(AND($A9379=1,$D9379=0),1,0)</f>
        <v>0</v>
      </c>
    </row>
    <row r="9380" spans="1:8" x14ac:dyDescent="0.55000000000000004">
      <c r="A9380">
        <v>0</v>
      </c>
      <c r="B9380">
        <v>0</v>
      </c>
      <c r="C9380">
        <v>8.8999999999999996E-2</v>
      </c>
      <c r="D9380">
        <f t="shared" si="146"/>
        <v>1</v>
      </c>
      <c r="E9380">
        <f>+IF(AND($A9380=1,$D9380=1),1,0)</f>
        <v>0</v>
      </c>
      <c r="F9380">
        <f>+IF(AND($A9380=0,$D9380=0),1,0)</f>
        <v>0</v>
      </c>
      <c r="G9380">
        <f>+IF(AND($A9380=0,$D9380=1),1,0)</f>
        <v>1</v>
      </c>
      <c r="H9380">
        <f>+IF(AND($A9380=1,$D9380=0),1,0)</f>
        <v>0</v>
      </c>
    </row>
    <row r="9381" spans="1:8" x14ac:dyDescent="0.55000000000000004">
      <c r="A9381">
        <v>0</v>
      </c>
      <c r="B9381">
        <v>0</v>
      </c>
      <c r="C9381">
        <v>3.2000000000000001E-2</v>
      </c>
      <c r="D9381">
        <f t="shared" si="146"/>
        <v>0</v>
      </c>
      <c r="E9381">
        <f>+IF(AND($A9381=1,$D9381=1),1,0)</f>
        <v>0</v>
      </c>
      <c r="F9381">
        <f>+IF(AND($A9381=0,$D9381=0),1,0)</f>
        <v>1</v>
      </c>
      <c r="G9381">
        <f>+IF(AND($A9381=0,$D9381=1),1,0)</f>
        <v>0</v>
      </c>
      <c r="H9381">
        <f>+IF(AND($A9381=1,$D9381=0),1,0)</f>
        <v>0</v>
      </c>
    </row>
    <row r="9382" spans="1:8" x14ac:dyDescent="0.55000000000000004">
      <c r="A9382">
        <v>0</v>
      </c>
      <c r="B9382">
        <v>0</v>
      </c>
      <c r="C9382">
        <v>1.2999999999999999E-2</v>
      </c>
      <c r="D9382">
        <f t="shared" si="146"/>
        <v>0</v>
      </c>
      <c r="E9382">
        <f>+IF(AND($A9382=1,$D9382=1),1,0)</f>
        <v>0</v>
      </c>
      <c r="F9382">
        <f>+IF(AND($A9382=0,$D9382=0),1,0)</f>
        <v>1</v>
      </c>
      <c r="G9382">
        <f>+IF(AND($A9382=0,$D9382=1),1,0)</f>
        <v>0</v>
      </c>
      <c r="H9382">
        <f>+IF(AND($A9382=1,$D9382=0),1,0)</f>
        <v>0</v>
      </c>
    </row>
    <row r="9383" spans="1:8" x14ac:dyDescent="0.55000000000000004">
      <c r="A9383">
        <v>0</v>
      </c>
      <c r="B9383">
        <v>0</v>
      </c>
      <c r="C9383">
        <v>7.0000000000000001E-3</v>
      </c>
      <c r="D9383">
        <f t="shared" si="146"/>
        <v>0</v>
      </c>
      <c r="E9383">
        <f>+IF(AND($A9383=1,$D9383=1),1,0)</f>
        <v>0</v>
      </c>
      <c r="F9383">
        <f>+IF(AND($A9383=0,$D9383=0),1,0)</f>
        <v>1</v>
      </c>
      <c r="G9383">
        <f>+IF(AND($A9383=0,$D9383=1),1,0)</f>
        <v>0</v>
      </c>
      <c r="H9383">
        <f>+IF(AND($A9383=1,$D9383=0),1,0)</f>
        <v>0</v>
      </c>
    </row>
    <row r="9384" spans="1:8" x14ac:dyDescent="0.55000000000000004">
      <c r="A9384">
        <v>0</v>
      </c>
      <c r="B9384">
        <v>0</v>
      </c>
      <c r="C9384">
        <v>4.3999999999999997E-2</v>
      </c>
      <c r="D9384">
        <f t="shared" si="146"/>
        <v>0</v>
      </c>
      <c r="E9384">
        <f>+IF(AND($A9384=1,$D9384=1),1,0)</f>
        <v>0</v>
      </c>
      <c r="F9384">
        <f>+IF(AND($A9384=0,$D9384=0),1,0)</f>
        <v>1</v>
      </c>
      <c r="G9384">
        <f>+IF(AND($A9384=0,$D9384=1),1,0)</f>
        <v>0</v>
      </c>
      <c r="H9384">
        <f>+IF(AND($A9384=1,$D9384=0),1,0)</f>
        <v>0</v>
      </c>
    </row>
    <row r="9385" spans="1:8" x14ac:dyDescent="0.55000000000000004">
      <c r="A9385">
        <v>0</v>
      </c>
      <c r="B9385">
        <v>0</v>
      </c>
      <c r="C9385">
        <v>7.0000000000000007E-2</v>
      </c>
      <c r="D9385">
        <f t="shared" si="146"/>
        <v>0</v>
      </c>
      <c r="E9385">
        <f>+IF(AND($A9385=1,$D9385=1),1,0)</f>
        <v>0</v>
      </c>
      <c r="F9385">
        <f>+IF(AND($A9385=0,$D9385=0),1,0)</f>
        <v>1</v>
      </c>
      <c r="G9385">
        <f>+IF(AND($A9385=0,$D9385=1),1,0)</f>
        <v>0</v>
      </c>
      <c r="H9385">
        <f>+IF(AND($A9385=1,$D9385=0),1,0)</f>
        <v>0</v>
      </c>
    </row>
    <row r="9386" spans="1:8" x14ac:dyDescent="0.55000000000000004">
      <c r="A9386">
        <v>0</v>
      </c>
      <c r="B9386">
        <v>0</v>
      </c>
      <c r="C9386">
        <v>8.0000000000000002E-3</v>
      </c>
      <c r="D9386">
        <f t="shared" ref="D9386:D9449" si="147">+IF(C9386&gt;$K$2,1,0)</f>
        <v>0</v>
      </c>
      <c r="E9386">
        <f>+IF(AND($A9386=1,$D9386=1),1,0)</f>
        <v>0</v>
      </c>
      <c r="F9386">
        <f>+IF(AND($A9386=0,$D9386=0),1,0)</f>
        <v>1</v>
      </c>
      <c r="G9386">
        <f>+IF(AND($A9386=0,$D9386=1),1,0)</f>
        <v>0</v>
      </c>
      <c r="H9386">
        <f>+IF(AND($A9386=1,$D9386=0),1,0)</f>
        <v>0</v>
      </c>
    </row>
    <row r="9387" spans="1:8" x14ac:dyDescent="0.55000000000000004">
      <c r="A9387">
        <v>0</v>
      </c>
      <c r="B9387">
        <v>0</v>
      </c>
      <c r="C9387">
        <v>1.0999999999999999E-2</v>
      </c>
      <c r="D9387">
        <f t="shared" si="147"/>
        <v>0</v>
      </c>
      <c r="E9387">
        <f>+IF(AND($A9387=1,$D9387=1),1,0)</f>
        <v>0</v>
      </c>
      <c r="F9387">
        <f>+IF(AND($A9387=0,$D9387=0),1,0)</f>
        <v>1</v>
      </c>
      <c r="G9387">
        <f>+IF(AND($A9387=0,$D9387=1),1,0)</f>
        <v>0</v>
      </c>
      <c r="H9387">
        <f>+IF(AND($A9387=1,$D9387=0),1,0)</f>
        <v>0</v>
      </c>
    </row>
    <row r="9388" spans="1:8" x14ac:dyDescent="0.55000000000000004">
      <c r="A9388">
        <v>0</v>
      </c>
      <c r="B9388">
        <v>0</v>
      </c>
      <c r="C9388">
        <v>1.0999999999999999E-2</v>
      </c>
      <c r="D9388">
        <f t="shared" si="147"/>
        <v>0</v>
      </c>
      <c r="E9388">
        <f>+IF(AND($A9388=1,$D9388=1),1,0)</f>
        <v>0</v>
      </c>
      <c r="F9388">
        <f>+IF(AND($A9388=0,$D9388=0),1,0)</f>
        <v>1</v>
      </c>
      <c r="G9388">
        <f>+IF(AND($A9388=0,$D9388=1),1,0)</f>
        <v>0</v>
      </c>
      <c r="H9388">
        <f>+IF(AND($A9388=1,$D9388=0),1,0)</f>
        <v>0</v>
      </c>
    </row>
    <row r="9389" spans="1:8" x14ac:dyDescent="0.55000000000000004">
      <c r="A9389">
        <v>0</v>
      </c>
      <c r="B9389">
        <v>0</v>
      </c>
      <c r="C9389">
        <v>6.0000000000000001E-3</v>
      </c>
      <c r="D9389">
        <f t="shared" si="147"/>
        <v>0</v>
      </c>
      <c r="E9389">
        <f>+IF(AND($A9389=1,$D9389=1),1,0)</f>
        <v>0</v>
      </c>
      <c r="F9389">
        <f>+IF(AND($A9389=0,$D9389=0),1,0)</f>
        <v>1</v>
      </c>
      <c r="G9389">
        <f>+IF(AND($A9389=0,$D9389=1),1,0)</f>
        <v>0</v>
      </c>
      <c r="H9389">
        <f>+IF(AND($A9389=1,$D9389=0),1,0)</f>
        <v>0</v>
      </c>
    </row>
    <row r="9390" spans="1:8" x14ac:dyDescent="0.55000000000000004">
      <c r="A9390">
        <v>0</v>
      </c>
      <c r="B9390">
        <v>0</v>
      </c>
      <c r="C9390">
        <v>0.04</v>
      </c>
      <c r="D9390">
        <f t="shared" si="147"/>
        <v>0</v>
      </c>
      <c r="E9390">
        <f>+IF(AND($A9390=1,$D9390=1),1,0)</f>
        <v>0</v>
      </c>
      <c r="F9390">
        <f>+IF(AND($A9390=0,$D9390=0),1,0)</f>
        <v>1</v>
      </c>
      <c r="G9390">
        <f>+IF(AND($A9390=0,$D9390=1),1,0)</f>
        <v>0</v>
      </c>
      <c r="H9390">
        <f>+IF(AND($A9390=1,$D9390=0),1,0)</f>
        <v>0</v>
      </c>
    </row>
    <row r="9391" spans="1:8" x14ac:dyDescent="0.55000000000000004">
      <c r="A9391">
        <v>0</v>
      </c>
      <c r="B9391">
        <v>0</v>
      </c>
      <c r="C9391">
        <v>5.0000000000000001E-3</v>
      </c>
      <c r="D9391">
        <f t="shared" si="147"/>
        <v>0</v>
      </c>
      <c r="E9391">
        <f>+IF(AND($A9391=1,$D9391=1),1,0)</f>
        <v>0</v>
      </c>
      <c r="F9391">
        <f>+IF(AND($A9391=0,$D9391=0),1,0)</f>
        <v>1</v>
      </c>
      <c r="G9391">
        <f>+IF(AND($A9391=0,$D9391=1),1,0)</f>
        <v>0</v>
      </c>
      <c r="H9391">
        <f>+IF(AND($A9391=1,$D9391=0),1,0)</f>
        <v>0</v>
      </c>
    </row>
    <row r="9392" spans="1:8" x14ac:dyDescent="0.55000000000000004">
      <c r="A9392">
        <v>0</v>
      </c>
      <c r="B9392">
        <v>0</v>
      </c>
      <c r="C9392">
        <v>1.0999999999999999E-2</v>
      </c>
      <c r="D9392">
        <f t="shared" si="147"/>
        <v>0</v>
      </c>
      <c r="E9392">
        <f>+IF(AND($A9392=1,$D9392=1),1,0)</f>
        <v>0</v>
      </c>
      <c r="F9392">
        <f>+IF(AND($A9392=0,$D9392=0),1,0)</f>
        <v>1</v>
      </c>
      <c r="G9392">
        <f>+IF(AND($A9392=0,$D9392=1),1,0)</f>
        <v>0</v>
      </c>
      <c r="H9392">
        <f>+IF(AND($A9392=1,$D9392=0),1,0)</f>
        <v>0</v>
      </c>
    </row>
    <row r="9393" spans="1:8" x14ac:dyDescent="0.55000000000000004">
      <c r="A9393">
        <v>0</v>
      </c>
      <c r="B9393">
        <v>0</v>
      </c>
      <c r="C9393">
        <v>7.0000000000000007E-2</v>
      </c>
      <c r="D9393">
        <f t="shared" si="147"/>
        <v>0</v>
      </c>
      <c r="E9393">
        <f>+IF(AND($A9393=1,$D9393=1),1,0)</f>
        <v>0</v>
      </c>
      <c r="F9393">
        <f>+IF(AND($A9393=0,$D9393=0),1,0)</f>
        <v>1</v>
      </c>
      <c r="G9393">
        <f>+IF(AND($A9393=0,$D9393=1),1,0)</f>
        <v>0</v>
      </c>
      <c r="H9393">
        <f>+IF(AND($A9393=1,$D9393=0),1,0)</f>
        <v>0</v>
      </c>
    </row>
    <row r="9394" spans="1:8" x14ac:dyDescent="0.55000000000000004">
      <c r="A9394">
        <v>0</v>
      </c>
      <c r="B9394">
        <v>0</v>
      </c>
      <c r="C9394">
        <v>3.1E-2</v>
      </c>
      <c r="D9394">
        <f t="shared" si="147"/>
        <v>0</v>
      </c>
      <c r="E9394">
        <f>+IF(AND($A9394=1,$D9394=1),1,0)</f>
        <v>0</v>
      </c>
      <c r="F9394">
        <f>+IF(AND($A9394=0,$D9394=0),1,0)</f>
        <v>1</v>
      </c>
      <c r="G9394">
        <f>+IF(AND($A9394=0,$D9394=1),1,0)</f>
        <v>0</v>
      </c>
      <c r="H9394">
        <f>+IF(AND($A9394=1,$D9394=0),1,0)</f>
        <v>0</v>
      </c>
    </row>
    <row r="9395" spans="1:8" x14ac:dyDescent="0.55000000000000004">
      <c r="A9395">
        <v>0</v>
      </c>
      <c r="B9395">
        <v>0</v>
      </c>
      <c r="C9395">
        <v>7.8E-2</v>
      </c>
      <c r="D9395">
        <f t="shared" si="147"/>
        <v>0</v>
      </c>
      <c r="E9395">
        <f>+IF(AND($A9395=1,$D9395=1),1,0)</f>
        <v>0</v>
      </c>
      <c r="F9395">
        <f>+IF(AND($A9395=0,$D9395=0),1,0)</f>
        <v>1</v>
      </c>
      <c r="G9395">
        <f>+IF(AND($A9395=0,$D9395=1),1,0)</f>
        <v>0</v>
      </c>
      <c r="H9395">
        <f>+IF(AND($A9395=1,$D9395=0),1,0)</f>
        <v>0</v>
      </c>
    </row>
    <row r="9396" spans="1:8" x14ac:dyDescent="0.55000000000000004">
      <c r="A9396">
        <v>0</v>
      </c>
      <c r="B9396">
        <v>0</v>
      </c>
      <c r="C9396">
        <v>1.6E-2</v>
      </c>
      <c r="D9396">
        <f t="shared" si="147"/>
        <v>0</v>
      </c>
      <c r="E9396">
        <f>+IF(AND($A9396=1,$D9396=1),1,0)</f>
        <v>0</v>
      </c>
      <c r="F9396">
        <f>+IF(AND($A9396=0,$D9396=0),1,0)</f>
        <v>1</v>
      </c>
      <c r="G9396">
        <f>+IF(AND($A9396=0,$D9396=1),1,0)</f>
        <v>0</v>
      </c>
      <c r="H9396">
        <f>+IF(AND($A9396=1,$D9396=0),1,0)</f>
        <v>0</v>
      </c>
    </row>
    <row r="9397" spans="1:8" x14ac:dyDescent="0.55000000000000004">
      <c r="A9397">
        <v>0</v>
      </c>
      <c r="B9397">
        <v>0</v>
      </c>
      <c r="C9397">
        <v>4.2999999999999997E-2</v>
      </c>
      <c r="D9397">
        <f t="shared" si="147"/>
        <v>0</v>
      </c>
      <c r="E9397">
        <f>+IF(AND($A9397=1,$D9397=1),1,0)</f>
        <v>0</v>
      </c>
      <c r="F9397">
        <f>+IF(AND($A9397=0,$D9397=0),1,0)</f>
        <v>1</v>
      </c>
      <c r="G9397">
        <f>+IF(AND($A9397=0,$D9397=1),1,0)</f>
        <v>0</v>
      </c>
      <c r="H9397">
        <f>+IF(AND($A9397=1,$D9397=0),1,0)</f>
        <v>0</v>
      </c>
    </row>
    <row r="9398" spans="1:8" x14ac:dyDescent="0.55000000000000004">
      <c r="A9398">
        <v>0</v>
      </c>
      <c r="B9398">
        <v>0</v>
      </c>
      <c r="C9398">
        <v>1.4E-2</v>
      </c>
      <c r="D9398">
        <f t="shared" si="147"/>
        <v>0</v>
      </c>
      <c r="E9398">
        <f>+IF(AND($A9398=1,$D9398=1),1,0)</f>
        <v>0</v>
      </c>
      <c r="F9398">
        <f>+IF(AND($A9398=0,$D9398=0),1,0)</f>
        <v>1</v>
      </c>
      <c r="G9398">
        <f>+IF(AND($A9398=0,$D9398=1),1,0)</f>
        <v>0</v>
      </c>
      <c r="H9398">
        <f>+IF(AND($A9398=1,$D9398=0),1,0)</f>
        <v>0</v>
      </c>
    </row>
    <row r="9399" spans="1:8" x14ac:dyDescent="0.55000000000000004">
      <c r="A9399">
        <v>0</v>
      </c>
      <c r="B9399">
        <v>0</v>
      </c>
      <c r="C9399">
        <v>8.0000000000000002E-3</v>
      </c>
      <c r="D9399">
        <f t="shared" si="147"/>
        <v>0</v>
      </c>
      <c r="E9399">
        <f>+IF(AND($A9399=1,$D9399=1),1,0)</f>
        <v>0</v>
      </c>
      <c r="F9399">
        <f>+IF(AND($A9399=0,$D9399=0),1,0)</f>
        <v>1</v>
      </c>
      <c r="G9399">
        <f>+IF(AND($A9399=0,$D9399=1),1,0)</f>
        <v>0</v>
      </c>
      <c r="H9399">
        <f>+IF(AND($A9399=1,$D9399=0),1,0)</f>
        <v>0</v>
      </c>
    </row>
    <row r="9400" spans="1:8" x14ac:dyDescent="0.55000000000000004">
      <c r="A9400">
        <v>0</v>
      </c>
      <c r="B9400">
        <v>0</v>
      </c>
      <c r="C9400">
        <v>6.9000000000000006E-2</v>
      </c>
      <c r="D9400">
        <f t="shared" si="147"/>
        <v>0</v>
      </c>
      <c r="E9400">
        <f>+IF(AND($A9400=1,$D9400=1),1,0)</f>
        <v>0</v>
      </c>
      <c r="F9400">
        <f>+IF(AND($A9400=0,$D9400=0),1,0)</f>
        <v>1</v>
      </c>
      <c r="G9400">
        <f>+IF(AND($A9400=0,$D9400=1),1,0)</f>
        <v>0</v>
      </c>
      <c r="H9400">
        <f>+IF(AND($A9400=1,$D9400=0),1,0)</f>
        <v>0</v>
      </c>
    </row>
    <row r="9401" spans="1:8" x14ac:dyDescent="0.55000000000000004">
      <c r="A9401">
        <v>0</v>
      </c>
      <c r="B9401">
        <v>0</v>
      </c>
      <c r="C9401">
        <v>0.33</v>
      </c>
      <c r="D9401">
        <f t="shared" si="147"/>
        <v>1</v>
      </c>
      <c r="E9401">
        <f>+IF(AND($A9401=1,$D9401=1),1,0)</f>
        <v>0</v>
      </c>
      <c r="F9401">
        <f>+IF(AND($A9401=0,$D9401=0),1,0)</f>
        <v>0</v>
      </c>
      <c r="G9401">
        <f>+IF(AND($A9401=0,$D9401=1),1,0)</f>
        <v>1</v>
      </c>
      <c r="H9401">
        <f>+IF(AND($A9401=1,$D9401=0),1,0)</f>
        <v>0</v>
      </c>
    </row>
    <row r="9402" spans="1:8" x14ac:dyDescent="0.55000000000000004">
      <c r="A9402">
        <v>1</v>
      </c>
      <c r="B9402">
        <v>1</v>
      </c>
      <c r="C9402">
        <v>0.50900000000000001</v>
      </c>
      <c r="D9402">
        <f t="shared" si="147"/>
        <v>1</v>
      </c>
      <c r="E9402">
        <f>+IF(AND($A9402=1,$D9402=1),1,0)</f>
        <v>1</v>
      </c>
      <c r="F9402">
        <f>+IF(AND($A9402=0,$D9402=0),1,0)</f>
        <v>0</v>
      </c>
      <c r="G9402">
        <f>+IF(AND($A9402=0,$D9402=1),1,0)</f>
        <v>0</v>
      </c>
      <c r="H9402">
        <f>+IF(AND($A9402=1,$D9402=0),1,0)</f>
        <v>0</v>
      </c>
    </row>
    <row r="9403" spans="1:8" x14ac:dyDescent="0.55000000000000004">
      <c r="A9403">
        <v>0</v>
      </c>
      <c r="B9403">
        <v>0</v>
      </c>
      <c r="C9403">
        <v>0.05</v>
      </c>
      <c r="D9403">
        <f t="shared" si="147"/>
        <v>0</v>
      </c>
      <c r="E9403">
        <f>+IF(AND($A9403=1,$D9403=1),1,0)</f>
        <v>0</v>
      </c>
      <c r="F9403">
        <f>+IF(AND($A9403=0,$D9403=0),1,0)</f>
        <v>1</v>
      </c>
      <c r="G9403">
        <f>+IF(AND($A9403=0,$D9403=1),1,0)</f>
        <v>0</v>
      </c>
      <c r="H9403">
        <f>+IF(AND($A9403=1,$D9403=0),1,0)</f>
        <v>0</v>
      </c>
    </row>
    <row r="9404" spans="1:8" x14ac:dyDescent="0.55000000000000004">
      <c r="A9404">
        <v>0</v>
      </c>
      <c r="B9404">
        <v>0</v>
      </c>
      <c r="C9404">
        <v>6.6000000000000003E-2</v>
      </c>
      <c r="D9404">
        <f t="shared" si="147"/>
        <v>0</v>
      </c>
      <c r="E9404">
        <f>+IF(AND($A9404=1,$D9404=1),1,0)</f>
        <v>0</v>
      </c>
      <c r="F9404">
        <f>+IF(AND($A9404=0,$D9404=0),1,0)</f>
        <v>1</v>
      </c>
      <c r="G9404">
        <f>+IF(AND($A9404=0,$D9404=1),1,0)</f>
        <v>0</v>
      </c>
      <c r="H9404">
        <f>+IF(AND($A9404=1,$D9404=0),1,0)</f>
        <v>0</v>
      </c>
    </row>
    <row r="9405" spans="1:8" x14ac:dyDescent="0.55000000000000004">
      <c r="A9405">
        <v>0</v>
      </c>
      <c r="B9405">
        <v>0</v>
      </c>
      <c r="C9405">
        <v>3.3000000000000002E-2</v>
      </c>
      <c r="D9405">
        <f t="shared" si="147"/>
        <v>0</v>
      </c>
      <c r="E9405">
        <f>+IF(AND($A9405=1,$D9405=1),1,0)</f>
        <v>0</v>
      </c>
      <c r="F9405">
        <f>+IF(AND($A9405=0,$D9405=0),1,0)</f>
        <v>1</v>
      </c>
      <c r="G9405">
        <f>+IF(AND($A9405=0,$D9405=1),1,0)</f>
        <v>0</v>
      </c>
      <c r="H9405">
        <f>+IF(AND($A9405=1,$D9405=0),1,0)</f>
        <v>0</v>
      </c>
    </row>
    <row r="9406" spans="1:8" x14ac:dyDescent="0.55000000000000004">
      <c r="A9406">
        <v>0</v>
      </c>
      <c r="B9406">
        <v>0</v>
      </c>
      <c r="C9406">
        <v>1.9E-2</v>
      </c>
      <c r="D9406">
        <f t="shared" si="147"/>
        <v>0</v>
      </c>
      <c r="E9406">
        <f>+IF(AND($A9406=1,$D9406=1),1,0)</f>
        <v>0</v>
      </c>
      <c r="F9406">
        <f>+IF(AND($A9406=0,$D9406=0),1,0)</f>
        <v>1</v>
      </c>
      <c r="G9406">
        <f>+IF(AND($A9406=0,$D9406=1),1,0)</f>
        <v>0</v>
      </c>
      <c r="H9406">
        <f>+IF(AND($A9406=1,$D9406=0),1,0)</f>
        <v>0</v>
      </c>
    </row>
    <row r="9407" spans="1:8" x14ac:dyDescent="0.55000000000000004">
      <c r="A9407">
        <v>0</v>
      </c>
      <c r="B9407">
        <v>0</v>
      </c>
      <c r="C9407">
        <v>2.1000000000000001E-2</v>
      </c>
      <c r="D9407">
        <f t="shared" si="147"/>
        <v>0</v>
      </c>
      <c r="E9407">
        <f>+IF(AND($A9407=1,$D9407=1),1,0)</f>
        <v>0</v>
      </c>
      <c r="F9407">
        <f>+IF(AND($A9407=0,$D9407=0),1,0)</f>
        <v>1</v>
      </c>
      <c r="G9407">
        <f>+IF(AND($A9407=0,$D9407=1),1,0)</f>
        <v>0</v>
      </c>
      <c r="H9407">
        <f>+IF(AND($A9407=1,$D9407=0),1,0)</f>
        <v>0</v>
      </c>
    </row>
    <row r="9408" spans="1:8" x14ac:dyDescent="0.55000000000000004">
      <c r="A9408">
        <v>0</v>
      </c>
      <c r="B9408">
        <v>0</v>
      </c>
      <c r="C9408">
        <v>1.2E-2</v>
      </c>
      <c r="D9408">
        <f t="shared" si="147"/>
        <v>0</v>
      </c>
      <c r="E9408">
        <f>+IF(AND($A9408=1,$D9408=1),1,0)</f>
        <v>0</v>
      </c>
      <c r="F9408">
        <f>+IF(AND($A9408=0,$D9408=0),1,0)</f>
        <v>1</v>
      </c>
      <c r="G9408">
        <f>+IF(AND($A9408=0,$D9408=1),1,0)</f>
        <v>0</v>
      </c>
      <c r="H9408">
        <f>+IF(AND($A9408=1,$D9408=0),1,0)</f>
        <v>0</v>
      </c>
    </row>
    <row r="9409" spans="1:8" x14ac:dyDescent="0.55000000000000004">
      <c r="A9409">
        <v>0</v>
      </c>
      <c r="B9409">
        <v>0</v>
      </c>
      <c r="C9409">
        <v>0.01</v>
      </c>
      <c r="D9409">
        <f t="shared" si="147"/>
        <v>0</v>
      </c>
      <c r="E9409">
        <f>+IF(AND($A9409=1,$D9409=1),1,0)</f>
        <v>0</v>
      </c>
      <c r="F9409">
        <f>+IF(AND($A9409=0,$D9409=0),1,0)</f>
        <v>1</v>
      </c>
      <c r="G9409">
        <f>+IF(AND($A9409=0,$D9409=1),1,0)</f>
        <v>0</v>
      </c>
      <c r="H9409">
        <f>+IF(AND($A9409=1,$D9409=0),1,0)</f>
        <v>0</v>
      </c>
    </row>
    <row r="9410" spans="1:8" x14ac:dyDescent="0.55000000000000004">
      <c r="A9410">
        <v>0</v>
      </c>
      <c r="B9410">
        <v>0</v>
      </c>
      <c r="C9410">
        <v>3.5999999999999997E-2</v>
      </c>
      <c r="D9410">
        <f t="shared" si="147"/>
        <v>0</v>
      </c>
      <c r="E9410">
        <f>+IF(AND($A9410=1,$D9410=1),1,0)</f>
        <v>0</v>
      </c>
      <c r="F9410">
        <f>+IF(AND($A9410=0,$D9410=0),1,0)</f>
        <v>1</v>
      </c>
      <c r="G9410">
        <f>+IF(AND($A9410=0,$D9410=1),1,0)</f>
        <v>0</v>
      </c>
      <c r="H9410">
        <f>+IF(AND($A9410=1,$D9410=0),1,0)</f>
        <v>0</v>
      </c>
    </row>
    <row r="9411" spans="1:8" x14ac:dyDescent="0.55000000000000004">
      <c r="A9411">
        <v>0</v>
      </c>
      <c r="B9411">
        <v>0</v>
      </c>
      <c r="C9411">
        <v>0.125</v>
      </c>
      <c r="D9411">
        <f t="shared" si="147"/>
        <v>1</v>
      </c>
      <c r="E9411">
        <f>+IF(AND($A9411=1,$D9411=1),1,0)</f>
        <v>0</v>
      </c>
      <c r="F9411">
        <f>+IF(AND($A9411=0,$D9411=0),1,0)</f>
        <v>0</v>
      </c>
      <c r="G9411">
        <f>+IF(AND($A9411=0,$D9411=1),1,0)</f>
        <v>1</v>
      </c>
      <c r="H9411">
        <f>+IF(AND($A9411=1,$D9411=0),1,0)</f>
        <v>0</v>
      </c>
    </row>
    <row r="9412" spans="1:8" x14ac:dyDescent="0.55000000000000004">
      <c r="A9412">
        <v>0</v>
      </c>
      <c r="B9412">
        <v>0</v>
      </c>
      <c r="C9412">
        <v>1.2E-2</v>
      </c>
      <c r="D9412">
        <f t="shared" si="147"/>
        <v>0</v>
      </c>
      <c r="E9412">
        <f>+IF(AND($A9412=1,$D9412=1),1,0)</f>
        <v>0</v>
      </c>
      <c r="F9412">
        <f>+IF(AND($A9412=0,$D9412=0),1,0)</f>
        <v>1</v>
      </c>
      <c r="G9412">
        <f>+IF(AND($A9412=0,$D9412=1),1,0)</f>
        <v>0</v>
      </c>
      <c r="H9412">
        <f>+IF(AND($A9412=1,$D9412=0),1,0)</f>
        <v>0</v>
      </c>
    </row>
    <row r="9413" spans="1:8" x14ac:dyDescent="0.55000000000000004">
      <c r="A9413">
        <v>0</v>
      </c>
      <c r="B9413">
        <v>0</v>
      </c>
      <c r="C9413">
        <v>5.5E-2</v>
      </c>
      <c r="D9413">
        <f t="shared" si="147"/>
        <v>0</v>
      </c>
      <c r="E9413">
        <f>+IF(AND($A9413=1,$D9413=1),1,0)</f>
        <v>0</v>
      </c>
      <c r="F9413">
        <f>+IF(AND($A9413=0,$D9413=0),1,0)</f>
        <v>1</v>
      </c>
      <c r="G9413">
        <f>+IF(AND($A9413=0,$D9413=1),1,0)</f>
        <v>0</v>
      </c>
      <c r="H9413">
        <f>+IF(AND($A9413=1,$D9413=0),1,0)</f>
        <v>0</v>
      </c>
    </row>
    <row r="9414" spans="1:8" x14ac:dyDescent="0.55000000000000004">
      <c r="A9414">
        <v>0</v>
      </c>
      <c r="B9414">
        <v>1</v>
      </c>
      <c r="C9414">
        <v>0.61799999999999999</v>
      </c>
      <c r="D9414">
        <f t="shared" si="147"/>
        <v>1</v>
      </c>
      <c r="E9414">
        <f>+IF(AND($A9414=1,$D9414=1),1,0)</f>
        <v>0</v>
      </c>
      <c r="F9414">
        <f>+IF(AND($A9414=0,$D9414=0),1,0)</f>
        <v>0</v>
      </c>
      <c r="G9414">
        <f>+IF(AND($A9414=0,$D9414=1),1,0)</f>
        <v>1</v>
      </c>
      <c r="H9414">
        <f>+IF(AND($A9414=1,$D9414=0),1,0)</f>
        <v>0</v>
      </c>
    </row>
    <row r="9415" spans="1:8" x14ac:dyDescent="0.55000000000000004">
      <c r="A9415">
        <v>0</v>
      </c>
      <c r="B9415">
        <v>0</v>
      </c>
      <c r="C9415">
        <v>8.9999999999999993E-3</v>
      </c>
      <c r="D9415">
        <f t="shared" si="147"/>
        <v>0</v>
      </c>
      <c r="E9415">
        <f>+IF(AND($A9415=1,$D9415=1),1,0)</f>
        <v>0</v>
      </c>
      <c r="F9415">
        <f>+IF(AND($A9415=0,$D9415=0),1,0)</f>
        <v>1</v>
      </c>
      <c r="G9415">
        <f>+IF(AND($A9415=0,$D9415=1),1,0)</f>
        <v>0</v>
      </c>
      <c r="H9415">
        <f>+IF(AND($A9415=1,$D9415=0),1,0)</f>
        <v>0</v>
      </c>
    </row>
    <row r="9416" spans="1:8" x14ac:dyDescent="0.55000000000000004">
      <c r="A9416">
        <v>0</v>
      </c>
      <c r="B9416">
        <v>0</v>
      </c>
      <c r="C9416">
        <v>0.05</v>
      </c>
      <c r="D9416">
        <f t="shared" si="147"/>
        <v>0</v>
      </c>
      <c r="E9416">
        <f>+IF(AND($A9416=1,$D9416=1),1,0)</f>
        <v>0</v>
      </c>
      <c r="F9416">
        <f>+IF(AND($A9416=0,$D9416=0),1,0)</f>
        <v>1</v>
      </c>
      <c r="G9416">
        <f>+IF(AND($A9416=0,$D9416=1),1,0)</f>
        <v>0</v>
      </c>
      <c r="H9416">
        <f>+IF(AND($A9416=1,$D9416=0),1,0)</f>
        <v>0</v>
      </c>
    </row>
    <row r="9417" spans="1:8" x14ac:dyDescent="0.55000000000000004">
      <c r="A9417">
        <v>0</v>
      </c>
      <c r="B9417">
        <v>0</v>
      </c>
      <c r="C9417">
        <v>0.105</v>
      </c>
      <c r="D9417">
        <f t="shared" si="147"/>
        <v>1</v>
      </c>
      <c r="E9417">
        <f>+IF(AND($A9417=1,$D9417=1),1,0)</f>
        <v>0</v>
      </c>
      <c r="F9417">
        <f>+IF(AND($A9417=0,$D9417=0),1,0)</f>
        <v>0</v>
      </c>
      <c r="G9417">
        <f>+IF(AND($A9417=0,$D9417=1),1,0)</f>
        <v>1</v>
      </c>
      <c r="H9417">
        <f>+IF(AND($A9417=1,$D9417=0),1,0)</f>
        <v>0</v>
      </c>
    </row>
    <row r="9418" spans="1:8" x14ac:dyDescent="0.55000000000000004">
      <c r="A9418">
        <v>0</v>
      </c>
      <c r="B9418">
        <v>0</v>
      </c>
      <c r="C9418">
        <v>1.6E-2</v>
      </c>
      <c r="D9418">
        <f t="shared" si="147"/>
        <v>0</v>
      </c>
      <c r="E9418">
        <f>+IF(AND($A9418=1,$D9418=1),1,0)</f>
        <v>0</v>
      </c>
      <c r="F9418">
        <f>+IF(AND($A9418=0,$D9418=0),1,0)</f>
        <v>1</v>
      </c>
      <c r="G9418">
        <f>+IF(AND($A9418=0,$D9418=1),1,0)</f>
        <v>0</v>
      </c>
      <c r="H9418">
        <f>+IF(AND($A9418=1,$D9418=0),1,0)</f>
        <v>0</v>
      </c>
    </row>
    <row r="9419" spans="1:8" x14ac:dyDescent="0.55000000000000004">
      <c r="A9419">
        <v>0</v>
      </c>
      <c r="B9419">
        <v>0</v>
      </c>
      <c r="C9419">
        <v>7.0000000000000001E-3</v>
      </c>
      <c r="D9419">
        <f t="shared" si="147"/>
        <v>0</v>
      </c>
      <c r="E9419">
        <f>+IF(AND($A9419=1,$D9419=1),1,0)</f>
        <v>0</v>
      </c>
      <c r="F9419">
        <f>+IF(AND($A9419=0,$D9419=0),1,0)</f>
        <v>1</v>
      </c>
      <c r="G9419">
        <f>+IF(AND($A9419=0,$D9419=1),1,0)</f>
        <v>0</v>
      </c>
      <c r="H9419">
        <f>+IF(AND($A9419=1,$D9419=0),1,0)</f>
        <v>0</v>
      </c>
    </row>
    <row r="9420" spans="1:8" x14ac:dyDescent="0.55000000000000004">
      <c r="A9420">
        <v>0</v>
      </c>
      <c r="B9420">
        <v>0</v>
      </c>
      <c r="C9420">
        <v>5.0999999999999997E-2</v>
      </c>
      <c r="D9420">
        <f t="shared" si="147"/>
        <v>0</v>
      </c>
      <c r="E9420">
        <f>+IF(AND($A9420=1,$D9420=1),1,0)</f>
        <v>0</v>
      </c>
      <c r="F9420">
        <f>+IF(AND($A9420=0,$D9420=0),1,0)</f>
        <v>1</v>
      </c>
      <c r="G9420">
        <f>+IF(AND($A9420=0,$D9420=1),1,0)</f>
        <v>0</v>
      </c>
      <c r="H9420">
        <f>+IF(AND($A9420=1,$D9420=0),1,0)</f>
        <v>0</v>
      </c>
    </row>
    <row r="9421" spans="1:8" x14ac:dyDescent="0.55000000000000004">
      <c r="A9421">
        <v>0</v>
      </c>
      <c r="B9421">
        <v>0</v>
      </c>
      <c r="C9421">
        <v>0.13200000000000001</v>
      </c>
      <c r="D9421">
        <f t="shared" si="147"/>
        <v>1</v>
      </c>
      <c r="E9421">
        <f>+IF(AND($A9421=1,$D9421=1),1,0)</f>
        <v>0</v>
      </c>
      <c r="F9421">
        <f>+IF(AND($A9421=0,$D9421=0),1,0)</f>
        <v>0</v>
      </c>
      <c r="G9421">
        <f>+IF(AND($A9421=0,$D9421=1),1,0)</f>
        <v>1</v>
      </c>
      <c r="H9421">
        <f>+IF(AND($A9421=1,$D9421=0),1,0)</f>
        <v>0</v>
      </c>
    </row>
    <row r="9422" spans="1:8" x14ac:dyDescent="0.55000000000000004">
      <c r="A9422">
        <v>0</v>
      </c>
      <c r="B9422">
        <v>0</v>
      </c>
      <c r="C9422">
        <v>0.128</v>
      </c>
      <c r="D9422">
        <f t="shared" si="147"/>
        <v>1</v>
      </c>
      <c r="E9422">
        <f>+IF(AND($A9422=1,$D9422=1),1,0)</f>
        <v>0</v>
      </c>
      <c r="F9422">
        <f>+IF(AND($A9422=0,$D9422=0),1,0)</f>
        <v>0</v>
      </c>
      <c r="G9422">
        <f>+IF(AND($A9422=0,$D9422=1),1,0)</f>
        <v>1</v>
      </c>
      <c r="H9422">
        <f>+IF(AND($A9422=1,$D9422=0),1,0)</f>
        <v>0</v>
      </c>
    </row>
    <row r="9423" spans="1:8" x14ac:dyDescent="0.55000000000000004">
      <c r="A9423">
        <v>0</v>
      </c>
      <c r="B9423">
        <v>0</v>
      </c>
      <c r="C9423">
        <v>6.9000000000000006E-2</v>
      </c>
      <c r="D9423">
        <f t="shared" si="147"/>
        <v>0</v>
      </c>
      <c r="E9423">
        <f>+IF(AND($A9423=1,$D9423=1),1,0)</f>
        <v>0</v>
      </c>
      <c r="F9423">
        <f>+IF(AND($A9423=0,$D9423=0),1,0)</f>
        <v>1</v>
      </c>
      <c r="G9423">
        <f>+IF(AND($A9423=0,$D9423=1),1,0)</f>
        <v>0</v>
      </c>
      <c r="H9423">
        <f>+IF(AND($A9423=1,$D9423=0),1,0)</f>
        <v>0</v>
      </c>
    </row>
    <row r="9424" spans="1:8" x14ac:dyDescent="0.55000000000000004">
      <c r="A9424">
        <v>0</v>
      </c>
      <c r="B9424">
        <v>0</v>
      </c>
      <c r="C9424">
        <v>5.0000000000000001E-3</v>
      </c>
      <c r="D9424">
        <f t="shared" si="147"/>
        <v>0</v>
      </c>
      <c r="E9424">
        <f>+IF(AND($A9424=1,$D9424=1),1,0)</f>
        <v>0</v>
      </c>
      <c r="F9424">
        <f>+IF(AND($A9424=0,$D9424=0),1,0)</f>
        <v>1</v>
      </c>
      <c r="G9424">
        <f>+IF(AND($A9424=0,$D9424=1),1,0)</f>
        <v>0</v>
      </c>
      <c r="H9424">
        <f>+IF(AND($A9424=1,$D9424=0),1,0)</f>
        <v>0</v>
      </c>
    </row>
    <row r="9425" spans="1:8" x14ac:dyDescent="0.55000000000000004">
      <c r="A9425">
        <v>0</v>
      </c>
      <c r="B9425">
        <v>0</v>
      </c>
      <c r="C9425">
        <v>8.9999999999999993E-3</v>
      </c>
      <c r="D9425">
        <f t="shared" si="147"/>
        <v>0</v>
      </c>
      <c r="E9425">
        <f>+IF(AND($A9425=1,$D9425=1),1,0)</f>
        <v>0</v>
      </c>
      <c r="F9425">
        <f>+IF(AND($A9425=0,$D9425=0),1,0)</f>
        <v>1</v>
      </c>
      <c r="G9425">
        <f>+IF(AND($A9425=0,$D9425=1),1,0)</f>
        <v>0</v>
      </c>
      <c r="H9425">
        <f>+IF(AND($A9425=1,$D9425=0),1,0)</f>
        <v>0</v>
      </c>
    </row>
    <row r="9426" spans="1:8" x14ac:dyDescent="0.55000000000000004">
      <c r="A9426">
        <v>0</v>
      </c>
      <c r="B9426">
        <v>0</v>
      </c>
      <c r="C9426">
        <v>6.0999999999999999E-2</v>
      </c>
      <c r="D9426">
        <f t="shared" si="147"/>
        <v>0</v>
      </c>
      <c r="E9426">
        <f>+IF(AND($A9426=1,$D9426=1),1,0)</f>
        <v>0</v>
      </c>
      <c r="F9426">
        <f>+IF(AND($A9426=0,$D9426=0),1,0)</f>
        <v>1</v>
      </c>
      <c r="G9426">
        <f>+IF(AND($A9426=0,$D9426=1),1,0)</f>
        <v>0</v>
      </c>
      <c r="H9426">
        <f>+IF(AND($A9426=1,$D9426=0),1,0)</f>
        <v>0</v>
      </c>
    </row>
    <row r="9427" spans="1:8" x14ac:dyDescent="0.55000000000000004">
      <c r="A9427">
        <v>0</v>
      </c>
      <c r="B9427">
        <v>0</v>
      </c>
      <c r="C9427">
        <v>6.0000000000000001E-3</v>
      </c>
      <c r="D9427">
        <f t="shared" si="147"/>
        <v>0</v>
      </c>
      <c r="E9427">
        <f>+IF(AND($A9427=1,$D9427=1),1,0)</f>
        <v>0</v>
      </c>
      <c r="F9427">
        <f>+IF(AND($A9427=0,$D9427=0),1,0)</f>
        <v>1</v>
      </c>
      <c r="G9427">
        <f>+IF(AND($A9427=0,$D9427=1),1,0)</f>
        <v>0</v>
      </c>
      <c r="H9427">
        <f>+IF(AND($A9427=1,$D9427=0),1,0)</f>
        <v>0</v>
      </c>
    </row>
    <row r="9428" spans="1:8" x14ac:dyDescent="0.55000000000000004">
      <c r="A9428">
        <v>0</v>
      </c>
      <c r="B9428">
        <v>0</v>
      </c>
      <c r="C9428">
        <v>0.02</v>
      </c>
      <c r="D9428">
        <f t="shared" si="147"/>
        <v>0</v>
      </c>
      <c r="E9428">
        <f>+IF(AND($A9428=1,$D9428=1),1,0)</f>
        <v>0</v>
      </c>
      <c r="F9428">
        <f>+IF(AND($A9428=0,$D9428=0),1,0)</f>
        <v>1</v>
      </c>
      <c r="G9428">
        <f>+IF(AND($A9428=0,$D9428=1),1,0)</f>
        <v>0</v>
      </c>
      <c r="H9428">
        <f>+IF(AND($A9428=1,$D9428=0),1,0)</f>
        <v>0</v>
      </c>
    </row>
    <row r="9429" spans="1:8" x14ac:dyDescent="0.55000000000000004">
      <c r="A9429">
        <v>0</v>
      </c>
      <c r="B9429">
        <v>0</v>
      </c>
      <c r="C9429">
        <v>1.0999999999999999E-2</v>
      </c>
      <c r="D9429">
        <f t="shared" si="147"/>
        <v>0</v>
      </c>
      <c r="E9429">
        <f>+IF(AND($A9429=1,$D9429=1),1,0)</f>
        <v>0</v>
      </c>
      <c r="F9429">
        <f>+IF(AND($A9429=0,$D9429=0),1,0)</f>
        <v>1</v>
      </c>
      <c r="G9429">
        <f>+IF(AND($A9429=0,$D9429=1),1,0)</f>
        <v>0</v>
      </c>
      <c r="H9429">
        <f>+IF(AND($A9429=1,$D9429=0),1,0)</f>
        <v>0</v>
      </c>
    </row>
    <row r="9430" spans="1:8" x14ac:dyDescent="0.55000000000000004">
      <c r="A9430">
        <v>0</v>
      </c>
      <c r="B9430">
        <v>0</v>
      </c>
      <c r="C9430">
        <v>0.109</v>
      </c>
      <c r="D9430">
        <f t="shared" si="147"/>
        <v>1</v>
      </c>
      <c r="E9430">
        <f>+IF(AND($A9430=1,$D9430=1),1,0)</f>
        <v>0</v>
      </c>
      <c r="F9430">
        <f>+IF(AND($A9430=0,$D9430=0),1,0)</f>
        <v>0</v>
      </c>
      <c r="G9430">
        <f>+IF(AND($A9430=0,$D9430=1),1,0)</f>
        <v>1</v>
      </c>
      <c r="H9430">
        <f>+IF(AND($A9430=1,$D9430=0),1,0)</f>
        <v>0</v>
      </c>
    </row>
    <row r="9431" spans="1:8" x14ac:dyDescent="0.55000000000000004">
      <c r="A9431">
        <v>0</v>
      </c>
      <c r="B9431">
        <v>0</v>
      </c>
      <c r="C9431">
        <v>6.0000000000000001E-3</v>
      </c>
      <c r="D9431">
        <f t="shared" si="147"/>
        <v>0</v>
      </c>
      <c r="E9431">
        <f>+IF(AND($A9431=1,$D9431=1),1,0)</f>
        <v>0</v>
      </c>
      <c r="F9431">
        <f>+IF(AND($A9431=0,$D9431=0),1,0)</f>
        <v>1</v>
      </c>
      <c r="G9431">
        <f>+IF(AND($A9431=0,$D9431=1),1,0)</f>
        <v>0</v>
      </c>
      <c r="H9431">
        <f>+IF(AND($A9431=1,$D9431=0),1,0)</f>
        <v>0</v>
      </c>
    </row>
    <row r="9432" spans="1:8" x14ac:dyDescent="0.55000000000000004">
      <c r="A9432">
        <v>0</v>
      </c>
      <c r="B9432">
        <v>0</v>
      </c>
      <c r="C9432">
        <v>6.0000000000000001E-3</v>
      </c>
      <c r="D9432">
        <f t="shared" si="147"/>
        <v>0</v>
      </c>
      <c r="E9432">
        <f>+IF(AND($A9432=1,$D9432=1),1,0)</f>
        <v>0</v>
      </c>
      <c r="F9432">
        <f>+IF(AND($A9432=0,$D9432=0),1,0)</f>
        <v>1</v>
      </c>
      <c r="G9432">
        <f>+IF(AND($A9432=0,$D9432=1),1,0)</f>
        <v>0</v>
      </c>
      <c r="H9432">
        <f>+IF(AND($A9432=1,$D9432=0),1,0)</f>
        <v>0</v>
      </c>
    </row>
    <row r="9433" spans="1:8" x14ac:dyDescent="0.55000000000000004">
      <c r="A9433">
        <v>0</v>
      </c>
      <c r="B9433">
        <v>0</v>
      </c>
      <c r="C9433">
        <v>1.6E-2</v>
      </c>
      <c r="D9433">
        <f t="shared" si="147"/>
        <v>0</v>
      </c>
      <c r="E9433">
        <f>+IF(AND($A9433=1,$D9433=1),1,0)</f>
        <v>0</v>
      </c>
      <c r="F9433">
        <f>+IF(AND($A9433=0,$D9433=0),1,0)</f>
        <v>1</v>
      </c>
      <c r="G9433">
        <f>+IF(AND($A9433=0,$D9433=1),1,0)</f>
        <v>0</v>
      </c>
      <c r="H9433">
        <f>+IF(AND($A9433=1,$D9433=0),1,0)</f>
        <v>0</v>
      </c>
    </row>
    <row r="9434" spans="1:8" x14ac:dyDescent="0.55000000000000004">
      <c r="A9434">
        <v>0</v>
      </c>
      <c r="B9434">
        <v>0</v>
      </c>
      <c r="C9434">
        <v>1.4E-2</v>
      </c>
      <c r="D9434">
        <f t="shared" si="147"/>
        <v>0</v>
      </c>
      <c r="E9434">
        <f>+IF(AND($A9434=1,$D9434=1),1,0)</f>
        <v>0</v>
      </c>
      <c r="F9434">
        <f>+IF(AND($A9434=0,$D9434=0),1,0)</f>
        <v>1</v>
      </c>
      <c r="G9434">
        <f>+IF(AND($A9434=0,$D9434=1),1,0)</f>
        <v>0</v>
      </c>
      <c r="H9434">
        <f>+IF(AND($A9434=1,$D9434=0),1,0)</f>
        <v>0</v>
      </c>
    </row>
    <row r="9435" spans="1:8" x14ac:dyDescent="0.55000000000000004">
      <c r="A9435">
        <v>0</v>
      </c>
      <c r="B9435">
        <v>0</v>
      </c>
      <c r="C9435">
        <v>1.4999999999999999E-2</v>
      </c>
      <c r="D9435">
        <f t="shared" si="147"/>
        <v>0</v>
      </c>
      <c r="E9435">
        <f>+IF(AND($A9435=1,$D9435=1),1,0)</f>
        <v>0</v>
      </c>
      <c r="F9435">
        <f>+IF(AND($A9435=0,$D9435=0),1,0)</f>
        <v>1</v>
      </c>
      <c r="G9435">
        <f>+IF(AND($A9435=0,$D9435=1),1,0)</f>
        <v>0</v>
      </c>
      <c r="H9435">
        <f>+IF(AND($A9435=1,$D9435=0),1,0)</f>
        <v>0</v>
      </c>
    </row>
    <row r="9436" spans="1:8" x14ac:dyDescent="0.55000000000000004">
      <c r="A9436">
        <v>1</v>
      </c>
      <c r="B9436">
        <v>1</v>
      </c>
      <c r="C9436">
        <v>0.64600000000000002</v>
      </c>
      <c r="D9436">
        <f t="shared" si="147"/>
        <v>1</v>
      </c>
      <c r="E9436">
        <f>+IF(AND($A9436=1,$D9436=1),1,0)</f>
        <v>1</v>
      </c>
      <c r="F9436">
        <f>+IF(AND($A9436=0,$D9436=0),1,0)</f>
        <v>0</v>
      </c>
      <c r="G9436">
        <f>+IF(AND($A9436=0,$D9436=1),1,0)</f>
        <v>0</v>
      </c>
      <c r="H9436">
        <f>+IF(AND($A9436=1,$D9436=0),1,0)</f>
        <v>0</v>
      </c>
    </row>
    <row r="9437" spans="1:8" x14ac:dyDescent="0.55000000000000004">
      <c r="A9437">
        <v>0</v>
      </c>
      <c r="B9437">
        <v>0</v>
      </c>
      <c r="C9437">
        <v>2.5999999999999999E-2</v>
      </c>
      <c r="D9437">
        <f t="shared" si="147"/>
        <v>0</v>
      </c>
      <c r="E9437">
        <f>+IF(AND($A9437=1,$D9437=1),1,0)</f>
        <v>0</v>
      </c>
      <c r="F9437">
        <f>+IF(AND($A9437=0,$D9437=0),1,0)</f>
        <v>1</v>
      </c>
      <c r="G9437">
        <f>+IF(AND($A9437=0,$D9437=1),1,0)</f>
        <v>0</v>
      </c>
      <c r="H9437">
        <f>+IF(AND($A9437=1,$D9437=0),1,0)</f>
        <v>0</v>
      </c>
    </row>
    <row r="9438" spans="1:8" x14ac:dyDescent="0.55000000000000004">
      <c r="A9438">
        <v>0</v>
      </c>
      <c r="B9438">
        <v>0</v>
      </c>
      <c r="C9438">
        <v>1.2E-2</v>
      </c>
      <c r="D9438">
        <f t="shared" si="147"/>
        <v>0</v>
      </c>
      <c r="E9438">
        <f>+IF(AND($A9438=1,$D9438=1),1,0)</f>
        <v>0</v>
      </c>
      <c r="F9438">
        <f>+IF(AND($A9438=0,$D9438=0),1,0)</f>
        <v>1</v>
      </c>
      <c r="G9438">
        <f>+IF(AND($A9438=0,$D9438=1),1,0)</f>
        <v>0</v>
      </c>
      <c r="H9438">
        <f>+IF(AND($A9438=1,$D9438=0),1,0)</f>
        <v>0</v>
      </c>
    </row>
    <row r="9439" spans="1:8" x14ac:dyDescent="0.55000000000000004">
      <c r="A9439">
        <v>0</v>
      </c>
      <c r="B9439">
        <v>0</v>
      </c>
      <c r="C9439">
        <v>4.7E-2</v>
      </c>
      <c r="D9439">
        <f t="shared" si="147"/>
        <v>0</v>
      </c>
      <c r="E9439">
        <f>+IF(AND($A9439=1,$D9439=1),1,0)</f>
        <v>0</v>
      </c>
      <c r="F9439">
        <f>+IF(AND($A9439=0,$D9439=0),1,0)</f>
        <v>1</v>
      </c>
      <c r="G9439">
        <f>+IF(AND($A9439=0,$D9439=1),1,0)</f>
        <v>0</v>
      </c>
      <c r="H9439">
        <f>+IF(AND($A9439=1,$D9439=0),1,0)</f>
        <v>0</v>
      </c>
    </row>
    <row r="9440" spans="1:8" x14ac:dyDescent="0.55000000000000004">
      <c r="A9440">
        <v>0</v>
      </c>
      <c r="B9440">
        <v>0</v>
      </c>
      <c r="C9440">
        <v>0.02</v>
      </c>
      <c r="D9440">
        <f t="shared" si="147"/>
        <v>0</v>
      </c>
      <c r="E9440">
        <f>+IF(AND($A9440=1,$D9440=1),1,0)</f>
        <v>0</v>
      </c>
      <c r="F9440">
        <f>+IF(AND($A9440=0,$D9440=0),1,0)</f>
        <v>1</v>
      </c>
      <c r="G9440">
        <f>+IF(AND($A9440=0,$D9440=1),1,0)</f>
        <v>0</v>
      </c>
      <c r="H9440">
        <f>+IF(AND($A9440=1,$D9440=0),1,0)</f>
        <v>0</v>
      </c>
    </row>
    <row r="9441" spans="1:8" x14ac:dyDescent="0.55000000000000004">
      <c r="A9441">
        <v>0</v>
      </c>
      <c r="B9441">
        <v>0</v>
      </c>
      <c r="C9441">
        <v>0.29499999999999998</v>
      </c>
      <c r="D9441">
        <f t="shared" si="147"/>
        <v>1</v>
      </c>
      <c r="E9441">
        <f>+IF(AND($A9441=1,$D9441=1),1,0)</f>
        <v>0</v>
      </c>
      <c r="F9441">
        <f>+IF(AND($A9441=0,$D9441=0),1,0)</f>
        <v>0</v>
      </c>
      <c r="G9441">
        <f>+IF(AND($A9441=0,$D9441=1),1,0)</f>
        <v>1</v>
      </c>
      <c r="H9441">
        <f>+IF(AND($A9441=1,$D9441=0),1,0)</f>
        <v>0</v>
      </c>
    </row>
    <row r="9442" spans="1:8" x14ac:dyDescent="0.55000000000000004">
      <c r="A9442">
        <v>0</v>
      </c>
      <c r="B9442">
        <v>0</v>
      </c>
      <c r="C9442">
        <v>1.4E-2</v>
      </c>
      <c r="D9442">
        <f t="shared" si="147"/>
        <v>0</v>
      </c>
      <c r="E9442">
        <f>+IF(AND($A9442=1,$D9442=1),1,0)</f>
        <v>0</v>
      </c>
      <c r="F9442">
        <f>+IF(AND($A9442=0,$D9442=0),1,0)</f>
        <v>1</v>
      </c>
      <c r="G9442">
        <f>+IF(AND($A9442=0,$D9442=1),1,0)</f>
        <v>0</v>
      </c>
      <c r="H9442">
        <f>+IF(AND($A9442=1,$D9442=0),1,0)</f>
        <v>0</v>
      </c>
    </row>
    <row r="9443" spans="1:8" x14ac:dyDescent="0.55000000000000004">
      <c r="A9443">
        <v>0</v>
      </c>
      <c r="B9443">
        <v>0</v>
      </c>
      <c r="C9443">
        <v>0.5</v>
      </c>
      <c r="D9443">
        <f t="shared" si="147"/>
        <v>1</v>
      </c>
      <c r="E9443">
        <f>+IF(AND($A9443=1,$D9443=1),1,0)</f>
        <v>0</v>
      </c>
      <c r="F9443">
        <f>+IF(AND($A9443=0,$D9443=0),1,0)</f>
        <v>0</v>
      </c>
      <c r="G9443">
        <f>+IF(AND($A9443=0,$D9443=1),1,0)</f>
        <v>1</v>
      </c>
      <c r="H9443">
        <f>+IF(AND($A9443=1,$D9443=0),1,0)</f>
        <v>0</v>
      </c>
    </row>
    <row r="9444" spans="1:8" x14ac:dyDescent="0.55000000000000004">
      <c r="A9444">
        <v>0</v>
      </c>
      <c r="B9444">
        <v>0</v>
      </c>
      <c r="C9444">
        <v>2.5000000000000001E-2</v>
      </c>
      <c r="D9444">
        <f t="shared" si="147"/>
        <v>0</v>
      </c>
      <c r="E9444">
        <f>+IF(AND($A9444=1,$D9444=1),1,0)</f>
        <v>0</v>
      </c>
      <c r="F9444">
        <f>+IF(AND($A9444=0,$D9444=0),1,0)</f>
        <v>1</v>
      </c>
      <c r="G9444">
        <f>+IF(AND($A9444=0,$D9444=1),1,0)</f>
        <v>0</v>
      </c>
      <c r="H9444">
        <f>+IF(AND($A9444=1,$D9444=0),1,0)</f>
        <v>0</v>
      </c>
    </row>
    <row r="9445" spans="1:8" x14ac:dyDescent="0.55000000000000004">
      <c r="A9445">
        <v>0</v>
      </c>
      <c r="B9445">
        <v>0</v>
      </c>
      <c r="C9445">
        <v>8.4000000000000005E-2</v>
      </c>
      <c r="D9445">
        <f t="shared" si="147"/>
        <v>1</v>
      </c>
      <c r="E9445">
        <f>+IF(AND($A9445=1,$D9445=1),1,0)</f>
        <v>0</v>
      </c>
      <c r="F9445">
        <f>+IF(AND($A9445=0,$D9445=0),1,0)</f>
        <v>0</v>
      </c>
      <c r="G9445">
        <f>+IF(AND($A9445=0,$D9445=1),1,0)</f>
        <v>1</v>
      </c>
      <c r="H9445">
        <f>+IF(AND($A9445=1,$D9445=0),1,0)</f>
        <v>0</v>
      </c>
    </row>
    <row r="9446" spans="1:8" x14ac:dyDescent="0.55000000000000004">
      <c r="A9446">
        <v>1</v>
      </c>
      <c r="B9446">
        <v>1</v>
      </c>
      <c r="C9446">
        <v>0.57199999999999995</v>
      </c>
      <c r="D9446">
        <f t="shared" si="147"/>
        <v>1</v>
      </c>
      <c r="E9446">
        <f>+IF(AND($A9446=1,$D9446=1),1,0)</f>
        <v>1</v>
      </c>
      <c r="F9446">
        <f>+IF(AND($A9446=0,$D9446=0),1,0)</f>
        <v>0</v>
      </c>
      <c r="G9446">
        <f>+IF(AND($A9446=0,$D9446=1),1,0)</f>
        <v>0</v>
      </c>
      <c r="H9446">
        <f>+IF(AND($A9446=1,$D9446=0),1,0)</f>
        <v>0</v>
      </c>
    </row>
    <row r="9447" spans="1:8" x14ac:dyDescent="0.55000000000000004">
      <c r="A9447">
        <v>1</v>
      </c>
      <c r="B9447">
        <v>0</v>
      </c>
      <c r="C9447">
        <v>0.246</v>
      </c>
      <c r="D9447">
        <f t="shared" si="147"/>
        <v>1</v>
      </c>
      <c r="E9447">
        <f>+IF(AND($A9447=1,$D9447=1),1,0)</f>
        <v>1</v>
      </c>
      <c r="F9447">
        <f>+IF(AND($A9447=0,$D9447=0),1,0)</f>
        <v>0</v>
      </c>
      <c r="G9447">
        <f>+IF(AND($A9447=0,$D9447=1),1,0)</f>
        <v>0</v>
      </c>
      <c r="H9447">
        <f>+IF(AND($A9447=1,$D9447=0),1,0)</f>
        <v>0</v>
      </c>
    </row>
    <row r="9448" spans="1:8" x14ac:dyDescent="0.55000000000000004">
      <c r="A9448">
        <v>0</v>
      </c>
      <c r="B9448">
        <v>0</v>
      </c>
      <c r="C9448">
        <v>8.9999999999999993E-3</v>
      </c>
      <c r="D9448">
        <f t="shared" si="147"/>
        <v>0</v>
      </c>
      <c r="E9448">
        <f>+IF(AND($A9448=1,$D9448=1),1,0)</f>
        <v>0</v>
      </c>
      <c r="F9448">
        <f>+IF(AND($A9448=0,$D9448=0),1,0)</f>
        <v>1</v>
      </c>
      <c r="G9448">
        <f>+IF(AND($A9448=0,$D9448=1),1,0)</f>
        <v>0</v>
      </c>
      <c r="H9448">
        <f>+IF(AND($A9448=1,$D9448=0),1,0)</f>
        <v>0</v>
      </c>
    </row>
    <row r="9449" spans="1:8" x14ac:dyDescent="0.55000000000000004">
      <c r="A9449">
        <v>0</v>
      </c>
      <c r="B9449">
        <v>0</v>
      </c>
      <c r="C9449">
        <v>0.01</v>
      </c>
      <c r="D9449">
        <f t="shared" si="147"/>
        <v>0</v>
      </c>
      <c r="E9449">
        <f>+IF(AND($A9449=1,$D9449=1),1,0)</f>
        <v>0</v>
      </c>
      <c r="F9449">
        <f>+IF(AND($A9449=0,$D9449=0),1,0)</f>
        <v>1</v>
      </c>
      <c r="G9449">
        <f>+IF(AND($A9449=0,$D9449=1),1,0)</f>
        <v>0</v>
      </c>
      <c r="H9449">
        <f>+IF(AND($A9449=1,$D9449=0),1,0)</f>
        <v>0</v>
      </c>
    </row>
    <row r="9450" spans="1:8" x14ac:dyDescent="0.55000000000000004">
      <c r="A9450">
        <v>0</v>
      </c>
      <c r="B9450">
        <v>0</v>
      </c>
      <c r="C9450">
        <v>2.3E-2</v>
      </c>
      <c r="D9450">
        <f t="shared" ref="D9450:D9513" si="148">+IF(C9450&gt;$K$2,1,0)</f>
        <v>0</v>
      </c>
      <c r="E9450">
        <f>+IF(AND($A9450=1,$D9450=1),1,0)</f>
        <v>0</v>
      </c>
      <c r="F9450">
        <f>+IF(AND($A9450=0,$D9450=0),1,0)</f>
        <v>1</v>
      </c>
      <c r="G9450">
        <f>+IF(AND($A9450=0,$D9450=1),1,0)</f>
        <v>0</v>
      </c>
      <c r="H9450">
        <f>+IF(AND($A9450=1,$D9450=0),1,0)</f>
        <v>0</v>
      </c>
    </row>
    <row r="9451" spans="1:8" x14ac:dyDescent="0.55000000000000004">
      <c r="A9451">
        <v>0</v>
      </c>
      <c r="B9451">
        <v>0</v>
      </c>
      <c r="C9451">
        <v>6.8000000000000005E-2</v>
      </c>
      <c r="D9451">
        <f t="shared" si="148"/>
        <v>0</v>
      </c>
      <c r="E9451">
        <f>+IF(AND($A9451=1,$D9451=1),1,0)</f>
        <v>0</v>
      </c>
      <c r="F9451">
        <f>+IF(AND($A9451=0,$D9451=0),1,0)</f>
        <v>1</v>
      </c>
      <c r="G9451">
        <f>+IF(AND($A9451=0,$D9451=1),1,0)</f>
        <v>0</v>
      </c>
      <c r="H9451">
        <f>+IF(AND($A9451=1,$D9451=0),1,0)</f>
        <v>0</v>
      </c>
    </row>
    <row r="9452" spans="1:8" x14ac:dyDescent="0.55000000000000004">
      <c r="A9452">
        <v>0</v>
      </c>
      <c r="B9452">
        <v>0</v>
      </c>
      <c r="C9452">
        <v>5.0000000000000001E-3</v>
      </c>
      <c r="D9452">
        <f t="shared" si="148"/>
        <v>0</v>
      </c>
      <c r="E9452">
        <f>+IF(AND($A9452=1,$D9452=1),1,0)</f>
        <v>0</v>
      </c>
      <c r="F9452">
        <f>+IF(AND($A9452=0,$D9452=0),1,0)</f>
        <v>1</v>
      </c>
      <c r="G9452">
        <f>+IF(AND($A9452=0,$D9452=1),1,0)</f>
        <v>0</v>
      </c>
      <c r="H9452">
        <f>+IF(AND($A9452=1,$D9452=0),1,0)</f>
        <v>0</v>
      </c>
    </row>
    <row r="9453" spans="1:8" x14ac:dyDescent="0.55000000000000004">
      <c r="A9453">
        <v>0</v>
      </c>
      <c r="B9453">
        <v>0</v>
      </c>
      <c r="C9453">
        <v>8.0000000000000002E-3</v>
      </c>
      <c r="D9453">
        <f t="shared" si="148"/>
        <v>0</v>
      </c>
      <c r="E9453">
        <f>+IF(AND($A9453=1,$D9453=1),1,0)</f>
        <v>0</v>
      </c>
      <c r="F9453">
        <f>+IF(AND($A9453=0,$D9453=0),1,0)</f>
        <v>1</v>
      </c>
      <c r="G9453">
        <f>+IF(AND($A9453=0,$D9453=1),1,0)</f>
        <v>0</v>
      </c>
      <c r="H9453">
        <f>+IF(AND($A9453=1,$D9453=0),1,0)</f>
        <v>0</v>
      </c>
    </row>
    <row r="9454" spans="1:8" x14ac:dyDescent="0.55000000000000004">
      <c r="A9454">
        <v>0</v>
      </c>
      <c r="B9454">
        <v>0</v>
      </c>
      <c r="C9454">
        <v>0.05</v>
      </c>
      <c r="D9454">
        <f t="shared" si="148"/>
        <v>0</v>
      </c>
      <c r="E9454">
        <f>+IF(AND($A9454=1,$D9454=1),1,0)</f>
        <v>0</v>
      </c>
      <c r="F9454">
        <f>+IF(AND($A9454=0,$D9454=0),1,0)</f>
        <v>1</v>
      </c>
      <c r="G9454">
        <f>+IF(AND($A9454=0,$D9454=1),1,0)</f>
        <v>0</v>
      </c>
      <c r="H9454">
        <f>+IF(AND($A9454=1,$D9454=0),1,0)</f>
        <v>0</v>
      </c>
    </row>
    <row r="9455" spans="1:8" x14ac:dyDescent="0.55000000000000004">
      <c r="A9455">
        <v>0</v>
      </c>
      <c r="B9455">
        <v>0</v>
      </c>
      <c r="C9455">
        <v>5.8000000000000003E-2</v>
      </c>
      <c r="D9455">
        <f t="shared" si="148"/>
        <v>0</v>
      </c>
      <c r="E9455">
        <f>+IF(AND($A9455=1,$D9455=1),1,0)</f>
        <v>0</v>
      </c>
      <c r="F9455">
        <f>+IF(AND($A9455=0,$D9455=0),1,0)</f>
        <v>1</v>
      </c>
      <c r="G9455">
        <f>+IF(AND($A9455=0,$D9455=1),1,0)</f>
        <v>0</v>
      </c>
      <c r="H9455">
        <f>+IF(AND($A9455=1,$D9455=0),1,0)</f>
        <v>0</v>
      </c>
    </row>
    <row r="9456" spans="1:8" x14ac:dyDescent="0.55000000000000004">
      <c r="A9456">
        <v>0</v>
      </c>
      <c r="B9456">
        <v>0</v>
      </c>
      <c r="C9456">
        <v>0.02</v>
      </c>
      <c r="D9456">
        <f t="shared" si="148"/>
        <v>0</v>
      </c>
      <c r="E9456">
        <f>+IF(AND($A9456=1,$D9456=1),1,0)</f>
        <v>0</v>
      </c>
      <c r="F9456">
        <f>+IF(AND($A9456=0,$D9456=0),1,0)</f>
        <v>1</v>
      </c>
      <c r="G9456">
        <f>+IF(AND($A9456=0,$D9456=1),1,0)</f>
        <v>0</v>
      </c>
      <c r="H9456">
        <f>+IF(AND($A9456=1,$D9456=0),1,0)</f>
        <v>0</v>
      </c>
    </row>
    <row r="9457" spans="1:8" x14ac:dyDescent="0.55000000000000004">
      <c r="A9457">
        <v>0</v>
      </c>
      <c r="B9457">
        <v>0</v>
      </c>
      <c r="C9457">
        <v>8.7999999999999995E-2</v>
      </c>
      <c r="D9457">
        <f t="shared" si="148"/>
        <v>1</v>
      </c>
      <c r="E9457">
        <f>+IF(AND($A9457=1,$D9457=1),1,0)</f>
        <v>0</v>
      </c>
      <c r="F9457">
        <f>+IF(AND($A9457=0,$D9457=0),1,0)</f>
        <v>0</v>
      </c>
      <c r="G9457">
        <f>+IF(AND($A9457=0,$D9457=1),1,0)</f>
        <v>1</v>
      </c>
      <c r="H9457">
        <f>+IF(AND($A9457=1,$D9457=0),1,0)</f>
        <v>0</v>
      </c>
    </row>
    <row r="9458" spans="1:8" x14ac:dyDescent="0.55000000000000004">
      <c r="A9458">
        <v>0</v>
      </c>
      <c r="B9458">
        <v>0</v>
      </c>
      <c r="C9458">
        <v>8.9999999999999993E-3</v>
      </c>
      <c r="D9458">
        <f t="shared" si="148"/>
        <v>0</v>
      </c>
      <c r="E9458">
        <f>+IF(AND($A9458=1,$D9458=1),1,0)</f>
        <v>0</v>
      </c>
      <c r="F9458">
        <f>+IF(AND($A9458=0,$D9458=0),1,0)</f>
        <v>1</v>
      </c>
      <c r="G9458">
        <f>+IF(AND($A9458=0,$D9458=1),1,0)</f>
        <v>0</v>
      </c>
      <c r="H9458">
        <f>+IF(AND($A9458=1,$D9458=0),1,0)</f>
        <v>0</v>
      </c>
    </row>
    <row r="9459" spans="1:8" x14ac:dyDescent="0.55000000000000004">
      <c r="A9459">
        <v>0</v>
      </c>
      <c r="B9459">
        <v>0</v>
      </c>
      <c r="C9459">
        <v>4.7E-2</v>
      </c>
      <c r="D9459">
        <f t="shared" si="148"/>
        <v>0</v>
      </c>
      <c r="E9459">
        <f>+IF(AND($A9459=1,$D9459=1),1,0)</f>
        <v>0</v>
      </c>
      <c r="F9459">
        <f>+IF(AND($A9459=0,$D9459=0),1,0)</f>
        <v>1</v>
      </c>
      <c r="G9459">
        <f>+IF(AND($A9459=0,$D9459=1),1,0)</f>
        <v>0</v>
      </c>
      <c r="H9459">
        <f>+IF(AND($A9459=1,$D9459=0),1,0)</f>
        <v>0</v>
      </c>
    </row>
    <row r="9460" spans="1:8" x14ac:dyDescent="0.55000000000000004">
      <c r="A9460">
        <v>0</v>
      </c>
      <c r="B9460">
        <v>0</v>
      </c>
      <c r="C9460">
        <v>1.2E-2</v>
      </c>
      <c r="D9460">
        <f t="shared" si="148"/>
        <v>0</v>
      </c>
      <c r="E9460">
        <f>+IF(AND($A9460=1,$D9460=1),1,0)</f>
        <v>0</v>
      </c>
      <c r="F9460">
        <f>+IF(AND($A9460=0,$D9460=0),1,0)</f>
        <v>1</v>
      </c>
      <c r="G9460">
        <f>+IF(AND($A9460=0,$D9460=1),1,0)</f>
        <v>0</v>
      </c>
      <c r="H9460">
        <f>+IF(AND($A9460=1,$D9460=0),1,0)</f>
        <v>0</v>
      </c>
    </row>
    <row r="9461" spans="1:8" x14ac:dyDescent="0.55000000000000004">
      <c r="A9461">
        <v>0</v>
      </c>
      <c r="B9461">
        <v>0</v>
      </c>
      <c r="C9461">
        <v>8.9999999999999993E-3</v>
      </c>
      <c r="D9461">
        <f t="shared" si="148"/>
        <v>0</v>
      </c>
      <c r="E9461">
        <f>+IF(AND($A9461=1,$D9461=1),1,0)</f>
        <v>0</v>
      </c>
      <c r="F9461">
        <f>+IF(AND($A9461=0,$D9461=0),1,0)</f>
        <v>1</v>
      </c>
      <c r="G9461">
        <f>+IF(AND($A9461=0,$D9461=1),1,0)</f>
        <v>0</v>
      </c>
      <c r="H9461">
        <f>+IF(AND($A9461=1,$D9461=0),1,0)</f>
        <v>0</v>
      </c>
    </row>
    <row r="9462" spans="1:8" x14ac:dyDescent="0.55000000000000004">
      <c r="A9462">
        <v>0</v>
      </c>
      <c r="B9462">
        <v>0</v>
      </c>
      <c r="C9462">
        <v>5.3999999999999999E-2</v>
      </c>
      <c r="D9462">
        <f t="shared" si="148"/>
        <v>0</v>
      </c>
      <c r="E9462">
        <f>+IF(AND($A9462=1,$D9462=1),1,0)</f>
        <v>0</v>
      </c>
      <c r="F9462">
        <f>+IF(AND($A9462=0,$D9462=0),1,0)</f>
        <v>1</v>
      </c>
      <c r="G9462">
        <f>+IF(AND($A9462=0,$D9462=1),1,0)</f>
        <v>0</v>
      </c>
      <c r="H9462">
        <f>+IF(AND($A9462=1,$D9462=0),1,0)</f>
        <v>0</v>
      </c>
    </row>
    <row r="9463" spans="1:8" x14ac:dyDescent="0.55000000000000004">
      <c r="A9463">
        <v>0</v>
      </c>
      <c r="B9463">
        <v>0</v>
      </c>
      <c r="C9463">
        <v>1.6E-2</v>
      </c>
      <c r="D9463">
        <f t="shared" si="148"/>
        <v>0</v>
      </c>
      <c r="E9463">
        <f>+IF(AND($A9463=1,$D9463=1),1,0)</f>
        <v>0</v>
      </c>
      <c r="F9463">
        <f>+IF(AND($A9463=0,$D9463=0),1,0)</f>
        <v>1</v>
      </c>
      <c r="G9463">
        <f>+IF(AND($A9463=0,$D9463=1),1,0)</f>
        <v>0</v>
      </c>
      <c r="H9463">
        <f>+IF(AND($A9463=1,$D9463=0),1,0)</f>
        <v>0</v>
      </c>
    </row>
    <row r="9464" spans="1:8" x14ac:dyDescent="0.55000000000000004">
      <c r="A9464">
        <v>0</v>
      </c>
      <c r="B9464">
        <v>0</v>
      </c>
      <c r="C9464">
        <v>7.5999999999999998E-2</v>
      </c>
      <c r="D9464">
        <f t="shared" si="148"/>
        <v>0</v>
      </c>
      <c r="E9464">
        <f>+IF(AND($A9464=1,$D9464=1),1,0)</f>
        <v>0</v>
      </c>
      <c r="F9464">
        <f>+IF(AND($A9464=0,$D9464=0),1,0)</f>
        <v>1</v>
      </c>
      <c r="G9464">
        <f>+IF(AND($A9464=0,$D9464=1),1,0)</f>
        <v>0</v>
      </c>
      <c r="H9464">
        <f>+IF(AND($A9464=1,$D9464=0),1,0)</f>
        <v>0</v>
      </c>
    </row>
    <row r="9465" spans="1:8" x14ac:dyDescent="0.55000000000000004">
      <c r="A9465">
        <v>1</v>
      </c>
      <c r="B9465">
        <v>0</v>
      </c>
      <c r="C9465">
        <v>8.1000000000000003E-2</v>
      </c>
      <c r="D9465">
        <f t="shared" si="148"/>
        <v>1</v>
      </c>
      <c r="E9465">
        <f>+IF(AND($A9465=1,$D9465=1),1,0)</f>
        <v>1</v>
      </c>
      <c r="F9465">
        <f>+IF(AND($A9465=0,$D9465=0),1,0)</f>
        <v>0</v>
      </c>
      <c r="G9465">
        <f>+IF(AND($A9465=0,$D9465=1),1,0)</f>
        <v>0</v>
      </c>
      <c r="H9465">
        <f>+IF(AND($A9465=1,$D9465=0),1,0)</f>
        <v>0</v>
      </c>
    </row>
    <row r="9466" spans="1:8" x14ac:dyDescent="0.55000000000000004">
      <c r="A9466">
        <v>0</v>
      </c>
      <c r="B9466">
        <v>0</v>
      </c>
      <c r="C9466">
        <v>5.8999999999999997E-2</v>
      </c>
      <c r="D9466">
        <f t="shared" si="148"/>
        <v>0</v>
      </c>
      <c r="E9466">
        <f>+IF(AND($A9466=1,$D9466=1),1,0)</f>
        <v>0</v>
      </c>
      <c r="F9466">
        <f>+IF(AND($A9466=0,$D9466=0),1,0)</f>
        <v>1</v>
      </c>
      <c r="G9466">
        <f>+IF(AND($A9466=0,$D9466=1),1,0)</f>
        <v>0</v>
      </c>
      <c r="H9466">
        <f>+IF(AND($A9466=1,$D9466=0),1,0)</f>
        <v>0</v>
      </c>
    </row>
    <row r="9467" spans="1:8" x14ac:dyDescent="0.55000000000000004">
      <c r="A9467">
        <v>0</v>
      </c>
      <c r="B9467">
        <v>0</v>
      </c>
      <c r="C9467">
        <v>3.5999999999999997E-2</v>
      </c>
      <c r="D9467">
        <f t="shared" si="148"/>
        <v>0</v>
      </c>
      <c r="E9467">
        <f>+IF(AND($A9467=1,$D9467=1),1,0)</f>
        <v>0</v>
      </c>
      <c r="F9467">
        <f>+IF(AND($A9467=0,$D9467=0),1,0)</f>
        <v>1</v>
      </c>
      <c r="G9467">
        <f>+IF(AND($A9467=0,$D9467=1),1,0)</f>
        <v>0</v>
      </c>
      <c r="H9467">
        <f>+IF(AND($A9467=1,$D9467=0),1,0)</f>
        <v>0</v>
      </c>
    </row>
    <row r="9468" spans="1:8" x14ac:dyDescent="0.55000000000000004">
      <c r="A9468">
        <v>0</v>
      </c>
      <c r="B9468">
        <v>0</v>
      </c>
      <c r="C9468">
        <v>0.03</v>
      </c>
      <c r="D9468">
        <f t="shared" si="148"/>
        <v>0</v>
      </c>
      <c r="E9468">
        <f>+IF(AND($A9468=1,$D9468=1),1,0)</f>
        <v>0</v>
      </c>
      <c r="F9468">
        <f>+IF(AND($A9468=0,$D9468=0),1,0)</f>
        <v>1</v>
      </c>
      <c r="G9468">
        <f>+IF(AND($A9468=0,$D9468=1),1,0)</f>
        <v>0</v>
      </c>
      <c r="H9468">
        <f>+IF(AND($A9468=1,$D9468=0),1,0)</f>
        <v>0</v>
      </c>
    </row>
    <row r="9469" spans="1:8" x14ac:dyDescent="0.55000000000000004">
      <c r="A9469">
        <v>0</v>
      </c>
      <c r="B9469">
        <v>0</v>
      </c>
      <c r="C9469">
        <v>0.01</v>
      </c>
      <c r="D9469">
        <f t="shared" si="148"/>
        <v>0</v>
      </c>
      <c r="E9469">
        <f>+IF(AND($A9469=1,$D9469=1),1,0)</f>
        <v>0</v>
      </c>
      <c r="F9469">
        <f>+IF(AND($A9469=0,$D9469=0),1,0)</f>
        <v>1</v>
      </c>
      <c r="G9469">
        <f>+IF(AND($A9469=0,$D9469=1),1,0)</f>
        <v>0</v>
      </c>
      <c r="H9469">
        <f>+IF(AND($A9469=1,$D9469=0),1,0)</f>
        <v>0</v>
      </c>
    </row>
    <row r="9470" spans="1:8" x14ac:dyDescent="0.55000000000000004">
      <c r="A9470">
        <v>0</v>
      </c>
      <c r="B9470">
        <v>0</v>
      </c>
      <c r="C9470">
        <v>0.34499999999999997</v>
      </c>
      <c r="D9470">
        <f t="shared" si="148"/>
        <v>1</v>
      </c>
      <c r="E9470">
        <f>+IF(AND($A9470=1,$D9470=1),1,0)</f>
        <v>0</v>
      </c>
      <c r="F9470">
        <f>+IF(AND($A9470=0,$D9470=0),1,0)</f>
        <v>0</v>
      </c>
      <c r="G9470">
        <f>+IF(AND($A9470=0,$D9470=1),1,0)</f>
        <v>1</v>
      </c>
      <c r="H9470">
        <f>+IF(AND($A9470=1,$D9470=0),1,0)</f>
        <v>0</v>
      </c>
    </row>
    <row r="9471" spans="1:8" x14ac:dyDescent="0.55000000000000004">
      <c r="A9471">
        <v>0</v>
      </c>
      <c r="B9471">
        <v>0</v>
      </c>
      <c r="C9471">
        <v>5.0000000000000001E-3</v>
      </c>
      <c r="D9471">
        <f t="shared" si="148"/>
        <v>0</v>
      </c>
      <c r="E9471">
        <f>+IF(AND($A9471=1,$D9471=1),1,0)</f>
        <v>0</v>
      </c>
      <c r="F9471">
        <f>+IF(AND($A9471=0,$D9471=0),1,0)</f>
        <v>1</v>
      </c>
      <c r="G9471">
        <f>+IF(AND($A9471=0,$D9471=1),1,0)</f>
        <v>0</v>
      </c>
      <c r="H9471">
        <f>+IF(AND($A9471=1,$D9471=0),1,0)</f>
        <v>0</v>
      </c>
    </row>
    <row r="9472" spans="1:8" x14ac:dyDescent="0.55000000000000004">
      <c r="A9472">
        <v>0</v>
      </c>
      <c r="B9472">
        <v>0</v>
      </c>
      <c r="C9472">
        <v>3.3000000000000002E-2</v>
      </c>
      <c r="D9472">
        <f t="shared" si="148"/>
        <v>0</v>
      </c>
      <c r="E9472">
        <f>+IF(AND($A9472=1,$D9472=1),1,0)</f>
        <v>0</v>
      </c>
      <c r="F9472">
        <f>+IF(AND($A9472=0,$D9472=0),1,0)</f>
        <v>1</v>
      </c>
      <c r="G9472">
        <f>+IF(AND($A9472=0,$D9472=1),1,0)</f>
        <v>0</v>
      </c>
      <c r="H9472">
        <f>+IF(AND($A9472=1,$D9472=0),1,0)</f>
        <v>0</v>
      </c>
    </row>
    <row r="9473" spans="1:8" x14ac:dyDescent="0.55000000000000004">
      <c r="A9473">
        <v>0</v>
      </c>
      <c r="B9473">
        <v>0</v>
      </c>
      <c r="C9473">
        <v>0.01</v>
      </c>
      <c r="D9473">
        <f t="shared" si="148"/>
        <v>0</v>
      </c>
      <c r="E9473">
        <f>+IF(AND($A9473=1,$D9473=1),1,0)</f>
        <v>0</v>
      </c>
      <c r="F9473">
        <f>+IF(AND($A9473=0,$D9473=0),1,0)</f>
        <v>1</v>
      </c>
      <c r="G9473">
        <f>+IF(AND($A9473=0,$D9473=1),1,0)</f>
        <v>0</v>
      </c>
      <c r="H9473">
        <f>+IF(AND($A9473=1,$D9473=0),1,0)</f>
        <v>0</v>
      </c>
    </row>
    <row r="9474" spans="1:8" x14ac:dyDescent="0.55000000000000004">
      <c r="A9474">
        <v>0</v>
      </c>
      <c r="B9474">
        <v>0</v>
      </c>
      <c r="C9474">
        <v>3.4000000000000002E-2</v>
      </c>
      <c r="D9474">
        <f t="shared" si="148"/>
        <v>0</v>
      </c>
      <c r="E9474">
        <f>+IF(AND($A9474=1,$D9474=1),1,0)</f>
        <v>0</v>
      </c>
      <c r="F9474">
        <f>+IF(AND($A9474=0,$D9474=0),1,0)</f>
        <v>1</v>
      </c>
      <c r="G9474">
        <f>+IF(AND($A9474=0,$D9474=1),1,0)</f>
        <v>0</v>
      </c>
      <c r="H9474">
        <f>+IF(AND($A9474=1,$D9474=0),1,0)</f>
        <v>0</v>
      </c>
    </row>
    <row r="9475" spans="1:8" x14ac:dyDescent="0.55000000000000004">
      <c r="A9475">
        <v>0</v>
      </c>
      <c r="B9475">
        <v>0</v>
      </c>
      <c r="C9475">
        <v>2.7E-2</v>
      </c>
      <c r="D9475">
        <f t="shared" si="148"/>
        <v>0</v>
      </c>
      <c r="E9475">
        <f>+IF(AND($A9475=1,$D9475=1),1,0)</f>
        <v>0</v>
      </c>
      <c r="F9475">
        <f>+IF(AND($A9475=0,$D9475=0),1,0)</f>
        <v>1</v>
      </c>
      <c r="G9475">
        <f>+IF(AND($A9475=0,$D9475=1),1,0)</f>
        <v>0</v>
      </c>
      <c r="H9475">
        <f>+IF(AND($A9475=1,$D9475=0),1,0)</f>
        <v>0</v>
      </c>
    </row>
    <row r="9476" spans="1:8" x14ac:dyDescent="0.55000000000000004">
      <c r="A9476">
        <v>0</v>
      </c>
      <c r="B9476">
        <v>0</v>
      </c>
      <c r="C9476">
        <v>3.9E-2</v>
      </c>
      <c r="D9476">
        <f t="shared" si="148"/>
        <v>0</v>
      </c>
      <c r="E9476">
        <f>+IF(AND($A9476=1,$D9476=1),1,0)</f>
        <v>0</v>
      </c>
      <c r="F9476">
        <f>+IF(AND($A9476=0,$D9476=0),1,0)</f>
        <v>1</v>
      </c>
      <c r="G9476">
        <f>+IF(AND($A9476=0,$D9476=1),1,0)</f>
        <v>0</v>
      </c>
      <c r="H9476">
        <f>+IF(AND($A9476=1,$D9476=0),1,0)</f>
        <v>0</v>
      </c>
    </row>
    <row r="9477" spans="1:8" x14ac:dyDescent="0.55000000000000004">
      <c r="A9477">
        <v>0</v>
      </c>
      <c r="B9477">
        <v>0</v>
      </c>
      <c r="C9477">
        <v>3.5000000000000003E-2</v>
      </c>
      <c r="D9477">
        <f t="shared" si="148"/>
        <v>0</v>
      </c>
      <c r="E9477">
        <f>+IF(AND($A9477=1,$D9477=1),1,0)</f>
        <v>0</v>
      </c>
      <c r="F9477">
        <f>+IF(AND($A9477=0,$D9477=0),1,0)</f>
        <v>1</v>
      </c>
      <c r="G9477">
        <f>+IF(AND($A9477=0,$D9477=1),1,0)</f>
        <v>0</v>
      </c>
      <c r="H9477">
        <f>+IF(AND($A9477=1,$D9477=0),1,0)</f>
        <v>0</v>
      </c>
    </row>
    <row r="9478" spans="1:8" x14ac:dyDescent="0.55000000000000004">
      <c r="A9478">
        <v>0</v>
      </c>
      <c r="B9478">
        <v>0</v>
      </c>
      <c r="C9478">
        <v>7.0000000000000001E-3</v>
      </c>
      <c r="D9478">
        <f t="shared" si="148"/>
        <v>0</v>
      </c>
      <c r="E9478">
        <f>+IF(AND($A9478=1,$D9478=1),1,0)</f>
        <v>0</v>
      </c>
      <c r="F9478">
        <f>+IF(AND($A9478=0,$D9478=0),1,0)</f>
        <v>1</v>
      </c>
      <c r="G9478">
        <f>+IF(AND($A9478=0,$D9478=1),1,0)</f>
        <v>0</v>
      </c>
      <c r="H9478">
        <f>+IF(AND($A9478=1,$D9478=0),1,0)</f>
        <v>0</v>
      </c>
    </row>
    <row r="9479" spans="1:8" x14ac:dyDescent="0.55000000000000004">
      <c r="A9479">
        <v>0</v>
      </c>
      <c r="B9479">
        <v>0</v>
      </c>
      <c r="C9479">
        <v>1.7000000000000001E-2</v>
      </c>
      <c r="D9479">
        <f t="shared" si="148"/>
        <v>0</v>
      </c>
      <c r="E9479">
        <f>+IF(AND($A9479=1,$D9479=1),1,0)</f>
        <v>0</v>
      </c>
      <c r="F9479">
        <f>+IF(AND($A9479=0,$D9479=0),1,0)</f>
        <v>1</v>
      </c>
      <c r="G9479">
        <f>+IF(AND($A9479=0,$D9479=1),1,0)</f>
        <v>0</v>
      </c>
      <c r="H9479">
        <f>+IF(AND($A9479=1,$D9479=0),1,0)</f>
        <v>0</v>
      </c>
    </row>
    <row r="9480" spans="1:8" x14ac:dyDescent="0.55000000000000004">
      <c r="A9480">
        <v>1</v>
      </c>
      <c r="B9480">
        <v>0</v>
      </c>
      <c r="C9480">
        <v>4.2000000000000003E-2</v>
      </c>
      <c r="D9480">
        <f t="shared" si="148"/>
        <v>0</v>
      </c>
      <c r="E9480">
        <f>+IF(AND($A9480=1,$D9480=1),1,0)</f>
        <v>0</v>
      </c>
      <c r="F9480">
        <f>+IF(AND($A9480=0,$D9480=0),1,0)</f>
        <v>0</v>
      </c>
      <c r="G9480">
        <f>+IF(AND($A9480=0,$D9480=1),1,0)</f>
        <v>0</v>
      </c>
      <c r="H9480">
        <f>+IF(AND($A9480=1,$D9480=0),1,0)</f>
        <v>1</v>
      </c>
    </row>
    <row r="9481" spans="1:8" x14ac:dyDescent="0.55000000000000004">
      <c r="A9481">
        <v>0</v>
      </c>
      <c r="B9481">
        <v>0</v>
      </c>
      <c r="C9481">
        <v>6.3E-2</v>
      </c>
      <c r="D9481">
        <f t="shared" si="148"/>
        <v>0</v>
      </c>
      <c r="E9481">
        <f>+IF(AND($A9481=1,$D9481=1),1,0)</f>
        <v>0</v>
      </c>
      <c r="F9481">
        <f>+IF(AND($A9481=0,$D9481=0),1,0)</f>
        <v>1</v>
      </c>
      <c r="G9481">
        <f>+IF(AND($A9481=0,$D9481=1),1,0)</f>
        <v>0</v>
      </c>
      <c r="H9481">
        <f>+IF(AND($A9481=1,$D9481=0),1,0)</f>
        <v>0</v>
      </c>
    </row>
    <row r="9482" spans="1:8" x14ac:dyDescent="0.55000000000000004">
      <c r="A9482">
        <v>0</v>
      </c>
      <c r="B9482">
        <v>0</v>
      </c>
      <c r="C9482">
        <v>7.1999999999999995E-2</v>
      </c>
      <c r="D9482">
        <f t="shared" si="148"/>
        <v>0</v>
      </c>
      <c r="E9482">
        <f>+IF(AND($A9482=1,$D9482=1),1,0)</f>
        <v>0</v>
      </c>
      <c r="F9482">
        <f>+IF(AND($A9482=0,$D9482=0),1,0)</f>
        <v>1</v>
      </c>
      <c r="G9482">
        <f>+IF(AND($A9482=0,$D9482=1),1,0)</f>
        <v>0</v>
      </c>
      <c r="H9482">
        <f>+IF(AND($A9482=1,$D9482=0),1,0)</f>
        <v>0</v>
      </c>
    </row>
    <row r="9483" spans="1:8" x14ac:dyDescent="0.55000000000000004">
      <c r="A9483">
        <v>0</v>
      </c>
      <c r="B9483">
        <v>0</v>
      </c>
      <c r="C9483">
        <v>1.4E-2</v>
      </c>
      <c r="D9483">
        <f t="shared" si="148"/>
        <v>0</v>
      </c>
      <c r="E9483">
        <f>+IF(AND($A9483=1,$D9483=1),1,0)</f>
        <v>0</v>
      </c>
      <c r="F9483">
        <f>+IF(AND($A9483=0,$D9483=0),1,0)</f>
        <v>1</v>
      </c>
      <c r="G9483">
        <f>+IF(AND($A9483=0,$D9483=1),1,0)</f>
        <v>0</v>
      </c>
      <c r="H9483">
        <f>+IF(AND($A9483=1,$D9483=0),1,0)</f>
        <v>0</v>
      </c>
    </row>
    <row r="9484" spans="1:8" x14ac:dyDescent="0.55000000000000004">
      <c r="A9484">
        <v>0</v>
      </c>
      <c r="B9484">
        <v>0</v>
      </c>
      <c r="C9484">
        <v>3.6999999999999998E-2</v>
      </c>
      <c r="D9484">
        <f t="shared" si="148"/>
        <v>0</v>
      </c>
      <c r="E9484">
        <f>+IF(AND($A9484=1,$D9484=1),1,0)</f>
        <v>0</v>
      </c>
      <c r="F9484">
        <f>+IF(AND($A9484=0,$D9484=0),1,0)</f>
        <v>1</v>
      </c>
      <c r="G9484">
        <f>+IF(AND($A9484=0,$D9484=1),1,0)</f>
        <v>0</v>
      </c>
      <c r="H9484">
        <f>+IF(AND($A9484=1,$D9484=0),1,0)</f>
        <v>0</v>
      </c>
    </row>
    <row r="9485" spans="1:8" x14ac:dyDescent="0.55000000000000004">
      <c r="A9485">
        <v>0</v>
      </c>
      <c r="B9485">
        <v>0</v>
      </c>
      <c r="C9485">
        <v>0.38400000000000001</v>
      </c>
      <c r="D9485">
        <f t="shared" si="148"/>
        <v>1</v>
      </c>
      <c r="E9485">
        <f>+IF(AND($A9485=1,$D9485=1),1,0)</f>
        <v>0</v>
      </c>
      <c r="F9485">
        <f>+IF(AND($A9485=0,$D9485=0),1,0)</f>
        <v>0</v>
      </c>
      <c r="G9485">
        <f>+IF(AND($A9485=0,$D9485=1),1,0)</f>
        <v>1</v>
      </c>
      <c r="H9485">
        <f>+IF(AND($A9485=1,$D9485=0),1,0)</f>
        <v>0</v>
      </c>
    </row>
    <row r="9486" spans="1:8" x14ac:dyDescent="0.55000000000000004">
      <c r="A9486">
        <v>0</v>
      </c>
      <c r="B9486">
        <v>0</v>
      </c>
      <c r="C9486">
        <v>1.2999999999999999E-2</v>
      </c>
      <c r="D9486">
        <f t="shared" si="148"/>
        <v>0</v>
      </c>
      <c r="E9486">
        <f>+IF(AND($A9486=1,$D9486=1),1,0)</f>
        <v>0</v>
      </c>
      <c r="F9486">
        <f>+IF(AND($A9486=0,$D9486=0),1,0)</f>
        <v>1</v>
      </c>
      <c r="G9486">
        <f>+IF(AND($A9486=0,$D9486=1),1,0)</f>
        <v>0</v>
      </c>
      <c r="H9486">
        <f>+IF(AND($A9486=1,$D9486=0),1,0)</f>
        <v>0</v>
      </c>
    </row>
    <row r="9487" spans="1:8" x14ac:dyDescent="0.55000000000000004">
      <c r="A9487">
        <v>0</v>
      </c>
      <c r="B9487">
        <v>0</v>
      </c>
      <c r="C9487">
        <v>4.2999999999999997E-2</v>
      </c>
      <c r="D9487">
        <f t="shared" si="148"/>
        <v>0</v>
      </c>
      <c r="E9487">
        <f>+IF(AND($A9487=1,$D9487=1),1,0)</f>
        <v>0</v>
      </c>
      <c r="F9487">
        <f>+IF(AND($A9487=0,$D9487=0),1,0)</f>
        <v>1</v>
      </c>
      <c r="G9487">
        <f>+IF(AND($A9487=0,$D9487=1),1,0)</f>
        <v>0</v>
      </c>
      <c r="H9487">
        <f>+IF(AND($A9487=1,$D9487=0),1,0)</f>
        <v>0</v>
      </c>
    </row>
    <row r="9488" spans="1:8" x14ac:dyDescent="0.55000000000000004">
      <c r="A9488">
        <v>0</v>
      </c>
      <c r="B9488">
        <v>0</v>
      </c>
      <c r="C9488">
        <v>1.4999999999999999E-2</v>
      </c>
      <c r="D9488">
        <f t="shared" si="148"/>
        <v>0</v>
      </c>
      <c r="E9488">
        <f>+IF(AND($A9488=1,$D9488=1),1,0)</f>
        <v>0</v>
      </c>
      <c r="F9488">
        <f>+IF(AND($A9488=0,$D9488=0),1,0)</f>
        <v>1</v>
      </c>
      <c r="G9488">
        <f>+IF(AND($A9488=0,$D9488=1),1,0)</f>
        <v>0</v>
      </c>
      <c r="H9488">
        <f>+IF(AND($A9488=1,$D9488=0),1,0)</f>
        <v>0</v>
      </c>
    </row>
    <row r="9489" spans="1:8" x14ac:dyDescent="0.55000000000000004">
      <c r="A9489">
        <v>0</v>
      </c>
      <c r="B9489">
        <v>0</v>
      </c>
      <c r="C9489">
        <v>1.2999999999999999E-2</v>
      </c>
      <c r="D9489">
        <f t="shared" si="148"/>
        <v>0</v>
      </c>
      <c r="E9489">
        <f>+IF(AND($A9489=1,$D9489=1),1,0)</f>
        <v>0</v>
      </c>
      <c r="F9489">
        <f>+IF(AND($A9489=0,$D9489=0),1,0)</f>
        <v>1</v>
      </c>
      <c r="G9489">
        <f>+IF(AND($A9489=0,$D9489=1),1,0)</f>
        <v>0</v>
      </c>
      <c r="H9489">
        <f>+IF(AND($A9489=1,$D9489=0),1,0)</f>
        <v>0</v>
      </c>
    </row>
    <row r="9490" spans="1:8" x14ac:dyDescent="0.55000000000000004">
      <c r="A9490">
        <v>0</v>
      </c>
      <c r="B9490">
        <v>0</v>
      </c>
      <c r="C9490">
        <v>0.17799999999999999</v>
      </c>
      <c r="D9490">
        <f t="shared" si="148"/>
        <v>1</v>
      </c>
      <c r="E9490">
        <f>+IF(AND($A9490=1,$D9490=1),1,0)</f>
        <v>0</v>
      </c>
      <c r="F9490">
        <f>+IF(AND($A9490=0,$D9490=0),1,0)</f>
        <v>0</v>
      </c>
      <c r="G9490">
        <f>+IF(AND($A9490=0,$D9490=1),1,0)</f>
        <v>1</v>
      </c>
      <c r="H9490">
        <f>+IF(AND($A9490=1,$D9490=0),1,0)</f>
        <v>0</v>
      </c>
    </row>
    <row r="9491" spans="1:8" x14ac:dyDescent="0.55000000000000004">
      <c r="A9491">
        <v>0</v>
      </c>
      <c r="B9491">
        <v>0</v>
      </c>
      <c r="C9491">
        <v>3.4000000000000002E-2</v>
      </c>
      <c r="D9491">
        <f t="shared" si="148"/>
        <v>0</v>
      </c>
      <c r="E9491">
        <f>+IF(AND($A9491=1,$D9491=1),1,0)</f>
        <v>0</v>
      </c>
      <c r="F9491">
        <f>+IF(AND($A9491=0,$D9491=0),1,0)</f>
        <v>1</v>
      </c>
      <c r="G9491">
        <f>+IF(AND($A9491=0,$D9491=1),1,0)</f>
        <v>0</v>
      </c>
      <c r="H9491">
        <f>+IF(AND($A9491=1,$D9491=0),1,0)</f>
        <v>0</v>
      </c>
    </row>
    <row r="9492" spans="1:8" x14ac:dyDescent="0.55000000000000004">
      <c r="A9492">
        <v>0</v>
      </c>
      <c r="B9492">
        <v>0</v>
      </c>
      <c r="C9492">
        <v>0.41899999999999998</v>
      </c>
      <c r="D9492">
        <f t="shared" si="148"/>
        <v>1</v>
      </c>
      <c r="E9492">
        <f>+IF(AND($A9492=1,$D9492=1),1,0)</f>
        <v>0</v>
      </c>
      <c r="F9492">
        <f>+IF(AND($A9492=0,$D9492=0),1,0)</f>
        <v>0</v>
      </c>
      <c r="G9492">
        <f>+IF(AND($A9492=0,$D9492=1),1,0)</f>
        <v>1</v>
      </c>
      <c r="H9492">
        <f>+IF(AND($A9492=1,$D9492=0),1,0)</f>
        <v>0</v>
      </c>
    </row>
    <row r="9493" spans="1:8" x14ac:dyDescent="0.55000000000000004">
      <c r="A9493">
        <v>0</v>
      </c>
      <c r="B9493">
        <v>0</v>
      </c>
      <c r="C9493">
        <v>1.2E-2</v>
      </c>
      <c r="D9493">
        <f t="shared" si="148"/>
        <v>0</v>
      </c>
      <c r="E9493">
        <f>+IF(AND($A9493=1,$D9493=1),1,0)</f>
        <v>0</v>
      </c>
      <c r="F9493">
        <f>+IF(AND($A9493=0,$D9493=0),1,0)</f>
        <v>1</v>
      </c>
      <c r="G9493">
        <f>+IF(AND($A9493=0,$D9493=1),1,0)</f>
        <v>0</v>
      </c>
      <c r="H9493">
        <f>+IF(AND($A9493=1,$D9493=0),1,0)</f>
        <v>0</v>
      </c>
    </row>
    <row r="9494" spans="1:8" x14ac:dyDescent="0.55000000000000004">
      <c r="A9494">
        <v>0</v>
      </c>
      <c r="B9494">
        <v>0</v>
      </c>
      <c r="C9494">
        <v>0.17</v>
      </c>
      <c r="D9494">
        <f t="shared" si="148"/>
        <v>1</v>
      </c>
      <c r="E9494">
        <f>+IF(AND($A9494=1,$D9494=1),1,0)</f>
        <v>0</v>
      </c>
      <c r="F9494">
        <f>+IF(AND($A9494=0,$D9494=0),1,0)</f>
        <v>0</v>
      </c>
      <c r="G9494">
        <f>+IF(AND($A9494=0,$D9494=1),1,0)</f>
        <v>1</v>
      </c>
      <c r="H9494">
        <f>+IF(AND($A9494=1,$D9494=0),1,0)</f>
        <v>0</v>
      </c>
    </row>
    <row r="9495" spans="1:8" x14ac:dyDescent="0.55000000000000004">
      <c r="A9495">
        <v>0</v>
      </c>
      <c r="B9495">
        <v>0</v>
      </c>
      <c r="C9495">
        <v>1.6E-2</v>
      </c>
      <c r="D9495">
        <f t="shared" si="148"/>
        <v>0</v>
      </c>
      <c r="E9495">
        <f>+IF(AND($A9495=1,$D9495=1),1,0)</f>
        <v>0</v>
      </c>
      <c r="F9495">
        <f>+IF(AND($A9495=0,$D9495=0),1,0)</f>
        <v>1</v>
      </c>
      <c r="G9495">
        <f>+IF(AND($A9495=0,$D9495=1),1,0)</f>
        <v>0</v>
      </c>
      <c r="H9495">
        <f>+IF(AND($A9495=1,$D9495=0),1,0)</f>
        <v>0</v>
      </c>
    </row>
    <row r="9496" spans="1:8" x14ac:dyDescent="0.55000000000000004">
      <c r="A9496">
        <v>0</v>
      </c>
      <c r="B9496">
        <v>0</v>
      </c>
      <c r="C9496">
        <v>0.02</v>
      </c>
      <c r="D9496">
        <f t="shared" si="148"/>
        <v>0</v>
      </c>
      <c r="E9496">
        <f>+IF(AND($A9496=1,$D9496=1),1,0)</f>
        <v>0</v>
      </c>
      <c r="F9496">
        <f>+IF(AND($A9496=0,$D9496=0),1,0)</f>
        <v>1</v>
      </c>
      <c r="G9496">
        <f>+IF(AND($A9496=0,$D9496=1),1,0)</f>
        <v>0</v>
      </c>
      <c r="H9496">
        <f>+IF(AND($A9496=1,$D9496=0),1,0)</f>
        <v>0</v>
      </c>
    </row>
    <row r="9497" spans="1:8" x14ac:dyDescent="0.55000000000000004">
      <c r="A9497">
        <v>0</v>
      </c>
      <c r="B9497">
        <v>0</v>
      </c>
      <c r="C9497">
        <v>8.6999999999999994E-2</v>
      </c>
      <c r="D9497">
        <f t="shared" si="148"/>
        <v>1</v>
      </c>
      <c r="E9497">
        <f>+IF(AND($A9497=1,$D9497=1),1,0)</f>
        <v>0</v>
      </c>
      <c r="F9497">
        <f>+IF(AND($A9497=0,$D9497=0),1,0)</f>
        <v>0</v>
      </c>
      <c r="G9497">
        <f>+IF(AND($A9497=0,$D9497=1),1,0)</f>
        <v>1</v>
      </c>
      <c r="H9497">
        <f>+IF(AND($A9497=1,$D9497=0),1,0)</f>
        <v>0</v>
      </c>
    </row>
    <row r="9498" spans="1:8" x14ac:dyDescent="0.55000000000000004">
      <c r="A9498">
        <v>0</v>
      </c>
      <c r="B9498">
        <v>0</v>
      </c>
      <c r="C9498">
        <v>8.9999999999999993E-3</v>
      </c>
      <c r="D9498">
        <f t="shared" si="148"/>
        <v>0</v>
      </c>
      <c r="E9498">
        <f>+IF(AND($A9498=1,$D9498=1),1,0)</f>
        <v>0</v>
      </c>
      <c r="F9498">
        <f>+IF(AND($A9498=0,$D9498=0),1,0)</f>
        <v>1</v>
      </c>
      <c r="G9498">
        <f>+IF(AND($A9498=0,$D9498=1),1,0)</f>
        <v>0</v>
      </c>
      <c r="H9498">
        <f>+IF(AND($A9498=1,$D9498=0),1,0)</f>
        <v>0</v>
      </c>
    </row>
    <row r="9499" spans="1:8" x14ac:dyDescent="0.55000000000000004">
      <c r="A9499">
        <v>0</v>
      </c>
      <c r="B9499">
        <v>0</v>
      </c>
      <c r="C9499">
        <v>4.2999999999999997E-2</v>
      </c>
      <c r="D9499">
        <f t="shared" si="148"/>
        <v>0</v>
      </c>
      <c r="E9499">
        <f>+IF(AND($A9499=1,$D9499=1),1,0)</f>
        <v>0</v>
      </c>
      <c r="F9499">
        <f>+IF(AND($A9499=0,$D9499=0),1,0)</f>
        <v>1</v>
      </c>
      <c r="G9499">
        <f>+IF(AND($A9499=0,$D9499=1),1,0)</f>
        <v>0</v>
      </c>
      <c r="H9499">
        <f>+IF(AND($A9499=1,$D9499=0),1,0)</f>
        <v>0</v>
      </c>
    </row>
    <row r="9500" spans="1:8" x14ac:dyDescent="0.55000000000000004">
      <c r="A9500">
        <v>1</v>
      </c>
      <c r="B9500">
        <v>0</v>
      </c>
      <c r="C9500">
        <v>0.06</v>
      </c>
      <c r="D9500">
        <f t="shared" si="148"/>
        <v>0</v>
      </c>
      <c r="E9500">
        <f>+IF(AND($A9500=1,$D9500=1),1,0)</f>
        <v>0</v>
      </c>
      <c r="F9500">
        <f>+IF(AND($A9500=0,$D9500=0),1,0)</f>
        <v>0</v>
      </c>
      <c r="G9500">
        <f>+IF(AND($A9500=0,$D9500=1),1,0)</f>
        <v>0</v>
      </c>
      <c r="H9500">
        <f>+IF(AND($A9500=1,$D9500=0),1,0)</f>
        <v>1</v>
      </c>
    </row>
    <row r="9501" spans="1:8" x14ac:dyDescent="0.55000000000000004">
      <c r="A9501">
        <v>0</v>
      </c>
      <c r="B9501">
        <v>0</v>
      </c>
      <c r="C9501">
        <v>1.7000000000000001E-2</v>
      </c>
      <c r="D9501">
        <f t="shared" si="148"/>
        <v>0</v>
      </c>
      <c r="E9501">
        <f>+IF(AND($A9501=1,$D9501=1),1,0)</f>
        <v>0</v>
      </c>
      <c r="F9501">
        <f>+IF(AND($A9501=0,$D9501=0),1,0)</f>
        <v>1</v>
      </c>
      <c r="G9501">
        <f>+IF(AND($A9501=0,$D9501=1),1,0)</f>
        <v>0</v>
      </c>
      <c r="H9501">
        <f>+IF(AND($A9501=1,$D9501=0),1,0)</f>
        <v>0</v>
      </c>
    </row>
    <row r="9502" spans="1:8" x14ac:dyDescent="0.55000000000000004">
      <c r="A9502">
        <v>0</v>
      </c>
      <c r="B9502">
        <v>0</v>
      </c>
      <c r="C9502">
        <v>2.1000000000000001E-2</v>
      </c>
      <c r="D9502">
        <f t="shared" si="148"/>
        <v>0</v>
      </c>
      <c r="E9502">
        <f>+IF(AND($A9502=1,$D9502=1),1,0)</f>
        <v>0</v>
      </c>
      <c r="F9502">
        <f>+IF(AND($A9502=0,$D9502=0),1,0)</f>
        <v>1</v>
      </c>
      <c r="G9502">
        <f>+IF(AND($A9502=0,$D9502=1),1,0)</f>
        <v>0</v>
      </c>
      <c r="H9502">
        <f>+IF(AND($A9502=1,$D9502=0),1,0)</f>
        <v>0</v>
      </c>
    </row>
    <row r="9503" spans="1:8" x14ac:dyDescent="0.55000000000000004">
      <c r="A9503">
        <v>0</v>
      </c>
      <c r="B9503">
        <v>0</v>
      </c>
      <c r="C9503">
        <v>5.0000000000000001E-3</v>
      </c>
      <c r="D9503">
        <f t="shared" si="148"/>
        <v>0</v>
      </c>
      <c r="E9503">
        <f>+IF(AND($A9503=1,$D9503=1),1,0)</f>
        <v>0</v>
      </c>
      <c r="F9503">
        <f>+IF(AND($A9503=0,$D9503=0),1,0)</f>
        <v>1</v>
      </c>
      <c r="G9503">
        <f>+IF(AND($A9503=0,$D9503=1),1,0)</f>
        <v>0</v>
      </c>
      <c r="H9503">
        <f>+IF(AND($A9503=1,$D9503=0),1,0)</f>
        <v>0</v>
      </c>
    </row>
    <row r="9504" spans="1:8" x14ac:dyDescent="0.55000000000000004">
      <c r="A9504">
        <v>0</v>
      </c>
      <c r="B9504">
        <v>0</v>
      </c>
      <c r="C9504">
        <v>1.2999999999999999E-2</v>
      </c>
      <c r="D9504">
        <f t="shared" si="148"/>
        <v>0</v>
      </c>
      <c r="E9504">
        <f>+IF(AND($A9504=1,$D9504=1),1,0)</f>
        <v>0</v>
      </c>
      <c r="F9504">
        <f>+IF(AND($A9504=0,$D9504=0),1,0)</f>
        <v>1</v>
      </c>
      <c r="G9504">
        <f>+IF(AND($A9504=0,$D9504=1),1,0)</f>
        <v>0</v>
      </c>
      <c r="H9504">
        <f>+IF(AND($A9504=1,$D9504=0),1,0)</f>
        <v>0</v>
      </c>
    </row>
    <row r="9505" spans="1:8" x14ac:dyDescent="0.55000000000000004">
      <c r="A9505">
        <v>0</v>
      </c>
      <c r="B9505">
        <v>0</v>
      </c>
      <c r="C9505">
        <v>0.01</v>
      </c>
      <c r="D9505">
        <f t="shared" si="148"/>
        <v>0</v>
      </c>
      <c r="E9505">
        <f>+IF(AND($A9505=1,$D9505=1),1,0)</f>
        <v>0</v>
      </c>
      <c r="F9505">
        <f>+IF(AND($A9505=0,$D9505=0),1,0)</f>
        <v>1</v>
      </c>
      <c r="G9505">
        <f>+IF(AND($A9505=0,$D9505=1),1,0)</f>
        <v>0</v>
      </c>
      <c r="H9505">
        <f>+IF(AND($A9505=1,$D9505=0),1,0)</f>
        <v>0</v>
      </c>
    </row>
    <row r="9506" spans="1:8" x14ac:dyDescent="0.55000000000000004">
      <c r="A9506">
        <v>0</v>
      </c>
      <c r="B9506">
        <v>0</v>
      </c>
      <c r="C9506">
        <v>7.0000000000000001E-3</v>
      </c>
      <c r="D9506">
        <f t="shared" si="148"/>
        <v>0</v>
      </c>
      <c r="E9506">
        <f>+IF(AND($A9506=1,$D9506=1),1,0)</f>
        <v>0</v>
      </c>
      <c r="F9506">
        <f>+IF(AND($A9506=0,$D9506=0),1,0)</f>
        <v>1</v>
      </c>
      <c r="G9506">
        <f>+IF(AND($A9506=0,$D9506=1),1,0)</f>
        <v>0</v>
      </c>
      <c r="H9506">
        <f>+IF(AND($A9506=1,$D9506=0),1,0)</f>
        <v>0</v>
      </c>
    </row>
    <row r="9507" spans="1:8" x14ac:dyDescent="0.55000000000000004">
      <c r="A9507">
        <v>0</v>
      </c>
      <c r="B9507">
        <v>0</v>
      </c>
      <c r="C9507">
        <v>0.13700000000000001</v>
      </c>
      <c r="D9507">
        <f t="shared" si="148"/>
        <v>1</v>
      </c>
      <c r="E9507">
        <f>+IF(AND($A9507=1,$D9507=1),1,0)</f>
        <v>0</v>
      </c>
      <c r="F9507">
        <f>+IF(AND($A9507=0,$D9507=0),1,0)</f>
        <v>0</v>
      </c>
      <c r="G9507">
        <f>+IF(AND($A9507=0,$D9507=1),1,0)</f>
        <v>1</v>
      </c>
      <c r="H9507">
        <f>+IF(AND($A9507=1,$D9507=0),1,0)</f>
        <v>0</v>
      </c>
    </row>
    <row r="9508" spans="1:8" x14ac:dyDescent="0.55000000000000004">
      <c r="A9508">
        <v>0</v>
      </c>
      <c r="B9508">
        <v>0</v>
      </c>
      <c r="C9508">
        <v>0.01</v>
      </c>
      <c r="D9508">
        <f t="shared" si="148"/>
        <v>0</v>
      </c>
      <c r="E9508">
        <f>+IF(AND($A9508=1,$D9508=1),1,0)</f>
        <v>0</v>
      </c>
      <c r="F9508">
        <f>+IF(AND($A9508=0,$D9508=0),1,0)</f>
        <v>1</v>
      </c>
      <c r="G9508">
        <f>+IF(AND($A9508=0,$D9508=1),1,0)</f>
        <v>0</v>
      </c>
      <c r="H9508">
        <f>+IF(AND($A9508=1,$D9508=0),1,0)</f>
        <v>0</v>
      </c>
    </row>
    <row r="9509" spans="1:8" x14ac:dyDescent="0.55000000000000004">
      <c r="A9509">
        <v>0</v>
      </c>
      <c r="B9509">
        <v>0</v>
      </c>
      <c r="C9509">
        <v>1.0999999999999999E-2</v>
      </c>
      <c r="D9509">
        <f t="shared" si="148"/>
        <v>0</v>
      </c>
      <c r="E9509">
        <f>+IF(AND($A9509=1,$D9509=1),1,0)</f>
        <v>0</v>
      </c>
      <c r="F9509">
        <f>+IF(AND($A9509=0,$D9509=0),1,0)</f>
        <v>1</v>
      </c>
      <c r="G9509">
        <f>+IF(AND($A9509=0,$D9509=1),1,0)</f>
        <v>0</v>
      </c>
      <c r="H9509">
        <f>+IF(AND($A9509=1,$D9509=0),1,0)</f>
        <v>0</v>
      </c>
    </row>
    <row r="9510" spans="1:8" x14ac:dyDescent="0.55000000000000004">
      <c r="A9510">
        <v>0</v>
      </c>
      <c r="B9510">
        <v>0</v>
      </c>
      <c r="C9510">
        <v>1.2999999999999999E-2</v>
      </c>
      <c r="D9510">
        <f t="shared" si="148"/>
        <v>0</v>
      </c>
      <c r="E9510">
        <f>+IF(AND($A9510=1,$D9510=1),1,0)</f>
        <v>0</v>
      </c>
      <c r="F9510">
        <f>+IF(AND($A9510=0,$D9510=0),1,0)</f>
        <v>1</v>
      </c>
      <c r="G9510">
        <f>+IF(AND($A9510=0,$D9510=1),1,0)</f>
        <v>0</v>
      </c>
      <c r="H9510">
        <f>+IF(AND($A9510=1,$D9510=0),1,0)</f>
        <v>0</v>
      </c>
    </row>
    <row r="9511" spans="1:8" x14ac:dyDescent="0.55000000000000004">
      <c r="A9511">
        <v>0</v>
      </c>
      <c r="B9511">
        <v>0</v>
      </c>
      <c r="C9511">
        <v>2.5000000000000001E-2</v>
      </c>
      <c r="D9511">
        <f t="shared" si="148"/>
        <v>0</v>
      </c>
      <c r="E9511">
        <f>+IF(AND($A9511=1,$D9511=1),1,0)</f>
        <v>0</v>
      </c>
      <c r="F9511">
        <f>+IF(AND($A9511=0,$D9511=0),1,0)</f>
        <v>1</v>
      </c>
      <c r="G9511">
        <f>+IF(AND($A9511=0,$D9511=1),1,0)</f>
        <v>0</v>
      </c>
      <c r="H9511">
        <f>+IF(AND($A9511=1,$D9511=0),1,0)</f>
        <v>0</v>
      </c>
    </row>
    <row r="9512" spans="1:8" x14ac:dyDescent="0.55000000000000004">
      <c r="A9512">
        <v>0</v>
      </c>
      <c r="B9512">
        <v>0</v>
      </c>
      <c r="C9512">
        <v>3.7999999999999999E-2</v>
      </c>
      <c r="D9512">
        <f t="shared" si="148"/>
        <v>0</v>
      </c>
      <c r="E9512">
        <f>+IF(AND($A9512=1,$D9512=1),1,0)</f>
        <v>0</v>
      </c>
      <c r="F9512">
        <f>+IF(AND($A9512=0,$D9512=0),1,0)</f>
        <v>1</v>
      </c>
      <c r="G9512">
        <f>+IF(AND($A9512=0,$D9512=1),1,0)</f>
        <v>0</v>
      </c>
      <c r="H9512">
        <f>+IF(AND($A9512=1,$D9512=0),1,0)</f>
        <v>0</v>
      </c>
    </row>
    <row r="9513" spans="1:8" x14ac:dyDescent="0.55000000000000004">
      <c r="A9513">
        <v>1</v>
      </c>
      <c r="B9513">
        <v>1</v>
      </c>
      <c r="C9513">
        <v>0.61</v>
      </c>
      <c r="D9513">
        <f t="shared" si="148"/>
        <v>1</v>
      </c>
      <c r="E9513">
        <f>+IF(AND($A9513=1,$D9513=1),1,0)</f>
        <v>1</v>
      </c>
      <c r="F9513">
        <f>+IF(AND($A9513=0,$D9513=0),1,0)</f>
        <v>0</v>
      </c>
      <c r="G9513">
        <f>+IF(AND($A9513=0,$D9513=1),1,0)</f>
        <v>0</v>
      </c>
      <c r="H9513">
        <f>+IF(AND($A9513=1,$D9513=0),1,0)</f>
        <v>0</v>
      </c>
    </row>
    <row r="9514" spans="1:8" x14ac:dyDescent="0.55000000000000004">
      <c r="A9514">
        <v>0</v>
      </c>
      <c r="B9514">
        <v>0</v>
      </c>
      <c r="C9514">
        <v>1.2999999999999999E-2</v>
      </c>
      <c r="D9514">
        <f t="shared" ref="D9514:D9577" si="149">+IF(C9514&gt;$K$2,1,0)</f>
        <v>0</v>
      </c>
      <c r="E9514">
        <f>+IF(AND($A9514=1,$D9514=1),1,0)</f>
        <v>0</v>
      </c>
      <c r="F9514">
        <f>+IF(AND($A9514=0,$D9514=0),1,0)</f>
        <v>1</v>
      </c>
      <c r="G9514">
        <f>+IF(AND($A9514=0,$D9514=1),1,0)</f>
        <v>0</v>
      </c>
      <c r="H9514">
        <f>+IF(AND($A9514=1,$D9514=0),1,0)</f>
        <v>0</v>
      </c>
    </row>
    <row r="9515" spans="1:8" x14ac:dyDescent="0.55000000000000004">
      <c r="A9515">
        <v>0</v>
      </c>
      <c r="B9515">
        <v>0</v>
      </c>
      <c r="C9515">
        <v>7.0999999999999994E-2</v>
      </c>
      <c r="D9515">
        <f t="shared" si="149"/>
        <v>0</v>
      </c>
      <c r="E9515">
        <f>+IF(AND($A9515=1,$D9515=1),1,0)</f>
        <v>0</v>
      </c>
      <c r="F9515">
        <f>+IF(AND($A9515=0,$D9515=0),1,0)</f>
        <v>1</v>
      </c>
      <c r="G9515">
        <f>+IF(AND($A9515=0,$D9515=1),1,0)</f>
        <v>0</v>
      </c>
      <c r="H9515">
        <f>+IF(AND($A9515=1,$D9515=0),1,0)</f>
        <v>0</v>
      </c>
    </row>
    <row r="9516" spans="1:8" x14ac:dyDescent="0.55000000000000004">
      <c r="A9516">
        <v>0</v>
      </c>
      <c r="B9516">
        <v>0</v>
      </c>
      <c r="C9516">
        <v>7.6999999999999999E-2</v>
      </c>
      <c r="D9516">
        <f t="shared" si="149"/>
        <v>0</v>
      </c>
      <c r="E9516">
        <f>+IF(AND($A9516=1,$D9516=1),1,0)</f>
        <v>0</v>
      </c>
      <c r="F9516">
        <f>+IF(AND($A9516=0,$D9516=0),1,0)</f>
        <v>1</v>
      </c>
      <c r="G9516">
        <f>+IF(AND($A9516=0,$D9516=1),1,0)</f>
        <v>0</v>
      </c>
      <c r="H9516">
        <f>+IF(AND($A9516=1,$D9516=0),1,0)</f>
        <v>0</v>
      </c>
    </row>
    <row r="9517" spans="1:8" x14ac:dyDescent="0.55000000000000004">
      <c r="A9517">
        <v>0</v>
      </c>
      <c r="B9517">
        <v>0</v>
      </c>
      <c r="C9517">
        <v>2.9000000000000001E-2</v>
      </c>
      <c r="D9517">
        <f t="shared" si="149"/>
        <v>0</v>
      </c>
      <c r="E9517">
        <f>+IF(AND($A9517=1,$D9517=1),1,0)</f>
        <v>0</v>
      </c>
      <c r="F9517">
        <f>+IF(AND($A9517=0,$D9517=0),1,0)</f>
        <v>1</v>
      </c>
      <c r="G9517">
        <f>+IF(AND($A9517=0,$D9517=1),1,0)</f>
        <v>0</v>
      </c>
      <c r="H9517">
        <f>+IF(AND($A9517=1,$D9517=0),1,0)</f>
        <v>0</v>
      </c>
    </row>
    <row r="9518" spans="1:8" x14ac:dyDescent="0.55000000000000004">
      <c r="A9518">
        <v>0</v>
      </c>
      <c r="B9518">
        <v>0</v>
      </c>
      <c r="C9518">
        <v>2.9000000000000001E-2</v>
      </c>
      <c r="D9518">
        <f t="shared" si="149"/>
        <v>0</v>
      </c>
      <c r="E9518">
        <f>+IF(AND($A9518=1,$D9518=1),1,0)</f>
        <v>0</v>
      </c>
      <c r="F9518">
        <f>+IF(AND($A9518=0,$D9518=0),1,0)</f>
        <v>1</v>
      </c>
      <c r="G9518">
        <f>+IF(AND($A9518=0,$D9518=1),1,0)</f>
        <v>0</v>
      </c>
      <c r="H9518">
        <f>+IF(AND($A9518=1,$D9518=0),1,0)</f>
        <v>0</v>
      </c>
    </row>
    <row r="9519" spans="1:8" x14ac:dyDescent="0.55000000000000004">
      <c r="A9519">
        <v>0</v>
      </c>
      <c r="B9519">
        <v>0</v>
      </c>
      <c r="C9519">
        <v>5.3999999999999999E-2</v>
      </c>
      <c r="D9519">
        <f t="shared" si="149"/>
        <v>0</v>
      </c>
      <c r="E9519">
        <f>+IF(AND($A9519=1,$D9519=1),1,0)</f>
        <v>0</v>
      </c>
      <c r="F9519">
        <f>+IF(AND($A9519=0,$D9519=0),1,0)</f>
        <v>1</v>
      </c>
      <c r="G9519">
        <f>+IF(AND($A9519=0,$D9519=1),1,0)</f>
        <v>0</v>
      </c>
      <c r="H9519">
        <f>+IF(AND($A9519=1,$D9519=0),1,0)</f>
        <v>0</v>
      </c>
    </row>
    <row r="9520" spans="1:8" x14ac:dyDescent="0.55000000000000004">
      <c r="A9520">
        <v>0</v>
      </c>
      <c r="B9520">
        <v>0</v>
      </c>
      <c r="C9520">
        <v>1.4999999999999999E-2</v>
      </c>
      <c r="D9520">
        <f t="shared" si="149"/>
        <v>0</v>
      </c>
      <c r="E9520">
        <f>+IF(AND($A9520=1,$D9520=1),1,0)</f>
        <v>0</v>
      </c>
      <c r="F9520">
        <f>+IF(AND($A9520=0,$D9520=0),1,0)</f>
        <v>1</v>
      </c>
      <c r="G9520">
        <f>+IF(AND($A9520=0,$D9520=1),1,0)</f>
        <v>0</v>
      </c>
      <c r="H9520">
        <f>+IF(AND($A9520=1,$D9520=0),1,0)</f>
        <v>0</v>
      </c>
    </row>
    <row r="9521" spans="1:8" x14ac:dyDescent="0.55000000000000004">
      <c r="A9521">
        <v>0</v>
      </c>
      <c r="B9521">
        <v>0</v>
      </c>
      <c r="C9521">
        <v>1.9E-2</v>
      </c>
      <c r="D9521">
        <f t="shared" si="149"/>
        <v>0</v>
      </c>
      <c r="E9521">
        <f>+IF(AND($A9521=1,$D9521=1),1,0)</f>
        <v>0</v>
      </c>
      <c r="F9521">
        <f>+IF(AND($A9521=0,$D9521=0),1,0)</f>
        <v>1</v>
      </c>
      <c r="G9521">
        <f>+IF(AND($A9521=0,$D9521=1),1,0)</f>
        <v>0</v>
      </c>
      <c r="H9521">
        <f>+IF(AND($A9521=1,$D9521=0),1,0)</f>
        <v>0</v>
      </c>
    </row>
    <row r="9522" spans="1:8" x14ac:dyDescent="0.55000000000000004">
      <c r="A9522">
        <v>0</v>
      </c>
      <c r="B9522">
        <v>0</v>
      </c>
      <c r="C9522">
        <v>0.01</v>
      </c>
      <c r="D9522">
        <f t="shared" si="149"/>
        <v>0</v>
      </c>
      <c r="E9522">
        <f>+IF(AND($A9522=1,$D9522=1),1,0)</f>
        <v>0</v>
      </c>
      <c r="F9522">
        <f>+IF(AND($A9522=0,$D9522=0),1,0)</f>
        <v>1</v>
      </c>
      <c r="G9522">
        <f>+IF(AND($A9522=0,$D9522=1),1,0)</f>
        <v>0</v>
      </c>
      <c r="H9522">
        <f>+IF(AND($A9522=1,$D9522=0),1,0)</f>
        <v>0</v>
      </c>
    </row>
    <row r="9523" spans="1:8" x14ac:dyDescent="0.55000000000000004">
      <c r="A9523">
        <v>0</v>
      </c>
      <c r="B9523">
        <v>0</v>
      </c>
      <c r="C9523">
        <v>9.8000000000000004E-2</v>
      </c>
      <c r="D9523">
        <f t="shared" si="149"/>
        <v>1</v>
      </c>
      <c r="E9523">
        <f>+IF(AND($A9523=1,$D9523=1),1,0)</f>
        <v>0</v>
      </c>
      <c r="F9523">
        <f>+IF(AND($A9523=0,$D9523=0),1,0)</f>
        <v>0</v>
      </c>
      <c r="G9523">
        <f>+IF(AND($A9523=0,$D9523=1),1,0)</f>
        <v>1</v>
      </c>
      <c r="H9523">
        <f>+IF(AND($A9523=1,$D9523=0),1,0)</f>
        <v>0</v>
      </c>
    </row>
    <row r="9524" spans="1:8" x14ac:dyDescent="0.55000000000000004">
      <c r="A9524">
        <v>0</v>
      </c>
      <c r="B9524">
        <v>0</v>
      </c>
      <c r="C9524">
        <v>4.9000000000000002E-2</v>
      </c>
      <c r="D9524">
        <f t="shared" si="149"/>
        <v>0</v>
      </c>
      <c r="E9524">
        <f>+IF(AND($A9524=1,$D9524=1),1,0)</f>
        <v>0</v>
      </c>
      <c r="F9524">
        <f>+IF(AND($A9524=0,$D9524=0),1,0)</f>
        <v>1</v>
      </c>
      <c r="G9524">
        <f>+IF(AND($A9524=0,$D9524=1),1,0)</f>
        <v>0</v>
      </c>
      <c r="H9524">
        <f>+IF(AND($A9524=1,$D9524=0),1,0)</f>
        <v>0</v>
      </c>
    </row>
    <row r="9525" spans="1:8" x14ac:dyDescent="0.55000000000000004">
      <c r="A9525">
        <v>0</v>
      </c>
      <c r="B9525">
        <v>0</v>
      </c>
      <c r="C9525">
        <v>0.01</v>
      </c>
      <c r="D9525">
        <f t="shared" si="149"/>
        <v>0</v>
      </c>
      <c r="E9525">
        <f>+IF(AND($A9525=1,$D9525=1),1,0)</f>
        <v>0</v>
      </c>
      <c r="F9525">
        <f>+IF(AND($A9525=0,$D9525=0),1,0)</f>
        <v>1</v>
      </c>
      <c r="G9525">
        <f>+IF(AND($A9525=0,$D9525=1),1,0)</f>
        <v>0</v>
      </c>
      <c r="H9525">
        <f>+IF(AND($A9525=1,$D9525=0),1,0)</f>
        <v>0</v>
      </c>
    </row>
    <row r="9526" spans="1:8" x14ac:dyDescent="0.55000000000000004">
      <c r="A9526">
        <v>0</v>
      </c>
      <c r="B9526">
        <v>0</v>
      </c>
      <c r="C9526">
        <v>6.6000000000000003E-2</v>
      </c>
      <c r="D9526">
        <f t="shared" si="149"/>
        <v>0</v>
      </c>
      <c r="E9526">
        <f>+IF(AND($A9526=1,$D9526=1),1,0)</f>
        <v>0</v>
      </c>
      <c r="F9526">
        <f>+IF(AND($A9526=0,$D9526=0),1,0)</f>
        <v>1</v>
      </c>
      <c r="G9526">
        <f>+IF(AND($A9526=0,$D9526=1),1,0)</f>
        <v>0</v>
      </c>
      <c r="H9526">
        <f>+IF(AND($A9526=1,$D9526=0),1,0)</f>
        <v>0</v>
      </c>
    </row>
    <row r="9527" spans="1:8" x14ac:dyDescent="0.55000000000000004">
      <c r="A9527">
        <v>0</v>
      </c>
      <c r="B9527">
        <v>0</v>
      </c>
      <c r="C9527">
        <v>5.3999999999999999E-2</v>
      </c>
      <c r="D9527">
        <f t="shared" si="149"/>
        <v>0</v>
      </c>
      <c r="E9527">
        <f>+IF(AND($A9527=1,$D9527=1),1,0)</f>
        <v>0</v>
      </c>
      <c r="F9527">
        <f>+IF(AND($A9527=0,$D9527=0),1,0)</f>
        <v>1</v>
      </c>
      <c r="G9527">
        <f>+IF(AND($A9527=0,$D9527=1),1,0)</f>
        <v>0</v>
      </c>
      <c r="H9527">
        <f>+IF(AND($A9527=1,$D9527=0),1,0)</f>
        <v>0</v>
      </c>
    </row>
    <row r="9528" spans="1:8" x14ac:dyDescent="0.55000000000000004">
      <c r="A9528">
        <v>0</v>
      </c>
      <c r="B9528">
        <v>0</v>
      </c>
      <c r="C9528">
        <v>2.4E-2</v>
      </c>
      <c r="D9528">
        <f t="shared" si="149"/>
        <v>0</v>
      </c>
      <c r="E9528">
        <f>+IF(AND($A9528=1,$D9528=1),1,0)</f>
        <v>0</v>
      </c>
      <c r="F9528">
        <f>+IF(AND($A9528=0,$D9528=0),1,0)</f>
        <v>1</v>
      </c>
      <c r="G9528">
        <f>+IF(AND($A9528=0,$D9528=1),1,0)</f>
        <v>0</v>
      </c>
      <c r="H9528">
        <f>+IF(AND($A9528=1,$D9528=0),1,0)</f>
        <v>0</v>
      </c>
    </row>
    <row r="9529" spans="1:8" x14ac:dyDescent="0.55000000000000004">
      <c r="A9529">
        <v>0</v>
      </c>
      <c r="B9529">
        <v>0</v>
      </c>
      <c r="C9529">
        <v>2.7E-2</v>
      </c>
      <c r="D9529">
        <f t="shared" si="149"/>
        <v>0</v>
      </c>
      <c r="E9529">
        <f>+IF(AND($A9529=1,$D9529=1),1,0)</f>
        <v>0</v>
      </c>
      <c r="F9529">
        <f>+IF(AND($A9529=0,$D9529=0),1,0)</f>
        <v>1</v>
      </c>
      <c r="G9529">
        <f>+IF(AND($A9529=0,$D9529=1),1,0)</f>
        <v>0</v>
      </c>
      <c r="H9529">
        <f>+IF(AND($A9529=1,$D9529=0),1,0)</f>
        <v>0</v>
      </c>
    </row>
    <row r="9530" spans="1:8" x14ac:dyDescent="0.55000000000000004">
      <c r="A9530">
        <v>0</v>
      </c>
      <c r="B9530">
        <v>0</v>
      </c>
      <c r="C9530">
        <v>0.155</v>
      </c>
      <c r="D9530">
        <f t="shared" si="149"/>
        <v>1</v>
      </c>
      <c r="E9530">
        <f>+IF(AND($A9530=1,$D9530=1),1,0)</f>
        <v>0</v>
      </c>
      <c r="F9530">
        <f>+IF(AND($A9530=0,$D9530=0),1,0)</f>
        <v>0</v>
      </c>
      <c r="G9530">
        <f>+IF(AND($A9530=0,$D9530=1),1,0)</f>
        <v>1</v>
      </c>
      <c r="H9530">
        <f>+IF(AND($A9530=1,$D9530=0),1,0)</f>
        <v>0</v>
      </c>
    </row>
    <row r="9531" spans="1:8" x14ac:dyDescent="0.55000000000000004">
      <c r="A9531">
        <v>0</v>
      </c>
      <c r="B9531">
        <v>0</v>
      </c>
      <c r="C9531">
        <v>0.112</v>
      </c>
      <c r="D9531">
        <f t="shared" si="149"/>
        <v>1</v>
      </c>
      <c r="E9531">
        <f>+IF(AND($A9531=1,$D9531=1),1,0)</f>
        <v>0</v>
      </c>
      <c r="F9531">
        <f>+IF(AND($A9531=0,$D9531=0),1,0)</f>
        <v>0</v>
      </c>
      <c r="G9531">
        <f>+IF(AND($A9531=0,$D9531=1),1,0)</f>
        <v>1</v>
      </c>
      <c r="H9531">
        <f>+IF(AND($A9531=1,$D9531=0),1,0)</f>
        <v>0</v>
      </c>
    </row>
    <row r="9532" spans="1:8" x14ac:dyDescent="0.55000000000000004">
      <c r="A9532">
        <v>0</v>
      </c>
      <c r="B9532">
        <v>0</v>
      </c>
      <c r="C9532">
        <v>0.02</v>
      </c>
      <c r="D9532">
        <f t="shared" si="149"/>
        <v>0</v>
      </c>
      <c r="E9532">
        <f>+IF(AND($A9532=1,$D9532=1),1,0)</f>
        <v>0</v>
      </c>
      <c r="F9532">
        <f>+IF(AND($A9532=0,$D9532=0),1,0)</f>
        <v>1</v>
      </c>
      <c r="G9532">
        <f>+IF(AND($A9532=0,$D9532=1),1,0)</f>
        <v>0</v>
      </c>
      <c r="H9532">
        <f>+IF(AND($A9532=1,$D9532=0),1,0)</f>
        <v>0</v>
      </c>
    </row>
    <row r="9533" spans="1:8" x14ac:dyDescent="0.55000000000000004">
      <c r="A9533">
        <v>0</v>
      </c>
      <c r="B9533">
        <v>0</v>
      </c>
      <c r="C9533">
        <v>0.02</v>
      </c>
      <c r="D9533">
        <f t="shared" si="149"/>
        <v>0</v>
      </c>
      <c r="E9533">
        <f>+IF(AND($A9533=1,$D9533=1),1,0)</f>
        <v>0</v>
      </c>
      <c r="F9533">
        <f>+IF(AND($A9533=0,$D9533=0),1,0)</f>
        <v>1</v>
      </c>
      <c r="G9533">
        <f>+IF(AND($A9533=0,$D9533=1),1,0)</f>
        <v>0</v>
      </c>
      <c r="H9533">
        <f>+IF(AND($A9533=1,$D9533=0),1,0)</f>
        <v>0</v>
      </c>
    </row>
    <row r="9534" spans="1:8" x14ac:dyDescent="0.55000000000000004">
      <c r="A9534">
        <v>0</v>
      </c>
      <c r="B9534">
        <v>0</v>
      </c>
      <c r="C9534">
        <v>2.1999999999999999E-2</v>
      </c>
      <c r="D9534">
        <f t="shared" si="149"/>
        <v>0</v>
      </c>
      <c r="E9534">
        <f>+IF(AND($A9534=1,$D9534=1),1,0)</f>
        <v>0</v>
      </c>
      <c r="F9534">
        <f>+IF(AND($A9534=0,$D9534=0),1,0)</f>
        <v>1</v>
      </c>
      <c r="G9534">
        <f>+IF(AND($A9534=0,$D9534=1),1,0)</f>
        <v>0</v>
      </c>
      <c r="H9534">
        <f>+IF(AND($A9534=1,$D9534=0),1,0)</f>
        <v>0</v>
      </c>
    </row>
    <row r="9535" spans="1:8" x14ac:dyDescent="0.55000000000000004">
      <c r="A9535">
        <v>0</v>
      </c>
      <c r="B9535">
        <v>0</v>
      </c>
      <c r="C9535">
        <v>1.4999999999999999E-2</v>
      </c>
      <c r="D9535">
        <f t="shared" si="149"/>
        <v>0</v>
      </c>
      <c r="E9535">
        <f>+IF(AND($A9535=1,$D9535=1),1,0)</f>
        <v>0</v>
      </c>
      <c r="F9535">
        <f>+IF(AND($A9535=0,$D9535=0),1,0)</f>
        <v>1</v>
      </c>
      <c r="G9535">
        <f>+IF(AND($A9535=0,$D9535=1),1,0)</f>
        <v>0</v>
      </c>
      <c r="H9535">
        <f>+IF(AND($A9535=1,$D9535=0),1,0)</f>
        <v>0</v>
      </c>
    </row>
    <row r="9536" spans="1:8" x14ac:dyDescent="0.55000000000000004">
      <c r="A9536">
        <v>0</v>
      </c>
      <c r="B9536">
        <v>0</v>
      </c>
      <c r="C9536">
        <v>0.104</v>
      </c>
      <c r="D9536">
        <f t="shared" si="149"/>
        <v>1</v>
      </c>
      <c r="E9536">
        <f>+IF(AND($A9536=1,$D9536=1),1,0)</f>
        <v>0</v>
      </c>
      <c r="F9536">
        <f>+IF(AND($A9536=0,$D9536=0),1,0)</f>
        <v>0</v>
      </c>
      <c r="G9536">
        <f>+IF(AND($A9536=0,$D9536=1),1,0)</f>
        <v>1</v>
      </c>
      <c r="H9536">
        <f>+IF(AND($A9536=1,$D9536=0),1,0)</f>
        <v>0</v>
      </c>
    </row>
    <row r="9537" spans="1:8" x14ac:dyDescent="0.55000000000000004">
      <c r="A9537">
        <v>0</v>
      </c>
      <c r="B9537">
        <v>0</v>
      </c>
      <c r="C9537">
        <v>6.0000000000000001E-3</v>
      </c>
      <c r="D9537">
        <f t="shared" si="149"/>
        <v>0</v>
      </c>
      <c r="E9537">
        <f>+IF(AND($A9537=1,$D9537=1),1,0)</f>
        <v>0</v>
      </c>
      <c r="F9537">
        <f>+IF(AND($A9537=0,$D9537=0),1,0)</f>
        <v>1</v>
      </c>
      <c r="G9537">
        <f>+IF(AND($A9537=0,$D9537=1),1,0)</f>
        <v>0</v>
      </c>
      <c r="H9537">
        <f>+IF(AND($A9537=1,$D9537=0),1,0)</f>
        <v>0</v>
      </c>
    </row>
    <row r="9538" spans="1:8" x14ac:dyDescent="0.55000000000000004">
      <c r="A9538">
        <v>0</v>
      </c>
      <c r="B9538">
        <v>0</v>
      </c>
      <c r="C9538">
        <v>1.4999999999999999E-2</v>
      </c>
      <c r="D9538">
        <f t="shared" si="149"/>
        <v>0</v>
      </c>
      <c r="E9538">
        <f>+IF(AND($A9538=1,$D9538=1),1,0)</f>
        <v>0</v>
      </c>
      <c r="F9538">
        <f>+IF(AND($A9538=0,$D9538=0),1,0)</f>
        <v>1</v>
      </c>
      <c r="G9538">
        <f>+IF(AND($A9538=0,$D9538=1),1,0)</f>
        <v>0</v>
      </c>
      <c r="H9538">
        <f>+IF(AND($A9538=1,$D9538=0),1,0)</f>
        <v>0</v>
      </c>
    </row>
    <row r="9539" spans="1:8" x14ac:dyDescent="0.55000000000000004">
      <c r="A9539">
        <v>0</v>
      </c>
      <c r="B9539">
        <v>0</v>
      </c>
      <c r="C9539">
        <v>5.0000000000000001E-3</v>
      </c>
      <c r="D9539">
        <f t="shared" si="149"/>
        <v>0</v>
      </c>
      <c r="E9539">
        <f>+IF(AND($A9539=1,$D9539=1),1,0)</f>
        <v>0</v>
      </c>
      <c r="F9539">
        <f>+IF(AND($A9539=0,$D9539=0),1,0)</f>
        <v>1</v>
      </c>
      <c r="G9539">
        <f>+IF(AND($A9539=0,$D9539=1),1,0)</f>
        <v>0</v>
      </c>
      <c r="H9539">
        <f>+IF(AND($A9539=1,$D9539=0),1,0)</f>
        <v>0</v>
      </c>
    </row>
    <row r="9540" spans="1:8" x14ac:dyDescent="0.55000000000000004">
      <c r="A9540">
        <v>1</v>
      </c>
      <c r="B9540">
        <v>0</v>
      </c>
      <c r="C9540">
        <v>0.46300000000000002</v>
      </c>
      <c r="D9540">
        <f t="shared" si="149"/>
        <v>1</v>
      </c>
      <c r="E9540">
        <f>+IF(AND($A9540=1,$D9540=1),1,0)</f>
        <v>1</v>
      </c>
      <c r="F9540">
        <f>+IF(AND($A9540=0,$D9540=0),1,0)</f>
        <v>0</v>
      </c>
      <c r="G9540">
        <f>+IF(AND($A9540=0,$D9540=1),1,0)</f>
        <v>0</v>
      </c>
      <c r="H9540">
        <f>+IF(AND($A9540=1,$D9540=0),1,0)</f>
        <v>0</v>
      </c>
    </row>
    <row r="9541" spans="1:8" x14ac:dyDescent="0.55000000000000004">
      <c r="A9541">
        <v>0</v>
      </c>
      <c r="B9541">
        <v>0</v>
      </c>
      <c r="C9541">
        <v>9.0999999999999998E-2</v>
      </c>
      <c r="D9541">
        <f t="shared" si="149"/>
        <v>1</v>
      </c>
      <c r="E9541">
        <f>+IF(AND($A9541=1,$D9541=1),1,0)</f>
        <v>0</v>
      </c>
      <c r="F9541">
        <f>+IF(AND($A9541=0,$D9541=0),1,0)</f>
        <v>0</v>
      </c>
      <c r="G9541">
        <f>+IF(AND($A9541=0,$D9541=1),1,0)</f>
        <v>1</v>
      </c>
      <c r="H9541">
        <f>+IF(AND($A9541=1,$D9541=0),1,0)</f>
        <v>0</v>
      </c>
    </row>
    <row r="9542" spans="1:8" x14ac:dyDescent="0.55000000000000004">
      <c r="A9542">
        <v>0</v>
      </c>
      <c r="B9542">
        <v>0</v>
      </c>
      <c r="C9542">
        <v>2.3E-2</v>
      </c>
      <c r="D9542">
        <f t="shared" si="149"/>
        <v>0</v>
      </c>
      <c r="E9542">
        <f>+IF(AND($A9542=1,$D9542=1),1,0)</f>
        <v>0</v>
      </c>
      <c r="F9542">
        <f>+IF(AND($A9542=0,$D9542=0),1,0)</f>
        <v>1</v>
      </c>
      <c r="G9542">
        <f>+IF(AND($A9542=0,$D9542=1),1,0)</f>
        <v>0</v>
      </c>
      <c r="H9542">
        <f>+IF(AND($A9542=1,$D9542=0),1,0)</f>
        <v>0</v>
      </c>
    </row>
    <row r="9543" spans="1:8" x14ac:dyDescent="0.55000000000000004">
      <c r="A9543">
        <v>0</v>
      </c>
      <c r="B9543">
        <v>0</v>
      </c>
      <c r="C9543">
        <v>1.6E-2</v>
      </c>
      <c r="D9543">
        <f t="shared" si="149"/>
        <v>0</v>
      </c>
      <c r="E9543">
        <f>+IF(AND($A9543=1,$D9543=1),1,0)</f>
        <v>0</v>
      </c>
      <c r="F9543">
        <f>+IF(AND($A9543=0,$D9543=0),1,0)</f>
        <v>1</v>
      </c>
      <c r="G9543">
        <f>+IF(AND($A9543=0,$D9543=1),1,0)</f>
        <v>0</v>
      </c>
      <c r="H9543">
        <f>+IF(AND($A9543=1,$D9543=0),1,0)</f>
        <v>0</v>
      </c>
    </row>
    <row r="9544" spans="1:8" x14ac:dyDescent="0.55000000000000004">
      <c r="A9544">
        <v>0</v>
      </c>
      <c r="B9544">
        <v>0</v>
      </c>
      <c r="C9544">
        <v>8.0000000000000002E-3</v>
      </c>
      <c r="D9544">
        <f t="shared" si="149"/>
        <v>0</v>
      </c>
      <c r="E9544">
        <f>+IF(AND($A9544=1,$D9544=1),1,0)</f>
        <v>0</v>
      </c>
      <c r="F9544">
        <f>+IF(AND($A9544=0,$D9544=0),1,0)</f>
        <v>1</v>
      </c>
      <c r="G9544">
        <f>+IF(AND($A9544=0,$D9544=1),1,0)</f>
        <v>0</v>
      </c>
      <c r="H9544">
        <f>+IF(AND($A9544=1,$D9544=0),1,0)</f>
        <v>0</v>
      </c>
    </row>
    <row r="9545" spans="1:8" x14ac:dyDescent="0.55000000000000004">
      <c r="A9545">
        <v>0</v>
      </c>
      <c r="B9545">
        <v>0</v>
      </c>
      <c r="C9545">
        <v>3.2000000000000001E-2</v>
      </c>
      <c r="D9545">
        <f t="shared" si="149"/>
        <v>0</v>
      </c>
      <c r="E9545">
        <f>+IF(AND($A9545=1,$D9545=1),1,0)</f>
        <v>0</v>
      </c>
      <c r="F9545">
        <f>+IF(AND($A9545=0,$D9545=0),1,0)</f>
        <v>1</v>
      </c>
      <c r="G9545">
        <f>+IF(AND($A9545=0,$D9545=1),1,0)</f>
        <v>0</v>
      </c>
      <c r="H9545">
        <f>+IF(AND($A9545=1,$D9545=0),1,0)</f>
        <v>0</v>
      </c>
    </row>
    <row r="9546" spans="1:8" x14ac:dyDescent="0.55000000000000004">
      <c r="A9546">
        <v>0</v>
      </c>
      <c r="B9546">
        <v>0</v>
      </c>
      <c r="C9546">
        <v>7.0000000000000001E-3</v>
      </c>
      <c r="D9546">
        <f t="shared" si="149"/>
        <v>0</v>
      </c>
      <c r="E9546">
        <f>+IF(AND($A9546=1,$D9546=1),1,0)</f>
        <v>0</v>
      </c>
      <c r="F9546">
        <f>+IF(AND($A9546=0,$D9546=0),1,0)</f>
        <v>1</v>
      </c>
      <c r="G9546">
        <f>+IF(AND($A9546=0,$D9546=1),1,0)</f>
        <v>0</v>
      </c>
      <c r="H9546">
        <f>+IF(AND($A9546=1,$D9546=0),1,0)</f>
        <v>0</v>
      </c>
    </row>
    <row r="9547" spans="1:8" x14ac:dyDescent="0.55000000000000004">
      <c r="A9547">
        <v>0</v>
      </c>
      <c r="B9547">
        <v>0</v>
      </c>
      <c r="C9547">
        <v>1.4999999999999999E-2</v>
      </c>
      <c r="D9547">
        <f t="shared" si="149"/>
        <v>0</v>
      </c>
      <c r="E9547">
        <f>+IF(AND($A9547=1,$D9547=1),1,0)</f>
        <v>0</v>
      </c>
      <c r="F9547">
        <f>+IF(AND($A9547=0,$D9547=0),1,0)</f>
        <v>1</v>
      </c>
      <c r="G9547">
        <f>+IF(AND($A9547=0,$D9547=1),1,0)</f>
        <v>0</v>
      </c>
      <c r="H9547">
        <f>+IF(AND($A9547=1,$D9547=0),1,0)</f>
        <v>0</v>
      </c>
    </row>
    <row r="9548" spans="1:8" x14ac:dyDescent="0.55000000000000004">
      <c r="A9548">
        <v>0</v>
      </c>
      <c r="B9548">
        <v>0</v>
      </c>
      <c r="C9548">
        <v>5.0000000000000001E-3</v>
      </c>
      <c r="D9548">
        <f t="shared" si="149"/>
        <v>0</v>
      </c>
      <c r="E9548">
        <f>+IF(AND($A9548=1,$D9548=1),1,0)</f>
        <v>0</v>
      </c>
      <c r="F9548">
        <f>+IF(AND($A9548=0,$D9548=0),1,0)</f>
        <v>1</v>
      </c>
      <c r="G9548">
        <f>+IF(AND($A9548=0,$D9548=1),1,0)</f>
        <v>0</v>
      </c>
      <c r="H9548">
        <f>+IF(AND($A9548=1,$D9548=0),1,0)</f>
        <v>0</v>
      </c>
    </row>
    <row r="9549" spans="1:8" x14ac:dyDescent="0.55000000000000004">
      <c r="A9549">
        <v>1</v>
      </c>
      <c r="B9549">
        <v>0</v>
      </c>
      <c r="C9549">
        <v>0.41499999999999998</v>
      </c>
      <c r="D9549">
        <f t="shared" si="149"/>
        <v>1</v>
      </c>
      <c r="E9549">
        <f>+IF(AND($A9549=1,$D9549=1),1,0)</f>
        <v>1</v>
      </c>
      <c r="F9549">
        <f>+IF(AND($A9549=0,$D9549=0),1,0)</f>
        <v>0</v>
      </c>
      <c r="G9549">
        <f>+IF(AND($A9549=0,$D9549=1),1,0)</f>
        <v>0</v>
      </c>
      <c r="H9549">
        <f>+IF(AND($A9549=1,$D9549=0),1,0)</f>
        <v>0</v>
      </c>
    </row>
    <row r="9550" spans="1:8" x14ac:dyDescent="0.55000000000000004">
      <c r="A9550">
        <v>0</v>
      </c>
      <c r="B9550">
        <v>0</v>
      </c>
      <c r="C9550">
        <v>3.6999999999999998E-2</v>
      </c>
      <c r="D9550">
        <f t="shared" si="149"/>
        <v>0</v>
      </c>
      <c r="E9550">
        <f>+IF(AND($A9550=1,$D9550=1),1,0)</f>
        <v>0</v>
      </c>
      <c r="F9550">
        <f>+IF(AND($A9550=0,$D9550=0),1,0)</f>
        <v>1</v>
      </c>
      <c r="G9550">
        <f>+IF(AND($A9550=0,$D9550=1),1,0)</f>
        <v>0</v>
      </c>
      <c r="H9550">
        <f>+IF(AND($A9550=1,$D9550=0),1,0)</f>
        <v>0</v>
      </c>
    </row>
    <row r="9551" spans="1:8" x14ac:dyDescent="0.55000000000000004">
      <c r="A9551">
        <v>0</v>
      </c>
      <c r="B9551">
        <v>0</v>
      </c>
      <c r="C9551">
        <v>5.8999999999999997E-2</v>
      </c>
      <c r="D9551">
        <f t="shared" si="149"/>
        <v>0</v>
      </c>
      <c r="E9551">
        <f>+IF(AND($A9551=1,$D9551=1),1,0)</f>
        <v>0</v>
      </c>
      <c r="F9551">
        <f>+IF(AND($A9551=0,$D9551=0),1,0)</f>
        <v>1</v>
      </c>
      <c r="G9551">
        <f>+IF(AND($A9551=0,$D9551=1),1,0)</f>
        <v>0</v>
      </c>
      <c r="H9551">
        <f>+IF(AND($A9551=1,$D9551=0),1,0)</f>
        <v>0</v>
      </c>
    </row>
    <row r="9552" spans="1:8" x14ac:dyDescent="0.55000000000000004">
      <c r="A9552">
        <v>0</v>
      </c>
      <c r="B9552">
        <v>0</v>
      </c>
      <c r="C9552">
        <v>0.04</v>
      </c>
      <c r="D9552">
        <f t="shared" si="149"/>
        <v>0</v>
      </c>
      <c r="E9552">
        <f>+IF(AND($A9552=1,$D9552=1),1,0)</f>
        <v>0</v>
      </c>
      <c r="F9552">
        <f>+IF(AND($A9552=0,$D9552=0),1,0)</f>
        <v>1</v>
      </c>
      <c r="G9552">
        <f>+IF(AND($A9552=0,$D9552=1),1,0)</f>
        <v>0</v>
      </c>
      <c r="H9552">
        <f>+IF(AND($A9552=1,$D9552=0),1,0)</f>
        <v>0</v>
      </c>
    </row>
    <row r="9553" spans="1:8" x14ac:dyDescent="0.55000000000000004">
      <c r="A9553">
        <v>0</v>
      </c>
      <c r="B9553">
        <v>0</v>
      </c>
      <c r="C9553">
        <v>5.0000000000000001E-3</v>
      </c>
      <c r="D9553">
        <f t="shared" si="149"/>
        <v>0</v>
      </c>
      <c r="E9553">
        <f>+IF(AND($A9553=1,$D9553=1),1,0)</f>
        <v>0</v>
      </c>
      <c r="F9553">
        <f>+IF(AND($A9553=0,$D9553=0),1,0)</f>
        <v>1</v>
      </c>
      <c r="G9553">
        <f>+IF(AND($A9553=0,$D9553=1),1,0)</f>
        <v>0</v>
      </c>
      <c r="H9553">
        <f>+IF(AND($A9553=1,$D9553=0),1,0)</f>
        <v>0</v>
      </c>
    </row>
    <row r="9554" spans="1:8" x14ac:dyDescent="0.55000000000000004">
      <c r="A9554">
        <v>0</v>
      </c>
      <c r="B9554">
        <v>0</v>
      </c>
      <c r="C9554">
        <v>0.248</v>
      </c>
      <c r="D9554">
        <f t="shared" si="149"/>
        <v>1</v>
      </c>
      <c r="E9554">
        <f>+IF(AND($A9554=1,$D9554=1),1,0)</f>
        <v>0</v>
      </c>
      <c r="F9554">
        <f>+IF(AND($A9554=0,$D9554=0),1,0)</f>
        <v>0</v>
      </c>
      <c r="G9554">
        <f>+IF(AND($A9554=0,$D9554=1),1,0)</f>
        <v>1</v>
      </c>
      <c r="H9554">
        <f>+IF(AND($A9554=1,$D9554=0),1,0)</f>
        <v>0</v>
      </c>
    </row>
    <row r="9555" spans="1:8" x14ac:dyDescent="0.55000000000000004">
      <c r="A9555">
        <v>0</v>
      </c>
      <c r="B9555">
        <v>0</v>
      </c>
      <c r="C9555">
        <v>1.2999999999999999E-2</v>
      </c>
      <c r="D9555">
        <f t="shared" si="149"/>
        <v>0</v>
      </c>
      <c r="E9555">
        <f>+IF(AND($A9555=1,$D9555=1),1,0)</f>
        <v>0</v>
      </c>
      <c r="F9555">
        <f>+IF(AND($A9555=0,$D9555=0),1,0)</f>
        <v>1</v>
      </c>
      <c r="G9555">
        <f>+IF(AND($A9555=0,$D9555=1),1,0)</f>
        <v>0</v>
      </c>
      <c r="H9555">
        <f>+IF(AND($A9555=1,$D9555=0),1,0)</f>
        <v>0</v>
      </c>
    </row>
    <row r="9556" spans="1:8" x14ac:dyDescent="0.55000000000000004">
      <c r="A9556">
        <v>0</v>
      </c>
      <c r="B9556">
        <v>0</v>
      </c>
      <c r="C9556">
        <v>6.5000000000000002E-2</v>
      </c>
      <c r="D9556">
        <f t="shared" si="149"/>
        <v>0</v>
      </c>
      <c r="E9556">
        <f>+IF(AND($A9556=1,$D9556=1),1,0)</f>
        <v>0</v>
      </c>
      <c r="F9556">
        <f>+IF(AND($A9556=0,$D9556=0),1,0)</f>
        <v>1</v>
      </c>
      <c r="G9556">
        <f>+IF(AND($A9556=0,$D9556=1),1,0)</f>
        <v>0</v>
      </c>
      <c r="H9556">
        <f>+IF(AND($A9556=1,$D9556=0),1,0)</f>
        <v>0</v>
      </c>
    </row>
    <row r="9557" spans="1:8" x14ac:dyDescent="0.55000000000000004">
      <c r="A9557">
        <v>0</v>
      </c>
      <c r="B9557">
        <v>0</v>
      </c>
      <c r="C9557">
        <v>1.7999999999999999E-2</v>
      </c>
      <c r="D9557">
        <f t="shared" si="149"/>
        <v>0</v>
      </c>
      <c r="E9557">
        <f>+IF(AND($A9557=1,$D9557=1),1,0)</f>
        <v>0</v>
      </c>
      <c r="F9557">
        <f>+IF(AND($A9557=0,$D9557=0),1,0)</f>
        <v>1</v>
      </c>
      <c r="G9557">
        <f>+IF(AND($A9557=0,$D9557=1),1,0)</f>
        <v>0</v>
      </c>
      <c r="H9557">
        <f>+IF(AND($A9557=1,$D9557=0),1,0)</f>
        <v>0</v>
      </c>
    </row>
    <row r="9558" spans="1:8" x14ac:dyDescent="0.55000000000000004">
      <c r="A9558">
        <v>0</v>
      </c>
      <c r="B9558">
        <v>0</v>
      </c>
      <c r="C9558">
        <v>1.0999999999999999E-2</v>
      </c>
      <c r="D9558">
        <f t="shared" si="149"/>
        <v>0</v>
      </c>
      <c r="E9558">
        <f>+IF(AND($A9558=1,$D9558=1),1,0)</f>
        <v>0</v>
      </c>
      <c r="F9558">
        <f>+IF(AND($A9558=0,$D9558=0),1,0)</f>
        <v>1</v>
      </c>
      <c r="G9558">
        <f>+IF(AND($A9558=0,$D9558=1),1,0)</f>
        <v>0</v>
      </c>
      <c r="H9558">
        <f>+IF(AND($A9558=1,$D9558=0),1,0)</f>
        <v>0</v>
      </c>
    </row>
    <row r="9559" spans="1:8" x14ac:dyDescent="0.55000000000000004">
      <c r="A9559">
        <v>0</v>
      </c>
      <c r="B9559">
        <v>0</v>
      </c>
      <c r="C9559">
        <v>8.2000000000000003E-2</v>
      </c>
      <c r="D9559">
        <f t="shared" si="149"/>
        <v>1</v>
      </c>
      <c r="E9559">
        <f>+IF(AND($A9559=1,$D9559=1),1,0)</f>
        <v>0</v>
      </c>
      <c r="F9559">
        <f>+IF(AND($A9559=0,$D9559=0),1,0)</f>
        <v>0</v>
      </c>
      <c r="G9559">
        <f>+IF(AND($A9559=0,$D9559=1),1,0)</f>
        <v>1</v>
      </c>
      <c r="H9559">
        <f>+IF(AND($A9559=1,$D9559=0),1,0)</f>
        <v>0</v>
      </c>
    </row>
    <row r="9560" spans="1:8" x14ac:dyDescent="0.55000000000000004">
      <c r="A9560">
        <v>0</v>
      </c>
      <c r="B9560">
        <v>0</v>
      </c>
      <c r="C9560">
        <v>3.1E-2</v>
      </c>
      <c r="D9560">
        <f t="shared" si="149"/>
        <v>0</v>
      </c>
      <c r="E9560">
        <f>+IF(AND($A9560=1,$D9560=1),1,0)</f>
        <v>0</v>
      </c>
      <c r="F9560">
        <f>+IF(AND($A9560=0,$D9560=0),1,0)</f>
        <v>1</v>
      </c>
      <c r="G9560">
        <f>+IF(AND($A9560=0,$D9560=1),1,0)</f>
        <v>0</v>
      </c>
      <c r="H9560">
        <f>+IF(AND($A9560=1,$D9560=0),1,0)</f>
        <v>0</v>
      </c>
    </row>
    <row r="9561" spans="1:8" x14ac:dyDescent="0.55000000000000004">
      <c r="A9561">
        <v>0</v>
      </c>
      <c r="B9561">
        <v>0</v>
      </c>
      <c r="C9561">
        <v>0.47299999999999998</v>
      </c>
      <c r="D9561">
        <f t="shared" si="149"/>
        <v>1</v>
      </c>
      <c r="E9561">
        <f>+IF(AND($A9561=1,$D9561=1),1,0)</f>
        <v>0</v>
      </c>
      <c r="F9561">
        <f>+IF(AND($A9561=0,$D9561=0),1,0)</f>
        <v>0</v>
      </c>
      <c r="G9561">
        <f>+IF(AND($A9561=0,$D9561=1),1,0)</f>
        <v>1</v>
      </c>
      <c r="H9561">
        <f>+IF(AND($A9561=1,$D9561=0),1,0)</f>
        <v>0</v>
      </c>
    </row>
    <row r="9562" spans="1:8" x14ac:dyDescent="0.55000000000000004">
      <c r="A9562">
        <v>0</v>
      </c>
      <c r="B9562">
        <v>0</v>
      </c>
      <c r="C9562">
        <v>0.08</v>
      </c>
      <c r="D9562">
        <f t="shared" si="149"/>
        <v>0</v>
      </c>
      <c r="E9562">
        <f>+IF(AND($A9562=1,$D9562=1),1,0)</f>
        <v>0</v>
      </c>
      <c r="F9562">
        <f>+IF(AND($A9562=0,$D9562=0),1,0)</f>
        <v>1</v>
      </c>
      <c r="G9562">
        <f>+IF(AND($A9562=0,$D9562=1),1,0)</f>
        <v>0</v>
      </c>
      <c r="H9562">
        <f>+IF(AND($A9562=1,$D9562=0),1,0)</f>
        <v>0</v>
      </c>
    </row>
    <row r="9563" spans="1:8" x14ac:dyDescent="0.55000000000000004">
      <c r="A9563">
        <v>0</v>
      </c>
      <c r="B9563">
        <v>0</v>
      </c>
      <c r="C9563">
        <v>3.2000000000000001E-2</v>
      </c>
      <c r="D9563">
        <f t="shared" si="149"/>
        <v>0</v>
      </c>
      <c r="E9563">
        <f>+IF(AND($A9563=1,$D9563=1),1,0)</f>
        <v>0</v>
      </c>
      <c r="F9563">
        <f>+IF(AND($A9563=0,$D9563=0),1,0)</f>
        <v>1</v>
      </c>
      <c r="G9563">
        <f>+IF(AND($A9563=0,$D9563=1),1,0)</f>
        <v>0</v>
      </c>
      <c r="H9563">
        <f>+IF(AND($A9563=1,$D9563=0),1,0)</f>
        <v>0</v>
      </c>
    </row>
    <row r="9564" spans="1:8" x14ac:dyDescent="0.55000000000000004">
      <c r="A9564">
        <v>0</v>
      </c>
      <c r="B9564">
        <v>0</v>
      </c>
      <c r="C9564">
        <v>1.2999999999999999E-2</v>
      </c>
      <c r="D9564">
        <f t="shared" si="149"/>
        <v>0</v>
      </c>
      <c r="E9564">
        <f>+IF(AND($A9564=1,$D9564=1),1,0)</f>
        <v>0</v>
      </c>
      <c r="F9564">
        <f>+IF(AND($A9564=0,$D9564=0),1,0)</f>
        <v>1</v>
      </c>
      <c r="G9564">
        <f>+IF(AND($A9564=0,$D9564=1),1,0)</f>
        <v>0</v>
      </c>
      <c r="H9564">
        <f>+IF(AND($A9564=1,$D9564=0),1,0)</f>
        <v>0</v>
      </c>
    </row>
    <row r="9565" spans="1:8" x14ac:dyDescent="0.55000000000000004">
      <c r="A9565">
        <v>0</v>
      </c>
      <c r="B9565">
        <v>0</v>
      </c>
      <c r="C9565">
        <v>9.6000000000000002E-2</v>
      </c>
      <c r="D9565">
        <f t="shared" si="149"/>
        <v>1</v>
      </c>
      <c r="E9565">
        <f>+IF(AND($A9565=1,$D9565=1),1,0)</f>
        <v>0</v>
      </c>
      <c r="F9565">
        <f>+IF(AND($A9565=0,$D9565=0),1,0)</f>
        <v>0</v>
      </c>
      <c r="G9565">
        <f>+IF(AND($A9565=0,$D9565=1),1,0)</f>
        <v>1</v>
      </c>
      <c r="H9565">
        <f>+IF(AND($A9565=1,$D9565=0),1,0)</f>
        <v>0</v>
      </c>
    </row>
    <row r="9566" spans="1:8" x14ac:dyDescent="0.55000000000000004">
      <c r="A9566">
        <v>0</v>
      </c>
      <c r="B9566">
        <v>0</v>
      </c>
      <c r="C9566">
        <v>3.5000000000000003E-2</v>
      </c>
      <c r="D9566">
        <f t="shared" si="149"/>
        <v>0</v>
      </c>
      <c r="E9566">
        <f>+IF(AND($A9566=1,$D9566=1),1,0)</f>
        <v>0</v>
      </c>
      <c r="F9566">
        <f>+IF(AND($A9566=0,$D9566=0),1,0)</f>
        <v>1</v>
      </c>
      <c r="G9566">
        <f>+IF(AND($A9566=0,$D9566=1),1,0)</f>
        <v>0</v>
      </c>
      <c r="H9566">
        <f>+IF(AND($A9566=1,$D9566=0),1,0)</f>
        <v>0</v>
      </c>
    </row>
    <row r="9567" spans="1:8" x14ac:dyDescent="0.55000000000000004">
      <c r="A9567">
        <v>0</v>
      </c>
      <c r="B9567">
        <v>0</v>
      </c>
      <c r="C9567">
        <v>0.29299999999999998</v>
      </c>
      <c r="D9567">
        <f t="shared" si="149"/>
        <v>1</v>
      </c>
      <c r="E9567">
        <f>+IF(AND($A9567=1,$D9567=1),1,0)</f>
        <v>0</v>
      </c>
      <c r="F9567">
        <f>+IF(AND($A9567=0,$D9567=0),1,0)</f>
        <v>0</v>
      </c>
      <c r="G9567">
        <f>+IF(AND($A9567=0,$D9567=1),1,0)</f>
        <v>1</v>
      </c>
      <c r="H9567">
        <f>+IF(AND($A9567=1,$D9567=0),1,0)</f>
        <v>0</v>
      </c>
    </row>
    <row r="9568" spans="1:8" x14ac:dyDescent="0.55000000000000004">
      <c r="A9568">
        <v>0</v>
      </c>
      <c r="B9568">
        <v>0</v>
      </c>
      <c r="C9568">
        <v>8.0000000000000002E-3</v>
      </c>
      <c r="D9568">
        <f t="shared" si="149"/>
        <v>0</v>
      </c>
      <c r="E9568">
        <f>+IF(AND($A9568=1,$D9568=1),1,0)</f>
        <v>0</v>
      </c>
      <c r="F9568">
        <f>+IF(AND($A9568=0,$D9568=0),1,0)</f>
        <v>1</v>
      </c>
      <c r="G9568">
        <f>+IF(AND($A9568=0,$D9568=1),1,0)</f>
        <v>0</v>
      </c>
      <c r="H9568">
        <f>+IF(AND($A9568=1,$D9568=0),1,0)</f>
        <v>0</v>
      </c>
    </row>
    <row r="9569" spans="1:8" x14ac:dyDescent="0.55000000000000004">
      <c r="A9569">
        <v>1</v>
      </c>
      <c r="B9569">
        <v>0</v>
      </c>
      <c r="C9569">
        <v>0.33400000000000002</v>
      </c>
      <c r="D9569">
        <f t="shared" si="149"/>
        <v>1</v>
      </c>
      <c r="E9569">
        <f>+IF(AND($A9569=1,$D9569=1),1,0)</f>
        <v>1</v>
      </c>
      <c r="F9569">
        <f>+IF(AND($A9569=0,$D9569=0),1,0)</f>
        <v>0</v>
      </c>
      <c r="G9569">
        <f>+IF(AND($A9569=0,$D9569=1),1,0)</f>
        <v>0</v>
      </c>
      <c r="H9569">
        <f>+IF(AND($A9569=1,$D9569=0),1,0)</f>
        <v>0</v>
      </c>
    </row>
    <row r="9570" spans="1:8" x14ac:dyDescent="0.55000000000000004">
      <c r="A9570">
        <v>0</v>
      </c>
      <c r="B9570">
        <v>0</v>
      </c>
      <c r="C9570">
        <v>3.6999999999999998E-2</v>
      </c>
      <c r="D9570">
        <f t="shared" si="149"/>
        <v>0</v>
      </c>
      <c r="E9570">
        <f>+IF(AND($A9570=1,$D9570=1),1,0)</f>
        <v>0</v>
      </c>
      <c r="F9570">
        <f>+IF(AND($A9570=0,$D9570=0),1,0)</f>
        <v>1</v>
      </c>
      <c r="G9570">
        <f>+IF(AND($A9570=0,$D9570=1),1,0)</f>
        <v>0</v>
      </c>
      <c r="H9570">
        <f>+IF(AND($A9570=1,$D9570=0),1,0)</f>
        <v>0</v>
      </c>
    </row>
    <row r="9571" spans="1:8" x14ac:dyDescent="0.55000000000000004">
      <c r="A9571">
        <v>0</v>
      </c>
      <c r="B9571">
        <v>0</v>
      </c>
      <c r="C9571">
        <v>1.0999999999999999E-2</v>
      </c>
      <c r="D9571">
        <f t="shared" si="149"/>
        <v>0</v>
      </c>
      <c r="E9571">
        <f>+IF(AND($A9571=1,$D9571=1),1,0)</f>
        <v>0</v>
      </c>
      <c r="F9571">
        <f>+IF(AND($A9571=0,$D9571=0),1,0)</f>
        <v>1</v>
      </c>
      <c r="G9571">
        <f>+IF(AND($A9571=0,$D9571=1),1,0)</f>
        <v>0</v>
      </c>
      <c r="H9571">
        <f>+IF(AND($A9571=1,$D9571=0),1,0)</f>
        <v>0</v>
      </c>
    </row>
    <row r="9572" spans="1:8" x14ac:dyDescent="0.55000000000000004">
      <c r="A9572">
        <v>0</v>
      </c>
      <c r="B9572">
        <v>0</v>
      </c>
      <c r="C9572">
        <v>0.01</v>
      </c>
      <c r="D9572">
        <f t="shared" si="149"/>
        <v>0</v>
      </c>
      <c r="E9572">
        <f>+IF(AND($A9572=1,$D9572=1),1,0)</f>
        <v>0</v>
      </c>
      <c r="F9572">
        <f>+IF(AND($A9572=0,$D9572=0),1,0)</f>
        <v>1</v>
      </c>
      <c r="G9572">
        <f>+IF(AND($A9572=0,$D9572=1),1,0)</f>
        <v>0</v>
      </c>
      <c r="H9572">
        <f>+IF(AND($A9572=1,$D9572=0),1,0)</f>
        <v>0</v>
      </c>
    </row>
    <row r="9573" spans="1:8" x14ac:dyDescent="0.55000000000000004">
      <c r="A9573">
        <v>0</v>
      </c>
      <c r="B9573">
        <v>0</v>
      </c>
      <c r="C9573">
        <v>8.0000000000000002E-3</v>
      </c>
      <c r="D9573">
        <f t="shared" si="149"/>
        <v>0</v>
      </c>
      <c r="E9573">
        <f>+IF(AND($A9573=1,$D9573=1),1,0)</f>
        <v>0</v>
      </c>
      <c r="F9573">
        <f>+IF(AND($A9573=0,$D9573=0),1,0)</f>
        <v>1</v>
      </c>
      <c r="G9573">
        <f>+IF(AND($A9573=0,$D9573=1),1,0)</f>
        <v>0</v>
      </c>
      <c r="H9573">
        <f>+IF(AND($A9573=1,$D9573=0),1,0)</f>
        <v>0</v>
      </c>
    </row>
    <row r="9574" spans="1:8" x14ac:dyDescent="0.55000000000000004">
      <c r="A9574">
        <v>0</v>
      </c>
      <c r="B9574">
        <v>0</v>
      </c>
      <c r="C9574">
        <v>0.16200000000000001</v>
      </c>
      <c r="D9574">
        <f t="shared" si="149"/>
        <v>1</v>
      </c>
      <c r="E9574">
        <f>+IF(AND($A9574=1,$D9574=1),1,0)</f>
        <v>0</v>
      </c>
      <c r="F9574">
        <f>+IF(AND($A9574=0,$D9574=0),1,0)</f>
        <v>0</v>
      </c>
      <c r="G9574">
        <f>+IF(AND($A9574=0,$D9574=1),1,0)</f>
        <v>1</v>
      </c>
      <c r="H9574">
        <f>+IF(AND($A9574=1,$D9574=0),1,0)</f>
        <v>0</v>
      </c>
    </row>
    <row r="9575" spans="1:8" x14ac:dyDescent="0.55000000000000004">
      <c r="A9575">
        <v>0</v>
      </c>
      <c r="B9575">
        <v>0</v>
      </c>
      <c r="C9575">
        <v>2.5999999999999999E-2</v>
      </c>
      <c r="D9575">
        <f t="shared" si="149"/>
        <v>0</v>
      </c>
      <c r="E9575">
        <f>+IF(AND($A9575=1,$D9575=1),1,0)</f>
        <v>0</v>
      </c>
      <c r="F9575">
        <f>+IF(AND($A9575=0,$D9575=0),1,0)</f>
        <v>1</v>
      </c>
      <c r="G9575">
        <f>+IF(AND($A9575=0,$D9575=1),1,0)</f>
        <v>0</v>
      </c>
      <c r="H9575">
        <f>+IF(AND($A9575=1,$D9575=0),1,0)</f>
        <v>0</v>
      </c>
    </row>
    <row r="9576" spans="1:8" x14ac:dyDescent="0.55000000000000004">
      <c r="A9576">
        <v>0</v>
      </c>
      <c r="B9576">
        <v>0</v>
      </c>
      <c r="C9576">
        <v>1.2999999999999999E-2</v>
      </c>
      <c r="D9576">
        <f t="shared" si="149"/>
        <v>0</v>
      </c>
      <c r="E9576">
        <f>+IF(AND($A9576=1,$D9576=1),1,0)</f>
        <v>0</v>
      </c>
      <c r="F9576">
        <f>+IF(AND($A9576=0,$D9576=0),1,0)</f>
        <v>1</v>
      </c>
      <c r="G9576">
        <f>+IF(AND($A9576=0,$D9576=1),1,0)</f>
        <v>0</v>
      </c>
      <c r="H9576">
        <f>+IF(AND($A9576=1,$D9576=0),1,0)</f>
        <v>0</v>
      </c>
    </row>
    <row r="9577" spans="1:8" x14ac:dyDescent="0.55000000000000004">
      <c r="A9577">
        <v>0</v>
      </c>
      <c r="B9577">
        <v>0</v>
      </c>
      <c r="C9577">
        <v>3.6999999999999998E-2</v>
      </c>
      <c r="D9577">
        <f t="shared" si="149"/>
        <v>0</v>
      </c>
      <c r="E9577">
        <f>+IF(AND($A9577=1,$D9577=1),1,0)</f>
        <v>0</v>
      </c>
      <c r="F9577">
        <f>+IF(AND($A9577=0,$D9577=0),1,0)</f>
        <v>1</v>
      </c>
      <c r="G9577">
        <f>+IF(AND($A9577=0,$D9577=1),1,0)</f>
        <v>0</v>
      </c>
      <c r="H9577">
        <f>+IF(AND($A9577=1,$D9577=0),1,0)</f>
        <v>0</v>
      </c>
    </row>
    <row r="9578" spans="1:8" x14ac:dyDescent="0.55000000000000004">
      <c r="A9578">
        <v>0</v>
      </c>
      <c r="B9578">
        <v>0</v>
      </c>
      <c r="C9578">
        <v>3.6999999999999998E-2</v>
      </c>
      <c r="D9578">
        <f t="shared" ref="D9578:D9641" si="150">+IF(C9578&gt;$K$2,1,0)</f>
        <v>0</v>
      </c>
      <c r="E9578">
        <f>+IF(AND($A9578=1,$D9578=1),1,0)</f>
        <v>0</v>
      </c>
      <c r="F9578">
        <f>+IF(AND($A9578=0,$D9578=0),1,0)</f>
        <v>1</v>
      </c>
      <c r="G9578">
        <f>+IF(AND($A9578=0,$D9578=1),1,0)</f>
        <v>0</v>
      </c>
      <c r="H9578">
        <f>+IF(AND($A9578=1,$D9578=0),1,0)</f>
        <v>0</v>
      </c>
    </row>
    <row r="9579" spans="1:8" x14ac:dyDescent="0.55000000000000004">
      <c r="A9579">
        <v>0</v>
      </c>
      <c r="B9579">
        <v>0</v>
      </c>
      <c r="C9579">
        <v>1.7999999999999999E-2</v>
      </c>
      <c r="D9579">
        <f t="shared" si="150"/>
        <v>0</v>
      </c>
      <c r="E9579">
        <f>+IF(AND($A9579=1,$D9579=1),1,0)</f>
        <v>0</v>
      </c>
      <c r="F9579">
        <f>+IF(AND($A9579=0,$D9579=0),1,0)</f>
        <v>1</v>
      </c>
      <c r="G9579">
        <f>+IF(AND($A9579=0,$D9579=1),1,0)</f>
        <v>0</v>
      </c>
      <c r="H9579">
        <f>+IF(AND($A9579=1,$D9579=0),1,0)</f>
        <v>0</v>
      </c>
    </row>
    <row r="9580" spans="1:8" x14ac:dyDescent="0.55000000000000004">
      <c r="A9580">
        <v>0</v>
      </c>
      <c r="B9580">
        <v>0</v>
      </c>
      <c r="C9580">
        <v>8.0000000000000002E-3</v>
      </c>
      <c r="D9580">
        <f t="shared" si="150"/>
        <v>0</v>
      </c>
      <c r="E9580">
        <f>+IF(AND($A9580=1,$D9580=1),1,0)</f>
        <v>0</v>
      </c>
      <c r="F9580">
        <f>+IF(AND($A9580=0,$D9580=0),1,0)</f>
        <v>1</v>
      </c>
      <c r="G9580">
        <f>+IF(AND($A9580=0,$D9580=1),1,0)</f>
        <v>0</v>
      </c>
      <c r="H9580">
        <f>+IF(AND($A9580=1,$D9580=0),1,0)</f>
        <v>0</v>
      </c>
    </row>
    <row r="9581" spans="1:8" x14ac:dyDescent="0.55000000000000004">
      <c r="A9581">
        <v>0</v>
      </c>
      <c r="B9581">
        <v>0</v>
      </c>
      <c r="C9581">
        <v>4.9000000000000002E-2</v>
      </c>
      <c r="D9581">
        <f t="shared" si="150"/>
        <v>0</v>
      </c>
      <c r="E9581">
        <f>+IF(AND($A9581=1,$D9581=1),1,0)</f>
        <v>0</v>
      </c>
      <c r="F9581">
        <f>+IF(AND($A9581=0,$D9581=0),1,0)</f>
        <v>1</v>
      </c>
      <c r="G9581">
        <f>+IF(AND($A9581=0,$D9581=1),1,0)</f>
        <v>0</v>
      </c>
      <c r="H9581">
        <f>+IF(AND($A9581=1,$D9581=0),1,0)</f>
        <v>0</v>
      </c>
    </row>
    <row r="9582" spans="1:8" x14ac:dyDescent="0.55000000000000004">
      <c r="A9582">
        <v>0</v>
      </c>
      <c r="B9582">
        <v>0</v>
      </c>
      <c r="C9582">
        <v>9.1999999999999998E-2</v>
      </c>
      <c r="D9582">
        <f t="shared" si="150"/>
        <v>1</v>
      </c>
      <c r="E9582">
        <f>+IF(AND($A9582=1,$D9582=1),1,0)</f>
        <v>0</v>
      </c>
      <c r="F9582">
        <f>+IF(AND($A9582=0,$D9582=0),1,0)</f>
        <v>0</v>
      </c>
      <c r="G9582">
        <f>+IF(AND($A9582=0,$D9582=1),1,0)</f>
        <v>1</v>
      </c>
      <c r="H9582">
        <f>+IF(AND($A9582=1,$D9582=0),1,0)</f>
        <v>0</v>
      </c>
    </row>
    <row r="9583" spans="1:8" x14ac:dyDescent="0.55000000000000004">
      <c r="A9583">
        <v>0</v>
      </c>
      <c r="B9583">
        <v>0</v>
      </c>
      <c r="C9583">
        <v>2.7E-2</v>
      </c>
      <c r="D9583">
        <f t="shared" si="150"/>
        <v>0</v>
      </c>
      <c r="E9583">
        <f>+IF(AND($A9583=1,$D9583=1),1,0)</f>
        <v>0</v>
      </c>
      <c r="F9583">
        <f>+IF(AND($A9583=0,$D9583=0),1,0)</f>
        <v>1</v>
      </c>
      <c r="G9583">
        <f>+IF(AND($A9583=0,$D9583=1),1,0)</f>
        <v>0</v>
      </c>
      <c r="H9583">
        <f>+IF(AND($A9583=1,$D9583=0),1,0)</f>
        <v>0</v>
      </c>
    </row>
    <row r="9584" spans="1:8" x14ac:dyDescent="0.55000000000000004">
      <c r="A9584">
        <v>0</v>
      </c>
      <c r="B9584">
        <v>0</v>
      </c>
      <c r="C9584">
        <v>6.0000000000000001E-3</v>
      </c>
      <c r="D9584">
        <f t="shared" si="150"/>
        <v>0</v>
      </c>
      <c r="E9584">
        <f>+IF(AND($A9584=1,$D9584=1),1,0)</f>
        <v>0</v>
      </c>
      <c r="F9584">
        <f>+IF(AND($A9584=0,$D9584=0),1,0)</f>
        <v>1</v>
      </c>
      <c r="G9584">
        <f>+IF(AND($A9584=0,$D9584=1),1,0)</f>
        <v>0</v>
      </c>
      <c r="H9584">
        <f>+IF(AND($A9584=1,$D9584=0),1,0)</f>
        <v>0</v>
      </c>
    </row>
    <row r="9585" spans="1:8" x14ac:dyDescent="0.55000000000000004">
      <c r="A9585">
        <v>0</v>
      </c>
      <c r="B9585">
        <v>0</v>
      </c>
      <c r="C9585">
        <v>1.0999999999999999E-2</v>
      </c>
      <c r="D9585">
        <f t="shared" si="150"/>
        <v>0</v>
      </c>
      <c r="E9585">
        <f>+IF(AND($A9585=1,$D9585=1),1,0)</f>
        <v>0</v>
      </c>
      <c r="F9585">
        <f>+IF(AND($A9585=0,$D9585=0),1,0)</f>
        <v>1</v>
      </c>
      <c r="G9585">
        <f>+IF(AND($A9585=0,$D9585=1),1,0)</f>
        <v>0</v>
      </c>
      <c r="H9585">
        <f>+IF(AND($A9585=1,$D9585=0),1,0)</f>
        <v>0</v>
      </c>
    </row>
    <row r="9586" spans="1:8" x14ac:dyDescent="0.55000000000000004">
      <c r="A9586">
        <v>0</v>
      </c>
      <c r="B9586">
        <v>0</v>
      </c>
      <c r="C9586">
        <v>0.01</v>
      </c>
      <c r="D9586">
        <f t="shared" si="150"/>
        <v>0</v>
      </c>
      <c r="E9586">
        <f>+IF(AND($A9586=1,$D9586=1),1,0)</f>
        <v>0</v>
      </c>
      <c r="F9586">
        <f>+IF(AND($A9586=0,$D9586=0),1,0)</f>
        <v>1</v>
      </c>
      <c r="G9586">
        <f>+IF(AND($A9586=0,$D9586=1),1,0)</f>
        <v>0</v>
      </c>
      <c r="H9586">
        <f>+IF(AND($A9586=1,$D9586=0),1,0)</f>
        <v>0</v>
      </c>
    </row>
    <row r="9587" spans="1:8" x14ac:dyDescent="0.55000000000000004">
      <c r="A9587">
        <v>0</v>
      </c>
      <c r="B9587">
        <v>0</v>
      </c>
      <c r="C9587">
        <v>1.2E-2</v>
      </c>
      <c r="D9587">
        <f t="shared" si="150"/>
        <v>0</v>
      </c>
      <c r="E9587">
        <f>+IF(AND($A9587=1,$D9587=1),1,0)</f>
        <v>0</v>
      </c>
      <c r="F9587">
        <f>+IF(AND($A9587=0,$D9587=0),1,0)</f>
        <v>1</v>
      </c>
      <c r="G9587">
        <f>+IF(AND($A9587=0,$D9587=1),1,0)</f>
        <v>0</v>
      </c>
      <c r="H9587">
        <f>+IF(AND($A9587=1,$D9587=0),1,0)</f>
        <v>0</v>
      </c>
    </row>
    <row r="9588" spans="1:8" x14ac:dyDescent="0.55000000000000004">
      <c r="A9588">
        <v>0</v>
      </c>
      <c r="B9588">
        <v>0</v>
      </c>
      <c r="C9588">
        <v>1.0999999999999999E-2</v>
      </c>
      <c r="D9588">
        <f t="shared" si="150"/>
        <v>0</v>
      </c>
      <c r="E9588">
        <f>+IF(AND($A9588=1,$D9588=1),1,0)</f>
        <v>0</v>
      </c>
      <c r="F9588">
        <f>+IF(AND($A9588=0,$D9588=0),1,0)</f>
        <v>1</v>
      </c>
      <c r="G9588">
        <f>+IF(AND($A9588=0,$D9588=1),1,0)</f>
        <v>0</v>
      </c>
      <c r="H9588">
        <f>+IF(AND($A9588=1,$D9588=0),1,0)</f>
        <v>0</v>
      </c>
    </row>
    <row r="9589" spans="1:8" x14ac:dyDescent="0.55000000000000004">
      <c r="A9589">
        <v>0</v>
      </c>
      <c r="B9589">
        <v>0</v>
      </c>
      <c r="C9589">
        <v>1.4999999999999999E-2</v>
      </c>
      <c r="D9589">
        <f t="shared" si="150"/>
        <v>0</v>
      </c>
      <c r="E9589">
        <f>+IF(AND($A9589=1,$D9589=1),1,0)</f>
        <v>0</v>
      </c>
      <c r="F9589">
        <f>+IF(AND($A9589=0,$D9589=0),1,0)</f>
        <v>1</v>
      </c>
      <c r="G9589">
        <f>+IF(AND($A9589=0,$D9589=1),1,0)</f>
        <v>0</v>
      </c>
      <c r="H9589">
        <f>+IF(AND($A9589=1,$D9589=0),1,0)</f>
        <v>0</v>
      </c>
    </row>
    <row r="9590" spans="1:8" x14ac:dyDescent="0.55000000000000004">
      <c r="A9590">
        <v>0</v>
      </c>
      <c r="B9590">
        <v>0</v>
      </c>
      <c r="C9590">
        <v>0.14099999999999999</v>
      </c>
      <c r="D9590">
        <f t="shared" si="150"/>
        <v>1</v>
      </c>
      <c r="E9590">
        <f>+IF(AND($A9590=1,$D9590=1),1,0)</f>
        <v>0</v>
      </c>
      <c r="F9590">
        <f>+IF(AND($A9590=0,$D9590=0),1,0)</f>
        <v>0</v>
      </c>
      <c r="G9590">
        <f>+IF(AND($A9590=0,$D9590=1),1,0)</f>
        <v>1</v>
      </c>
      <c r="H9590">
        <f>+IF(AND($A9590=1,$D9590=0),1,0)</f>
        <v>0</v>
      </c>
    </row>
    <row r="9591" spans="1:8" x14ac:dyDescent="0.55000000000000004">
      <c r="A9591">
        <v>0</v>
      </c>
      <c r="B9591">
        <v>0</v>
      </c>
      <c r="C9591">
        <v>1.2999999999999999E-2</v>
      </c>
      <c r="D9591">
        <f t="shared" si="150"/>
        <v>0</v>
      </c>
      <c r="E9591">
        <f>+IF(AND($A9591=1,$D9591=1),1,0)</f>
        <v>0</v>
      </c>
      <c r="F9591">
        <f>+IF(AND($A9591=0,$D9591=0),1,0)</f>
        <v>1</v>
      </c>
      <c r="G9591">
        <f>+IF(AND($A9591=0,$D9591=1),1,0)</f>
        <v>0</v>
      </c>
      <c r="H9591">
        <f>+IF(AND($A9591=1,$D9591=0),1,0)</f>
        <v>0</v>
      </c>
    </row>
    <row r="9592" spans="1:8" x14ac:dyDescent="0.55000000000000004">
      <c r="A9592">
        <v>0</v>
      </c>
      <c r="B9592">
        <v>0</v>
      </c>
      <c r="C9592">
        <v>7.0000000000000001E-3</v>
      </c>
      <c r="D9592">
        <f t="shared" si="150"/>
        <v>0</v>
      </c>
      <c r="E9592">
        <f>+IF(AND($A9592=1,$D9592=1),1,0)</f>
        <v>0</v>
      </c>
      <c r="F9592">
        <f>+IF(AND($A9592=0,$D9592=0),1,0)</f>
        <v>1</v>
      </c>
      <c r="G9592">
        <f>+IF(AND($A9592=0,$D9592=1),1,0)</f>
        <v>0</v>
      </c>
      <c r="H9592">
        <f>+IF(AND($A9592=1,$D9592=0),1,0)</f>
        <v>0</v>
      </c>
    </row>
    <row r="9593" spans="1:8" x14ac:dyDescent="0.55000000000000004">
      <c r="A9593">
        <v>0</v>
      </c>
      <c r="B9593">
        <v>0</v>
      </c>
      <c r="C9593">
        <v>8.0000000000000002E-3</v>
      </c>
      <c r="D9593">
        <f t="shared" si="150"/>
        <v>0</v>
      </c>
      <c r="E9593">
        <f>+IF(AND($A9593=1,$D9593=1),1,0)</f>
        <v>0</v>
      </c>
      <c r="F9593">
        <f>+IF(AND($A9593=0,$D9593=0),1,0)</f>
        <v>1</v>
      </c>
      <c r="G9593">
        <f>+IF(AND($A9593=0,$D9593=1),1,0)</f>
        <v>0</v>
      </c>
      <c r="H9593">
        <f>+IF(AND($A9593=1,$D9593=0),1,0)</f>
        <v>0</v>
      </c>
    </row>
    <row r="9594" spans="1:8" x14ac:dyDescent="0.55000000000000004">
      <c r="A9594">
        <v>0</v>
      </c>
      <c r="B9594">
        <v>0</v>
      </c>
      <c r="C9594">
        <v>2.4E-2</v>
      </c>
      <c r="D9594">
        <f t="shared" si="150"/>
        <v>0</v>
      </c>
      <c r="E9594">
        <f>+IF(AND($A9594=1,$D9594=1),1,0)</f>
        <v>0</v>
      </c>
      <c r="F9594">
        <f>+IF(AND($A9594=0,$D9594=0),1,0)</f>
        <v>1</v>
      </c>
      <c r="G9594">
        <f>+IF(AND($A9594=0,$D9594=1),1,0)</f>
        <v>0</v>
      </c>
      <c r="H9594">
        <f>+IF(AND($A9594=1,$D9594=0),1,0)</f>
        <v>0</v>
      </c>
    </row>
    <row r="9595" spans="1:8" x14ac:dyDescent="0.55000000000000004">
      <c r="A9595">
        <v>1</v>
      </c>
      <c r="B9595">
        <v>0</v>
      </c>
      <c r="C9595">
        <v>3.1E-2</v>
      </c>
      <c r="D9595">
        <f t="shared" si="150"/>
        <v>0</v>
      </c>
      <c r="E9595">
        <f>+IF(AND($A9595=1,$D9595=1),1,0)</f>
        <v>0</v>
      </c>
      <c r="F9595">
        <f>+IF(AND($A9595=0,$D9595=0),1,0)</f>
        <v>0</v>
      </c>
      <c r="G9595">
        <f>+IF(AND($A9595=0,$D9595=1),1,0)</f>
        <v>0</v>
      </c>
      <c r="H9595">
        <f>+IF(AND($A9595=1,$D9595=0),1,0)</f>
        <v>1</v>
      </c>
    </row>
    <row r="9596" spans="1:8" x14ac:dyDescent="0.55000000000000004">
      <c r="A9596">
        <v>0</v>
      </c>
      <c r="B9596">
        <v>0</v>
      </c>
      <c r="C9596">
        <v>8.9999999999999993E-3</v>
      </c>
      <c r="D9596">
        <f t="shared" si="150"/>
        <v>0</v>
      </c>
      <c r="E9596">
        <f>+IF(AND($A9596=1,$D9596=1),1,0)</f>
        <v>0</v>
      </c>
      <c r="F9596">
        <f>+IF(AND($A9596=0,$D9596=0),1,0)</f>
        <v>1</v>
      </c>
      <c r="G9596">
        <f>+IF(AND($A9596=0,$D9596=1),1,0)</f>
        <v>0</v>
      </c>
      <c r="H9596">
        <f>+IF(AND($A9596=1,$D9596=0),1,0)</f>
        <v>0</v>
      </c>
    </row>
    <row r="9597" spans="1:8" x14ac:dyDescent="0.55000000000000004">
      <c r="A9597">
        <v>0</v>
      </c>
      <c r="B9597">
        <v>0</v>
      </c>
      <c r="C9597">
        <v>0.01</v>
      </c>
      <c r="D9597">
        <f t="shared" si="150"/>
        <v>0</v>
      </c>
      <c r="E9597">
        <f>+IF(AND($A9597=1,$D9597=1),1,0)</f>
        <v>0</v>
      </c>
      <c r="F9597">
        <f>+IF(AND($A9597=0,$D9597=0),1,0)</f>
        <v>1</v>
      </c>
      <c r="G9597">
        <f>+IF(AND($A9597=0,$D9597=1),1,0)</f>
        <v>0</v>
      </c>
      <c r="H9597">
        <f>+IF(AND($A9597=1,$D9597=0),1,0)</f>
        <v>0</v>
      </c>
    </row>
    <row r="9598" spans="1:8" x14ac:dyDescent="0.55000000000000004">
      <c r="A9598">
        <v>0</v>
      </c>
      <c r="B9598">
        <v>0</v>
      </c>
      <c r="C9598">
        <v>0.218</v>
      </c>
      <c r="D9598">
        <f t="shared" si="150"/>
        <v>1</v>
      </c>
      <c r="E9598">
        <f>+IF(AND($A9598=1,$D9598=1),1,0)</f>
        <v>0</v>
      </c>
      <c r="F9598">
        <f>+IF(AND($A9598=0,$D9598=0),1,0)</f>
        <v>0</v>
      </c>
      <c r="G9598">
        <f>+IF(AND($A9598=0,$D9598=1),1,0)</f>
        <v>1</v>
      </c>
      <c r="H9598">
        <f>+IF(AND($A9598=1,$D9598=0),1,0)</f>
        <v>0</v>
      </c>
    </row>
    <row r="9599" spans="1:8" x14ac:dyDescent="0.55000000000000004">
      <c r="A9599">
        <v>0</v>
      </c>
      <c r="B9599">
        <v>0</v>
      </c>
      <c r="C9599">
        <v>5.0999999999999997E-2</v>
      </c>
      <c r="D9599">
        <f t="shared" si="150"/>
        <v>0</v>
      </c>
      <c r="E9599">
        <f>+IF(AND($A9599=1,$D9599=1),1,0)</f>
        <v>0</v>
      </c>
      <c r="F9599">
        <f>+IF(AND($A9599=0,$D9599=0),1,0)</f>
        <v>1</v>
      </c>
      <c r="G9599">
        <f>+IF(AND($A9599=0,$D9599=1),1,0)</f>
        <v>0</v>
      </c>
      <c r="H9599">
        <f>+IF(AND($A9599=1,$D9599=0),1,0)</f>
        <v>0</v>
      </c>
    </row>
    <row r="9600" spans="1:8" x14ac:dyDescent="0.55000000000000004">
      <c r="A9600">
        <v>0</v>
      </c>
      <c r="B9600">
        <v>0</v>
      </c>
      <c r="C9600">
        <v>1.2999999999999999E-2</v>
      </c>
      <c r="D9600">
        <f t="shared" si="150"/>
        <v>0</v>
      </c>
      <c r="E9600">
        <f>+IF(AND($A9600=1,$D9600=1),1,0)</f>
        <v>0</v>
      </c>
      <c r="F9600">
        <f>+IF(AND($A9600=0,$D9600=0),1,0)</f>
        <v>1</v>
      </c>
      <c r="G9600">
        <f>+IF(AND($A9600=0,$D9600=1),1,0)</f>
        <v>0</v>
      </c>
      <c r="H9600">
        <f>+IF(AND($A9600=1,$D9600=0),1,0)</f>
        <v>0</v>
      </c>
    </row>
    <row r="9601" spans="1:8" x14ac:dyDescent="0.55000000000000004">
      <c r="A9601">
        <v>0</v>
      </c>
      <c r="B9601">
        <v>0</v>
      </c>
      <c r="C9601">
        <v>3.4000000000000002E-2</v>
      </c>
      <c r="D9601">
        <f t="shared" si="150"/>
        <v>0</v>
      </c>
      <c r="E9601">
        <f>+IF(AND($A9601=1,$D9601=1),1,0)</f>
        <v>0</v>
      </c>
      <c r="F9601">
        <f>+IF(AND($A9601=0,$D9601=0),1,0)</f>
        <v>1</v>
      </c>
      <c r="G9601">
        <f>+IF(AND($A9601=0,$D9601=1),1,0)</f>
        <v>0</v>
      </c>
      <c r="H9601">
        <f>+IF(AND($A9601=1,$D9601=0),1,0)</f>
        <v>0</v>
      </c>
    </row>
    <row r="9602" spans="1:8" x14ac:dyDescent="0.55000000000000004">
      <c r="A9602">
        <v>0</v>
      </c>
      <c r="B9602">
        <v>0</v>
      </c>
      <c r="C9602">
        <v>0.20499999999999999</v>
      </c>
      <c r="D9602">
        <f t="shared" si="150"/>
        <v>1</v>
      </c>
      <c r="E9602">
        <f>+IF(AND($A9602=1,$D9602=1),1,0)</f>
        <v>0</v>
      </c>
      <c r="F9602">
        <f>+IF(AND($A9602=0,$D9602=0),1,0)</f>
        <v>0</v>
      </c>
      <c r="G9602">
        <f>+IF(AND($A9602=0,$D9602=1),1,0)</f>
        <v>1</v>
      </c>
      <c r="H9602">
        <f>+IF(AND($A9602=1,$D9602=0),1,0)</f>
        <v>0</v>
      </c>
    </row>
    <row r="9603" spans="1:8" x14ac:dyDescent="0.55000000000000004">
      <c r="A9603">
        <v>0</v>
      </c>
      <c r="B9603">
        <v>0</v>
      </c>
      <c r="C9603">
        <v>1.6E-2</v>
      </c>
      <c r="D9603">
        <f t="shared" si="150"/>
        <v>0</v>
      </c>
      <c r="E9603">
        <f>+IF(AND($A9603=1,$D9603=1),1,0)</f>
        <v>0</v>
      </c>
      <c r="F9603">
        <f>+IF(AND($A9603=0,$D9603=0),1,0)</f>
        <v>1</v>
      </c>
      <c r="G9603">
        <f>+IF(AND($A9603=0,$D9603=1),1,0)</f>
        <v>0</v>
      </c>
      <c r="H9603">
        <f>+IF(AND($A9603=1,$D9603=0),1,0)</f>
        <v>0</v>
      </c>
    </row>
    <row r="9604" spans="1:8" x14ac:dyDescent="0.55000000000000004">
      <c r="A9604">
        <v>0</v>
      </c>
      <c r="B9604">
        <v>0</v>
      </c>
      <c r="C9604">
        <v>0.17899999999999999</v>
      </c>
      <c r="D9604">
        <f t="shared" si="150"/>
        <v>1</v>
      </c>
      <c r="E9604">
        <f>+IF(AND($A9604=1,$D9604=1),1,0)</f>
        <v>0</v>
      </c>
      <c r="F9604">
        <f>+IF(AND($A9604=0,$D9604=0),1,0)</f>
        <v>0</v>
      </c>
      <c r="G9604">
        <f>+IF(AND($A9604=0,$D9604=1),1,0)</f>
        <v>1</v>
      </c>
      <c r="H9604">
        <f>+IF(AND($A9604=1,$D9604=0),1,0)</f>
        <v>0</v>
      </c>
    </row>
    <row r="9605" spans="1:8" x14ac:dyDescent="0.55000000000000004">
      <c r="A9605">
        <v>0</v>
      </c>
      <c r="B9605">
        <v>0</v>
      </c>
      <c r="C9605">
        <v>1.0999999999999999E-2</v>
      </c>
      <c r="D9605">
        <f t="shared" si="150"/>
        <v>0</v>
      </c>
      <c r="E9605">
        <f>+IF(AND($A9605=1,$D9605=1),1,0)</f>
        <v>0</v>
      </c>
      <c r="F9605">
        <f>+IF(AND($A9605=0,$D9605=0),1,0)</f>
        <v>1</v>
      </c>
      <c r="G9605">
        <f>+IF(AND($A9605=0,$D9605=1),1,0)</f>
        <v>0</v>
      </c>
      <c r="H9605">
        <f>+IF(AND($A9605=1,$D9605=0),1,0)</f>
        <v>0</v>
      </c>
    </row>
    <row r="9606" spans="1:8" x14ac:dyDescent="0.55000000000000004">
      <c r="A9606">
        <v>0</v>
      </c>
      <c r="B9606">
        <v>0</v>
      </c>
      <c r="C9606">
        <v>6.0000000000000001E-3</v>
      </c>
      <c r="D9606">
        <f t="shared" si="150"/>
        <v>0</v>
      </c>
      <c r="E9606">
        <f>+IF(AND($A9606=1,$D9606=1),1,0)</f>
        <v>0</v>
      </c>
      <c r="F9606">
        <f>+IF(AND($A9606=0,$D9606=0),1,0)</f>
        <v>1</v>
      </c>
      <c r="G9606">
        <f>+IF(AND($A9606=0,$D9606=1),1,0)</f>
        <v>0</v>
      </c>
      <c r="H9606">
        <f>+IF(AND($A9606=1,$D9606=0),1,0)</f>
        <v>0</v>
      </c>
    </row>
    <row r="9607" spans="1:8" x14ac:dyDescent="0.55000000000000004">
      <c r="A9607">
        <v>0</v>
      </c>
      <c r="B9607">
        <v>0</v>
      </c>
      <c r="C9607">
        <v>8.4000000000000005E-2</v>
      </c>
      <c r="D9607">
        <f t="shared" si="150"/>
        <v>1</v>
      </c>
      <c r="E9607">
        <f>+IF(AND($A9607=1,$D9607=1),1,0)</f>
        <v>0</v>
      </c>
      <c r="F9607">
        <f>+IF(AND($A9607=0,$D9607=0),1,0)</f>
        <v>0</v>
      </c>
      <c r="G9607">
        <f>+IF(AND($A9607=0,$D9607=1),1,0)</f>
        <v>1</v>
      </c>
      <c r="H9607">
        <f>+IF(AND($A9607=1,$D9607=0),1,0)</f>
        <v>0</v>
      </c>
    </row>
    <row r="9608" spans="1:8" x14ac:dyDescent="0.55000000000000004">
      <c r="A9608">
        <v>0</v>
      </c>
      <c r="B9608">
        <v>0</v>
      </c>
      <c r="C9608">
        <v>0.18</v>
      </c>
      <c r="D9608">
        <f t="shared" si="150"/>
        <v>1</v>
      </c>
      <c r="E9608">
        <f>+IF(AND($A9608=1,$D9608=1),1,0)</f>
        <v>0</v>
      </c>
      <c r="F9608">
        <f>+IF(AND($A9608=0,$D9608=0),1,0)</f>
        <v>0</v>
      </c>
      <c r="G9608">
        <f>+IF(AND($A9608=0,$D9608=1),1,0)</f>
        <v>1</v>
      </c>
      <c r="H9608">
        <f>+IF(AND($A9608=1,$D9608=0),1,0)</f>
        <v>0</v>
      </c>
    </row>
    <row r="9609" spans="1:8" x14ac:dyDescent="0.55000000000000004">
      <c r="A9609">
        <v>0</v>
      </c>
      <c r="B9609">
        <v>0</v>
      </c>
      <c r="C9609">
        <v>2.8000000000000001E-2</v>
      </c>
      <c r="D9609">
        <f t="shared" si="150"/>
        <v>0</v>
      </c>
      <c r="E9609">
        <f>+IF(AND($A9609=1,$D9609=1),1,0)</f>
        <v>0</v>
      </c>
      <c r="F9609">
        <f>+IF(AND($A9609=0,$D9609=0),1,0)</f>
        <v>1</v>
      </c>
      <c r="G9609">
        <f>+IF(AND($A9609=0,$D9609=1),1,0)</f>
        <v>0</v>
      </c>
      <c r="H9609">
        <f>+IF(AND($A9609=1,$D9609=0),1,0)</f>
        <v>0</v>
      </c>
    </row>
    <row r="9610" spans="1:8" x14ac:dyDescent="0.55000000000000004">
      <c r="A9610">
        <v>0</v>
      </c>
      <c r="B9610">
        <v>0</v>
      </c>
      <c r="C9610">
        <v>0.115</v>
      </c>
      <c r="D9610">
        <f t="shared" si="150"/>
        <v>1</v>
      </c>
      <c r="E9610">
        <f>+IF(AND($A9610=1,$D9610=1),1,0)</f>
        <v>0</v>
      </c>
      <c r="F9610">
        <f>+IF(AND($A9610=0,$D9610=0),1,0)</f>
        <v>0</v>
      </c>
      <c r="G9610">
        <f>+IF(AND($A9610=0,$D9610=1),1,0)</f>
        <v>1</v>
      </c>
      <c r="H9610">
        <f>+IF(AND($A9610=1,$D9610=0),1,0)</f>
        <v>0</v>
      </c>
    </row>
    <row r="9611" spans="1:8" x14ac:dyDescent="0.55000000000000004">
      <c r="A9611">
        <v>0</v>
      </c>
      <c r="B9611">
        <v>0</v>
      </c>
      <c r="C9611">
        <v>0.1</v>
      </c>
      <c r="D9611">
        <f t="shared" si="150"/>
        <v>1</v>
      </c>
      <c r="E9611">
        <f>+IF(AND($A9611=1,$D9611=1),1,0)</f>
        <v>0</v>
      </c>
      <c r="F9611">
        <f>+IF(AND($A9611=0,$D9611=0),1,0)</f>
        <v>0</v>
      </c>
      <c r="G9611">
        <f>+IF(AND($A9611=0,$D9611=1),1,0)</f>
        <v>1</v>
      </c>
      <c r="H9611">
        <f>+IF(AND($A9611=1,$D9611=0),1,0)</f>
        <v>0</v>
      </c>
    </row>
    <row r="9612" spans="1:8" x14ac:dyDescent="0.55000000000000004">
      <c r="A9612">
        <v>0</v>
      </c>
      <c r="B9612">
        <v>0</v>
      </c>
      <c r="C9612">
        <v>8.8999999999999996E-2</v>
      </c>
      <c r="D9612">
        <f t="shared" si="150"/>
        <v>1</v>
      </c>
      <c r="E9612">
        <f>+IF(AND($A9612=1,$D9612=1),1,0)</f>
        <v>0</v>
      </c>
      <c r="F9612">
        <f>+IF(AND($A9612=0,$D9612=0),1,0)</f>
        <v>0</v>
      </c>
      <c r="G9612">
        <f>+IF(AND($A9612=0,$D9612=1),1,0)</f>
        <v>1</v>
      </c>
      <c r="H9612">
        <f>+IF(AND($A9612=1,$D9612=0),1,0)</f>
        <v>0</v>
      </c>
    </row>
    <row r="9613" spans="1:8" x14ac:dyDescent="0.55000000000000004">
      <c r="A9613">
        <v>0</v>
      </c>
      <c r="B9613">
        <v>0</v>
      </c>
      <c r="C9613">
        <v>0.124</v>
      </c>
      <c r="D9613">
        <f t="shared" si="150"/>
        <v>1</v>
      </c>
      <c r="E9613">
        <f>+IF(AND($A9613=1,$D9613=1),1,0)</f>
        <v>0</v>
      </c>
      <c r="F9613">
        <f>+IF(AND($A9613=0,$D9613=0),1,0)</f>
        <v>0</v>
      </c>
      <c r="G9613">
        <f>+IF(AND($A9613=0,$D9613=1),1,0)</f>
        <v>1</v>
      </c>
      <c r="H9613">
        <f>+IF(AND($A9613=1,$D9613=0),1,0)</f>
        <v>0</v>
      </c>
    </row>
    <row r="9614" spans="1:8" x14ac:dyDescent="0.55000000000000004">
      <c r="A9614">
        <v>0</v>
      </c>
      <c r="B9614">
        <v>0</v>
      </c>
      <c r="C9614">
        <v>1.2E-2</v>
      </c>
      <c r="D9614">
        <f t="shared" si="150"/>
        <v>0</v>
      </c>
      <c r="E9614">
        <f>+IF(AND($A9614=1,$D9614=1),1,0)</f>
        <v>0</v>
      </c>
      <c r="F9614">
        <f>+IF(AND($A9614=0,$D9614=0),1,0)</f>
        <v>1</v>
      </c>
      <c r="G9614">
        <f>+IF(AND($A9614=0,$D9614=1),1,0)</f>
        <v>0</v>
      </c>
      <c r="H9614">
        <f>+IF(AND($A9614=1,$D9614=0),1,0)</f>
        <v>0</v>
      </c>
    </row>
    <row r="9615" spans="1:8" x14ac:dyDescent="0.55000000000000004">
      <c r="A9615">
        <v>0</v>
      </c>
      <c r="B9615">
        <v>0</v>
      </c>
      <c r="C9615">
        <v>1.4E-2</v>
      </c>
      <c r="D9615">
        <f t="shared" si="150"/>
        <v>0</v>
      </c>
      <c r="E9615">
        <f>+IF(AND($A9615=1,$D9615=1),1,0)</f>
        <v>0</v>
      </c>
      <c r="F9615">
        <f>+IF(AND($A9615=0,$D9615=0),1,0)</f>
        <v>1</v>
      </c>
      <c r="G9615">
        <f>+IF(AND($A9615=0,$D9615=1),1,0)</f>
        <v>0</v>
      </c>
      <c r="H9615">
        <f>+IF(AND($A9615=1,$D9615=0),1,0)</f>
        <v>0</v>
      </c>
    </row>
    <row r="9616" spans="1:8" x14ac:dyDescent="0.55000000000000004">
      <c r="A9616">
        <v>0</v>
      </c>
      <c r="B9616">
        <v>0</v>
      </c>
      <c r="C9616">
        <v>9.2999999999999999E-2</v>
      </c>
      <c r="D9616">
        <f t="shared" si="150"/>
        <v>1</v>
      </c>
      <c r="E9616">
        <f>+IF(AND($A9616=1,$D9616=1),1,0)</f>
        <v>0</v>
      </c>
      <c r="F9616">
        <f>+IF(AND($A9616=0,$D9616=0),1,0)</f>
        <v>0</v>
      </c>
      <c r="G9616">
        <f>+IF(AND($A9616=0,$D9616=1),1,0)</f>
        <v>1</v>
      </c>
      <c r="H9616">
        <f>+IF(AND($A9616=1,$D9616=0),1,0)</f>
        <v>0</v>
      </c>
    </row>
    <row r="9617" spans="1:8" x14ac:dyDescent="0.55000000000000004">
      <c r="A9617">
        <v>0</v>
      </c>
      <c r="B9617">
        <v>0</v>
      </c>
      <c r="C9617">
        <v>1.7999999999999999E-2</v>
      </c>
      <c r="D9617">
        <f t="shared" si="150"/>
        <v>0</v>
      </c>
      <c r="E9617">
        <f>+IF(AND($A9617=1,$D9617=1),1,0)</f>
        <v>0</v>
      </c>
      <c r="F9617">
        <f>+IF(AND($A9617=0,$D9617=0),1,0)</f>
        <v>1</v>
      </c>
      <c r="G9617">
        <f>+IF(AND($A9617=0,$D9617=1),1,0)</f>
        <v>0</v>
      </c>
      <c r="H9617">
        <f>+IF(AND($A9617=1,$D9617=0),1,0)</f>
        <v>0</v>
      </c>
    </row>
    <row r="9618" spans="1:8" x14ac:dyDescent="0.55000000000000004">
      <c r="A9618">
        <v>0</v>
      </c>
      <c r="B9618">
        <v>0</v>
      </c>
      <c r="C9618">
        <v>4.9000000000000002E-2</v>
      </c>
      <c r="D9618">
        <f t="shared" si="150"/>
        <v>0</v>
      </c>
      <c r="E9618">
        <f>+IF(AND($A9618=1,$D9618=1),1,0)</f>
        <v>0</v>
      </c>
      <c r="F9618">
        <f>+IF(AND($A9618=0,$D9618=0),1,0)</f>
        <v>1</v>
      </c>
      <c r="G9618">
        <f>+IF(AND($A9618=0,$D9618=1),1,0)</f>
        <v>0</v>
      </c>
      <c r="H9618">
        <f>+IF(AND($A9618=1,$D9618=0),1,0)</f>
        <v>0</v>
      </c>
    </row>
    <row r="9619" spans="1:8" x14ac:dyDescent="0.55000000000000004">
      <c r="A9619">
        <v>0</v>
      </c>
      <c r="B9619">
        <v>0</v>
      </c>
      <c r="C9619">
        <v>5.5E-2</v>
      </c>
      <c r="D9619">
        <f t="shared" si="150"/>
        <v>0</v>
      </c>
      <c r="E9619">
        <f>+IF(AND($A9619=1,$D9619=1),1,0)</f>
        <v>0</v>
      </c>
      <c r="F9619">
        <f>+IF(AND($A9619=0,$D9619=0),1,0)</f>
        <v>1</v>
      </c>
      <c r="G9619">
        <f>+IF(AND($A9619=0,$D9619=1),1,0)</f>
        <v>0</v>
      </c>
      <c r="H9619">
        <f>+IF(AND($A9619=1,$D9619=0),1,0)</f>
        <v>0</v>
      </c>
    </row>
    <row r="9620" spans="1:8" x14ac:dyDescent="0.55000000000000004">
      <c r="A9620">
        <v>0</v>
      </c>
      <c r="B9620">
        <v>0</v>
      </c>
      <c r="C9620">
        <v>1.7000000000000001E-2</v>
      </c>
      <c r="D9620">
        <f t="shared" si="150"/>
        <v>0</v>
      </c>
      <c r="E9620">
        <f>+IF(AND($A9620=1,$D9620=1),1,0)</f>
        <v>0</v>
      </c>
      <c r="F9620">
        <f>+IF(AND($A9620=0,$D9620=0),1,0)</f>
        <v>1</v>
      </c>
      <c r="G9620">
        <f>+IF(AND($A9620=0,$D9620=1),1,0)</f>
        <v>0</v>
      </c>
      <c r="H9620">
        <f>+IF(AND($A9620=1,$D9620=0),1,0)</f>
        <v>0</v>
      </c>
    </row>
    <row r="9621" spans="1:8" x14ac:dyDescent="0.55000000000000004">
      <c r="A9621">
        <v>0</v>
      </c>
      <c r="B9621">
        <v>0</v>
      </c>
      <c r="C9621">
        <v>0.02</v>
      </c>
      <c r="D9621">
        <f t="shared" si="150"/>
        <v>0</v>
      </c>
      <c r="E9621">
        <f>+IF(AND($A9621=1,$D9621=1),1,0)</f>
        <v>0</v>
      </c>
      <c r="F9621">
        <f>+IF(AND($A9621=0,$D9621=0),1,0)</f>
        <v>1</v>
      </c>
      <c r="G9621">
        <f>+IF(AND($A9621=0,$D9621=1),1,0)</f>
        <v>0</v>
      </c>
      <c r="H9621">
        <f>+IF(AND($A9621=1,$D9621=0),1,0)</f>
        <v>0</v>
      </c>
    </row>
    <row r="9622" spans="1:8" x14ac:dyDescent="0.55000000000000004">
      <c r="A9622">
        <v>1</v>
      </c>
      <c r="B9622">
        <v>0</v>
      </c>
      <c r="C9622">
        <v>0.38400000000000001</v>
      </c>
      <c r="D9622">
        <f t="shared" si="150"/>
        <v>1</v>
      </c>
      <c r="E9622">
        <f>+IF(AND($A9622=1,$D9622=1),1,0)</f>
        <v>1</v>
      </c>
      <c r="F9622">
        <f>+IF(AND($A9622=0,$D9622=0),1,0)</f>
        <v>0</v>
      </c>
      <c r="G9622">
        <f>+IF(AND($A9622=0,$D9622=1),1,0)</f>
        <v>0</v>
      </c>
      <c r="H9622">
        <f>+IF(AND($A9622=1,$D9622=0),1,0)</f>
        <v>0</v>
      </c>
    </row>
    <row r="9623" spans="1:8" x14ac:dyDescent="0.55000000000000004">
      <c r="A9623">
        <v>0</v>
      </c>
      <c r="B9623">
        <v>0</v>
      </c>
      <c r="C9623">
        <v>7.0000000000000001E-3</v>
      </c>
      <c r="D9623">
        <f t="shared" si="150"/>
        <v>0</v>
      </c>
      <c r="E9623">
        <f>+IF(AND($A9623=1,$D9623=1),1,0)</f>
        <v>0</v>
      </c>
      <c r="F9623">
        <f>+IF(AND($A9623=0,$D9623=0),1,0)</f>
        <v>1</v>
      </c>
      <c r="G9623">
        <f>+IF(AND($A9623=0,$D9623=1),1,0)</f>
        <v>0</v>
      </c>
      <c r="H9623">
        <f>+IF(AND($A9623=1,$D9623=0),1,0)</f>
        <v>0</v>
      </c>
    </row>
    <row r="9624" spans="1:8" x14ac:dyDescent="0.55000000000000004">
      <c r="A9624">
        <v>0</v>
      </c>
      <c r="B9624">
        <v>0</v>
      </c>
      <c r="C9624">
        <v>1.7000000000000001E-2</v>
      </c>
      <c r="D9624">
        <f t="shared" si="150"/>
        <v>0</v>
      </c>
      <c r="E9624">
        <f>+IF(AND($A9624=1,$D9624=1),1,0)</f>
        <v>0</v>
      </c>
      <c r="F9624">
        <f>+IF(AND($A9624=0,$D9624=0),1,0)</f>
        <v>1</v>
      </c>
      <c r="G9624">
        <f>+IF(AND($A9624=0,$D9624=1),1,0)</f>
        <v>0</v>
      </c>
      <c r="H9624">
        <f>+IF(AND($A9624=1,$D9624=0),1,0)</f>
        <v>0</v>
      </c>
    </row>
    <row r="9625" spans="1:8" x14ac:dyDescent="0.55000000000000004">
      <c r="A9625">
        <v>0</v>
      </c>
      <c r="B9625">
        <v>0</v>
      </c>
      <c r="C9625">
        <v>0.14199999999999999</v>
      </c>
      <c r="D9625">
        <f t="shared" si="150"/>
        <v>1</v>
      </c>
      <c r="E9625">
        <f>+IF(AND($A9625=1,$D9625=1),1,0)</f>
        <v>0</v>
      </c>
      <c r="F9625">
        <f>+IF(AND($A9625=0,$D9625=0),1,0)</f>
        <v>0</v>
      </c>
      <c r="G9625">
        <f>+IF(AND($A9625=0,$D9625=1),1,0)</f>
        <v>1</v>
      </c>
      <c r="H9625">
        <f>+IF(AND($A9625=1,$D9625=0),1,0)</f>
        <v>0</v>
      </c>
    </row>
    <row r="9626" spans="1:8" x14ac:dyDescent="0.55000000000000004">
      <c r="A9626">
        <v>0</v>
      </c>
      <c r="B9626">
        <v>0</v>
      </c>
      <c r="C9626">
        <v>2.5999999999999999E-2</v>
      </c>
      <c r="D9626">
        <f t="shared" si="150"/>
        <v>0</v>
      </c>
      <c r="E9626">
        <f>+IF(AND($A9626=1,$D9626=1),1,0)</f>
        <v>0</v>
      </c>
      <c r="F9626">
        <f>+IF(AND($A9626=0,$D9626=0),1,0)</f>
        <v>1</v>
      </c>
      <c r="G9626">
        <f>+IF(AND($A9626=0,$D9626=1),1,0)</f>
        <v>0</v>
      </c>
      <c r="H9626">
        <f>+IF(AND($A9626=1,$D9626=0),1,0)</f>
        <v>0</v>
      </c>
    </row>
    <row r="9627" spans="1:8" x14ac:dyDescent="0.55000000000000004">
      <c r="A9627">
        <v>0</v>
      </c>
      <c r="B9627">
        <v>0</v>
      </c>
      <c r="C9627">
        <v>2.5999999999999999E-2</v>
      </c>
      <c r="D9627">
        <f t="shared" si="150"/>
        <v>0</v>
      </c>
      <c r="E9627">
        <f>+IF(AND($A9627=1,$D9627=1),1,0)</f>
        <v>0</v>
      </c>
      <c r="F9627">
        <f>+IF(AND($A9627=0,$D9627=0),1,0)</f>
        <v>1</v>
      </c>
      <c r="G9627">
        <f>+IF(AND($A9627=0,$D9627=1),1,0)</f>
        <v>0</v>
      </c>
      <c r="H9627">
        <f>+IF(AND($A9627=1,$D9627=0),1,0)</f>
        <v>0</v>
      </c>
    </row>
    <row r="9628" spans="1:8" x14ac:dyDescent="0.55000000000000004">
      <c r="A9628">
        <v>0</v>
      </c>
      <c r="B9628">
        <v>0</v>
      </c>
      <c r="C9628">
        <v>1.2E-2</v>
      </c>
      <c r="D9628">
        <f t="shared" si="150"/>
        <v>0</v>
      </c>
      <c r="E9628">
        <f>+IF(AND($A9628=1,$D9628=1),1,0)</f>
        <v>0</v>
      </c>
      <c r="F9628">
        <f>+IF(AND($A9628=0,$D9628=0),1,0)</f>
        <v>1</v>
      </c>
      <c r="G9628">
        <f>+IF(AND($A9628=0,$D9628=1),1,0)</f>
        <v>0</v>
      </c>
      <c r="H9628">
        <f>+IF(AND($A9628=1,$D9628=0),1,0)</f>
        <v>0</v>
      </c>
    </row>
    <row r="9629" spans="1:8" x14ac:dyDescent="0.55000000000000004">
      <c r="A9629">
        <v>0</v>
      </c>
      <c r="B9629">
        <v>0</v>
      </c>
      <c r="C9629">
        <v>7.0000000000000007E-2</v>
      </c>
      <c r="D9629">
        <f t="shared" si="150"/>
        <v>0</v>
      </c>
      <c r="E9629">
        <f>+IF(AND($A9629=1,$D9629=1),1,0)</f>
        <v>0</v>
      </c>
      <c r="F9629">
        <f>+IF(AND($A9629=0,$D9629=0),1,0)</f>
        <v>1</v>
      </c>
      <c r="G9629">
        <f>+IF(AND($A9629=0,$D9629=1),1,0)</f>
        <v>0</v>
      </c>
      <c r="H9629">
        <f>+IF(AND($A9629=1,$D9629=0),1,0)</f>
        <v>0</v>
      </c>
    </row>
    <row r="9630" spans="1:8" x14ac:dyDescent="0.55000000000000004">
      <c r="A9630">
        <v>0</v>
      </c>
      <c r="B9630">
        <v>0</v>
      </c>
      <c r="C9630">
        <v>0.214</v>
      </c>
      <c r="D9630">
        <f t="shared" si="150"/>
        <v>1</v>
      </c>
      <c r="E9630">
        <f>+IF(AND($A9630=1,$D9630=1),1,0)</f>
        <v>0</v>
      </c>
      <c r="F9630">
        <f>+IF(AND($A9630=0,$D9630=0),1,0)</f>
        <v>0</v>
      </c>
      <c r="G9630">
        <f>+IF(AND($A9630=0,$D9630=1),1,0)</f>
        <v>1</v>
      </c>
      <c r="H9630">
        <f>+IF(AND($A9630=1,$D9630=0),1,0)</f>
        <v>0</v>
      </c>
    </row>
    <row r="9631" spans="1:8" x14ac:dyDescent="0.55000000000000004">
      <c r="A9631">
        <v>0</v>
      </c>
      <c r="B9631">
        <v>0</v>
      </c>
      <c r="C9631">
        <v>1.7999999999999999E-2</v>
      </c>
      <c r="D9631">
        <f t="shared" si="150"/>
        <v>0</v>
      </c>
      <c r="E9631">
        <f>+IF(AND($A9631=1,$D9631=1),1,0)</f>
        <v>0</v>
      </c>
      <c r="F9631">
        <f>+IF(AND($A9631=0,$D9631=0),1,0)</f>
        <v>1</v>
      </c>
      <c r="G9631">
        <f>+IF(AND($A9631=0,$D9631=1),1,0)</f>
        <v>0</v>
      </c>
      <c r="H9631">
        <f>+IF(AND($A9631=1,$D9631=0),1,0)</f>
        <v>0</v>
      </c>
    </row>
    <row r="9632" spans="1:8" x14ac:dyDescent="0.55000000000000004">
      <c r="A9632">
        <v>0</v>
      </c>
      <c r="B9632">
        <v>0</v>
      </c>
      <c r="C9632">
        <v>0.05</v>
      </c>
      <c r="D9632">
        <f t="shared" si="150"/>
        <v>0</v>
      </c>
      <c r="E9632">
        <f>+IF(AND($A9632=1,$D9632=1),1,0)</f>
        <v>0</v>
      </c>
      <c r="F9632">
        <f>+IF(AND($A9632=0,$D9632=0),1,0)</f>
        <v>1</v>
      </c>
      <c r="G9632">
        <f>+IF(AND($A9632=0,$D9632=1),1,0)</f>
        <v>0</v>
      </c>
      <c r="H9632">
        <f>+IF(AND($A9632=1,$D9632=0),1,0)</f>
        <v>0</v>
      </c>
    </row>
    <row r="9633" spans="1:8" x14ac:dyDescent="0.55000000000000004">
      <c r="A9633">
        <v>0</v>
      </c>
      <c r="B9633">
        <v>0</v>
      </c>
      <c r="C9633">
        <v>4.8000000000000001E-2</v>
      </c>
      <c r="D9633">
        <f t="shared" si="150"/>
        <v>0</v>
      </c>
      <c r="E9633">
        <f>+IF(AND($A9633=1,$D9633=1),1,0)</f>
        <v>0</v>
      </c>
      <c r="F9633">
        <f>+IF(AND($A9633=0,$D9633=0),1,0)</f>
        <v>1</v>
      </c>
      <c r="G9633">
        <f>+IF(AND($A9633=0,$D9633=1),1,0)</f>
        <v>0</v>
      </c>
      <c r="H9633">
        <f>+IF(AND($A9633=1,$D9633=0),1,0)</f>
        <v>0</v>
      </c>
    </row>
    <row r="9634" spans="1:8" x14ac:dyDescent="0.55000000000000004">
      <c r="A9634">
        <v>0</v>
      </c>
      <c r="B9634">
        <v>0</v>
      </c>
      <c r="C9634">
        <v>1.2E-2</v>
      </c>
      <c r="D9634">
        <f t="shared" si="150"/>
        <v>0</v>
      </c>
      <c r="E9634">
        <f>+IF(AND($A9634=1,$D9634=1),1,0)</f>
        <v>0</v>
      </c>
      <c r="F9634">
        <f>+IF(AND($A9634=0,$D9634=0),1,0)</f>
        <v>1</v>
      </c>
      <c r="G9634">
        <f>+IF(AND($A9634=0,$D9634=1),1,0)</f>
        <v>0</v>
      </c>
      <c r="H9634">
        <f>+IF(AND($A9634=1,$D9634=0),1,0)</f>
        <v>0</v>
      </c>
    </row>
    <row r="9635" spans="1:8" x14ac:dyDescent="0.55000000000000004">
      <c r="A9635">
        <v>0</v>
      </c>
      <c r="B9635">
        <v>0</v>
      </c>
      <c r="C9635">
        <v>7.1999999999999995E-2</v>
      </c>
      <c r="D9635">
        <f t="shared" si="150"/>
        <v>0</v>
      </c>
      <c r="E9635">
        <f>+IF(AND($A9635=1,$D9635=1),1,0)</f>
        <v>0</v>
      </c>
      <c r="F9635">
        <f>+IF(AND($A9635=0,$D9635=0),1,0)</f>
        <v>1</v>
      </c>
      <c r="G9635">
        <f>+IF(AND($A9635=0,$D9635=1),1,0)</f>
        <v>0</v>
      </c>
      <c r="H9635">
        <f>+IF(AND($A9635=1,$D9635=0),1,0)</f>
        <v>0</v>
      </c>
    </row>
    <row r="9636" spans="1:8" x14ac:dyDescent="0.55000000000000004">
      <c r="A9636">
        <v>1</v>
      </c>
      <c r="B9636">
        <v>0</v>
      </c>
      <c r="C9636">
        <v>9.0999999999999998E-2</v>
      </c>
      <c r="D9636">
        <f t="shared" si="150"/>
        <v>1</v>
      </c>
      <c r="E9636">
        <f>+IF(AND($A9636=1,$D9636=1),1,0)</f>
        <v>1</v>
      </c>
      <c r="F9636">
        <f>+IF(AND($A9636=0,$D9636=0),1,0)</f>
        <v>0</v>
      </c>
      <c r="G9636">
        <f>+IF(AND($A9636=0,$D9636=1),1,0)</f>
        <v>0</v>
      </c>
      <c r="H9636">
        <f>+IF(AND($A9636=1,$D9636=0),1,0)</f>
        <v>0</v>
      </c>
    </row>
    <row r="9637" spans="1:8" x14ac:dyDescent="0.55000000000000004">
      <c r="A9637">
        <v>0</v>
      </c>
      <c r="B9637">
        <v>0</v>
      </c>
      <c r="C9637">
        <v>5.0000000000000001E-3</v>
      </c>
      <c r="D9637">
        <f t="shared" si="150"/>
        <v>0</v>
      </c>
      <c r="E9637">
        <f>+IF(AND($A9637=1,$D9637=1),1,0)</f>
        <v>0</v>
      </c>
      <c r="F9637">
        <f>+IF(AND($A9637=0,$D9637=0),1,0)</f>
        <v>1</v>
      </c>
      <c r="G9637">
        <f>+IF(AND($A9637=0,$D9637=1),1,0)</f>
        <v>0</v>
      </c>
      <c r="H9637">
        <f>+IF(AND($A9637=1,$D9637=0),1,0)</f>
        <v>0</v>
      </c>
    </row>
    <row r="9638" spans="1:8" x14ac:dyDescent="0.55000000000000004">
      <c r="A9638">
        <v>0</v>
      </c>
      <c r="B9638">
        <v>0</v>
      </c>
      <c r="C9638">
        <v>5.0000000000000001E-3</v>
      </c>
      <c r="D9638">
        <f t="shared" si="150"/>
        <v>0</v>
      </c>
      <c r="E9638">
        <f>+IF(AND($A9638=1,$D9638=1),1,0)</f>
        <v>0</v>
      </c>
      <c r="F9638">
        <f>+IF(AND($A9638=0,$D9638=0),1,0)</f>
        <v>1</v>
      </c>
      <c r="G9638">
        <f>+IF(AND($A9638=0,$D9638=1),1,0)</f>
        <v>0</v>
      </c>
      <c r="H9638">
        <f>+IF(AND($A9638=1,$D9638=0),1,0)</f>
        <v>0</v>
      </c>
    </row>
    <row r="9639" spans="1:8" x14ac:dyDescent="0.55000000000000004">
      <c r="A9639">
        <v>0</v>
      </c>
      <c r="B9639">
        <v>0</v>
      </c>
      <c r="C9639">
        <v>1.0999999999999999E-2</v>
      </c>
      <c r="D9639">
        <f t="shared" si="150"/>
        <v>0</v>
      </c>
      <c r="E9639">
        <f>+IF(AND($A9639=1,$D9639=1),1,0)</f>
        <v>0</v>
      </c>
      <c r="F9639">
        <f>+IF(AND($A9639=0,$D9639=0),1,0)</f>
        <v>1</v>
      </c>
      <c r="G9639">
        <f>+IF(AND($A9639=0,$D9639=1),1,0)</f>
        <v>0</v>
      </c>
      <c r="H9639">
        <f>+IF(AND($A9639=1,$D9639=0),1,0)</f>
        <v>0</v>
      </c>
    </row>
    <row r="9640" spans="1:8" x14ac:dyDescent="0.55000000000000004">
      <c r="A9640">
        <v>0</v>
      </c>
      <c r="B9640">
        <v>0</v>
      </c>
      <c r="C9640">
        <v>1.7999999999999999E-2</v>
      </c>
      <c r="D9640">
        <f t="shared" si="150"/>
        <v>0</v>
      </c>
      <c r="E9640">
        <f>+IF(AND($A9640=1,$D9640=1),1,0)</f>
        <v>0</v>
      </c>
      <c r="F9640">
        <f>+IF(AND($A9640=0,$D9640=0),1,0)</f>
        <v>1</v>
      </c>
      <c r="G9640">
        <f>+IF(AND($A9640=0,$D9640=1),1,0)</f>
        <v>0</v>
      </c>
      <c r="H9640">
        <f>+IF(AND($A9640=1,$D9640=0),1,0)</f>
        <v>0</v>
      </c>
    </row>
    <row r="9641" spans="1:8" x14ac:dyDescent="0.55000000000000004">
      <c r="A9641">
        <v>0</v>
      </c>
      <c r="B9641">
        <v>0</v>
      </c>
      <c r="C9641">
        <v>1.4E-2</v>
      </c>
      <c r="D9641">
        <f t="shared" si="150"/>
        <v>0</v>
      </c>
      <c r="E9641">
        <f>+IF(AND($A9641=1,$D9641=1),1,0)</f>
        <v>0</v>
      </c>
      <c r="F9641">
        <f>+IF(AND($A9641=0,$D9641=0),1,0)</f>
        <v>1</v>
      </c>
      <c r="G9641">
        <f>+IF(AND($A9641=0,$D9641=1),1,0)</f>
        <v>0</v>
      </c>
      <c r="H9641">
        <f>+IF(AND($A9641=1,$D9641=0),1,0)</f>
        <v>0</v>
      </c>
    </row>
    <row r="9642" spans="1:8" x14ac:dyDescent="0.55000000000000004">
      <c r="A9642">
        <v>0</v>
      </c>
      <c r="B9642">
        <v>0</v>
      </c>
      <c r="C9642">
        <v>7.4999999999999997E-2</v>
      </c>
      <c r="D9642">
        <f t="shared" ref="D9642:D9705" si="151">+IF(C9642&gt;$K$2,1,0)</f>
        <v>0</v>
      </c>
      <c r="E9642">
        <f>+IF(AND($A9642=1,$D9642=1),1,0)</f>
        <v>0</v>
      </c>
      <c r="F9642">
        <f>+IF(AND($A9642=0,$D9642=0),1,0)</f>
        <v>1</v>
      </c>
      <c r="G9642">
        <f>+IF(AND($A9642=0,$D9642=1),1,0)</f>
        <v>0</v>
      </c>
      <c r="H9642">
        <f>+IF(AND($A9642=1,$D9642=0),1,0)</f>
        <v>0</v>
      </c>
    </row>
    <row r="9643" spans="1:8" x14ac:dyDescent="0.55000000000000004">
      <c r="A9643">
        <v>0</v>
      </c>
      <c r="B9643">
        <v>0</v>
      </c>
      <c r="C9643">
        <v>0.13200000000000001</v>
      </c>
      <c r="D9643">
        <f t="shared" si="151"/>
        <v>1</v>
      </c>
      <c r="E9643">
        <f>+IF(AND($A9643=1,$D9643=1),1,0)</f>
        <v>0</v>
      </c>
      <c r="F9643">
        <f>+IF(AND($A9643=0,$D9643=0),1,0)</f>
        <v>0</v>
      </c>
      <c r="G9643">
        <f>+IF(AND($A9643=0,$D9643=1),1,0)</f>
        <v>1</v>
      </c>
      <c r="H9643">
        <f>+IF(AND($A9643=1,$D9643=0),1,0)</f>
        <v>0</v>
      </c>
    </row>
    <row r="9644" spans="1:8" x14ac:dyDescent="0.55000000000000004">
      <c r="A9644">
        <v>0</v>
      </c>
      <c r="B9644">
        <v>0</v>
      </c>
      <c r="C9644">
        <v>4.1000000000000002E-2</v>
      </c>
      <c r="D9644">
        <f t="shared" si="151"/>
        <v>0</v>
      </c>
      <c r="E9644">
        <f>+IF(AND($A9644=1,$D9644=1),1,0)</f>
        <v>0</v>
      </c>
      <c r="F9644">
        <f>+IF(AND($A9644=0,$D9644=0),1,0)</f>
        <v>1</v>
      </c>
      <c r="G9644">
        <f>+IF(AND($A9644=0,$D9644=1),1,0)</f>
        <v>0</v>
      </c>
      <c r="H9644">
        <f>+IF(AND($A9644=1,$D9644=0),1,0)</f>
        <v>0</v>
      </c>
    </row>
    <row r="9645" spans="1:8" x14ac:dyDescent="0.55000000000000004">
      <c r="A9645">
        <v>0</v>
      </c>
      <c r="B9645">
        <v>0</v>
      </c>
      <c r="C9645">
        <v>3.5999999999999997E-2</v>
      </c>
      <c r="D9645">
        <f t="shared" si="151"/>
        <v>0</v>
      </c>
      <c r="E9645">
        <f>+IF(AND($A9645=1,$D9645=1),1,0)</f>
        <v>0</v>
      </c>
      <c r="F9645">
        <f>+IF(AND($A9645=0,$D9645=0),1,0)</f>
        <v>1</v>
      </c>
      <c r="G9645">
        <f>+IF(AND($A9645=0,$D9645=1),1,0)</f>
        <v>0</v>
      </c>
      <c r="H9645">
        <f>+IF(AND($A9645=1,$D9645=0),1,0)</f>
        <v>0</v>
      </c>
    </row>
    <row r="9646" spans="1:8" x14ac:dyDescent="0.55000000000000004">
      <c r="A9646">
        <v>0</v>
      </c>
      <c r="B9646">
        <v>0</v>
      </c>
      <c r="C9646">
        <v>2.9000000000000001E-2</v>
      </c>
      <c r="D9646">
        <f t="shared" si="151"/>
        <v>0</v>
      </c>
      <c r="E9646">
        <f>+IF(AND($A9646=1,$D9646=1),1,0)</f>
        <v>0</v>
      </c>
      <c r="F9646">
        <f>+IF(AND($A9646=0,$D9646=0),1,0)</f>
        <v>1</v>
      </c>
      <c r="G9646">
        <f>+IF(AND($A9646=0,$D9646=1),1,0)</f>
        <v>0</v>
      </c>
      <c r="H9646">
        <f>+IF(AND($A9646=1,$D9646=0),1,0)</f>
        <v>0</v>
      </c>
    </row>
    <row r="9647" spans="1:8" x14ac:dyDescent="0.55000000000000004">
      <c r="A9647">
        <v>0</v>
      </c>
      <c r="B9647">
        <v>0</v>
      </c>
      <c r="C9647">
        <v>6.8000000000000005E-2</v>
      </c>
      <c r="D9647">
        <f t="shared" si="151"/>
        <v>0</v>
      </c>
      <c r="E9647">
        <f>+IF(AND($A9647=1,$D9647=1),1,0)</f>
        <v>0</v>
      </c>
      <c r="F9647">
        <f>+IF(AND($A9647=0,$D9647=0),1,0)</f>
        <v>1</v>
      </c>
      <c r="G9647">
        <f>+IF(AND($A9647=0,$D9647=1),1,0)</f>
        <v>0</v>
      </c>
      <c r="H9647">
        <f>+IF(AND($A9647=1,$D9647=0),1,0)</f>
        <v>0</v>
      </c>
    </row>
    <row r="9648" spans="1:8" x14ac:dyDescent="0.55000000000000004">
      <c r="A9648">
        <v>0</v>
      </c>
      <c r="B9648">
        <v>0</v>
      </c>
      <c r="C9648">
        <v>4.7E-2</v>
      </c>
      <c r="D9648">
        <f t="shared" si="151"/>
        <v>0</v>
      </c>
      <c r="E9648">
        <f>+IF(AND($A9648=1,$D9648=1),1,0)</f>
        <v>0</v>
      </c>
      <c r="F9648">
        <f>+IF(AND($A9648=0,$D9648=0),1,0)</f>
        <v>1</v>
      </c>
      <c r="G9648">
        <f>+IF(AND($A9648=0,$D9648=1),1,0)</f>
        <v>0</v>
      </c>
      <c r="H9648">
        <f>+IF(AND($A9648=1,$D9648=0),1,0)</f>
        <v>0</v>
      </c>
    </row>
    <row r="9649" spans="1:8" x14ac:dyDescent="0.55000000000000004">
      <c r="A9649">
        <v>0</v>
      </c>
      <c r="B9649">
        <v>0</v>
      </c>
      <c r="C9649">
        <v>0.01</v>
      </c>
      <c r="D9649">
        <f t="shared" si="151"/>
        <v>0</v>
      </c>
      <c r="E9649">
        <f>+IF(AND($A9649=1,$D9649=1),1,0)</f>
        <v>0</v>
      </c>
      <c r="F9649">
        <f>+IF(AND($A9649=0,$D9649=0),1,0)</f>
        <v>1</v>
      </c>
      <c r="G9649">
        <f>+IF(AND($A9649=0,$D9649=1),1,0)</f>
        <v>0</v>
      </c>
      <c r="H9649">
        <f>+IF(AND($A9649=1,$D9649=0),1,0)</f>
        <v>0</v>
      </c>
    </row>
    <row r="9650" spans="1:8" x14ac:dyDescent="0.55000000000000004">
      <c r="A9650">
        <v>0</v>
      </c>
      <c r="B9650">
        <v>0</v>
      </c>
      <c r="C9650">
        <v>1.0999999999999999E-2</v>
      </c>
      <c r="D9650">
        <f t="shared" si="151"/>
        <v>0</v>
      </c>
      <c r="E9650">
        <f>+IF(AND($A9650=1,$D9650=1),1,0)</f>
        <v>0</v>
      </c>
      <c r="F9650">
        <f>+IF(AND($A9650=0,$D9650=0),1,0)</f>
        <v>1</v>
      </c>
      <c r="G9650">
        <f>+IF(AND($A9650=0,$D9650=1),1,0)</f>
        <v>0</v>
      </c>
      <c r="H9650">
        <f>+IF(AND($A9650=1,$D9650=0),1,0)</f>
        <v>0</v>
      </c>
    </row>
    <row r="9651" spans="1:8" x14ac:dyDescent="0.55000000000000004">
      <c r="A9651">
        <v>0</v>
      </c>
      <c r="B9651">
        <v>0</v>
      </c>
      <c r="C9651">
        <v>0.10199999999999999</v>
      </c>
      <c r="D9651">
        <f t="shared" si="151"/>
        <v>1</v>
      </c>
      <c r="E9651">
        <f>+IF(AND($A9651=1,$D9651=1),1,0)</f>
        <v>0</v>
      </c>
      <c r="F9651">
        <f>+IF(AND($A9651=0,$D9651=0),1,0)</f>
        <v>0</v>
      </c>
      <c r="G9651">
        <f>+IF(AND($A9651=0,$D9651=1),1,0)</f>
        <v>1</v>
      </c>
      <c r="H9651">
        <f>+IF(AND($A9651=1,$D9651=0),1,0)</f>
        <v>0</v>
      </c>
    </row>
    <row r="9652" spans="1:8" x14ac:dyDescent="0.55000000000000004">
      <c r="A9652">
        <v>0</v>
      </c>
      <c r="B9652">
        <v>0</v>
      </c>
      <c r="C9652">
        <v>1.7000000000000001E-2</v>
      </c>
      <c r="D9652">
        <f t="shared" si="151"/>
        <v>0</v>
      </c>
      <c r="E9652">
        <f>+IF(AND($A9652=1,$D9652=1),1,0)</f>
        <v>0</v>
      </c>
      <c r="F9652">
        <f>+IF(AND($A9652=0,$D9652=0),1,0)</f>
        <v>1</v>
      </c>
      <c r="G9652">
        <f>+IF(AND($A9652=0,$D9652=1),1,0)</f>
        <v>0</v>
      </c>
      <c r="H9652">
        <f>+IF(AND($A9652=1,$D9652=0),1,0)</f>
        <v>0</v>
      </c>
    </row>
    <row r="9653" spans="1:8" x14ac:dyDescent="0.55000000000000004">
      <c r="A9653">
        <v>0</v>
      </c>
      <c r="B9653">
        <v>0</v>
      </c>
      <c r="C9653">
        <v>6.0000000000000001E-3</v>
      </c>
      <c r="D9653">
        <f t="shared" si="151"/>
        <v>0</v>
      </c>
      <c r="E9653">
        <f>+IF(AND($A9653=1,$D9653=1),1,0)</f>
        <v>0</v>
      </c>
      <c r="F9653">
        <f>+IF(AND($A9653=0,$D9653=0),1,0)</f>
        <v>1</v>
      </c>
      <c r="G9653">
        <f>+IF(AND($A9653=0,$D9653=1),1,0)</f>
        <v>0</v>
      </c>
      <c r="H9653">
        <f>+IF(AND($A9653=1,$D9653=0),1,0)</f>
        <v>0</v>
      </c>
    </row>
    <row r="9654" spans="1:8" x14ac:dyDescent="0.55000000000000004">
      <c r="A9654">
        <v>0</v>
      </c>
      <c r="B9654">
        <v>0</v>
      </c>
      <c r="C9654">
        <v>3.5999999999999997E-2</v>
      </c>
      <c r="D9654">
        <f t="shared" si="151"/>
        <v>0</v>
      </c>
      <c r="E9654">
        <f>+IF(AND($A9654=1,$D9654=1),1,0)</f>
        <v>0</v>
      </c>
      <c r="F9654">
        <f>+IF(AND($A9654=0,$D9654=0),1,0)</f>
        <v>1</v>
      </c>
      <c r="G9654">
        <f>+IF(AND($A9654=0,$D9654=1),1,0)</f>
        <v>0</v>
      </c>
      <c r="H9654">
        <f>+IF(AND($A9654=1,$D9654=0),1,0)</f>
        <v>0</v>
      </c>
    </row>
    <row r="9655" spans="1:8" x14ac:dyDescent="0.55000000000000004">
      <c r="A9655">
        <v>0</v>
      </c>
      <c r="B9655">
        <v>0</v>
      </c>
      <c r="C9655">
        <v>6.4000000000000001E-2</v>
      </c>
      <c r="D9655">
        <f t="shared" si="151"/>
        <v>0</v>
      </c>
      <c r="E9655">
        <f>+IF(AND($A9655=1,$D9655=1),1,0)</f>
        <v>0</v>
      </c>
      <c r="F9655">
        <f>+IF(AND($A9655=0,$D9655=0),1,0)</f>
        <v>1</v>
      </c>
      <c r="G9655">
        <f>+IF(AND($A9655=0,$D9655=1),1,0)</f>
        <v>0</v>
      </c>
      <c r="H9655">
        <f>+IF(AND($A9655=1,$D9655=0),1,0)</f>
        <v>0</v>
      </c>
    </row>
    <row r="9656" spans="1:8" x14ac:dyDescent="0.55000000000000004">
      <c r="A9656">
        <v>0</v>
      </c>
      <c r="B9656">
        <v>0</v>
      </c>
      <c r="C9656">
        <v>2.1000000000000001E-2</v>
      </c>
      <c r="D9656">
        <f t="shared" si="151"/>
        <v>0</v>
      </c>
      <c r="E9656">
        <f>+IF(AND($A9656=1,$D9656=1),1,0)</f>
        <v>0</v>
      </c>
      <c r="F9656">
        <f>+IF(AND($A9656=0,$D9656=0),1,0)</f>
        <v>1</v>
      </c>
      <c r="G9656">
        <f>+IF(AND($A9656=0,$D9656=1),1,0)</f>
        <v>0</v>
      </c>
      <c r="H9656">
        <f>+IF(AND($A9656=1,$D9656=0),1,0)</f>
        <v>0</v>
      </c>
    </row>
    <row r="9657" spans="1:8" x14ac:dyDescent="0.55000000000000004">
      <c r="A9657">
        <v>0</v>
      </c>
      <c r="B9657">
        <v>0</v>
      </c>
      <c r="C9657">
        <v>3.2000000000000001E-2</v>
      </c>
      <c r="D9657">
        <f t="shared" si="151"/>
        <v>0</v>
      </c>
      <c r="E9657">
        <f>+IF(AND($A9657=1,$D9657=1),1,0)</f>
        <v>0</v>
      </c>
      <c r="F9657">
        <f>+IF(AND($A9657=0,$D9657=0),1,0)</f>
        <v>1</v>
      </c>
      <c r="G9657">
        <f>+IF(AND($A9657=0,$D9657=1),1,0)</f>
        <v>0</v>
      </c>
      <c r="H9657">
        <f>+IF(AND($A9657=1,$D9657=0),1,0)</f>
        <v>0</v>
      </c>
    </row>
    <row r="9658" spans="1:8" x14ac:dyDescent="0.55000000000000004">
      <c r="A9658">
        <v>0</v>
      </c>
      <c r="B9658">
        <v>0</v>
      </c>
      <c r="C9658">
        <v>2.4E-2</v>
      </c>
      <c r="D9658">
        <f t="shared" si="151"/>
        <v>0</v>
      </c>
      <c r="E9658">
        <f>+IF(AND($A9658=1,$D9658=1),1,0)</f>
        <v>0</v>
      </c>
      <c r="F9658">
        <f>+IF(AND($A9658=0,$D9658=0),1,0)</f>
        <v>1</v>
      </c>
      <c r="G9658">
        <f>+IF(AND($A9658=0,$D9658=1),1,0)</f>
        <v>0</v>
      </c>
      <c r="H9658">
        <f>+IF(AND($A9658=1,$D9658=0),1,0)</f>
        <v>0</v>
      </c>
    </row>
    <row r="9659" spans="1:8" x14ac:dyDescent="0.55000000000000004">
      <c r="A9659">
        <v>0</v>
      </c>
      <c r="B9659">
        <v>0</v>
      </c>
      <c r="C9659">
        <v>0.217</v>
      </c>
      <c r="D9659">
        <f t="shared" si="151"/>
        <v>1</v>
      </c>
      <c r="E9659">
        <f>+IF(AND($A9659=1,$D9659=1),1,0)</f>
        <v>0</v>
      </c>
      <c r="F9659">
        <f>+IF(AND($A9659=0,$D9659=0),1,0)</f>
        <v>0</v>
      </c>
      <c r="G9659">
        <f>+IF(AND($A9659=0,$D9659=1),1,0)</f>
        <v>1</v>
      </c>
      <c r="H9659">
        <f>+IF(AND($A9659=1,$D9659=0),1,0)</f>
        <v>0</v>
      </c>
    </row>
    <row r="9660" spans="1:8" x14ac:dyDescent="0.55000000000000004">
      <c r="A9660">
        <v>0</v>
      </c>
      <c r="B9660">
        <v>0</v>
      </c>
      <c r="C9660">
        <v>8.0000000000000002E-3</v>
      </c>
      <c r="D9660">
        <f t="shared" si="151"/>
        <v>0</v>
      </c>
      <c r="E9660">
        <f>+IF(AND($A9660=1,$D9660=1),1,0)</f>
        <v>0</v>
      </c>
      <c r="F9660">
        <f>+IF(AND($A9660=0,$D9660=0),1,0)</f>
        <v>1</v>
      </c>
      <c r="G9660">
        <f>+IF(AND($A9660=0,$D9660=1),1,0)</f>
        <v>0</v>
      </c>
      <c r="H9660">
        <f>+IF(AND($A9660=1,$D9660=0),1,0)</f>
        <v>0</v>
      </c>
    </row>
    <row r="9661" spans="1:8" x14ac:dyDescent="0.55000000000000004">
      <c r="A9661">
        <v>0</v>
      </c>
      <c r="B9661">
        <v>0</v>
      </c>
      <c r="C9661">
        <v>1.2999999999999999E-2</v>
      </c>
      <c r="D9661">
        <f t="shared" si="151"/>
        <v>0</v>
      </c>
      <c r="E9661">
        <f>+IF(AND($A9661=1,$D9661=1),1,0)</f>
        <v>0</v>
      </c>
      <c r="F9661">
        <f>+IF(AND($A9661=0,$D9661=0),1,0)</f>
        <v>1</v>
      </c>
      <c r="G9661">
        <f>+IF(AND($A9661=0,$D9661=1),1,0)</f>
        <v>0</v>
      </c>
      <c r="H9661">
        <f>+IF(AND($A9661=1,$D9661=0),1,0)</f>
        <v>0</v>
      </c>
    </row>
    <row r="9662" spans="1:8" x14ac:dyDescent="0.55000000000000004">
      <c r="A9662">
        <v>0</v>
      </c>
      <c r="B9662">
        <v>0</v>
      </c>
      <c r="C9662">
        <v>0.105</v>
      </c>
      <c r="D9662">
        <f t="shared" si="151"/>
        <v>1</v>
      </c>
      <c r="E9662">
        <f>+IF(AND($A9662=1,$D9662=1),1,0)</f>
        <v>0</v>
      </c>
      <c r="F9662">
        <f>+IF(AND($A9662=0,$D9662=0),1,0)</f>
        <v>0</v>
      </c>
      <c r="G9662">
        <f>+IF(AND($A9662=0,$D9662=1),1,0)</f>
        <v>1</v>
      </c>
      <c r="H9662">
        <f>+IF(AND($A9662=1,$D9662=0),1,0)</f>
        <v>0</v>
      </c>
    </row>
    <row r="9663" spans="1:8" x14ac:dyDescent="0.55000000000000004">
      <c r="A9663">
        <v>0</v>
      </c>
      <c r="B9663">
        <v>0</v>
      </c>
      <c r="C9663">
        <v>2.3E-2</v>
      </c>
      <c r="D9663">
        <f t="shared" si="151"/>
        <v>0</v>
      </c>
      <c r="E9663">
        <f>+IF(AND($A9663=1,$D9663=1),1,0)</f>
        <v>0</v>
      </c>
      <c r="F9663">
        <f>+IF(AND($A9663=0,$D9663=0),1,0)</f>
        <v>1</v>
      </c>
      <c r="G9663">
        <f>+IF(AND($A9663=0,$D9663=1),1,0)</f>
        <v>0</v>
      </c>
      <c r="H9663">
        <f>+IF(AND($A9663=1,$D9663=0),1,0)</f>
        <v>0</v>
      </c>
    </row>
    <row r="9664" spans="1:8" x14ac:dyDescent="0.55000000000000004">
      <c r="A9664">
        <v>0</v>
      </c>
      <c r="B9664">
        <v>0</v>
      </c>
      <c r="C9664">
        <v>2.7E-2</v>
      </c>
      <c r="D9664">
        <f t="shared" si="151"/>
        <v>0</v>
      </c>
      <c r="E9664">
        <f>+IF(AND($A9664=1,$D9664=1),1,0)</f>
        <v>0</v>
      </c>
      <c r="F9664">
        <f>+IF(AND($A9664=0,$D9664=0),1,0)</f>
        <v>1</v>
      </c>
      <c r="G9664">
        <f>+IF(AND($A9664=0,$D9664=1),1,0)</f>
        <v>0</v>
      </c>
      <c r="H9664">
        <f>+IF(AND($A9664=1,$D9664=0),1,0)</f>
        <v>0</v>
      </c>
    </row>
    <row r="9665" spans="1:8" x14ac:dyDescent="0.55000000000000004">
      <c r="A9665">
        <v>0</v>
      </c>
      <c r="B9665">
        <v>0</v>
      </c>
      <c r="C9665">
        <v>0.05</v>
      </c>
      <c r="D9665">
        <f t="shared" si="151"/>
        <v>0</v>
      </c>
      <c r="E9665">
        <f>+IF(AND($A9665=1,$D9665=1),1,0)</f>
        <v>0</v>
      </c>
      <c r="F9665">
        <f>+IF(AND($A9665=0,$D9665=0),1,0)</f>
        <v>1</v>
      </c>
      <c r="G9665">
        <f>+IF(AND($A9665=0,$D9665=1),1,0)</f>
        <v>0</v>
      </c>
      <c r="H9665">
        <f>+IF(AND($A9665=1,$D9665=0),1,0)</f>
        <v>0</v>
      </c>
    </row>
    <row r="9666" spans="1:8" x14ac:dyDescent="0.55000000000000004">
      <c r="A9666">
        <v>0</v>
      </c>
      <c r="B9666">
        <v>0</v>
      </c>
      <c r="C9666">
        <v>1.4999999999999999E-2</v>
      </c>
      <c r="D9666">
        <f t="shared" si="151"/>
        <v>0</v>
      </c>
      <c r="E9666">
        <f>+IF(AND($A9666=1,$D9666=1),1,0)</f>
        <v>0</v>
      </c>
      <c r="F9666">
        <f>+IF(AND($A9666=0,$D9666=0),1,0)</f>
        <v>1</v>
      </c>
      <c r="G9666">
        <f>+IF(AND($A9666=0,$D9666=1),1,0)</f>
        <v>0</v>
      </c>
      <c r="H9666">
        <f>+IF(AND($A9666=1,$D9666=0),1,0)</f>
        <v>0</v>
      </c>
    </row>
    <row r="9667" spans="1:8" x14ac:dyDescent="0.55000000000000004">
      <c r="A9667">
        <v>0</v>
      </c>
      <c r="B9667">
        <v>0</v>
      </c>
      <c r="C9667">
        <v>1.2999999999999999E-2</v>
      </c>
      <c r="D9667">
        <f t="shared" si="151"/>
        <v>0</v>
      </c>
      <c r="E9667">
        <f>+IF(AND($A9667=1,$D9667=1),1,0)</f>
        <v>0</v>
      </c>
      <c r="F9667">
        <f>+IF(AND($A9667=0,$D9667=0),1,0)</f>
        <v>1</v>
      </c>
      <c r="G9667">
        <f>+IF(AND($A9667=0,$D9667=1),1,0)</f>
        <v>0</v>
      </c>
      <c r="H9667">
        <f>+IF(AND($A9667=1,$D9667=0),1,0)</f>
        <v>0</v>
      </c>
    </row>
    <row r="9668" spans="1:8" x14ac:dyDescent="0.55000000000000004">
      <c r="A9668">
        <v>0</v>
      </c>
      <c r="B9668">
        <v>0</v>
      </c>
      <c r="C9668">
        <v>3.6999999999999998E-2</v>
      </c>
      <c r="D9668">
        <f t="shared" si="151"/>
        <v>0</v>
      </c>
      <c r="E9668">
        <f>+IF(AND($A9668=1,$D9668=1),1,0)</f>
        <v>0</v>
      </c>
      <c r="F9668">
        <f>+IF(AND($A9668=0,$D9668=0),1,0)</f>
        <v>1</v>
      </c>
      <c r="G9668">
        <f>+IF(AND($A9668=0,$D9668=1),1,0)</f>
        <v>0</v>
      </c>
      <c r="H9668">
        <f>+IF(AND($A9668=1,$D9668=0),1,0)</f>
        <v>0</v>
      </c>
    </row>
    <row r="9669" spans="1:8" x14ac:dyDescent="0.55000000000000004">
      <c r="A9669">
        <v>0</v>
      </c>
      <c r="B9669">
        <v>0</v>
      </c>
      <c r="C9669">
        <v>2.1000000000000001E-2</v>
      </c>
      <c r="D9669">
        <f t="shared" si="151"/>
        <v>0</v>
      </c>
      <c r="E9669">
        <f>+IF(AND($A9669=1,$D9669=1),1,0)</f>
        <v>0</v>
      </c>
      <c r="F9669">
        <f>+IF(AND($A9669=0,$D9669=0),1,0)</f>
        <v>1</v>
      </c>
      <c r="G9669">
        <f>+IF(AND($A9669=0,$D9669=1),1,0)</f>
        <v>0</v>
      </c>
      <c r="H9669">
        <f>+IF(AND($A9669=1,$D9669=0),1,0)</f>
        <v>0</v>
      </c>
    </row>
    <row r="9670" spans="1:8" x14ac:dyDescent="0.55000000000000004">
      <c r="A9670">
        <v>0</v>
      </c>
      <c r="B9670">
        <v>0</v>
      </c>
      <c r="C9670">
        <v>7.0999999999999994E-2</v>
      </c>
      <c r="D9670">
        <f t="shared" si="151"/>
        <v>0</v>
      </c>
      <c r="E9670">
        <f>+IF(AND($A9670=1,$D9670=1),1,0)</f>
        <v>0</v>
      </c>
      <c r="F9670">
        <f>+IF(AND($A9670=0,$D9670=0),1,0)</f>
        <v>1</v>
      </c>
      <c r="G9670">
        <f>+IF(AND($A9670=0,$D9670=1),1,0)</f>
        <v>0</v>
      </c>
      <c r="H9670">
        <f>+IF(AND($A9670=1,$D9670=0),1,0)</f>
        <v>0</v>
      </c>
    </row>
    <row r="9671" spans="1:8" x14ac:dyDescent="0.55000000000000004">
      <c r="A9671">
        <v>0</v>
      </c>
      <c r="B9671">
        <v>1</v>
      </c>
      <c r="C9671">
        <v>0.50600000000000001</v>
      </c>
      <c r="D9671">
        <f t="shared" si="151"/>
        <v>1</v>
      </c>
      <c r="E9671">
        <f>+IF(AND($A9671=1,$D9671=1),1,0)</f>
        <v>0</v>
      </c>
      <c r="F9671">
        <f>+IF(AND($A9671=0,$D9671=0),1,0)</f>
        <v>0</v>
      </c>
      <c r="G9671">
        <f>+IF(AND($A9671=0,$D9671=1),1,0)</f>
        <v>1</v>
      </c>
      <c r="H9671">
        <f>+IF(AND($A9671=1,$D9671=0),1,0)</f>
        <v>0</v>
      </c>
    </row>
    <row r="9672" spans="1:8" x14ac:dyDescent="0.55000000000000004">
      <c r="A9672">
        <v>0</v>
      </c>
      <c r="B9672">
        <v>0</v>
      </c>
      <c r="C9672">
        <v>1.2E-2</v>
      </c>
      <c r="D9672">
        <f t="shared" si="151"/>
        <v>0</v>
      </c>
      <c r="E9672">
        <f>+IF(AND($A9672=1,$D9672=1),1,0)</f>
        <v>0</v>
      </c>
      <c r="F9672">
        <f>+IF(AND($A9672=0,$D9672=0),1,0)</f>
        <v>1</v>
      </c>
      <c r="G9672">
        <f>+IF(AND($A9672=0,$D9672=1),1,0)</f>
        <v>0</v>
      </c>
      <c r="H9672">
        <f>+IF(AND($A9672=1,$D9672=0),1,0)</f>
        <v>0</v>
      </c>
    </row>
    <row r="9673" spans="1:8" x14ac:dyDescent="0.55000000000000004">
      <c r="A9673">
        <v>0</v>
      </c>
      <c r="B9673">
        <v>0</v>
      </c>
      <c r="C9673">
        <v>4.1000000000000002E-2</v>
      </c>
      <c r="D9673">
        <f t="shared" si="151"/>
        <v>0</v>
      </c>
      <c r="E9673">
        <f>+IF(AND($A9673=1,$D9673=1),1,0)</f>
        <v>0</v>
      </c>
      <c r="F9673">
        <f>+IF(AND($A9673=0,$D9673=0),1,0)</f>
        <v>1</v>
      </c>
      <c r="G9673">
        <f>+IF(AND($A9673=0,$D9673=1),1,0)</f>
        <v>0</v>
      </c>
      <c r="H9673">
        <f>+IF(AND($A9673=1,$D9673=0),1,0)</f>
        <v>0</v>
      </c>
    </row>
    <row r="9674" spans="1:8" x14ac:dyDescent="0.55000000000000004">
      <c r="A9674">
        <v>1</v>
      </c>
      <c r="B9674">
        <v>0</v>
      </c>
      <c r="C9674">
        <v>0.40600000000000003</v>
      </c>
      <c r="D9674">
        <f t="shared" si="151"/>
        <v>1</v>
      </c>
      <c r="E9674">
        <f>+IF(AND($A9674=1,$D9674=1),1,0)</f>
        <v>1</v>
      </c>
      <c r="F9674">
        <f>+IF(AND($A9674=0,$D9674=0),1,0)</f>
        <v>0</v>
      </c>
      <c r="G9674">
        <f>+IF(AND($A9674=0,$D9674=1),1,0)</f>
        <v>0</v>
      </c>
      <c r="H9674">
        <f>+IF(AND($A9674=1,$D9674=0),1,0)</f>
        <v>0</v>
      </c>
    </row>
    <row r="9675" spans="1:8" x14ac:dyDescent="0.55000000000000004">
      <c r="A9675">
        <v>0</v>
      </c>
      <c r="B9675">
        <v>0</v>
      </c>
      <c r="C9675">
        <v>5.8999999999999997E-2</v>
      </c>
      <c r="D9675">
        <f t="shared" si="151"/>
        <v>0</v>
      </c>
      <c r="E9675">
        <f>+IF(AND($A9675=1,$D9675=1),1,0)</f>
        <v>0</v>
      </c>
      <c r="F9675">
        <f>+IF(AND($A9675=0,$D9675=0),1,0)</f>
        <v>1</v>
      </c>
      <c r="G9675">
        <f>+IF(AND($A9675=0,$D9675=1),1,0)</f>
        <v>0</v>
      </c>
      <c r="H9675">
        <f>+IF(AND($A9675=1,$D9675=0),1,0)</f>
        <v>0</v>
      </c>
    </row>
    <row r="9676" spans="1:8" x14ac:dyDescent="0.55000000000000004">
      <c r="A9676">
        <v>0</v>
      </c>
      <c r="B9676">
        <v>0</v>
      </c>
      <c r="C9676">
        <v>8.5999999999999993E-2</v>
      </c>
      <c r="D9676">
        <f t="shared" si="151"/>
        <v>1</v>
      </c>
      <c r="E9676">
        <f>+IF(AND($A9676=1,$D9676=1),1,0)</f>
        <v>0</v>
      </c>
      <c r="F9676">
        <f>+IF(AND($A9676=0,$D9676=0),1,0)</f>
        <v>0</v>
      </c>
      <c r="G9676">
        <f>+IF(AND($A9676=0,$D9676=1),1,0)</f>
        <v>1</v>
      </c>
      <c r="H9676">
        <f>+IF(AND($A9676=1,$D9676=0),1,0)</f>
        <v>0</v>
      </c>
    </row>
    <row r="9677" spans="1:8" x14ac:dyDescent="0.55000000000000004">
      <c r="A9677">
        <v>0</v>
      </c>
      <c r="B9677">
        <v>0</v>
      </c>
      <c r="C9677">
        <v>1.2999999999999999E-2</v>
      </c>
      <c r="D9677">
        <f t="shared" si="151"/>
        <v>0</v>
      </c>
      <c r="E9677">
        <f>+IF(AND($A9677=1,$D9677=1),1,0)</f>
        <v>0</v>
      </c>
      <c r="F9677">
        <f>+IF(AND($A9677=0,$D9677=0),1,0)</f>
        <v>1</v>
      </c>
      <c r="G9677">
        <f>+IF(AND($A9677=0,$D9677=1),1,0)</f>
        <v>0</v>
      </c>
      <c r="H9677">
        <f>+IF(AND($A9677=1,$D9677=0),1,0)</f>
        <v>0</v>
      </c>
    </row>
    <row r="9678" spans="1:8" x14ac:dyDescent="0.55000000000000004">
      <c r="A9678">
        <v>0</v>
      </c>
      <c r="B9678">
        <v>0</v>
      </c>
      <c r="C9678">
        <v>8.4000000000000005E-2</v>
      </c>
      <c r="D9678">
        <f t="shared" si="151"/>
        <v>1</v>
      </c>
      <c r="E9678">
        <f>+IF(AND($A9678=1,$D9678=1),1,0)</f>
        <v>0</v>
      </c>
      <c r="F9678">
        <f>+IF(AND($A9678=0,$D9678=0),1,0)</f>
        <v>0</v>
      </c>
      <c r="G9678">
        <f>+IF(AND($A9678=0,$D9678=1),1,0)</f>
        <v>1</v>
      </c>
      <c r="H9678">
        <f>+IF(AND($A9678=1,$D9678=0),1,0)</f>
        <v>0</v>
      </c>
    </row>
    <row r="9679" spans="1:8" x14ac:dyDescent="0.55000000000000004">
      <c r="A9679">
        <v>0</v>
      </c>
      <c r="B9679">
        <v>0</v>
      </c>
      <c r="C9679">
        <v>0.11899999999999999</v>
      </c>
      <c r="D9679">
        <f t="shared" si="151"/>
        <v>1</v>
      </c>
      <c r="E9679">
        <f>+IF(AND($A9679=1,$D9679=1),1,0)</f>
        <v>0</v>
      </c>
      <c r="F9679">
        <f>+IF(AND($A9679=0,$D9679=0),1,0)</f>
        <v>0</v>
      </c>
      <c r="G9679">
        <f>+IF(AND($A9679=0,$D9679=1),1,0)</f>
        <v>1</v>
      </c>
      <c r="H9679">
        <f>+IF(AND($A9679=1,$D9679=0),1,0)</f>
        <v>0</v>
      </c>
    </row>
    <row r="9680" spans="1:8" x14ac:dyDescent="0.55000000000000004">
      <c r="A9680">
        <v>1</v>
      </c>
      <c r="B9680">
        <v>0</v>
      </c>
      <c r="C9680">
        <v>0.04</v>
      </c>
      <c r="D9680">
        <f t="shared" si="151"/>
        <v>0</v>
      </c>
      <c r="E9680">
        <f>+IF(AND($A9680=1,$D9680=1),1,0)</f>
        <v>0</v>
      </c>
      <c r="F9680">
        <f>+IF(AND($A9680=0,$D9680=0),1,0)</f>
        <v>0</v>
      </c>
      <c r="G9680">
        <f>+IF(AND($A9680=0,$D9680=1),1,0)</f>
        <v>0</v>
      </c>
      <c r="H9680">
        <f>+IF(AND($A9680=1,$D9680=0),1,0)</f>
        <v>1</v>
      </c>
    </row>
    <row r="9681" spans="1:8" x14ac:dyDescent="0.55000000000000004">
      <c r="A9681">
        <v>0</v>
      </c>
      <c r="B9681">
        <v>0</v>
      </c>
      <c r="C9681">
        <v>1.2E-2</v>
      </c>
      <c r="D9681">
        <f t="shared" si="151"/>
        <v>0</v>
      </c>
      <c r="E9681">
        <f>+IF(AND($A9681=1,$D9681=1),1,0)</f>
        <v>0</v>
      </c>
      <c r="F9681">
        <f>+IF(AND($A9681=0,$D9681=0),1,0)</f>
        <v>1</v>
      </c>
      <c r="G9681">
        <f>+IF(AND($A9681=0,$D9681=1),1,0)</f>
        <v>0</v>
      </c>
      <c r="H9681">
        <f>+IF(AND($A9681=1,$D9681=0),1,0)</f>
        <v>0</v>
      </c>
    </row>
    <row r="9682" spans="1:8" x14ac:dyDescent="0.55000000000000004">
      <c r="A9682">
        <v>0</v>
      </c>
      <c r="B9682">
        <v>0</v>
      </c>
      <c r="C9682">
        <v>1.7999999999999999E-2</v>
      </c>
      <c r="D9682">
        <f t="shared" si="151"/>
        <v>0</v>
      </c>
      <c r="E9682">
        <f>+IF(AND($A9682=1,$D9682=1),1,0)</f>
        <v>0</v>
      </c>
      <c r="F9682">
        <f>+IF(AND($A9682=0,$D9682=0),1,0)</f>
        <v>1</v>
      </c>
      <c r="G9682">
        <f>+IF(AND($A9682=0,$D9682=1),1,0)</f>
        <v>0</v>
      </c>
      <c r="H9682">
        <f>+IF(AND($A9682=1,$D9682=0),1,0)</f>
        <v>0</v>
      </c>
    </row>
    <row r="9683" spans="1:8" x14ac:dyDescent="0.55000000000000004">
      <c r="A9683">
        <v>0</v>
      </c>
      <c r="B9683">
        <v>0</v>
      </c>
      <c r="C9683">
        <v>1.0999999999999999E-2</v>
      </c>
      <c r="D9683">
        <f t="shared" si="151"/>
        <v>0</v>
      </c>
      <c r="E9683">
        <f>+IF(AND($A9683=1,$D9683=1),1,0)</f>
        <v>0</v>
      </c>
      <c r="F9683">
        <f>+IF(AND($A9683=0,$D9683=0),1,0)</f>
        <v>1</v>
      </c>
      <c r="G9683">
        <f>+IF(AND($A9683=0,$D9683=1),1,0)</f>
        <v>0</v>
      </c>
      <c r="H9683">
        <f>+IF(AND($A9683=1,$D9683=0),1,0)</f>
        <v>0</v>
      </c>
    </row>
    <row r="9684" spans="1:8" x14ac:dyDescent="0.55000000000000004">
      <c r="A9684">
        <v>0</v>
      </c>
      <c r="B9684">
        <v>0</v>
      </c>
      <c r="C9684">
        <v>0.5</v>
      </c>
      <c r="D9684">
        <f t="shared" si="151"/>
        <v>1</v>
      </c>
      <c r="E9684">
        <f>+IF(AND($A9684=1,$D9684=1),1,0)</f>
        <v>0</v>
      </c>
      <c r="F9684">
        <f>+IF(AND($A9684=0,$D9684=0),1,0)</f>
        <v>0</v>
      </c>
      <c r="G9684">
        <f>+IF(AND($A9684=0,$D9684=1),1,0)</f>
        <v>1</v>
      </c>
      <c r="H9684">
        <f>+IF(AND($A9684=1,$D9684=0),1,0)</f>
        <v>0</v>
      </c>
    </row>
    <row r="9685" spans="1:8" x14ac:dyDescent="0.55000000000000004">
      <c r="A9685">
        <v>0</v>
      </c>
      <c r="B9685">
        <v>0</v>
      </c>
      <c r="C9685">
        <v>0.14499999999999999</v>
      </c>
      <c r="D9685">
        <f t="shared" si="151"/>
        <v>1</v>
      </c>
      <c r="E9685">
        <f>+IF(AND($A9685=1,$D9685=1),1,0)</f>
        <v>0</v>
      </c>
      <c r="F9685">
        <f>+IF(AND($A9685=0,$D9685=0),1,0)</f>
        <v>0</v>
      </c>
      <c r="G9685">
        <f>+IF(AND($A9685=0,$D9685=1),1,0)</f>
        <v>1</v>
      </c>
      <c r="H9685">
        <f>+IF(AND($A9685=1,$D9685=0),1,0)</f>
        <v>0</v>
      </c>
    </row>
    <row r="9686" spans="1:8" x14ac:dyDescent="0.55000000000000004">
      <c r="A9686">
        <v>0</v>
      </c>
      <c r="B9686">
        <v>0</v>
      </c>
      <c r="C9686">
        <v>7.0000000000000001E-3</v>
      </c>
      <c r="D9686">
        <f t="shared" si="151"/>
        <v>0</v>
      </c>
      <c r="E9686">
        <f>+IF(AND($A9686=1,$D9686=1),1,0)</f>
        <v>0</v>
      </c>
      <c r="F9686">
        <f>+IF(AND($A9686=0,$D9686=0),1,0)</f>
        <v>1</v>
      </c>
      <c r="G9686">
        <f>+IF(AND($A9686=0,$D9686=1),1,0)</f>
        <v>0</v>
      </c>
      <c r="H9686">
        <f>+IF(AND($A9686=1,$D9686=0),1,0)</f>
        <v>0</v>
      </c>
    </row>
    <row r="9687" spans="1:8" x14ac:dyDescent="0.55000000000000004">
      <c r="A9687">
        <v>0</v>
      </c>
      <c r="B9687">
        <v>0</v>
      </c>
      <c r="C9687">
        <v>0.28299999999999997</v>
      </c>
      <c r="D9687">
        <f t="shared" si="151"/>
        <v>1</v>
      </c>
      <c r="E9687">
        <f>+IF(AND($A9687=1,$D9687=1),1,0)</f>
        <v>0</v>
      </c>
      <c r="F9687">
        <f>+IF(AND($A9687=0,$D9687=0),1,0)</f>
        <v>0</v>
      </c>
      <c r="G9687">
        <f>+IF(AND($A9687=0,$D9687=1),1,0)</f>
        <v>1</v>
      </c>
      <c r="H9687">
        <f>+IF(AND($A9687=1,$D9687=0),1,0)</f>
        <v>0</v>
      </c>
    </row>
    <row r="9688" spans="1:8" x14ac:dyDescent="0.55000000000000004">
      <c r="A9688">
        <v>0</v>
      </c>
      <c r="B9688">
        <v>0</v>
      </c>
      <c r="C9688">
        <v>2.1000000000000001E-2</v>
      </c>
      <c r="D9688">
        <f t="shared" si="151"/>
        <v>0</v>
      </c>
      <c r="E9688">
        <f>+IF(AND($A9688=1,$D9688=1),1,0)</f>
        <v>0</v>
      </c>
      <c r="F9688">
        <f>+IF(AND($A9688=0,$D9688=0),1,0)</f>
        <v>1</v>
      </c>
      <c r="G9688">
        <f>+IF(AND($A9688=0,$D9688=1),1,0)</f>
        <v>0</v>
      </c>
      <c r="H9688">
        <f>+IF(AND($A9688=1,$D9688=0),1,0)</f>
        <v>0</v>
      </c>
    </row>
    <row r="9689" spans="1:8" x14ac:dyDescent="0.55000000000000004">
      <c r="A9689">
        <v>0</v>
      </c>
      <c r="B9689">
        <v>0</v>
      </c>
      <c r="C9689">
        <v>4.5999999999999999E-2</v>
      </c>
      <c r="D9689">
        <f t="shared" si="151"/>
        <v>0</v>
      </c>
      <c r="E9689">
        <f>+IF(AND($A9689=1,$D9689=1),1,0)</f>
        <v>0</v>
      </c>
      <c r="F9689">
        <f>+IF(AND($A9689=0,$D9689=0),1,0)</f>
        <v>1</v>
      </c>
      <c r="G9689">
        <f>+IF(AND($A9689=0,$D9689=1),1,0)</f>
        <v>0</v>
      </c>
      <c r="H9689">
        <f>+IF(AND($A9689=1,$D9689=0),1,0)</f>
        <v>0</v>
      </c>
    </row>
    <row r="9690" spans="1:8" x14ac:dyDescent="0.55000000000000004">
      <c r="A9690">
        <v>0</v>
      </c>
      <c r="B9690">
        <v>0</v>
      </c>
      <c r="C9690">
        <v>0.01</v>
      </c>
      <c r="D9690">
        <f t="shared" si="151"/>
        <v>0</v>
      </c>
      <c r="E9690">
        <f>+IF(AND($A9690=1,$D9690=1),1,0)</f>
        <v>0</v>
      </c>
      <c r="F9690">
        <f>+IF(AND($A9690=0,$D9690=0),1,0)</f>
        <v>1</v>
      </c>
      <c r="G9690">
        <f>+IF(AND($A9690=0,$D9690=1),1,0)</f>
        <v>0</v>
      </c>
      <c r="H9690">
        <f>+IF(AND($A9690=1,$D9690=0),1,0)</f>
        <v>0</v>
      </c>
    </row>
    <row r="9691" spans="1:8" x14ac:dyDescent="0.55000000000000004">
      <c r="A9691">
        <v>0</v>
      </c>
      <c r="B9691">
        <v>0</v>
      </c>
      <c r="C9691">
        <v>2.5999999999999999E-2</v>
      </c>
      <c r="D9691">
        <f t="shared" si="151"/>
        <v>0</v>
      </c>
      <c r="E9691">
        <f>+IF(AND($A9691=1,$D9691=1),1,0)</f>
        <v>0</v>
      </c>
      <c r="F9691">
        <f>+IF(AND($A9691=0,$D9691=0),1,0)</f>
        <v>1</v>
      </c>
      <c r="G9691">
        <f>+IF(AND($A9691=0,$D9691=1),1,0)</f>
        <v>0</v>
      </c>
      <c r="H9691">
        <f>+IF(AND($A9691=1,$D9691=0),1,0)</f>
        <v>0</v>
      </c>
    </row>
    <row r="9692" spans="1:8" x14ac:dyDescent="0.55000000000000004">
      <c r="A9692">
        <v>0</v>
      </c>
      <c r="B9692">
        <v>0</v>
      </c>
      <c r="C9692">
        <v>0.23599999999999999</v>
      </c>
      <c r="D9692">
        <f t="shared" si="151"/>
        <v>1</v>
      </c>
      <c r="E9692">
        <f>+IF(AND($A9692=1,$D9692=1),1,0)</f>
        <v>0</v>
      </c>
      <c r="F9692">
        <f>+IF(AND($A9692=0,$D9692=0),1,0)</f>
        <v>0</v>
      </c>
      <c r="G9692">
        <f>+IF(AND($A9692=0,$D9692=1),1,0)</f>
        <v>1</v>
      </c>
      <c r="H9692">
        <f>+IF(AND($A9692=1,$D9692=0),1,0)</f>
        <v>0</v>
      </c>
    </row>
    <row r="9693" spans="1:8" x14ac:dyDescent="0.55000000000000004">
      <c r="A9693">
        <v>0</v>
      </c>
      <c r="B9693">
        <v>0</v>
      </c>
      <c r="C9693">
        <v>8.9999999999999993E-3</v>
      </c>
      <c r="D9693">
        <f t="shared" si="151"/>
        <v>0</v>
      </c>
      <c r="E9693">
        <f>+IF(AND($A9693=1,$D9693=1),1,0)</f>
        <v>0</v>
      </c>
      <c r="F9693">
        <f>+IF(AND($A9693=0,$D9693=0),1,0)</f>
        <v>1</v>
      </c>
      <c r="G9693">
        <f>+IF(AND($A9693=0,$D9693=1),1,0)</f>
        <v>0</v>
      </c>
      <c r="H9693">
        <f>+IF(AND($A9693=1,$D9693=0),1,0)</f>
        <v>0</v>
      </c>
    </row>
    <row r="9694" spans="1:8" x14ac:dyDescent="0.55000000000000004">
      <c r="A9694">
        <v>0</v>
      </c>
      <c r="B9694">
        <v>0</v>
      </c>
      <c r="C9694">
        <v>1.2999999999999999E-2</v>
      </c>
      <c r="D9694">
        <f t="shared" si="151"/>
        <v>0</v>
      </c>
      <c r="E9694">
        <f>+IF(AND($A9694=1,$D9694=1),1,0)</f>
        <v>0</v>
      </c>
      <c r="F9694">
        <f>+IF(AND($A9694=0,$D9694=0),1,0)</f>
        <v>1</v>
      </c>
      <c r="G9694">
        <f>+IF(AND($A9694=0,$D9694=1),1,0)</f>
        <v>0</v>
      </c>
      <c r="H9694">
        <f>+IF(AND($A9694=1,$D9694=0),1,0)</f>
        <v>0</v>
      </c>
    </row>
    <row r="9695" spans="1:8" x14ac:dyDescent="0.55000000000000004">
      <c r="A9695">
        <v>0</v>
      </c>
      <c r="B9695">
        <v>0</v>
      </c>
      <c r="C9695">
        <v>8.0000000000000002E-3</v>
      </c>
      <c r="D9695">
        <f t="shared" si="151"/>
        <v>0</v>
      </c>
      <c r="E9695">
        <f>+IF(AND($A9695=1,$D9695=1),1,0)</f>
        <v>0</v>
      </c>
      <c r="F9695">
        <f>+IF(AND($A9695=0,$D9695=0),1,0)</f>
        <v>1</v>
      </c>
      <c r="G9695">
        <f>+IF(AND($A9695=0,$D9695=1),1,0)</f>
        <v>0</v>
      </c>
      <c r="H9695">
        <f>+IF(AND($A9695=1,$D9695=0),1,0)</f>
        <v>0</v>
      </c>
    </row>
    <row r="9696" spans="1:8" x14ac:dyDescent="0.55000000000000004">
      <c r="A9696">
        <v>0</v>
      </c>
      <c r="B9696">
        <v>0</v>
      </c>
      <c r="C9696">
        <v>2.9000000000000001E-2</v>
      </c>
      <c r="D9696">
        <f t="shared" si="151"/>
        <v>0</v>
      </c>
      <c r="E9696">
        <f>+IF(AND($A9696=1,$D9696=1),1,0)</f>
        <v>0</v>
      </c>
      <c r="F9696">
        <f>+IF(AND($A9696=0,$D9696=0),1,0)</f>
        <v>1</v>
      </c>
      <c r="G9696">
        <f>+IF(AND($A9696=0,$D9696=1),1,0)</f>
        <v>0</v>
      </c>
      <c r="H9696">
        <f>+IF(AND($A9696=1,$D9696=0),1,0)</f>
        <v>0</v>
      </c>
    </row>
    <row r="9697" spans="1:8" x14ac:dyDescent="0.55000000000000004">
      <c r="A9697">
        <v>0</v>
      </c>
      <c r="B9697">
        <v>0</v>
      </c>
      <c r="C9697">
        <v>8.0000000000000002E-3</v>
      </c>
      <c r="D9697">
        <f t="shared" si="151"/>
        <v>0</v>
      </c>
      <c r="E9697">
        <f>+IF(AND($A9697=1,$D9697=1),1,0)</f>
        <v>0</v>
      </c>
      <c r="F9697">
        <f>+IF(AND($A9697=0,$D9697=0),1,0)</f>
        <v>1</v>
      </c>
      <c r="G9697">
        <f>+IF(AND($A9697=0,$D9697=1),1,0)</f>
        <v>0</v>
      </c>
      <c r="H9697">
        <f>+IF(AND($A9697=1,$D9697=0),1,0)</f>
        <v>0</v>
      </c>
    </row>
    <row r="9698" spans="1:8" x14ac:dyDescent="0.55000000000000004">
      <c r="A9698">
        <v>0</v>
      </c>
      <c r="B9698">
        <v>0</v>
      </c>
      <c r="C9698">
        <v>0.153</v>
      </c>
      <c r="D9698">
        <f t="shared" si="151"/>
        <v>1</v>
      </c>
      <c r="E9698">
        <f>+IF(AND($A9698=1,$D9698=1),1,0)</f>
        <v>0</v>
      </c>
      <c r="F9698">
        <f>+IF(AND($A9698=0,$D9698=0),1,0)</f>
        <v>0</v>
      </c>
      <c r="G9698">
        <f>+IF(AND($A9698=0,$D9698=1),1,0)</f>
        <v>1</v>
      </c>
      <c r="H9698">
        <f>+IF(AND($A9698=1,$D9698=0),1,0)</f>
        <v>0</v>
      </c>
    </row>
    <row r="9699" spans="1:8" x14ac:dyDescent="0.55000000000000004">
      <c r="A9699">
        <v>0</v>
      </c>
      <c r="B9699">
        <v>0</v>
      </c>
      <c r="C9699">
        <v>9.4E-2</v>
      </c>
      <c r="D9699">
        <f t="shared" si="151"/>
        <v>1</v>
      </c>
      <c r="E9699">
        <f>+IF(AND($A9699=1,$D9699=1),1,0)</f>
        <v>0</v>
      </c>
      <c r="F9699">
        <f>+IF(AND($A9699=0,$D9699=0),1,0)</f>
        <v>0</v>
      </c>
      <c r="G9699">
        <f>+IF(AND($A9699=0,$D9699=1),1,0)</f>
        <v>1</v>
      </c>
      <c r="H9699">
        <f>+IF(AND($A9699=1,$D9699=0),1,0)</f>
        <v>0</v>
      </c>
    </row>
    <row r="9700" spans="1:8" x14ac:dyDescent="0.55000000000000004">
      <c r="A9700">
        <v>0</v>
      </c>
      <c r="B9700">
        <v>0</v>
      </c>
      <c r="C9700">
        <v>1.0999999999999999E-2</v>
      </c>
      <c r="D9700">
        <f t="shared" si="151"/>
        <v>0</v>
      </c>
      <c r="E9700">
        <f>+IF(AND($A9700=1,$D9700=1),1,0)</f>
        <v>0</v>
      </c>
      <c r="F9700">
        <f>+IF(AND($A9700=0,$D9700=0),1,0)</f>
        <v>1</v>
      </c>
      <c r="G9700">
        <f>+IF(AND($A9700=0,$D9700=1),1,0)</f>
        <v>0</v>
      </c>
      <c r="H9700">
        <f>+IF(AND($A9700=1,$D9700=0),1,0)</f>
        <v>0</v>
      </c>
    </row>
    <row r="9701" spans="1:8" x14ac:dyDescent="0.55000000000000004">
      <c r="A9701">
        <v>0</v>
      </c>
      <c r="B9701">
        <v>0</v>
      </c>
      <c r="C9701">
        <v>1.6E-2</v>
      </c>
      <c r="D9701">
        <f t="shared" si="151"/>
        <v>0</v>
      </c>
      <c r="E9701">
        <f>+IF(AND($A9701=1,$D9701=1),1,0)</f>
        <v>0</v>
      </c>
      <c r="F9701">
        <f>+IF(AND($A9701=0,$D9701=0),1,0)</f>
        <v>1</v>
      </c>
      <c r="G9701">
        <f>+IF(AND($A9701=0,$D9701=1),1,0)</f>
        <v>0</v>
      </c>
      <c r="H9701">
        <f>+IF(AND($A9701=1,$D9701=0),1,0)</f>
        <v>0</v>
      </c>
    </row>
    <row r="9702" spans="1:8" x14ac:dyDescent="0.55000000000000004">
      <c r="A9702">
        <v>0</v>
      </c>
      <c r="B9702">
        <v>0</v>
      </c>
      <c r="C9702">
        <v>2.8000000000000001E-2</v>
      </c>
      <c r="D9702">
        <f t="shared" si="151"/>
        <v>0</v>
      </c>
      <c r="E9702">
        <f>+IF(AND($A9702=1,$D9702=1),1,0)</f>
        <v>0</v>
      </c>
      <c r="F9702">
        <f>+IF(AND($A9702=0,$D9702=0),1,0)</f>
        <v>1</v>
      </c>
      <c r="G9702">
        <f>+IF(AND($A9702=0,$D9702=1),1,0)</f>
        <v>0</v>
      </c>
      <c r="H9702">
        <f>+IF(AND($A9702=1,$D9702=0),1,0)</f>
        <v>0</v>
      </c>
    </row>
    <row r="9703" spans="1:8" x14ac:dyDescent="0.55000000000000004">
      <c r="A9703">
        <v>0</v>
      </c>
      <c r="B9703">
        <v>0</v>
      </c>
      <c r="C9703">
        <v>0.02</v>
      </c>
      <c r="D9703">
        <f t="shared" si="151"/>
        <v>0</v>
      </c>
      <c r="E9703">
        <f>+IF(AND($A9703=1,$D9703=1),1,0)</f>
        <v>0</v>
      </c>
      <c r="F9703">
        <f>+IF(AND($A9703=0,$D9703=0),1,0)</f>
        <v>1</v>
      </c>
      <c r="G9703">
        <f>+IF(AND($A9703=0,$D9703=1),1,0)</f>
        <v>0</v>
      </c>
      <c r="H9703">
        <f>+IF(AND($A9703=1,$D9703=0),1,0)</f>
        <v>0</v>
      </c>
    </row>
    <row r="9704" spans="1:8" x14ac:dyDescent="0.55000000000000004">
      <c r="A9704">
        <v>0</v>
      </c>
      <c r="B9704">
        <v>0</v>
      </c>
      <c r="C9704">
        <v>5.0000000000000001E-3</v>
      </c>
      <c r="D9704">
        <f t="shared" si="151"/>
        <v>0</v>
      </c>
      <c r="E9704">
        <f>+IF(AND($A9704=1,$D9704=1),1,0)</f>
        <v>0</v>
      </c>
      <c r="F9704">
        <f>+IF(AND($A9704=0,$D9704=0),1,0)</f>
        <v>1</v>
      </c>
      <c r="G9704">
        <f>+IF(AND($A9704=0,$D9704=1),1,0)</f>
        <v>0</v>
      </c>
      <c r="H9704">
        <f>+IF(AND($A9704=1,$D9704=0),1,0)</f>
        <v>0</v>
      </c>
    </row>
    <row r="9705" spans="1:8" x14ac:dyDescent="0.55000000000000004">
      <c r="A9705">
        <v>0</v>
      </c>
      <c r="B9705">
        <v>0</v>
      </c>
      <c r="C9705">
        <v>3.5000000000000003E-2</v>
      </c>
      <c r="D9705">
        <f t="shared" si="151"/>
        <v>0</v>
      </c>
      <c r="E9705">
        <f>+IF(AND($A9705=1,$D9705=1),1,0)</f>
        <v>0</v>
      </c>
      <c r="F9705">
        <f>+IF(AND($A9705=0,$D9705=0),1,0)</f>
        <v>1</v>
      </c>
      <c r="G9705">
        <f>+IF(AND($A9705=0,$D9705=1),1,0)</f>
        <v>0</v>
      </c>
      <c r="H9705">
        <f>+IF(AND($A9705=1,$D9705=0),1,0)</f>
        <v>0</v>
      </c>
    </row>
    <row r="9706" spans="1:8" x14ac:dyDescent="0.55000000000000004">
      <c r="A9706">
        <v>0</v>
      </c>
      <c r="B9706">
        <v>0</v>
      </c>
      <c r="C9706">
        <v>0.24399999999999999</v>
      </c>
      <c r="D9706">
        <f t="shared" ref="D9706:D9769" si="152">+IF(C9706&gt;$K$2,1,0)</f>
        <v>1</v>
      </c>
      <c r="E9706">
        <f>+IF(AND($A9706=1,$D9706=1),1,0)</f>
        <v>0</v>
      </c>
      <c r="F9706">
        <f>+IF(AND($A9706=0,$D9706=0),1,0)</f>
        <v>0</v>
      </c>
      <c r="G9706">
        <f>+IF(AND($A9706=0,$D9706=1),1,0)</f>
        <v>1</v>
      </c>
      <c r="H9706">
        <f>+IF(AND($A9706=1,$D9706=0),1,0)</f>
        <v>0</v>
      </c>
    </row>
    <row r="9707" spans="1:8" x14ac:dyDescent="0.55000000000000004">
      <c r="A9707">
        <v>0</v>
      </c>
      <c r="B9707">
        <v>0</v>
      </c>
      <c r="C9707">
        <v>8.0000000000000002E-3</v>
      </c>
      <c r="D9707">
        <f t="shared" si="152"/>
        <v>0</v>
      </c>
      <c r="E9707">
        <f>+IF(AND($A9707=1,$D9707=1),1,0)</f>
        <v>0</v>
      </c>
      <c r="F9707">
        <f>+IF(AND($A9707=0,$D9707=0),1,0)</f>
        <v>1</v>
      </c>
      <c r="G9707">
        <f>+IF(AND($A9707=0,$D9707=1),1,0)</f>
        <v>0</v>
      </c>
      <c r="H9707">
        <f>+IF(AND($A9707=1,$D9707=0),1,0)</f>
        <v>0</v>
      </c>
    </row>
    <row r="9708" spans="1:8" x14ac:dyDescent="0.55000000000000004">
      <c r="A9708">
        <v>0</v>
      </c>
      <c r="B9708">
        <v>0</v>
      </c>
      <c r="C9708">
        <v>5.5E-2</v>
      </c>
      <c r="D9708">
        <f t="shared" si="152"/>
        <v>0</v>
      </c>
      <c r="E9708">
        <f>+IF(AND($A9708=1,$D9708=1),1,0)</f>
        <v>0</v>
      </c>
      <c r="F9708">
        <f>+IF(AND($A9708=0,$D9708=0),1,0)</f>
        <v>1</v>
      </c>
      <c r="G9708">
        <f>+IF(AND($A9708=0,$D9708=1),1,0)</f>
        <v>0</v>
      </c>
      <c r="H9708">
        <f>+IF(AND($A9708=1,$D9708=0),1,0)</f>
        <v>0</v>
      </c>
    </row>
    <row r="9709" spans="1:8" x14ac:dyDescent="0.55000000000000004">
      <c r="A9709">
        <v>0</v>
      </c>
      <c r="B9709">
        <v>0</v>
      </c>
      <c r="C9709">
        <v>1.0999999999999999E-2</v>
      </c>
      <c r="D9709">
        <f t="shared" si="152"/>
        <v>0</v>
      </c>
      <c r="E9709">
        <f>+IF(AND($A9709=1,$D9709=1),1,0)</f>
        <v>0</v>
      </c>
      <c r="F9709">
        <f>+IF(AND($A9709=0,$D9709=0),1,0)</f>
        <v>1</v>
      </c>
      <c r="G9709">
        <f>+IF(AND($A9709=0,$D9709=1),1,0)</f>
        <v>0</v>
      </c>
      <c r="H9709">
        <f>+IF(AND($A9709=1,$D9709=0),1,0)</f>
        <v>0</v>
      </c>
    </row>
    <row r="9710" spans="1:8" x14ac:dyDescent="0.55000000000000004">
      <c r="A9710">
        <v>0</v>
      </c>
      <c r="B9710">
        <v>0</v>
      </c>
      <c r="C9710">
        <v>2.3E-2</v>
      </c>
      <c r="D9710">
        <f t="shared" si="152"/>
        <v>0</v>
      </c>
      <c r="E9710">
        <f>+IF(AND($A9710=1,$D9710=1),1,0)</f>
        <v>0</v>
      </c>
      <c r="F9710">
        <f>+IF(AND($A9710=0,$D9710=0),1,0)</f>
        <v>1</v>
      </c>
      <c r="G9710">
        <f>+IF(AND($A9710=0,$D9710=1),1,0)</f>
        <v>0</v>
      </c>
      <c r="H9710">
        <f>+IF(AND($A9710=1,$D9710=0),1,0)</f>
        <v>0</v>
      </c>
    </row>
    <row r="9711" spans="1:8" x14ac:dyDescent="0.55000000000000004">
      <c r="A9711">
        <v>1</v>
      </c>
      <c r="B9711">
        <v>0</v>
      </c>
      <c r="C9711">
        <v>7.3999999999999996E-2</v>
      </c>
      <c r="D9711">
        <f t="shared" si="152"/>
        <v>0</v>
      </c>
      <c r="E9711">
        <f>+IF(AND($A9711=1,$D9711=1),1,0)</f>
        <v>0</v>
      </c>
      <c r="F9711">
        <f>+IF(AND($A9711=0,$D9711=0),1,0)</f>
        <v>0</v>
      </c>
      <c r="G9711">
        <f>+IF(AND($A9711=0,$D9711=1),1,0)</f>
        <v>0</v>
      </c>
      <c r="H9711">
        <f>+IF(AND($A9711=1,$D9711=0),1,0)</f>
        <v>1</v>
      </c>
    </row>
    <row r="9712" spans="1:8" x14ac:dyDescent="0.55000000000000004">
      <c r="A9712">
        <v>0</v>
      </c>
      <c r="B9712">
        <v>0</v>
      </c>
      <c r="C9712">
        <v>1.4E-2</v>
      </c>
      <c r="D9712">
        <f t="shared" si="152"/>
        <v>0</v>
      </c>
      <c r="E9712">
        <f>+IF(AND($A9712=1,$D9712=1),1,0)</f>
        <v>0</v>
      </c>
      <c r="F9712">
        <f>+IF(AND($A9712=0,$D9712=0),1,0)</f>
        <v>1</v>
      </c>
      <c r="G9712">
        <f>+IF(AND($A9712=0,$D9712=1),1,0)</f>
        <v>0</v>
      </c>
      <c r="H9712">
        <f>+IF(AND($A9712=1,$D9712=0),1,0)</f>
        <v>0</v>
      </c>
    </row>
    <row r="9713" spans="1:8" x14ac:dyDescent="0.55000000000000004">
      <c r="A9713">
        <v>0</v>
      </c>
      <c r="B9713">
        <v>0</v>
      </c>
      <c r="C9713">
        <v>5.3999999999999999E-2</v>
      </c>
      <c r="D9713">
        <f t="shared" si="152"/>
        <v>0</v>
      </c>
      <c r="E9713">
        <f>+IF(AND($A9713=1,$D9713=1),1,0)</f>
        <v>0</v>
      </c>
      <c r="F9713">
        <f>+IF(AND($A9713=0,$D9713=0),1,0)</f>
        <v>1</v>
      </c>
      <c r="G9713">
        <f>+IF(AND($A9713=0,$D9713=1),1,0)</f>
        <v>0</v>
      </c>
      <c r="H9713">
        <f>+IF(AND($A9713=1,$D9713=0),1,0)</f>
        <v>0</v>
      </c>
    </row>
    <row r="9714" spans="1:8" x14ac:dyDescent="0.55000000000000004">
      <c r="A9714">
        <v>0</v>
      </c>
      <c r="B9714">
        <v>0</v>
      </c>
      <c r="C9714">
        <v>1.6E-2</v>
      </c>
      <c r="D9714">
        <f t="shared" si="152"/>
        <v>0</v>
      </c>
      <c r="E9714">
        <f>+IF(AND($A9714=1,$D9714=1),1,0)</f>
        <v>0</v>
      </c>
      <c r="F9714">
        <f>+IF(AND($A9714=0,$D9714=0),1,0)</f>
        <v>1</v>
      </c>
      <c r="G9714">
        <f>+IF(AND($A9714=0,$D9714=1),1,0)</f>
        <v>0</v>
      </c>
      <c r="H9714">
        <f>+IF(AND($A9714=1,$D9714=0),1,0)</f>
        <v>0</v>
      </c>
    </row>
    <row r="9715" spans="1:8" x14ac:dyDescent="0.55000000000000004">
      <c r="A9715">
        <v>0</v>
      </c>
      <c r="B9715">
        <v>0</v>
      </c>
      <c r="C9715">
        <v>8.9999999999999993E-3</v>
      </c>
      <c r="D9715">
        <f t="shared" si="152"/>
        <v>0</v>
      </c>
      <c r="E9715">
        <f>+IF(AND($A9715=1,$D9715=1),1,0)</f>
        <v>0</v>
      </c>
      <c r="F9715">
        <f>+IF(AND($A9715=0,$D9715=0),1,0)</f>
        <v>1</v>
      </c>
      <c r="G9715">
        <f>+IF(AND($A9715=0,$D9715=1),1,0)</f>
        <v>0</v>
      </c>
      <c r="H9715">
        <f>+IF(AND($A9715=1,$D9715=0),1,0)</f>
        <v>0</v>
      </c>
    </row>
    <row r="9716" spans="1:8" x14ac:dyDescent="0.55000000000000004">
      <c r="A9716">
        <v>0</v>
      </c>
      <c r="B9716">
        <v>0</v>
      </c>
      <c r="C9716">
        <v>1.4E-2</v>
      </c>
      <c r="D9716">
        <f t="shared" si="152"/>
        <v>0</v>
      </c>
      <c r="E9716">
        <f>+IF(AND($A9716=1,$D9716=1),1,0)</f>
        <v>0</v>
      </c>
      <c r="F9716">
        <f>+IF(AND($A9716=0,$D9716=0),1,0)</f>
        <v>1</v>
      </c>
      <c r="G9716">
        <f>+IF(AND($A9716=0,$D9716=1),1,0)</f>
        <v>0</v>
      </c>
      <c r="H9716">
        <f>+IF(AND($A9716=1,$D9716=0),1,0)</f>
        <v>0</v>
      </c>
    </row>
    <row r="9717" spans="1:8" x14ac:dyDescent="0.55000000000000004">
      <c r="A9717">
        <v>0</v>
      </c>
      <c r="B9717">
        <v>0</v>
      </c>
      <c r="C9717">
        <v>7.0000000000000007E-2</v>
      </c>
      <c r="D9717">
        <f t="shared" si="152"/>
        <v>0</v>
      </c>
      <c r="E9717">
        <f>+IF(AND($A9717=1,$D9717=1),1,0)</f>
        <v>0</v>
      </c>
      <c r="F9717">
        <f>+IF(AND($A9717=0,$D9717=0),1,0)</f>
        <v>1</v>
      </c>
      <c r="G9717">
        <f>+IF(AND($A9717=0,$D9717=1),1,0)</f>
        <v>0</v>
      </c>
      <c r="H9717">
        <f>+IF(AND($A9717=1,$D9717=0),1,0)</f>
        <v>0</v>
      </c>
    </row>
    <row r="9718" spans="1:8" x14ac:dyDescent="0.55000000000000004">
      <c r="A9718">
        <v>0</v>
      </c>
      <c r="B9718">
        <v>0</v>
      </c>
      <c r="C9718">
        <v>6.8000000000000005E-2</v>
      </c>
      <c r="D9718">
        <f t="shared" si="152"/>
        <v>0</v>
      </c>
      <c r="E9718">
        <f>+IF(AND($A9718=1,$D9718=1),1,0)</f>
        <v>0</v>
      </c>
      <c r="F9718">
        <f>+IF(AND($A9718=0,$D9718=0),1,0)</f>
        <v>1</v>
      </c>
      <c r="G9718">
        <f>+IF(AND($A9718=0,$D9718=1),1,0)</f>
        <v>0</v>
      </c>
      <c r="H9718">
        <f>+IF(AND($A9718=1,$D9718=0),1,0)</f>
        <v>0</v>
      </c>
    </row>
    <row r="9719" spans="1:8" x14ac:dyDescent="0.55000000000000004">
      <c r="A9719">
        <v>0</v>
      </c>
      <c r="B9719">
        <v>0</v>
      </c>
      <c r="C9719">
        <v>2.1999999999999999E-2</v>
      </c>
      <c r="D9719">
        <f t="shared" si="152"/>
        <v>0</v>
      </c>
      <c r="E9719">
        <f>+IF(AND($A9719=1,$D9719=1),1,0)</f>
        <v>0</v>
      </c>
      <c r="F9719">
        <f>+IF(AND($A9719=0,$D9719=0),1,0)</f>
        <v>1</v>
      </c>
      <c r="G9719">
        <f>+IF(AND($A9719=0,$D9719=1),1,0)</f>
        <v>0</v>
      </c>
      <c r="H9719">
        <f>+IF(AND($A9719=1,$D9719=0),1,0)</f>
        <v>0</v>
      </c>
    </row>
    <row r="9720" spans="1:8" x14ac:dyDescent="0.55000000000000004">
      <c r="A9720">
        <v>0</v>
      </c>
      <c r="B9720">
        <v>0</v>
      </c>
      <c r="C9720">
        <v>9.4E-2</v>
      </c>
      <c r="D9720">
        <f t="shared" si="152"/>
        <v>1</v>
      </c>
      <c r="E9720">
        <f>+IF(AND($A9720=1,$D9720=1),1,0)</f>
        <v>0</v>
      </c>
      <c r="F9720">
        <f>+IF(AND($A9720=0,$D9720=0),1,0)</f>
        <v>0</v>
      </c>
      <c r="G9720">
        <f>+IF(AND($A9720=0,$D9720=1),1,0)</f>
        <v>1</v>
      </c>
      <c r="H9720">
        <f>+IF(AND($A9720=1,$D9720=0),1,0)</f>
        <v>0</v>
      </c>
    </row>
    <row r="9721" spans="1:8" x14ac:dyDescent="0.55000000000000004">
      <c r="A9721">
        <v>0</v>
      </c>
      <c r="B9721">
        <v>0</v>
      </c>
      <c r="C9721">
        <v>5.3999999999999999E-2</v>
      </c>
      <c r="D9721">
        <f t="shared" si="152"/>
        <v>0</v>
      </c>
      <c r="E9721">
        <f>+IF(AND($A9721=1,$D9721=1),1,0)</f>
        <v>0</v>
      </c>
      <c r="F9721">
        <f>+IF(AND($A9721=0,$D9721=0),1,0)</f>
        <v>1</v>
      </c>
      <c r="G9721">
        <f>+IF(AND($A9721=0,$D9721=1),1,0)</f>
        <v>0</v>
      </c>
      <c r="H9721">
        <f>+IF(AND($A9721=1,$D9721=0),1,0)</f>
        <v>0</v>
      </c>
    </row>
    <row r="9722" spans="1:8" x14ac:dyDescent="0.55000000000000004">
      <c r="A9722">
        <v>0</v>
      </c>
      <c r="B9722">
        <v>0</v>
      </c>
      <c r="C9722">
        <v>8.0000000000000002E-3</v>
      </c>
      <c r="D9722">
        <f t="shared" si="152"/>
        <v>0</v>
      </c>
      <c r="E9722">
        <f>+IF(AND($A9722=1,$D9722=1),1,0)</f>
        <v>0</v>
      </c>
      <c r="F9722">
        <f>+IF(AND($A9722=0,$D9722=0),1,0)</f>
        <v>1</v>
      </c>
      <c r="G9722">
        <f>+IF(AND($A9722=0,$D9722=1),1,0)</f>
        <v>0</v>
      </c>
      <c r="H9722">
        <f>+IF(AND($A9722=1,$D9722=0),1,0)</f>
        <v>0</v>
      </c>
    </row>
    <row r="9723" spans="1:8" x14ac:dyDescent="0.55000000000000004">
      <c r="A9723">
        <v>0</v>
      </c>
      <c r="B9723">
        <v>0</v>
      </c>
      <c r="C9723">
        <v>7.4999999999999997E-2</v>
      </c>
      <c r="D9723">
        <f t="shared" si="152"/>
        <v>0</v>
      </c>
      <c r="E9723">
        <f>+IF(AND($A9723=1,$D9723=1),1,0)</f>
        <v>0</v>
      </c>
      <c r="F9723">
        <f>+IF(AND($A9723=0,$D9723=0),1,0)</f>
        <v>1</v>
      </c>
      <c r="G9723">
        <f>+IF(AND($A9723=0,$D9723=1),1,0)</f>
        <v>0</v>
      </c>
      <c r="H9723">
        <f>+IF(AND($A9723=1,$D9723=0),1,0)</f>
        <v>0</v>
      </c>
    </row>
    <row r="9724" spans="1:8" x14ac:dyDescent="0.55000000000000004">
      <c r="A9724">
        <v>0</v>
      </c>
      <c r="B9724">
        <v>0</v>
      </c>
      <c r="C9724">
        <v>6.4000000000000001E-2</v>
      </c>
      <c r="D9724">
        <f t="shared" si="152"/>
        <v>0</v>
      </c>
      <c r="E9724">
        <f>+IF(AND($A9724=1,$D9724=1),1,0)</f>
        <v>0</v>
      </c>
      <c r="F9724">
        <f>+IF(AND($A9724=0,$D9724=0),1,0)</f>
        <v>1</v>
      </c>
      <c r="G9724">
        <f>+IF(AND($A9724=0,$D9724=1),1,0)</f>
        <v>0</v>
      </c>
      <c r="H9724">
        <f>+IF(AND($A9724=1,$D9724=0),1,0)</f>
        <v>0</v>
      </c>
    </row>
    <row r="9725" spans="1:8" x14ac:dyDescent="0.55000000000000004">
      <c r="A9725">
        <v>0</v>
      </c>
      <c r="B9725">
        <v>0</v>
      </c>
      <c r="C9725">
        <v>3.3000000000000002E-2</v>
      </c>
      <c r="D9725">
        <f t="shared" si="152"/>
        <v>0</v>
      </c>
      <c r="E9725">
        <f>+IF(AND($A9725=1,$D9725=1),1,0)</f>
        <v>0</v>
      </c>
      <c r="F9725">
        <f>+IF(AND($A9725=0,$D9725=0),1,0)</f>
        <v>1</v>
      </c>
      <c r="G9725">
        <f>+IF(AND($A9725=0,$D9725=1),1,0)</f>
        <v>0</v>
      </c>
      <c r="H9725">
        <f>+IF(AND($A9725=1,$D9725=0),1,0)</f>
        <v>0</v>
      </c>
    </row>
    <row r="9726" spans="1:8" x14ac:dyDescent="0.55000000000000004">
      <c r="A9726">
        <v>0</v>
      </c>
      <c r="B9726">
        <v>0</v>
      </c>
      <c r="C9726">
        <v>7.0000000000000001E-3</v>
      </c>
      <c r="D9726">
        <f t="shared" si="152"/>
        <v>0</v>
      </c>
      <c r="E9726">
        <f>+IF(AND($A9726=1,$D9726=1),1,0)</f>
        <v>0</v>
      </c>
      <c r="F9726">
        <f>+IF(AND($A9726=0,$D9726=0),1,0)</f>
        <v>1</v>
      </c>
      <c r="G9726">
        <f>+IF(AND($A9726=0,$D9726=1),1,0)</f>
        <v>0</v>
      </c>
      <c r="H9726">
        <f>+IF(AND($A9726=1,$D9726=0),1,0)</f>
        <v>0</v>
      </c>
    </row>
    <row r="9727" spans="1:8" x14ac:dyDescent="0.55000000000000004">
      <c r="A9727">
        <v>0</v>
      </c>
      <c r="B9727">
        <v>0</v>
      </c>
      <c r="C9727">
        <v>1.0999999999999999E-2</v>
      </c>
      <c r="D9727">
        <f t="shared" si="152"/>
        <v>0</v>
      </c>
      <c r="E9727">
        <f>+IF(AND($A9727=1,$D9727=1),1,0)</f>
        <v>0</v>
      </c>
      <c r="F9727">
        <f>+IF(AND($A9727=0,$D9727=0),1,0)</f>
        <v>1</v>
      </c>
      <c r="G9727">
        <f>+IF(AND($A9727=0,$D9727=1),1,0)</f>
        <v>0</v>
      </c>
      <c r="H9727">
        <f>+IF(AND($A9727=1,$D9727=0),1,0)</f>
        <v>0</v>
      </c>
    </row>
    <row r="9728" spans="1:8" x14ac:dyDescent="0.55000000000000004">
      <c r="A9728">
        <v>0</v>
      </c>
      <c r="B9728">
        <v>0</v>
      </c>
      <c r="C9728">
        <v>0.01</v>
      </c>
      <c r="D9728">
        <f t="shared" si="152"/>
        <v>0</v>
      </c>
      <c r="E9728">
        <f>+IF(AND($A9728=1,$D9728=1),1,0)</f>
        <v>0</v>
      </c>
      <c r="F9728">
        <f>+IF(AND($A9728=0,$D9728=0),1,0)</f>
        <v>1</v>
      </c>
      <c r="G9728">
        <f>+IF(AND($A9728=0,$D9728=1),1,0)</f>
        <v>0</v>
      </c>
      <c r="H9728">
        <f>+IF(AND($A9728=1,$D9728=0),1,0)</f>
        <v>0</v>
      </c>
    </row>
    <row r="9729" spans="1:8" x14ac:dyDescent="0.55000000000000004">
      <c r="A9729">
        <v>0</v>
      </c>
      <c r="B9729">
        <v>0</v>
      </c>
      <c r="C9729">
        <v>6.7000000000000004E-2</v>
      </c>
      <c r="D9729">
        <f t="shared" si="152"/>
        <v>0</v>
      </c>
      <c r="E9729">
        <f>+IF(AND($A9729=1,$D9729=1),1,0)</f>
        <v>0</v>
      </c>
      <c r="F9729">
        <f>+IF(AND($A9729=0,$D9729=0),1,0)</f>
        <v>1</v>
      </c>
      <c r="G9729">
        <f>+IF(AND($A9729=0,$D9729=1),1,0)</f>
        <v>0</v>
      </c>
      <c r="H9729">
        <f>+IF(AND($A9729=1,$D9729=0),1,0)</f>
        <v>0</v>
      </c>
    </row>
    <row r="9730" spans="1:8" x14ac:dyDescent="0.55000000000000004">
      <c r="A9730">
        <v>0</v>
      </c>
      <c r="B9730">
        <v>0</v>
      </c>
      <c r="C9730">
        <v>7.1999999999999995E-2</v>
      </c>
      <c r="D9730">
        <f t="shared" si="152"/>
        <v>0</v>
      </c>
      <c r="E9730">
        <f>+IF(AND($A9730=1,$D9730=1),1,0)</f>
        <v>0</v>
      </c>
      <c r="F9730">
        <f>+IF(AND($A9730=0,$D9730=0),1,0)</f>
        <v>1</v>
      </c>
      <c r="G9730">
        <f>+IF(AND($A9730=0,$D9730=1),1,0)</f>
        <v>0</v>
      </c>
      <c r="H9730">
        <f>+IF(AND($A9730=1,$D9730=0),1,0)</f>
        <v>0</v>
      </c>
    </row>
    <row r="9731" spans="1:8" x14ac:dyDescent="0.55000000000000004">
      <c r="A9731">
        <v>0</v>
      </c>
      <c r="B9731">
        <v>0</v>
      </c>
      <c r="C9731">
        <v>5.1999999999999998E-2</v>
      </c>
      <c r="D9731">
        <f t="shared" si="152"/>
        <v>0</v>
      </c>
      <c r="E9731">
        <f>+IF(AND($A9731=1,$D9731=1),1,0)</f>
        <v>0</v>
      </c>
      <c r="F9731">
        <f>+IF(AND($A9731=0,$D9731=0),1,0)</f>
        <v>1</v>
      </c>
      <c r="G9731">
        <f>+IF(AND($A9731=0,$D9731=1),1,0)</f>
        <v>0</v>
      </c>
      <c r="H9731">
        <f>+IF(AND($A9731=1,$D9731=0),1,0)</f>
        <v>0</v>
      </c>
    </row>
    <row r="9732" spans="1:8" x14ac:dyDescent="0.55000000000000004">
      <c r="A9732">
        <v>0</v>
      </c>
      <c r="B9732">
        <v>0</v>
      </c>
      <c r="C9732">
        <v>0.01</v>
      </c>
      <c r="D9732">
        <f t="shared" si="152"/>
        <v>0</v>
      </c>
      <c r="E9732">
        <f>+IF(AND($A9732=1,$D9732=1),1,0)</f>
        <v>0</v>
      </c>
      <c r="F9732">
        <f>+IF(AND($A9732=0,$D9732=0),1,0)</f>
        <v>1</v>
      </c>
      <c r="G9732">
        <f>+IF(AND($A9732=0,$D9732=1),1,0)</f>
        <v>0</v>
      </c>
      <c r="H9732">
        <f>+IF(AND($A9732=1,$D9732=0),1,0)</f>
        <v>0</v>
      </c>
    </row>
    <row r="9733" spans="1:8" x14ac:dyDescent="0.55000000000000004">
      <c r="A9733">
        <v>0</v>
      </c>
      <c r="B9733">
        <v>0</v>
      </c>
      <c r="C9733">
        <v>0.1</v>
      </c>
      <c r="D9733">
        <f t="shared" si="152"/>
        <v>1</v>
      </c>
      <c r="E9733">
        <f>+IF(AND($A9733=1,$D9733=1),1,0)</f>
        <v>0</v>
      </c>
      <c r="F9733">
        <f>+IF(AND($A9733=0,$D9733=0),1,0)</f>
        <v>0</v>
      </c>
      <c r="G9733">
        <f>+IF(AND($A9733=0,$D9733=1),1,0)</f>
        <v>1</v>
      </c>
      <c r="H9733">
        <f>+IF(AND($A9733=1,$D9733=0),1,0)</f>
        <v>0</v>
      </c>
    </row>
    <row r="9734" spans="1:8" x14ac:dyDescent="0.55000000000000004">
      <c r="A9734">
        <v>0</v>
      </c>
      <c r="B9734">
        <v>0</v>
      </c>
      <c r="C9734">
        <v>5.8000000000000003E-2</v>
      </c>
      <c r="D9734">
        <f t="shared" si="152"/>
        <v>0</v>
      </c>
      <c r="E9734">
        <f>+IF(AND($A9734=1,$D9734=1),1,0)</f>
        <v>0</v>
      </c>
      <c r="F9734">
        <f>+IF(AND($A9734=0,$D9734=0),1,0)</f>
        <v>1</v>
      </c>
      <c r="G9734">
        <f>+IF(AND($A9734=0,$D9734=1),1,0)</f>
        <v>0</v>
      </c>
      <c r="H9734">
        <f>+IF(AND($A9734=1,$D9734=0),1,0)</f>
        <v>0</v>
      </c>
    </row>
    <row r="9735" spans="1:8" x14ac:dyDescent="0.55000000000000004">
      <c r="A9735">
        <v>0</v>
      </c>
      <c r="B9735">
        <v>0</v>
      </c>
      <c r="C9735">
        <v>1.4999999999999999E-2</v>
      </c>
      <c r="D9735">
        <f t="shared" si="152"/>
        <v>0</v>
      </c>
      <c r="E9735">
        <f>+IF(AND($A9735=1,$D9735=1),1,0)</f>
        <v>0</v>
      </c>
      <c r="F9735">
        <f>+IF(AND($A9735=0,$D9735=0),1,0)</f>
        <v>1</v>
      </c>
      <c r="G9735">
        <f>+IF(AND($A9735=0,$D9735=1),1,0)</f>
        <v>0</v>
      </c>
      <c r="H9735">
        <f>+IF(AND($A9735=1,$D9735=0),1,0)</f>
        <v>0</v>
      </c>
    </row>
    <row r="9736" spans="1:8" x14ac:dyDescent="0.55000000000000004">
      <c r="A9736">
        <v>0</v>
      </c>
      <c r="B9736">
        <v>0</v>
      </c>
      <c r="C9736">
        <v>8.0000000000000002E-3</v>
      </c>
      <c r="D9736">
        <f t="shared" si="152"/>
        <v>0</v>
      </c>
      <c r="E9736">
        <f>+IF(AND($A9736=1,$D9736=1),1,0)</f>
        <v>0</v>
      </c>
      <c r="F9736">
        <f>+IF(AND($A9736=0,$D9736=0),1,0)</f>
        <v>1</v>
      </c>
      <c r="G9736">
        <f>+IF(AND($A9736=0,$D9736=1),1,0)</f>
        <v>0</v>
      </c>
      <c r="H9736">
        <f>+IF(AND($A9736=1,$D9736=0),1,0)</f>
        <v>0</v>
      </c>
    </row>
    <row r="9737" spans="1:8" x14ac:dyDescent="0.55000000000000004">
      <c r="A9737">
        <v>0</v>
      </c>
      <c r="B9737">
        <v>0</v>
      </c>
      <c r="C9737">
        <v>8.9999999999999993E-3</v>
      </c>
      <c r="D9737">
        <f t="shared" si="152"/>
        <v>0</v>
      </c>
      <c r="E9737">
        <f>+IF(AND($A9737=1,$D9737=1),1,0)</f>
        <v>0</v>
      </c>
      <c r="F9737">
        <f>+IF(AND($A9737=0,$D9737=0),1,0)</f>
        <v>1</v>
      </c>
      <c r="G9737">
        <f>+IF(AND($A9737=0,$D9737=1),1,0)</f>
        <v>0</v>
      </c>
      <c r="H9737">
        <f>+IF(AND($A9737=1,$D9737=0),1,0)</f>
        <v>0</v>
      </c>
    </row>
    <row r="9738" spans="1:8" x14ac:dyDescent="0.55000000000000004">
      <c r="A9738">
        <v>0</v>
      </c>
      <c r="B9738">
        <v>0</v>
      </c>
      <c r="C9738">
        <v>2.3E-2</v>
      </c>
      <c r="D9738">
        <f t="shared" si="152"/>
        <v>0</v>
      </c>
      <c r="E9738">
        <f>+IF(AND($A9738=1,$D9738=1),1,0)</f>
        <v>0</v>
      </c>
      <c r="F9738">
        <f>+IF(AND($A9738=0,$D9738=0),1,0)</f>
        <v>1</v>
      </c>
      <c r="G9738">
        <f>+IF(AND($A9738=0,$D9738=1),1,0)</f>
        <v>0</v>
      </c>
      <c r="H9738">
        <f>+IF(AND($A9738=1,$D9738=0),1,0)</f>
        <v>0</v>
      </c>
    </row>
    <row r="9739" spans="1:8" x14ac:dyDescent="0.55000000000000004">
      <c r="A9739">
        <v>0</v>
      </c>
      <c r="B9739">
        <v>0</v>
      </c>
      <c r="C9739">
        <v>1.0999999999999999E-2</v>
      </c>
      <c r="D9739">
        <f t="shared" si="152"/>
        <v>0</v>
      </c>
      <c r="E9739">
        <f>+IF(AND($A9739=1,$D9739=1),1,0)</f>
        <v>0</v>
      </c>
      <c r="F9739">
        <f>+IF(AND($A9739=0,$D9739=0),1,0)</f>
        <v>1</v>
      </c>
      <c r="G9739">
        <f>+IF(AND($A9739=0,$D9739=1),1,0)</f>
        <v>0</v>
      </c>
      <c r="H9739">
        <f>+IF(AND($A9739=1,$D9739=0),1,0)</f>
        <v>0</v>
      </c>
    </row>
    <row r="9740" spans="1:8" x14ac:dyDescent="0.55000000000000004">
      <c r="A9740">
        <v>0</v>
      </c>
      <c r="B9740">
        <v>0</v>
      </c>
      <c r="C9740">
        <v>5.3999999999999999E-2</v>
      </c>
      <c r="D9740">
        <f t="shared" si="152"/>
        <v>0</v>
      </c>
      <c r="E9740">
        <f>+IF(AND($A9740=1,$D9740=1),1,0)</f>
        <v>0</v>
      </c>
      <c r="F9740">
        <f>+IF(AND($A9740=0,$D9740=0),1,0)</f>
        <v>1</v>
      </c>
      <c r="G9740">
        <f>+IF(AND($A9740=0,$D9740=1),1,0)</f>
        <v>0</v>
      </c>
      <c r="H9740">
        <f>+IF(AND($A9740=1,$D9740=0),1,0)</f>
        <v>0</v>
      </c>
    </row>
    <row r="9741" spans="1:8" x14ac:dyDescent="0.55000000000000004">
      <c r="A9741">
        <v>0</v>
      </c>
      <c r="B9741">
        <v>0</v>
      </c>
      <c r="C9741">
        <v>1.0999999999999999E-2</v>
      </c>
      <c r="D9741">
        <f t="shared" si="152"/>
        <v>0</v>
      </c>
      <c r="E9741">
        <f>+IF(AND($A9741=1,$D9741=1),1,0)</f>
        <v>0</v>
      </c>
      <c r="F9741">
        <f>+IF(AND($A9741=0,$D9741=0),1,0)</f>
        <v>1</v>
      </c>
      <c r="G9741">
        <f>+IF(AND($A9741=0,$D9741=1),1,0)</f>
        <v>0</v>
      </c>
      <c r="H9741">
        <f>+IF(AND($A9741=1,$D9741=0),1,0)</f>
        <v>0</v>
      </c>
    </row>
    <row r="9742" spans="1:8" x14ac:dyDescent="0.55000000000000004">
      <c r="A9742">
        <v>0</v>
      </c>
      <c r="B9742">
        <v>0</v>
      </c>
      <c r="C9742">
        <v>1.7000000000000001E-2</v>
      </c>
      <c r="D9742">
        <f t="shared" si="152"/>
        <v>0</v>
      </c>
      <c r="E9742">
        <f>+IF(AND($A9742=1,$D9742=1),1,0)</f>
        <v>0</v>
      </c>
      <c r="F9742">
        <f>+IF(AND($A9742=0,$D9742=0),1,0)</f>
        <v>1</v>
      </c>
      <c r="G9742">
        <f>+IF(AND($A9742=0,$D9742=1),1,0)</f>
        <v>0</v>
      </c>
      <c r="H9742">
        <f>+IF(AND($A9742=1,$D9742=0),1,0)</f>
        <v>0</v>
      </c>
    </row>
    <row r="9743" spans="1:8" x14ac:dyDescent="0.55000000000000004">
      <c r="A9743">
        <v>0</v>
      </c>
      <c r="B9743">
        <v>0</v>
      </c>
      <c r="C9743">
        <v>4.2000000000000003E-2</v>
      </c>
      <c r="D9743">
        <f t="shared" si="152"/>
        <v>0</v>
      </c>
      <c r="E9743">
        <f>+IF(AND($A9743=1,$D9743=1),1,0)</f>
        <v>0</v>
      </c>
      <c r="F9743">
        <f>+IF(AND($A9743=0,$D9743=0),1,0)</f>
        <v>1</v>
      </c>
      <c r="G9743">
        <f>+IF(AND($A9743=0,$D9743=1),1,0)</f>
        <v>0</v>
      </c>
      <c r="H9743">
        <f>+IF(AND($A9743=1,$D9743=0),1,0)</f>
        <v>0</v>
      </c>
    </row>
    <row r="9744" spans="1:8" x14ac:dyDescent="0.55000000000000004">
      <c r="A9744">
        <v>0</v>
      </c>
      <c r="B9744">
        <v>0</v>
      </c>
      <c r="C9744">
        <v>9.7000000000000003E-2</v>
      </c>
      <c r="D9744">
        <f t="shared" si="152"/>
        <v>1</v>
      </c>
      <c r="E9744">
        <f>+IF(AND($A9744=1,$D9744=1),1,0)</f>
        <v>0</v>
      </c>
      <c r="F9744">
        <f>+IF(AND($A9744=0,$D9744=0),1,0)</f>
        <v>0</v>
      </c>
      <c r="G9744">
        <f>+IF(AND($A9744=0,$D9744=1),1,0)</f>
        <v>1</v>
      </c>
      <c r="H9744">
        <f>+IF(AND($A9744=1,$D9744=0),1,0)</f>
        <v>0</v>
      </c>
    </row>
    <row r="9745" spans="1:8" x14ac:dyDescent="0.55000000000000004">
      <c r="A9745">
        <v>0</v>
      </c>
      <c r="B9745">
        <v>0</v>
      </c>
      <c r="C9745">
        <v>1.6E-2</v>
      </c>
      <c r="D9745">
        <f t="shared" si="152"/>
        <v>0</v>
      </c>
      <c r="E9745">
        <f>+IF(AND($A9745=1,$D9745=1),1,0)</f>
        <v>0</v>
      </c>
      <c r="F9745">
        <f>+IF(AND($A9745=0,$D9745=0),1,0)</f>
        <v>1</v>
      </c>
      <c r="G9745">
        <f>+IF(AND($A9745=0,$D9745=1),1,0)</f>
        <v>0</v>
      </c>
      <c r="H9745">
        <f>+IF(AND($A9745=1,$D9745=0),1,0)</f>
        <v>0</v>
      </c>
    </row>
    <row r="9746" spans="1:8" x14ac:dyDescent="0.55000000000000004">
      <c r="A9746">
        <v>0</v>
      </c>
      <c r="B9746">
        <v>0</v>
      </c>
      <c r="C9746">
        <v>0.114</v>
      </c>
      <c r="D9746">
        <f t="shared" si="152"/>
        <v>1</v>
      </c>
      <c r="E9746">
        <f>+IF(AND($A9746=1,$D9746=1),1,0)</f>
        <v>0</v>
      </c>
      <c r="F9746">
        <f>+IF(AND($A9746=0,$D9746=0),1,0)</f>
        <v>0</v>
      </c>
      <c r="G9746">
        <f>+IF(AND($A9746=0,$D9746=1),1,0)</f>
        <v>1</v>
      </c>
      <c r="H9746">
        <f>+IF(AND($A9746=1,$D9746=0),1,0)</f>
        <v>0</v>
      </c>
    </row>
    <row r="9747" spans="1:8" x14ac:dyDescent="0.55000000000000004">
      <c r="A9747">
        <v>0</v>
      </c>
      <c r="B9747">
        <v>0</v>
      </c>
      <c r="C9747">
        <v>2.1000000000000001E-2</v>
      </c>
      <c r="D9747">
        <f t="shared" si="152"/>
        <v>0</v>
      </c>
      <c r="E9747">
        <f>+IF(AND($A9747=1,$D9747=1),1,0)</f>
        <v>0</v>
      </c>
      <c r="F9747">
        <f>+IF(AND($A9747=0,$D9747=0),1,0)</f>
        <v>1</v>
      </c>
      <c r="G9747">
        <f>+IF(AND($A9747=0,$D9747=1),1,0)</f>
        <v>0</v>
      </c>
      <c r="H9747">
        <f>+IF(AND($A9747=1,$D9747=0),1,0)</f>
        <v>0</v>
      </c>
    </row>
    <row r="9748" spans="1:8" x14ac:dyDescent="0.55000000000000004">
      <c r="A9748">
        <v>0</v>
      </c>
      <c r="B9748">
        <v>0</v>
      </c>
      <c r="C9748">
        <v>0.13700000000000001</v>
      </c>
      <c r="D9748">
        <f t="shared" si="152"/>
        <v>1</v>
      </c>
      <c r="E9748">
        <f>+IF(AND($A9748=1,$D9748=1),1,0)</f>
        <v>0</v>
      </c>
      <c r="F9748">
        <f>+IF(AND($A9748=0,$D9748=0),1,0)</f>
        <v>0</v>
      </c>
      <c r="G9748">
        <f>+IF(AND($A9748=0,$D9748=1),1,0)</f>
        <v>1</v>
      </c>
      <c r="H9748">
        <f>+IF(AND($A9748=1,$D9748=0),1,0)</f>
        <v>0</v>
      </c>
    </row>
    <row r="9749" spans="1:8" x14ac:dyDescent="0.55000000000000004">
      <c r="A9749">
        <v>0</v>
      </c>
      <c r="B9749">
        <v>0</v>
      </c>
      <c r="C9749">
        <v>1.9E-2</v>
      </c>
      <c r="D9749">
        <f t="shared" si="152"/>
        <v>0</v>
      </c>
      <c r="E9749">
        <f>+IF(AND($A9749=1,$D9749=1),1,0)</f>
        <v>0</v>
      </c>
      <c r="F9749">
        <f>+IF(AND($A9749=0,$D9749=0),1,0)</f>
        <v>1</v>
      </c>
      <c r="G9749">
        <f>+IF(AND($A9749=0,$D9749=1),1,0)</f>
        <v>0</v>
      </c>
      <c r="H9749">
        <f>+IF(AND($A9749=1,$D9749=0),1,0)</f>
        <v>0</v>
      </c>
    </row>
    <row r="9750" spans="1:8" x14ac:dyDescent="0.55000000000000004">
      <c r="A9750">
        <v>0</v>
      </c>
      <c r="B9750">
        <v>0</v>
      </c>
      <c r="C9750">
        <v>7.0000000000000007E-2</v>
      </c>
      <c r="D9750">
        <f t="shared" si="152"/>
        <v>0</v>
      </c>
      <c r="E9750">
        <f>+IF(AND($A9750=1,$D9750=1),1,0)</f>
        <v>0</v>
      </c>
      <c r="F9750">
        <f>+IF(AND($A9750=0,$D9750=0),1,0)</f>
        <v>1</v>
      </c>
      <c r="G9750">
        <f>+IF(AND($A9750=0,$D9750=1),1,0)</f>
        <v>0</v>
      </c>
      <c r="H9750">
        <f>+IF(AND($A9750=1,$D9750=0),1,0)</f>
        <v>0</v>
      </c>
    </row>
    <row r="9751" spans="1:8" x14ac:dyDescent="0.55000000000000004">
      <c r="A9751">
        <v>0</v>
      </c>
      <c r="B9751">
        <v>0</v>
      </c>
      <c r="C9751">
        <v>0.105</v>
      </c>
      <c r="D9751">
        <f t="shared" si="152"/>
        <v>1</v>
      </c>
      <c r="E9751">
        <f>+IF(AND($A9751=1,$D9751=1),1,0)</f>
        <v>0</v>
      </c>
      <c r="F9751">
        <f>+IF(AND($A9751=0,$D9751=0),1,0)</f>
        <v>0</v>
      </c>
      <c r="G9751">
        <f>+IF(AND($A9751=0,$D9751=1),1,0)</f>
        <v>1</v>
      </c>
      <c r="H9751">
        <f>+IF(AND($A9751=1,$D9751=0),1,0)</f>
        <v>0</v>
      </c>
    </row>
    <row r="9752" spans="1:8" x14ac:dyDescent="0.55000000000000004">
      <c r="A9752">
        <v>0</v>
      </c>
      <c r="B9752">
        <v>0</v>
      </c>
      <c r="C9752">
        <v>5.0000000000000001E-3</v>
      </c>
      <c r="D9752">
        <f t="shared" si="152"/>
        <v>0</v>
      </c>
      <c r="E9752">
        <f>+IF(AND($A9752=1,$D9752=1),1,0)</f>
        <v>0</v>
      </c>
      <c r="F9752">
        <f>+IF(AND($A9752=0,$D9752=0),1,0)</f>
        <v>1</v>
      </c>
      <c r="G9752">
        <f>+IF(AND($A9752=0,$D9752=1),1,0)</f>
        <v>0</v>
      </c>
      <c r="H9752">
        <f>+IF(AND($A9752=1,$D9752=0),1,0)</f>
        <v>0</v>
      </c>
    </row>
    <row r="9753" spans="1:8" x14ac:dyDescent="0.55000000000000004">
      <c r="A9753">
        <v>0</v>
      </c>
      <c r="B9753">
        <v>0</v>
      </c>
      <c r="C9753">
        <v>0.16600000000000001</v>
      </c>
      <c r="D9753">
        <f t="shared" si="152"/>
        <v>1</v>
      </c>
      <c r="E9753">
        <f>+IF(AND($A9753=1,$D9753=1),1,0)</f>
        <v>0</v>
      </c>
      <c r="F9753">
        <f>+IF(AND($A9753=0,$D9753=0),1,0)</f>
        <v>0</v>
      </c>
      <c r="G9753">
        <f>+IF(AND($A9753=0,$D9753=1),1,0)</f>
        <v>1</v>
      </c>
      <c r="H9753">
        <f>+IF(AND($A9753=1,$D9753=0),1,0)</f>
        <v>0</v>
      </c>
    </row>
    <row r="9754" spans="1:8" x14ac:dyDescent="0.55000000000000004">
      <c r="A9754">
        <v>0</v>
      </c>
      <c r="B9754">
        <v>0</v>
      </c>
      <c r="C9754">
        <v>1.0999999999999999E-2</v>
      </c>
      <c r="D9754">
        <f t="shared" si="152"/>
        <v>0</v>
      </c>
      <c r="E9754">
        <f>+IF(AND($A9754=1,$D9754=1),1,0)</f>
        <v>0</v>
      </c>
      <c r="F9754">
        <f>+IF(AND($A9754=0,$D9754=0),1,0)</f>
        <v>1</v>
      </c>
      <c r="G9754">
        <f>+IF(AND($A9754=0,$D9754=1),1,0)</f>
        <v>0</v>
      </c>
      <c r="H9754">
        <f>+IF(AND($A9754=1,$D9754=0),1,0)</f>
        <v>0</v>
      </c>
    </row>
    <row r="9755" spans="1:8" x14ac:dyDescent="0.55000000000000004">
      <c r="A9755">
        <v>0</v>
      </c>
      <c r="B9755">
        <v>0</v>
      </c>
      <c r="C9755">
        <v>6.0000000000000001E-3</v>
      </c>
      <c r="D9755">
        <f t="shared" si="152"/>
        <v>0</v>
      </c>
      <c r="E9755">
        <f>+IF(AND($A9755=1,$D9755=1),1,0)</f>
        <v>0</v>
      </c>
      <c r="F9755">
        <f>+IF(AND($A9755=0,$D9755=0),1,0)</f>
        <v>1</v>
      </c>
      <c r="G9755">
        <f>+IF(AND($A9755=0,$D9755=1),1,0)</f>
        <v>0</v>
      </c>
      <c r="H9755">
        <f>+IF(AND($A9755=1,$D9755=0),1,0)</f>
        <v>0</v>
      </c>
    </row>
    <row r="9756" spans="1:8" x14ac:dyDescent="0.55000000000000004">
      <c r="A9756">
        <v>0</v>
      </c>
      <c r="B9756">
        <v>0</v>
      </c>
      <c r="C9756">
        <v>0.01</v>
      </c>
      <c r="D9756">
        <f t="shared" si="152"/>
        <v>0</v>
      </c>
      <c r="E9756">
        <f>+IF(AND($A9756=1,$D9756=1),1,0)</f>
        <v>0</v>
      </c>
      <c r="F9756">
        <f>+IF(AND($A9756=0,$D9756=0),1,0)</f>
        <v>1</v>
      </c>
      <c r="G9756">
        <f>+IF(AND($A9756=0,$D9756=1),1,0)</f>
        <v>0</v>
      </c>
      <c r="H9756">
        <f>+IF(AND($A9756=1,$D9756=0),1,0)</f>
        <v>0</v>
      </c>
    </row>
    <row r="9757" spans="1:8" x14ac:dyDescent="0.55000000000000004">
      <c r="A9757">
        <v>0</v>
      </c>
      <c r="B9757">
        <v>0</v>
      </c>
      <c r="C9757">
        <v>2.4E-2</v>
      </c>
      <c r="D9757">
        <f t="shared" si="152"/>
        <v>0</v>
      </c>
      <c r="E9757">
        <f>+IF(AND($A9757=1,$D9757=1),1,0)</f>
        <v>0</v>
      </c>
      <c r="F9757">
        <f>+IF(AND($A9757=0,$D9757=0),1,0)</f>
        <v>1</v>
      </c>
      <c r="G9757">
        <f>+IF(AND($A9757=0,$D9757=1),1,0)</f>
        <v>0</v>
      </c>
      <c r="H9757">
        <f>+IF(AND($A9757=1,$D9757=0),1,0)</f>
        <v>0</v>
      </c>
    </row>
    <row r="9758" spans="1:8" x14ac:dyDescent="0.55000000000000004">
      <c r="A9758">
        <v>0</v>
      </c>
      <c r="B9758">
        <v>0</v>
      </c>
      <c r="C9758">
        <v>2.4E-2</v>
      </c>
      <c r="D9758">
        <f t="shared" si="152"/>
        <v>0</v>
      </c>
      <c r="E9758">
        <f>+IF(AND($A9758=1,$D9758=1),1,0)</f>
        <v>0</v>
      </c>
      <c r="F9758">
        <f>+IF(AND($A9758=0,$D9758=0),1,0)</f>
        <v>1</v>
      </c>
      <c r="G9758">
        <f>+IF(AND($A9758=0,$D9758=1),1,0)</f>
        <v>0</v>
      </c>
      <c r="H9758">
        <f>+IF(AND($A9758=1,$D9758=0),1,0)</f>
        <v>0</v>
      </c>
    </row>
    <row r="9759" spans="1:8" x14ac:dyDescent="0.55000000000000004">
      <c r="A9759">
        <v>0</v>
      </c>
      <c r="B9759">
        <v>0</v>
      </c>
      <c r="C9759">
        <v>1.7999999999999999E-2</v>
      </c>
      <c r="D9759">
        <f t="shared" si="152"/>
        <v>0</v>
      </c>
      <c r="E9759">
        <f>+IF(AND($A9759=1,$D9759=1),1,0)</f>
        <v>0</v>
      </c>
      <c r="F9759">
        <f>+IF(AND($A9759=0,$D9759=0),1,0)</f>
        <v>1</v>
      </c>
      <c r="G9759">
        <f>+IF(AND($A9759=0,$D9759=1),1,0)</f>
        <v>0</v>
      </c>
      <c r="H9759">
        <f>+IF(AND($A9759=1,$D9759=0),1,0)</f>
        <v>0</v>
      </c>
    </row>
    <row r="9760" spans="1:8" x14ac:dyDescent="0.55000000000000004">
      <c r="A9760">
        <v>0</v>
      </c>
      <c r="B9760">
        <v>0</v>
      </c>
      <c r="C9760">
        <v>7.1999999999999995E-2</v>
      </c>
      <c r="D9760">
        <f t="shared" si="152"/>
        <v>0</v>
      </c>
      <c r="E9760">
        <f>+IF(AND($A9760=1,$D9760=1),1,0)</f>
        <v>0</v>
      </c>
      <c r="F9760">
        <f>+IF(AND($A9760=0,$D9760=0),1,0)</f>
        <v>1</v>
      </c>
      <c r="G9760">
        <f>+IF(AND($A9760=0,$D9760=1),1,0)</f>
        <v>0</v>
      </c>
      <c r="H9760">
        <f>+IF(AND($A9760=1,$D9760=0),1,0)</f>
        <v>0</v>
      </c>
    </row>
    <row r="9761" spans="1:8" x14ac:dyDescent="0.55000000000000004">
      <c r="A9761">
        <v>0</v>
      </c>
      <c r="B9761">
        <v>0</v>
      </c>
      <c r="C9761">
        <v>7.4999999999999997E-2</v>
      </c>
      <c r="D9761">
        <f t="shared" si="152"/>
        <v>0</v>
      </c>
      <c r="E9761">
        <f>+IF(AND($A9761=1,$D9761=1),1,0)</f>
        <v>0</v>
      </c>
      <c r="F9761">
        <f>+IF(AND($A9761=0,$D9761=0),1,0)</f>
        <v>1</v>
      </c>
      <c r="G9761">
        <f>+IF(AND($A9761=0,$D9761=1),1,0)</f>
        <v>0</v>
      </c>
      <c r="H9761">
        <f>+IF(AND($A9761=1,$D9761=0),1,0)</f>
        <v>0</v>
      </c>
    </row>
    <row r="9762" spans="1:8" x14ac:dyDescent="0.55000000000000004">
      <c r="A9762">
        <v>0</v>
      </c>
      <c r="B9762">
        <v>0</v>
      </c>
      <c r="C9762">
        <v>6.2E-2</v>
      </c>
      <c r="D9762">
        <f t="shared" si="152"/>
        <v>0</v>
      </c>
      <c r="E9762">
        <f>+IF(AND($A9762=1,$D9762=1),1,0)</f>
        <v>0</v>
      </c>
      <c r="F9762">
        <f>+IF(AND($A9762=0,$D9762=0),1,0)</f>
        <v>1</v>
      </c>
      <c r="G9762">
        <f>+IF(AND($A9762=0,$D9762=1),1,0)</f>
        <v>0</v>
      </c>
      <c r="H9762">
        <f>+IF(AND($A9762=1,$D9762=0),1,0)</f>
        <v>0</v>
      </c>
    </row>
    <row r="9763" spans="1:8" x14ac:dyDescent="0.55000000000000004">
      <c r="A9763">
        <v>1</v>
      </c>
      <c r="B9763">
        <v>1</v>
      </c>
      <c r="C9763">
        <v>0.57899999999999996</v>
      </c>
      <c r="D9763">
        <f t="shared" si="152"/>
        <v>1</v>
      </c>
      <c r="E9763">
        <f>+IF(AND($A9763=1,$D9763=1),1,0)</f>
        <v>1</v>
      </c>
      <c r="F9763">
        <f>+IF(AND($A9763=0,$D9763=0),1,0)</f>
        <v>0</v>
      </c>
      <c r="G9763">
        <f>+IF(AND($A9763=0,$D9763=1),1,0)</f>
        <v>0</v>
      </c>
      <c r="H9763">
        <f>+IF(AND($A9763=1,$D9763=0),1,0)</f>
        <v>0</v>
      </c>
    </row>
    <row r="9764" spans="1:8" x14ac:dyDescent="0.55000000000000004">
      <c r="A9764">
        <v>0</v>
      </c>
      <c r="B9764">
        <v>0</v>
      </c>
      <c r="C9764">
        <v>1.4999999999999999E-2</v>
      </c>
      <c r="D9764">
        <f t="shared" si="152"/>
        <v>0</v>
      </c>
      <c r="E9764">
        <f>+IF(AND($A9764=1,$D9764=1),1,0)</f>
        <v>0</v>
      </c>
      <c r="F9764">
        <f>+IF(AND($A9764=0,$D9764=0),1,0)</f>
        <v>1</v>
      </c>
      <c r="G9764">
        <f>+IF(AND($A9764=0,$D9764=1),1,0)</f>
        <v>0</v>
      </c>
      <c r="H9764">
        <f>+IF(AND($A9764=1,$D9764=0),1,0)</f>
        <v>0</v>
      </c>
    </row>
    <row r="9765" spans="1:8" x14ac:dyDescent="0.55000000000000004">
      <c r="A9765">
        <v>0</v>
      </c>
      <c r="B9765">
        <v>0</v>
      </c>
      <c r="C9765">
        <v>8.0000000000000002E-3</v>
      </c>
      <c r="D9765">
        <f t="shared" si="152"/>
        <v>0</v>
      </c>
      <c r="E9765">
        <f>+IF(AND($A9765=1,$D9765=1),1,0)</f>
        <v>0</v>
      </c>
      <c r="F9765">
        <f>+IF(AND($A9765=0,$D9765=0),1,0)</f>
        <v>1</v>
      </c>
      <c r="G9765">
        <f>+IF(AND($A9765=0,$D9765=1),1,0)</f>
        <v>0</v>
      </c>
      <c r="H9765">
        <f>+IF(AND($A9765=1,$D9765=0),1,0)</f>
        <v>0</v>
      </c>
    </row>
    <row r="9766" spans="1:8" x14ac:dyDescent="0.55000000000000004">
      <c r="A9766">
        <v>0</v>
      </c>
      <c r="B9766">
        <v>0</v>
      </c>
      <c r="C9766">
        <v>0.01</v>
      </c>
      <c r="D9766">
        <f t="shared" si="152"/>
        <v>0</v>
      </c>
      <c r="E9766">
        <f>+IF(AND($A9766=1,$D9766=1),1,0)</f>
        <v>0</v>
      </c>
      <c r="F9766">
        <f>+IF(AND($A9766=0,$D9766=0),1,0)</f>
        <v>1</v>
      </c>
      <c r="G9766">
        <f>+IF(AND($A9766=0,$D9766=1),1,0)</f>
        <v>0</v>
      </c>
      <c r="H9766">
        <f>+IF(AND($A9766=1,$D9766=0),1,0)</f>
        <v>0</v>
      </c>
    </row>
    <row r="9767" spans="1:8" x14ac:dyDescent="0.55000000000000004">
      <c r="A9767">
        <v>0</v>
      </c>
      <c r="B9767">
        <v>0</v>
      </c>
      <c r="C9767">
        <v>8.9999999999999993E-3</v>
      </c>
      <c r="D9767">
        <f t="shared" si="152"/>
        <v>0</v>
      </c>
      <c r="E9767">
        <f>+IF(AND($A9767=1,$D9767=1),1,0)</f>
        <v>0</v>
      </c>
      <c r="F9767">
        <f>+IF(AND($A9767=0,$D9767=0),1,0)</f>
        <v>1</v>
      </c>
      <c r="G9767">
        <f>+IF(AND($A9767=0,$D9767=1),1,0)</f>
        <v>0</v>
      </c>
      <c r="H9767">
        <f>+IF(AND($A9767=1,$D9767=0),1,0)</f>
        <v>0</v>
      </c>
    </row>
    <row r="9768" spans="1:8" x14ac:dyDescent="0.55000000000000004">
      <c r="A9768">
        <v>0</v>
      </c>
      <c r="B9768">
        <v>0</v>
      </c>
      <c r="C9768">
        <v>0.01</v>
      </c>
      <c r="D9768">
        <f t="shared" si="152"/>
        <v>0</v>
      </c>
      <c r="E9768">
        <f>+IF(AND($A9768=1,$D9768=1),1,0)</f>
        <v>0</v>
      </c>
      <c r="F9768">
        <f>+IF(AND($A9768=0,$D9768=0),1,0)</f>
        <v>1</v>
      </c>
      <c r="G9768">
        <f>+IF(AND($A9768=0,$D9768=1),1,0)</f>
        <v>0</v>
      </c>
      <c r="H9768">
        <f>+IF(AND($A9768=1,$D9768=0),1,0)</f>
        <v>0</v>
      </c>
    </row>
    <row r="9769" spans="1:8" x14ac:dyDescent="0.55000000000000004">
      <c r="A9769">
        <v>0</v>
      </c>
      <c r="B9769">
        <v>0</v>
      </c>
      <c r="C9769">
        <v>3.2000000000000001E-2</v>
      </c>
      <c r="D9769">
        <f t="shared" si="152"/>
        <v>0</v>
      </c>
      <c r="E9769">
        <f>+IF(AND($A9769=1,$D9769=1),1,0)</f>
        <v>0</v>
      </c>
      <c r="F9769">
        <f>+IF(AND($A9769=0,$D9769=0),1,0)</f>
        <v>1</v>
      </c>
      <c r="G9769">
        <f>+IF(AND($A9769=0,$D9769=1),1,0)</f>
        <v>0</v>
      </c>
      <c r="H9769">
        <f>+IF(AND($A9769=1,$D9769=0),1,0)</f>
        <v>0</v>
      </c>
    </row>
    <row r="9770" spans="1:8" x14ac:dyDescent="0.55000000000000004">
      <c r="A9770">
        <v>0</v>
      </c>
      <c r="B9770">
        <v>0</v>
      </c>
      <c r="C9770">
        <v>7.0000000000000001E-3</v>
      </c>
      <c r="D9770">
        <f t="shared" ref="D9770:D9833" si="153">+IF(C9770&gt;$K$2,1,0)</f>
        <v>0</v>
      </c>
      <c r="E9770">
        <f>+IF(AND($A9770=1,$D9770=1),1,0)</f>
        <v>0</v>
      </c>
      <c r="F9770">
        <f>+IF(AND($A9770=0,$D9770=0),1,0)</f>
        <v>1</v>
      </c>
      <c r="G9770">
        <f>+IF(AND($A9770=0,$D9770=1),1,0)</f>
        <v>0</v>
      </c>
      <c r="H9770">
        <f>+IF(AND($A9770=1,$D9770=0),1,0)</f>
        <v>0</v>
      </c>
    </row>
    <row r="9771" spans="1:8" x14ac:dyDescent="0.55000000000000004">
      <c r="A9771">
        <v>0</v>
      </c>
      <c r="B9771">
        <v>0</v>
      </c>
      <c r="C9771">
        <v>1.9E-2</v>
      </c>
      <c r="D9771">
        <f t="shared" si="153"/>
        <v>0</v>
      </c>
      <c r="E9771">
        <f>+IF(AND($A9771=1,$D9771=1),1,0)</f>
        <v>0</v>
      </c>
      <c r="F9771">
        <f>+IF(AND($A9771=0,$D9771=0),1,0)</f>
        <v>1</v>
      </c>
      <c r="G9771">
        <f>+IF(AND($A9771=0,$D9771=1),1,0)</f>
        <v>0</v>
      </c>
      <c r="H9771">
        <f>+IF(AND($A9771=1,$D9771=0),1,0)</f>
        <v>0</v>
      </c>
    </row>
    <row r="9772" spans="1:8" x14ac:dyDescent="0.55000000000000004">
      <c r="A9772">
        <v>0</v>
      </c>
      <c r="B9772">
        <v>0</v>
      </c>
      <c r="C9772">
        <v>5.0000000000000001E-3</v>
      </c>
      <c r="D9772">
        <f t="shared" si="153"/>
        <v>0</v>
      </c>
      <c r="E9772">
        <f>+IF(AND($A9772=1,$D9772=1),1,0)</f>
        <v>0</v>
      </c>
      <c r="F9772">
        <f>+IF(AND($A9772=0,$D9772=0),1,0)</f>
        <v>1</v>
      </c>
      <c r="G9772">
        <f>+IF(AND($A9772=0,$D9772=1),1,0)</f>
        <v>0</v>
      </c>
      <c r="H9772">
        <f>+IF(AND($A9772=1,$D9772=0),1,0)</f>
        <v>0</v>
      </c>
    </row>
    <row r="9773" spans="1:8" x14ac:dyDescent="0.55000000000000004">
      <c r="A9773">
        <v>0</v>
      </c>
      <c r="B9773">
        <v>0</v>
      </c>
      <c r="C9773">
        <v>1.7999999999999999E-2</v>
      </c>
      <c r="D9773">
        <f t="shared" si="153"/>
        <v>0</v>
      </c>
      <c r="E9773">
        <f>+IF(AND($A9773=1,$D9773=1),1,0)</f>
        <v>0</v>
      </c>
      <c r="F9773">
        <f>+IF(AND($A9773=0,$D9773=0),1,0)</f>
        <v>1</v>
      </c>
      <c r="G9773">
        <f>+IF(AND($A9773=0,$D9773=1),1,0)</f>
        <v>0</v>
      </c>
      <c r="H9773">
        <f>+IF(AND($A9773=1,$D9773=0),1,0)</f>
        <v>0</v>
      </c>
    </row>
    <row r="9774" spans="1:8" x14ac:dyDescent="0.55000000000000004">
      <c r="A9774">
        <v>0</v>
      </c>
      <c r="B9774">
        <v>0</v>
      </c>
      <c r="C9774">
        <v>8.0000000000000002E-3</v>
      </c>
      <c r="D9774">
        <f t="shared" si="153"/>
        <v>0</v>
      </c>
      <c r="E9774">
        <f>+IF(AND($A9774=1,$D9774=1),1,0)</f>
        <v>0</v>
      </c>
      <c r="F9774">
        <f>+IF(AND($A9774=0,$D9774=0),1,0)</f>
        <v>1</v>
      </c>
      <c r="G9774">
        <f>+IF(AND($A9774=0,$D9774=1),1,0)</f>
        <v>0</v>
      </c>
      <c r="H9774">
        <f>+IF(AND($A9774=1,$D9774=0),1,0)</f>
        <v>0</v>
      </c>
    </row>
    <row r="9775" spans="1:8" x14ac:dyDescent="0.55000000000000004">
      <c r="A9775">
        <v>0</v>
      </c>
      <c r="B9775">
        <v>0</v>
      </c>
      <c r="C9775">
        <v>1.2999999999999999E-2</v>
      </c>
      <c r="D9775">
        <f t="shared" si="153"/>
        <v>0</v>
      </c>
      <c r="E9775">
        <f>+IF(AND($A9775=1,$D9775=1),1,0)</f>
        <v>0</v>
      </c>
      <c r="F9775">
        <f>+IF(AND($A9775=0,$D9775=0),1,0)</f>
        <v>1</v>
      </c>
      <c r="G9775">
        <f>+IF(AND($A9775=0,$D9775=1),1,0)</f>
        <v>0</v>
      </c>
      <c r="H9775">
        <f>+IF(AND($A9775=1,$D9775=0),1,0)</f>
        <v>0</v>
      </c>
    </row>
    <row r="9776" spans="1:8" x14ac:dyDescent="0.55000000000000004">
      <c r="A9776">
        <v>0</v>
      </c>
      <c r="B9776">
        <v>1</v>
      </c>
      <c r="C9776">
        <v>0.56100000000000005</v>
      </c>
      <c r="D9776">
        <f t="shared" si="153"/>
        <v>1</v>
      </c>
      <c r="E9776">
        <f>+IF(AND($A9776=1,$D9776=1),1,0)</f>
        <v>0</v>
      </c>
      <c r="F9776">
        <f>+IF(AND($A9776=0,$D9776=0),1,0)</f>
        <v>0</v>
      </c>
      <c r="G9776">
        <f>+IF(AND($A9776=0,$D9776=1),1,0)</f>
        <v>1</v>
      </c>
      <c r="H9776">
        <f>+IF(AND($A9776=1,$D9776=0),1,0)</f>
        <v>0</v>
      </c>
    </row>
    <row r="9777" spans="1:8" x14ac:dyDescent="0.55000000000000004">
      <c r="A9777">
        <v>0</v>
      </c>
      <c r="B9777">
        <v>0</v>
      </c>
      <c r="C9777">
        <v>1.2E-2</v>
      </c>
      <c r="D9777">
        <f t="shared" si="153"/>
        <v>0</v>
      </c>
      <c r="E9777">
        <f>+IF(AND($A9777=1,$D9777=1),1,0)</f>
        <v>0</v>
      </c>
      <c r="F9777">
        <f>+IF(AND($A9777=0,$D9777=0),1,0)</f>
        <v>1</v>
      </c>
      <c r="G9777">
        <f>+IF(AND($A9777=0,$D9777=1),1,0)</f>
        <v>0</v>
      </c>
      <c r="H9777">
        <f>+IF(AND($A9777=1,$D9777=0),1,0)</f>
        <v>0</v>
      </c>
    </row>
    <row r="9778" spans="1:8" x14ac:dyDescent="0.55000000000000004">
      <c r="A9778">
        <v>0</v>
      </c>
      <c r="B9778">
        <v>0</v>
      </c>
      <c r="C9778">
        <v>0.123</v>
      </c>
      <c r="D9778">
        <f t="shared" si="153"/>
        <v>1</v>
      </c>
      <c r="E9778">
        <f>+IF(AND($A9778=1,$D9778=1),1,0)</f>
        <v>0</v>
      </c>
      <c r="F9778">
        <f>+IF(AND($A9778=0,$D9778=0),1,0)</f>
        <v>0</v>
      </c>
      <c r="G9778">
        <f>+IF(AND($A9778=0,$D9778=1),1,0)</f>
        <v>1</v>
      </c>
      <c r="H9778">
        <f>+IF(AND($A9778=1,$D9778=0),1,0)</f>
        <v>0</v>
      </c>
    </row>
    <row r="9779" spans="1:8" x14ac:dyDescent="0.55000000000000004">
      <c r="A9779">
        <v>0</v>
      </c>
      <c r="B9779">
        <v>0</v>
      </c>
      <c r="C9779">
        <v>1.4999999999999999E-2</v>
      </c>
      <c r="D9779">
        <f t="shared" si="153"/>
        <v>0</v>
      </c>
      <c r="E9779">
        <f>+IF(AND($A9779=1,$D9779=1),1,0)</f>
        <v>0</v>
      </c>
      <c r="F9779">
        <f>+IF(AND($A9779=0,$D9779=0),1,0)</f>
        <v>1</v>
      </c>
      <c r="G9779">
        <f>+IF(AND($A9779=0,$D9779=1),1,0)</f>
        <v>0</v>
      </c>
      <c r="H9779">
        <f>+IF(AND($A9779=1,$D9779=0),1,0)</f>
        <v>0</v>
      </c>
    </row>
    <row r="9780" spans="1:8" x14ac:dyDescent="0.55000000000000004">
      <c r="A9780">
        <v>0</v>
      </c>
      <c r="B9780">
        <v>0</v>
      </c>
      <c r="C9780">
        <v>8.0000000000000002E-3</v>
      </c>
      <c r="D9780">
        <f t="shared" si="153"/>
        <v>0</v>
      </c>
      <c r="E9780">
        <f>+IF(AND($A9780=1,$D9780=1),1,0)</f>
        <v>0</v>
      </c>
      <c r="F9780">
        <f>+IF(AND($A9780=0,$D9780=0),1,0)</f>
        <v>1</v>
      </c>
      <c r="G9780">
        <f>+IF(AND($A9780=0,$D9780=1),1,0)</f>
        <v>0</v>
      </c>
      <c r="H9780">
        <f>+IF(AND($A9780=1,$D9780=0),1,0)</f>
        <v>0</v>
      </c>
    </row>
    <row r="9781" spans="1:8" x14ac:dyDescent="0.55000000000000004">
      <c r="A9781">
        <v>0</v>
      </c>
      <c r="B9781">
        <v>0</v>
      </c>
      <c r="C9781">
        <v>1.2999999999999999E-2</v>
      </c>
      <c r="D9781">
        <f t="shared" si="153"/>
        <v>0</v>
      </c>
      <c r="E9781">
        <f>+IF(AND($A9781=1,$D9781=1),1,0)</f>
        <v>0</v>
      </c>
      <c r="F9781">
        <f>+IF(AND($A9781=0,$D9781=0),1,0)</f>
        <v>1</v>
      </c>
      <c r="G9781">
        <f>+IF(AND($A9781=0,$D9781=1),1,0)</f>
        <v>0</v>
      </c>
      <c r="H9781">
        <f>+IF(AND($A9781=1,$D9781=0),1,0)</f>
        <v>0</v>
      </c>
    </row>
    <row r="9782" spans="1:8" x14ac:dyDescent="0.55000000000000004">
      <c r="A9782">
        <v>0</v>
      </c>
      <c r="B9782">
        <v>0</v>
      </c>
      <c r="C9782">
        <v>7.0000000000000007E-2</v>
      </c>
      <c r="D9782">
        <f t="shared" si="153"/>
        <v>0</v>
      </c>
      <c r="E9782">
        <f>+IF(AND($A9782=1,$D9782=1),1,0)</f>
        <v>0</v>
      </c>
      <c r="F9782">
        <f>+IF(AND($A9782=0,$D9782=0),1,0)</f>
        <v>1</v>
      </c>
      <c r="G9782">
        <f>+IF(AND($A9782=0,$D9782=1),1,0)</f>
        <v>0</v>
      </c>
      <c r="H9782">
        <f>+IF(AND($A9782=1,$D9782=0),1,0)</f>
        <v>0</v>
      </c>
    </row>
    <row r="9783" spans="1:8" x14ac:dyDescent="0.55000000000000004">
      <c r="A9783">
        <v>0</v>
      </c>
      <c r="B9783">
        <v>0</v>
      </c>
      <c r="C9783">
        <v>2.1999999999999999E-2</v>
      </c>
      <c r="D9783">
        <f t="shared" si="153"/>
        <v>0</v>
      </c>
      <c r="E9783">
        <f>+IF(AND($A9783=1,$D9783=1),1,0)</f>
        <v>0</v>
      </c>
      <c r="F9783">
        <f>+IF(AND($A9783=0,$D9783=0),1,0)</f>
        <v>1</v>
      </c>
      <c r="G9783">
        <f>+IF(AND($A9783=0,$D9783=1),1,0)</f>
        <v>0</v>
      </c>
      <c r="H9783">
        <f>+IF(AND($A9783=1,$D9783=0),1,0)</f>
        <v>0</v>
      </c>
    </row>
    <row r="9784" spans="1:8" x14ac:dyDescent="0.55000000000000004">
      <c r="A9784">
        <v>0</v>
      </c>
      <c r="B9784">
        <v>0</v>
      </c>
      <c r="C9784">
        <v>8.0000000000000002E-3</v>
      </c>
      <c r="D9784">
        <f t="shared" si="153"/>
        <v>0</v>
      </c>
      <c r="E9784">
        <f>+IF(AND($A9784=1,$D9784=1),1,0)</f>
        <v>0</v>
      </c>
      <c r="F9784">
        <f>+IF(AND($A9784=0,$D9784=0),1,0)</f>
        <v>1</v>
      </c>
      <c r="G9784">
        <f>+IF(AND($A9784=0,$D9784=1),1,0)</f>
        <v>0</v>
      </c>
      <c r="H9784">
        <f>+IF(AND($A9784=1,$D9784=0),1,0)</f>
        <v>0</v>
      </c>
    </row>
    <row r="9785" spans="1:8" x14ac:dyDescent="0.55000000000000004">
      <c r="A9785">
        <v>0</v>
      </c>
      <c r="B9785">
        <v>0</v>
      </c>
      <c r="C9785">
        <v>6.2E-2</v>
      </c>
      <c r="D9785">
        <f t="shared" si="153"/>
        <v>0</v>
      </c>
      <c r="E9785">
        <f>+IF(AND($A9785=1,$D9785=1),1,0)</f>
        <v>0</v>
      </c>
      <c r="F9785">
        <f>+IF(AND($A9785=0,$D9785=0),1,0)</f>
        <v>1</v>
      </c>
      <c r="G9785">
        <f>+IF(AND($A9785=0,$D9785=1),1,0)</f>
        <v>0</v>
      </c>
      <c r="H9785">
        <f>+IF(AND($A9785=1,$D9785=0),1,0)</f>
        <v>0</v>
      </c>
    </row>
    <row r="9786" spans="1:8" x14ac:dyDescent="0.55000000000000004">
      <c r="A9786">
        <v>0</v>
      </c>
      <c r="B9786">
        <v>0</v>
      </c>
      <c r="C9786">
        <v>0.01</v>
      </c>
      <c r="D9786">
        <f t="shared" si="153"/>
        <v>0</v>
      </c>
      <c r="E9786">
        <f>+IF(AND($A9786=1,$D9786=1),1,0)</f>
        <v>0</v>
      </c>
      <c r="F9786">
        <f>+IF(AND($A9786=0,$D9786=0),1,0)</f>
        <v>1</v>
      </c>
      <c r="G9786">
        <f>+IF(AND($A9786=0,$D9786=1),1,0)</f>
        <v>0</v>
      </c>
      <c r="H9786">
        <f>+IF(AND($A9786=1,$D9786=0),1,0)</f>
        <v>0</v>
      </c>
    </row>
    <row r="9787" spans="1:8" x14ac:dyDescent="0.55000000000000004">
      <c r="A9787">
        <v>0</v>
      </c>
      <c r="B9787">
        <v>0</v>
      </c>
      <c r="C9787">
        <v>7.0000000000000001E-3</v>
      </c>
      <c r="D9787">
        <f t="shared" si="153"/>
        <v>0</v>
      </c>
      <c r="E9787">
        <f>+IF(AND($A9787=1,$D9787=1),1,0)</f>
        <v>0</v>
      </c>
      <c r="F9787">
        <f>+IF(AND($A9787=0,$D9787=0),1,0)</f>
        <v>1</v>
      </c>
      <c r="G9787">
        <f>+IF(AND($A9787=0,$D9787=1),1,0)</f>
        <v>0</v>
      </c>
      <c r="H9787">
        <f>+IF(AND($A9787=1,$D9787=0),1,0)</f>
        <v>0</v>
      </c>
    </row>
    <row r="9788" spans="1:8" x14ac:dyDescent="0.55000000000000004">
      <c r="A9788">
        <v>0</v>
      </c>
      <c r="B9788">
        <v>0</v>
      </c>
      <c r="C9788">
        <v>1.9E-2</v>
      </c>
      <c r="D9788">
        <f t="shared" si="153"/>
        <v>0</v>
      </c>
      <c r="E9788">
        <f>+IF(AND($A9788=1,$D9788=1),1,0)</f>
        <v>0</v>
      </c>
      <c r="F9788">
        <f>+IF(AND($A9788=0,$D9788=0),1,0)</f>
        <v>1</v>
      </c>
      <c r="G9788">
        <f>+IF(AND($A9788=0,$D9788=1),1,0)</f>
        <v>0</v>
      </c>
      <c r="H9788">
        <f>+IF(AND($A9788=1,$D9788=0),1,0)</f>
        <v>0</v>
      </c>
    </row>
    <row r="9789" spans="1:8" x14ac:dyDescent="0.55000000000000004">
      <c r="A9789">
        <v>0</v>
      </c>
      <c r="B9789">
        <v>0</v>
      </c>
      <c r="C9789">
        <v>7.3999999999999996E-2</v>
      </c>
      <c r="D9789">
        <f t="shared" si="153"/>
        <v>0</v>
      </c>
      <c r="E9789">
        <f>+IF(AND($A9789=1,$D9789=1),1,0)</f>
        <v>0</v>
      </c>
      <c r="F9789">
        <f>+IF(AND($A9789=0,$D9789=0),1,0)</f>
        <v>1</v>
      </c>
      <c r="G9789">
        <f>+IF(AND($A9789=0,$D9789=1),1,0)</f>
        <v>0</v>
      </c>
      <c r="H9789">
        <f>+IF(AND($A9789=1,$D9789=0),1,0)</f>
        <v>0</v>
      </c>
    </row>
    <row r="9790" spans="1:8" x14ac:dyDescent="0.55000000000000004">
      <c r="A9790">
        <v>0</v>
      </c>
      <c r="B9790">
        <v>0</v>
      </c>
      <c r="C9790">
        <v>2.4E-2</v>
      </c>
      <c r="D9790">
        <f t="shared" si="153"/>
        <v>0</v>
      </c>
      <c r="E9790">
        <f>+IF(AND($A9790=1,$D9790=1),1,0)</f>
        <v>0</v>
      </c>
      <c r="F9790">
        <f>+IF(AND($A9790=0,$D9790=0),1,0)</f>
        <v>1</v>
      </c>
      <c r="G9790">
        <f>+IF(AND($A9790=0,$D9790=1),1,0)</f>
        <v>0</v>
      </c>
      <c r="H9790">
        <f>+IF(AND($A9790=1,$D9790=0),1,0)</f>
        <v>0</v>
      </c>
    </row>
    <row r="9791" spans="1:8" x14ac:dyDescent="0.55000000000000004">
      <c r="A9791">
        <v>0</v>
      </c>
      <c r="B9791">
        <v>0</v>
      </c>
      <c r="C9791">
        <v>2.3E-2</v>
      </c>
      <c r="D9791">
        <f t="shared" si="153"/>
        <v>0</v>
      </c>
      <c r="E9791">
        <f>+IF(AND($A9791=1,$D9791=1),1,0)</f>
        <v>0</v>
      </c>
      <c r="F9791">
        <f>+IF(AND($A9791=0,$D9791=0),1,0)</f>
        <v>1</v>
      </c>
      <c r="G9791">
        <f>+IF(AND($A9791=0,$D9791=1),1,0)</f>
        <v>0</v>
      </c>
      <c r="H9791">
        <f>+IF(AND($A9791=1,$D9791=0),1,0)</f>
        <v>0</v>
      </c>
    </row>
    <row r="9792" spans="1:8" x14ac:dyDescent="0.55000000000000004">
      <c r="A9792">
        <v>0</v>
      </c>
      <c r="B9792">
        <v>0</v>
      </c>
      <c r="C9792">
        <v>7.0000000000000001E-3</v>
      </c>
      <c r="D9792">
        <f t="shared" si="153"/>
        <v>0</v>
      </c>
      <c r="E9792">
        <f>+IF(AND($A9792=1,$D9792=1),1,0)</f>
        <v>0</v>
      </c>
      <c r="F9792">
        <f>+IF(AND($A9792=0,$D9792=0),1,0)</f>
        <v>1</v>
      </c>
      <c r="G9792">
        <f>+IF(AND($A9792=0,$D9792=1),1,0)</f>
        <v>0</v>
      </c>
      <c r="H9792">
        <f>+IF(AND($A9792=1,$D9792=0),1,0)</f>
        <v>0</v>
      </c>
    </row>
    <row r="9793" spans="1:8" x14ac:dyDescent="0.55000000000000004">
      <c r="A9793">
        <v>0</v>
      </c>
      <c r="B9793">
        <v>0</v>
      </c>
      <c r="C9793">
        <v>1.7000000000000001E-2</v>
      </c>
      <c r="D9793">
        <f t="shared" si="153"/>
        <v>0</v>
      </c>
      <c r="E9793">
        <f>+IF(AND($A9793=1,$D9793=1),1,0)</f>
        <v>0</v>
      </c>
      <c r="F9793">
        <f>+IF(AND($A9793=0,$D9793=0),1,0)</f>
        <v>1</v>
      </c>
      <c r="G9793">
        <f>+IF(AND($A9793=0,$D9793=1),1,0)</f>
        <v>0</v>
      </c>
      <c r="H9793">
        <f>+IF(AND($A9793=1,$D9793=0),1,0)</f>
        <v>0</v>
      </c>
    </row>
    <row r="9794" spans="1:8" x14ac:dyDescent="0.55000000000000004">
      <c r="A9794">
        <v>0</v>
      </c>
      <c r="B9794">
        <v>0</v>
      </c>
      <c r="C9794">
        <v>8.7999999999999995E-2</v>
      </c>
      <c r="D9794">
        <f t="shared" si="153"/>
        <v>1</v>
      </c>
      <c r="E9794">
        <f>+IF(AND($A9794=1,$D9794=1),1,0)</f>
        <v>0</v>
      </c>
      <c r="F9794">
        <f>+IF(AND($A9794=0,$D9794=0),1,0)</f>
        <v>0</v>
      </c>
      <c r="G9794">
        <f>+IF(AND($A9794=0,$D9794=1),1,0)</f>
        <v>1</v>
      </c>
      <c r="H9794">
        <f>+IF(AND($A9794=1,$D9794=0),1,0)</f>
        <v>0</v>
      </c>
    </row>
    <row r="9795" spans="1:8" x14ac:dyDescent="0.55000000000000004">
      <c r="A9795">
        <v>0</v>
      </c>
      <c r="B9795">
        <v>0</v>
      </c>
      <c r="C9795">
        <v>1.6E-2</v>
      </c>
      <c r="D9795">
        <f t="shared" si="153"/>
        <v>0</v>
      </c>
      <c r="E9795">
        <f>+IF(AND($A9795=1,$D9795=1),1,0)</f>
        <v>0</v>
      </c>
      <c r="F9795">
        <f>+IF(AND($A9795=0,$D9795=0),1,0)</f>
        <v>1</v>
      </c>
      <c r="G9795">
        <f>+IF(AND($A9795=0,$D9795=1),1,0)</f>
        <v>0</v>
      </c>
      <c r="H9795">
        <f>+IF(AND($A9795=1,$D9795=0),1,0)</f>
        <v>0</v>
      </c>
    </row>
    <row r="9796" spans="1:8" x14ac:dyDescent="0.55000000000000004">
      <c r="A9796">
        <v>0</v>
      </c>
      <c r="B9796">
        <v>0</v>
      </c>
      <c r="C9796">
        <v>5.2999999999999999E-2</v>
      </c>
      <c r="D9796">
        <f t="shared" si="153"/>
        <v>0</v>
      </c>
      <c r="E9796">
        <f>+IF(AND($A9796=1,$D9796=1),1,0)</f>
        <v>0</v>
      </c>
      <c r="F9796">
        <f>+IF(AND($A9796=0,$D9796=0),1,0)</f>
        <v>1</v>
      </c>
      <c r="G9796">
        <f>+IF(AND($A9796=0,$D9796=1),1,0)</f>
        <v>0</v>
      </c>
      <c r="H9796">
        <f>+IF(AND($A9796=1,$D9796=0),1,0)</f>
        <v>0</v>
      </c>
    </row>
    <row r="9797" spans="1:8" x14ac:dyDescent="0.55000000000000004">
      <c r="A9797">
        <v>0</v>
      </c>
      <c r="B9797">
        <v>0</v>
      </c>
      <c r="C9797">
        <v>3.9E-2</v>
      </c>
      <c r="D9797">
        <f t="shared" si="153"/>
        <v>0</v>
      </c>
      <c r="E9797">
        <f>+IF(AND($A9797=1,$D9797=1),1,0)</f>
        <v>0</v>
      </c>
      <c r="F9797">
        <f>+IF(AND($A9797=0,$D9797=0),1,0)</f>
        <v>1</v>
      </c>
      <c r="G9797">
        <f>+IF(AND($A9797=0,$D9797=1),1,0)</f>
        <v>0</v>
      </c>
      <c r="H9797">
        <f>+IF(AND($A9797=1,$D9797=0),1,0)</f>
        <v>0</v>
      </c>
    </row>
    <row r="9798" spans="1:8" x14ac:dyDescent="0.55000000000000004">
      <c r="A9798">
        <v>0</v>
      </c>
      <c r="B9798">
        <v>0</v>
      </c>
      <c r="C9798">
        <v>0.01</v>
      </c>
      <c r="D9798">
        <f t="shared" si="153"/>
        <v>0</v>
      </c>
      <c r="E9798">
        <f>+IF(AND($A9798=1,$D9798=1),1,0)</f>
        <v>0</v>
      </c>
      <c r="F9798">
        <f>+IF(AND($A9798=0,$D9798=0),1,0)</f>
        <v>1</v>
      </c>
      <c r="G9798">
        <f>+IF(AND($A9798=0,$D9798=1),1,0)</f>
        <v>0</v>
      </c>
      <c r="H9798">
        <f>+IF(AND($A9798=1,$D9798=0),1,0)</f>
        <v>0</v>
      </c>
    </row>
    <row r="9799" spans="1:8" x14ac:dyDescent="0.55000000000000004">
      <c r="A9799">
        <v>0</v>
      </c>
      <c r="B9799">
        <v>0</v>
      </c>
      <c r="C9799">
        <v>8.7999999999999995E-2</v>
      </c>
      <c r="D9799">
        <f t="shared" si="153"/>
        <v>1</v>
      </c>
      <c r="E9799">
        <f>+IF(AND($A9799=1,$D9799=1),1,0)</f>
        <v>0</v>
      </c>
      <c r="F9799">
        <f>+IF(AND($A9799=0,$D9799=0),1,0)</f>
        <v>0</v>
      </c>
      <c r="G9799">
        <f>+IF(AND($A9799=0,$D9799=1),1,0)</f>
        <v>1</v>
      </c>
      <c r="H9799">
        <f>+IF(AND($A9799=1,$D9799=0),1,0)</f>
        <v>0</v>
      </c>
    </row>
    <row r="9800" spans="1:8" x14ac:dyDescent="0.55000000000000004">
      <c r="A9800">
        <v>0</v>
      </c>
      <c r="B9800">
        <v>0</v>
      </c>
      <c r="C9800">
        <v>2.7E-2</v>
      </c>
      <c r="D9800">
        <f t="shared" si="153"/>
        <v>0</v>
      </c>
      <c r="E9800">
        <f>+IF(AND($A9800=1,$D9800=1),1,0)</f>
        <v>0</v>
      </c>
      <c r="F9800">
        <f>+IF(AND($A9800=0,$D9800=0),1,0)</f>
        <v>1</v>
      </c>
      <c r="G9800">
        <f>+IF(AND($A9800=0,$D9800=1),1,0)</f>
        <v>0</v>
      </c>
      <c r="H9800">
        <f>+IF(AND($A9800=1,$D9800=0),1,0)</f>
        <v>0</v>
      </c>
    </row>
    <row r="9801" spans="1:8" x14ac:dyDescent="0.55000000000000004">
      <c r="A9801">
        <v>0</v>
      </c>
      <c r="B9801">
        <v>0</v>
      </c>
      <c r="C9801">
        <v>2.1999999999999999E-2</v>
      </c>
      <c r="D9801">
        <f t="shared" si="153"/>
        <v>0</v>
      </c>
      <c r="E9801">
        <f>+IF(AND($A9801=1,$D9801=1),1,0)</f>
        <v>0</v>
      </c>
      <c r="F9801">
        <f>+IF(AND($A9801=0,$D9801=0),1,0)</f>
        <v>1</v>
      </c>
      <c r="G9801">
        <f>+IF(AND($A9801=0,$D9801=1),1,0)</f>
        <v>0</v>
      </c>
      <c r="H9801">
        <f>+IF(AND($A9801=1,$D9801=0),1,0)</f>
        <v>0</v>
      </c>
    </row>
    <row r="9802" spans="1:8" x14ac:dyDescent="0.55000000000000004">
      <c r="A9802">
        <v>0</v>
      </c>
      <c r="B9802">
        <v>0</v>
      </c>
      <c r="C9802">
        <v>1.0999999999999999E-2</v>
      </c>
      <c r="D9802">
        <f t="shared" si="153"/>
        <v>0</v>
      </c>
      <c r="E9802">
        <f>+IF(AND($A9802=1,$D9802=1),1,0)</f>
        <v>0</v>
      </c>
      <c r="F9802">
        <f>+IF(AND($A9802=0,$D9802=0),1,0)</f>
        <v>1</v>
      </c>
      <c r="G9802">
        <f>+IF(AND($A9802=0,$D9802=1),1,0)</f>
        <v>0</v>
      </c>
      <c r="H9802">
        <f>+IF(AND($A9802=1,$D9802=0),1,0)</f>
        <v>0</v>
      </c>
    </row>
    <row r="9803" spans="1:8" x14ac:dyDescent="0.55000000000000004">
      <c r="A9803">
        <v>0</v>
      </c>
      <c r="B9803">
        <v>0</v>
      </c>
      <c r="C9803">
        <v>1.2999999999999999E-2</v>
      </c>
      <c r="D9803">
        <f t="shared" si="153"/>
        <v>0</v>
      </c>
      <c r="E9803">
        <f>+IF(AND($A9803=1,$D9803=1),1,0)</f>
        <v>0</v>
      </c>
      <c r="F9803">
        <f>+IF(AND($A9803=0,$D9803=0),1,0)</f>
        <v>1</v>
      </c>
      <c r="G9803">
        <f>+IF(AND($A9803=0,$D9803=1),1,0)</f>
        <v>0</v>
      </c>
      <c r="H9803">
        <f>+IF(AND($A9803=1,$D9803=0),1,0)</f>
        <v>0</v>
      </c>
    </row>
    <row r="9804" spans="1:8" x14ac:dyDescent="0.55000000000000004">
      <c r="A9804">
        <v>0</v>
      </c>
      <c r="B9804">
        <v>0</v>
      </c>
      <c r="C9804">
        <v>8.0000000000000002E-3</v>
      </c>
      <c r="D9804">
        <f t="shared" si="153"/>
        <v>0</v>
      </c>
      <c r="E9804">
        <f>+IF(AND($A9804=1,$D9804=1),1,0)</f>
        <v>0</v>
      </c>
      <c r="F9804">
        <f>+IF(AND($A9804=0,$D9804=0),1,0)</f>
        <v>1</v>
      </c>
      <c r="G9804">
        <f>+IF(AND($A9804=0,$D9804=1),1,0)</f>
        <v>0</v>
      </c>
      <c r="H9804">
        <f>+IF(AND($A9804=1,$D9804=0),1,0)</f>
        <v>0</v>
      </c>
    </row>
    <row r="9805" spans="1:8" x14ac:dyDescent="0.55000000000000004">
      <c r="A9805">
        <v>0</v>
      </c>
      <c r="B9805">
        <v>0</v>
      </c>
      <c r="C9805">
        <v>1.2999999999999999E-2</v>
      </c>
      <c r="D9805">
        <f t="shared" si="153"/>
        <v>0</v>
      </c>
      <c r="E9805">
        <f>+IF(AND($A9805=1,$D9805=1),1,0)</f>
        <v>0</v>
      </c>
      <c r="F9805">
        <f>+IF(AND($A9805=0,$D9805=0),1,0)</f>
        <v>1</v>
      </c>
      <c r="G9805">
        <f>+IF(AND($A9805=0,$D9805=1),1,0)</f>
        <v>0</v>
      </c>
      <c r="H9805">
        <f>+IF(AND($A9805=1,$D9805=0),1,0)</f>
        <v>0</v>
      </c>
    </row>
    <row r="9806" spans="1:8" x14ac:dyDescent="0.55000000000000004">
      <c r="A9806">
        <v>0</v>
      </c>
      <c r="B9806">
        <v>0</v>
      </c>
      <c r="C9806">
        <v>1.2999999999999999E-2</v>
      </c>
      <c r="D9806">
        <f t="shared" si="153"/>
        <v>0</v>
      </c>
      <c r="E9806">
        <f>+IF(AND($A9806=1,$D9806=1),1,0)</f>
        <v>0</v>
      </c>
      <c r="F9806">
        <f>+IF(AND($A9806=0,$D9806=0),1,0)</f>
        <v>1</v>
      </c>
      <c r="G9806">
        <f>+IF(AND($A9806=0,$D9806=1),1,0)</f>
        <v>0</v>
      </c>
      <c r="H9806">
        <f>+IF(AND($A9806=1,$D9806=0),1,0)</f>
        <v>0</v>
      </c>
    </row>
    <row r="9807" spans="1:8" x14ac:dyDescent="0.55000000000000004">
      <c r="A9807">
        <v>0</v>
      </c>
      <c r="B9807">
        <v>0</v>
      </c>
      <c r="C9807">
        <v>3.4000000000000002E-2</v>
      </c>
      <c r="D9807">
        <f t="shared" si="153"/>
        <v>0</v>
      </c>
      <c r="E9807">
        <f>+IF(AND($A9807=1,$D9807=1),1,0)</f>
        <v>0</v>
      </c>
      <c r="F9807">
        <f>+IF(AND($A9807=0,$D9807=0),1,0)</f>
        <v>1</v>
      </c>
      <c r="G9807">
        <f>+IF(AND($A9807=0,$D9807=1),1,0)</f>
        <v>0</v>
      </c>
      <c r="H9807">
        <f>+IF(AND($A9807=1,$D9807=0),1,0)</f>
        <v>0</v>
      </c>
    </row>
    <row r="9808" spans="1:8" x14ac:dyDescent="0.55000000000000004">
      <c r="A9808">
        <v>0</v>
      </c>
      <c r="B9808">
        <v>0</v>
      </c>
      <c r="C9808">
        <v>8.0000000000000002E-3</v>
      </c>
      <c r="D9808">
        <f t="shared" si="153"/>
        <v>0</v>
      </c>
      <c r="E9808">
        <f>+IF(AND($A9808=1,$D9808=1),1,0)</f>
        <v>0</v>
      </c>
      <c r="F9808">
        <f>+IF(AND($A9808=0,$D9808=0),1,0)</f>
        <v>1</v>
      </c>
      <c r="G9808">
        <f>+IF(AND($A9808=0,$D9808=1),1,0)</f>
        <v>0</v>
      </c>
      <c r="H9808">
        <f>+IF(AND($A9808=1,$D9808=0),1,0)</f>
        <v>0</v>
      </c>
    </row>
    <row r="9809" spans="1:8" x14ac:dyDescent="0.55000000000000004">
      <c r="A9809">
        <v>0</v>
      </c>
      <c r="B9809">
        <v>0</v>
      </c>
      <c r="C9809">
        <v>2.5000000000000001E-2</v>
      </c>
      <c r="D9809">
        <f t="shared" si="153"/>
        <v>0</v>
      </c>
      <c r="E9809">
        <f>+IF(AND($A9809=1,$D9809=1),1,0)</f>
        <v>0</v>
      </c>
      <c r="F9809">
        <f>+IF(AND($A9809=0,$D9809=0),1,0)</f>
        <v>1</v>
      </c>
      <c r="G9809">
        <f>+IF(AND($A9809=0,$D9809=1),1,0)</f>
        <v>0</v>
      </c>
      <c r="H9809">
        <f>+IF(AND($A9809=1,$D9809=0),1,0)</f>
        <v>0</v>
      </c>
    </row>
    <row r="9810" spans="1:8" x14ac:dyDescent="0.55000000000000004">
      <c r="A9810">
        <v>0</v>
      </c>
      <c r="B9810">
        <v>0</v>
      </c>
      <c r="C9810">
        <v>1.4999999999999999E-2</v>
      </c>
      <c r="D9810">
        <f t="shared" si="153"/>
        <v>0</v>
      </c>
      <c r="E9810">
        <f>+IF(AND($A9810=1,$D9810=1),1,0)</f>
        <v>0</v>
      </c>
      <c r="F9810">
        <f>+IF(AND($A9810=0,$D9810=0),1,0)</f>
        <v>1</v>
      </c>
      <c r="G9810">
        <f>+IF(AND($A9810=0,$D9810=1),1,0)</f>
        <v>0</v>
      </c>
      <c r="H9810">
        <f>+IF(AND($A9810=1,$D9810=0),1,0)</f>
        <v>0</v>
      </c>
    </row>
    <row r="9811" spans="1:8" x14ac:dyDescent="0.55000000000000004">
      <c r="A9811">
        <v>0</v>
      </c>
      <c r="B9811">
        <v>0</v>
      </c>
      <c r="C9811">
        <v>0.01</v>
      </c>
      <c r="D9811">
        <f t="shared" si="153"/>
        <v>0</v>
      </c>
      <c r="E9811">
        <f>+IF(AND($A9811=1,$D9811=1),1,0)</f>
        <v>0</v>
      </c>
      <c r="F9811">
        <f>+IF(AND($A9811=0,$D9811=0),1,0)</f>
        <v>1</v>
      </c>
      <c r="G9811">
        <f>+IF(AND($A9811=0,$D9811=1),1,0)</f>
        <v>0</v>
      </c>
      <c r="H9811">
        <f>+IF(AND($A9811=1,$D9811=0),1,0)</f>
        <v>0</v>
      </c>
    </row>
    <row r="9812" spans="1:8" x14ac:dyDescent="0.55000000000000004">
      <c r="A9812">
        <v>0</v>
      </c>
      <c r="B9812">
        <v>0</v>
      </c>
      <c r="C9812">
        <v>1.2999999999999999E-2</v>
      </c>
      <c r="D9812">
        <f t="shared" si="153"/>
        <v>0</v>
      </c>
      <c r="E9812">
        <f>+IF(AND($A9812=1,$D9812=1),1,0)</f>
        <v>0</v>
      </c>
      <c r="F9812">
        <f>+IF(AND($A9812=0,$D9812=0),1,0)</f>
        <v>1</v>
      </c>
      <c r="G9812">
        <f>+IF(AND($A9812=0,$D9812=1),1,0)</f>
        <v>0</v>
      </c>
      <c r="H9812">
        <f>+IF(AND($A9812=1,$D9812=0),1,0)</f>
        <v>0</v>
      </c>
    </row>
    <row r="9813" spans="1:8" x14ac:dyDescent="0.55000000000000004">
      <c r="A9813">
        <v>0</v>
      </c>
      <c r="B9813">
        <v>0</v>
      </c>
      <c r="C9813">
        <v>8.3000000000000004E-2</v>
      </c>
      <c r="D9813">
        <f t="shared" si="153"/>
        <v>1</v>
      </c>
      <c r="E9813">
        <f>+IF(AND($A9813=1,$D9813=1),1,0)</f>
        <v>0</v>
      </c>
      <c r="F9813">
        <f>+IF(AND($A9813=0,$D9813=0),1,0)</f>
        <v>0</v>
      </c>
      <c r="G9813">
        <f>+IF(AND($A9813=0,$D9813=1),1,0)</f>
        <v>1</v>
      </c>
      <c r="H9813">
        <f>+IF(AND($A9813=1,$D9813=0),1,0)</f>
        <v>0</v>
      </c>
    </row>
    <row r="9814" spans="1:8" x14ac:dyDescent="0.55000000000000004">
      <c r="A9814">
        <v>0</v>
      </c>
      <c r="B9814">
        <v>0</v>
      </c>
      <c r="C9814">
        <v>0.01</v>
      </c>
      <c r="D9814">
        <f t="shared" si="153"/>
        <v>0</v>
      </c>
      <c r="E9814">
        <f>+IF(AND($A9814=1,$D9814=1),1,0)</f>
        <v>0</v>
      </c>
      <c r="F9814">
        <f>+IF(AND($A9814=0,$D9814=0),1,0)</f>
        <v>1</v>
      </c>
      <c r="G9814">
        <f>+IF(AND($A9814=0,$D9814=1),1,0)</f>
        <v>0</v>
      </c>
      <c r="H9814">
        <f>+IF(AND($A9814=1,$D9814=0),1,0)</f>
        <v>0</v>
      </c>
    </row>
    <row r="9815" spans="1:8" x14ac:dyDescent="0.55000000000000004">
      <c r="A9815">
        <v>1</v>
      </c>
      <c r="B9815">
        <v>0</v>
      </c>
      <c r="C9815">
        <v>0.113</v>
      </c>
      <c r="D9815">
        <f t="shared" si="153"/>
        <v>1</v>
      </c>
      <c r="E9815">
        <f>+IF(AND($A9815=1,$D9815=1),1,0)</f>
        <v>1</v>
      </c>
      <c r="F9815">
        <f>+IF(AND($A9815=0,$D9815=0),1,0)</f>
        <v>0</v>
      </c>
      <c r="G9815">
        <f>+IF(AND($A9815=0,$D9815=1),1,0)</f>
        <v>0</v>
      </c>
      <c r="H9815">
        <f>+IF(AND($A9815=1,$D9815=0),1,0)</f>
        <v>0</v>
      </c>
    </row>
    <row r="9816" spans="1:8" x14ac:dyDescent="0.55000000000000004">
      <c r="A9816">
        <v>0</v>
      </c>
      <c r="B9816">
        <v>0</v>
      </c>
      <c r="C9816">
        <v>2.1000000000000001E-2</v>
      </c>
      <c r="D9816">
        <f t="shared" si="153"/>
        <v>0</v>
      </c>
      <c r="E9816">
        <f>+IF(AND($A9816=1,$D9816=1),1,0)</f>
        <v>0</v>
      </c>
      <c r="F9816">
        <f>+IF(AND($A9816=0,$D9816=0),1,0)</f>
        <v>1</v>
      </c>
      <c r="G9816">
        <f>+IF(AND($A9816=0,$D9816=1),1,0)</f>
        <v>0</v>
      </c>
      <c r="H9816">
        <f>+IF(AND($A9816=1,$D9816=0),1,0)</f>
        <v>0</v>
      </c>
    </row>
    <row r="9817" spans="1:8" x14ac:dyDescent="0.55000000000000004">
      <c r="A9817">
        <v>0</v>
      </c>
      <c r="B9817">
        <v>0</v>
      </c>
      <c r="C9817">
        <v>0.05</v>
      </c>
      <c r="D9817">
        <f t="shared" si="153"/>
        <v>0</v>
      </c>
      <c r="E9817">
        <f>+IF(AND($A9817=1,$D9817=1),1,0)</f>
        <v>0</v>
      </c>
      <c r="F9817">
        <f>+IF(AND($A9817=0,$D9817=0),1,0)</f>
        <v>1</v>
      </c>
      <c r="G9817">
        <f>+IF(AND($A9817=0,$D9817=1),1,0)</f>
        <v>0</v>
      </c>
      <c r="H9817">
        <f>+IF(AND($A9817=1,$D9817=0),1,0)</f>
        <v>0</v>
      </c>
    </row>
    <row r="9818" spans="1:8" x14ac:dyDescent="0.55000000000000004">
      <c r="A9818">
        <v>0</v>
      </c>
      <c r="B9818">
        <v>0</v>
      </c>
      <c r="C9818">
        <v>4.9000000000000002E-2</v>
      </c>
      <c r="D9818">
        <f t="shared" si="153"/>
        <v>0</v>
      </c>
      <c r="E9818">
        <f>+IF(AND($A9818=1,$D9818=1),1,0)</f>
        <v>0</v>
      </c>
      <c r="F9818">
        <f>+IF(AND($A9818=0,$D9818=0),1,0)</f>
        <v>1</v>
      </c>
      <c r="G9818">
        <f>+IF(AND($A9818=0,$D9818=1),1,0)</f>
        <v>0</v>
      </c>
      <c r="H9818">
        <f>+IF(AND($A9818=1,$D9818=0),1,0)</f>
        <v>0</v>
      </c>
    </row>
    <row r="9819" spans="1:8" x14ac:dyDescent="0.55000000000000004">
      <c r="A9819">
        <v>0</v>
      </c>
      <c r="B9819">
        <v>0</v>
      </c>
      <c r="C9819">
        <v>8.9999999999999993E-3</v>
      </c>
      <c r="D9819">
        <f t="shared" si="153"/>
        <v>0</v>
      </c>
      <c r="E9819">
        <f>+IF(AND($A9819=1,$D9819=1),1,0)</f>
        <v>0</v>
      </c>
      <c r="F9819">
        <f>+IF(AND($A9819=0,$D9819=0),1,0)</f>
        <v>1</v>
      </c>
      <c r="G9819">
        <f>+IF(AND($A9819=0,$D9819=1),1,0)</f>
        <v>0</v>
      </c>
      <c r="H9819">
        <f>+IF(AND($A9819=1,$D9819=0),1,0)</f>
        <v>0</v>
      </c>
    </row>
    <row r="9820" spans="1:8" x14ac:dyDescent="0.55000000000000004">
      <c r="A9820">
        <v>0</v>
      </c>
      <c r="B9820">
        <v>0</v>
      </c>
      <c r="C9820">
        <v>8.5999999999999993E-2</v>
      </c>
      <c r="D9820">
        <f t="shared" si="153"/>
        <v>1</v>
      </c>
      <c r="E9820">
        <f>+IF(AND($A9820=1,$D9820=1),1,0)</f>
        <v>0</v>
      </c>
      <c r="F9820">
        <f>+IF(AND($A9820=0,$D9820=0),1,0)</f>
        <v>0</v>
      </c>
      <c r="G9820">
        <f>+IF(AND($A9820=0,$D9820=1),1,0)</f>
        <v>1</v>
      </c>
      <c r="H9820">
        <f>+IF(AND($A9820=1,$D9820=0),1,0)</f>
        <v>0</v>
      </c>
    </row>
    <row r="9821" spans="1:8" x14ac:dyDescent="0.55000000000000004">
      <c r="A9821">
        <v>0</v>
      </c>
      <c r="B9821">
        <v>0</v>
      </c>
      <c r="C9821">
        <v>0.113</v>
      </c>
      <c r="D9821">
        <f t="shared" si="153"/>
        <v>1</v>
      </c>
      <c r="E9821">
        <f>+IF(AND($A9821=1,$D9821=1),1,0)</f>
        <v>0</v>
      </c>
      <c r="F9821">
        <f>+IF(AND($A9821=0,$D9821=0),1,0)</f>
        <v>0</v>
      </c>
      <c r="G9821">
        <f>+IF(AND($A9821=0,$D9821=1),1,0)</f>
        <v>1</v>
      </c>
      <c r="H9821">
        <f>+IF(AND($A9821=1,$D9821=0),1,0)</f>
        <v>0</v>
      </c>
    </row>
    <row r="9822" spans="1:8" x14ac:dyDescent="0.55000000000000004">
      <c r="A9822">
        <v>0</v>
      </c>
      <c r="B9822">
        <v>0</v>
      </c>
      <c r="C9822">
        <v>7.0000000000000001E-3</v>
      </c>
      <c r="D9822">
        <f t="shared" si="153"/>
        <v>0</v>
      </c>
      <c r="E9822">
        <f>+IF(AND($A9822=1,$D9822=1),1,0)</f>
        <v>0</v>
      </c>
      <c r="F9822">
        <f>+IF(AND($A9822=0,$D9822=0),1,0)</f>
        <v>1</v>
      </c>
      <c r="G9822">
        <f>+IF(AND($A9822=0,$D9822=1),1,0)</f>
        <v>0</v>
      </c>
      <c r="H9822">
        <f>+IF(AND($A9822=1,$D9822=0),1,0)</f>
        <v>0</v>
      </c>
    </row>
    <row r="9823" spans="1:8" x14ac:dyDescent="0.55000000000000004">
      <c r="A9823">
        <v>0</v>
      </c>
      <c r="B9823">
        <v>0</v>
      </c>
      <c r="C9823">
        <v>3.6999999999999998E-2</v>
      </c>
      <c r="D9823">
        <f t="shared" si="153"/>
        <v>0</v>
      </c>
      <c r="E9823">
        <f>+IF(AND($A9823=1,$D9823=1),1,0)</f>
        <v>0</v>
      </c>
      <c r="F9823">
        <f>+IF(AND($A9823=0,$D9823=0),1,0)</f>
        <v>1</v>
      </c>
      <c r="G9823">
        <f>+IF(AND($A9823=0,$D9823=1),1,0)</f>
        <v>0</v>
      </c>
      <c r="H9823">
        <f>+IF(AND($A9823=1,$D9823=0),1,0)</f>
        <v>0</v>
      </c>
    </row>
    <row r="9824" spans="1:8" x14ac:dyDescent="0.55000000000000004">
      <c r="A9824">
        <v>1</v>
      </c>
      <c r="B9824">
        <v>1</v>
      </c>
      <c r="C9824">
        <v>0.74</v>
      </c>
      <c r="D9824">
        <f t="shared" si="153"/>
        <v>1</v>
      </c>
      <c r="E9824">
        <f>+IF(AND($A9824=1,$D9824=1),1,0)</f>
        <v>1</v>
      </c>
      <c r="F9824">
        <f>+IF(AND($A9824=0,$D9824=0),1,0)</f>
        <v>0</v>
      </c>
      <c r="G9824">
        <f>+IF(AND($A9824=0,$D9824=1),1,0)</f>
        <v>0</v>
      </c>
      <c r="H9824">
        <f>+IF(AND($A9824=1,$D9824=0),1,0)</f>
        <v>0</v>
      </c>
    </row>
    <row r="9825" spans="1:8" x14ac:dyDescent="0.55000000000000004">
      <c r="A9825">
        <v>0</v>
      </c>
      <c r="B9825">
        <v>0</v>
      </c>
      <c r="C9825">
        <v>5.0000000000000001E-3</v>
      </c>
      <c r="D9825">
        <f t="shared" si="153"/>
        <v>0</v>
      </c>
      <c r="E9825">
        <f>+IF(AND($A9825=1,$D9825=1),1,0)</f>
        <v>0</v>
      </c>
      <c r="F9825">
        <f>+IF(AND($A9825=0,$D9825=0),1,0)</f>
        <v>1</v>
      </c>
      <c r="G9825">
        <f>+IF(AND($A9825=0,$D9825=1),1,0)</f>
        <v>0</v>
      </c>
      <c r="H9825">
        <f>+IF(AND($A9825=1,$D9825=0),1,0)</f>
        <v>0</v>
      </c>
    </row>
    <row r="9826" spans="1:8" x14ac:dyDescent="0.55000000000000004">
      <c r="A9826">
        <v>0</v>
      </c>
      <c r="B9826">
        <v>0</v>
      </c>
      <c r="C9826">
        <v>1.7999999999999999E-2</v>
      </c>
      <c r="D9826">
        <f t="shared" si="153"/>
        <v>0</v>
      </c>
      <c r="E9826">
        <f>+IF(AND($A9826=1,$D9826=1),1,0)</f>
        <v>0</v>
      </c>
      <c r="F9826">
        <f>+IF(AND($A9826=0,$D9826=0),1,0)</f>
        <v>1</v>
      </c>
      <c r="G9826">
        <f>+IF(AND($A9826=0,$D9826=1),1,0)</f>
        <v>0</v>
      </c>
      <c r="H9826">
        <f>+IF(AND($A9826=1,$D9826=0),1,0)</f>
        <v>0</v>
      </c>
    </row>
    <row r="9827" spans="1:8" x14ac:dyDescent="0.55000000000000004">
      <c r="A9827">
        <v>1</v>
      </c>
      <c r="B9827">
        <v>0</v>
      </c>
      <c r="C9827">
        <v>7.9000000000000001E-2</v>
      </c>
      <c r="D9827">
        <f t="shared" si="153"/>
        <v>0</v>
      </c>
      <c r="E9827">
        <f>+IF(AND($A9827=1,$D9827=1),1,0)</f>
        <v>0</v>
      </c>
      <c r="F9827">
        <f>+IF(AND($A9827=0,$D9827=0),1,0)</f>
        <v>0</v>
      </c>
      <c r="G9827">
        <f>+IF(AND($A9827=0,$D9827=1),1,0)</f>
        <v>0</v>
      </c>
      <c r="H9827">
        <f>+IF(AND($A9827=1,$D9827=0),1,0)</f>
        <v>1</v>
      </c>
    </row>
    <row r="9828" spans="1:8" x14ac:dyDescent="0.55000000000000004">
      <c r="A9828">
        <v>0</v>
      </c>
      <c r="B9828">
        <v>0</v>
      </c>
      <c r="C9828">
        <v>9.0999999999999998E-2</v>
      </c>
      <c r="D9828">
        <f t="shared" si="153"/>
        <v>1</v>
      </c>
      <c r="E9828">
        <f>+IF(AND($A9828=1,$D9828=1),1,0)</f>
        <v>0</v>
      </c>
      <c r="F9828">
        <f>+IF(AND($A9828=0,$D9828=0),1,0)</f>
        <v>0</v>
      </c>
      <c r="G9828">
        <f>+IF(AND($A9828=0,$D9828=1),1,0)</f>
        <v>1</v>
      </c>
      <c r="H9828">
        <f>+IF(AND($A9828=1,$D9828=0),1,0)</f>
        <v>0</v>
      </c>
    </row>
    <row r="9829" spans="1:8" x14ac:dyDescent="0.55000000000000004">
      <c r="A9829">
        <v>0</v>
      </c>
      <c r="B9829">
        <v>0</v>
      </c>
      <c r="C9829">
        <v>1.0999999999999999E-2</v>
      </c>
      <c r="D9829">
        <f t="shared" si="153"/>
        <v>0</v>
      </c>
      <c r="E9829">
        <f>+IF(AND($A9829=1,$D9829=1),1,0)</f>
        <v>0</v>
      </c>
      <c r="F9829">
        <f>+IF(AND($A9829=0,$D9829=0),1,0)</f>
        <v>1</v>
      </c>
      <c r="G9829">
        <f>+IF(AND($A9829=0,$D9829=1),1,0)</f>
        <v>0</v>
      </c>
      <c r="H9829">
        <f>+IF(AND($A9829=1,$D9829=0),1,0)</f>
        <v>0</v>
      </c>
    </row>
    <row r="9830" spans="1:8" x14ac:dyDescent="0.55000000000000004">
      <c r="A9830">
        <v>0</v>
      </c>
      <c r="B9830">
        <v>0</v>
      </c>
      <c r="C9830">
        <v>8.0000000000000002E-3</v>
      </c>
      <c r="D9830">
        <f t="shared" si="153"/>
        <v>0</v>
      </c>
      <c r="E9830">
        <f>+IF(AND($A9830=1,$D9830=1),1,0)</f>
        <v>0</v>
      </c>
      <c r="F9830">
        <f>+IF(AND($A9830=0,$D9830=0),1,0)</f>
        <v>1</v>
      </c>
      <c r="G9830">
        <f>+IF(AND($A9830=0,$D9830=1),1,0)</f>
        <v>0</v>
      </c>
      <c r="H9830">
        <f>+IF(AND($A9830=1,$D9830=0),1,0)</f>
        <v>0</v>
      </c>
    </row>
    <row r="9831" spans="1:8" x14ac:dyDescent="0.55000000000000004">
      <c r="A9831">
        <v>1</v>
      </c>
      <c r="B9831">
        <v>0</v>
      </c>
      <c r="C9831">
        <v>9.0999999999999998E-2</v>
      </c>
      <c r="D9831">
        <f t="shared" si="153"/>
        <v>1</v>
      </c>
      <c r="E9831">
        <f>+IF(AND($A9831=1,$D9831=1),1,0)</f>
        <v>1</v>
      </c>
      <c r="F9831">
        <f>+IF(AND($A9831=0,$D9831=0),1,0)</f>
        <v>0</v>
      </c>
      <c r="G9831">
        <f>+IF(AND($A9831=0,$D9831=1),1,0)</f>
        <v>0</v>
      </c>
      <c r="H9831">
        <f>+IF(AND($A9831=1,$D9831=0),1,0)</f>
        <v>0</v>
      </c>
    </row>
    <row r="9832" spans="1:8" x14ac:dyDescent="0.55000000000000004">
      <c r="A9832">
        <v>1</v>
      </c>
      <c r="B9832">
        <v>0</v>
      </c>
      <c r="C9832">
        <v>0.14299999999999999</v>
      </c>
      <c r="D9832">
        <f t="shared" si="153"/>
        <v>1</v>
      </c>
      <c r="E9832">
        <f>+IF(AND($A9832=1,$D9832=1),1,0)</f>
        <v>1</v>
      </c>
      <c r="F9832">
        <f>+IF(AND($A9832=0,$D9832=0),1,0)</f>
        <v>0</v>
      </c>
      <c r="G9832">
        <f>+IF(AND($A9832=0,$D9832=1),1,0)</f>
        <v>0</v>
      </c>
      <c r="H9832">
        <f>+IF(AND($A9832=1,$D9832=0),1,0)</f>
        <v>0</v>
      </c>
    </row>
    <row r="9833" spans="1:8" x14ac:dyDescent="0.55000000000000004">
      <c r="A9833">
        <v>0</v>
      </c>
      <c r="B9833">
        <v>0</v>
      </c>
      <c r="C9833">
        <v>5.7000000000000002E-2</v>
      </c>
      <c r="D9833">
        <f t="shared" si="153"/>
        <v>0</v>
      </c>
      <c r="E9833">
        <f>+IF(AND($A9833=1,$D9833=1),1,0)</f>
        <v>0</v>
      </c>
      <c r="F9833">
        <f>+IF(AND($A9833=0,$D9833=0),1,0)</f>
        <v>1</v>
      </c>
      <c r="G9833">
        <f>+IF(AND($A9833=0,$D9833=1),1,0)</f>
        <v>0</v>
      </c>
      <c r="H9833">
        <f>+IF(AND($A9833=1,$D9833=0),1,0)</f>
        <v>0</v>
      </c>
    </row>
    <row r="9834" spans="1:8" x14ac:dyDescent="0.55000000000000004">
      <c r="A9834">
        <v>0</v>
      </c>
      <c r="B9834">
        <v>0</v>
      </c>
      <c r="C9834">
        <v>7.0000000000000001E-3</v>
      </c>
      <c r="D9834">
        <f t="shared" ref="D9834:D9897" si="154">+IF(C9834&gt;$K$2,1,0)</f>
        <v>0</v>
      </c>
      <c r="E9834">
        <f>+IF(AND($A9834=1,$D9834=1),1,0)</f>
        <v>0</v>
      </c>
      <c r="F9834">
        <f>+IF(AND($A9834=0,$D9834=0),1,0)</f>
        <v>1</v>
      </c>
      <c r="G9834">
        <f>+IF(AND($A9834=0,$D9834=1),1,0)</f>
        <v>0</v>
      </c>
      <c r="H9834">
        <f>+IF(AND($A9834=1,$D9834=0),1,0)</f>
        <v>0</v>
      </c>
    </row>
    <row r="9835" spans="1:8" x14ac:dyDescent="0.55000000000000004">
      <c r="A9835">
        <v>0</v>
      </c>
      <c r="B9835">
        <v>0</v>
      </c>
      <c r="C9835">
        <v>1.4E-2</v>
      </c>
      <c r="D9835">
        <f t="shared" si="154"/>
        <v>0</v>
      </c>
      <c r="E9835">
        <f>+IF(AND($A9835=1,$D9835=1),1,0)</f>
        <v>0</v>
      </c>
      <c r="F9835">
        <f>+IF(AND($A9835=0,$D9835=0),1,0)</f>
        <v>1</v>
      </c>
      <c r="G9835">
        <f>+IF(AND($A9835=0,$D9835=1),1,0)</f>
        <v>0</v>
      </c>
      <c r="H9835">
        <f>+IF(AND($A9835=1,$D9835=0),1,0)</f>
        <v>0</v>
      </c>
    </row>
    <row r="9836" spans="1:8" x14ac:dyDescent="0.55000000000000004">
      <c r="A9836">
        <v>1</v>
      </c>
      <c r="B9836">
        <v>0</v>
      </c>
      <c r="C9836">
        <v>3.1E-2</v>
      </c>
      <c r="D9836">
        <f t="shared" si="154"/>
        <v>0</v>
      </c>
      <c r="E9836">
        <f>+IF(AND($A9836=1,$D9836=1),1,0)</f>
        <v>0</v>
      </c>
      <c r="F9836">
        <f>+IF(AND($A9836=0,$D9836=0),1,0)</f>
        <v>0</v>
      </c>
      <c r="G9836">
        <f>+IF(AND($A9836=0,$D9836=1),1,0)</f>
        <v>0</v>
      </c>
      <c r="H9836">
        <f>+IF(AND($A9836=1,$D9836=0),1,0)</f>
        <v>1</v>
      </c>
    </row>
    <row r="9837" spans="1:8" x14ac:dyDescent="0.55000000000000004">
      <c r="A9837">
        <v>0</v>
      </c>
      <c r="B9837">
        <v>0</v>
      </c>
      <c r="C9837">
        <v>8.0000000000000002E-3</v>
      </c>
      <c r="D9837">
        <f t="shared" si="154"/>
        <v>0</v>
      </c>
      <c r="E9837">
        <f>+IF(AND($A9837=1,$D9837=1),1,0)</f>
        <v>0</v>
      </c>
      <c r="F9837">
        <f>+IF(AND($A9837=0,$D9837=0),1,0)</f>
        <v>1</v>
      </c>
      <c r="G9837">
        <f>+IF(AND($A9837=0,$D9837=1),1,0)</f>
        <v>0</v>
      </c>
      <c r="H9837">
        <f>+IF(AND($A9837=1,$D9837=0),1,0)</f>
        <v>0</v>
      </c>
    </row>
    <row r="9838" spans="1:8" x14ac:dyDescent="0.55000000000000004">
      <c r="A9838">
        <v>0</v>
      </c>
      <c r="B9838">
        <v>0</v>
      </c>
      <c r="C9838">
        <v>1.2999999999999999E-2</v>
      </c>
      <c r="D9838">
        <f t="shared" si="154"/>
        <v>0</v>
      </c>
      <c r="E9838">
        <f>+IF(AND($A9838=1,$D9838=1),1,0)</f>
        <v>0</v>
      </c>
      <c r="F9838">
        <f>+IF(AND($A9838=0,$D9838=0),1,0)</f>
        <v>1</v>
      </c>
      <c r="G9838">
        <f>+IF(AND($A9838=0,$D9838=1),1,0)</f>
        <v>0</v>
      </c>
      <c r="H9838">
        <f>+IF(AND($A9838=1,$D9838=0),1,0)</f>
        <v>0</v>
      </c>
    </row>
    <row r="9839" spans="1:8" x14ac:dyDescent="0.55000000000000004">
      <c r="A9839">
        <v>0</v>
      </c>
      <c r="B9839">
        <v>0</v>
      </c>
      <c r="C9839">
        <v>5.2999999999999999E-2</v>
      </c>
      <c r="D9839">
        <f t="shared" si="154"/>
        <v>0</v>
      </c>
      <c r="E9839">
        <f>+IF(AND($A9839=1,$D9839=1),1,0)</f>
        <v>0</v>
      </c>
      <c r="F9839">
        <f>+IF(AND($A9839=0,$D9839=0),1,0)</f>
        <v>1</v>
      </c>
      <c r="G9839">
        <f>+IF(AND($A9839=0,$D9839=1),1,0)</f>
        <v>0</v>
      </c>
      <c r="H9839">
        <f>+IF(AND($A9839=1,$D9839=0),1,0)</f>
        <v>0</v>
      </c>
    </row>
    <row r="9840" spans="1:8" x14ac:dyDescent="0.55000000000000004">
      <c r="A9840">
        <v>0</v>
      </c>
      <c r="B9840">
        <v>0</v>
      </c>
      <c r="C9840">
        <v>1.0999999999999999E-2</v>
      </c>
      <c r="D9840">
        <f t="shared" si="154"/>
        <v>0</v>
      </c>
      <c r="E9840">
        <f>+IF(AND($A9840=1,$D9840=1),1,0)</f>
        <v>0</v>
      </c>
      <c r="F9840">
        <f>+IF(AND($A9840=0,$D9840=0),1,0)</f>
        <v>1</v>
      </c>
      <c r="G9840">
        <f>+IF(AND($A9840=0,$D9840=1),1,0)</f>
        <v>0</v>
      </c>
      <c r="H9840">
        <f>+IF(AND($A9840=1,$D9840=0),1,0)</f>
        <v>0</v>
      </c>
    </row>
    <row r="9841" spans="1:8" x14ac:dyDescent="0.55000000000000004">
      <c r="A9841">
        <v>0</v>
      </c>
      <c r="B9841">
        <v>0</v>
      </c>
      <c r="C9841">
        <v>0.01</v>
      </c>
      <c r="D9841">
        <f t="shared" si="154"/>
        <v>0</v>
      </c>
      <c r="E9841">
        <f>+IF(AND($A9841=1,$D9841=1),1,0)</f>
        <v>0</v>
      </c>
      <c r="F9841">
        <f>+IF(AND($A9841=0,$D9841=0),1,0)</f>
        <v>1</v>
      </c>
      <c r="G9841">
        <f>+IF(AND($A9841=0,$D9841=1),1,0)</f>
        <v>0</v>
      </c>
      <c r="H9841">
        <f>+IF(AND($A9841=1,$D9841=0),1,0)</f>
        <v>0</v>
      </c>
    </row>
    <row r="9842" spans="1:8" x14ac:dyDescent="0.55000000000000004">
      <c r="A9842">
        <v>0</v>
      </c>
      <c r="B9842">
        <v>0</v>
      </c>
      <c r="C9842">
        <v>1.0999999999999999E-2</v>
      </c>
      <c r="D9842">
        <f t="shared" si="154"/>
        <v>0</v>
      </c>
      <c r="E9842">
        <f>+IF(AND($A9842=1,$D9842=1),1,0)</f>
        <v>0</v>
      </c>
      <c r="F9842">
        <f>+IF(AND($A9842=0,$D9842=0),1,0)</f>
        <v>1</v>
      </c>
      <c r="G9842">
        <f>+IF(AND($A9842=0,$D9842=1),1,0)</f>
        <v>0</v>
      </c>
      <c r="H9842">
        <f>+IF(AND($A9842=1,$D9842=0),1,0)</f>
        <v>0</v>
      </c>
    </row>
    <row r="9843" spans="1:8" x14ac:dyDescent="0.55000000000000004">
      <c r="A9843">
        <v>0</v>
      </c>
      <c r="B9843">
        <v>0</v>
      </c>
      <c r="C9843">
        <v>0.02</v>
      </c>
      <c r="D9843">
        <f t="shared" si="154"/>
        <v>0</v>
      </c>
      <c r="E9843">
        <f>+IF(AND($A9843=1,$D9843=1),1,0)</f>
        <v>0</v>
      </c>
      <c r="F9843">
        <f>+IF(AND($A9843=0,$D9843=0),1,0)</f>
        <v>1</v>
      </c>
      <c r="G9843">
        <f>+IF(AND($A9843=0,$D9843=1),1,0)</f>
        <v>0</v>
      </c>
      <c r="H9843">
        <f>+IF(AND($A9843=1,$D9843=0),1,0)</f>
        <v>0</v>
      </c>
    </row>
    <row r="9844" spans="1:8" x14ac:dyDescent="0.55000000000000004">
      <c r="A9844">
        <v>0</v>
      </c>
      <c r="B9844">
        <v>0</v>
      </c>
      <c r="C9844">
        <v>1.6E-2</v>
      </c>
      <c r="D9844">
        <f t="shared" si="154"/>
        <v>0</v>
      </c>
      <c r="E9844">
        <f>+IF(AND($A9844=1,$D9844=1),1,0)</f>
        <v>0</v>
      </c>
      <c r="F9844">
        <f>+IF(AND($A9844=0,$D9844=0),1,0)</f>
        <v>1</v>
      </c>
      <c r="G9844">
        <f>+IF(AND($A9844=0,$D9844=1),1,0)</f>
        <v>0</v>
      </c>
      <c r="H9844">
        <f>+IF(AND($A9844=1,$D9844=0),1,0)</f>
        <v>0</v>
      </c>
    </row>
    <row r="9845" spans="1:8" x14ac:dyDescent="0.55000000000000004">
      <c r="A9845">
        <v>0</v>
      </c>
      <c r="B9845">
        <v>0</v>
      </c>
      <c r="C9845">
        <v>4.3999999999999997E-2</v>
      </c>
      <c r="D9845">
        <f t="shared" si="154"/>
        <v>0</v>
      </c>
      <c r="E9845">
        <f>+IF(AND($A9845=1,$D9845=1),1,0)</f>
        <v>0</v>
      </c>
      <c r="F9845">
        <f>+IF(AND($A9845=0,$D9845=0),1,0)</f>
        <v>1</v>
      </c>
      <c r="G9845">
        <f>+IF(AND($A9845=0,$D9845=1),1,0)</f>
        <v>0</v>
      </c>
      <c r="H9845">
        <f>+IF(AND($A9845=1,$D9845=0),1,0)</f>
        <v>0</v>
      </c>
    </row>
    <row r="9846" spans="1:8" x14ac:dyDescent="0.55000000000000004">
      <c r="A9846">
        <v>0</v>
      </c>
      <c r="B9846">
        <v>0</v>
      </c>
      <c r="C9846">
        <v>7.0000000000000007E-2</v>
      </c>
      <c r="D9846">
        <f t="shared" si="154"/>
        <v>0</v>
      </c>
      <c r="E9846">
        <f>+IF(AND($A9846=1,$D9846=1),1,0)</f>
        <v>0</v>
      </c>
      <c r="F9846">
        <f>+IF(AND($A9846=0,$D9846=0),1,0)</f>
        <v>1</v>
      </c>
      <c r="G9846">
        <f>+IF(AND($A9846=0,$D9846=1),1,0)</f>
        <v>0</v>
      </c>
      <c r="H9846">
        <f>+IF(AND($A9846=1,$D9846=0),1,0)</f>
        <v>0</v>
      </c>
    </row>
    <row r="9847" spans="1:8" x14ac:dyDescent="0.55000000000000004">
      <c r="A9847">
        <v>0</v>
      </c>
      <c r="B9847">
        <v>0</v>
      </c>
      <c r="C9847">
        <v>3.6999999999999998E-2</v>
      </c>
      <c r="D9847">
        <f t="shared" si="154"/>
        <v>0</v>
      </c>
      <c r="E9847">
        <f>+IF(AND($A9847=1,$D9847=1),1,0)</f>
        <v>0</v>
      </c>
      <c r="F9847">
        <f>+IF(AND($A9847=0,$D9847=0),1,0)</f>
        <v>1</v>
      </c>
      <c r="G9847">
        <f>+IF(AND($A9847=0,$D9847=1),1,0)</f>
        <v>0</v>
      </c>
      <c r="H9847">
        <f>+IF(AND($A9847=1,$D9847=0),1,0)</f>
        <v>0</v>
      </c>
    </row>
    <row r="9848" spans="1:8" x14ac:dyDescent="0.55000000000000004">
      <c r="A9848">
        <v>0</v>
      </c>
      <c r="B9848">
        <v>0</v>
      </c>
      <c r="C9848">
        <v>5.7000000000000002E-2</v>
      </c>
      <c r="D9848">
        <f t="shared" si="154"/>
        <v>0</v>
      </c>
      <c r="E9848">
        <f>+IF(AND($A9848=1,$D9848=1),1,0)</f>
        <v>0</v>
      </c>
      <c r="F9848">
        <f>+IF(AND($A9848=0,$D9848=0),1,0)</f>
        <v>1</v>
      </c>
      <c r="G9848">
        <f>+IF(AND($A9848=0,$D9848=1),1,0)</f>
        <v>0</v>
      </c>
      <c r="H9848">
        <f>+IF(AND($A9848=1,$D9848=0),1,0)</f>
        <v>0</v>
      </c>
    </row>
    <row r="9849" spans="1:8" x14ac:dyDescent="0.55000000000000004">
      <c r="A9849">
        <v>0</v>
      </c>
      <c r="B9849">
        <v>0</v>
      </c>
      <c r="C9849">
        <v>8.9999999999999993E-3</v>
      </c>
      <c r="D9849">
        <f t="shared" si="154"/>
        <v>0</v>
      </c>
      <c r="E9849">
        <f>+IF(AND($A9849=1,$D9849=1),1,0)</f>
        <v>0</v>
      </c>
      <c r="F9849">
        <f>+IF(AND($A9849=0,$D9849=0),1,0)</f>
        <v>1</v>
      </c>
      <c r="G9849">
        <f>+IF(AND($A9849=0,$D9849=1),1,0)</f>
        <v>0</v>
      </c>
      <c r="H9849">
        <f>+IF(AND($A9849=1,$D9849=0),1,0)</f>
        <v>0</v>
      </c>
    </row>
    <row r="9850" spans="1:8" x14ac:dyDescent="0.55000000000000004">
      <c r="A9850">
        <v>0</v>
      </c>
      <c r="B9850">
        <v>0</v>
      </c>
      <c r="C9850">
        <v>2.1999999999999999E-2</v>
      </c>
      <c r="D9850">
        <f t="shared" si="154"/>
        <v>0</v>
      </c>
      <c r="E9850">
        <f>+IF(AND($A9850=1,$D9850=1),1,0)</f>
        <v>0</v>
      </c>
      <c r="F9850">
        <f>+IF(AND($A9850=0,$D9850=0),1,0)</f>
        <v>1</v>
      </c>
      <c r="G9850">
        <f>+IF(AND($A9850=0,$D9850=1),1,0)</f>
        <v>0</v>
      </c>
      <c r="H9850">
        <f>+IF(AND($A9850=1,$D9850=0),1,0)</f>
        <v>0</v>
      </c>
    </row>
    <row r="9851" spans="1:8" x14ac:dyDescent="0.55000000000000004">
      <c r="A9851">
        <v>0</v>
      </c>
      <c r="B9851">
        <v>0</v>
      </c>
      <c r="C9851">
        <v>0.06</v>
      </c>
      <c r="D9851">
        <f t="shared" si="154"/>
        <v>0</v>
      </c>
      <c r="E9851">
        <f>+IF(AND($A9851=1,$D9851=1),1,0)</f>
        <v>0</v>
      </c>
      <c r="F9851">
        <f>+IF(AND($A9851=0,$D9851=0),1,0)</f>
        <v>1</v>
      </c>
      <c r="G9851">
        <f>+IF(AND($A9851=0,$D9851=1),1,0)</f>
        <v>0</v>
      </c>
      <c r="H9851">
        <f>+IF(AND($A9851=1,$D9851=0),1,0)</f>
        <v>0</v>
      </c>
    </row>
    <row r="9852" spans="1:8" x14ac:dyDescent="0.55000000000000004">
      <c r="A9852">
        <v>0</v>
      </c>
      <c r="B9852">
        <v>0</v>
      </c>
      <c r="C9852">
        <v>1.2999999999999999E-2</v>
      </c>
      <c r="D9852">
        <f t="shared" si="154"/>
        <v>0</v>
      </c>
      <c r="E9852">
        <f>+IF(AND($A9852=1,$D9852=1),1,0)</f>
        <v>0</v>
      </c>
      <c r="F9852">
        <f>+IF(AND($A9852=0,$D9852=0),1,0)</f>
        <v>1</v>
      </c>
      <c r="G9852">
        <f>+IF(AND($A9852=0,$D9852=1),1,0)</f>
        <v>0</v>
      </c>
      <c r="H9852">
        <f>+IF(AND($A9852=1,$D9852=0),1,0)</f>
        <v>0</v>
      </c>
    </row>
    <row r="9853" spans="1:8" x14ac:dyDescent="0.55000000000000004">
      <c r="A9853">
        <v>0</v>
      </c>
      <c r="B9853">
        <v>0</v>
      </c>
      <c r="C9853">
        <v>0.122</v>
      </c>
      <c r="D9853">
        <f t="shared" si="154"/>
        <v>1</v>
      </c>
      <c r="E9853">
        <f>+IF(AND($A9853=1,$D9853=1),1,0)</f>
        <v>0</v>
      </c>
      <c r="F9853">
        <f>+IF(AND($A9853=0,$D9853=0),1,0)</f>
        <v>0</v>
      </c>
      <c r="G9853">
        <f>+IF(AND($A9853=0,$D9853=1),1,0)</f>
        <v>1</v>
      </c>
      <c r="H9853">
        <f>+IF(AND($A9853=1,$D9853=0),1,0)</f>
        <v>0</v>
      </c>
    </row>
    <row r="9854" spans="1:8" x14ac:dyDescent="0.55000000000000004">
      <c r="A9854">
        <v>0</v>
      </c>
      <c r="B9854">
        <v>0</v>
      </c>
      <c r="C9854">
        <v>1.4E-2</v>
      </c>
      <c r="D9854">
        <f t="shared" si="154"/>
        <v>0</v>
      </c>
      <c r="E9854">
        <f>+IF(AND($A9854=1,$D9854=1),1,0)</f>
        <v>0</v>
      </c>
      <c r="F9854">
        <f>+IF(AND($A9854=0,$D9854=0),1,0)</f>
        <v>1</v>
      </c>
      <c r="G9854">
        <f>+IF(AND($A9854=0,$D9854=1),1,0)</f>
        <v>0</v>
      </c>
      <c r="H9854">
        <f>+IF(AND($A9854=1,$D9854=0),1,0)</f>
        <v>0</v>
      </c>
    </row>
    <row r="9855" spans="1:8" x14ac:dyDescent="0.55000000000000004">
      <c r="A9855">
        <v>0</v>
      </c>
      <c r="B9855">
        <v>0</v>
      </c>
      <c r="C9855">
        <v>8.9999999999999993E-3</v>
      </c>
      <c r="D9855">
        <f t="shared" si="154"/>
        <v>0</v>
      </c>
      <c r="E9855">
        <f>+IF(AND($A9855=1,$D9855=1),1,0)</f>
        <v>0</v>
      </c>
      <c r="F9855">
        <f>+IF(AND($A9855=0,$D9855=0),1,0)</f>
        <v>1</v>
      </c>
      <c r="G9855">
        <f>+IF(AND($A9855=0,$D9855=1),1,0)</f>
        <v>0</v>
      </c>
      <c r="H9855">
        <f>+IF(AND($A9855=1,$D9855=0),1,0)</f>
        <v>0</v>
      </c>
    </row>
    <row r="9856" spans="1:8" x14ac:dyDescent="0.55000000000000004">
      <c r="A9856">
        <v>1</v>
      </c>
      <c r="B9856">
        <v>0</v>
      </c>
      <c r="C9856">
        <v>9.1999999999999998E-2</v>
      </c>
      <c r="D9856">
        <f t="shared" si="154"/>
        <v>1</v>
      </c>
      <c r="E9856">
        <f>+IF(AND($A9856=1,$D9856=1),1,0)</f>
        <v>1</v>
      </c>
      <c r="F9856">
        <f>+IF(AND($A9856=0,$D9856=0),1,0)</f>
        <v>0</v>
      </c>
      <c r="G9856">
        <f>+IF(AND($A9856=0,$D9856=1),1,0)</f>
        <v>0</v>
      </c>
      <c r="H9856">
        <f>+IF(AND($A9856=1,$D9856=0),1,0)</f>
        <v>0</v>
      </c>
    </row>
    <row r="9857" spans="1:8" x14ac:dyDescent="0.55000000000000004">
      <c r="A9857">
        <v>0</v>
      </c>
      <c r="B9857">
        <v>0</v>
      </c>
      <c r="C9857">
        <v>7.0000000000000001E-3</v>
      </c>
      <c r="D9857">
        <f t="shared" si="154"/>
        <v>0</v>
      </c>
      <c r="E9857">
        <f>+IF(AND($A9857=1,$D9857=1),1,0)</f>
        <v>0</v>
      </c>
      <c r="F9857">
        <f>+IF(AND($A9857=0,$D9857=0),1,0)</f>
        <v>1</v>
      </c>
      <c r="G9857">
        <f>+IF(AND($A9857=0,$D9857=1),1,0)</f>
        <v>0</v>
      </c>
      <c r="H9857">
        <f>+IF(AND($A9857=1,$D9857=0),1,0)</f>
        <v>0</v>
      </c>
    </row>
    <row r="9858" spans="1:8" x14ac:dyDescent="0.55000000000000004">
      <c r="A9858">
        <v>0</v>
      </c>
      <c r="B9858">
        <v>0</v>
      </c>
      <c r="C9858">
        <v>8.9999999999999993E-3</v>
      </c>
      <c r="D9858">
        <f t="shared" si="154"/>
        <v>0</v>
      </c>
      <c r="E9858">
        <f>+IF(AND($A9858=1,$D9858=1),1,0)</f>
        <v>0</v>
      </c>
      <c r="F9858">
        <f>+IF(AND($A9858=0,$D9858=0),1,0)</f>
        <v>1</v>
      </c>
      <c r="G9858">
        <f>+IF(AND($A9858=0,$D9858=1),1,0)</f>
        <v>0</v>
      </c>
      <c r="H9858">
        <f>+IF(AND($A9858=1,$D9858=0),1,0)</f>
        <v>0</v>
      </c>
    </row>
    <row r="9859" spans="1:8" x14ac:dyDescent="0.55000000000000004">
      <c r="A9859">
        <v>0</v>
      </c>
      <c r="B9859">
        <v>0</v>
      </c>
      <c r="C9859">
        <v>2.1000000000000001E-2</v>
      </c>
      <c r="D9859">
        <f t="shared" si="154"/>
        <v>0</v>
      </c>
      <c r="E9859">
        <f>+IF(AND($A9859=1,$D9859=1),1,0)</f>
        <v>0</v>
      </c>
      <c r="F9859">
        <f>+IF(AND($A9859=0,$D9859=0),1,0)</f>
        <v>1</v>
      </c>
      <c r="G9859">
        <f>+IF(AND($A9859=0,$D9859=1),1,0)</f>
        <v>0</v>
      </c>
      <c r="H9859">
        <f>+IF(AND($A9859=1,$D9859=0),1,0)</f>
        <v>0</v>
      </c>
    </row>
    <row r="9860" spans="1:8" x14ac:dyDescent="0.55000000000000004">
      <c r="A9860">
        <v>0</v>
      </c>
      <c r="B9860">
        <v>0</v>
      </c>
      <c r="C9860">
        <v>1.0999999999999999E-2</v>
      </c>
      <c r="D9860">
        <f t="shared" si="154"/>
        <v>0</v>
      </c>
      <c r="E9860">
        <f>+IF(AND($A9860=1,$D9860=1),1,0)</f>
        <v>0</v>
      </c>
      <c r="F9860">
        <f>+IF(AND($A9860=0,$D9860=0),1,0)</f>
        <v>1</v>
      </c>
      <c r="G9860">
        <f>+IF(AND($A9860=0,$D9860=1),1,0)</f>
        <v>0</v>
      </c>
      <c r="H9860">
        <f>+IF(AND($A9860=1,$D9860=0),1,0)</f>
        <v>0</v>
      </c>
    </row>
    <row r="9861" spans="1:8" x14ac:dyDescent="0.55000000000000004">
      <c r="A9861">
        <v>0</v>
      </c>
      <c r="B9861">
        <v>0</v>
      </c>
      <c r="C9861">
        <v>0.01</v>
      </c>
      <c r="D9861">
        <f t="shared" si="154"/>
        <v>0</v>
      </c>
      <c r="E9861">
        <f>+IF(AND($A9861=1,$D9861=1),1,0)</f>
        <v>0</v>
      </c>
      <c r="F9861">
        <f>+IF(AND($A9861=0,$D9861=0),1,0)</f>
        <v>1</v>
      </c>
      <c r="G9861">
        <f>+IF(AND($A9861=0,$D9861=1),1,0)</f>
        <v>0</v>
      </c>
      <c r="H9861">
        <f>+IF(AND($A9861=1,$D9861=0),1,0)</f>
        <v>0</v>
      </c>
    </row>
    <row r="9862" spans="1:8" x14ac:dyDescent="0.55000000000000004">
      <c r="A9862">
        <v>0</v>
      </c>
      <c r="B9862">
        <v>0</v>
      </c>
      <c r="C9862">
        <v>1.6E-2</v>
      </c>
      <c r="D9862">
        <f t="shared" si="154"/>
        <v>0</v>
      </c>
      <c r="E9862">
        <f>+IF(AND($A9862=1,$D9862=1),1,0)</f>
        <v>0</v>
      </c>
      <c r="F9862">
        <f>+IF(AND($A9862=0,$D9862=0),1,0)</f>
        <v>1</v>
      </c>
      <c r="G9862">
        <f>+IF(AND($A9862=0,$D9862=1),1,0)</f>
        <v>0</v>
      </c>
      <c r="H9862">
        <f>+IF(AND($A9862=1,$D9862=0),1,0)</f>
        <v>0</v>
      </c>
    </row>
    <row r="9863" spans="1:8" x14ac:dyDescent="0.55000000000000004">
      <c r="A9863">
        <v>0</v>
      </c>
      <c r="B9863">
        <v>0</v>
      </c>
      <c r="C9863">
        <v>1.7999999999999999E-2</v>
      </c>
      <c r="D9863">
        <f t="shared" si="154"/>
        <v>0</v>
      </c>
      <c r="E9863">
        <f>+IF(AND($A9863=1,$D9863=1),1,0)</f>
        <v>0</v>
      </c>
      <c r="F9863">
        <f>+IF(AND($A9863=0,$D9863=0),1,0)</f>
        <v>1</v>
      </c>
      <c r="G9863">
        <f>+IF(AND($A9863=0,$D9863=1),1,0)</f>
        <v>0</v>
      </c>
      <c r="H9863">
        <f>+IF(AND($A9863=1,$D9863=0),1,0)</f>
        <v>0</v>
      </c>
    </row>
    <row r="9864" spans="1:8" x14ac:dyDescent="0.55000000000000004">
      <c r="A9864">
        <v>0</v>
      </c>
      <c r="B9864">
        <v>0</v>
      </c>
      <c r="C9864">
        <v>1.2E-2</v>
      </c>
      <c r="D9864">
        <f t="shared" si="154"/>
        <v>0</v>
      </c>
      <c r="E9864">
        <f>+IF(AND($A9864=1,$D9864=1),1,0)</f>
        <v>0</v>
      </c>
      <c r="F9864">
        <f>+IF(AND($A9864=0,$D9864=0),1,0)</f>
        <v>1</v>
      </c>
      <c r="G9864">
        <f>+IF(AND($A9864=0,$D9864=1),1,0)</f>
        <v>0</v>
      </c>
      <c r="H9864">
        <f>+IF(AND($A9864=1,$D9864=0),1,0)</f>
        <v>0</v>
      </c>
    </row>
    <row r="9865" spans="1:8" x14ac:dyDescent="0.55000000000000004">
      <c r="A9865">
        <v>1</v>
      </c>
      <c r="B9865">
        <v>0</v>
      </c>
      <c r="C9865">
        <v>1.4999999999999999E-2</v>
      </c>
      <c r="D9865">
        <f t="shared" si="154"/>
        <v>0</v>
      </c>
      <c r="E9865">
        <f>+IF(AND($A9865=1,$D9865=1),1,0)</f>
        <v>0</v>
      </c>
      <c r="F9865">
        <f>+IF(AND($A9865=0,$D9865=0),1,0)</f>
        <v>0</v>
      </c>
      <c r="G9865">
        <f>+IF(AND($A9865=0,$D9865=1),1,0)</f>
        <v>0</v>
      </c>
      <c r="H9865">
        <f>+IF(AND($A9865=1,$D9865=0),1,0)</f>
        <v>1</v>
      </c>
    </row>
    <row r="9866" spans="1:8" x14ac:dyDescent="0.55000000000000004">
      <c r="A9866">
        <v>0</v>
      </c>
      <c r="B9866">
        <v>0</v>
      </c>
      <c r="C9866">
        <v>3.3000000000000002E-2</v>
      </c>
      <c r="D9866">
        <f t="shared" si="154"/>
        <v>0</v>
      </c>
      <c r="E9866">
        <f>+IF(AND($A9866=1,$D9866=1),1,0)</f>
        <v>0</v>
      </c>
      <c r="F9866">
        <f>+IF(AND($A9866=0,$D9866=0),1,0)</f>
        <v>1</v>
      </c>
      <c r="G9866">
        <f>+IF(AND($A9866=0,$D9866=1),1,0)</f>
        <v>0</v>
      </c>
      <c r="H9866">
        <f>+IF(AND($A9866=1,$D9866=0),1,0)</f>
        <v>0</v>
      </c>
    </row>
    <row r="9867" spans="1:8" x14ac:dyDescent="0.55000000000000004">
      <c r="A9867">
        <v>0</v>
      </c>
      <c r="B9867">
        <v>0</v>
      </c>
      <c r="C9867">
        <v>8.6999999999999994E-2</v>
      </c>
      <c r="D9867">
        <f t="shared" si="154"/>
        <v>1</v>
      </c>
      <c r="E9867">
        <f>+IF(AND($A9867=1,$D9867=1),1,0)</f>
        <v>0</v>
      </c>
      <c r="F9867">
        <f>+IF(AND($A9867=0,$D9867=0),1,0)</f>
        <v>0</v>
      </c>
      <c r="G9867">
        <f>+IF(AND($A9867=0,$D9867=1),1,0)</f>
        <v>1</v>
      </c>
      <c r="H9867">
        <f>+IF(AND($A9867=1,$D9867=0),1,0)</f>
        <v>0</v>
      </c>
    </row>
    <row r="9868" spans="1:8" x14ac:dyDescent="0.55000000000000004">
      <c r="A9868">
        <v>0</v>
      </c>
      <c r="B9868">
        <v>0</v>
      </c>
      <c r="C9868">
        <v>8.0000000000000002E-3</v>
      </c>
      <c r="D9868">
        <f t="shared" si="154"/>
        <v>0</v>
      </c>
      <c r="E9868">
        <f>+IF(AND($A9868=1,$D9868=1),1,0)</f>
        <v>0</v>
      </c>
      <c r="F9868">
        <f>+IF(AND($A9868=0,$D9868=0),1,0)</f>
        <v>1</v>
      </c>
      <c r="G9868">
        <f>+IF(AND($A9868=0,$D9868=1),1,0)</f>
        <v>0</v>
      </c>
      <c r="H9868">
        <f>+IF(AND($A9868=1,$D9868=0),1,0)</f>
        <v>0</v>
      </c>
    </row>
    <row r="9869" spans="1:8" x14ac:dyDescent="0.55000000000000004">
      <c r="A9869">
        <v>0</v>
      </c>
      <c r="B9869">
        <v>0</v>
      </c>
      <c r="C9869">
        <v>1.0999999999999999E-2</v>
      </c>
      <c r="D9869">
        <f t="shared" si="154"/>
        <v>0</v>
      </c>
      <c r="E9869">
        <f>+IF(AND($A9869=1,$D9869=1),1,0)</f>
        <v>0</v>
      </c>
      <c r="F9869">
        <f>+IF(AND($A9869=0,$D9869=0),1,0)</f>
        <v>1</v>
      </c>
      <c r="G9869">
        <f>+IF(AND($A9869=0,$D9869=1),1,0)</f>
        <v>0</v>
      </c>
      <c r="H9869">
        <f>+IF(AND($A9869=1,$D9869=0),1,0)</f>
        <v>0</v>
      </c>
    </row>
    <row r="9870" spans="1:8" x14ac:dyDescent="0.55000000000000004">
      <c r="A9870">
        <v>1</v>
      </c>
      <c r="B9870">
        <v>0</v>
      </c>
      <c r="C9870">
        <v>3.9E-2</v>
      </c>
      <c r="D9870">
        <f t="shared" si="154"/>
        <v>0</v>
      </c>
      <c r="E9870">
        <f>+IF(AND($A9870=1,$D9870=1),1,0)</f>
        <v>0</v>
      </c>
      <c r="F9870">
        <f>+IF(AND($A9870=0,$D9870=0),1,0)</f>
        <v>0</v>
      </c>
      <c r="G9870">
        <f>+IF(AND($A9870=0,$D9870=1),1,0)</f>
        <v>0</v>
      </c>
      <c r="H9870">
        <f>+IF(AND($A9870=1,$D9870=0),1,0)</f>
        <v>1</v>
      </c>
    </row>
    <row r="9871" spans="1:8" x14ac:dyDescent="0.55000000000000004">
      <c r="A9871">
        <v>0</v>
      </c>
      <c r="B9871">
        <v>0</v>
      </c>
      <c r="C9871">
        <v>1.7999999999999999E-2</v>
      </c>
      <c r="D9871">
        <f t="shared" si="154"/>
        <v>0</v>
      </c>
      <c r="E9871">
        <f>+IF(AND($A9871=1,$D9871=1),1,0)</f>
        <v>0</v>
      </c>
      <c r="F9871">
        <f>+IF(AND($A9871=0,$D9871=0),1,0)</f>
        <v>1</v>
      </c>
      <c r="G9871">
        <f>+IF(AND($A9871=0,$D9871=1),1,0)</f>
        <v>0</v>
      </c>
      <c r="H9871">
        <f>+IF(AND($A9871=1,$D9871=0),1,0)</f>
        <v>0</v>
      </c>
    </row>
    <row r="9872" spans="1:8" x14ac:dyDescent="0.55000000000000004">
      <c r="A9872">
        <v>0</v>
      </c>
      <c r="B9872">
        <v>0</v>
      </c>
      <c r="C9872">
        <v>0.41499999999999998</v>
      </c>
      <c r="D9872">
        <f t="shared" si="154"/>
        <v>1</v>
      </c>
      <c r="E9872">
        <f>+IF(AND($A9872=1,$D9872=1),1,0)</f>
        <v>0</v>
      </c>
      <c r="F9872">
        <f>+IF(AND($A9872=0,$D9872=0),1,0)</f>
        <v>0</v>
      </c>
      <c r="G9872">
        <f>+IF(AND($A9872=0,$D9872=1),1,0)</f>
        <v>1</v>
      </c>
      <c r="H9872">
        <f>+IF(AND($A9872=1,$D9872=0),1,0)</f>
        <v>0</v>
      </c>
    </row>
    <row r="9873" spans="1:8" x14ac:dyDescent="0.55000000000000004">
      <c r="A9873">
        <v>0</v>
      </c>
      <c r="B9873">
        <v>0</v>
      </c>
      <c r="C9873">
        <v>7.1999999999999995E-2</v>
      </c>
      <c r="D9873">
        <f t="shared" si="154"/>
        <v>0</v>
      </c>
      <c r="E9873">
        <f>+IF(AND($A9873=1,$D9873=1),1,0)</f>
        <v>0</v>
      </c>
      <c r="F9873">
        <f>+IF(AND($A9873=0,$D9873=0),1,0)</f>
        <v>1</v>
      </c>
      <c r="G9873">
        <f>+IF(AND($A9873=0,$D9873=1),1,0)</f>
        <v>0</v>
      </c>
      <c r="H9873">
        <f>+IF(AND($A9873=1,$D9873=0),1,0)</f>
        <v>0</v>
      </c>
    </row>
    <row r="9874" spans="1:8" x14ac:dyDescent="0.55000000000000004">
      <c r="A9874">
        <v>0</v>
      </c>
      <c r="B9874">
        <v>0</v>
      </c>
      <c r="C9874">
        <v>1.7000000000000001E-2</v>
      </c>
      <c r="D9874">
        <f t="shared" si="154"/>
        <v>0</v>
      </c>
      <c r="E9874">
        <f>+IF(AND($A9874=1,$D9874=1),1,0)</f>
        <v>0</v>
      </c>
      <c r="F9874">
        <f>+IF(AND($A9874=0,$D9874=0),1,0)</f>
        <v>1</v>
      </c>
      <c r="G9874">
        <f>+IF(AND($A9874=0,$D9874=1),1,0)</f>
        <v>0</v>
      </c>
      <c r="H9874">
        <f>+IF(AND($A9874=1,$D9874=0),1,0)</f>
        <v>0</v>
      </c>
    </row>
    <row r="9875" spans="1:8" x14ac:dyDescent="0.55000000000000004">
      <c r="A9875">
        <v>0</v>
      </c>
      <c r="B9875">
        <v>0</v>
      </c>
      <c r="C9875">
        <v>8.5999999999999993E-2</v>
      </c>
      <c r="D9875">
        <f t="shared" si="154"/>
        <v>1</v>
      </c>
      <c r="E9875">
        <f>+IF(AND($A9875=1,$D9875=1),1,0)</f>
        <v>0</v>
      </c>
      <c r="F9875">
        <f>+IF(AND($A9875=0,$D9875=0),1,0)</f>
        <v>0</v>
      </c>
      <c r="G9875">
        <f>+IF(AND($A9875=0,$D9875=1),1,0)</f>
        <v>1</v>
      </c>
      <c r="H9875">
        <f>+IF(AND($A9875=1,$D9875=0),1,0)</f>
        <v>0</v>
      </c>
    </row>
    <row r="9876" spans="1:8" x14ac:dyDescent="0.55000000000000004">
      <c r="A9876">
        <v>0</v>
      </c>
      <c r="B9876">
        <v>0</v>
      </c>
      <c r="C9876">
        <v>1.0999999999999999E-2</v>
      </c>
      <c r="D9876">
        <f t="shared" si="154"/>
        <v>0</v>
      </c>
      <c r="E9876">
        <f>+IF(AND($A9876=1,$D9876=1),1,0)</f>
        <v>0</v>
      </c>
      <c r="F9876">
        <f>+IF(AND($A9876=0,$D9876=0),1,0)</f>
        <v>1</v>
      </c>
      <c r="G9876">
        <f>+IF(AND($A9876=0,$D9876=1),1,0)</f>
        <v>0</v>
      </c>
      <c r="H9876">
        <f>+IF(AND($A9876=1,$D9876=0),1,0)</f>
        <v>0</v>
      </c>
    </row>
    <row r="9877" spans="1:8" x14ac:dyDescent="0.55000000000000004">
      <c r="A9877">
        <v>0</v>
      </c>
      <c r="B9877">
        <v>0</v>
      </c>
      <c r="C9877">
        <v>1.2E-2</v>
      </c>
      <c r="D9877">
        <f t="shared" si="154"/>
        <v>0</v>
      </c>
      <c r="E9877">
        <f>+IF(AND($A9877=1,$D9877=1),1,0)</f>
        <v>0</v>
      </c>
      <c r="F9877">
        <f>+IF(AND($A9877=0,$D9877=0),1,0)</f>
        <v>1</v>
      </c>
      <c r="G9877">
        <f>+IF(AND($A9877=0,$D9877=1),1,0)</f>
        <v>0</v>
      </c>
      <c r="H9877">
        <f>+IF(AND($A9877=1,$D9877=0),1,0)</f>
        <v>0</v>
      </c>
    </row>
    <row r="9878" spans="1:8" x14ac:dyDescent="0.55000000000000004">
      <c r="A9878">
        <v>0</v>
      </c>
      <c r="B9878">
        <v>0</v>
      </c>
      <c r="C9878">
        <v>1.2E-2</v>
      </c>
      <c r="D9878">
        <f t="shared" si="154"/>
        <v>0</v>
      </c>
      <c r="E9878">
        <f>+IF(AND($A9878=1,$D9878=1),1,0)</f>
        <v>0</v>
      </c>
      <c r="F9878">
        <f>+IF(AND($A9878=0,$D9878=0),1,0)</f>
        <v>1</v>
      </c>
      <c r="G9878">
        <f>+IF(AND($A9878=0,$D9878=1),1,0)</f>
        <v>0</v>
      </c>
      <c r="H9878">
        <f>+IF(AND($A9878=1,$D9878=0),1,0)</f>
        <v>0</v>
      </c>
    </row>
    <row r="9879" spans="1:8" x14ac:dyDescent="0.55000000000000004">
      <c r="A9879">
        <v>1</v>
      </c>
      <c r="B9879">
        <v>0</v>
      </c>
      <c r="C9879">
        <v>0.29299999999999998</v>
      </c>
      <c r="D9879">
        <f t="shared" si="154"/>
        <v>1</v>
      </c>
      <c r="E9879">
        <f>+IF(AND($A9879=1,$D9879=1),1,0)</f>
        <v>1</v>
      </c>
      <c r="F9879">
        <f>+IF(AND($A9879=0,$D9879=0),1,0)</f>
        <v>0</v>
      </c>
      <c r="G9879">
        <f>+IF(AND($A9879=0,$D9879=1),1,0)</f>
        <v>0</v>
      </c>
      <c r="H9879">
        <f>+IF(AND($A9879=1,$D9879=0),1,0)</f>
        <v>0</v>
      </c>
    </row>
    <row r="9880" spans="1:8" x14ac:dyDescent="0.55000000000000004">
      <c r="A9880">
        <v>0</v>
      </c>
      <c r="B9880">
        <v>0</v>
      </c>
      <c r="C9880">
        <v>0.05</v>
      </c>
      <c r="D9880">
        <f t="shared" si="154"/>
        <v>0</v>
      </c>
      <c r="E9880">
        <f>+IF(AND($A9880=1,$D9880=1),1,0)</f>
        <v>0</v>
      </c>
      <c r="F9880">
        <f>+IF(AND($A9880=0,$D9880=0),1,0)</f>
        <v>1</v>
      </c>
      <c r="G9880">
        <f>+IF(AND($A9880=0,$D9880=1),1,0)</f>
        <v>0</v>
      </c>
      <c r="H9880">
        <f>+IF(AND($A9880=1,$D9880=0),1,0)</f>
        <v>0</v>
      </c>
    </row>
    <row r="9881" spans="1:8" x14ac:dyDescent="0.55000000000000004">
      <c r="A9881">
        <v>0</v>
      </c>
      <c r="B9881">
        <v>0</v>
      </c>
      <c r="C9881">
        <v>1.4999999999999999E-2</v>
      </c>
      <c r="D9881">
        <f t="shared" si="154"/>
        <v>0</v>
      </c>
      <c r="E9881">
        <f>+IF(AND($A9881=1,$D9881=1),1,0)</f>
        <v>0</v>
      </c>
      <c r="F9881">
        <f>+IF(AND($A9881=0,$D9881=0),1,0)</f>
        <v>1</v>
      </c>
      <c r="G9881">
        <f>+IF(AND($A9881=0,$D9881=1),1,0)</f>
        <v>0</v>
      </c>
      <c r="H9881">
        <f>+IF(AND($A9881=1,$D9881=0),1,0)</f>
        <v>0</v>
      </c>
    </row>
    <row r="9882" spans="1:8" x14ac:dyDescent="0.55000000000000004">
      <c r="A9882">
        <v>0</v>
      </c>
      <c r="B9882">
        <v>0</v>
      </c>
      <c r="C9882">
        <v>5.0000000000000001E-3</v>
      </c>
      <c r="D9882">
        <f t="shared" si="154"/>
        <v>0</v>
      </c>
      <c r="E9882">
        <f>+IF(AND($A9882=1,$D9882=1),1,0)</f>
        <v>0</v>
      </c>
      <c r="F9882">
        <f>+IF(AND($A9882=0,$D9882=0),1,0)</f>
        <v>1</v>
      </c>
      <c r="G9882">
        <f>+IF(AND($A9882=0,$D9882=1),1,0)</f>
        <v>0</v>
      </c>
      <c r="H9882">
        <f>+IF(AND($A9882=1,$D9882=0),1,0)</f>
        <v>0</v>
      </c>
    </row>
    <row r="9883" spans="1:8" x14ac:dyDescent="0.55000000000000004">
      <c r="A9883">
        <v>0</v>
      </c>
      <c r="B9883">
        <v>0</v>
      </c>
      <c r="C9883">
        <v>4.4999999999999998E-2</v>
      </c>
      <c r="D9883">
        <f t="shared" si="154"/>
        <v>0</v>
      </c>
      <c r="E9883">
        <f>+IF(AND($A9883=1,$D9883=1),1,0)</f>
        <v>0</v>
      </c>
      <c r="F9883">
        <f>+IF(AND($A9883=0,$D9883=0),1,0)</f>
        <v>1</v>
      </c>
      <c r="G9883">
        <f>+IF(AND($A9883=0,$D9883=1),1,0)</f>
        <v>0</v>
      </c>
      <c r="H9883">
        <f>+IF(AND($A9883=1,$D9883=0),1,0)</f>
        <v>0</v>
      </c>
    </row>
    <row r="9884" spans="1:8" x14ac:dyDescent="0.55000000000000004">
      <c r="A9884">
        <v>0</v>
      </c>
      <c r="B9884">
        <v>0</v>
      </c>
      <c r="C9884">
        <v>2.5000000000000001E-2</v>
      </c>
      <c r="D9884">
        <f t="shared" si="154"/>
        <v>0</v>
      </c>
      <c r="E9884">
        <f>+IF(AND($A9884=1,$D9884=1),1,0)</f>
        <v>0</v>
      </c>
      <c r="F9884">
        <f>+IF(AND($A9884=0,$D9884=0),1,0)</f>
        <v>1</v>
      </c>
      <c r="G9884">
        <f>+IF(AND($A9884=0,$D9884=1),1,0)</f>
        <v>0</v>
      </c>
      <c r="H9884">
        <f>+IF(AND($A9884=1,$D9884=0),1,0)</f>
        <v>0</v>
      </c>
    </row>
    <row r="9885" spans="1:8" x14ac:dyDescent="0.55000000000000004">
      <c r="A9885">
        <v>0</v>
      </c>
      <c r="B9885">
        <v>0</v>
      </c>
      <c r="C9885">
        <v>5.3999999999999999E-2</v>
      </c>
      <c r="D9885">
        <f t="shared" si="154"/>
        <v>0</v>
      </c>
      <c r="E9885">
        <f>+IF(AND($A9885=1,$D9885=1),1,0)</f>
        <v>0</v>
      </c>
      <c r="F9885">
        <f>+IF(AND($A9885=0,$D9885=0),1,0)</f>
        <v>1</v>
      </c>
      <c r="G9885">
        <f>+IF(AND($A9885=0,$D9885=1),1,0)</f>
        <v>0</v>
      </c>
      <c r="H9885">
        <f>+IF(AND($A9885=1,$D9885=0),1,0)</f>
        <v>0</v>
      </c>
    </row>
    <row r="9886" spans="1:8" x14ac:dyDescent="0.55000000000000004">
      <c r="A9886">
        <v>0</v>
      </c>
      <c r="B9886">
        <v>0</v>
      </c>
      <c r="C9886">
        <v>1.2E-2</v>
      </c>
      <c r="D9886">
        <f t="shared" si="154"/>
        <v>0</v>
      </c>
      <c r="E9886">
        <f>+IF(AND($A9886=1,$D9886=1),1,0)</f>
        <v>0</v>
      </c>
      <c r="F9886">
        <f>+IF(AND($A9886=0,$D9886=0),1,0)</f>
        <v>1</v>
      </c>
      <c r="G9886">
        <f>+IF(AND($A9886=0,$D9886=1),1,0)</f>
        <v>0</v>
      </c>
      <c r="H9886">
        <f>+IF(AND($A9886=1,$D9886=0),1,0)</f>
        <v>0</v>
      </c>
    </row>
    <row r="9887" spans="1:8" x14ac:dyDescent="0.55000000000000004">
      <c r="A9887">
        <v>0</v>
      </c>
      <c r="B9887">
        <v>0</v>
      </c>
      <c r="C9887">
        <v>7.0000000000000001E-3</v>
      </c>
      <c r="D9887">
        <f t="shared" si="154"/>
        <v>0</v>
      </c>
      <c r="E9887">
        <f>+IF(AND($A9887=1,$D9887=1),1,0)</f>
        <v>0</v>
      </c>
      <c r="F9887">
        <f>+IF(AND($A9887=0,$D9887=0),1,0)</f>
        <v>1</v>
      </c>
      <c r="G9887">
        <f>+IF(AND($A9887=0,$D9887=1),1,0)</f>
        <v>0</v>
      </c>
      <c r="H9887">
        <f>+IF(AND($A9887=1,$D9887=0),1,0)</f>
        <v>0</v>
      </c>
    </row>
    <row r="9888" spans="1:8" x14ac:dyDescent="0.55000000000000004">
      <c r="A9888">
        <v>0</v>
      </c>
      <c r="B9888">
        <v>0</v>
      </c>
      <c r="C9888">
        <v>1.0999999999999999E-2</v>
      </c>
      <c r="D9888">
        <f t="shared" si="154"/>
        <v>0</v>
      </c>
      <c r="E9888">
        <f>+IF(AND($A9888=1,$D9888=1),1,0)</f>
        <v>0</v>
      </c>
      <c r="F9888">
        <f>+IF(AND($A9888=0,$D9888=0),1,0)</f>
        <v>1</v>
      </c>
      <c r="G9888">
        <f>+IF(AND($A9888=0,$D9888=1),1,0)</f>
        <v>0</v>
      </c>
      <c r="H9888">
        <f>+IF(AND($A9888=1,$D9888=0),1,0)</f>
        <v>0</v>
      </c>
    </row>
    <row r="9889" spans="1:8" x14ac:dyDescent="0.55000000000000004">
      <c r="A9889">
        <v>0</v>
      </c>
      <c r="B9889">
        <v>0</v>
      </c>
      <c r="C9889">
        <v>2.7E-2</v>
      </c>
      <c r="D9889">
        <f t="shared" si="154"/>
        <v>0</v>
      </c>
      <c r="E9889">
        <f>+IF(AND($A9889=1,$D9889=1),1,0)</f>
        <v>0</v>
      </c>
      <c r="F9889">
        <f>+IF(AND($A9889=0,$D9889=0),1,0)</f>
        <v>1</v>
      </c>
      <c r="G9889">
        <f>+IF(AND($A9889=0,$D9889=1),1,0)</f>
        <v>0</v>
      </c>
      <c r="H9889">
        <f>+IF(AND($A9889=1,$D9889=0),1,0)</f>
        <v>0</v>
      </c>
    </row>
    <row r="9890" spans="1:8" x14ac:dyDescent="0.55000000000000004">
      <c r="A9890">
        <v>0</v>
      </c>
      <c r="B9890">
        <v>0</v>
      </c>
      <c r="C9890">
        <v>7.0000000000000001E-3</v>
      </c>
      <c r="D9890">
        <f t="shared" si="154"/>
        <v>0</v>
      </c>
      <c r="E9890">
        <f>+IF(AND($A9890=1,$D9890=1),1,0)</f>
        <v>0</v>
      </c>
      <c r="F9890">
        <f>+IF(AND($A9890=0,$D9890=0),1,0)</f>
        <v>1</v>
      </c>
      <c r="G9890">
        <f>+IF(AND($A9890=0,$D9890=1),1,0)</f>
        <v>0</v>
      </c>
      <c r="H9890">
        <f>+IF(AND($A9890=1,$D9890=0),1,0)</f>
        <v>0</v>
      </c>
    </row>
    <row r="9891" spans="1:8" x14ac:dyDescent="0.55000000000000004">
      <c r="A9891">
        <v>0</v>
      </c>
      <c r="B9891">
        <v>0</v>
      </c>
      <c r="C9891">
        <v>1.7000000000000001E-2</v>
      </c>
      <c r="D9891">
        <f t="shared" si="154"/>
        <v>0</v>
      </c>
      <c r="E9891">
        <f>+IF(AND($A9891=1,$D9891=1),1,0)</f>
        <v>0</v>
      </c>
      <c r="F9891">
        <f>+IF(AND($A9891=0,$D9891=0),1,0)</f>
        <v>1</v>
      </c>
      <c r="G9891">
        <f>+IF(AND($A9891=0,$D9891=1),1,0)</f>
        <v>0</v>
      </c>
      <c r="H9891">
        <f>+IF(AND($A9891=1,$D9891=0),1,0)</f>
        <v>0</v>
      </c>
    </row>
    <row r="9892" spans="1:8" x14ac:dyDescent="0.55000000000000004">
      <c r="A9892">
        <v>0</v>
      </c>
      <c r="B9892">
        <v>0</v>
      </c>
      <c r="C9892">
        <v>1.7999999999999999E-2</v>
      </c>
      <c r="D9892">
        <f t="shared" si="154"/>
        <v>0</v>
      </c>
      <c r="E9892">
        <f>+IF(AND($A9892=1,$D9892=1),1,0)</f>
        <v>0</v>
      </c>
      <c r="F9892">
        <f>+IF(AND($A9892=0,$D9892=0),1,0)</f>
        <v>1</v>
      </c>
      <c r="G9892">
        <f>+IF(AND($A9892=0,$D9892=1),1,0)</f>
        <v>0</v>
      </c>
      <c r="H9892">
        <f>+IF(AND($A9892=1,$D9892=0),1,0)</f>
        <v>0</v>
      </c>
    </row>
    <row r="9893" spans="1:8" x14ac:dyDescent="0.55000000000000004">
      <c r="A9893">
        <v>0</v>
      </c>
      <c r="B9893">
        <v>0</v>
      </c>
      <c r="C9893">
        <v>1.7999999999999999E-2</v>
      </c>
      <c r="D9893">
        <f t="shared" si="154"/>
        <v>0</v>
      </c>
      <c r="E9893">
        <f>+IF(AND($A9893=1,$D9893=1),1,0)</f>
        <v>0</v>
      </c>
      <c r="F9893">
        <f>+IF(AND($A9893=0,$D9893=0),1,0)</f>
        <v>1</v>
      </c>
      <c r="G9893">
        <f>+IF(AND($A9893=0,$D9893=1),1,0)</f>
        <v>0</v>
      </c>
      <c r="H9893">
        <f>+IF(AND($A9893=1,$D9893=0),1,0)</f>
        <v>0</v>
      </c>
    </row>
    <row r="9894" spans="1:8" x14ac:dyDescent="0.55000000000000004">
      <c r="A9894">
        <v>0</v>
      </c>
      <c r="B9894">
        <v>0</v>
      </c>
      <c r="C9894">
        <v>0.16200000000000001</v>
      </c>
      <c r="D9894">
        <f t="shared" si="154"/>
        <v>1</v>
      </c>
      <c r="E9894">
        <f>+IF(AND($A9894=1,$D9894=1),1,0)</f>
        <v>0</v>
      </c>
      <c r="F9894">
        <f>+IF(AND($A9894=0,$D9894=0),1,0)</f>
        <v>0</v>
      </c>
      <c r="G9894">
        <f>+IF(AND($A9894=0,$D9894=1),1,0)</f>
        <v>1</v>
      </c>
      <c r="H9894">
        <f>+IF(AND($A9894=1,$D9894=0),1,0)</f>
        <v>0</v>
      </c>
    </row>
    <row r="9895" spans="1:8" x14ac:dyDescent="0.55000000000000004">
      <c r="A9895">
        <v>0</v>
      </c>
      <c r="B9895">
        <v>0</v>
      </c>
      <c r="C9895">
        <v>1.6E-2</v>
      </c>
      <c r="D9895">
        <f t="shared" si="154"/>
        <v>0</v>
      </c>
      <c r="E9895">
        <f>+IF(AND($A9895=1,$D9895=1),1,0)</f>
        <v>0</v>
      </c>
      <c r="F9895">
        <f>+IF(AND($A9895=0,$D9895=0),1,0)</f>
        <v>1</v>
      </c>
      <c r="G9895">
        <f>+IF(AND($A9895=0,$D9895=1),1,0)</f>
        <v>0</v>
      </c>
      <c r="H9895">
        <f>+IF(AND($A9895=1,$D9895=0),1,0)</f>
        <v>0</v>
      </c>
    </row>
    <row r="9896" spans="1:8" x14ac:dyDescent="0.55000000000000004">
      <c r="A9896">
        <v>0</v>
      </c>
      <c r="B9896">
        <v>0</v>
      </c>
      <c r="C9896">
        <v>8.1000000000000003E-2</v>
      </c>
      <c r="D9896">
        <f t="shared" si="154"/>
        <v>1</v>
      </c>
      <c r="E9896">
        <f>+IF(AND($A9896=1,$D9896=1),1,0)</f>
        <v>0</v>
      </c>
      <c r="F9896">
        <f>+IF(AND($A9896=0,$D9896=0),1,0)</f>
        <v>0</v>
      </c>
      <c r="G9896">
        <f>+IF(AND($A9896=0,$D9896=1),1,0)</f>
        <v>1</v>
      </c>
      <c r="H9896">
        <f>+IF(AND($A9896=1,$D9896=0),1,0)</f>
        <v>0</v>
      </c>
    </row>
    <row r="9897" spans="1:8" x14ac:dyDescent="0.55000000000000004">
      <c r="A9897">
        <v>0</v>
      </c>
      <c r="B9897">
        <v>0</v>
      </c>
      <c r="C9897">
        <v>5.0000000000000001E-3</v>
      </c>
      <c r="D9897">
        <f t="shared" si="154"/>
        <v>0</v>
      </c>
      <c r="E9897">
        <f>+IF(AND($A9897=1,$D9897=1),1,0)</f>
        <v>0</v>
      </c>
      <c r="F9897">
        <f>+IF(AND($A9897=0,$D9897=0),1,0)</f>
        <v>1</v>
      </c>
      <c r="G9897">
        <f>+IF(AND($A9897=0,$D9897=1),1,0)</f>
        <v>0</v>
      </c>
      <c r="H9897">
        <f>+IF(AND($A9897=1,$D9897=0),1,0)</f>
        <v>0</v>
      </c>
    </row>
    <row r="9898" spans="1:8" x14ac:dyDescent="0.55000000000000004">
      <c r="A9898">
        <v>0</v>
      </c>
      <c r="B9898">
        <v>0</v>
      </c>
      <c r="C9898">
        <v>1.4999999999999999E-2</v>
      </c>
      <c r="D9898">
        <f t="shared" ref="D9898:D9961" si="155">+IF(C9898&gt;$K$2,1,0)</f>
        <v>0</v>
      </c>
      <c r="E9898">
        <f>+IF(AND($A9898=1,$D9898=1),1,0)</f>
        <v>0</v>
      </c>
      <c r="F9898">
        <f>+IF(AND($A9898=0,$D9898=0),1,0)</f>
        <v>1</v>
      </c>
      <c r="G9898">
        <f>+IF(AND($A9898=0,$D9898=1),1,0)</f>
        <v>0</v>
      </c>
      <c r="H9898">
        <f>+IF(AND($A9898=1,$D9898=0),1,0)</f>
        <v>0</v>
      </c>
    </row>
    <row r="9899" spans="1:8" x14ac:dyDescent="0.55000000000000004">
      <c r="A9899">
        <v>0</v>
      </c>
      <c r="B9899">
        <v>0</v>
      </c>
      <c r="C9899">
        <v>1.4E-2</v>
      </c>
      <c r="D9899">
        <f t="shared" si="155"/>
        <v>0</v>
      </c>
      <c r="E9899">
        <f>+IF(AND($A9899=1,$D9899=1),1,0)</f>
        <v>0</v>
      </c>
      <c r="F9899">
        <f>+IF(AND($A9899=0,$D9899=0),1,0)</f>
        <v>1</v>
      </c>
      <c r="G9899">
        <f>+IF(AND($A9899=0,$D9899=1),1,0)</f>
        <v>0</v>
      </c>
      <c r="H9899">
        <f>+IF(AND($A9899=1,$D9899=0),1,0)</f>
        <v>0</v>
      </c>
    </row>
    <row r="9900" spans="1:8" x14ac:dyDescent="0.55000000000000004">
      <c r="A9900">
        <v>0</v>
      </c>
      <c r="B9900">
        <v>0</v>
      </c>
      <c r="C9900">
        <v>5.3999999999999999E-2</v>
      </c>
      <c r="D9900">
        <f t="shared" si="155"/>
        <v>0</v>
      </c>
      <c r="E9900">
        <f>+IF(AND($A9900=1,$D9900=1),1,0)</f>
        <v>0</v>
      </c>
      <c r="F9900">
        <f>+IF(AND($A9900=0,$D9900=0),1,0)</f>
        <v>1</v>
      </c>
      <c r="G9900">
        <f>+IF(AND($A9900=0,$D9900=1),1,0)</f>
        <v>0</v>
      </c>
      <c r="H9900">
        <f>+IF(AND($A9900=1,$D9900=0),1,0)</f>
        <v>0</v>
      </c>
    </row>
    <row r="9901" spans="1:8" x14ac:dyDescent="0.55000000000000004">
      <c r="A9901">
        <v>0</v>
      </c>
      <c r="B9901">
        <v>0</v>
      </c>
      <c r="C9901">
        <v>1.4E-2</v>
      </c>
      <c r="D9901">
        <f t="shared" si="155"/>
        <v>0</v>
      </c>
      <c r="E9901">
        <f>+IF(AND($A9901=1,$D9901=1),1,0)</f>
        <v>0</v>
      </c>
      <c r="F9901">
        <f>+IF(AND($A9901=0,$D9901=0),1,0)</f>
        <v>1</v>
      </c>
      <c r="G9901">
        <f>+IF(AND($A9901=0,$D9901=1),1,0)</f>
        <v>0</v>
      </c>
      <c r="H9901">
        <f>+IF(AND($A9901=1,$D9901=0),1,0)</f>
        <v>0</v>
      </c>
    </row>
    <row r="9902" spans="1:8" x14ac:dyDescent="0.55000000000000004">
      <c r="A9902">
        <v>0</v>
      </c>
      <c r="B9902">
        <v>0</v>
      </c>
      <c r="C9902">
        <v>2.3E-2</v>
      </c>
      <c r="D9902">
        <f t="shared" si="155"/>
        <v>0</v>
      </c>
      <c r="E9902">
        <f>+IF(AND($A9902=1,$D9902=1),1,0)</f>
        <v>0</v>
      </c>
      <c r="F9902">
        <f>+IF(AND($A9902=0,$D9902=0),1,0)</f>
        <v>1</v>
      </c>
      <c r="G9902">
        <f>+IF(AND($A9902=0,$D9902=1),1,0)</f>
        <v>0</v>
      </c>
      <c r="H9902">
        <f>+IF(AND($A9902=1,$D9902=0),1,0)</f>
        <v>0</v>
      </c>
    </row>
    <row r="9903" spans="1:8" x14ac:dyDescent="0.55000000000000004">
      <c r="A9903">
        <v>0</v>
      </c>
      <c r="B9903">
        <v>0</v>
      </c>
      <c r="C9903">
        <v>2.1999999999999999E-2</v>
      </c>
      <c r="D9903">
        <f t="shared" si="155"/>
        <v>0</v>
      </c>
      <c r="E9903">
        <f>+IF(AND($A9903=1,$D9903=1),1,0)</f>
        <v>0</v>
      </c>
      <c r="F9903">
        <f>+IF(AND($A9903=0,$D9903=0),1,0)</f>
        <v>1</v>
      </c>
      <c r="G9903">
        <f>+IF(AND($A9903=0,$D9903=1),1,0)</f>
        <v>0</v>
      </c>
      <c r="H9903">
        <f>+IF(AND($A9903=1,$D9903=0),1,0)</f>
        <v>0</v>
      </c>
    </row>
    <row r="9904" spans="1:8" x14ac:dyDescent="0.55000000000000004">
      <c r="A9904">
        <v>0</v>
      </c>
      <c r="B9904">
        <v>0</v>
      </c>
      <c r="C9904">
        <v>4.9000000000000002E-2</v>
      </c>
      <c r="D9904">
        <f t="shared" si="155"/>
        <v>0</v>
      </c>
      <c r="E9904">
        <f>+IF(AND($A9904=1,$D9904=1),1,0)</f>
        <v>0</v>
      </c>
      <c r="F9904">
        <f>+IF(AND($A9904=0,$D9904=0),1,0)</f>
        <v>1</v>
      </c>
      <c r="G9904">
        <f>+IF(AND($A9904=0,$D9904=1),1,0)</f>
        <v>0</v>
      </c>
      <c r="H9904">
        <f>+IF(AND($A9904=1,$D9904=0),1,0)</f>
        <v>0</v>
      </c>
    </row>
    <row r="9905" spans="1:8" x14ac:dyDescent="0.55000000000000004">
      <c r="A9905">
        <v>0</v>
      </c>
      <c r="B9905">
        <v>0</v>
      </c>
      <c r="C9905">
        <v>0.20300000000000001</v>
      </c>
      <c r="D9905">
        <f t="shared" si="155"/>
        <v>1</v>
      </c>
      <c r="E9905">
        <f>+IF(AND($A9905=1,$D9905=1),1,0)</f>
        <v>0</v>
      </c>
      <c r="F9905">
        <f>+IF(AND($A9905=0,$D9905=0),1,0)</f>
        <v>0</v>
      </c>
      <c r="G9905">
        <f>+IF(AND($A9905=0,$D9905=1),1,0)</f>
        <v>1</v>
      </c>
      <c r="H9905">
        <f>+IF(AND($A9905=1,$D9905=0),1,0)</f>
        <v>0</v>
      </c>
    </row>
    <row r="9906" spans="1:8" x14ac:dyDescent="0.55000000000000004">
      <c r="A9906">
        <v>0</v>
      </c>
      <c r="B9906">
        <v>0</v>
      </c>
      <c r="C9906">
        <v>3.1E-2</v>
      </c>
      <c r="D9906">
        <f t="shared" si="155"/>
        <v>0</v>
      </c>
      <c r="E9906">
        <f>+IF(AND($A9906=1,$D9906=1),1,0)</f>
        <v>0</v>
      </c>
      <c r="F9906">
        <f>+IF(AND($A9906=0,$D9906=0),1,0)</f>
        <v>1</v>
      </c>
      <c r="G9906">
        <f>+IF(AND($A9906=0,$D9906=1),1,0)</f>
        <v>0</v>
      </c>
      <c r="H9906">
        <f>+IF(AND($A9906=1,$D9906=0),1,0)</f>
        <v>0</v>
      </c>
    </row>
    <row r="9907" spans="1:8" x14ac:dyDescent="0.55000000000000004">
      <c r="A9907">
        <v>0</v>
      </c>
      <c r="B9907">
        <v>0</v>
      </c>
      <c r="C9907">
        <v>2.1999999999999999E-2</v>
      </c>
      <c r="D9907">
        <f t="shared" si="155"/>
        <v>0</v>
      </c>
      <c r="E9907">
        <f>+IF(AND($A9907=1,$D9907=1),1,0)</f>
        <v>0</v>
      </c>
      <c r="F9907">
        <f>+IF(AND($A9907=0,$D9907=0),1,0)</f>
        <v>1</v>
      </c>
      <c r="G9907">
        <f>+IF(AND($A9907=0,$D9907=1),1,0)</f>
        <v>0</v>
      </c>
      <c r="H9907">
        <f>+IF(AND($A9907=1,$D9907=0),1,0)</f>
        <v>0</v>
      </c>
    </row>
    <row r="9908" spans="1:8" x14ac:dyDescent="0.55000000000000004">
      <c r="A9908">
        <v>0</v>
      </c>
      <c r="B9908">
        <v>0</v>
      </c>
      <c r="C9908">
        <v>1.6E-2</v>
      </c>
      <c r="D9908">
        <f t="shared" si="155"/>
        <v>0</v>
      </c>
      <c r="E9908">
        <f>+IF(AND($A9908=1,$D9908=1),1,0)</f>
        <v>0</v>
      </c>
      <c r="F9908">
        <f>+IF(AND($A9908=0,$D9908=0),1,0)</f>
        <v>1</v>
      </c>
      <c r="G9908">
        <f>+IF(AND($A9908=0,$D9908=1),1,0)</f>
        <v>0</v>
      </c>
      <c r="H9908">
        <f>+IF(AND($A9908=1,$D9908=0),1,0)</f>
        <v>0</v>
      </c>
    </row>
    <row r="9909" spans="1:8" x14ac:dyDescent="0.55000000000000004">
      <c r="A9909">
        <v>0</v>
      </c>
      <c r="B9909">
        <v>0</v>
      </c>
      <c r="C9909">
        <v>1.9E-2</v>
      </c>
      <c r="D9909">
        <f t="shared" si="155"/>
        <v>0</v>
      </c>
      <c r="E9909">
        <f>+IF(AND($A9909=1,$D9909=1),1,0)</f>
        <v>0</v>
      </c>
      <c r="F9909">
        <f>+IF(AND($A9909=0,$D9909=0),1,0)</f>
        <v>1</v>
      </c>
      <c r="G9909">
        <f>+IF(AND($A9909=0,$D9909=1),1,0)</f>
        <v>0</v>
      </c>
      <c r="H9909">
        <f>+IF(AND($A9909=1,$D9909=0),1,0)</f>
        <v>0</v>
      </c>
    </row>
    <row r="9910" spans="1:8" x14ac:dyDescent="0.55000000000000004">
      <c r="A9910">
        <v>0</v>
      </c>
      <c r="B9910">
        <v>0</v>
      </c>
      <c r="C9910">
        <v>0.01</v>
      </c>
      <c r="D9910">
        <f t="shared" si="155"/>
        <v>0</v>
      </c>
      <c r="E9910">
        <f>+IF(AND($A9910=1,$D9910=1),1,0)</f>
        <v>0</v>
      </c>
      <c r="F9910">
        <f>+IF(AND($A9910=0,$D9910=0),1,0)</f>
        <v>1</v>
      </c>
      <c r="G9910">
        <f>+IF(AND($A9910=0,$D9910=1),1,0)</f>
        <v>0</v>
      </c>
      <c r="H9910">
        <f>+IF(AND($A9910=1,$D9910=0),1,0)</f>
        <v>0</v>
      </c>
    </row>
    <row r="9911" spans="1:8" x14ac:dyDescent="0.55000000000000004">
      <c r="A9911">
        <v>0</v>
      </c>
      <c r="B9911">
        <v>0</v>
      </c>
      <c r="C9911">
        <v>8.0000000000000002E-3</v>
      </c>
      <c r="D9911">
        <f t="shared" si="155"/>
        <v>0</v>
      </c>
      <c r="E9911">
        <f>+IF(AND($A9911=1,$D9911=1),1,0)</f>
        <v>0</v>
      </c>
      <c r="F9911">
        <f>+IF(AND($A9911=0,$D9911=0),1,0)</f>
        <v>1</v>
      </c>
      <c r="G9911">
        <f>+IF(AND($A9911=0,$D9911=1),1,0)</f>
        <v>0</v>
      </c>
      <c r="H9911">
        <f>+IF(AND($A9911=1,$D9911=0),1,0)</f>
        <v>0</v>
      </c>
    </row>
    <row r="9912" spans="1:8" x14ac:dyDescent="0.55000000000000004">
      <c r="A9912">
        <v>0</v>
      </c>
      <c r="B9912">
        <v>0</v>
      </c>
      <c r="C9912">
        <v>1.6E-2</v>
      </c>
      <c r="D9912">
        <f t="shared" si="155"/>
        <v>0</v>
      </c>
      <c r="E9912">
        <f>+IF(AND($A9912=1,$D9912=1),1,0)</f>
        <v>0</v>
      </c>
      <c r="F9912">
        <f>+IF(AND($A9912=0,$D9912=0),1,0)</f>
        <v>1</v>
      </c>
      <c r="G9912">
        <f>+IF(AND($A9912=0,$D9912=1),1,0)</f>
        <v>0</v>
      </c>
      <c r="H9912">
        <f>+IF(AND($A9912=1,$D9912=0),1,0)</f>
        <v>0</v>
      </c>
    </row>
    <row r="9913" spans="1:8" x14ac:dyDescent="0.55000000000000004">
      <c r="A9913">
        <v>0</v>
      </c>
      <c r="B9913">
        <v>0</v>
      </c>
      <c r="C9913">
        <v>1.4E-2</v>
      </c>
      <c r="D9913">
        <f t="shared" si="155"/>
        <v>0</v>
      </c>
      <c r="E9913">
        <f>+IF(AND($A9913=1,$D9913=1),1,0)</f>
        <v>0</v>
      </c>
      <c r="F9913">
        <f>+IF(AND($A9913=0,$D9913=0),1,0)</f>
        <v>1</v>
      </c>
      <c r="G9913">
        <f>+IF(AND($A9913=0,$D9913=1),1,0)</f>
        <v>0</v>
      </c>
      <c r="H9913">
        <f>+IF(AND($A9913=1,$D9913=0),1,0)</f>
        <v>0</v>
      </c>
    </row>
    <row r="9914" spans="1:8" x14ac:dyDescent="0.55000000000000004">
      <c r="A9914">
        <v>0</v>
      </c>
      <c r="B9914">
        <v>0</v>
      </c>
      <c r="C9914">
        <v>7.0000000000000001E-3</v>
      </c>
      <c r="D9914">
        <f t="shared" si="155"/>
        <v>0</v>
      </c>
      <c r="E9914">
        <f>+IF(AND($A9914=1,$D9914=1),1,0)</f>
        <v>0</v>
      </c>
      <c r="F9914">
        <f>+IF(AND($A9914=0,$D9914=0),1,0)</f>
        <v>1</v>
      </c>
      <c r="G9914">
        <f>+IF(AND($A9914=0,$D9914=1),1,0)</f>
        <v>0</v>
      </c>
      <c r="H9914">
        <f>+IF(AND($A9914=1,$D9914=0),1,0)</f>
        <v>0</v>
      </c>
    </row>
    <row r="9915" spans="1:8" x14ac:dyDescent="0.55000000000000004">
      <c r="A9915">
        <v>0</v>
      </c>
      <c r="B9915">
        <v>0</v>
      </c>
      <c r="C9915">
        <v>1.0999999999999999E-2</v>
      </c>
      <c r="D9915">
        <f t="shared" si="155"/>
        <v>0</v>
      </c>
      <c r="E9915">
        <f>+IF(AND($A9915=1,$D9915=1),1,0)</f>
        <v>0</v>
      </c>
      <c r="F9915">
        <f>+IF(AND($A9915=0,$D9915=0),1,0)</f>
        <v>1</v>
      </c>
      <c r="G9915">
        <f>+IF(AND($A9915=0,$D9915=1),1,0)</f>
        <v>0</v>
      </c>
      <c r="H9915">
        <f>+IF(AND($A9915=1,$D9915=0),1,0)</f>
        <v>0</v>
      </c>
    </row>
    <row r="9916" spans="1:8" x14ac:dyDescent="0.55000000000000004">
      <c r="A9916">
        <v>0</v>
      </c>
      <c r="B9916">
        <v>0</v>
      </c>
      <c r="C9916">
        <v>4.3999999999999997E-2</v>
      </c>
      <c r="D9916">
        <f t="shared" si="155"/>
        <v>0</v>
      </c>
      <c r="E9916">
        <f>+IF(AND($A9916=1,$D9916=1),1,0)</f>
        <v>0</v>
      </c>
      <c r="F9916">
        <f>+IF(AND($A9916=0,$D9916=0),1,0)</f>
        <v>1</v>
      </c>
      <c r="G9916">
        <f>+IF(AND($A9916=0,$D9916=1),1,0)</f>
        <v>0</v>
      </c>
      <c r="H9916">
        <f>+IF(AND($A9916=1,$D9916=0),1,0)</f>
        <v>0</v>
      </c>
    </row>
    <row r="9917" spans="1:8" x14ac:dyDescent="0.55000000000000004">
      <c r="A9917">
        <v>0</v>
      </c>
      <c r="B9917">
        <v>0</v>
      </c>
      <c r="C9917">
        <v>1.2999999999999999E-2</v>
      </c>
      <c r="D9917">
        <f t="shared" si="155"/>
        <v>0</v>
      </c>
      <c r="E9917">
        <f>+IF(AND($A9917=1,$D9917=1),1,0)</f>
        <v>0</v>
      </c>
      <c r="F9917">
        <f>+IF(AND($A9917=0,$D9917=0),1,0)</f>
        <v>1</v>
      </c>
      <c r="G9917">
        <f>+IF(AND($A9917=0,$D9917=1),1,0)</f>
        <v>0</v>
      </c>
      <c r="H9917">
        <f>+IF(AND($A9917=1,$D9917=0),1,0)</f>
        <v>0</v>
      </c>
    </row>
    <row r="9918" spans="1:8" x14ac:dyDescent="0.55000000000000004">
      <c r="A9918">
        <v>0</v>
      </c>
      <c r="B9918">
        <v>0</v>
      </c>
      <c r="C9918">
        <v>3.7999999999999999E-2</v>
      </c>
      <c r="D9918">
        <f t="shared" si="155"/>
        <v>0</v>
      </c>
      <c r="E9918">
        <f>+IF(AND($A9918=1,$D9918=1),1,0)</f>
        <v>0</v>
      </c>
      <c r="F9918">
        <f>+IF(AND($A9918=0,$D9918=0),1,0)</f>
        <v>1</v>
      </c>
      <c r="G9918">
        <f>+IF(AND($A9918=0,$D9918=1),1,0)</f>
        <v>0</v>
      </c>
      <c r="H9918">
        <f>+IF(AND($A9918=1,$D9918=0),1,0)</f>
        <v>0</v>
      </c>
    </row>
    <row r="9919" spans="1:8" x14ac:dyDescent="0.55000000000000004">
      <c r="A9919">
        <v>0</v>
      </c>
      <c r="B9919">
        <v>0</v>
      </c>
      <c r="C9919">
        <v>0.11</v>
      </c>
      <c r="D9919">
        <f t="shared" si="155"/>
        <v>1</v>
      </c>
      <c r="E9919">
        <f>+IF(AND($A9919=1,$D9919=1),1,0)</f>
        <v>0</v>
      </c>
      <c r="F9919">
        <f>+IF(AND($A9919=0,$D9919=0),1,0)</f>
        <v>0</v>
      </c>
      <c r="G9919">
        <f>+IF(AND($A9919=0,$D9919=1),1,0)</f>
        <v>1</v>
      </c>
      <c r="H9919">
        <f>+IF(AND($A9919=1,$D9919=0),1,0)</f>
        <v>0</v>
      </c>
    </row>
    <row r="9920" spans="1:8" x14ac:dyDescent="0.55000000000000004">
      <c r="A9920">
        <v>0</v>
      </c>
      <c r="B9920">
        <v>0</v>
      </c>
      <c r="C9920">
        <v>0.03</v>
      </c>
      <c r="D9920">
        <f t="shared" si="155"/>
        <v>0</v>
      </c>
      <c r="E9920">
        <f>+IF(AND($A9920=1,$D9920=1),1,0)</f>
        <v>0</v>
      </c>
      <c r="F9920">
        <f>+IF(AND($A9920=0,$D9920=0),1,0)</f>
        <v>1</v>
      </c>
      <c r="G9920">
        <f>+IF(AND($A9920=0,$D9920=1),1,0)</f>
        <v>0</v>
      </c>
      <c r="H9920">
        <f>+IF(AND($A9920=1,$D9920=0),1,0)</f>
        <v>0</v>
      </c>
    </row>
    <row r="9921" spans="1:8" x14ac:dyDescent="0.55000000000000004">
      <c r="A9921">
        <v>0</v>
      </c>
      <c r="B9921">
        <v>0</v>
      </c>
      <c r="C9921">
        <v>0.02</v>
      </c>
      <c r="D9921">
        <f t="shared" si="155"/>
        <v>0</v>
      </c>
      <c r="E9921">
        <f>+IF(AND($A9921=1,$D9921=1),1,0)</f>
        <v>0</v>
      </c>
      <c r="F9921">
        <f>+IF(AND($A9921=0,$D9921=0),1,0)</f>
        <v>1</v>
      </c>
      <c r="G9921">
        <f>+IF(AND($A9921=0,$D9921=1),1,0)</f>
        <v>0</v>
      </c>
      <c r="H9921">
        <f>+IF(AND($A9921=1,$D9921=0),1,0)</f>
        <v>0</v>
      </c>
    </row>
    <row r="9922" spans="1:8" x14ac:dyDescent="0.55000000000000004">
      <c r="A9922">
        <v>1</v>
      </c>
      <c r="B9922">
        <v>0</v>
      </c>
      <c r="C9922">
        <v>9.5000000000000001E-2</v>
      </c>
      <c r="D9922">
        <f t="shared" si="155"/>
        <v>1</v>
      </c>
      <c r="E9922">
        <f>+IF(AND($A9922=1,$D9922=1),1,0)</f>
        <v>1</v>
      </c>
      <c r="F9922">
        <f>+IF(AND($A9922=0,$D9922=0),1,0)</f>
        <v>0</v>
      </c>
      <c r="G9922">
        <f>+IF(AND($A9922=0,$D9922=1),1,0)</f>
        <v>0</v>
      </c>
      <c r="H9922">
        <f>+IF(AND($A9922=1,$D9922=0),1,0)</f>
        <v>0</v>
      </c>
    </row>
    <row r="9923" spans="1:8" x14ac:dyDescent="0.55000000000000004">
      <c r="A9923">
        <v>0</v>
      </c>
      <c r="B9923">
        <v>0</v>
      </c>
      <c r="C9923">
        <v>2.7E-2</v>
      </c>
      <c r="D9923">
        <f t="shared" si="155"/>
        <v>0</v>
      </c>
      <c r="E9923">
        <f>+IF(AND($A9923=1,$D9923=1),1,0)</f>
        <v>0</v>
      </c>
      <c r="F9923">
        <f>+IF(AND($A9923=0,$D9923=0),1,0)</f>
        <v>1</v>
      </c>
      <c r="G9923">
        <f>+IF(AND($A9923=0,$D9923=1),1,0)</f>
        <v>0</v>
      </c>
      <c r="H9923">
        <f>+IF(AND($A9923=1,$D9923=0),1,0)</f>
        <v>0</v>
      </c>
    </row>
    <row r="9924" spans="1:8" x14ac:dyDescent="0.55000000000000004">
      <c r="A9924">
        <v>0</v>
      </c>
      <c r="B9924">
        <v>0</v>
      </c>
      <c r="C9924">
        <v>7.0000000000000001E-3</v>
      </c>
      <c r="D9924">
        <f t="shared" si="155"/>
        <v>0</v>
      </c>
      <c r="E9924">
        <f>+IF(AND($A9924=1,$D9924=1),1,0)</f>
        <v>0</v>
      </c>
      <c r="F9924">
        <f>+IF(AND($A9924=0,$D9924=0),1,0)</f>
        <v>1</v>
      </c>
      <c r="G9924">
        <f>+IF(AND($A9924=0,$D9924=1),1,0)</f>
        <v>0</v>
      </c>
      <c r="H9924">
        <f>+IF(AND($A9924=1,$D9924=0),1,0)</f>
        <v>0</v>
      </c>
    </row>
    <row r="9925" spans="1:8" x14ac:dyDescent="0.55000000000000004">
      <c r="A9925">
        <v>0</v>
      </c>
      <c r="B9925">
        <v>0</v>
      </c>
      <c r="C9925">
        <v>0.06</v>
      </c>
      <c r="D9925">
        <f t="shared" si="155"/>
        <v>0</v>
      </c>
      <c r="E9925">
        <f>+IF(AND($A9925=1,$D9925=1),1,0)</f>
        <v>0</v>
      </c>
      <c r="F9925">
        <f>+IF(AND($A9925=0,$D9925=0),1,0)</f>
        <v>1</v>
      </c>
      <c r="G9925">
        <f>+IF(AND($A9925=0,$D9925=1),1,0)</f>
        <v>0</v>
      </c>
      <c r="H9925">
        <f>+IF(AND($A9925=1,$D9925=0),1,0)</f>
        <v>0</v>
      </c>
    </row>
    <row r="9926" spans="1:8" x14ac:dyDescent="0.55000000000000004">
      <c r="A9926">
        <v>0</v>
      </c>
      <c r="B9926">
        <v>0</v>
      </c>
      <c r="C9926">
        <v>1.0999999999999999E-2</v>
      </c>
      <c r="D9926">
        <f t="shared" si="155"/>
        <v>0</v>
      </c>
      <c r="E9926">
        <f>+IF(AND($A9926=1,$D9926=1),1,0)</f>
        <v>0</v>
      </c>
      <c r="F9926">
        <f>+IF(AND($A9926=0,$D9926=0),1,0)</f>
        <v>1</v>
      </c>
      <c r="G9926">
        <f>+IF(AND($A9926=0,$D9926=1),1,0)</f>
        <v>0</v>
      </c>
      <c r="H9926">
        <f>+IF(AND($A9926=1,$D9926=0),1,0)</f>
        <v>0</v>
      </c>
    </row>
    <row r="9927" spans="1:8" x14ac:dyDescent="0.55000000000000004">
      <c r="A9927">
        <v>0</v>
      </c>
      <c r="B9927">
        <v>0</v>
      </c>
      <c r="C9927">
        <v>1.4E-2</v>
      </c>
      <c r="D9927">
        <f t="shared" si="155"/>
        <v>0</v>
      </c>
      <c r="E9927">
        <f>+IF(AND($A9927=1,$D9927=1),1,0)</f>
        <v>0</v>
      </c>
      <c r="F9927">
        <f>+IF(AND($A9927=0,$D9927=0),1,0)</f>
        <v>1</v>
      </c>
      <c r="G9927">
        <f>+IF(AND($A9927=0,$D9927=1),1,0)</f>
        <v>0</v>
      </c>
      <c r="H9927">
        <f>+IF(AND($A9927=1,$D9927=0),1,0)</f>
        <v>0</v>
      </c>
    </row>
    <row r="9928" spans="1:8" x14ac:dyDescent="0.55000000000000004">
      <c r="A9928">
        <v>0</v>
      </c>
      <c r="B9928">
        <v>0</v>
      </c>
      <c r="C9928">
        <v>8.0000000000000002E-3</v>
      </c>
      <c r="D9928">
        <f t="shared" si="155"/>
        <v>0</v>
      </c>
      <c r="E9928">
        <f>+IF(AND($A9928=1,$D9928=1),1,0)</f>
        <v>0</v>
      </c>
      <c r="F9928">
        <f>+IF(AND($A9928=0,$D9928=0),1,0)</f>
        <v>1</v>
      </c>
      <c r="G9928">
        <f>+IF(AND($A9928=0,$D9928=1),1,0)</f>
        <v>0</v>
      </c>
      <c r="H9928">
        <f>+IF(AND($A9928=1,$D9928=0),1,0)</f>
        <v>0</v>
      </c>
    </row>
    <row r="9929" spans="1:8" x14ac:dyDescent="0.55000000000000004">
      <c r="A9929">
        <v>0</v>
      </c>
      <c r="B9929">
        <v>0</v>
      </c>
      <c r="C9929">
        <v>1.4999999999999999E-2</v>
      </c>
      <c r="D9929">
        <f t="shared" si="155"/>
        <v>0</v>
      </c>
      <c r="E9929">
        <f>+IF(AND($A9929=1,$D9929=1),1,0)</f>
        <v>0</v>
      </c>
      <c r="F9929">
        <f>+IF(AND($A9929=0,$D9929=0),1,0)</f>
        <v>1</v>
      </c>
      <c r="G9929">
        <f>+IF(AND($A9929=0,$D9929=1),1,0)</f>
        <v>0</v>
      </c>
      <c r="H9929">
        <f>+IF(AND($A9929=1,$D9929=0),1,0)</f>
        <v>0</v>
      </c>
    </row>
    <row r="9930" spans="1:8" x14ac:dyDescent="0.55000000000000004">
      <c r="A9930">
        <v>0</v>
      </c>
      <c r="B9930">
        <v>0</v>
      </c>
      <c r="C9930">
        <v>3.1E-2</v>
      </c>
      <c r="D9930">
        <f t="shared" si="155"/>
        <v>0</v>
      </c>
      <c r="E9930">
        <f>+IF(AND($A9930=1,$D9930=1),1,0)</f>
        <v>0</v>
      </c>
      <c r="F9930">
        <f>+IF(AND($A9930=0,$D9930=0),1,0)</f>
        <v>1</v>
      </c>
      <c r="G9930">
        <f>+IF(AND($A9930=0,$D9930=1),1,0)</f>
        <v>0</v>
      </c>
      <c r="H9930">
        <f>+IF(AND($A9930=1,$D9930=0),1,0)</f>
        <v>0</v>
      </c>
    </row>
    <row r="9931" spans="1:8" x14ac:dyDescent="0.55000000000000004">
      <c r="A9931">
        <v>0</v>
      </c>
      <c r="B9931">
        <v>0</v>
      </c>
      <c r="C9931">
        <v>8.2000000000000003E-2</v>
      </c>
      <c r="D9931">
        <f t="shared" si="155"/>
        <v>1</v>
      </c>
      <c r="E9931">
        <f>+IF(AND($A9931=1,$D9931=1),1,0)</f>
        <v>0</v>
      </c>
      <c r="F9931">
        <f>+IF(AND($A9931=0,$D9931=0),1,0)</f>
        <v>0</v>
      </c>
      <c r="G9931">
        <f>+IF(AND($A9931=0,$D9931=1),1,0)</f>
        <v>1</v>
      </c>
      <c r="H9931">
        <f>+IF(AND($A9931=1,$D9931=0),1,0)</f>
        <v>0</v>
      </c>
    </row>
    <row r="9932" spans="1:8" x14ac:dyDescent="0.55000000000000004">
      <c r="A9932">
        <v>0</v>
      </c>
      <c r="B9932">
        <v>0</v>
      </c>
      <c r="C9932">
        <v>2.8000000000000001E-2</v>
      </c>
      <c r="D9932">
        <f t="shared" si="155"/>
        <v>0</v>
      </c>
      <c r="E9932">
        <f>+IF(AND($A9932=1,$D9932=1),1,0)</f>
        <v>0</v>
      </c>
      <c r="F9932">
        <f>+IF(AND($A9932=0,$D9932=0),1,0)</f>
        <v>1</v>
      </c>
      <c r="G9932">
        <f>+IF(AND($A9932=0,$D9932=1),1,0)</f>
        <v>0</v>
      </c>
      <c r="H9932">
        <f>+IF(AND($A9932=1,$D9932=0),1,0)</f>
        <v>0</v>
      </c>
    </row>
    <row r="9933" spans="1:8" x14ac:dyDescent="0.55000000000000004">
      <c r="A9933">
        <v>0</v>
      </c>
      <c r="B9933">
        <v>0</v>
      </c>
      <c r="C9933">
        <v>7.5999999999999998E-2</v>
      </c>
      <c r="D9933">
        <f t="shared" si="155"/>
        <v>0</v>
      </c>
      <c r="E9933">
        <f>+IF(AND($A9933=1,$D9933=1),1,0)</f>
        <v>0</v>
      </c>
      <c r="F9933">
        <f>+IF(AND($A9933=0,$D9933=0),1,0)</f>
        <v>1</v>
      </c>
      <c r="G9933">
        <f>+IF(AND($A9933=0,$D9933=1),1,0)</f>
        <v>0</v>
      </c>
      <c r="H9933">
        <f>+IF(AND($A9933=1,$D9933=0),1,0)</f>
        <v>0</v>
      </c>
    </row>
    <row r="9934" spans="1:8" x14ac:dyDescent="0.55000000000000004">
      <c r="A9934">
        <v>0</v>
      </c>
      <c r="B9934">
        <v>0</v>
      </c>
      <c r="C9934">
        <v>1.6E-2</v>
      </c>
      <c r="D9934">
        <f t="shared" si="155"/>
        <v>0</v>
      </c>
      <c r="E9934">
        <f>+IF(AND($A9934=1,$D9934=1),1,0)</f>
        <v>0</v>
      </c>
      <c r="F9934">
        <f>+IF(AND($A9934=0,$D9934=0),1,0)</f>
        <v>1</v>
      </c>
      <c r="G9934">
        <f>+IF(AND($A9934=0,$D9934=1),1,0)</f>
        <v>0</v>
      </c>
      <c r="H9934">
        <f>+IF(AND($A9934=1,$D9934=0),1,0)</f>
        <v>0</v>
      </c>
    </row>
    <row r="9935" spans="1:8" x14ac:dyDescent="0.55000000000000004">
      <c r="A9935">
        <v>1</v>
      </c>
      <c r="B9935">
        <v>0</v>
      </c>
      <c r="C9935">
        <v>0.36399999999999999</v>
      </c>
      <c r="D9935">
        <f t="shared" si="155"/>
        <v>1</v>
      </c>
      <c r="E9935">
        <f>+IF(AND($A9935=1,$D9935=1),1,0)</f>
        <v>1</v>
      </c>
      <c r="F9935">
        <f>+IF(AND($A9935=0,$D9935=0),1,0)</f>
        <v>0</v>
      </c>
      <c r="G9935">
        <f>+IF(AND($A9935=0,$D9935=1),1,0)</f>
        <v>0</v>
      </c>
      <c r="H9935">
        <f>+IF(AND($A9935=1,$D9935=0),1,0)</f>
        <v>0</v>
      </c>
    </row>
    <row r="9936" spans="1:8" x14ac:dyDescent="0.55000000000000004">
      <c r="A9936">
        <v>0</v>
      </c>
      <c r="B9936">
        <v>0</v>
      </c>
      <c r="C9936">
        <v>1.2E-2</v>
      </c>
      <c r="D9936">
        <f t="shared" si="155"/>
        <v>0</v>
      </c>
      <c r="E9936">
        <f>+IF(AND($A9936=1,$D9936=1),1,0)</f>
        <v>0</v>
      </c>
      <c r="F9936">
        <f>+IF(AND($A9936=0,$D9936=0),1,0)</f>
        <v>1</v>
      </c>
      <c r="G9936">
        <f>+IF(AND($A9936=0,$D9936=1),1,0)</f>
        <v>0</v>
      </c>
      <c r="H9936">
        <f>+IF(AND($A9936=1,$D9936=0),1,0)</f>
        <v>0</v>
      </c>
    </row>
    <row r="9937" spans="1:8" x14ac:dyDescent="0.55000000000000004">
      <c r="A9937">
        <v>0</v>
      </c>
      <c r="B9937">
        <v>0</v>
      </c>
      <c r="C9937">
        <v>2.8000000000000001E-2</v>
      </c>
      <c r="D9937">
        <f t="shared" si="155"/>
        <v>0</v>
      </c>
      <c r="E9937">
        <f>+IF(AND($A9937=1,$D9937=1),1,0)</f>
        <v>0</v>
      </c>
      <c r="F9937">
        <f>+IF(AND($A9937=0,$D9937=0),1,0)</f>
        <v>1</v>
      </c>
      <c r="G9937">
        <f>+IF(AND($A9937=0,$D9937=1),1,0)</f>
        <v>0</v>
      </c>
      <c r="H9937">
        <f>+IF(AND($A9937=1,$D9937=0),1,0)</f>
        <v>0</v>
      </c>
    </row>
    <row r="9938" spans="1:8" x14ac:dyDescent="0.55000000000000004">
      <c r="A9938">
        <v>0</v>
      </c>
      <c r="B9938">
        <v>0</v>
      </c>
      <c r="C9938">
        <v>7.2999999999999995E-2</v>
      </c>
      <c r="D9938">
        <f t="shared" si="155"/>
        <v>0</v>
      </c>
      <c r="E9938">
        <f>+IF(AND($A9938=1,$D9938=1),1,0)</f>
        <v>0</v>
      </c>
      <c r="F9938">
        <f>+IF(AND($A9938=0,$D9938=0),1,0)</f>
        <v>1</v>
      </c>
      <c r="G9938">
        <f>+IF(AND($A9938=0,$D9938=1),1,0)</f>
        <v>0</v>
      </c>
      <c r="H9938">
        <f>+IF(AND($A9938=1,$D9938=0),1,0)</f>
        <v>0</v>
      </c>
    </row>
    <row r="9939" spans="1:8" x14ac:dyDescent="0.55000000000000004">
      <c r="A9939">
        <v>0</v>
      </c>
      <c r="B9939">
        <v>0</v>
      </c>
      <c r="C9939">
        <v>1.2999999999999999E-2</v>
      </c>
      <c r="D9939">
        <f t="shared" si="155"/>
        <v>0</v>
      </c>
      <c r="E9939">
        <f>+IF(AND($A9939=1,$D9939=1),1,0)</f>
        <v>0</v>
      </c>
      <c r="F9939">
        <f>+IF(AND($A9939=0,$D9939=0),1,0)</f>
        <v>1</v>
      </c>
      <c r="G9939">
        <f>+IF(AND($A9939=0,$D9939=1),1,0)</f>
        <v>0</v>
      </c>
      <c r="H9939">
        <f>+IF(AND($A9939=1,$D9939=0),1,0)</f>
        <v>0</v>
      </c>
    </row>
    <row r="9940" spans="1:8" x14ac:dyDescent="0.55000000000000004">
      <c r="A9940">
        <v>0</v>
      </c>
      <c r="B9940">
        <v>0</v>
      </c>
      <c r="C9940">
        <v>5.8999999999999997E-2</v>
      </c>
      <c r="D9940">
        <f t="shared" si="155"/>
        <v>0</v>
      </c>
      <c r="E9940">
        <f>+IF(AND($A9940=1,$D9940=1),1,0)</f>
        <v>0</v>
      </c>
      <c r="F9940">
        <f>+IF(AND($A9940=0,$D9940=0),1,0)</f>
        <v>1</v>
      </c>
      <c r="G9940">
        <f>+IF(AND($A9940=0,$D9940=1),1,0)</f>
        <v>0</v>
      </c>
      <c r="H9940">
        <f>+IF(AND($A9940=1,$D9940=0),1,0)</f>
        <v>0</v>
      </c>
    </row>
    <row r="9941" spans="1:8" x14ac:dyDescent="0.55000000000000004">
      <c r="A9941">
        <v>0</v>
      </c>
      <c r="B9941">
        <v>0</v>
      </c>
      <c r="C9941">
        <v>2.7E-2</v>
      </c>
      <c r="D9941">
        <f t="shared" si="155"/>
        <v>0</v>
      </c>
      <c r="E9941">
        <f>+IF(AND($A9941=1,$D9941=1),1,0)</f>
        <v>0</v>
      </c>
      <c r="F9941">
        <f>+IF(AND($A9941=0,$D9941=0),1,0)</f>
        <v>1</v>
      </c>
      <c r="G9941">
        <f>+IF(AND($A9941=0,$D9941=1),1,0)</f>
        <v>0</v>
      </c>
      <c r="H9941">
        <f>+IF(AND($A9941=1,$D9941=0),1,0)</f>
        <v>0</v>
      </c>
    </row>
    <row r="9942" spans="1:8" x14ac:dyDescent="0.55000000000000004">
      <c r="A9942">
        <v>0</v>
      </c>
      <c r="B9942">
        <v>0</v>
      </c>
      <c r="C9942">
        <v>0.188</v>
      </c>
      <c r="D9942">
        <f t="shared" si="155"/>
        <v>1</v>
      </c>
      <c r="E9942">
        <f>+IF(AND($A9942=1,$D9942=1),1,0)</f>
        <v>0</v>
      </c>
      <c r="F9942">
        <f>+IF(AND($A9942=0,$D9942=0),1,0)</f>
        <v>0</v>
      </c>
      <c r="G9942">
        <f>+IF(AND($A9942=0,$D9942=1),1,0)</f>
        <v>1</v>
      </c>
      <c r="H9942">
        <f>+IF(AND($A9942=1,$D9942=0),1,0)</f>
        <v>0</v>
      </c>
    </row>
    <row r="9943" spans="1:8" x14ac:dyDescent="0.55000000000000004">
      <c r="A9943">
        <v>0</v>
      </c>
      <c r="B9943">
        <v>0</v>
      </c>
      <c r="C9943">
        <v>2.9000000000000001E-2</v>
      </c>
      <c r="D9943">
        <f t="shared" si="155"/>
        <v>0</v>
      </c>
      <c r="E9943">
        <f>+IF(AND($A9943=1,$D9943=1),1,0)</f>
        <v>0</v>
      </c>
      <c r="F9943">
        <f>+IF(AND($A9943=0,$D9943=0),1,0)</f>
        <v>1</v>
      </c>
      <c r="G9943">
        <f>+IF(AND($A9943=0,$D9943=1),1,0)</f>
        <v>0</v>
      </c>
      <c r="H9943">
        <f>+IF(AND($A9943=1,$D9943=0),1,0)</f>
        <v>0</v>
      </c>
    </row>
    <row r="9944" spans="1:8" x14ac:dyDescent="0.55000000000000004">
      <c r="A9944">
        <v>1</v>
      </c>
      <c r="B9944">
        <v>0</v>
      </c>
      <c r="C9944">
        <v>0.46700000000000003</v>
      </c>
      <c r="D9944">
        <f t="shared" si="155"/>
        <v>1</v>
      </c>
      <c r="E9944">
        <f>+IF(AND($A9944=1,$D9944=1),1,0)</f>
        <v>1</v>
      </c>
      <c r="F9944">
        <f>+IF(AND($A9944=0,$D9944=0),1,0)</f>
        <v>0</v>
      </c>
      <c r="G9944">
        <f>+IF(AND($A9944=0,$D9944=1),1,0)</f>
        <v>0</v>
      </c>
      <c r="H9944">
        <f>+IF(AND($A9944=1,$D9944=0),1,0)</f>
        <v>0</v>
      </c>
    </row>
    <row r="9945" spans="1:8" x14ac:dyDescent="0.55000000000000004">
      <c r="A9945">
        <v>0</v>
      </c>
      <c r="B9945">
        <v>0</v>
      </c>
      <c r="C9945">
        <v>1.2999999999999999E-2</v>
      </c>
      <c r="D9945">
        <f t="shared" si="155"/>
        <v>0</v>
      </c>
      <c r="E9945">
        <f>+IF(AND($A9945=1,$D9945=1),1,0)</f>
        <v>0</v>
      </c>
      <c r="F9945">
        <f>+IF(AND($A9945=0,$D9945=0),1,0)</f>
        <v>1</v>
      </c>
      <c r="G9945">
        <f>+IF(AND($A9945=0,$D9945=1),1,0)</f>
        <v>0</v>
      </c>
      <c r="H9945">
        <f>+IF(AND($A9945=1,$D9945=0),1,0)</f>
        <v>0</v>
      </c>
    </row>
    <row r="9946" spans="1:8" x14ac:dyDescent="0.55000000000000004">
      <c r="A9946">
        <v>0</v>
      </c>
      <c r="B9946">
        <v>0</v>
      </c>
      <c r="C9946">
        <v>3.2000000000000001E-2</v>
      </c>
      <c r="D9946">
        <f t="shared" si="155"/>
        <v>0</v>
      </c>
      <c r="E9946">
        <f>+IF(AND($A9946=1,$D9946=1),1,0)</f>
        <v>0</v>
      </c>
      <c r="F9946">
        <f>+IF(AND($A9946=0,$D9946=0),1,0)</f>
        <v>1</v>
      </c>
      <c r="G9946">
        <f>+IF(AND($A9946=0,$D9946=1),1,0)</f>
        <v>0</v>
      </c>
      <c r="H9946">
        <f>+IF(AND($A9946=1,$D9946=0),1,0)</f>
        <v>0</v>
      </c>
    </row>
    <row r="9947" spans="1:8" x14ac:dyDescent="0.55000000000000004">
      <c r="A9947">
        <v>0</v>
      </c>
      <c r="B9947">
        <v>0</v>
      </c>
      <c r="C9947">
        <v>1.7000000000000001E-2</v>
      </c>
      <c r="D9947">
        <f t="shared" si="155"/>
        <v>0</v>
      </c>
      <c r="E9947">
        <f>+IF(AND($A9947=1,$D9947=1),1,0)</f>
        <v>0</v>
      </c>
      <c r="F9947">
        <f>+IF(AND($A9947=0,$D9947=0),1,0)</f>
        <v>1</v>
      </c>
      <c r="G9947">
        <f>+IF(AND($A9947=0,$D9947=1),1,0)</f>
        <v>0</v>
      </c>
      <c r="H9947">
        <f>+IF(AND($A9947=1,$D9947=0),1,0)</f>
        <v>0</v>
      </c>
    </row>
    <row r="9948" spans="1:8" x14ac:dyDescent="0.55000000000000004">
      <c r="A9948">
        <v>0</v>
      </c>
      <c r="B9948">
        <v>0</v>
      </c>
      <c r="C9948">
        <v>0.01</v>
      </c>
      <c r="D9948">
        <f t="shared" si="155"/>
        <v>0</v>
      </c>
      <c r="E9948">
        <f>+IF(AND($A9948=1,$D9948=1),1,0)</f>
        <v>0</v>
      </c>
      <c r="F9948">
        <f>+IF(AND($A9948=0,$D9948=0),1,0)</f>
        <v>1</v>
      </c>
      <c r="G9948">
        <f>+IF(AND($A9948=0,$D9948=1),1,0)</f>
        <v>0</v>
      </c>
      <c r="H9948">
        <f>+IF(AND($A9948=1,$D9948=0),1,0)</f>
        <v>0</v>
      </c>
    </row>
    <row r="9949" spans="1:8" x14ac:dyDescent="0.55000000000000004">
      <c r="A9949">
        <v>0</v>
      </c>
      <c r="B9949">
        <v>0</v>
      </c>
      <c r="C9949">
        <v>1.2E-2</v>
      </c>
      <c r="D9949">
        <f t="shared" si="155"/>
        <v>0</v>
      </c>
      <c r="E9949">
        <f>+IF(AND($A9949=1,$D9949=1),1,0)</f>
        <v>0</v>
      </c>
      <c r="F9949">
        <f>+IF(AND($A9949=0,$D9949=0),1,0)</f>
        <v>1</v>
      </c>
      <c r="G9949">
        <f>+IF(AND($A9949=0,$D9949=1),1,0)</f>
        <v>0</v>
      </c>
      <c r="H9949">
        <f>+IF(AND($A9949=1,$D9949=0),1,0)</f>
        <v>0</v>
      </c>
    </row>
    <row r="9950" spans="1:8" x14ac:dyDescent="0.55000000000000004">
      <c r="A9950">
        <v>1</v>
      </c>
      <c r="B9950">
        <v>0</v>
      </c>
      <c r="C9950">
        <v>0.19900000000000001</v>
      </c>
      <c r="D9950">
        <f t="shared" si="155"/>
        <v>1</v>
      </c>
      <c r="E9950">
        <f>+IF(AND($A9950=1,$D9950=1),1,0)</f>
        <v>1</v>
      </c>
      <c r="F9950">
        <f>+IF(AND($A9950=0,$D9950=0),1,0)</f>
        <v>0</v>
      </c>
      <c r="G9950">
        <f>+IF(AND($A9950=0,$D9950=1),1,0)</f>
        <v>0</v>
      </c>
      <c r="H9950">
        <f>+IF(AND($A9950=1,$D9950=0),1,0)</f>
        <v>0</v>
      </c>
    </row>
    <row r="9951" spans="1:8" x14ac:dyDescent="0.55000000000000004">
      <c r="A9951">
        <v>0</v>
      </c>
      <c r="B9951">
        <v>0</v>
      </c>
      <c r="C9951">
        <v>0.107</v>
      </c>
      <c r="D9951">
        <f t="shared" si="155"/>
        <v>1</v>
      </c>
      <c r="E9951">
        <f>+IF(AND($A9951=1,$D9951=1),1,0)</f>
        <v>0</v>
      </c>
      <c r="F9951">
        <f>+IF(AND($A9951=0,$D9951=0),1,0)</f>
        <v>0</v>
      </c>
      <c r="G9951">
        <f>+IF(AND($A9951=0,$D9951=1),1,0)</f>
        <v>1</v>
      </c>
      <c r="H9951">
        <f>+IF(AND($A9951=1,$D9951=0),1,0)</f>
        <v>0</v>
      </c>
    </row>
    <row r="9952" spans="1:8" x14ac:dyDescent="0.55000000000000004">
      <c r="A9952">
        <v>0</v>
      </c>
      <c r="B9952">
        <v>0</v>
      </c>
      <c r="C9952">
        <v>1.4999999999999999E-2</v>
      </c>
      <c r="D9952">
        <f t="shared" si="155"/>
        <v>0</v>
      </c>
      <c r="E9952">
        <f>+IF(AND($A9952=1,$D9952=1),1,0)</f>
        <v>0</v>
      </c>
      <c r="F9952">
        <f>+IF(AND($A9952=0,$D9952=0),1,0)</f>
        <v>1</v>
      </c>
      <c r="G9952">
        <f>+IF(AND($A9952=0,$D9952=1),1,0)</f>
        <v>0</v>
      </c>
      <c r="H9952">
        <f>+IF(AND($A9952=1,$D9952=0),1,0)</f>
        <v>0</v>
      </c>
    </row>
    <row r="9953" spans="1:8" x14ac:dyDescent="0.55000000000000004">
      <c r="A9953">
        <v>0</v>
      </c>
      <c r="B9953">
        <v>0</v>
      </c>
      <c r="C9953">
        <v>0.12</v>
      </c>
      <c r="D9953">
        <f t="shared" si="155"/>
        <v>1</v>
      </c>
      <c r="E9953">
        <f>+IF(AND($A9953=1,$D9953=1),1,0)</f>
        <v>0</v>
      </c>
      <c r="F9953">
        <f>+IF(AND($A9953=0,$D9953=0),1,0)</f>
        <v>0</v>
      </c>
      <c r="G9953">
        <f>+IF(AND($A9953=0,$D9953=1),1,0)</f>
        <v>1</v>
      </c>
      <c r="H9953">
        <f>+IF(AND($A9953=1,$D9953=0),1,0)</f>
        <v>0</v>
      </c>
    </row>
    <row r="9954" spans="1:8" x14ac:dyDescent="0.55000000000000004">
      <c r="A9954">
        <v>0</v>
      </c>
      <c r="B9954">
        <v>0</v>
      </c>
      <c r="C9954">
        <v>4.9000000000000002E-2</v>
      </c>
      <c r="D9954">
        <f t="shared" si="155"/>
        <v>0</v>
      </c>
      <c r="E9954">
        <f>+IF(AND($A9954=1,$D9954=1),1,0)</f>
        <v>0</v>
      </c>
      <c r="F9954">
        <f>+IF(AND($A9954=0,$D9954=0),1,0)</f>
        <v>1</v>
      </c>
      <c r="G9954">
        <f>+IF(AND($A9954=0,$D9954=1),1,0)</f>
        <v>0</v>
      </c>
      <c r="H9954">
        <f>+IF(AND($A9954=1,$D9954=0),1,0)</f>
        <v>0</v>
      </c>
    </row>
    <row r="9955" spans="1:8" x14ac:dyDescent="0.55000000000000004">
      <c r="A9955">
        <v>0</v>
      </c>
      <c r="B9955">
        <v>0</v>
      </c>
      <c r="C9955">
        <v>6.0000000000000001E-3</v>
      </c>
      <c r="D9955">
        <f t="shared" si="155"/>
        <v>0</v>
      </c>
      <c r="E9955">
        <f>+IF(AND($A9955=1,$D9955=1),1,0)</f>
        <v>0</v>
      </c>
      <c r="F9955">
        <f>+IF(AND($A9955=0,$D9955=0),1,0)</f>
        <v>1</v>
      </c>
      <c r="G9955">
        <f>+IF(AND($A9955=0,$D9955=1),1,0)</f>
        <v>0</v>
      </c>
      <c r="H9955">
        <f>+IF(AND($A9955=1,$D9955=0),1,0)</f>
        <v>0</v>
      </c>
    </row>
    <row r="9956" spans="1:8" x14ac:dyDescent="0.55000000000000004">
      <c r="A9956">
        <v>0</v>
      </c>
      <c r="B9956">
        <v>0</v>
      </c>
      <c r="C9956">
        <v>0.34899999999999998</v>
      </c>
      <c r="D9956">
        <f t="shared" si="155"/>
        <v>1</v>
      </c>
      <c r="E9956">
        <f>+IF(AND($A9956=1,$D9956=1),1,0)</f>
        <v>0</v>
      </c>
      <c r="F9956">
        <f>+IF(AND($A9956=0,$D9956=0),1,0)</f>
        <v>0</v>
      </c>
      <c r="G9956">
        <f>+IF(AND($A9956=0,$D9956=1),1,0)</f>
        <v>1</v>
      </c>
      <c r="H9956">
        <f>+IF(AND($A9956=1,$D9956=0),1,0)</f>
        <v>0</v>
      </c>
    </row>
    <row r="9957" spans="1:8" x14ac:dyDescent="0.55000000000000004">
      <c r="A9957">
        <v>0</v>
      </c>
      <c r="B9957">
        <v>0</v>
      </c>
      <c r="C9957">
        <v>1.7999999999999999E-2</v>
      </c>
      <c r="D9957">
        <f t="shared" si="155"/>
        <v>0</v>
      </c>
      <c r="E9957">
        <f>+IF(AND($A9957=1,$D9957=1),1,0)</f>
        <v>0</v>
      </c>
      <c r="F9957">
        <f>+IF(AND($A9957=0,$D9957=0),1,0)</f>
        <v>1</v>
      </c>
      <c r="G9957">
        <f>+IF(AND($A9957=0,$D9957=1),1,0)</f>
        <v>0</v>
      </c>
      <c r="H9957">
        <f>+IF(AND($A9957=1,$D9957=0),1,0)</f>
        <v>0</v>
      </c>
    </row>
    <row r="9958" spans="1:8" x14ac:dyDescent="0.55000000000000004">
      <c r="A9958">
        <v>0</v>
      </c>
      <c r="B9958">
        <v>0</v>
      </c>
      <c r="C9958">
        <v>1.2999999999999999E-2</v>
      </c>
      <c r="D9958">
        <f t="shared" si="155"/>
        <v>0</v>
      </c>
      <c r="E9958">
        <f>+IF(AND($A9958=1,$D9958=1),1,0)</f>
        <v>0</v>
      </c>
      <c r="F9958">
        <f>+IF(AND($A9958=0,$D9958=0),1,0)</f>
        <v>1</v>
      </c>
      <c r="G9958">
        <f>+IF(AND($A9958=0,$D9958=1),1,0)</f>
        <v>0</v>
      </c>
      <c r="H9958">
        <f>+IF(AND($A9958=1,$D9958=0),1,0)</f>
        <v>0</v>
      </c>
    </row>
    <row r="9959" spans="1:8" x14ac:dyDescent="0.55000000000000004">
      <c r="A9959">
        <v>0</v>
      </c>
      <c r="B9959">
        <v>0</v>
      </c>
      <c r="C9959">
        <v>1.2999999999999999E-2</v>
      </c>
      <c r="D9959">
        <f t="shared" si="155"/>
        <v>0</v>
      </c>
      <c r="E9959">
        <f>+IF(AND($A9959=1,$D9959=1),1,0)</f>
        <v>0</v>
      </c>
      <c r="F9959">
        <f>+IF(AND($A9959=0,$D9959=0),1,0)</f>
        <v>1</v>
      </c>
      <c r="G9959">
        <f>+IF(AND($A9959=0,$D9959=1),1,0)</f>
        <v>0</v>
      </c>
      <c r="H9959">
        <f>+IF(AND($A9959=1,$D9959=0),1,0)</f>
        <v>0</v>
      </c>
    </row>
    <row r="9960" spans="1:8" x14ac:dyDescent="0.55000000000000004">
      <c r="A9960">
        <v>0</v>
      </c>
      <c r="B9960">
        <v>0</v>
      </c>
      <c r="C9960">
        <v>5.0000000000000001E-3</v>
      </c>
      <c r="D9960">
        <f t="shared" si="155"/>
        <v>0</v>
      </c>
      <c r="E9960">
        <f>+IF(AND($A9960=1,$D9960=1),1,0)</f>
        <v>0</v>
      </c>
      <c r="F9960">
        <f>+IF(AND($A9960=0,$D9960=0),1,0)</f>
        <v>1</v>
      </c>
      <c r="G9960">
        <f>+IF(AND($A9960=0,$D9960=1),1,0)</f>
        <v>0</v>
      </c>
      <c r="H9960">
        <f>+IF(AND($A9960=1,$D9960=0),1,0)</f>
        <v>0</v>
      </c>
    </row>
    <row r="9961" spans="1:8" x14ac:dyDescent="0.55000000000000004">
      <c r="A9961">
        <v>0</v>
      </c>
      <c r="B9961">
        <v>0</v>
      </c>
      <c r="C9961">
        <v>8.9999999999999993E-3</v>
      </c>
      <c r="D9961">
        <f t="shared" si="155"/>
        <v>0</v>
      </c>
      <c r="E9961">
        <f>+IF(AND($A9961=1,$D9961=1),1,0)</f>
        <v>0</v>
      </c>
      <c r="F9961">
        <f>+IF(AND($A9961=0,$D9961=0),1,0)</f>
        <v>1</v>
      </c>
      <c r="G9961">
        <f>+IF(AND($A9961=0,$D9961=1),1,0)</f>
        <v>0</v>
      </c>
      <c r="H9961">
        <f>+IF(AND($A9961=1,$D9961=0),1,0)</f>
        <v>0</v>
      </c>
    </row>
    <row r="9962" spans="1:8" x14ac:dyDescent="0.55000000000000004">
      <c r="A9962">
        <v>0</v>
      </c>
      <c r="B9962">
        <v>0</v>
      </c>
      <c r="C9962">
        <v>2.3E-2</v>
      </c>
      <c r="D9962">
        <f t="shared" ref="D9962:D10025" si="156">+IF(C9962&gt;$K$2,1,0)</f>
        <v>0</v>
      </c>
      <c r="E9962">
        <f>+IF(AND($A9962=1,$D9962=1),1,0)</f>
        <v>0</v>
      </c>
      <c r="F9962">
        <f>+IF(AND($A9962=0,$D9962=0),1,0)</f>
        <v>1</v>
      </c>
      <c r="G9962">
        <f>+IF(AND($A9962=0,$D9962=1),1,0)</f>
        <v>0</v>
      </c>
      <c r="H9962">
        <f>+IF(AND($A9962=1,$D9962=0),1,0)</f>
        <v>0</v>
      </c>
    </row>
    <row r="9963" spans="1:8" x14ac:dyDescent="0.55000000000000004">
      <c r="A9963">
        <v>0</v>
      </c>
      <c r="B9963">
        <v>0</v>
      </c>
      <c r="C9963">
        <v>0.03</v>
      </c>
      <c r="D9963">
        <f t="shared" si="156"/>
        <v>0</v>
      </c>
      <c r="E9963">
        <f>+IF(AND($A9963=1,$D9963=1),1,0)</f>
        <v>0</v>
      </c>
      <c r="F9963">
        <f>+IF(AND($A9963=0,$D9963=0),1,0)</f>
        <v>1</v>
      </c>
      <c r="G9963">
        <f>+IF(AND($A9963=0,$D9963=1),1,0)</f>
        <v>0</v>
      </c>
      <c r="H9963">
        <f>+IF(AND($A9963=1,$D9963=0),1,0)</f>
        <v>0</v>
      </c>
    </row>
    <row r="9964" spans="1:8" x14ac:dyDescent="0.55000000000000004">
      <c r="A9964">
        <v>0</v>
      </c>
      <c r="B9964">
        <v>0</v>
      </c>
      <c r="C9964">
        <v>0.01</v>
      </c>
      <c r="D9964">
        <f t="shared" si="156"/>
        <v>0</v>
      </c>
      <c r="E9964">
        <f>+IF(AND($A9964=1,$D9964=1),1,0)</f>
        <v>0</v>
      </c>
      <c r="F9964">
        <f>+IF(AND($A9964=0,$D9964=0),1,0)</f>
        <v>1</v>
      </c>
      <c r="G9964">
        <f>+IF(AND($A9964=0,$D9964=1),1,0)</f>
        <v>0</v>
      </c>
      <c r="H9964">
        <f>+IF(AND($A9964=1,$D9964=0),1,0)</f>
        <v>0</v>
      </c>
    </row>
    <row r="9965" spans="1:8" x14ac:dyDescent="0.55000000000000004">
      <c r="A9965">
        <v>0</v>
      </c>
      <c r="B9965">
        <v>0</v>
      </c>
      <c r="C9965">
        <v>1.7999999999999999E-2</v>
      </c>
      <c r="D9965">
        <f t="shared" si="156"/>
        <v>0</v>
      </c>
      <c r="E9965">
        <f>+IF(AND($A9965=1,$D9965=1),1,0)</f>
        <v>0</v>
      </c>
      <c r="F9965">
        <f>+IF(AND($A9965=0,$D9965=0),1,0)</f>
        <v>1</v>
      </c>
      <c r="G9965">
        <f>+IF(AND($A9965=0,$D9965=1),1,0)</f>
        <v>0</v>
      </c>
      <c r="H9965">
        <f>+IF(AND($A9965=1,$D9965=0),1,0)</f>
        <v>0</v>
      </c>
    </row>
    <row r="9966" spans="1:8" x14ac:dyDescent="0.55000000000000004">
      <c r="A9966">
        <v>0</v>
      </c>
      <c r="B9966">
        <v>0</v>
      </c>
      <c r="C9966">
        <v>1.2E-2</v>
      </c>
      <c r="D9966">
        <f t="shared" si="156"/>
        <v>0</v>
      </c>
      <c r="E9966">
        <f>+IF(AND($A9966=1,$D9966=1),1,0)</f>
        <v>0</v>
      </c>
      <c r="F9966">
        <f>+IF(AND($A9966=0,$D9966=0),1,0)</f>
        <v>1</v>
      </c>
      <c r="G9966">
        <f>+IF(AND($A9966=0,$D9966=1),1,0)</f>
        <v>0</v>
      </c>
      <c r="H9966">
        <f>+IF(AND($A9966=1,$D9966=0),1,0)</f>
        <v>0</v>
      </c>
    </row>
    <row r="9967" spans="1:8" x14ac:dyDescent="0.55000000000000004">
      <c r="A9967">
        <v>0</v>
      </c>
      <c r="B9967">
        <v>0</v>
      </c>
      <c r="C9967">
        <v>8.9999999999999993E-3</v>
      </c>
      <c r="D9967">
        <f t="shared" si="156"/>
        <v>0</v>
      </c>
      <c r="E9967">
        <f>+IF(AND($A9967=1,$D9967=1),1,0)</f>
        <v>0</v>
      </c>
      <c r="F9967">
        <f>+IF(AND($A9967=0,$D9967=0),1,0)</f>
        <v>1</v>
      </c>
      <c r="G9967">
        <f>+IF(AND($A9967=0,$D9967=1),1,0)</f>
        <v>0</v>
      </c>
      <c r="H9967">
        <f>+IF(AND($A9967=1,$D9967=0),1,0)</f>
        <v>0</v>
      </c>
    </row>
    <row r="9968" spans="1:8" x14ac:dyDescent="0.55000000000000004">
      <c r="A9968">
        <v>0</v>
      </c>
      <c r="B9968">
        <v>0</v>
      </c>
      <c r="C9968">
        <v>8.3000000000000004E-2</v>
      </c>
      <c r="D9968">
        <f t="shared" si="156"/>
        <v>1</v>
      </c>
      <c r="E9968">
        <f>+IF(AND($A9968=1,$D9968=1),1,0)</f>
        <v>0</v>
      </c>
      <c r="F9968">
        <f>+IF(AND($A9968=0,$D9968=0),1,0)</f>
        <v>0</v>
      </c>
      <c r="G9968">
        <f>+IF(AND($A9968=0,$D9968=1),1,0)</f>
        <v>1</v>
      </c>
      <c r="H9968">
        <f>+IF(AND($A9968=1,$D9968=0),1,0)</f>
        <v>0</v>
      </c>
    </row>
    <row r="9969" spans="1:8" x14ac:dyDescent="0.55000000000000004">
      <c r="A9969">
        <v>0</v>
      </c>
      <c r="B9969">
        <v>0</v>
      </c>
      <c r="C9969">
        <v>3.7999999999999999E-2</v>
      </c>
      <c r="D9969">
        <f t="shared" si="156"/>
        <v>0</v>
      </c>
      <c r="E9969">
        <f>+IF(AND($A9969=1,$D9969=1),1,0)</f>
        <v>0</v>
      </c>
      <c r="F9969">
        <f>+IF(AND($A9969=0,$D9969=0),1,0)</f>
        <v>1</v>
      </c>
      <c r="G9969">
        <f>+IF(AND($A9969=0,$D9969=1),1,0)</f>
        <v>0</v>
      </c>
      <c r="H9969">
        <f>+IF(AND($A9969=1,$D9969=0),1,0)</f>
        <v>0</v>
      </c>
    </row>
    <row r="9970" spans="1:8" x14ac:dyDescent="0.55000000000000004">
      <c r="A9970">
        <v>0</v>
      </c>
      <c r="B9970">
        <v>0</v>
      </c>
      <c r="C9970">
        <v>6.0000000000000001E-3</v>
      </c>
      <c r="D9970">
        <f t="shared" si="156"/>
        <v>0</v>
      </c>
      <c r="E9970">
        <f>+IF(AND($A9970=1,$D9970=1),1,0)</f>
        <v>0</v>
      </c>
      <c r="F9970">
        <f>+IF(AND($A9970=0,$D9970=0),1,0)</f>
        <v>1</v>
      </c>
      <c r="G9970">
        <f>+IF(AND($A9970=0,$D9970=1),1,0)</f>
        <v>0</v>
      </c>
      <c r="H9970">
        <f>+IF(AND($A9970=1,$D9970=0),1,0)</f>
        <v>0</v>
      </c>
    </row>
    <row r="9971" spans="1:8" x14ac:dyDescent="0.55000000000000004">
      <c r="A9971">
        <v>0</v>
      </c>
      <c r="B9971">
        <v>0</v>
      </c>
      <c r="C9971">
        <v>0.01</v>
      </c>
      <c r="D9971">
        <f t="shared" si="156"/>
        <v>0</v>
      </c>
      <c r="E9971">
        <f>+IF(AND($A9971=1,$D9971=1),1,0)</f>
        <v>0</v>
      </c>
      <c r="F9971">
        <f>+IF(AND($A9971=0,$D9971=0),1,0)</f>
        <v>1</v>
      </c>
      <c r="G9971">
        <f>+IF(AND($A9971=0,$D9971=1),1,0)</f>
        <v>0</v>
      </c>
      <c r="H9971">
        <f>+IF(AND($A9971=1,$D9971=0),1,0)</f>
        <v>0</v>
      </c>
    </row>
    <row r="9972" spans="1:8" x14ac:dyDescent="0.55000000000000004">
      <c r="A9972">
        <v>0</v>
      </c>
      <c r="B9972">
        <v>0</v>
      </c>
      <c r="C9972">
        <v>3.3000000000000002E-2</v>
      </c>
      <c r="D9972">
        <f t="shared" si="156"/>
        <v>0</v>
      </c>
      <c r="E9972">
        <f>+IF(AND($A9972=1,$D9972=1),1,0)</f>
        <v>0</v>
      </c>
      <c r="F9972">
        <f>+IF(AND($A9972=0,$D9972=0),1,0)</f>
        <v>1</v>
      </c>
      <c r="G9972">
        <f>+IF(AND($A9972=0,$D9972=1),1,0)</f>
        <v>0</v>
      </c>
      <c r="H9972">
        <f>+IF(AND($A9972=1,$D9972=0),1,0)</f>
        <v>0</v>
      </c>
    </row>
    <row r="9973" spans="1:8" x14ac:dyDescent="0.55000000000000004">
      <c r="A9973">
        <v>0</v>
      </c>
      <c r="B9973">
        <v>0</v>
      </c>
      <c r="C9973">
        <v>4.2000000000000003E-2</v>
      </c>
      <c r="D9973">
        <f t="shared" si="156"/>
        <v>0</v>
      </c>
      <c r="E9973">
        <f>+IF(AND($A9973=1,$D9973=1),1,0)</f>
        <v>0</v>
      </c>
      <c r="F9973">
        <f>+IF(AND($A9973=0,$D9973=0),1,0)</f>
        <v>1</v>
      </c>
      <c r="G9973">
        <f>+IF(AND($A9973=0,$D9973=1),1,0)</f>
        <v>0</v>
      </c>
      <c r="H9973">
        <f>+IF(AND($A9973=1,$D9973=0),1,0)</f>
        <v>0</v>
      </c>
    </row>
    <row r="9974" spans="1:8" x14ac:dyDescent="0.55000000000000004">
      <c r="A9974">
        <v>0</v>
      </c>
      <c r="B9974">
        <v>0</v>
      </c>
      <c r="C9974">
        <v>0.1</v>
      </c>
      <c r="D9974">
        <f t="shared" si="156"/>
        <v>1</v>
      </c>
      <c r="E9974">
        <f>+IF(AND($A9974=1,$D9974=1),1,0)</f>
        <v>0</v>
      </c>
      <c r="F9974">
        <f>+IF(AND($A9974=0,$D9974=0),1,0)</f>
        <v>0</v>
      </c>
      <c r="G9974">
        <f>+IF(AND($A9974=0,$D9974=1),1,0)</f>
        <v>1</v>
      </c>
      <c r="H9974">
        <f>+IF(AND($A9974=1,$D9974=0),1,0)</f>
        <v>0</v>
      </c>
    </row>
    <row r="9975" spans="1:8" x14ac:dyDescent="0.55000000000000004">
      <c r="A9975">
        <v>0</v>
      </c>
      <c r="B9975">
        <v>0</v>
      </c>
      <c r="C9975">
        <v>6.0000000000000001E-3</v>
      </c>
      <c r="D9975">
        <f t="shared" si="156"/>
        <v>0</v>
      </c>
      <c r="E9975">
        <f>+IF(AND($A9975=1,$D9975=1),1,0)</f>
        <v>0</v>
      </c>
      <c r="F9975">
        <f>+IF(AND($A9975=0,$D9975=0),1,0)</f>
        <v>1</v>
      </c>
      <c r="G9975">
        <f>+IF(AND($A9975=0,$D9975=1),1,0)</f>
        <v>0</v>
      </c>
      <c r="H9975">
        <f>+IF(AND($A9975=1,$D9975=0),1,0)</f>
        <v>0</v>
      </c>
    </row>
    <row r="9976" spans="1:8" x14ac:dyDescent="0.55000000000000004">
      <c r="A9976">
        <v>0</v>
      </c>
      <c r="B9976">
        <v>0</v>
      </c>
      <c r="C9976">
        <v>6.6000000000000003E-2</v>
      </c>
      <c r="D9976">
        <f t="shared" si="156"/>
        <v>0</v>
      </c>
      <c r="E9976">
        <f>+IF(AND($A9976=1,$D9976=1),1,0)</f>
        <v>0</v>
      </c>
      <c r="F9976">
        <f>+IF(AND($A9976=0,$D9976=0),1,0)</f>
        <v>1</v>
      </c>
      <c r="G9976">
        <f>+IF(AND($A9976=0,$D9976=1),1,0)</f>
        <v>0</v>
      </c>
      <c r="H9976">
        <f>+IF(AND($A9976=1,$D9976=0),1,0)</f>
        <v>0</v>
      </c>
    </row>
    <row r="9977" spans="1:8" x14ac:dyDescent="0.55000000000000004">
      <c r="A9977">
        <v>0</v>
      </c>
      <c r="B9977">
        <v>1</v>
      </c>
      <c r="C9977">
        <v>0.58699999999999997</v>
      </c>
      <c r="D9977">
        <f t="shared" si="156"/>
        <v>1</v>
      </c>
      <c r="E9977">
        <f>+IF(AND($A9977=1,$D9977=1),1,0)</f>
        <v>0</v>
      </c>
      <c r="F9977">
        <f>+IF(AND($A9977=0,$D9977=0),1,0)</f>
        <v>0</v>
      </c>
      <c r="G9977">
        <f>+IF(AND($A9977=0,$D9977=1),1,0)</f>
        <v>1</v>
      </c>
      <c r="H9977">
        <f>+IF(AND($A9977=1,$D9977=0),1,0)</f>
        <v>0</v>
      </c>
    </row>
    <row r="9978" spans="1:8" x14ac:dyDescent="0.55000000000000004">
      <c r="A9978">
        <v>0</v>
      </c>
      <c r="B9978">
        <v>0</v>
      </c>
      <c r="C9978">
        <v>9.0999999999999998E-2</v>
      </c>
      <c r="D9978">
        <f t="shared" si="156"/>
        <v>1</v>
      </c>
      <c r="E9978">
        <f>+IF(AND($A9978=1,$D9978=1),1,0)</f>
        <v>0</v>
      </c>
      <c r="F9978">
        <f>+IF(AND($A9978=0,$D9978=0),1,0)</f>
        <v>0</v>
      </c>
      <c r="G9978">
        <f>+IF(AND($A9978=0,$D9978=1),1,0)</f>
        <v>1</v>
      </c>
      <c r="H9978">
        <f>+IF(AND($A9978=1,$D9978=0),1,0)</f>
        <v>0</v>
      </c>
    </row>
    <row r="9979" spans="1:8" x14ac:dyDescent="0.55000000000000004">
      <c r="A9979">
        <v>0</v>
      </c>
      <c r="B9979">
        <v>0</v>
      </c>
      <c r="C9979">
        <v>1.7999999999999999E-2</v>
      </c>
      <c r="D9979">
        <f t="shared" si="156"/>
        <v>0</v>
      </c>
      <c r="E9979">
        <f>+IF(AND($A9979=1,$D9979=1),1,0)</f>
        <v>0</v>
      </c>
      <c r="F9979">
        <f>+IF(AND($A9979=0,$D9979=0),1,0)</f>
        <v>1</v>
      </c>
      <c r="G9979">
        <f>+IF(AND($A9979=0,$D9979=1),1,0)</f>
        <v>0</v>
      </c>
      <c r="H9979">
        <f>+IF(AND($A9979=1,$D9979=0),1,0)</f>
        <v>0</v>
      </c>
    </row>
    <row r="9980" spans="1:8" x14ac:dyDescent="0.55000000000000004">
      <c r="A9980">
        <v>1</v>
      </c>
      <c r="B9980">
        <v>0</v>
      </c>
      <c r="C9980">
        <v>0.43099999999999999</v>
      </c>
      <c r="D9980">
        <f t="shared" si="156"/>
        <v>1</v>
      </c>
      <c r="E9980">
        <f>+IF(AND($A9980=1,$D9980=1),1,0)</f>
        <v>1</v>
      </c>
      <c r="F9980">
        <f>+IF(AND($A9980=0,$D9980=0),1,0)</f>
        <v>0</v>
      </c>
      <c r="G9980">
        <f>+IF(AND($A9980=0,$D9980=1),1,0)</f>
        <v>0</v>
      </c>
      <c r="H9980">
        <f>+IF(AND($A9980=1,$D9980=0),1,0)</f>
        <v>0</v>
      </c>
    </row>
    <row r="9981" spans="1:8" x14ac:dyDescent="0.55000000000000004">
      <c r="A9981">
        <v>0</v>
      </c>
      <c r="B9981">
        <v>0</v>
      </c>
      <c r="C9981">
        <v>2.8000000000000001E-2</v>
      </c>
      <c r="D9981">
        <f t="shared" si="156"/>
        <v>0</v>
      </c>
      <c r="E9981">
        <f>+IF(AND($A9981=1,$D9981=1),1,0)</f>
        <v>0</v>
      </c>
      <c r="F9981">
        <f>+IF(AND($A9981=0,$D9981=0),1,0)</f>
        <v>1</v>
      </c>
      <c r="G9981">
        <f>+IF(AND($A9981=0,$D9981=1),1,0)</f>
        <v>0</v>
      </c>
      <c r="H9981">
        <f>+IF(AND($A9981=1,$D9981=0),1,0)</f>
        <v>0</v>
      </c>
    </row>
    <row r="9982" spans="1:8" x14ac:dyDescent="0.55000000000000004">
      <c r="A9982">
        <v>0</v>
      </c>
      <c r="B9982">
        <v>0</v>
      </c>
      <c r="C9982">
        <v>1.7000000000000001E-2</v>
      </c>
      <c r="D9982">
        <f t="shared" si="156"/>
        <v>0</v>
      </c>
      <c r="E9982">
        <f>+IF(AND($A9982=1,$D9982=1),1,0)</f>
        <v>0</v>
      </c>
      <c r="F9982">
        <f>+IF(AND($A9982=0,$D9982=0),1,0)</f>
        <v>1</v>
      </c>
      <c r="G9982">
        <f>+IF(AND($A9982=0,$D9982=1),1,0)</f>
        <v>0</v>
      </c>
      <c r="H9982">
        <f>+IF(AND($A9982=1,$D9982=0),1,0)</f>
        <v>0</v>
      </c>
    </row>
    <row r="9983" spans="1:8" x14ac:dyDescent="0.55000000000000004">
      <c r="A9983">
        <v>1</v>
      </c>
      <c r="B9983">
        <v>0</v>
      </c>
      <c r="C9983">
        <v>1.6E-2</v>
      </c>
      <c r="D9983">
        <f t="shared" si="156"/>
        <v>0</v>
      </c>
      <c r="E9983">
        <f>+IF(AND($A9983=1,$D9983=1),1,0)</f>
        <v>0</v>
      </c>
      <c r="F9983">
        <f>+IF(AND($A9983=0,$D9983=0),1,0)</f>
        <v>0</v>
      </c>
      <c r="G9983">
        <f>+IF(AND($A9983=0,$D9983=1),1,0)</f>
        <v>0</v>
      </c>
      <c r="H9983">
        <f>+IF(AND($A9983=1,$D9983=0),1,0)</f>
        <v>1</v>
      </c>
    </row>
    <row r="9984" spans="1:8" x14ac:dyDescent="0.55000000000000004">
      <c r="A9984">
        <v>0</v>
      </c>
      <c r="B9984">
        <v>0</v>
      </c>
      <c r="C9984">
        <v>6.2E-2</v>
      </c>
      <c r="D9984">
        <f t="shared" si="156"/>
        <v>0</v>
      </c>
      <c r="E9984">
        <f>+IF(AND($A9984=1,$D9984=1),1,0)</f>
        <v>0</v>
      </c>
      <c r="F9984">
        <f>+IF(AND($A9984=0,$D9984=0),1,0)</f>
        <v>1</v>
      </c>
      <c r="G9984">
        <f>+IF(AND($A9984=0,$D9984=1),1,0)</f>
        <v>0</v>
      </c>
      <c r="H9984">
        <f>+IF(AND($A9984=1,$D9984=0),1,0)</f>
        <v>0</v>
      </c>
    </row>
    <row r="9985" spans="1:8" x14ac:dyDescent="0.55000000000000004">
      <c r="A9985">
        <v>0</v>
      </c>
      <c r="B9985">
        <v>0</v>
      </c>
      <c r="C9985">
        <v>6.0000000000000001E-3</v>
      </c>
      <c r="D9985">
        <f t="shared" si="156"/>
        <v>0</v>
      </c>
      <c r="E9985">
        <f>+IF(AND($A9985=1,$D9985=1),1,0)</f>
        <v>0</v>
      </c>
      <c r="F9985">
        <f>+IF(AND($A9985=0,$D9985=0),1,0)</f>
        <v>1</v>
      </c>
      <c r="G9985">
        <f>+IF(AND($A9985=0,$D9985=1),1,0)</f>
        <v>0</v>
      </c>
      <c r="H9985">
        <f>+IF(AND($A9985=1,$D9985=0),1,0)</f>
        <v>0</v>
      </c>
    </row>
    <row r="9986" spans="1:8" x14ac:dyDescent="0.55000000000000004">
      <c r="A9986">
        <v>0</v>
      </c>
      <c r="B9986">
        <v>0</v>
      </c>
      <c r="C9986">
        <v>2.1999999999999999E-2</v>
      </c>
      <c r="D9986">
        <f t="shared" si="156"/>
        <v>0</v>
      </c>
      <c r="E9986">
        <f>+IF(AND($A9986=1,$D9986=1),1,0)</f>
        <v>0</v>
      </c>
      <c r="F9986">
        <f>+IF(AND($A9986=0,$D9986=0),1,0)</f>
        <v>1</v>
      </c>
      <c r="G9986">
        <f>+IF(AND($A9986=0,$D9986=1),1,0)</f>
        <v>0</v>
      </c>
      <c r="H9986">
        <f>+IF(AND($A9986=1,$D9986=0),1,0)</f>
        <v>0</v>
      </c>
    </row>
    <row r="9987" spans="1:8" x14ac:dyDescent="0.55000000000000004">
      <c r="A9987">
        <v>1</v>
      </c>
      <c r="B9987">
        <v>1</v>
      </c>
      <c r="C9987">
        <v>0.55600000000000005</v>
      </c>
      <c r="D9987">
        <f t="shared" si="156"/>
        <v>1</v>
      </c>
      <c r="E9987">
        <f>+IF(AND($A9987=1,$D9987=1),1,0)</f>
        <v>1</v>
      </c>
      <c r="F9987">
        <f>+IF(AND($A9987=0,$D9987=0),1,0)</f>
        <v>0</v>
      </c>
      <c r="G9987">
        <f>+IF(AND($A9987=0,$D9987=1),1,0)</f>
        <v>0</v>
      </c>
      <c r="H9987">
        <f>+IF(AND($A9987=1,$D9987=0),1,0)</f>
        <v>0</v>
      </c>
    </row>
    <row r="9988" spans="1:8" x14ac:dyDescent="0.55000000000000004">
      <c r="A9988">
        <v>0</v>
      </c>
      <c r="B9988">
        <v>0</v>
      </c>
      <c r="C9988">
        <v>8.0000000000000002E-3</v>
      </c>
      <c r="D9988">
        <f t="shared" si="156"/>
        <v>0</v>
      </c>
      <c r="E9988">
        <f>+IF(AND($A9988=1,$D9988=1),1,0)</f>
        <v>0</v>
      </c>
      <c r="F9988">
        <f>+IF(AND($A9988=0,$D9988=0),1,0)</f>
        <v>1</v>
      </c>
      <c r="G9988">
        <f>+IF(AND($A9988=0,$D9988=1),1,0)</f>
        <v>0</v>
      </c>
      <c r="H9988">
        <f>+IF(AND($A9988=1,$D9988=0),1,0)</f>
        <v>0</v>
      </c>
    </row>
    <row r="9989" spans="1:8" x14ac:dyDescent="0.55000000000000004">
      <c r="A9989">
        <v>0</v>
      </c>
      <c r="B9989">
        <v>0</v>
      </c>
      <c r="C9989">
        <v>3.4000000000000002E-2</v>
      </c>
      <c r="D9989">
        <f t="shared" si="156"/>
        <v>0</v>
      </c>
      <c r="E9989">
        <f>+IF(AND($A9989=1,$D9989=1),1,0)</f>
        <v>0</v>
      </c>
      <c r="F9989">
        <f>+IF(AND($A9989=0,$D9989=0),1,0)</f>
        <v>1</v>
      </c>
      <c r="G9989">
        <f>+IF(AND($A9989=0,$D9989=1),1,0)</f>
        <v>0</v>
      </c>
      <c r="H9989">
        <f>+IF(AND($A9989=1,$D9989=0),1,0)</f>
        <v>0</v>
      </c>
    </row>
    <row r="9990" spans="1:8" x14ac:dyDescent="0.55000000000000004">
      <c r="A9990">
        <v>0</v>
      </c>
      <c r="B9990">
        <v>0</v>
      </c>
      <c r="C9990">
        <v>3.6999999999999998E-2</v>
      </c>
      <c r="D9990">
        <f t="shared" si="156"/>
        <v>0</v>
      </c>
      <c r="E9990">
        <f>+IF(AND($A9990=1,$D9990=1),1,0)</f>
        <v>0</v>
      </c>
      <c r="F9990">
        <f>+IF(AND($A9990=0,$D9990=0),1,0)</f>
        <v>1</v>
      </c>
      <c r="G9990">
        <f>+IF(AND($A9990=0,$D9990=1),1,0)</f>
        <v>0</v>
      </c>
      <c r="H9990">
        <f>+IF(AND($A9990=1,$D9990=0),1,0)</f>
        <v>0</v>
      </c>
    </row>
    <row r="9991" spans="1:8" x14ac:dyDescent="0.55000000000000004">
      <c r="A9991">
        <v>0</v>
      </c>
      <c r="B9991">
        <v>0</v>
      </c>
      <c r="C9991">
        <v>8.3000000000000004E-2</v>
      </c>
      <c r="D9991">
        <f t="shared" si="156"/>
        <v>1</v>
      </c>
      <c r="E9991">
        <f>+IF(AND($A9991=1,$D9991=1),1,0)</f>
        <v>0</v>
      </c>
      <c r="F9991">
        <f>+IF(AND($A9991=0,$D9991=0),1,0)</f>
        <v>0</v>
      </c>
      <c r="G9991">
        <f>+IF(AND($A9991=0,$D9991=1),1,0)</f>
        <v>1</v>
      </c>
      <c r="H9991">
        <f>+IF(AND($A9991=1,$D9991=0),1,0)</f>
        <v>0</v>
      </c>
    </row>
    <row r="9992" spans="1:8" x14ac:dyDescent="0.55000000000000004">
      <c r="A9992">
        <v>1</v>
      </c>
      <c r="B9992">
        <v>0</v>
      </c>
      <c r="C9992">
        <v>0.10299999999999999</v>
      </c>
      <c r="D9992">
        <f t="shared" si="156"/>
        <v>1</v>
      </c>
      <c r="E9992">
        <f>+IF(AND($A9992=1,$D9992=1),1,0)</f>
        <v>1</v>
      </c>
      <c r="F9992">
        <f>+IF(AND($A9992=0,$D9992=0),1,0)</f>
        <v>0</v>
      </c>
      <c r="G9992">
        <f>+IF(AND($A9992=0,$D9992=1),1,0)</f>
        <v>0</v>
      </c>
      <c r="H9992">
        <f>+IF(AND($A9992=1,$D9992=0),1,0)</f>
        <v>0</v>
      </c>
    </row>
    <row r="9993" spans="1:8" x14ac:dyDescent="0.55000000000000004">
      <c r="A9993">
        <v>0</v>
      </c>
      <c r="B9993">
        <v>0</v>
      </c>
      <c r="C9993">
        <v>1.4E-2</v>
      </c>
      <c r="D9993">
        <f t="shared" si="156"/>
        <v>0</v>
      </c>
      <c r="E9993">
        <f>+IF(AND($A9993=1,$D9993=1),1,0)</f>
        <v>0</v>
      </c>
      <c r="F9993">
        <f>+IF(AND($A9993=0,$D9993=0),1,0)</f>
        <v>1</v>
      </c>
      <c r="G9993">
        <f>+IF(AND($A9993=0,$D9993=1),1,0)</f>
        <v>0</v>
      </c>
      <c r="H9993">
        <f>+IF(AND($A9993=1,$D9993=0),1,0)</f>
        <v>0</v>
      </c>
    </row>
    <row r="9994" spans="1:8" x14ac:dyDescent="0.55000000000000004">
      <c r="A9994">
        <v>0</v>
      </c>
      <c r="B9994">
        <v>0</v>
      </c>
      <c r="C9994">
        <v>3.5000000000000003E-2</v>
      </c>
      <c r="D9994">
        <f t="shared" si="156"/>
        <v>0</v>
      </c>
      <c r="E9994">
        <f>+IF(AND($A9994=1,$D9994=1),1,0)</f>
        <v>0</v>
      </c>
      <c r="F9994">
        <f>+IF(AND($A9994=0,$D9994=0),1,0)</f>
        <v>1</v>
      </c>
      <c r="G9994">
        <f>+IF(AND($A9994=0,$D9994=1),1,0)</f>
        <v>0</v>
      </c>
      <c r="H9994">
        <f>+IF(AND($A9994=1,$D9994=0),1,0)</f>
        <v>0</v>
      </c>
    </row>
    <row r="9995" spans="1:8" x14ac:dyDescent="0.55000000000000004">
      <c r="A9995">
        <v>0</v>
      </c>
      <c r="B9995">
        <v>0</v>
      </c>
      <c r="C9995">
        <v>0.01</v>
      </c>
      <c r="D9995">
        <f t="shared" si="156"/>
        <v>0</v>
      </c>
      <c r="E9995">
        <f>+IF(AND($A9995=1,$D9995=1),1,0)</f>
        <v>0</v>
      </c>
      <c r="F9995">
        <f>+IF(AND($A9995=0,$D9995=0),1,0)</f>
        <v>1</v>
      </c>
      <c r="G9995">
        <f>+IF(AND($A9995=0,$D9995=1),1,0)</f>
        <v>0</v>
      </c>
      <c r="H9995">
        <f>+IF(AND($A9995=1,$D9995=0),1,0)</f>
        <v>0</v>
      </c>
    </row>
    <row r="9996" spans="1:8" x14ac:dyDescent="0.55000000000000004">
      <c r="A9996">
        <v>0</v>
      </c>
      <c r="B9996">
        <v>0</v>
      </c>
      <c r="C9996">
        <v>7.0000000000000001E-3</v>
      </c>
      <c r="D9996">
        <f t="shared" si="156"/>
        <v>0</v>
      </c>
      <c r="E9996">
        <f>+IF(AND($A9996=1,$D9996=1),1,0)</f>
        <v>0</v>
      </c>
      <c r="F9996">
        <f>+IF(AND($A9996=0,$D9996=0),1,0)</f>
        <v>1</v>
      </c>
      <c r="G9996">
        <f>+IF(AND($A9996=0,$D9996=1),1,0)</f>
        <v>0</v>
      </c>
      <c r="H9996">
        <f>+IF(AND($A9996=1,$D9996=0),1,0)</f>
        <v>0</v>
      </c>
    </row>
    <row r="9997" spans="1:8" x14ac:dyDescent="0.55000000000000004">
      <c r="A9997">
        <v>0</v>
      </c>
      <c r="B9997">
        <v>0</v>
      </c>
      <c r="C9997">
        <v>1.2E-2</v>
      </c>
      <c r="D9997">
        <f t="shared" si="156"/>
        <v>0</v>
      </c>
      <c r="E9997">
        <f>+IF(AND($A9997=1,$D9997=1),1,0)</f>
        <v>0</v>
      </c>
      <c r="F9997">
        <f>+IF(AND($A9997=0,$D9997=0),1,0)</f>
        <v>1</v>
      </c>
      <c r="G9997">
        <f>+IF(AND($A9997=0,$D9997=1),1,0)</f>
        <v>0</v>
      </c>
      <c r="H9997">
        <f>+IF(AND($A9997=1,$D9997=0),1,0)</f>
        <v>0</v>
      </c>
    </row>
    <row r="9998" spans="1:8" x14ac:dyDescent="0.55000000000000004">
      <c r="A9998">
        <v>0</v>
      </c>
      <c r="B9998">
        <v>0</v>
      </c>
      <c r="C9998">
        <v>0.03</v>
      </c>
      <c r="D9998">
        <f t="shared" si="156"/>
        <v>0</v>
      </c>
      <c r="E9998">
        <f>+IF(AND($A9998=1,$D9998=1),1,0)</f>
        <v>0</v>
      </c>
      <c r="F9998">
        <f>+IF(AND($A9998=0,$D9998=0),1,0)</f>
        <v>1</v>
      </c>
      <c r="G9998">
        <f>+IF(AND($A9998=0,$D9998=1),1,0)</f>
        <v>0</v>
      </c>
      <c r="H9998">
        <f>+IF(AND($A9998=1,$D9998=0),1,0)</f>
        <v>0</v>
      </c>
    </row>
    <row r="9999" spans="1:8" x14ac:dyDescent="0.55000000000000004">
      <c r="A9999">
        <v>0</v>
      </c>
      <c r="B9999">
        <v>0</v>
      </c>
      <c r="C9999">
        <v>5.0000000000000001E-3</v>
      </c>
      <c r="D9999">
        <f t="shared" si="156"/>
        <v>0</v>
      </c>
      <c r="E9999">
        <f>+IF(AND($A9999=1,$D9999=1),1,0)</f>
        <v>0</v>
      </c>
      <c r="F9999">
        <f>+IF(AND($A9999=0,$D9999=0),1,0)</f>
        <v>1</v>
      </c>
      <c r="G9999">
        <f>+IF(AND($A9999=0,$D9999=1),1,0)</f>
        <v>0</v>
      </c>
      <c r="H9999">
        <f>+IF(AND($A9999=1,$D9999=0),1,0)</f>
        <v>0</v>
      </c>
    </row>
    <row r="10000" spans="1:8" x14ac:dyDescent="0.55000000000000004">
      <c r="A10000">
        <v>0</v>
      </c>
      <c r="B10000">
        <v>0</v>
      </c>
      <c r="C10000">
        <v>6.7000000000000004E-2</v>
      </c>
      <c r="D10000">
        <f t="shared" si="156"/>
        <v>0</v>
      </c>
      <c r="E10000">
        <f>+IF(AND($A10000=1,$D10000=1),1,0)</f>
        <v>0</v>
      </c>
      <c r="F10000">
        <f>+IF(AND($A10000=0,$D10000=0),1,0)</f>
        <v>1</v>
      </c>
      <c r="G10000">
        <f>+IF(AND($A10000=0,$D10000=1),1,0)</f>
        <v>0</v>
      </c>
      <c r="H10000">
        <f>+IF(AND($A10000=1,$D10000=0),1,0)</f>
        <v>0</v>
      </c>
    </row>
    <row r="10001" spans="1:8" x14ac:dyDescent="0.55000000000000004">
      <c r="A10001">
        <v>0</v>
      </c>
      <c r="B10001">
        <v>0</v>
      </c>
      <c r="C10001">
        <v>1.6E-2</v>
      </c>
      <c r="D10001">
        <f t="shared" si="156"/>
        <v>0</v>
      </c>
      <c r="E10001">
        <f>+IF(AND($A10001=1,$D10001=1),1,0)</f>
        <v>0</v>
      </c>
      <c r="F10001">
        <f>+IF(AND($A10001=0,$D10001=0),1,0)</f>
        <v>1</v>
      </c>
      <c r="G10001">
        <f>+IF(AND($A10001=0,$D10001=1),1,0)</f>
        <v>0</v>
      </c>
      <c r="H10001">
        <f>+IF(AND($A10001=1,$D10001=0),1,0)</f>
        <v>0</v>
      </c>
    </row>
    <row r="10002" spans="1:8" x14ac:dyDescent="0.55000000000000004">
      <c r="A10002">
        <v>0</v>
      </c>
      <c r="B10002">
        <v>0</v>
      </c>
      <c r="C10002">
        <v>1.2E-2</v>
      </c>
      <c r="D10002">
        <f t="shared" si="156"/>
        <v>0</v>
      </c>
      <c r="E10002">
        <f>+IF(AND($A10002=1,$D10002=1),1,0)</f>
        <v>0</v>
      </c>
      <c r="F10002">
        <f>+IF(AND($A10002=0,$D10002=0),1,0)</f>
        <v>1</v>
      </c>
      <c r="G10002">
        <f>+IF(AND($A10002=0,$D10002=1),1,0)</f>
        <v>0</v>
      </c>
      <c r="H10002">
        <f>+IF(AND($A10002=1,$D10002=0),1,0)</f>
        <v>0</v>
      </c>
    </row>
    <row r="10003" spans="1:8" x14ac:dyDescent="0.55000000000000004">
      <c r="A10003">
        <v>0</v>
      </c>
      <c r="B10003">
        <v>0</v>
      </c>
      <c r="C10003">
        <v>1.0999999999999999E-2</v>
      </c>
      <c r="D10003">
        <f t="shared" si="156"/>
        <v>0</v>
      </c>
      <c r="E10003">
        <f>+IF(AND($A10003=1,$D10003=1),1,0)</f>
        <v>0</v>
      </c>
      <c r="F10003">
        <f>+IF(AND($A10003=0,$D10003=0),1,0)</f>
        <v>1</v>
      </c>
      <c r="G10003">
        <f>+IF(AND($A10003=0,$D10003=1),1,0)</f>
        <v>0</v>
      </c>
      <c r="H10003">
        <f>+IF(AND($A10003=1,$D10003=0),1,0)</f>
        <v>0</v>
      </c>
    </row>
    <row r="10004" spans="1:8" x14ac:dyDescent="0.55000000000000004">
      <c r="A10004">
        <v>0</v>
      </c>
      <c r="B10004">
        <v>0</v>
      </c>
      <c r="C10004">
        <v>4.1000000000000002E-2</v>
      </c>
      <c r="D10004">
        <f t="shared" si="156"/>
        <v>0</v>
      </c>
      <c r="E10004">
        <f>+IF(AND($A10004=1,$D10004=1),1,0)</f>
        <v>0</v>
      </c>
      <c r="F10004">
        <f>+IF(AND($A10004=0,$D10004=0),1,0)</f>
        <v>1</v>
      </c>
      <c r="G10004">
        <f>+IF(AND($A10004=0,$D10004=1),1,0)</f>
        <v>0</v>
      </c>
      <c r="H10004">
        <f>+IF(AND($A10004=1,$D10004=0),1,0)</f>
        <v>0</v>
      </c>
    </row>
    <row r="10005" spans="1:8" x14ac:dyDescent="0.55000000000000004">
      <c r="A10005">
        <v>0</v>
      </c>
      <c r="B10005">
        <v>0</v>
      </c>
      <c r="C10005">
        <v>3.5999999999999997E-2</v>
      </c>
      <c r="D10005">
        <f t="shared" si="156"/>
        <v>0</v>
      </c>
      <c r="E10005">
        <f>+IF(AND($A10005=1,$D10005=1),1,0)</f>
        <v>0</v>
      </c>
      <c r="F10005">
        <f>+IF(AND($A10005=0,$D10005=0),1,0)</f>
        <v>1</v>
      </c>
      <c r="G10005">
        <f>+IF(AND($A10005=0,$D10005=1),1,0)</f>
        <v>0</v>
      </c>
      <c r="H10005">
        <f>+IF(AND($A10005=1,$D10005=0),1,0)</f>
        <v>0</v>
      </c>
    </row>
    <row r="10006" spans="1:8" x14ac:dyDescent="0.55000000000000004">
      <c r="A10006">
        <v>0</v>
      </c>
      <c r="B10006">
        <v>0</v>
      </c>
      <c r="C10006">
        <v>1.2E-2</v>
      </c>
      <c r="D10006">
        <f t="shared" si="156"/>
        <v>0</v>
      </c>
      <c r="E10006">
        <f>+IF(AND($A10006=1,$D10006=1),1,0)</f>
        <v>0</v>
      </c>
      <c r="F10006">
        <f>+IF(AND($A10006=0,$D10006=0),1,0)</f>
        <v>1</v>
      </c>
      <c r="G10006">
        <f>+IF(AND($A10006=0,$D10006=1),1,0)</f>
        <v>0</v>
      </c>
      <c r="H10006">
        <f>+IF(AND($A10006=1,$D10006=0),1,0)</f>
        <v>0</v>
      </c>
    </row>
    <row r="10007" spans="1:8" x14ac:dyDescent="0.55000000000000004">
      <c r="A10007">
        <v>0</v>
      </c>
      <c r="B10007">
        <v>0</v>
      </c>
      <c r="C10007">
        <v>8.0000000000000002E-3</v>
      </c>
      <c r="D10007">
        <f t="shared" si="156"/>
        <v>0</v>
      </c>
      <c r="E10007">
        <f>+IF(AND($A10007=1,$D10007=1),1,0)</f>
        <v>0</v>
      </c>
      <c r="F10007">
        <f>+IF(AND($A10007=0,$D10007=0),1,0)</f>
        <v>1</v>
      </c>
      <c r="G10007">
        <f>+IF(AND($A10007=0,$D10007=1),1,0)</f>
        <v>0</v>
      </c>
      <c r="H10007">
        <f>+IF(AND($A10007=1,$D10007=0),1,0)</f>
        <v>0</v>
      </c>
    </row>
    <row r="10008" spans="1:8" x14ac:dyDescent="0.55000000000000004">
      <c r="A10008">
        <v>0</v>
      </c>
      <c r="B10008">
        <v>0</v>
      </c>
      <c r="C10008">
        <v>9.6000000000000002E-2</v>
      </c>
      <c r="D10008">
        <f t="shared" si="156"/>
        <v>1</v>
      </c>
      <c r="E10008">
        <f>+IF(AND($A10008=1,$D10008=1),1,0)</f>
        <v>0</v>
      </c>
      <c r="F10008">
        <f>+IF(AND($A10008=0,$D10008=0),1,0)</f>
        <v>0</v>
      </c>
      <c r="G10008">
        <f>+IF(AND($A10008=0,$D10008=1),1,0)</f>
        <v>1</v>
      </c>
      <c r="H10008">
        <f>+IF(AND($A10008=1,$D10008=0),1,0)</f>
        <v>0</v>
      </c>
    </row>
    <row r="10009" spans="1:8" x14ac:dyDescent="0.55000000000000004">
      <c r="A10009">
        <v>0</v>
      </c>
      <c r="B10009">
        <v>0</v>
      </c>
      <c r="C10009">
        <v>2.7E-2</v>
      </c>
      <c r="D10009">
        <f t="shared" si="156"/>
        <v>0</v>
      </c>
      <c r="E10009">
        <f>+IF(AND($A10009=1,$D10009=1),1,0)</f>
        <v>0</v>
      </c>
      <c r="F10009">
        <f>+IF(AND($A10009=0,$D10009=0),1,0)</f>
        <v>1</v>
      </c>
      <c r="G10009">
        <f>+IF(AND($A10009=0,$D10009=1),1,0)</f>
        <v>0</v>
      </c>
      <c r="H10009">
        <f>+IF(AND($A10009=1,$D10009=0),1,0)</f>
        <v>0</v>
      </c>
    </row>
    <row r="10010" spans="1:8" x14ac:dyDescent="0.55000000000000004">
      <c r="A10010">
        <v>0</v>
      </c>
      <c r="B10010">
        <v>0</v>
      </c>
      <c r="C10010">
        <v>4.2999999999999997E-2</v>
      </c>
      <c r="D10010">
        <f t="shared" si="156"/>
        <v>0</v>
      </c>
      <c r="E10010">
        <f>+IF(AND($A10010=1,$D10010=1),1,0)</f>
        <v>0</v>
      </c>
      <c r="F10010">
        <f>+IF(AND($A10010=0,$D10010=0),1,0)</f>
        <v>1</v>
      </c>
      <c r="G10010">
        <f>+IF(AND($A10010=0,$D10010=1),1,0)</f>
        <v>0</v>
      </c>
      <c r="H10010">
        <f>+IF(AND($A10010=1,$D10010=0),1,0)</f>
        <v>0</v>
      </c>
    </row>
    <row r="10011" spans="1:8" x14ac:dyDescent="0.55000000000000004">
      <c r="A10011">
        <v>0</v>
      </c>
      <c r="B10011">
        <v>0</v>
      </c>
      <c r="C10011">
        <v>0.152</v>
      </c>
      <c r="D10011">
        <f t="shared" si="156"/>
        <v>1</v>
      </c>
      <c r="E10011">
        <f>+IF(AND($A10011=1,$D10011=1),1,0)</f>
        <v>0</v>
      </c>
      <c r="F10011">
        <f>+IF(AND($A10011=0,$D10011=0),1,0)</f>
        <v>0</v>
      </c>
      <c r="G10011">
        <f>+IF(AND($A10011=0,$D10011=1),1,0)</f>
        <v>1</v>
      </c>
      <c r="H10011">
        <f>+IF(AND($A10011=1,$D10011=0),1,0)</f>
        <v>0</v>
      </c>
    </row>
    <row r="10012" spans="1:8" x14ac:dyDescent="0.55000000000000004">
      <c r="A10012">
        <v>0</v>
      </c>
      <c r="B10012">
        <v>0</v>
      </c>
      <c r="C10012">
        <v>8.0000000000000002E-3</v>
      </c>
      <c r="D10012">
        <f t="shared" si="156"/>
        <v>0</v>
      </c>
      <c r="E10012">
        <f>+IF(AND($A10012=1,$D10012=1),1,0)</f>
        <v>0</v>
      </c>
      <c r="F10012">
        <f>+IF(AND($A10012=0,$D10012=0),1,0)</f>
        <v>1</v>
      </c>
      <c r="G10012">
        <f>+IF(AND($A10012=0,$D10012=1),1,0)</f>
        <v>0</v>
      </c>
      <c r="H10012">
        <f>+IF(AND($A10012=1,$D10012=0),1,0)</f>
        <v>0</v>
      </c>
    </row>
    <row r="10013" spans="1:8" x14ac:dyDescent="0.55000000000000004">
      <c r="A10013">
        <v>0</v>
      </c>
      <c r="B10013">
        <v>1</v>
      </c>
      <c r="C10013">
        <v>0.54500000000000004</v>
      </c>
      <c r="D10013">
        <f t="shared" si="156"/>
        <v>1</v>
      </c>
      <c r="E10013">
        <f>+IF(AND($A10013=1,$D10013=1),1,0)</f>
        <v>0</v>
      </c>
      <c r="F10013">
        <f>+IF(AND($A10013=0,$D10013=0),1,0)</f>
        <v>0</v>
      </c>
      <c r="G10013">
        <f>+IF(AND($A10013=0,$D10013=1),1,0)</f>
        <v>1</v>
      </c>
      <c r="H10013">
        <f>+IF(AND($A10013=1,$D10013=0),1,0)</f>
        <v>0</v>
      </c>
    </row>
    <row r="10014" spans="1:8" x14ac:dyDescent="0.55000000000000004">
      <c r="A10014">
        <v>0</v>
      </c>
      <c r="B10014">
        <v>0</v>
      </c>
      <c r="C10014">
        <v>1.4E-2</v>
      </c>
      <c r="D10014">
        <f t="shared" si="156"/>
        <v>0</v>
      </c>
      <c r="E10014">
        <f>+IF(AND($A10014=1,$D10014=1),1,0)</f>
        <v>0</v>
      </c>
      <c r="F10014">
        <f>+IF(AND($A10014=0,$D10014=0),1,0)</f>
        <v>1</v>
      </c>
      <c r="G10014">
        <f>+IF(AND($A10014=0,$D10014=1),1,0)</f>
        <v>0</v>
      </c>
      <c r="H10014">
        <f>+IF(AND($A10014=1,$D10014=0),1,0)</f>
        <v>0</v>
      </c>
    </row>
    <row r="10015" spans="1:8" x14ac:dyDescent="0.55000000000000004">
      <c r="A10015">
        <v>0</v>
      </c>
      <c r="B10015">
        <v>0</v>
      </c>
      <c r="C10015">
        <v>2.9000000000000001E-2</v>
      </c>
      <c r="D10015">
        <f t="shared" si="156"/>
        <v>0</v>
      </c>
      <c r="E10015">
        <f>+IF(AND($A10015=1,$D10015=1),1,0)</f>
        <v>0</v>
      </c>
      <c r="F10015">
        <f>+IF(AND($A10015=0,$D10015=0),1,0)</f>
        <v>1</v>
      </c>
      <c r="G10015">
        <f>+IF(AND($A10015=0,$D10015=1),1,0)</f>
        <v>0</v>
      </c>
      <c r="H10015">
        <f>+IF(AND($A10015=1,$D10015=0),1,0)</f>
        <v>0</v>
      </c>
    </row>
    <row r="10016" spans="1:8" x14ac:dyDescent="0.55000000000000004">
      <c r="A10016">
        <v>0</v>
      </c>
      <c r="B10016">
        <v>0</v>
      </c>
      <c r="C10016">
        <v>2.3E-2</v>
      </c>
      <c r="D10016">
        <f t="shared" si="156"/>
        <v>0</v>
      </c>
      <c r="E10016">
        <f>+IF(AND($A10016=1,$D10016=1),1,0)</f>
        <v>0</v>
      </c>
      <c r="F10016">
        <f>+IF(AND($A10016=0,$D10016=0),1,0)</f>
        <v>1</v>
      </c>
      <c r="G10016">
        <f>+IF(AND($A10016=0,$D10016=1),1,0)</f>
        <v>0</v>
      </c>
      <c r="H10016">
        <f>+IF(AND($A10016=1,$D10016=0),1,0)</f>
        <v>0</v>
      </c>
    </row>
    <row r="10017" spans="1:8" x14ac:dyDescent="0.55000000000000004">
      <c r="A10017">
        <v>0</v>
      </c>
      <c r="B10017">
        <v>0</v>
      </c>
      <c r="C10017">
        <v>0.13100000000000001</v>
      </c>
      <c r="D10017">
        <f t="shared" si="156"/>
        <v>1</v>
      </c>
      <c r="E10017">
        <f>+IF(AND($A10017=1,$D10017=1),1,0)</f>
        <v>0</v>
      </c>
      <c r="F10017">
        <f>+IF(AND($A10017=0,$D10017=0),1,0)</f>
        <v>0</v>
      </c>
      <c r="G10017">
        <f>+IF(AND($A10017=0,$D10017=1),1,0)</f>
        <v>1</v>
      </c>
      <c r="H10017">
        <f>+IF(AND($A10017=1,$D10017=0),1,0)</f>
        <v>0</v>
      </c>
    </row>
    <row r="10018" spans="1:8" x14ac:dyDescent="0.55000000000000004">
      <c r="A10018">
        <v>0</v>
      </c>
      <c r="B10018">
        <v>0</v>
      </c>
      <c r="C10018">
        <v>3.5999999999999997E-2</v>
      </c>
      <c r="D10018">
        <f t="shared" si="156"/>
        <v>0</v>
      </c>
      <c r="E10018">
        <f>+IF(AND($A10018=1,$D10018=1),1,0)</f>
        <v>0</v>
      </c>
      <c r="F10018">
        <f>+IF(AND($A10018=0,$D10018=0),1,0)</f>
        <v>1</v>
      </c>
      <c r="G10018">
        <f>+IF(AND($A10018=0,$D10018=1),1,0)</f>
        <v>0</v>
      </c>
      <c r="H10018">
        <f>+IF(AND($A10018=1,$D10018=0),1,0)</f>
        <v>0</v>
      </c>
    </row>
    <row r="10019" spans="1:8" x14ac:dyDescent="0.55000000000000004">
      <c r="A10019">
        <v>0</v>
      </c>
      <c r="B10019">
        <v>0</v>
      </c>
      <c r="C10019">
        <v>1.2E-2</v>
      </c>
      <c r="D10019">
        <f t="shared" si="156"/>
        <v>0</v>
      </c>
      <c r="E10019">
        <f>+IF(AND($A10019=1,$D10019=1),1,0)</f>
        <v>0</v>
      </c>
      <c r="F10019">
        <f>+IF(AND($A10019=0,$D10019=0),1,0)</f>
        <v>1</v>
      </c>
      <c r="G10019">
        <f>+IF(AND($A10019=0,$D10019=1),1,0)</f>
        <v>0</v>
      </c>
      <c r="H10019">
        <f>+IF(AND($A10019=1,$D10019=0),1,0)</f>
        <v>0</v>
      </c>
    </row>
    <row r="10020" spans="1:8" x14ac:dyDescent="0.55000000000000004">
      <c r="A10020">
        <v>0</v>
      </c>
      <c r="B10020">
        <v>0</v>
      </c>
      <c r="C10020">
        <v>8.3000000000000004E-2</v>
      </c>
      <c r="D10020">
        <f t="shared" si="156"/>
        <v>1</v>
      </c>
      <c r="E10020">
        <f>+IF(AND($A10020=1,$D10020=1),1,0)</f>
        <v>0</v>
      </c>
      <c r="F10020">
        <f>+IF(AND($A10020=0,$D10020=0),1,0)</f>
        <v>0</v>
      </c>
      <c r="G10020">
        <f>+IF(AND($A10020=0,$D10020=1),1,0)</f>
        <v>1</v>
      </c>
      <c r="H10020">
        <f>+IF(AND($A10020=1,$D10020=0),1,0)</f>
        <v>0</v>
      </c>
    </row>
    <row r="10021" spans="1:8" x14ac:dyDescent="0.55000000000000004">
      <c r="A10021">
        <v>0</v>
      </c>
      <c r="B10021">
        <v>0</v>
      </c>
      <c r="C10021">
        <v>3.1E-2</v>
      </c>
      <c r="D10021">
        <f t="shared" si="156"/>
        <v>0</v>
      </c>
      <c r="E10021">
        <f>+IF(AND($A10021=1,$D10021=1),1,0)</f>
        <v>0</v>
      </c>
      <c r="F10021">
        <f>+IF(AND($A10021=0,$D10021=0),1,0)</f>
        <v>1</v>
      </c>
      <c r="G10021">
        <f>+IF(AND($A10021=0,$D10021=1),1,0)</f>
        <v>0</v>
      </c>
      <c r="H10021">
        <f>+IF(AND($A10021=1,$D10021=0),1,0)</f>
        <v>0</v>
      </c>
    </row>
    <row r="10022" spans="1:8" x14ac:dyDescent="0.55000000000000004">
      <c r="A10022">
        <v>0</v>
      </c>
      <c r="B10022">
        <v>0</v>
      </c>
      <c r="C10022">
        <v>3.1E-2</v>
      </c>
      <c r="D10022">
        <f t="shared" si="156"/>
        <v>0</v>
      </c>
      <c r="E10022">
        <f>+IF(AND($A10022=1,$D10022=1),1,0)</f>
        <v>0</v>
      </c>
      <c r="F10022">
        <f>+IF(AND($A10022=0,$D10022=0),1,0)</f>
        <v>1</v>
      </c>
      <c r="G10022">
        <f>+IF(AND($A10022=0,$D10022=1),1,0)</f>
        <v>0</v>
      </c>
      <c r="H10022">
        <f>+IF(AND($A10022=1,$D10022=0),1,0)</f>
        <v>0</v>
      </c>
    </row>
    <row r="10023" spans="1:8" x14ac:dyDescent="0.55000000000000004">
      <c r="A10023">
        <v>0</v>
      </c>
      <c r="B10023">
        <v>0</v>
      </c>
      <c r="C10023">
        <v>0.28799999999999998</v>
      </c>
      <c r="D10023">
        <f t="shared" si="156"/>
        <v>1</v>
      </c>
      <c r="E10023">
        <f>+IF(AND($A10023=1,$D10023=1),1,0)</f>
        <v>0</v>
      </c>
      <c r="F10023">
        <f>+IF(AND($A10023=0,$D10023=0),1,0)</f>
        <v>0</v>
      </c>
      <c r="G10023">
        <f>+IF(AND($A10023=0,$D10023=1),1,0)</f>
        <v>1</v>
      </c>
      <c r="H10023">
        <f>+IF(AND($A10023=1,$D10023=0),1,0)</f>
        <v>0</v>
      </c>
    </row>
    <row r="10024" spans="1:8" x14ac:dyDescent="0.55000000000000004">
      <c r="A10024">
        <v>0</v>
      </c>
      <c r="B10024">
        <v>0</v>
      </c>
      <c r="C10024">
        <v>1.2999999999999999E-2</v>
      </c>
      <c r="D10024">
        <f t="shared" si="156"/>
        <v>0</v>
      </c>
      <c r="E10024">
        <f>+IF(AND($A10024=1,$D10024=1),1,0)</f>
        <v>0</v>
      </c>
      <c r="F10024">
        <f>+IF(AND($A10024=0,$D10024=0),1,0)</f>
        <v>1</v>
      </c>
      <c r="G10024">
        <f>+IF(AND($A10024=0,$D10024=1),1,0)</f>
        <v>0</v>
      </c>
      <c r="H10024">
        <f>+IF(AND($A10024=1,$D10024=0),1,0)</f>
        <v>0</v>
      </c>
    </row>
    <row r="10025" spans="1:8" x14ac:dyDescent="0.55000000000000004">
      <c r="A10025">
        <v>0</v>
      </c>
      <c r="B10025">
        <v>0</v>
      </c>
      <c r="C10025">
        <v>8.0000000000000002E-3</v>
      </c>
      <c r="D10025">
        <f t="shared" si="156"/>
        <v>0</v>
      </c>
      <c r="E10025">
        <f>+IF(AND($A10025=1,$D10025=1),1,0)</f>
        <v>0</v>
      </c>
      <c r="F10025">
        <f>+IF(AND($A10025=0,$D10025=0),1,0)</f>
        <v>1</v>
      </c>
      <c r="G10025">
        <f>+IF(AND($A10025=0,$D10025=1),1,0)</f>
        <v>0</v>
      </c>
      <c r="H10025">
        <f>+IF(AND($A10025=1,$D10025=0),1,0)</f>
        <v>0</v>
      </c>
    </row>
    <row r="10026" spans="1:8" x14ac:dyDescent="0.55000000000000004">
      <c r="A10026">
        <v>0</v>
      </c>
      <c r="B10026">
        <v>0</v>
      </c>
      <c r="C10026">
        <v>7.3999999999999996E-2</v>
      </c>
      <c r="D10026">
        <f t="shared" ref="D10026:D10089" si="157">+IF(C10026&gt;$K$2,1,0)</f>
        <v>0</v>
      </c>
      <c r="E10026">
        <f>+IF(AND($A10026=1,$D10026=1),1,0)</f>
        <v>0</v>
      </c>
      <c r="F10026">
        <f>+IF(AND($A10026=0,$D10026=0),1,0)</f>
        <v>1</v>
      </c>
      <c r="G10026">
        <f>+IF(AND($A10026=0,$D10026=1),1,0)</f>
        <v>0</v>
      </c>
      <c r="H10026">
        <f>+IF(AND($A10026=1,$D10026=0),1,0)</f>
        <v>0</v>
      </c>
    </row>
    <row r="10027" spans="1:8" x14ac:dyDescent="0.55000000000000004">
      <c r="A10027">
        <v>0</v>
      </c>
      <c r="B10027">
        <v>0</v>
      </c>
      <c r="C10027">
        <v>7.0000000000000001E-3</v>
      </c>
      <c r="D10027">
        <f t="shared" si="157"/>
        <v>0</v>
      </c>
      <c r="E10027">
        <f>+IF(AND($A10027=1,$D10027=1),1,0)</f>
        <v>0</v>
      </c>
      <c r="F10027">
        <f>+IF(AND($A10027=0,$D10027=0),1,0)</f>
        <v>1</v>
      </c>
      <c r="G10027">
        <f>+IF(AND($A10027=0,$D10027=1),1,0)</f>
        <v>0</v>
      </c>
      <c r="H10027">
        <f>+IF(AND($A10027=1,$D10027=0),1,0)</f>
        <v>0</v>
      </c>
    </row>
    <row r="10028" spans="1:8" x14ac:dyDescent="0.55000000000000004">
      <c r="A10028">
        <v>0</v>
      </c>
      <c r="B10028">
        <v>0</v>
      </c>
      <c r="C10028">
        <v>2.1000000000000001E-2</v>
      </c>
      <c r="D10028">
        <f t="shared" si="157"/>
        <v>0</v>
      </c>
      <c r="E10028">
        <f>+IF(AND($A10028=1,$D10028=1),1,0)</f>
        <v>0</v>
      </c>
      <c r="F10028">
        <f>+IF(AND($A10028=0,$D10028=0),1,0)</f>
        <v>1</v>
      </c>
      <c r="G10028">
        <f>+IF(AND($A10028=0,$D10028=1),1,0)</f>
        <v>0</v>
      </c>
      <c r="H10028">
        <f>+IF(AND($A10028=1,$D10028=0),1,0)</f>
        <v>0</v>
      </c>
    </row>
    <row r="10029" spans="1:8" x14ac:dyDescent="0.55000000000000004">
      <c r="A10029">
        <v>0</v>
      </c>
      <c r="B10029">
        <v>0</v>
      </c>
      <c r="C10029">
        <v>0.10199999999999999</v>
      </c>
      <c r="D10029">
        <f t="shared" si="157"/>
        <v>1</v>
      </c>
      <c r="E10029">
        <f>+IF(AND($A10029=1,$D10029=1),1,0)</f>
        <v>0</v>
      </c>
      <c r="F10029">
        <f>+IF(AND($A10029=0,$D10029=0),1,0)</f>
        <v>0</v>
      </c>
      <c r="G10029">
        <f>+IF(AND($A10029=0,$D10029=1),1,0)</f>
        <v>1</v>
      </c>
      <c r="H10029">
        <f>+IF(AND($A10029=1,$D10029=0),1,0)</f>
        <v>0</v>
      </c>
    </row>
    <row r="10030" spans="1:8" x14ac:dyDescent="0.55000000000000004">
      <c r="A10030">
        <v>0</v>
      </c>
      <c r="B10030">
        <v>0</v>
      </c>
      <c r="C10030">
        <v>1.7999999999999999E-2</v>
      </c>
      <c r="D10030">
        <f t="shared" si="157"/>
        <v>0</v>
      </c>
      <c r="E10030">
        <f>+IF(AND($A10030=1,$D10030=1),1,0)</f>
        <v>0</v>
      </c>
      <c r="F10030">
        <f>+IF(AND($A10030=0,$D10030=0),1,0)</f>
        <v>1</v>
      </c>
      <c r="G10030">
        <f>+IF(AND($A10030=0,$D10030=1),1,0)</f>
        <v>0</v>
      </c>
      <c r="H10030">
        <f>+IF(AND($A10030=1,$D10030=0),1,0)</f>
        <v>0</v>
      </c>
    </row>
    <row r="10031" spans="1:8" x14ac:dyDescent="0.55000000000000004">
      <c r="A10031">
        <v>0</v>
      </c>
      <c r="B10031">
        <v>0</v>
      </c>
      <c r="C10031">
        <v>8.9999999999999993E-3</v>
      </c>
      <c r="D10031">
        <f t="shared" si="157"/>
        <v>0</v>
      </c>
      <c r="E10031">
        <f>+IF(AND($A10031=1,$D10031=1),1,0)</f>
        <v>0</v>
      </c>
      <c r="F10031">
        <f>+IF(AND($A10031=0,$D10031=0),1,0)</f>
        <v>1</v>
      </c>
      <c r="G10031">
        <f>+IF(AND($A10031=0,$D10031=1),1,0)</f>
        <v>0</v>
      </c>
      <c r="H10031">
        <f>+IF(AND($A10031=1,$D10031=0),1,0)</f>
        <v>0</v>
      </c>
    </row>
    <row r="10032" spans="1:8" x14ac:dyDescent="0.55000000000000004">
      <c r="A10032">
        <v>0</v>
      </c>
      <c r="B10032">
        <v>0</v>
      </c>
      <c r="C10032">
        <v>6.4000000000000001E-2</v>
      </c>
      <c r="D10032">
        <f t="shared" si="157"/>
        <v>0</v>
      </c>
      <c r="E10032">
        <f>+IF(AND($A10032=1,$D10032=1),1,0)</f>
        <v>0</v>
      </c>
      <c r="F10032">
        <f>+IF(AND($A10032=0,$D10032=0),1,0)</f>
        <v>1</v>
      </c>
      <c r="G10032">
        <f>+IF(AND($A10032=0,$D10032=1),1,0)</f>
        <v>0</v>
      </c>
      <c r="H10032">
        <f>+IF(AND($A10032=1,$D10032=0),1,0)</f>
        <v>0</v>
      </c>
    </row>
    <row r="10033" spans="1:8" x14ac:dyDescent="0.55000000000000004">
      <c r="A10033">
        <v>0</v>
      </c>
      <c r="B10033">
        <v>0</v>
      </c>
      <c r="C10033">
        <v>0.154</v>
      </c>
      <c r="D10033">
        <f t="shared" si="157"/>
        <v>1</v>
      </c>
      <c r="E10033">
        <f>+IF(AND($A10033=1,$D10033=1),1,0)</f>
        <v>0</v>
      </c>
      <c r="F10033">
        <f>+IF(AND($A10033=0,$D10033=0),1,0)</f>
        <v>0</v>
      </c>
      <c r="G10033">
        <f>+IF(AND($A10033=0,$D10033=1),1,0)</f>
        <v>1</v>
      </c>
      <c r="H10033">
        <f>+IF(AND($A10033=1,$D10033=0),1,0)</f>
        <v>0</v>
      </c>
    </row>
    <row r="10034" spans="1:8" x14ac:dyDescent="0.55000000000000004">
      <c r="A10034">
        <v>0</v>
      </c>
      <c r="B10034">
        <v>0</v>
      </c>
      <c r="C10034">
        <v>1.2999999999999999E-2</v>
      </c>
      <c r="D10034">
        <f t="shared" si="157"/>
        <v>0</v>
      </c>
      <c r="E10034">
        <f>+IF(AND($A10034=1,$D10034=1),1,0)</f>
        <v>0</v>
      </c>
      <c r="F10034">
        <f>+IF(AND($A10034=0,$D10034=0),1,0)</f>
        <v>1</v>
      </c>
      <c r="G10034">
        <f>+IF(AND($A10034=0,$D10034=1),1,0)</f>
        <v>0</v>
      </c>
      <c r="H10034">
        <f>+IF(AND($A10034=1,$D10034=0),1,0)</f>
        <v>0</v>
      </c>
    </row>
    <row r="10035" spans="1:8" x14ac:dyDescent="0.55000000000000004">
      <c r="A10035">
        <v>0</v>
      </c>
      <c r="B10035">
        <v>0</v>
      </c>
      <c r="C10035">
        <v>1.4E-2</v>
      </c>
      <c r="D10035">
        <f t="shared" si="157"/>
        <v>0</v>
      </c>
      <c r="E10035">
        <f>+IF(AND($A10035=1,$D10035=1),1,0)</f>
        <v>0</v>
      </c>
      <c r="F10035">
        <f>+IF(AND($A10035=0,$D10035=0),1,0)</f>
        <v>1</v>
      </c>
      <c r="G10035">
        <f>+IF(AND($A10035=0,$D10035=1),1,0)</f>
        <v>0</v>
      </c>
      <c r="H10035">
        <f>+IF(AND($A10035=1,$D10035=0),1,0)</f>
        <v>0</v>
      </c>
    </row>
    <row r="10036" spans="1:8" x14ac:dyDescent="0.55000000000000004">
      <c r="A10036">
        <v>0</v>
      </c>
      <c r="B10036">
        <v>0</v>
      </c>
      <c r="C10036">
        <v>8.0000000000000002E-3</v>
      </c>
      <c r="D10036">
        <f t="shared" si="157"/>
        <v>0</v>
      </c>
      <c r="E10036">
        <f>+IF(AND($A10036=1,$D10036=1),1,0)</f>
        <v>0</v>
      </c>
      <c r="F10036">
        <f>+IF(AND($A10036=0,$D10036=0),1,0)</f>
        <v>1</v>
      </c>
      <c r="G10036">
        <f>+IF(AND($A10036=0,$D10036=1),1,0)</f>
        <v>0</v>
      </c>
      <c r="H10036">
        <f>+IF(AND($A10036=1,$D10036=0),1,0)</f>
        <v>0</v>
      </c>
    </row>
    <row r="10037" spans="1:8" x14ac:dyDescent="0.55000000000000004">
      <c r="A10037">
        <v>0</v>
      </c>
      <c r="B10037">
        <v>0</v>
      </c>
      <c r="C10037">
        <v>3.5000000000000003E-2</v>
      </c>
      <c r="D10037">
        <f t="shared" si="157"/>
        <v>0</v>
      </c>
      <c r="E10037">
        <f>+IF(AND($A10037=1,$D10037=1),1,0)</f>
        <v>0</v>
      </c>
      <c r="F10037">
        <f>+IF(AND($A10037=0,$D10037=0),1,0)</f>
        <v>1</v>
      </c>
      <c r="G10037">
        <f>+IF(AND($A10037=0,$D10037=1),1,0)</f>
        <v>0</v>
      </c>
      <c r="H10037">
        <f>+IF(AND($A10037=1,$D10037=0),1,0)</f>
        <v>0</v>
      </c>
    </row>
    <row r="10038" spans="1:8" x14ac:dyDescent="0.55000000000000004">
      <c r="A10038">
        <v>0</v>
      </c>
      <c r="B10038">
        <v>0</v>
      </c>
      <c r="C10038">
        <v>2.5000000000000001E-2</v>
      </c>
      <c r="D10038">
        <f t="shared" si="157"/>
        <v>0</v>
      </c>
      <c r="E10038">
        <f>+IF(AND($A10038=1,$D10038=1),1,0)</f>
        <v>0</v>
      </c>
      <c r="F10038">
        <f>+IF(AND($A10038=0,$D10038=0),1,0)</f>
        <v>1</v>
      </c>
      <c r="G10038">
        <f>+IF(AND($A10038=0,$D10038=1),1,0)</f>
        <v>0</v>
      </c>
      <c r="H10038">
        <f>+IF(AND($A10038=1,$D10038=0),1,0)</f>
        <v>0</v>
      </c>
    </row>
    <row r="10039" spans="1:8" x14ac:dyDescent="0.55000000000000004">
      <c r="A10039">
        <v>0</v>
      </c>
      <c r="B10039">
        <v>0</v>
      </c>
      <c r="C10039">
        <v>8.9999999999999993E-3</v>
      </c>
      <c r="D10039">
        <f t="shared" si="157"/>
        <v>0</v>
      </c>
      <c r="E10039">
        <f>+IF(AND($A10039=1,$D10039=1),1,0)</f>
        <v>0</v>
      </c>
      <c r="F10039">
        <f>+IF(AND($A10039=0,$D10039=0),1,0)</f>
        <v>1</v>
      </c>
      <c r="G10039">
        <f>+IF(AND($A10039=0,$D10039=1),1,0)</f>
        <v>0</v>
      </c>
      <c r="H10039">
        <f>+IF(AND($A10039=1,$D10039=0),1,0)</f>
        <v>0</v>
      </c>
    </row>
    <row r="10040" spans="1:8" x14ac:dyDescent="0.55000000000000004">
      <c r="A10040">
        <v>0</v>
      </c>
      <c r="B10040">
        <v>0</v>
      </c>
      <c r="C10040">
        <v>1.2999999999999999E-2</v>
      </c>
      <c r="D10040">
        <f t="shared" si="157"/>
        <v>0</v>
      </c>
      <c r="E10040">
        <f>+IF(AND($A10040=1,$D10040=1),1,0)</f>
        <v>0</v>
      </c>
      <c r="F10040">
        <f>+IF(AND($A10040=0,$D10040=0),1,0)</f>
        <v>1</v>
      </c>
      <c r="G10040">
        <f>+IF(AND($A10040=0,$D10040=1),1,0)</f>
        <v>0</v>
      </c>
      <c r="H10040">
        <f>+IF(AND($A10040=1,$D10040=0),1,0)</f>
        <v>0</v>
      </c>
    </row>
    <row r="10041" spans="1:8" x14ac:dyDescent="0.55000000000000004">
      <c r="A10041">
        <v>0</v>
      </c>
      <c r="B10041">
        <v>0</v>
      </c>
      <c r="C10041">
        <v>1.9E-2</v>
      </c>
      <c r="D10041">
        <f t="shared" si="157"/>
        <v>0</v>
      </c>
      <c r="E10041">
        <f>+IF(AND($A10041=1,$D10041=1),1,0)</f>
        <v>0</v>
      </c>
      <c r="F10041">
        <f>+IF(AND($A10041=0,$D10041=0),1,0)</f>
        <v>1</v>
      </c>
      <c r="G10041">
        <f>+IF(AND($A10041=0,$D10041=1),1,0)</f>
        <v>0</v>
      </c>
      <c r="H10041">
        <f>+IF(AND($A10041=1,$D10041=0),1,0)</f>
        <v>0</v>
      </c>
    </row>
    <row r="10042" spans="1:8" x14ac:dyDescent="0.55000000000000004">
      <c r="A10042">
        <v>0</v>
      </c>
      <c r="B10042">
        <v>0</v>
      </c>
      <c r="C10042">
        <v>8.0000000000000002E-3</v>
      </c>
      <c r="D10042">
        <f t="shared" si="157"/>
        <v>0</v>
      </c>
      <c r="E10042">
        <f>+IF(AND($A10042=1,$D10042=1),1,0)</f>
        <v>0</v>
      </c>
      <c r="F10042">
        <f>+IF(AND($A10042=0,$D10042=0),1,0)</f>
        <v>1</v>
      </c>
      <c r="G10042">
        <f>+IF(AND($A10042=0,$D10042=1),1,0)</f>
        <v>0</v>
      </c>
      <c r="H10042">
        <f>+IF(AND($A10042=1,$D10042=0),1,0)</f>
        <v>0</v>
      </c>
    </row>
    <row r="10043" spans="1:8" x14ac:dyDescent="0.55000000000000004">
      <c r="A10043">
        <v>0</v>
      </c>
      <c r="B10043">
        <v>0</v>
      </c>
      <c r="C10043">
        <v>0.03</v>
      </c>
      <c r="D10043">
        <f t="shared" si="157"/>
        <v>0</v>
      </c>
      <c r="E10043">
        <f>+IF(AND($A10043=1,$D10043=1),1,0)</f>
        <v>0</v>
      </c>
      <c r="F10043">
        <f>+IF(AND($A10043=0,$D10043=0),1,0)</f>
        <v>1</v>
      </c>
      <c r="G10043">
        <f>+IF(AND($A10043=0,$D10043=1),1,0)</f>
        <v>0</v>
      </c>
      <c r="H10043">
        <f>+IF(AND($A10043=1,$D10043=0),1,0)</f>
        <v>0</v>
      </c>
    </row>
    <row r="10044" spans="1:8" x14ac:dyDescent="0.55000000000000004">
      <c r="A10044">
        <v>0</v>
      </c>
      <c r="B10044">
        <v>0</v>
      </c>
      <c r="C10044">
        <v>8.0000000000000002E-3</v>
      </c>
      <c r="D10044">
        <f t="shared" si="157"/>
        <v>0</v>
      </c>
      <c r="E10044">
        <f>+IF(AND($A10044=1,$D10044=1),1,0)</f>
        <v>0</v>
      </c>
      <c r="F10044">
        <f>+IF(AND($A10044=0,$D10044=0),1,0)</f>
        <v>1</v>
      </c>
      <c r="G10044">
        <f>+IF(AND($A10044=0,$D10044=1),1,0)</f>
        <v>0</v>
      </c>
      <c r="H10044">
        <f>+IF(AND($A10044=1,$D10044=0),1,0)</f>
        <v>0</v>
      </c>
    </row>
    <row r="10045" spans="1:8" x14ac:dyDescent="0.55000000000000004">
      <c r="A10045">
        <v>0</v>
      </c>
      <c r="B10045">
        <v>0</v>
      </c>
      <c r="C10045">
        <v>8.9999999999999993E-3</v>
      </c>
      <c r="D10045">
        <f t="shared" si="157"/>
        <v>0</v>
      </c>
      <c r="E10045">
        <f>+IF(AND($A10045=1,$D10045=1),1,0)</f>
        <v>0</v>
      </c>
      <c r="F10045">
        <f>+IF(AND($A10045=0,$D10045=0),1,0)</f>
        <v>1</v>
      </c>
      <c r="G10045">
        <f>+IF(AND($A10045=0,$D10045=1),1,0)</f>
        <v>0</v>
      </c>
      <c r="H10045">
        <f>+IF(AND($A10045=1,$D10045=0),1,0)</f>
        <v>0</v>
      </c>
    </row>
    <row r="10046" spans="1:8" x14ac:dyDescent="0.55000000000000004">
      <c r="A10046">
        <v>0</v>
      </c>
      <c r="B10046">
        <v>0</v>
      </c>
      <c r="C10046">
        <v>0.13100000000000001</v>
      </c>
      <c r="D10046">
        <f t="shared" si="157"/>
        <v>1</v>
      </c>
      <c r="E10046">
        <f>+IF(AND($A10046=1,$D10046=1),1,0)</f>
        <v>0</v>
      </c>
      <c r="F10046">
        <f>+IF(AND($A10046=0,$D10046=0),1,0)</f>
        <v>0</v>
      </c>
      <c r="G10046">
        <f>+IF(AND($A10046=0,$D10046=1),1,0)</f>
        <v>1</v>
      </c>
      <c r="H10046">
        <f>+IF(AND($A10046=1,$D10046=0),1,0)</f>
        <v>0</v>
      </c>
    </row>
    <row r="10047" spans="1:8" x14ac:dyDescent="0.55000000000000004">
      <c r="A10047">
        <v>0</v>
      </c>
      <c r="B10047">
        <v>0</v>
      </c>
      <c r="C10047">
        <v>1.6E-2</v>
      </c>
      <c r="D10047">
        <f t="shared" si="157"/>
        <v>0</v>
      </c>
      <c r="E10047">
        <f>+IF(AND($A10047=1,$D10047=1),1,0)</f>
        <v>0</v>
      </c>
      <c r="F10047">
        <f>+IF(AND($A10047=0,$D10047=0),1,0)</f>
        <v>1</v>
      </c>
      <c r="G10047">
        <f>+IF(AND($A10047=0,$D10047=1),1,0)</f>
        <v>0</v>
      </c>
      <c r="H10047">
        <f>+IF(AND($A10047=1,$D10047=0),1,0)</f>
        <v>0</v>
      </c>
    </row>
    <row r="10048" spans="1:8" x14ac:dyDescent="0.55000000000000004">
      <c r="A10048">
        <v>0</v>
      </c>
      <c r="B10048">
        <v>0</v>
      </c>
      <c r="C10048">
        <v>6.4000000000000001E-2</v>
      </c>
      <c r="D10048">
        <f t="shared" si="157"/>
        <v>0</v>
      </c>
      <c r="E10048">
        <f>+IF(AND($A10048=1,$D10048=1),1,0)</f>
        <v>0</v>
      </c>
      <c r="F10048">
        <f>+IF(AND($A10048=0,$D10048=0),1,0)</f>
        <v>1</v>
      </c>
      <c r="G10048">
        <f>+IF(AND($A10048=0,$D10048=1),1,0)</f>
        <v>0</v>
      </c>
      <c r="H10048">
        <f>+IF(AND($A10048=1,$D10048=0),1,0)</f>
        <v>0</v>
      </c>
    </row>
    <row r="10049" spans="1:8" x14ac:dyDescent="0.55000000000000004">
      <c r="A10049">
        <v>0</v>
      </c>
      <c r="B10049">
        <v>0</v>
      </c>
      <c r="C10049">
        <v>1.2E-2</v>
      </c>
      <c r="D10049">
        <f t="shared" si="157"/>
        <v>0</v>
      </c>
      <c r="E10049">
        <f>+IF(AND($A10049=1,$D10049=1),1,0)</f>
        <v>0</v>
      </c>
      <c r="F10049">
        <f>+IF(AND($A10049=0,$D10049=0),1,0)</f>
        <v>1</v>
      </c>
      <c r="G10049">
        <f>+IF(AND($A10049=0,$D10049=1),1,0)</f>
        <v>0</v>
      </c>
      <c r="H10049">
        <f>+IF(AND($A10049=1,$D10049=0),1,0)</f>
        <v>0</v>
      </c>
    </row>
    <row r="10050" spans="1:8" x14ac:dyDescent="0.55000000000000004">
      <c r="A10050">
        <v>0</v>
      </c>
      <c r="B10050">
        <v>0</v>
      </c>
      <c r="C10050">
        <v>2.3E-2</v>
      </c>
      <c r="D10050">
        <f t="shared" si="157"/>
        <v>0</v>
      </c>
      <c r="E10050">
        <f>+IF(AND($A10050=1,$D10050=1),1,0)</f>
        <v>0</v>
      </c>
      <c r="F10050">
        <f>+IF(AND($A10050=0,$D10050=0),1,0)</f>
        <v>1</v>
      </c>
      <c r="G10050">
        <f>+IF(AND($A10050=0,$D10050=1),1,0)</f>
        <v>0</v>
      </c>
      <c r="H10050">
        <f>+IF(AND($A10050=1,$D10050=0),1,0)</f>
        <v>0</v>
      </c>
    </row>
    <row r="10051" spans="1:8" x14ac:dyDescent="0.55000000000000004">
      <c r="A10051">
        <v>0</v>
      </c>
      <c r="B10051">
        <v>0</v>
      </c>
      <c r="C10051">
        <v>1.2999999999999999E-2</v>
      </c>
      <c r="D10051">
        <f t="shared" si="157"/>
        <v>0</v>
      </c>
      <c r="E10051">
        <f>+IF(AND($A10051=1,$D10051=1),1,0)</f>
        <v>0</v>
      </c>
      <c r="F10051">
        <f>+IF(AND($A10051=0,$D10051=0),1,0)</f>
        <v>1</v>
      </c>
      <c r="G10051">
        <f>+IF(AND($A10051=0,$D10051=1),1,0)</f>
        <v>0</v>
      </c>
      <c r="H10051">
        <f>+IF(AND($A10051=1,$D10051=0),1,0)</f>
        <v>0</v>
      </c>
    </row>
    <row r="10052" spans="1:8" x14ac:dyDescent="0.55000000000000004">
      <c r="A10052">
        <v>0</v>
      </c>
      <c r="B10052">
        <v>0</v>
      </c>
      <c r="C10052">
        <v>1.2E-2</v>
      </c>
      <c r="D10052">
        <f t="shared" si="157"/>
        <v>0</v>
      </c>
      <c r="E10052">
        <f>+IF(AND($A10052=1,$D10052=1),1,0)</f>
        <v>0</v>
      </c>
      <c r="F10052">
        <f>+IF(AND($A10052=0,$D10052=0),1,0)</f>
        <v>1</v>
      </c>
      <c r="G10052">
        <f>+IF(AND($A10052=0,$D10052=1),1,0)</f>
        <v>0</v>
      </c>
      <c r="H10052">
        <f>+IF(AND($A10052=1,$D10052=0),1,0)</f>
        <v>0</v>
      </c>
    </row>
    <row r="10053" spans="1:8" x14ac:dyDescent="0.55000000000000004">
      <c r="A10053">
        <v>0</v>
      </c>
      <c r="B10053">
        <v>0</v>
      </c>
      <c r="C10053">
        <v>2.9000000000000001E-2</v>
      </c>
      <c r="D10053">
        <f t="shared" si="157"/>
        <v>0</v>
      </c>
      <c r="E10053">
        <f>+IF(AND($A10053=1,$D10053=1),1,0)</f>
        <v>0</v>
      </c>
      <c r="F10053">
        <f>+IF(AND($A10053=0,$D10053=0),1,0)</f>
        <v>1</v>
      </c>
      <c r="G10053">
        <f>+IF(AND($A10053=0,$D10053=1),1,0)</f>
        <v>0</v>
      </c>
      <c r="H10053">
        <f>+IF(AND($A10053=1,$D10053=0),1,0)</f>
        <v>0</v>
      </c>
    </row>
    <row r="10054" spans="1:8" x14ac:dyDescent="0.55000000000000004">
      <c r="A10054">
        <v>0</v>
      </c>
      <c r="B10054">
        <v>0</v>
      </c>
      <c r="C10054">
        <v>9.2999999999999999E-2</v>
      </c>
      <c r="D10054">
        <f t="shared" si="157"/>
        <v>1</v>
      </c>
      <c r="E10054">
        <f>+IF(AND($A10054=1,$D10054=1),1,0)</f>
        <v>0</v>
      </c>
      <c r="F10054">
        <f>+IF(AND($A10054=0,$D10054=0),1,0)</f>
        <v>0</v>
      </c>
      <c r="G10054">
        <f>+IF(AND($A10054=0,$D10054=1),1,0)</f>
        <v>1</v>
      </c>
      <c r="H10054">
        <f>+IF(AND($A10054=1,$D10054=0),1,0)</f>
        <v>0</v>
      </c>
    </row>
    <row r="10055" spans="1:8" x14ac:dyDescent="0.55000000000000004">
      <c r="A10055">
        <v>0</v>
      </c>
      <c r="B10055">
        <v>0</v>
      </c>
      <c r="C10055">
        <v>1.0999999999999999E-2</v>
      </c>
      <c r="D10055">
        <f t="shared" si="157"/>
        <v>0</v>
      </c>
      <c r="E10055">
        <f>+IF(AND($A10055=1,$D10055=1),1,0)</f>
        <v>0</v>
      </c>
      <c r="F10055">
        <f>+IF(AND($A10055=0,$D10055=0),1,0)</f>
        <v>1</v>
      </c>
      <c r="G10055">
        <f>+IF(AND($A10055=0,$D10055=1),1,0)</f>
        <v>0</v>
      </c>
      <c r="H10055">
        <f>+IF(AND($A10055=1,$D10055=0),1,0)</f>
        <v>0</v>
      </c>
    </row>
    <row r="10056" spans="1:8" x14ac:dyDescent="0.55000000000000004">
      <c r="A10056">
        <v>0</v>
      </c>
      <c r="B10056">
        <v>0</v>
      </c>
      <c r="C10056">
        <v>1.4E-2</v>
      </c>
      <c r="D10056">
        <f t="shared" si="157"/>
        <v>0</v>
      </c>
      <c r="E10056">
        <f>+IF(AND($A10056=1,$D10056=1),1,0)</f>
        <v>0</v>
      </c>
      <c r="F10056">
        <f>+IF(AND($A10056=0,$D10056=0),1,0)</f>
        <v>1</v>
      </c>
      <c r="G10056">
        <f>+IF(AND($A10056=0,$D10056=1),1,0)</f>
        <v>0</v>
      </c>
      <c r="H10056">
        <f>+IF(AND($A10056=1,$D10056=0),1,0)</f>
        <v>0</v>
      </c>
    </row>
    <row r="10057" spans="1:8" x14ac:dyDescent="0.55000000000000004">
      <c r="A10057">
        <v>0</v>
      </c>
      <c r="B10057">
        <v>0</v>
      </c>
      <c r="C10057">
        <v>7.0000000000000001E-3</v>
      </c>
      <c r="D10057">
        <f t="shared" si="157"/>
        <v>0</v>
      </c>
      <c r="E10057">
        <f>+IF(AND($A10057=1,$D10057=1),1,0)</f>
        <v>0</v>
      </c>
      <c r="F10057">
        <f>+IF(AND($A10057=0,$D10057=0),1,0)</f>
        <v>1</v>
      </c>
      <c r="G10057">
        <f>+IF(AND($A10057=0,$D10057=1),1,0)</f>
        <v>0</v>
      </c>
      <c r="H10057">
        <f>+IF(AND($A10057=1,$D10057=0),1,0)</f>
        <v>0</v>
      </c>
    </row>
    <row r="10058" spans="1:8" x14ac:dyDescent="0.55000000000000004">
      <c r="A10058">
        <v>0</v>
      </c>
      <c r="B10058">
        <v>0</v>
      </c>
      <c r="C10058">
        <v>0.01</v>
      </c>
      <c r="D10058">
        <f t="shared" si="157"/>
        <v>0</v>
      </c>
      <c r="E10058">
        <f>+IF(AND($A10058=1,$D10058=1),1,0)</f>
        <v>0</v>
      </c>
      <c r="F10058">
        <f>+IF(AND($A10058=0,$D10058=0),1,0)</f>
        <v>1</v>
      </c>
      <c r="G10058">
        <f>+IF(AND($A10058=0,$D10058=1),1,0)</f>
        <v>0</v>
      </c>
      <c r="H10058">
        <f>+IF(AND($A10058=1,$D10058=0),1,0)</f>
        <v>0</v>
      </c>
    </row>
    <row r="10059" spans="1:8" x14ac:dyDescent="0.55000000000000004">
      <c r="A10059">
        <v>0</v>
      </c>
      <c r="B10059">
        <v>0</v>
      </c>
      <c r="C10059">
        <v>0.26500000000000001</v>
      </c>
      <c r="D10059">
        <f t="shared" si="157"/>
        <v>1</v>
      </c>
      <c r="E10059">
        <f>+IF(AND($A10059=1,$D10059=1),1,0)</f>
        <v>0</v>
      </c>
      <c r="F10059">
        <f>+IF(AND($A10059=0,$D10059=0),1,0)</f>
        <v>0</v>
      </c>
      <c r="G10059">
        <f>+IF(AND($A10059=0,$D10059=1),1,0)</f>
        <v>1</v>
      </c>
      <c r="H10059">
        <f>+IF(AND($A10059=1,$D10059=0),1,0)</f>
        <v>0</v>
      </c>
    </row>
    <row r="10060" spans="1:8" x14ac:dyDescent="0.55000000000000004">
      <c r="A10060">
        <v>1</v>
      </c>
      <c r="B10060">
        <v>0</v>
      </c>
      <c r="C10060">
        <v>7.5999999999999998E-2</v>
      </c>
      <c r="D10060">
        <f t="shared" si="157"/>
        <v>0</v>
      </c>
      <c r="E10060">
        <f>+IF(AND($A10060=1,$D10060=1),1,0)</f>
        <v>0</v>
      </c>
      <c r="F10060">
        <f>+IF(AND($A10060=0,$D10060=0),1,0)</f>
        <v>0</v>
      </c>
      <c r="G10060">
        <f>+IF(AND($A10060=0,$D10060=1),1,0)</f>
        <v>0</v>
      </c>
      <c r="H10060">
        <f>+IF(AND($A10060=1,$D10060=0),1,0)</f>
        <v>1</v>
      </c>
    </row>
    <row r="10061" spans="1:8" x14ac:dyDescent="0.55000000000000004">
      <c r="A10061">
        <v>0</v>
      </c>
      <c r="B10061">
        <v>0</v>
      </c>
      <c r="C10061">
        <v>6.0000000000000001E-3</v>
      </c>
      <c r="D10061">
        <f t="shared" si="157"/>
        <v>0</v>
      </c>
      <c r="E10061">
        <f>+IF(AND($A10061=1,$D10061=1),1,0)</f>
        <v>0</v>
      </c>
      <c r="F10061">
        <f>+IF(AND($A10061=0,$D10061=0),1,0)</f>
        <v>1</v>
      </c>
      <c r="G10061">
        <f>+IF(AND($A10061=0,$D10061=1),1,0)</f>
        <v>0</v>
      </c>
      <c r="H10061">
        <f>+IF(AND($A10061=1,$D10061=0),1,0)</f>
        <v>0</v>
      </c>
    </row>
    <row r="10062" spans="1:8" x14ac:dyDescent="0.55000000000000004">
      <c r="A10062">
        <v>0</v>
      </c>
      <c r="B10062">
        <v>0</v>
      </c>
      <c r="C10062">
        <v>0.17599999999999999</v>
      </c>
      <c r="D10062">
        <f t="shared" si="157"/>
        <v>1</v>
      </c>
      <c r="E10062">
        <f>+IF(AND($A10062=1,$D10062=1),1,0)</f>
        <v>0</v>
      </c>
      <c r="F10062">
        <f>+IF(AND($A10062=0,$D10062=0),1,0)</f>
        <v>0</v>
      </c>
      <c r="G10062">
        <f>+IF(AND($A10062=0,$D10062=1),1,0)</f>
        <v>1</v>
      </c>
      <c r="H10062">
        <f>+IF(AND($A10062=1,$D10062=0),1,0)</f>
        <v>0</v>
      </c>
    </row>
    <row r="10063" spans="1:8" x14ac:dyDescent="0.55000000000000004">
      <c r="A10063">
        <v>0</v>
      </c>
      <c r="B10063">
        <v>0</v>
      </c>
      <c r="C10063">
        <v>6.0000000000000001E-3</v>
      </c>
      <c r="D10063">
        <f t="shared" si="157"/>
        <v>0</v>
      </c>
      <c r="E10063">
        <f>+IF(AND($A10063=1,$D10063=1),1,0)</f>
        <v>0</v>
      </c>
      <c r="F10063">
        <f>+IF(AND($A10063=0,$D10063=0),1,0)</f>
        <v>1</v>
      </c>
      <c r="G10063">
        <f>+IF(AND($A10063=0,$D10063=1),1,0)</f>
        <v>0</v>
      </c>
      <c r="H10063">
        <f>+IF(AND($A10063=1,$D10063=0),1,0)</f>
        <v>0</v>
      </c>
    </row>
    <row r="10064" spans="1:8" x14ac:dyDescent="0.55000000000000004">
      <c r="A10064">
        <v>0</v>
      </c>
      <c r="B10064">
        <v>0</v>
      </c>
      <c r="C10064">
        <v>5.5E-2</v>
      </c>
      <c r="D10064">
        <f t="shared" si="157"/>
        <v>0</v>
      </c>
      <c r="E10064">
        <f>+IF(AND($A10064=1,$D10064=1),1,0)</f>
        <v>0</v>
      </c>
      <c r="F10064">
        <f>+IF(AND($A10064=0,$D10064=0),1,0)</f>
        <v>1</v>
      </c>
      <c r="G10064">
        <f>+IF(AND($A10064=0,$D10064=1),1,0)</f>
        <v>0</v>
      </c>
      <c r="H10064">
        <f>+IF(AND($A10064=1,$D10064=0),1,0)</f>
        <v>0</v>
      </c>
    </row>
    <row r="10065" spans="1:8" x14ac:dyDescent="0.55000000000000004">
      <c r="A10065">
        <v>0</v>
      </c>
      <c r="B10065">
        <v>0</v>
      </c>
      <c r="C10065">
        <v>1.2E-2</v>
      </c>
      <c r="D10065">
        <f t="shared" si="157"/>
        <v>0</v>
      </c>
      <c r="E10065">
        <f>+IF(AND($A10065=1,$D10065=1),1,0)</f>
        <v>0</v>
      </c>
      <c r="F10065">
        <f>+IF(AND($A10065=0,$D10065=0),1,0)</f>
        <v>1</v>
      </c>
      <c r="G10065">
        <f>+IF(AND($A10065=0,$D10065=1),1,0)</f>
        <v>0</v>
      </c>
      <c r="H10065">
        <f>+IF(AND($A10065=1,$D10065=0),1,0)</f>
        <v>0</v>
      </c>
    </row>
    <row r="10066" spans="1:8" x14ac:dyDescent="0.55000000000000004">
      <c r="A10066">
        <v>0</v>
      </c>
      <c r="B10066">
        <v>0</v>
      </c>
      <c r="C10066">
        <v>2.8000000000000001E-2</v>
      </c>
      <c r="D10066">
        <f t="shared" si="157"/>
        <v>0</v>
      </c>
      <c r="E10066">
        <f>+IF(AND($A10066=1,$D10066=1),1,0)</f>
        <v>0</v>
      </c>
      <c r="F10066">
        <f>+IF(AND($A10066=0,$D10066=0),1,0)</f>
        <v>1</v>
      </c>
      <c r="G10066">
        <f>+IF(AND($A10066=0,$D10066=1),1,0)</f>
        <v>0</v>
      </c>
      <c r="H10066">
        <f>+IF(AND($A10066=1,$D10066=0),1,0)</f>
        <v>0</v>
      </c>
    </row>
    <row r="10067" spans="1:8" x14ac:dyDescent="0.55000000000000004">
      <c r="A10067">
        <v>0</v>
      </c>
      <c r="B10067">
        <v>0</v>
      </c>
      <c r="C10067">
        <v>1.9E-2</v>
      </c>
      <c r="D10067">
        <f t="shared" si="157"/>
        <v>0</v>
      </c>
      <c r="E10067">
        <f>+IF(AND($A10067=1,$D10067=1),1,0)</f>
        <v>0</v>
      </c>
      <c r="F10067">
        <f>+IF(AND($A10067=0,$D10067=0),1,0)</f>
        <v>1</v>
      </c>
      <c r="G10067">
        <f>+IF(AND($A10067=0,$D10067=1),1,0)</f>
        <v>0</v>
      </c>
      <c r="H10067">
        <f>+IF(AND($A10067=1,$D10067=0),1,0)</f>
        <v>0</v>
      </c>
    </row>
    <row r="10068" spans="1:8" x14ac:dyDescent="0.55000000000000004">
      <c r="A10068">
        <v>0</v>
      </c>
      <c r="B10068">
        <v>0</v>
      </c>
      <c r="C10068">
        <v>0.03</v>
      </c>
      <c r="D10068">
        <f t="shared" si="157"/>
        <v>0</v>
      </c>
      <c r="E10068">
        <f>+IF(AND($A10068=1,$D10068=1),1,0)</f>
        <v>0</v>
      </c>
      <c r="F10068">
        <f>+IF(AND($A10068=0,$D10068=0),1,0)</f>
        <v>1</v>
      </c>
      <c r="G10068">
        <f>+IF(AND($A10068=0,$D10068=1),1,0)</f>
        <v>0</v>
      </c>
      <c r="H10068">
        <f>+IF(AND($A10068=1,$D10068=0),1,0)</f>
        <v>0</v>
      </c>
    </row>
    <row r="10069" spans="1:8" x14ac:dyDescent="0.55000000000000004">
      <c r="A10069">
        <v>0</v>
      </c>
      <c r="B10069">
        <v>0</v>
      </c>
      <c r="C10069">
        <v>1.7999999999999999E-2</v>
      </c>
      <c r="D10069">
        <f t="shared" si="157"/>
        <v>0</v>
      </c>
      <c r="E10069">
        <f>+IF(AND($A10069=1,$D10069=1),1,0)</f>
        <v>0</v>
      </c>
      <c r="F10069">
        <f>+IF(AND($A10069=0,$D10069=0),1,0)</f>
        <v>1</v>
      </c>
      <c r="G10069">
        <f>+IF(AND($A10069=0,$D10069=1),1,0)</f>
        <v>0</v>
      </c>
      <c r="H10069">
        <f>+IF(AND($A10069=1,$D10069=0),1,0)</f>
        <v>0</v>
      </c>
    </row>
    <row r="10070" spans="1:8" x14ac:dyDescent="0.55000000000000004">
      <c r="A10070">
        <v>0</v>
      </c>
      <c r="B10070">
        <v>0</v>
      </c>
      <c r="C10070">
        <v>6.2E-2</v>
      </c>
      <c r="D10070">
        <f t="shared" si="157"/>
        <v>0</v>
      </c>
      <c r="E10070">
        <f>+IF(AND($A10070=1,$D10070=1),1,0)</f>
        <v>0</v>
      </c>
      <c r="F10070">
        <f>+IF(AND($A10070=0,$D10070=0),1,0)</f>
        <v>1</v>
      </c>
      <c r="G10070">
        <f>+IF(AND($A10070=0,$D10070=1),1,0)</f>
        <v>0</v>
      </c>
      <c r="H10070">
        <f>+IF(AND($A10070=1,$D10070=0),1,0)</f>
        <v>0</v>
      </c>
    </row>
    <row r="10071" spans="1:8" x14ac:dyDescent="0.55000000000000004">
      <c r="A10071">
        <v>0</v>
      </c>
      <c r="B10071">
        <v>0</v>
      </c>
      <c r="C10071">
        <v>2.7E-2</v>
      </c>
      <c r="D10071">
        <f t="shared" si="157"/>
        <v>0</v>
      </c>
      <c r="E10071">
        <f>+IF(AND($A10071=1,$D10071=1),1,0)</f>
        <v>0</v>
      </c>
      <c r="F10071">
        <f>+IF(AND($A10071=0,$D10071=0),1,0)</f>
        <v>1</v>
      </c>
      <c r="G10071">
        <f>+IF(AND($A10071=0,$D10071=1),1,0)</f>
        <v>0</v>
      </c>
      <c r="H10071">
        <f>+IF(AND($A10071=1,$D10071=0),1,0)</f>
        <v>0</v>
      </c>
    </row>
    <row r="10072" spans="1:8" x14ac:dyDescent="0.55000000000000004">
      <c r="A10072">
        <v>0</v>
      </c>
      <c r="B10072">
        <v>1</v>
      </c>
      <c r="C10072">
        <v>0.52800000000000002</v>
      </c>
      <c r="D10072">
        <f t="shared" si="157"/>
        <v>1</v>
      </c>
      <c r="E10072">
        <f>+IF(AND($A10072=1,$D10072=1),1,0)</f>
        <v>0</v>
      </c>
      <c r="F10072">
        <f>+IF(AND($A10072=0,$D10072=0),1,0)</f>
        <v>0</v>
      </c>
      <c r="G10072">
        <f>+IF(AND($A10072=0,$D10072=1),1,0)</f>
        <v>1</v>
      </c>
      <c r="H10072">
        <f>+IF(AND($A10072=1,$D10072=0),1,0)</f>
        <v>0</v>
      </c>
    </row>
    <row r="10073" spans="1:8" x14ac:dyDescent="0.55000000000000004">
      <c r="A10073">
        <v>0</v>
      </c>
      <c r="B10073">
        <v>0</v>
      </c>
      <c r="C10073">
        <v>1.2E-2</v>
      </c>
      <c r="D10073">
        <f t="shared" si="157"/>
        <v>0</v>
      </c>
      <c r="E10073">
        <f>+IF(AND($A10073=1,$D10073=1),1,0)</f>
        <v>0</v>
      </c>
      <c r="F10073">
        <f>+IF(AND($A10073=0,$D10073=0),1,0)</f>
        <v>1</v>
      </c>
      <c r="G10073">
        <f>+IF(AND($A10073=0,$D10073=1),1,0)</f>
        <v>0</v>
      </c>
      <c r="H10073">
        <f>+IF(AND($A10073=1,$D10073=0),1,0)</f>
        <v>0</v>
      </c>
    </row>
    <row r="10074" spans="1:8" x14ac:dyDescent="0.55000000000000004">
      <c r="A10074">
        <v>0</v>
      </c>
      <c r="B10074">
        <v>0</v>
      </c>
      <c r="C10074">
        <v>1.4E-2</v>
      </c>
      <c r="D10074">
        <f t="shared" si="157"/>
        <v>0</v>
      </c>
      <c r="E10074">
        <f>+IF(AND($A10074=1,$D10074=1),1,0)</f>
        <v>0</v>
      </c>
      <c r="F10074">
        <f>+IF(AND($A10074=0,$D10074=0),1,0)</f>
        <v>1</v>
      </c>
      <c r="G10074">
        <f>+IF(AND($A10074=0,$D10074=1),1,0)</f>
        <v>0</v>
      </c>
      <c r="H10074">
        <f>+IF(AND($A10074=1,$D10074=0),1,0)</f>
        <v>0</v>
      </c>
    </row>
    <row r="10075" spans="1:8" x14ac:dyDescent="0.55000000000000004">
      <c r="A10075">
        <v>0</v>
      </c>
      <c r="B10075">
        <v>0</v>
      </c>
      <c r="C10075">
        <v>7.0000000000000007E-2</v>
      </c>
      <c r="D10075">
        <f t="shared" si="157"/>
        <v>0</v>
      </c>
      <c r="E10075">
        <f>+IF(AND($A10075=1,$D10075=1),1,0)</f>
        <v>0</v>
      </c>
      <c r="F10075">
        <f>+IF(AND($A10075=0,$D10075=0),1,0)</f>
        <v>1</v>
      </c>
      <c r="G10075">
        <f>+IF(AND($A10075=0,$D10075=1),1,0)</f>
        <v>0</v>
      </c>
      <c r="H10075">
        <f>+IF(AND($A10075=1,$D10075=0),1,0)</f>
        <v>0</v>
      </c>
    </row>
    <row r="10076" spans="1:8" x14ac:dyDescent="0.55000000000000004">
      <c r="A10076">
        <v>0</v>
      </c>
      <c r="B10076">
        <v>0</v>
      </c>
      <c r="C10076">
        <v>0.01</v>
      </c>
      <c r="D10076">
        <f t="shared" si="157"/>
        <v>0</v>
      </c>
      <c r="E10076">
        <f>+IF(AND($A10076=1,$D10076=1),1,0)</f>
        <v>0</v>
      </c>
      <c r="F10076">
        <f>+IF(AND($A10076=0,$D10076=0),1,0)</f>
        <v>1</v>
      </c>
      <c r="G10076">
        <f>+IF(AND($A10076=0,$D10076=1),1,0)</f>
        <v>0</v>
      </c>
      <c r="H10076">
        <f>+IF(AND($A10076=1,$D10076=0),1,0)</f>
        <v>0</v>
      </c>
    </row>
    <row r="10077" spans="1:8" x14ac:dyDescent="0.55000000000000004">
      <c r="A10077">
        <v>0</v>
      </c>
      <c r="B10077">
        <v>0</v>
      </c>
      <c r="C10077">
        <v>1.2E-2</v>
      </c>
      <c r="D10077">
        <f t="shared" si="157"/>
        <v>0</v>
      </c>
      <c r="E10077">
        <f>+IF(AND($A10077=1,$D10077=1),1,0)</f>
        <v>0</v>
      </c>
      <c r="F10077">
        <f>+IF(AND($A10077=0,$D10077=0),1,0)</f>
        <v>1</v>
      </c>
      <c r="G10077">
        <f>+IF(AND($A10077=0,$D10077=1),1,0)</f>
        <v>0</v>
      </c>
      <c r="H10077">
        <f>+IF(AND($A10077=1,$D10077=0),1,0)</f>
        <v>0</v>
      </c>
    </row>
    <row r="10078" spans="1:8" x14ac:dyDescent="0.55000000000000004">
      <c r="A10078">
        <v>0</v>
      </c>
      <c r="B10078">
        <v>0</v>
      </c>
      <c r="C10078">
        <v>1.4E-2</v>
      </c>
      <c r="D10078">
        <f t="shared" si="157"/>
        <v>0</v>
      </c>
      <c r="E10078">
        <f>+IF(AND($A10078=1,$D10078=1),1,0)</f>
        <v>0</v>
      </c>
      <c r="F10078">
        <f>+IF(AND($A10078=0,$D10078=0),1,0)</f>
        <v>1</v>
      </c>
      <c r="G10078">
        <f>+IF(AND($A10078=0,$D10078=1),1,0)</f>
        <v>0</v>
      </c>
      <c r="H10078">
        <f>+IF(AND($A10078=1,$D10078=0),1,0)</f>
        <v>0</v>
      </c>
    </row>
    <row r="10079" spans="1:8" x14ac:dyDescent="0.55000000000000004">
      <c r="A10079">
        <v>0</v>
      </c>
      <c r="B10079">
        <v>0</v>
      </c>
      <c r="C10079">
        <v>0.1</v>
      </c>
      <c r="D10079">
        <f t="shared" si="157"/>
        <v>1</v>
      </c>
      <c r="E10079">
        <f>+IF(AND($A10079=1,$D10079=1),1,0)</f>
        <v>0</v>
      </c>
      <c r="F10079">
        <f>+IF(AND($A10079=0,$D10079=0),1,0)</f>
        <v>0</v>
      </c>
      <c r="G10079">
        <f>+IF(AND($A10079=0,$D10079=1),1,0)</f>
        <v>1</v>
      </c>
      <c r="H10079">
        <f>+IF(AND($A10079=1,$D10079=0),1,0)</f>
        <v>0</v>
      </c>
    </row>
    <row r="10080" spans="1:8" x14ac:dyDescent="0.55000000000000004">
      <c r="A10080">
        <v>0</v>
      </c>
      <c r="B10080">
        <v>0</v>
      </c>
      <c r="C10080">
        <v>1.7999999999999999E-2</v>
      </c>
      <c r="D10080">
        <f t="shared" si="157"/>
        <v>0</v>
      </c>
      <c r="E10080">
        <f>+IF(AND($A10080=1,$D10080=1),1,0)</f>
        <v>0</v>
      </c>
      <c r="F10080">
        <f>+IF(AND($A10080=0,$D10080=0),1,0)</f>
        <v>1</v>
      </c>
      <c r="G10080">
        <f>+IF(AND($A10080=0,$D10080=1),1,0)</f>
        <v>0</v>
      </c>
      <c r="H10080">
        <f>+IF(AND($A10080=1,$D10080=0),1,0)</f>
        <v>0</v>
      </c>
    </row>
    <row r="10081" spans="1:8" x14ac:dyDescent="0.55000000000000004">
      <c r="A10081">
        <v>0</v>
      </c>
      <c r="B10081">
        <v>0</v>
      </c>
      <c r="C10081">
        <v>4.9000000000000002E-2</v>
      </c>
      <c r="D10081">
        <f t="shared" si="157"/>
        <v>0</v>
      </c>
      <c r="E10081">
        <f>+IF(AND($A10081=1,$D10081=1),1,0)</f>
        <v>0</v>
      </c>
      <c r="F10081">
        <f>+IF(AND($A10081=0,$D10081=0),1,0)</f>
        <v>1</v>
      </c>
      <c r="G10081">
        <f>+IF(AND($A10081=0,$D10081=1),1,0)</f>
        <v>0</v>
      </c>
      <c r="H10081">
        <f>+IF(AND($A10081=1,$D10081=0),1,0)</f>
        <v>0</v>
      </c>
    </row>
    <row r="10082" spans="1:8" x14ac:dyDescent="0.55000000000000004">
      <c r="A10082">
        <v>0</v>
      </c>
      <c r="B10082">
        <v>0</v>
      </c>
      <c r="C10082">
        <v>1.2999999999999999E-2</v>
      </c>
      <c r="D10082">
        <f t="shared" si="157"/>
        <v>0</v>
      </c>
      <c r="E10082">
        <f>+IF(AND($A10082=1,$D10082=1),1,0)</f>
        <v>0</v>
      </c>
      <c r="F10082">
        <f>+IF(AND($A10082=0,$D10082=0),1,0)</f>
        <v>1</v>
      </c>
      <c r="G10082">
        <f>+IF(AND($A10082=0,$D10082=1),1,0)</f>
        <v>0</v>
      </c>
      <c r="H10082">
        <f>+IF(AND($A10082=1,$D10082=0),1,0)</f>
        <v>0</v>
      </c>
    </row>
    <row r="10083" spans="1:8" x14ac:dyDescent="0.55000000000000004">
      <c r="A10083">
        <v>0</v>
      </c>
      <c r="B10083">
        <v>0</v>
      </c>
      <c r="C10083">
        <v>0.20300000000000001</v>
      </c>
      <c r="D10083">
        <f t="shared" si="157"/>
        <v>1</v>
      </c>
      <c r="E10083">
        <f>+IF(AND($A10083=1,$D10083=1),1,0)</f>
        <v>0</v>
      </c>
      <c r="F10083">
        <f>+IF(AND($A10083=0,$D10083=0),1,0)</f>
        <v>0</v>
      </c>
      <c r="G10083">
        <f>+IF(AND($A10083=0,$D10083=1),1,0)</f>
        <v>1</v>
      </c>
      <c r="H10083">
        <f>+IF(AND($A10083=1,$D10083=0),1,0)</f>
        <v>0</v>
      </c>
    </row>
    <row r="10084" spans="1:8" x14ac:dyDescent="0.55000000000000004">
      <c r="A10084">
        <v>0</v>
      </c>
      <c r="B10084">
        <v>0</v>
      </c>
      <c r="C10084">
        <v>0.13400000000000001</v>
      </c>
      <c r="D10084">
        <f t="shared" si="157"/>
        <v>1</v>
      </c>
      <c r="E10084">
        <f>+IF(AND($A10084=1,$D10084=1),1,0)</f>
        <v>0</v>
      </c>
      <c r="F10084">
        <f>+IF(AND($A10084=0,$D10084=0),1,0)</f>
        <v>0</v>
      </c>
      <c r="G10084">
        <f>+IF(AND($A10084=0,$D10084=1),1,0)</f>
        <v>1</v>
      </c>
      <c r="H10084">
        <f>+IF(AND($A10084=1,$D10084=0),1,0)</f>
        <v>0</v>
      </c>
    </row>
    <row r="10085" spans="1:8" x14ac:dyDescent="0.55000000000000004">
      <c r="A10085">
        <v>1</v>
      </c>
      <c r="B10085">
        <v>0</v>
      </c>
      <c r="C10085">
        <v>0.45700000000000002</v>
      </c>
      <c r="D10085">
        <f t="shared" si="157"/>
        <v>1</v>
      </c>
      <c r="E10085">
        <f>+IF(AND($A10085=1,$D10085=1),1,0)</f>
        <v>1</v>
      </c>
      <c r="F10085">
        <f>+IF(AND($A10085=0,$D10085=0),1,0)</f>
        <v>0</v>
      </c>
      <c r="G10085">
        <f>+IF(AND($A10085=0,$D10085=1),1,0)</f>
        <v>0</v>
      </c>
      <c r="H10085">
        <f>+IF(AND($A10085=1,$D10085=0),1,0)</f>
        <v>0</v>
      </c>
    </row>
    <row r="10086" spans="1:8" x14ac:dyDescent="0.55000000000000004">
      <c r="A10086">
        <v>0</v>
      </c>
      <c r="B10086">
        <v>0</v>
      </c>
      <c r="C10086">
        <v>2.3E-2</v>
      </c>
      <c r="D10086">
        <f t="shared" si="157"/>
        <v>0</v>
      </c>
      <c r="E10086">
        <f>+IF(AND($A10086=1,$D10086=1),1,0)</f>
        <v>0</v>
      </c>
      <c r="F10086">
        <f>+IF(AND($A10086=0,$D10086=0),1,0)</f>
        <v>1</v>
      </c>
      <c r="G10086">
        <f>+IF(AND($A10086=0,$D10086=1),1,0)</f>
        <v>0</v>
      </c>
      <c r="H10086">
        <f>+IF(AND($A10086=1,$D10086=0),1,0)</f>
        <v>0</v>
      </c>
    </row>
    <row r="10087" spans="1:8" x14ac:dyDescent="0.55000000000000004">
      <c r="A10087">
        <v>0</v>
      </c>
      <c r="B10087">
        <v>0</v>
      </c>
      <c r="C10087">
        <v>0.10100000000000001</v>
      </c>
      <c r="D10087">
        <f t="shared" si="157"/>
        <v>1</v>
      </c>
      <c r="E10087">
        <f>+IF(AND($A10087=1,$D10087=1),1,0)</f>
        <v>0</v>
      </c>
      <c r="F10087">
        <f>+IF(AND($A10087=0,$D10087=0),1,0)</f>
        <v>0</v>
      </c>
      <c r="G10087">
        <f>+IF(AND($A10087=0,$D10087=1),1,0)</f>
        <v>1</v>
      </c>
      <c r="H10087">
        <f>+IF(AND($A10087=1,$D10087=0),1,0)</f>
        <v>0</v>
      </c>
    </row>
    <row r="10088" spans="1:8" x14ac:dyDescent="0.55000000000000004">
      <c r="A10088">
        <v>0</v>
      </c>
      <c r="B10088">
        <v>0</v>
      </c>
      <c r="C10088">
        <v>8.2000000000000003E-2</v>
      </c>
      <c r="D10088">
        <f t="shared" si="157"/>
        <v>1</v>
      </c>
      <c r="E10088">
        <f>+IF(AND($A10088=1,$D10088=1),1,0)</f>
        <v>0</v>
      </c>
      <c r="F10088">
        <f>+IF(AND($A10088=0,$D10088=0),1,0)</f>
        <v>0</v>
      </c>
      <c r="G10088">
        <f>+IF(AND($A10088=0,$D10088=1),1,0)</f>
        <v>1</v>
      </c>
      <c r="H10088">
        <f>+IF(AND($A10088=1,$D10088=0),1,0)</f>
        <v>0</v>
      </c>
    </row>
    <row r="10089" spans="1:8" x14ac:dyDescent="0.55000000000000004">
      <c r="A10089">
        <v>0</v>
      </c>
      <c r="B10089">
        <v>0</v>
      </c>
      <c r="C10089">
        <v>7.9000000000000001E-2</v>
      </c>
      <c r="D10089">
        <f t="shared" si="157"/>
        <v>0</v>
      </c>
      <c r="E10089">
        <f>+IF(AND($A10089=1,$D10089=1),1,0)</f>
        <v>0</v>
      </c>
      <c r="F10089">
        <f>+IF(AND($A10089=0,$D10089=0),1,0)</f>
        <v>1</v>
      </c>
      <c r="G10089">
        <f>+IF(AND($A10089=0,$D10089=1),1,0)</f>
        <v>0</v>
      </c>
      <c r="H10089">
        <f>+IF(AND($A10089=1,$D10089=0),1,0)</f>
        <v>0</v>
      </c>
    </row>
    <row r="10090" spans="1:8" x14ac:dyDescent="0.55000000000000004">
      <c r="A10090">
        <v>0</v>
      </c>
      <c r="B10090">
        <v>0</v>
      </c>
      <c r="C10090">
        <v>1.0999999999999999E-2</v>
      </c>
      <c r="D10090">
        <f t="shared" ref="D10090:D10153" si="158">+IF(C10090&gt;$K$2,1,0)</f>
        <v>0</v>
      </c>
      <c r="E10090">
        <f>+IF(AND($A10090=1,$D10090=1),1,0)</f>
        <v>0</v>
      </c>
      <c r="F10090">
        <f>+IF(AND($A10090=0,$D10090=0),1,0)</f>
        <v>1</v>
      </c>
      <c r="G10090">
        <f>+IF(AND($A10090=0,$D10090=1),1,0)</f>
        <v>0</v>
      </c>
      <c r="H10090">
        <f>+IF(AND($A10090=1,$D10090=0),1,0)</f>
        <v>0</v>
      </c>
    </row>
    <row r="10091" spans="1:8" x14ac:dyDescent="0.55000000000000004">
      <c r="A10091">
        <v>0</v>
      </c>
      <c r="B10091">
        <v>0</v>
      </c>
      <c r="C10091">
        <v>1.2999999999999999E-2</v>
      </c>
      <c r="D10091">
        <f t="shared" si="158"/>
        <v>0</v>
      </c>
      <c r="E10091">
        <f>+IF(AND($A10091=1,$D10091=1),1,0)</f>
        <v>0</v>
      </c>
      <c r="F10091">
        <f>+IF(AND($A10091=0,$D10091=0),1,0)</f>
        <v>1</v>
      </c>
      <c r="G10091">
        <f>+IF(AND($A10091=0,$D10091=1),1,0)</f>
        <v>0</v>
      </c>
      <c r="H10091">
        <f>+IF(AND($A10091=1,$D10091=0),1,0)</f>
        <v>0</v>
      </c>
    </row>
    <row r="10092" spans="1:8" x14ac:dyDescent="0.55000000000000004">
      <c r="A10092">
        <v>0</v>
      </c>
      <c r="B10092">
        <v>0</v>
      </c>
      <c r="C10092">
        <v>2.8000000000000001E-2</v>
      </c>
      <c r="D10092">
        <f t="shared" si="158"/>
        <v>0</v>
      </c>
      <c r="E10092">
        <f>+IF(AND($A10092=1,$D10092=1),1,0)</f>
        <v>0</v>
      </c>
      <c r="F10092">
        <f>+IF(AND($A10092=0,$D10092=0),1,0)</f>
        <v>1</v>
      </c>
      <c r="G10092">
        <f>+IF(AND($A10092=0,$D10092=1),1,0)</f>
        <v>0</v>
      </c>
      <c r="H10092">
        <f>+IF(AND($A10092=1,$D10092=0),1,0)</f>
        <v>0</v>
      </c>
    </row>
    <row r="10093" spans="1:8" x14ac:dyDescent="0.55000000000000004">
      <c r="A10093">
        <v>0</v>
      </c>
      <c r="B10093">
        <v>0</v>
      </c>
      <c r="C10093">
        <v>6.0000000000000001E-3</v>
      </c>
      <c r="D10093">
        <f t="shared" si="158"/>
        <v>0</v>
      </c>
      <c r="E10093">
        <f>+IF(AND($A10093=1,$D10093=1),1,0)</f>
        <v>0</v>
      </c>
      <c r="F10093">
        <f>+IF(AND($A10093=0,$D10093=0),1,0)</f>
        <v>1</v>
      </c>
      <c r="G10093">
        <f>+IF(AND($A10093=0,$D10093=1),1,0)</f>
        <v>0</v>
      </c>
      <c r="H10093">
        <f>+IF(AND($A10093=1,$D10093=0),1,0)</f>
        <v>0</v>
      </c>
    </row>
    <row r="10094" spans="1:8" x14ac:dyDescent="0.55000000000000004">
      <c r="A10094">
        <v>0</v>
      </c>
      <c r="B10094">
        <v>0</v>
      </c>
      <c r="C10094">
        <v>2.7E-2</v>
      </c>
      <c r="D10094">
        <f t="shared" si="158"/>
        <v>0</v>
      </c>
      <c r="E10094">
        <f>+IF(AND($A10094=1,$D10094=1),1,0)</f>
        <v>0</v>
      </c>
      <c r="F10094">
        <f>+IF(AND($A10094=0,$D10094=0),1,0)</f>
        <v>1</v>
      </c>
      <c r="G10094">
        <f>+IF(AND($A10094=0,$D10094=1),1,0)</f>
        <v>0</v>
      </c>
      <c r="H10094">
        <f>+IF(AND($A10094=1,$D10094=0),1,0)</f>
        <v>0</v>
      </c>
    </row>
    <row r="10095" spans="1:8" x14ac:dyDescent="0.55000000000000004">
      <c r="A10095">
        <v>1</v>
      </c>
      <c r="B10095">
        <v>0</v>
      </c>
      <c r="C10095">
        <v>8.7999999999999995E-2</v>
      </c>
      <c r="D10095">
        <f t="shared" si="158"/>
        <v>1</v>
      </c>
      <c r="E10095">
        <f>+IF(AND($A10095=1,$D10095=1),1,0)</f>
        <v>1</v>
      </c>
      <c r="F10095">
        <f>+IF(AND($A10095=0,$D10095=0),1,0)</f>
        <v>0</v>
      </c>
      <c r="G10095">
        <f>+IF(AND($A10095=0,$D10095=1),1,0)</f>
        <v>0</v>
      </c>
      <c r="H10095">
        <f>+IF(AND($A10095=1,$D10095=0),1,0)</f>
        <v>0</v>
      </c>
    </row>
    <row r="10096" spans="1:8" x14ac:dyDescent="0.55000000000000004">
      <c r="A10096">
        <v>0</v>
      </c>
      <c r="B10096">
        <v>0</v>
      </c>
      <c r="C10096">
        <v>3.3000000000000002E-2</v>
      </c>
      <c r="D10096">
        <f t="shared" si="158"/>
        <v>0</v>
      </c>
      <c r="E10096">
        <f>+IF(AND($A10096=1,$D10096=1),1,0)</f>
        <v>0</v>
      </c>
      <c r="F10096">
        <f>+IF(AND($A10096=0,$D10096=0),1,0)</f>
        <v>1</v>
      </c>
      <c r="G10096">
        <f>+IF(AND($A10096=0,$D10096=1),1,0)</f>
        <v>0</v>
      </c>
      <c r="H10096">
        <f>+IF(AND($A10096=1,$D10096=0),1,0)</f>
        <v>0</v>
      </c>
    </row>
    <row r="10097" spans="1:8" x14ac:dyDescent="0.55000000000000004">
      <c r="A10097">
        <v>0</v>
      </c>
      <c r="B10097">
        <v>0</v>
      </c>
      <c r="C10097">
        <v>1.2999999999999999E-2</v>
      </c>
      <c r="D10097">
        <f t="shared" si="158"/>
        <v>0</v>
      </c>
      <c r="E10097">
        <f>+IF(AND($A10097=1,$D10097=1),1,0)</f>
        <v>0</v>
      </c>
      <c r="F10097">
        <f>+IF(AND($A10097=0,$D10097=0),1,0)</f>
        <v>1</v>
      </c>
      <c r="G10097">
        <f>+IF(AND($A10097=0,$D10097=1),1,0)</f>
        <v>0</v>
      </c>
      <c r="H10097">
        <f>+IF(AND($A10097=1,$D10097=0),1,0)</f>
        <v>0</v>
      </c>
    </row>
    <row r="10098" spans="1:8" x14ac:dyDescent="0.55000000000000004">
      <c r="A10098">
        <v>0</v>
      </c>
      <c r="B10098">
        <v>0</v>
      </c>
      <c r="C10098">
        <v>0.01</v>
      </c>
      <c r="D10098">
        <f t="shared" si="158"/>
        <v>0</v>
      </c>
      <c r="E10098">
        <f>+IF(AND($A10098=1,$D10098=1),1,0)</f>
        <v>0</v>
      </c>
      <c r="F10098">
        <f>+IF(AND($A10098=0,$D10098=0),1,0)</f>
        <v>1</v>
      </c>
      <c r="G10098">
        <f>+IF(AND($A10098=0,$D10098=1),1,0)</f>
        <v>0</v>
      </c>
      <c r="H10098">
        <f>+IF(AND($A10098=1,$D10098=0),1,0)</f>
        <v>0</v>
      </c>
    </row>
    <row r="10099" spans="1:8" x14ac:dyDescent="0.55000000000000004">
      <c r="A10099">
        <v>0</v>
      </c>
      <c r="B10099">
        <v>0</v>
      </c>
      <c r="C10099">
        <v>4.7E-2</v>
      </c>
      <c r="D10099">
        <f t="shared" si="158"/>
        <v>0</v>
      </c>
      <c r="E10099">
        <f>+IF(AND($A10099=1,$D10099=1),1,0)</f>
        <v>0</v>
      </c>
      <c r="F10099">
        <f>+IF(AND($A10099=0,$D10099=0),1,0)</f>
        <v>1</v>
      </c>
      <c r="G10099">
        <f>+IF(AND($A10099=0,$D10099=1),1,0)</f>
        <v>0</v>
      </c>
      <c r="H10099">
        <f>+IF(AND($A10099=1,$D10099=0),1,0)</f>
        <v>0</v>
      </c>
    </row>
    <row r="10100" spans="1:8" x14ac:dyDescent="0.55000000000000004">
      <c r="A10100">
        <v>0</v>
      </c>
      <c r="B10100">
        <v>0</v>
      </c>
      <c r="C10100">
        <v>3.1E-2</v>
      </c>
      <c r="D10100">
        <f t="shared" si="158"/>
        <v>0</v>
      </c>
      <c r="E10100">
        <f>+IF(AND($A10100=1,$D10100=1),1,0)</f>
        <v>0</v>
      </c>
      <c r="F10100">
        <f>+IF(AND($A10100=0,$D10100=0),1,0)</f>
        <v>1</v>
      </c>
      <c r="G10100">
        <f>+IF(AND($A10100=0,$D10100=1),1,0)</f>
        <v>0</v>
      </c>
      <c r="H10100">
        <f>+IF(AND($A10100=1,$D10100=0),1,0)</f>
        <v>0</v>
      </c>
    </row>
    <row r="10101" spans="1:8" x14ac:dyDescent="0.55000000000000004">
      <c r="A10101">
        <v>0</v>
      </c>
      <c r="B10101">
        <v>0</v>
      </c>
      <c r="C10101">
        <v>1.7000000000000001E-2</v>
      </c>
      <c r="D10101">
        <f t="shared" si="158"/>
        <v>0</v>
      </c>
      <c r="E10101">
        <f>+IF(AND($A10101=1,$D10101=1),1,0)</f>
        <v>0</v>
      </c>
      <c r="F10101">
        <f>+IF(AND($A10101=0,$D10101=0),1,0)</f>
        <v>1</v>
      </c>
      <c r="G10101">
        <f>+IF(AND($A10101=0,$D10101=1),1,0)</f>
        <v>0</v>
      </c>
      <c r="H10101">
        <f>+IF(AND($A10101=1,$D10101=0),1,0)</f>
        <v>0</v>
      </c>
    </row>
    <row r="10102" spans="1:8" x14ac:dyDescent="0.55000000000000004">
      <c r="A10102">
        <v>1</v>
      </c>
      <c r="B10102">
        <v>0</v>
      </c>
      <c r="C10102">
        <v>0.33300000000000002</v>
      </c>
      <c r="D10102">
        <f t="shared" si="158"/>
        <v>1</v>
      </c>
      <c r="E10102">
        <f>+IF(AND($A10102=1,$D10102=1),1,0)</f>
        <v>1</v>
      </c>
      <c r="F10102">
        <f>+IF(AND($A10102=0,$D10102=0),1,0)</f>
        <v>0</v>
      </c>
      <c r="G10102">
        <f>+IF(AND($A10102=0,$D10102=1),1,0)</f>
        <v>0</v>
      </c>
      <c r="H10102">
        <f>+IF(AND($A10102=1,$D10102=0),1,0)</f>
        <v>0</v>
      </c>
    </row>
    <row r="10103" spans="1:8" x14ac:dyDescent="0.55000000000000004">
      <c r="A10103">
        <v>0</v>
      </c>
      <c r="B10103">
        <v>0</v>
      </c>
      <c r="C10103">
        <v>0.03</v>
      </c>
      <c r="D10103">
        <f t="shared" si="158"/>
        <v>0</v>
      </c>
      <c r="E10103">
        <f>+IF(AND($A10103=1,$D10103=1),1,0)</f>
        <v>0</v>
      </c>
      <c r="F10103">
        <f>+IF(AND($A10103=0,$D10103=0),1,0)</f>
        <v>1</v>
      </c>
      <c r="G10103">
        <f>+IF(AND($A10103=0,$D10103=1),1,0)</f>
        <v>0</v>
      </c>
      <c r="H10103">
        <f>+IF(AND($A10103=1,$D10103=0),1,0)</f>
        <v>0</v>
      </c>
    </row>
    <row r="10104" spans="1:8" x14ac:dyDescent="0.55000000000000004">
      <c r="A10104">
        <v>0</v>
      </c>
      <c r="B10104">
        <v>0</v>
      </c>
      <c r="C10104">
        <v>6.0000000000000001E-3</v>
      </c>
      <c r="D10104">
        <f t="shared" si="158"/>
        <v>0</v>
      </c>
      <c r="E10104">
        <f>+IF(AND($A10104=1,$D10104=1),1,0)</f>
        <v>0</v>
      </c>
      <c r="F10104">
        <f>+IF(AND($A10104=0,$D10104=0),1,0)</f>
        <v>1</v>
      </c>
      <c r="G10104">
        <f>+IF(AND($A10104=0,$D10104=1),1,0)</f>
        <v>0</v>
      </c>
      <c r="H10104">
        <f>+IF(AND($A10104=1,$D10104=0),1,0)</f>
        <v>0</v>
      </c>
    </row>
    <row r="10105" spans="1:8" x14ac:dyDescent="0.55000000000000004">
      <c r="A10105">
        <v>0</v>
      </c>
      <c r="B10105">
        <v>0</v>
      </c>
      <c r="C10105">
        <v>1.0999999999999999E-2</v>
      </c>
      <c r="D10105">
        <f t="shared" si="158"/>
        <v>0</v>
      </c>
      <c r="E10105">
        <f>+IF(AND($A10105=1,$D10105=1),1,0)</f>
        <v>0</v>
      </c>
      <c r="F10105">
        <f>+IF(AND($A10105=0,$D10105=0),1,0)</f>
        <v>1</v>
      </c>
      <c r="G10105">
        <f>+IF(AND($A10105=0,$D10105=1),1,0)</f>
        <v>0</v>
      </c>
      <c r="H10105">
        <f>+IF(AND($A10105=1,$D10105=0),1,0)</f>
        <v>0</v>
      </c>
    </row>
    <row r="10106" spans="1:8" x14ac:dyDescent="0.55000000000000004">
      <c r="A10106">
        <v>0</v>
      </c>
      <c r="B10106">
        <v>0</v>
      </c>
      <c r="C10106">
        <v>8.6999999999999994E-2</v>
      </c>
      <c r="D10106">
        <f t="shared" si="158"/>
        <v>1</v>
      </c>
      <c r="E10106">
        <f>+IF(AND($A10106=1,$D10106=1),1,0)</f>
        <v>0</v>
      </c>
      <c r="F10106">
        <f>+IF(AND($A10106=0,$D10106=0),1,0)</f>
        <v>0</v>
      </c>
      <c r="G10106">
        <f>+IF(AND($A10106=0,$D10106=1),1,0)</f>
        <v>1</v>
      </c>
      <c r="H10106">
        <f>+IF(AND($A10106=1,$D10106=0),1,0)</f>
        <v>0</v>
      </c>
    </row>
    <row r="10107" spans="1:8" x14ac:dyDescent="0.55000000000000004">
      <c r="A10107">
        <v>0</v>
      </c>
      <c r="B10107">
        <v>0</v>
      </c>
      <c r="C10107">
        <v>1.4E-2</v>
      </c>
      <c r="D10107">
        <f t="shared" si="158"/>
        <v>0</v>
      </c>
      <c r="E10107">
        <f>+IF(AND($A10107=1,$D10107=1),1,0)</f>
        <v>0</v>
      </c>
      <c r="F10107">
        <f>+IF(AND($A10107=0,$D10107=0),1,0)</f>
        <v>1</v>
      </c>
      <c r="G10107">
        <f>+IF(AND($A10107=0,$D10107=1),1,0)</f>
        <v>0</v>
      </c>
      <c r="H10107">
        <f>+IF(AND($A10107=1,$D10107=0),1,0)</f>
        <v>0</v>
      </c>
    </row>
    <row r="10108" spans="1:8" x14ac:dyDescent="0.55000000000000004">
      <c r="A10108">
        <v>0</v>
      </c>
      <c r="B10108">
        <v>0</v>
      </c>
      <c r="C10108">
        <v>1.2999999999999999E-2</v>
      </c>
      <c r="D10108">
        <f t="shared" si="158"/>
        <v>0</v>
      </c>
      <c r="E10108">
        <f>+IF(AND($A10108=1,$D10108=1),1,0)</f>
        <v>0</v>
      </c>
      <c r="F10108">
        <f>+IF(AND($A10108=0,$D10108=0),1,0)</f>
        <v>1</v>
      </c>
      <c r="G10108">
        <f>+IF(AND($A10108=0,$D10108=1),1,0)</f>
        <v>0</v>
      </c>
      <c r="H10108">
        <f>+IF(AND($A10108=1,$D10108=0),1,0)</f>
        <v>0</v>
      </c>
    </row>
    <row r="10109" spans="1:8" x14ac:dyDescent="0.55000000000000004">
      <c r="A10109">
        <v>0</v>
      </c>
      <c r="B10109">
        <v>0</v>
      </c>
      <c r="C10109">
        <v>5.0000000000000001E-3</v>
      </c>
      <c r="D10109">
        <f t="shared" si="158"/>
        <v>0</v>
      </c>
      <c r="E10109">
        <f>+IF(AND($A10109=1,$D10109=1),1,0)</f>
        <v>0</v>
      </c>
      <c r="F10109">
        <f>+IF(AND($A10109=0,$D10109=0),1,0)</f>
        <v>1</v>
      </c>
      <c r="G10109">
        <f>+IF(AND($A10109=0,$D10109=1),1,0)</f>
        <v>0</v>
      </c>
      <c r="H10109">
        <f>+IF(AND($A10109=1,$D10109=0),1,0)</f>
        <v>0</v>
      </c>
    </row>
    <row r="10110" spans="1:8" x14ac:dyDescent="0.55000000000000004">
      <c r="A10110">
        <v>0</v>
      </c>
      <c r="B10110">
        <v>0</v>
      </c>
      <c r="C10110">
        <v>8.4000000000000005E-2</v>
      </c>
      <c r="D10110">
        <f t="shared" si="158"/>
        <v>1</v>
      </c>
      <c r="E10110">
        <f>+IF(AND($A10110=1,$D10110=1),1,0)</f>
        <v>0</v>
      </c>
      <c r="F10110">
        <f>+IF(AND($A10110=0,$D10110=0),1,0)</f>
        <v>0</v>
      </c>
      <c r="G10110">
        <f>+IF(AND($A10110=0,$D10110=1),1,0)</f>
        <v>1</v>
      </c>
      <c r="H10110">
        <f>+IF(AND($A10110=1,$D10110=0),1,0)</f>
        <v>0</v>
      </c>
    </row>
    <row r="10111" spans="1:8" x14ac:dyDescent="0.55000000000000004">
      <c r="A10111">
        <v>0</v>
      </c>
      <c r="B10111">
        <v>0</v>
      </c>
      <c r="C10111">
        <v>1.0999999999999999E-2</v>
      </c>
      <c r="D10111">
        <f t="shared" si="158"/>
        <v>0</v>
      </c>
      <c r="E10111">
        <f>+IF(AND($A10111=1,$D10111=1),1,0)</f>
        <v>0</v>
      </c>
      <c r="F10111">
        <f>+IF(AND($A10111=0,$D10111=0),1,0)</f>
        <v>1</v>
      </c>
      <c r="G10111">
        <f>+IF(AND($A10111=0,$D10111=1),1,0)</f>
        <v>0</v>
      </c>
      <c r="H10111">
        <f>+IF(AND($A10111=1,$D10111=0),1,0)</f>
        <v>0</v>
      </c>
    </row>
    <row r="10112" spans="1:8" x14ac:dyDescent="0.55000000000000004">
      <c r="A10112">
        <v>0</v>
      </c>
      <c r="B10112">
        <v>0</v>
      </c>
      <c r="C10112">
        <v>0.01</v>
      </c>
      <c r="D10112">
        <f t="shared" si="158"/>
        <v>0</v>
      </c>
      <c r="E10112">
        <f>+IF(AND($A10112=1,$D10112=1),1,0)</f>
        <v>0</v>
      </c>
      <c r="F10112">
        <f>+IF(AND($A10112=0,$D10112=0),1,0)</f>
        <v>1</v>
      </c>
      <c r="G10112">
        <f>+IF(AND($A10112=0,$D10112=1),1,0)</f>
        <v>0</v>
      </c>
      <c r="H10112">
        <f>+IF(AND($A10112=1,$D10112=0),1,0)</f>
        <v>0</v>
      </c>
    </row>
    <row r="10113" spans="1:8" x14ac:dyDescent="0.55000000000000004">
      <c r="A10113">
        <v>0</v>
      </c>
      <c r="B10113">
        <v>0</v>
      </c>
      <c r="C10113">
        <v>7.6999999999999999E-2</v>
      </c>
      <c r="D10113">
        <f t="shared" si="158"/>
        <v>0</v>
      </c>
      <c r="E10113">
        <f>+IF(AND($A10113=1,$D10113=1),1,0)</f>
        <v>0</v>
      </c>
      <c r="F10113">
        <f>+IF(AND($A10113=0,$D10113=0),1,0)</f>
        <v>1</v>
      </c>
      <c r="G10113">
        <f>+IF(AND($A10113=0,$D10113=1),1,0)</f>
        <v>0</v>
      </c>
      <c r="H10113">
        <f>+IF(AND($A10113=1,$D10113=0),1,0)</f>
        <v>0</v>
      </c>
    </row>
    <row r="10114" spans="1:8" x14ac:dyDescent="0.55000000000000004">
      <c r="A10114">
        <v>0</v>
      </c>
      <c r="B10114">
        <v>0</v>
      </c>
      <c r="C10114">
        <v>8.2000000000000003E-2</v>
      </c>
      <c r="D10114">
        <f t="shared" si="158"/>
        <v>1</v>
      </c>
      <c r="E10114">
        <f>+IF(AND($A10114=1,$D10114=1),1,0)</f>
        <v>0</v>
      </c>
      <c r="F10114">
        <f>+IF(AND($A10114=0,$D10114=0),1,0)</f>
        <v>0</v>
      </c>
      <c r="G10114">
        <f>+IF(AND($A10114=0,$D10114=1),1,0)</f>
        <v>1</v>
      </c>
      <c r="H10114">
        <f>+IF(AND($A10114=1,$D10114=0),1,0)</f>
        <v>0</v>
      </c>
    </row>
    <row r="10115" spans="1:8" x14ac:dyDescent="0.55000000000000004">
      <c r="A10115">
        <v>0</v>
      </c>
      <c r="B10115">
        <v>0</v>
      </c>
      <c r="C10115">
        <v>7.0000000000000001E-3</v>
      </c>
      <c r="D10115">
        <f t="shared" si="158"/>
        <v>0</v>
      </c>
      <c r="E10115">
        <f>+IF(AND($A10115=1,$D10115=1),1,0)</f>
        <v>0</v>
      </c>
      <c r="F10115">
        <f>+IF(AND($A10115=0,$D10115=0),1,0)</f>
        <v>1</v>
      </c>
      <c r="G10115">
        <f>+IF(AND($A10115=0,$D10115=1),1,0)</f>
        <v>0</v>
      </c>
      <c r="H10115">
        <f>+IF(AND($A10115=1,$D10115=0),1,0)</f>
        <v>0</v>
      </c>
    </row>
    <row r="10116" spans="1:8" x14ac:dyDescent="0.55000000000000004">
      <c r="A10116">
        <v>0</v>
      </c>
      <c r="B10116">
        <v>0</v>
      </c>
      <c r="C10116">
        <v>8.0000000000000002E-3</v>
      </c>
      <c r="D10116">
        <f t="shared" si="158"/>
        <v>0</v>
      </c>
      <c r="E10116">
        <f>+IF(AND($A10116=1,$D10116=1),1,0)</f>
        <v>0</v>
      </c>
      <c r="F10116">
        <f>+IF(AND($A10116=0,$D10116=0),1,0)</f>
        <v>1</v>
      </c>
      <c r="G10116">
        <f>+IF(AND($A10116=0,$D10116=1),1,0)</f>
        <v>0</v>
      </c>
      <c r="H10116">
        <f>+IF(AND($A10116=1,$D10116=0),1,0)</f>
        <v>0</v>
      </c>
    </row>
    <row r="10117" spans="1:8" x14ac:dyDescent="0.55000000000000004">
      <c r="A10117">
        <v>0</v>
      </c>
      <c r="B10117">
        <v>0</v>
      </c>
      <c r="C10117">
        <v>9.7000000000000003E-2</v>
      </c>
      <c r="D10117">
        <f t="shared" si="158"/>
        <v>1</v>
      </c>
      <c r="E10117">
        <f>+IF(AND($A10117=1,$D10117=1),1,0)</f>
        <v>0</v>
      </c>
      <c r="F10117">
        <f>+IF(AND($A10117=0,$D10117=0),1,0)</f>
        <v>0</v>
      </c>
      <c r="G10117">
        <f>+IF(AND($A10117=0,$D10117=1),1,0)</f>
        <v>1</v>
      </c>
      <c r="H10117">
        <f>+IF(AND($A10117=1,$D10117=0),1,0)</f>
        <v>0</v>
      </c>
    </row>
    <row r="10118" spans="1:8" x14ac:dyDescent="0.55000000000000004">
      <c r="A10118">
        <v>0</v>
      </c>
      <c r="B10118">
        <v>0</v>
      </c>
      <c r="C10118">
        <v>0.152</v>
      </c>
      <c r="D10118">
        <f t="shared" si="158"/>
        <v>1</v>
      </c>
      <c r="E10118">
        <f>+IF(AND($A10118=1,$D10118=1),1,0)</f>
        <v>0</v>
      </c>
      <c r="F10118">
        <f>+IF(AND($A10118=0,$D10118=0),1,0)</f>
        <v>0</v>
      </c>
      <c r="G10118">
        <f>+IF(AND($A10118=0,$D10118=1),1,0)</f>
        <v>1</v>
      </c>
      <c r="H10118">
        <f>+IF(AND($A10118=1,$D10118=0),1,0)</f>
        <v>0</v>
      </c>
    </row>
    <row r="10119" spans="1:8" x14ac:dyDescent="0.55000000000000004">
      <c r="A10119">
        <v>1</v>
      </c>
      <c r="B10119">
        <v>0</v>
      </c>
      <c r="C10119">
        <v>0.2</v>
      </c>
      <c r="D10119">
        <f t="shared" si="158"/>
        <v>1</v>
      </c>
      <c r="E10119">
        <f>+IF(AND($A10119=1,$D10119=1),1,0)</f>
        <v>1</v>
      </c>
      <c r="F10119">
        <f>+IF(AND($A10119=0,$D10119=0),1,0)</f>
        <v>0</v>
      </c>
      <c r="G10119">
        <f>+IF(AND($A10119=0,$D10119=1),1,0)</f>
        <v>0</v>
      </c>
      <c r="H10119">
        <f>+IF(AND($A10119=1,$D10119=0),1,0)</f>
        <v>0</v>
      </c>
    </row>
    <row r="10120" spans="1:8" x14ac:dyDescent="0.55000000000000004">
      <c r="A10120">
        <v>0</v>
      </c>
      <c r="B10120">
        <v>0</v>
      </c>
      <c r="C10120">
        <v>7.1999999999999995E-2</v>
      </c>
      <c r="D10120">
        <f t="shared" si="158"/>
        <v>0</v>
      </c>
      <c r="E10120">
        <f>+IF(AND($A10120=1,$D10120=1),1,0)</f>
        <v>0</v>
      </c>
      <c r="F10120">
        <f>+IF(AND($A10120=0,$D10120=0),1,0)</f>
        <v>1</v>
      </c>
      <c r="G10120">
        <f>+IF(AND($A10120=0,$D10120=1),1,0)</f>
        <v>0</v>
      </c>
      <c r="H10120">
        <f>+IF(AND($A10120=1,$D10120=0),1,0)</f>
        <v>0</v>
      </c>
    </row>
    <row r="10121" spans="1:8" x14ac:dyDescent="0.55000000000000004">
      <c r="A10121">
        <v>0</v>
      </c>
      <c r="B10121">
        <v>0</v>
      </c>
      <c r="C10121">
        <v>0.10299999999999999</v>
      </c>
      <c r="D10121">
        <f t="shared" si="158"/>
        <v>1</v>
      </c>
      <c r="E10121">
        <f>+IF(AND($A10121=1,$D10121=1),1,0)</f>
        <v>0</v>
      </c>
      <c r="F10121">
        <f>+IF(AND($A10121=0,$D10121=0),1,0)</f>
        <v>0</v>
      </c>
      <c r="G10121">
        <f>+IF(AND($A10121=0,$D10121=1),1,0)</f>
        <v>1</v>
      </c>
      <c r="H10121">
        <f>+IF(AND($A10121=1,$D10121=0),1,0)</f>
        <v>0</v>
      </c>
    </row>
    <row r="10122" spans="1:8" x14ac:dyDescent="0.55000000000000004">
      <c r="A10122">
        <v>0</v>
      </c>
      <c r="B10122">
        <v>0</v>
      </c>
      <c r="C10122">
        <v>0.01</v>
      </c>
      <c r="D10122">
        <f t="shared" si="158"/>
        <v>0</v>
      </c>
      <c r="E10122">
        <f>+IF(AND($A10122=1,$D10122=1),1,0)</f>
        <v>0</v>
      </c>
      <c r="F10122">
        <f>+IF(AND($A10122=0,$D10122=0),1,0)</f>
        <v>1</v>
      </c>
      <c r="G10122">
        <f>+IF(AND($A10122=0,$D10122=1),1,0)</f>
        <v>0</v>
      </c>
      <c r="H10122">
        <f>+IF(AND($A10122=1,$D10122=0),1,0)</f>
        <v>0</v>
      </c>
    </row>
    <row r="10123" spans="1:8" x14ac:dyDescent="0.55000000000000004">
      <c r="A10123">
        <v>0</v>
      </c>
      <c r="B10123">
        <v>0</v>
      </c>
      <c r="C10123">
        <v>2.8000000000000001E-2</v>
      </c>
      <c r="D10123">
        <f t="shared" si="158"/>
        <v>0</v>
      </c>
      <c r="E10123">
        <f>+IF(AND($A10123=1,$D10123=1),1,0)</f>
        <v>0</v>
      </c>
      <c r="F10123">
        <f>+IF(AND($A10123=0,$D10123=0),1,0)</f>
        <v>1</v>
      </c>
      <c r="G10123">
        <f>+IF(AND($A10123=0,$D10123=1),1,0)</f>
        <v>0</v>
      </c>
      <c r="H10123">
        <f>+IF(AND($A10123=1,$D10123=0),1,0)</f>
        <v>0</v>
      </c>
    </row>
    <row r="10124" spans="1:8" x14ac:dyDescent="0.55000000000000004">
      <c r="A10124">
        <v>0</v>
      </c>
      <c r="B10124">
        <v>0</v>
      </c>
      <c r="C10124">
        <v>0.24399999999999999</v>
      </c>
      <c r="D10124">
        <f t="shared" si="158"/>
        <v>1</v>
      </c>
      <c r="E10124">
        <f>+IF(AND($A10124=1,$D10124=1),1,0)</f>
        <v>0</v>
      </c>
      <c r="F10124">
        <f>+IF(AND($A10124=0,$D10124=0),1,0)</f>
        <v>0</v>
      </c>
      <c r="G10124">
        <f>+IF(AND($A10124=0,$D10124=1),1,0)</f>
        <v>1</v>
      </c>
      <c r="H10124">
        <f>+IF(AND($A10124=1,$D10124=0),1,0)</f>
        <v>0</v>
      </c>
    </row>
    <row r="10125" spans="1:8" x14ac:dyDescent="0.55000000000000004">
      <c r="A10125">
        <v>0</v>
      </c>
      <c r="B10125">
        <v>0</v>
      </c>
      <c r="C10125">
        <v>0.105</v>
      </c>
      <c r="D10125">
        <f t="shared" si="158"/>
        <v>1</v>
      </c>
      <c r="E10125">
        <f>+IF(AND($A10125=1,$D10125=1),1,0)</f>
        <v>0</v>
      </c>
      <c r="F10125">
        <f>+IF(AND($A10125=0,$D10125=0),1,0)</f>
        <v>0</v>
      </c>
      <c r="G10125">
        <f>+IF(AND($A10125=0,$D10125=1),1,0)</f>
        <v>1</v>
      </c>
      <c r="H10125">
        <f>+IF(AND($A10125=1,$D10125=0),1,0)</f>
        <v>0</v>
      </c>
    </row>
    <row r="10126" spans="1:8" x14ac:dyDescent="0.55000000000000004">
      <c r="A10126">
        <v>0</v>
      </c>
      <c r="B10126">
        <v>0</v>
      </c>
      <c r="C10126">
        <v>0.14199999999999999</v>
      </c>
      <c r="D10126">
        <f t="shared" si="158"/>
        <v>1</v>
      </c>
      <c r="E10126">
        <f>+IF(AND($A10126=1,$D10126=1),1,0)</f>
        <v>0</v>
      </c>
      <c r="F10126">
        <f>+IF(AND($A10126=0,$D10126=0),1,0)</f>
        <v>0</v>
      </c>
      <c r="G10126">
        <f>+IF(AND($A10126=0,$D10126=1),1,0)</f>
        <v>1</v>
      </c>
      <c r="H10126">
        <f>+IF(AND($A10126=1,$D10126=0),1,0)</f>
        <v>0</v>
      </c>
    </row>
    <row r="10127" spans="1:8" x14ac:dyDescent="0.55000000000000004">
      <c r="A10127">
        <v>0</v>
      </c>
      <c r="B10127">
        <v>0</v>
      </c>
      <c r="C10127">
        <v>0.14899999999999999</v>
      </c>
      <c r="D10127">
        <f t="shared" si="158"/>
        <v>1</v>
      </c>
      <c r="E10127">
        <f>+IF(AND($A10127=1,$D10127=1),1,0)</f>
        <v>0</v>
      </c>
      <c r="F10127">
        <f>+IF(AND($A10127=0,$D10127=0),1,0)</f>
        <v>0</v>
      </c>
      <c r="G10127">
        <f>+IF(AND($A10127=0,$D10127=1),1,0)</f>
        <v>1</v>
      </c>
      <c r="H10127">
        <f>+IF(AND($A10127=1,$D10127=0),1,0)</f>
        <v>0</v>
      </c>
    </row>
    <row r="10128" spans="1:8" x14ac:dyDescent="0.55000000000000004">
      <c r="A10128">
        <v>0</v>
      </c>
      <c r="B10128">
        <v>0</v>
      </c>
      <c r="C10128">
        <v>1.4E-2</v>
      </c>
      <c r="D10128">
        <f t="shared" si="158"/>
        <v>0</v>
      </c>
      <c r="E10128">
        <f>+IF(AND($A10128=1,$D10128=1),1,0)</f>
        <v>0</v>
      </c>
      <c r="F10128">
        <f>+IF(AND($A10128=0,$D10128=0),1,0)</f>
        <v>1</v>
      </c>
      <c r="G10128">
        <f>+IF(AND($A10128=0,$D10128=1),1,0)</f>
        <v>0</v>
      </c>
      <c r="H10128">
        <f>+IF(AND($A10128=1,$D10128=0),1,0)</f>
        <v>0</v>
      </c>
    </row>
    <row r="10129" spans="1:8" x14ac:dyDescent="0.55000000000000004">
      <c r="A10129">
        <v>0</v>
      </c>
      <c r="B10129">
        <v>0</v>
      </c>
      <c r="C10129">
        <v>7.0000000000000001E-3</v>
      </c>
      <c r="D10129">
        <f t="shared" si="158"/>
        <v>0</v>
      </c>
      <c r="E10129">
        <f>+IF(AND($A10129=1,$D10129=1),1,0)</f>
        <v>0</v>
      </c>
      <c r="F10129">
        <f>+IF(AND($A10129=0,$D10129=0),1,0)</f>
        <v>1</v>
      </c>
      <c r="G10129">
        <f>+IF(AND($A10129=0,$D10129=1),1,0)</f>
        <v>0</v>
      </c>
      <c r="H10129">
        <f>+IF(AND($A10129=1,$D10129=0),1,0)</f>
        <v>0</v>
      </c>
    </row>
    <row r="10130" spans="1:8" x14ac:dyDescent="0.55000000000000004">
      <c r="A10130">
        <v>0</v>
      </c>
      <c r="B10130">
        <v>0</v>
      </c>
      <c r="C10130">
        <v>2.1000000000000001E-2</v>
      </c>
      <c r="D10130">
        <f t="shared" si="158"/>
        <v>0</v>
      </c>
      <c r="E10130">
        <f>+IF(AND($A10130=1,$D10130=1),1,0)</f>
        <v>0</v>
      </c>
      <c r="F10130">
        <f>+IF(AND($A10130=0,$D10130=0),1,0)</f>
        <v>1</v>
      </c>
      <c r="G10130">
        <f>+IF(AND($A10130=0,$D10130=1),1,0)</f>
        <v>0</v>
      </c>
      <c r="H10130">
        <f>+IF(AND($A10130=1,$D10130=0),1,0)</f>
        <v>0</v>
      </c>
    </row>
    <row r="10131" spans="1:8" x14ac:dyDescent="0.55000000000000004">
      <c r="A10131">
        <v>0</v>
      </c>
      <c r="B10131">
        <v>0</v>
      </c>
      <c r="C10131">
        <v>4.9000000000000002E-2</v>
      </c>
      <c r="D10131">
        <f t="shared" si="158"/>
        <v>0</v>
      </c>
      <c r="E10131">
        <f>+IF(AND($A10131=1,$D10131=1),1,0)</f>
        <v>0</v>
      </c>
      <c r="F10131">
        <f>+IF(AND($A10131=0,$D10131=0),1,0)</f>
        <v>1</v>
      </c>
      <c r="G10131">
        <f>+IF(AND($A10131=0,$D10131=1),1,0)</f>
        <v>0</v>
      </c>
      <c r="H10131">
        <f>+IF(AND($A10131=1,$D10131=0),1,0)</f>
        <v>0</v>
      </c>
    </row>
    <row r="10132" spans="1:8" x14ac:dyDescent="0.55000000000000004">
      <c r="A10132">
        <v>0</v>
      </c>
      <c r="B10132">
        <v>0</v>
      </c>
      <c r="C10132">
        <v>0.13200000000000001</v>
      </c>
      <c r="D10132">
        <f t="shared" si="158"/>
        <v>1</v>
      </c>
      <c r="E10132">
        <f>+IF(AND($A10132=1,$D10132=1),1,0)</f>
        <v>0</v>
      </c>
      <c r="F10132">
        <f>+IF(AND($A10132=0,$D10132=0),1,0)</f>
        <v>0</v>
      </c>
      <c r="G10132">
        <f>+IF(AND($A10132=0,$D10132=1),1,0)</f>
        <v>1</v>
      </c>
      <c r="H10132">
        <f>+IF(AND($A10132=1,$D10132=0),1,0)</f>
        <v>0</v>
      </c>
    </row>
    <row r="10133" spans="1:8" x14ac:dyDescent="0.55000000000000004">
      <c r="A10133">
        <v>0</v>
      </c>
      <c r="B10133">
        <v>0</v>
      </c>
      <c r="C10133">
        <v>0.02</v>
      </c>
      <c r="D10133">
        <f t="shared" si="158"/>
        <v>0</v>
      </c>
      <c r="E10133">
        <f>+IF(AND($A10133=1,$D10133=1),1,0)</f>
        <v>0</v>
      </c>
      <c r="F10133">
        <f>+IF(AND($A10133=0,$D10133=0),1,0)</f>
        <v>1</v>
      </c>
      <c r="G10133">
        <f>+IF(AND($A10133=0,$D10133=1),1,0)</f>
        <v>0</v>
      </c>
      <c r="H10133">
        <f>+IF(AND($A10133=1,$D10133=0),1,0)</f>
        <v>0</v>
      </c>
    </row>
    <row r="10134" spans="1:8" x14ac:dyDescent="0.55000000000000004">
      <c r="A10134">
        <v>1</v>
      </c>
      <c r="B10134">
        <v>0</v>
      </c>
      <c r="C10134">
        <v>0.35699999999999998</v>
      </c>
      <c r="D10134">
        <f t="shared" si="158"/>
        <v>1</v>
      </c>
      <c r="E10134">
        <f>+IF(AND($A10134=1,$D10134=1),1,0)</f>
        <v>1</v>
      </c>
      <c r="F10134">
        <f>+IF(AND($A10134=0,$D10134=0),1,0)</f>
        <v>0</v>
      </c>
      <c r="G10134">
        <f>+IF(AND($A10134=0,$D10134=1),1,0)</f>
        <v>0</v>
      </c>
      <c r="H10134">
        <f>+IF(AND($A10134=1,$D10134=0),1,0)</f>
        <v>0</v>
      </c>
    </row>
    <row r="10135" spans="1:8" x14ac:dyDescent="0.55000000000000004">
      <c r="A10135">
        <v>0</v>
      </c>
      <c r="B10135">
        <v>0</v>
      </c>
      <c r="C10135">
        <v>1.2999999999999999E-2</v>
      </c>
      <c r="D10135">
        <f t="shared" si="158"/>
        <v>0</v>
      </c>
      <c r="E10135">
        <f>+IF(AND($A10135=1,$D10135=1),1,0)</f>
        <v>0</v>
      </c>
      <c r="F10135">
        <f>+IF(AND($A10135=0,$D10135=0),1,0)</f>
        <v>1</v>
      </c>
      <c r="G10135">
        <f>+IF(AND($A10135=0,$D10135=1),1,0)</f>
        <v>0</v>
      </c>
      <c r="H10135">
        <f>+IF(AND($A10135=1,$D10135=0),1,0)</f>
        <v>0</v>
      </c>
    </row>
    <row r="10136" spans="1:8" x14ac:dyDescent="0.55000000000000004">
      <c r="A10136">
        <v>0</v>
      </c>
      <c r="B10136">
        <v>0</v>
      </c>
      <c r="C10136">
        <v>0.01</v>
      </c>
      <c r="D10136">
        <f t="shared" si="158"/>
        <v>0</v>
      </c>
      <c r="E10136">
        <f>+IF(AND($A10136=1,$D10136=1),1,0)</f>
        <v>0</v>
      </c>
      <c r="F10136">
        <f>+IF(AND($A10136=0,$D10136=0),1,0)</f>
        <v>1</v>
      </c>
      <c r="G10136">
        <f>+IF(AND($A10136=0,$D10136=1),1,0)</f>
        <v>0</v>
      </c>
      <c r="H10136">
        <f>+IF(AND($A10136=1,$D10136=0),1,0)</f>
        <v>0</v>
      </c>
    </row>
    <row r="10137" spans="1:8" x14ac:dyDescent="0.55000000000000004">
      <c r="A10137">
        <v>0</v>
      </c>
      <c r="B10137">
        <v>0</v>
      </c>
      <c r="C10137">
        <v>4.2000000000000003E-2</v>
      </c>
      <c r="D10137">
        <f t="shared" si="158"/>
        <v>0</v>
      </c>
      <c r="E10137">
        <f>+IF(AND($A10137=1,$D10137=1),1,0)</f>
        <v>0</v>
      </c>
      <c r="F10137">
        <f>+IF(AND($A10137=0,$D10137=0),1,0)</f>
        <v>1</v>
      </c>
      <c r="G10137">
        <f>+IF(AND($A10137=0,$D10137=1),1,0)</f>
        <v>0</v>
      </c>
      <c r="H10137">
        <f>+IF(AND($A10137=1,$D10137=0),1,0)</f>
        <v>0</v>
      </c>
    </row>
    <row r="10138" spans="1:8" x14ac:dyDescent="0.55000000000000004">
      <c r="A10138">
        <v>0</v>
      </c>
      <c r="B10138">
        <v>0</v>
      </c>
      <c r="C10138">
        <v>1.7000000000000001E-2</v>
      </c>
      <c r="D10138">
        <f t="shared" si="158"/>
        <v>0</v>
      </c>
      <c r="E10138">
        <f>+IF(AND($A10138=1,$D10138=1),1,0)</f>
        <v>0</v>
      </c>
      <c r="F10138">
        <f>+IF(AND($A10138=0,$D10138=0),1,0)</f>
        <v>1</v>
      </c>
      <c r="G10138">
        <f>+IF(AND($A10138=0,$D10138=1),1,0)</f>
        <v>0</v>
      </c>
      <c r="H10138">
        <f>+IF(AND($A10138=1,$D10138=0),1,0)</f>
        <v>0</v>
      </c>
    </row>
    <row r="10139" spans="1:8" x14ac:dyDescent="0.55000000000000004">
      <c r="A10139">
        <v>0</v>
      </c>
      <c r="B10139">
        <v>0</v>
      </c>
      <c r="C10139">
        <v>2.1000000000000001E-2</v>
      </c>
      <c r="D10139">
        <f t="shared" si="158"/>
        <v>0</v>
      </c>
      <c r="E10139">
        <f>+IF(AND($A10139=1,$D10139=1),1,0)</f>
        <v>0</v>
      </c>
      <c r="F10139">
        <f>+IF(AND($A10139=0,$D10139=0),1,0)</f>
        <v>1</v>
      </c>
      <c r="G10139">
        <f>+IF(AND($A10139=0,$D10139=1),1,0)</f>
        <v>0</v>
      </c>
      <c r="H10139">
        <f>+IF(AND($A10139=1,$D10139=0),1,0)</f>
        <v>0</v>
      </c>
    </row>
    <row r="10140" spans="1:8" x14ac:dyDescent="0.55000000000000004">
      <c r="A10140">
        <v>0</v>
      </c>
      <c r="B10140">
        <v>0</v>
      </c>
      <c r="C10140">
        <v>1.0999999999999999E-2</v>
      </c>
      <c r="D10140">
        <f t="shared" si="158"/>
        <v>0</v>
      </c>
      <c r="E10140">
        <f>+IF(AND($A10140=1,$D10140=1),1,0)</f>
        <v>0</v>
      </c>
      <c r="F10140">
        <f>+IF(AND($A10140=0,$D10140=0),1,0)</f>
        <v>1</v>
      </c>
      <c r="G10140">
        <f>+IF(AND($A10140=0,$D10140=1),1,0)</f>
        <v>0</v>
      </c>
      <c r="H10140">
        <f>+IF(AND($A10140=1,$D10140=0),1,0)</f>
        <v>0</v>
      </c>
    </row>
    <row r="10141" spans="1:8" x14ac:dyDescent="0.55000000000000004">
      <c r="A10141">
        <v>0</v>
      </c>
      <c r="B10141">
        <v>0</v>
      </c>
      <c r="C10141">
        <v>8.9999999999999993E-3</v>
      </c>
      <c r="D10141">
        <f t="shared" si="158"/>
        <v>0</v>
      </c>
      <c r="E10141">
        <f>+IF(AND($A10141=1,$D10141=1),1,0)</f>
        <v>0</v>
      </c>
      <c r="F10141">
        <f>+IF(AND($A10141=0,$D10141=0),1,0)</f>
        <v>1</v>
      </c>
      <c r="G10141">
        <f>+IF(AND($A10141=0,$D10141=1),1,0)</f>
        <v>0</v>
      </c>
      <c r="H10141">
        <f>+IF(AND($A10141=1,$D10141=0),1,0)</f>
        <v>0</v>
      </c>
    </row>
    <row r="10142" spans="1:8" x14ac:dyDescent="0.55000000000000004">
      <c r="A10142">
        <v>0</v>
      </c>
      <c r="B10142">
        <v>0</v>
      </c>
      <c r="C10142">
        <v>8.9999999999999993E-3</v>
      </c>
      <c r="D10142">
        <f t="shared" si="158"/>
        <v>0</v>
      </c>
      <c r="E10142">
        <f>+IF(AND($A10142=1,$D10142=1),1,0)</f>
        <v>0</v>
      </c>
      <c r="F10142">
        <f>+IF(AND($A10142=0,$D10142=0),1,0)</f>
        <v>1</v>
      </c>
      <c r="G10142">
        <f>+IF(AND($A10142=0,$D10142=1),1,0)</f>
        <v>0</v>
      </c>
      <c r="H10142">
        <f>+IF(AND($A10142=1,$D10142=0),1,0)</f>
        <v>0</v>
      </c>
    </row>
    <row r="10143" spans="1:8" x14ac:dyDescent="0.55000000000000004">
      <c r="A10143">
        <v>0</v>
      </c>
      <c r="B10143">
        <v>0</v>
      </c>
      <c r="C10143">
        <v>0.08</v>
      </c>
      <c r="D10143">
        <f t="shared" si="158"/>
        <v>0</v>
      </c>
      <c r="E10143">
        <f>+IF(AND($A10143=1,$D10143=1),1,0)</f>
        <v>0</v>
      </c>
      <c r="F10143">
        <f>+IF(AND($A10143=0,$D10143=0),1,0)</f>
        <v>1</v>
      </c>
      <c r="G10143">
        <f>+IF(AND($A10143=0,$D10143=1),1,0)</f>
        <v>0</v>
      </c>
      <c r="H10143">
        <f>+IF(AND($A10143=1,$D10143=0),1,0)</f>
        <v>0</v>
      </c>
    </row>
    <row r="10144" spans="1:8" x14ac:dyDescent="0.55000000000000004">
      <c r="A10144">
        <v>0</v>
      </c>
      <c r="B10144">
        <v>0</v>
      </c>
      <c r="C10144">
        <v>1.4E-2</v>
      </c>
      <c r="D10144">
        <f t="shared" si="158"/>
        <v>0</v>
      </c>
      <c r="E10144">
        <f>+IF(AND($A10144=1,$D10144=1),1,0)</f>
        <v>0</v>
      </c>
      <c r="F10144">
        <f>+IF(AND($A10144=0,$D10144=0),1,0)</f>
        <v>1</v>
      </c>
      <c r="G10144">
        <f>+IF(AND($A10144=0,$D10144=1),1,0)</f>
        <v>0</v>
      </c>
      <c r="H10144">
        <f>+IF(AND($A10144=1,$D10144=0),1,0)</f>
        <v>0</v>
      </c>
    </row>
    <row r="10145" spans="1:8" x14ac:dyDescent="0.55000000000000004">
      <c r="A10145">
        <v>0</v>
      </c>
      <c r="B10145">
        <v>0</v>
      </c>
      <c r="C10145">
        <v>4.2000000000000003E-2</v>
      </c>
      <c r="D10145">
        <f t="shared" si="158"/>
        <v>0</v>
      </c>
      <c r="E10145">
        <f>+IF(AND($A10145=1,$D10145=1),1,0)</f>
        <v>0</v>
      </c>
      <c r="F10145">
        <f>+IF(AND($A10145=0,$D10145=0),1,0)</f>
        <v>1</v>
      </c>
      <c r="G10145">
        <f>+IF(AND($A10145=0,$D10145=1),1,0)</f>
        <v>0</v>
      </c>
      <c r="H10145">
        <f>+IF(AND($A10145=1,$D10145=0),1,0)</f>
        <v>0</v>
      </c>
    </row>
    <row r="10146" spans="1:8" x14ac:dyDescent="0.55000000000000004">
      <c r="A10146">
        <v>0</v>
      </c>
      <c r="B10146">
        <v>0</v>
      </c>
      <c r="C10146">
        <v>0.11899999999999999</v>
      </c>
      <c r="D10146">
        <f t="shared" si="158"/>
        <v>1</v>
      </c>
      <c r="E10146">
        <f>+IF(AND($A10146=1,$D10146=1),1,0)</f>
        <v>0</v>
      </c>
      <c r="F10146">
        <f>+IF(AND($A10146=0,$D10146=0),1,0)</f>
        <v>0</v>
      </c>
      <c r="G10146">
        <f>+IF(AND($A10146=0,$D10146=1),1,0)</f>
        <v>1</v>
      </c>
      <c r="H10146">
        <f>+IF(AND($A10146=1,$D10146=0),1,0)</f>
        <v>0</v>
      </c>
    </row>
    <row r="10147" spans="1:8" x14ac:dyDescent="0.55000000000000004">
      <c r="A10147">
        <v>0</v>
      </c>
      <c r="B10147">
        <v>0</v>
      </c>
      <c r="C10147">
        <v>5.0000000000000001E-3</v>
      </c>
      <c r="D10147">
        <f t="shared" si="158"/>
        <v>0</v>
      </c>
      <c r="E10147">
        <f>+IF(AND($A10147=1,$D10147=1),1,0)</f>
        <v>0</v>
      </c>
      <c r="F10147">
        <f>+IF(AND($A10147=0,$D10147=0),1,0)</f>
        <v>1</v>
      </c>
      <c r="G10147">
        <f>+IF(AND($A10147=0,$D10147=1),1,0)</f>
        <v>0</v>
      </c>
      <c r="H10147">
        <f>+IF(AND($A10147=1,$D10147=0),1,0)</f>
        <v>0</v>
      </c>
    </row>
    <row r="10148" spans="1:8" x14ac:dyDescent="0.55000000000000004">
      <c r="A10148">
        <v>0</v>
      </c>
      <c r="B10148">
        <v>0</v>
      </c>
      <c r="C10148">
        <v>8.1000000000000003E-2</v>
      </c>
      <c r="D10148">
        <f t="shared" si="158"/>
        <v>1</v>
      </c>
      <c r="E10148">
        <f>+IF(AND($A10148=1,$D10148=1),1,0)</f>
        <v>0</v>
      </c>
      <c r="F10148">
        <f>+IF(AND($A10148=0,$D10148=0),1,0)</f>
        <v>0</v>
      </c>
      <c r="G10148">
        <f>+IF(AND($A10148=0,$D10148=1),1,0)</f>
        <v>1</v>
      </c>
      <c r="H10148">
        <f>+IF(AND($A10148=1,$D10148=0),1,0)</f>
        <v>0</v>
      </c>
    </row>
    <row r="10149" spans="1:8" x14ac:dyDescent="0.55000000000000004">
      <c r="A10149">
        <v>0</v>
      </c>
      <c r="B10149">
        <v>0</v>
      </c>
      <c r="C10149">
        <v>8.9999999999999993E-3</v>
      </c>
      <c r="D10149">
        <f t="shared" si="158"/>
        <v>0</v>
      </c>
      <c r="E10149">
        <f>+IF(AND($A10149=1,$D10149=1),1,0)</f>
        <v>0</v>
      </c>
      <c r="F10149">
        <f>+IF(AND($A10149=0,$D10149=0),1,0)</f>
        <v>1</v>
      </c>
      <c r="G10149">
        <f>+IF(AND($A10149=0,$D10149=1),1,0)</f>
        <v>0</v>
      </c>
      <c r="H10149">
        <f>+IF(AND($A10149=1,$D10149=0),1,0)</f>
        <v>0</v>
      </c>
    </row>
    <row r="10150" spans="1:8" x14ac:dyDescent="0.55000000000000004">
      <c r="A10150">
        <v>0</v>
      </c>
      <c r="B10150">
        <v>0</v>
      </c>
      <c r="C10150">
        <v>7.2999999999999995E-2</v>
      </c>
      <c r="D10150">
        <f t="shared" si="158"/>
        <v>0</v>
      </c>
      <c r="E10150">
        <f>+IF(AND($A10150=1,$D10150=1),1,0)</f>
        <v>0</v>
      </c>
      <c r="F10150">
        <f>+IF(AND($A10150=0,$D10150=0),1,0)</f>
        <v>1</v>
      </c>
      <c r="G10150">
        <f>+IF(AND($A10150=0,$D10150=1),1,0)</f>
        <v>0</v>
      </c>
      <c r="H10150">
        <f>+IF(AND($A10150=1,$D10150=0),1,0)</f>
        <v>0</v>
      </c>
    </row>
    <row r="10151" spans="1:8" x14ac:dyDescent="0.55000000000000004">
      <c r="A10151">
        <v>0</v>
      </c>
      <c r="B10151">
        <v>0</v>
      </c>
      <c r="C10151">
        <v>8.6999999999999994E-2</v>
      </c>
      <c r="D10151">
        <f t="shared" si="158"/>
        <v>1</v>
      </c>
      <c r="E10151">
        <f>+IF(AND($A10151=1,$D10151=1),1,0)</f>
        <v>0</v>
      </c>
      <c r="F10151">
        <f>+IF(AND($A10151=0,$D10151=0),1,0)</f>
        <v>0</v>
      </c>
      <c r="G10151">
        <f>+IF(AND($A10151=0,$D10151=1),1,0)</f>
        <v>1</v>
      </c>
      <c r="H10151">
        <f>+IF(AND($A10151=1,$D10151=0),1,0)</f>
        <v>0</v>
      </c>
    </row>
    <row r="10152" spans="1:8" x14ac:dyDescent="0.55000000000000004">
      <c r="A10152">
        <v>0</v>
      </c>
      <c r="B10152">
        <v>0</v>
      </c>
      <c r="C10152">
        <v>7.0000000000000001E-3</v>
      </c>
      <c r="D10152">
        <f t="shared" si="158"/>
        <v>0</v>
      </c>
      <c r="E10152">
        <f>+IF(AND($A10152=1,$D10152=1),1,0)</f>
        <v>0</v>
      </c>
      <c r="F10152">
        <f>+IF(AND($A10152=0,$D10152=0),1,0)</f>
        <v>1</v>
      </c>
      <c r="G10152">
        <f>+IF(AND($A10152=0,$D10152=1),1,0)</f>
        <v>0</v>
      </c>
      <c r="H10152">
        <f>+IF(AND($A10152=1,$D10152=0),1,0)</f>
        <v>0</v>
      </c>
    </row>
    <row r="10153" spans="1:8" x14ac:dyDescent="0.55000000000000004">
      <c r="A10153">
        <v>0</v>
      </c>
      <c r="B10153">
        <v>0</v>
      </c>
      <c r="C10153">
        <v>5.3999999999999999E-2</v>
      </c>
      <c r="D10153">
        <f t="shared" si="158"/>
        <v>0</v>
      </c>
      <c r="E10153">
        <f>+IF(AND($A10153=1,$D10153=1),1,0)</f>
        <v>0</v>
      </c>
      <c r="F10153">
        <f>+IF(AND($A10153=0,$D10153=0),1,0)</f>
        <v>1</v>
      </c>
      <c r="G10153">
        <f>+IF(AND($A10153=0,$D10153=1),1,0)</f>
        <v>0</v>
      </c>
      <c r="H10153">
        <f>+IF(AND($A10153=1,$D10153=0),1,0)</f>
        <v>0</v>
      </c>
    </row>
    <row r="10154" spans="1:8" x14ac:dyDescent="0.55000000000000004">
      <c r="A10154">
        <v>0</v>
      </c>
      <c r="B10154">
        <v>0</v>
      </c>
      <c r="C10154">
        <v>7.9000000000000001E-2</v>
      </c>
      <c r="D10154">
        <f t="shared" ref="D10154:D10217" si="159">+IF(C10154&gt;$K$2,1,0)</f>
        <v>0</v>
      </c>
      <c r="E10154">
        <f>+IF(AND($A10154=1,$D10154=1),1,0)</f>
        <v>0</v>
      </c>
      <c r="F10154">
        <f>+IF(AND($A10154=0,$D10154=0),1,0)</f>
        <v>1</v>
      </c>
      <c r="G10154">
        <f>+IF(AND($A10154=0,$D10154=1),1,0)</f>
        <v>0</v>
      </c>
      <c r="H10154">
        <f>+IF(AND($A10154=1,$D10154=0),1,0)</f>
        <v>0</v>
      </c>
    </row>
    <row r="10155" spans="1:8" x14ac:dyDescent="0.55000000000000004">
      <c r="A10155">
        <v>0</v>
      </c>
      <c r="B10155">
        <v>0</v>
      </c>
      <c r="C10155">
        <v>3.1E-2</v>
      </c>
      <c r="D10155">
        <f t="shared" si="159"/>
        <v>0</v>
      </c>
      <c r="E10155">
        <f>+IF(AND($A10155=1,$D10155=1),1,0)</f>
        <v>0</v>
      </c>
      <c r="F10155">
        <f>+IF(AND($A10155=0,$D10155=0),1,0)</f>
        <v>1</v>
      </c>
      <c r="G10155">
        <f>+IF(AND($A10155=0,$D10155=1),1,0)</f>
        <v>0</v>
      </c>
      <c r="H10155">
        <f>+IF(AND($A10155=1,$D10155=0),1,0)</f>
        <v>0</v>
      </c>
    </row>
    <row r="10156" spans="1:8" x14ac:dyDescent="0.55000000000000004">
      <c r="A10156">
        <v>0</v>
      </c>
      <c r="B10156">
        <v>0</v>
      </c>
      <c r="C10156">
        <v>8.9999999999999993E-3</v>
      </c>
      <c r="D10156">
        <f t="shared" si="159"/>
        <v>0</v>
      </c>
      <c r="E10156">
        <f>+IF(AND($A10156=1,$D10156=1),1,0)</f>
        <v>0</v>
      </c>
      <c r="F10156">
        <f>+IF(AND($A10156=0,$D10156=0),1,0)</f>
        <v>1</v>
      </c>
      <c r="G10156">
        <f>+IF(AND($A10156=0,$D10156=1),1,0)</f>
        <v>0</v>
      </c>
      <c r="H10156">
        <f>+IF(AND($A10156=1,$D10156=0),1,0)</f>
        <v>0</v>
      </c>
    </row>
    <row r="10157" spans="1:8" x14ac:dyDescent="0.55000000000000004">
      <c r="A10157">
        <v>0</v>
      </c>
      <c r="B10157">
        <v>0</v>
      </c>
      <c r="C10157">
        <v>1.6E-2</v>
      </c>
      <c r="D10157">
        <f t="shared" si="159"/>
        <v>0</v>
      </c>
      <c r="E10157">
        <f>+IF(AND($A10157=1,$D10157=1),1,0)</f>
        <v>0</v>
      </c>
      <c r="F10157">
        <f>+IF(AND($A10157=0,$D10157=0),1,0)</f>
        <v>1</v>
      </c>
      <c r="G10157">
        <f>+IF(AND($A10157=0,$D10157=1),1,0)</f>
        <v>0</v>
      </c>
      <c r="H10157">
        <f>+IF(AND($A10157=1,$D10157=0),1,0)</f>
        <v>0</v>
      </c>
    </row>
    <row r="10158" spans="1:8" x14ac:dyDescent="0.55000000000000004">
      <c r="A10158">
        <v>0</v>
      </c>
      <c r="B10158">
        <v>0</v>
      </c>
      <c r="C10158">
        <v>8.0000000000000002E-3</v>
      </c>
      <c r="D10158">
        <f t="shared" si="159"/>
        <v>0</v>
      </c>
      <c r="E10158">
        <f>+IF(AND($A10158=1,$D10158=1),1,0)</f>
        <v>0</v>
      </c>
      <c r="F10158">
        <f>+IF(AND($A10158=0,$D10158=0),1,0)</f>
        <v>1</v>
      </c>
      <c r="G10158">
        <f>+IF(AND($A10158=0,$D10158=1),1,0)</f>
        <v>0</v>
      </c>
      <c r="H10158">
        <f>+IF(AND($A10158=1,$D10158=0),1,0)</f>
        <v>0</v>
      </c>
    </row>
    <row r="10159" spans="1:8" x14ac:dyDescent="0.55000000000000004">
      <c r="A10159">
        <v>0</v>
      </c>
      <c r="B10159">
        <v>0</v>
      </c>
      <c r="C10159">
        <v>3.5999999999999997E-2</v>
      </c>
      <c r="D10159">
        <f t="shared" si="159"/>
        <v>0</v>
      </c>
      <c r="E10159">
        <f>+IF(AND($A10159=1,$D10159=1),1,0)</f>
        <v>0</v>
      </c>
      <c r="F10159">
        <f>+IF(AND($A10159=0,$D10159=0),1,0)</f>
        <v>1</v>
      </c>
      <c r="G10159">
        <f>+IF(AND($A10159=0,$D10159=1),1,0)</f>
        <v>0</v>
      </c>
      <c r="H10159">
        <f>+IF(AND($A10159=1,$D10159=0),1,0)</f>
        <v>0</v>
      </c>
    </row>
    <row r="10160" spans="1:8" x14ac:dyDescent="0.55000000000000004">
      <c r="A10160">
        <v>0</v>
      </c>
      <c r="B10160">
        <v>0</v>
      </c>
      <c r="C10160">
        <v>0.01</v>
      </c>
      <c r="D10160">
        <f t="shared" si="159"/>
        <v>0</v>
      </c>
      <c r="E10160">
        <f>+IF(AND($A10160=1,$D10160=1),1,0)</f>
        <v>0</v>
      </c>
      <c r="F10160">
        <f>+IF(AND($A10160=0,$D10160=0),1,0)</f>
        <v>1</v>
      </c>
      <c r="G10160">
        <f>+IF(AND($A10160=0,$D10160=1),1,0)</f>
        <v>0</v>
      </c>
      <c r="H10160">
        <f>+IF(AND($A10160=1,$D10160=0),1,0)</f>
        <v>0</v>
      </c>
    </row>
    <row r="10161" spans="1:8" x14ac:dyDescent="0.55000000000000004">
      <c r="A10161">
        <v>0</v>
      </c>
      <c r="B10161">
        <v>0</v>
      </c>
      <c r="C10161">
        <v>1.7999999999999999E-2</v>
      </c>
      <c r="D10161">
        <f t="shared" si="159"/>
        <v>0</v>
      </c>
      <c r="E10161">
        <f>+IF(AND($A10161=1,$D10161=1),1,0)</f>
        <v>0</v>
      </c>
      <c r="F10161">
        <f>+IF(AND($A10161=0,$D10161=0),1,0)</f>
        <v>1</v>
      </c>
      <c r="G10161">
        <f>+IF(AND($A10161=0,$D10161=1),1,0)</f>
        <v>0</v>
      </c>
      <c r="H10161">
        <f>+IF(AND($A10161=1,$D10161=0),1,0)</f>
        <v>0</v>
      </c>
    </row>
    <row r="10162" spans="1:8" x14ac:dyDescent="0.55000000000000004">
      <c r="A10162">
        <v>0</v>
      </c>
      <c r="B10162">
        <v>0</v>
      </c>
      <c r="C10162">
        <v>7.0000000000000001E-3</v>
      </c>
      <c r="D10162">
        <f t="shared" si="159"/>
        <v>0</v>
      </c>
      <c r="E10162">
        <f>+IF(AND($A10162=1,$D10162=1),1,0)</f>
        <v>0</v>
      </c>
      <c r="F10162">
        <f>+IF(AND($A10162=0,$D10162=0),1,0)</f>
        <v>1</v>
      </c>
      <c r="G10162">
        <f>+IF(AND($A10162=0,$D10162=1),1,0)</f>
        <v>0</v>
      </c>
      <c r="H10162">
        <f>+IF(AND($A10162=1,$D10162=0),1,0)</f>
        <v>0</v>
      </c>
    </row>
    <row r="10163" spans="1:8" x14ac:dyDescent="0.55000000000000004">
      <c r="A10163">
        <v>0</v>
      </c>
      <c r="B10163">
        <v>0</v>
      </c>
      <c r="C10163">
        <v>0.1</v>
      </c>
      <c r="D10163">
        <f t="shared" si="159"/>
        <v>1</v>
      </c>
      <c r="E10163">
        <f>+IF(AND($A10163=1,$D10163=1),1,0)</f>
        <v>0</v>
      </c>
      <c r="F10163">
        <f>+IF(AND($A10163=0,$D10163=0),1,0)</f>
        <v>0</v>
      </c>
      <c r="G10163">
        <f>+IF(AND($A10163=0,$D10163=1),1,0)</f>
        <v>1</v>
      </c>
      <c r="H10163">
        <f>+IF(AND($A10163=1,$D10163=0),1,0)</f>
        <v>0</v>
      </c>
    </row>
    <row r="10164" spans="1:8" x14ac:dyDescent="0.55000000000000004">
      <c r="A10164">
        <v>0</v>
      </c>
      <c r="B10164">
        <v>0</v>
      </c>
      <c r="C10164">
        <v>3.2000000000000001E-2</v>
      </c>
      <c r="D10164">
        <f t="shared" si="159"/>
        <v>0</v>
      </c>
      <c r="E10164">
        <f>+IF(AND($A10164=1,$D10164=1),1,0)</f>
        <v>0</v>
      </c>
      <c r="F10164">
        <f>+IF(AND($A10164=0,$D10164=0),1,0)</f>
        <v>1</v>
      </c>
      <c r="G10164">
        <f>+IF(AND($A10164=0,$D10164=1),1,0)</f>
        <v>0</v>
      </c>
      <c r="H10164">
        <f>+IF(AND($A10164=1,$D10164=0),1,0)</f>
        <v>0</v>
      </c>
    </row>
    <row r="10165" spans="1:8" x14ac:dyDescent="0.55000000000000004">
      <c r="A10165">
        <v>0</v>
      </c>
      <c r="B10165">
        <v>0</v>
      </c>
      <c r="C10165">
        <v>8.3000000000000004E-2</v>
      </c>
      <c r="D10165">
        <f t="shared" si="159"/>
        <v>1</v>
      </c>
      <c r="E10165">
        <f>+IF(AND($A10165=1,$D10165=1),1,0)</f>
        <v>0</v>
      </c>
      <c r="F10165">
        <f>+IF(AND($A10165=0,$D10165=0),1,0)</f>
        <v>0</v>
      </c>
      <c r="G10165">
        <f>+IF(AND($A10165=0,$D10165=1),1,0)</f>
        <v>1</v>
      </c>
      <c r="H10165">
        <f>+IF(AND($A10165=1,$D10165=0),1,0)</f>
        <v>0</v>
      </c>
    </row>
    <row r="10166" spans="1:8" x14ac:dyDescent="0.55000000000000004">
      <c r="A10166">
        <v>0</v>
      </c>
      <c r="B10166">
        <v>0</v>
      </c>
      <c r="C10166">
        <v>0.03</v>
      </c>
      <c r="D10166">
        <f t="shared" si="159"/>
        <v>0</v>
      </c>
      <c r="E10166">
        <f>+IF(AND($A10166=1,$D10166=1),1,0)</f>
        <v>0</v>
      </c>
      <c r="F10166">
        <f>+IF(AND($A10166=0,$D10166=0),1,0)</f>
        <v>1</v>
      </c>
      <c r="G10166">
        <f>+IF(AND($A10166=0,$D10166=1),1,0)</f>
        <v>0</v>
      </c>
      <c r="H10166">
        <f>+IF(AND($A10166=1,$D10166=0),1,0)</f>
        <v>0</v>
      </c>
    </row>
    <row r="10167" spans="1:8" x14ac:dyDescent="0.55000000000000004">
      <c r="A10167">
        <v>0</v>
      </c>
      <c r="B10167">
        <v>0</v>
      </c>
      <c r="C10167">
        <v>1.0999999999999999E-2</v>
      </c>
      <c r="D10167">
        <f t="shared" si="159"/>
        <v>0</v>
      </c>
      <c r="E10167">
        <f>+IF(AND($A10167=1,$D10167=1),1,0)</f>
        <v>0</v>
      </c>
      <c r="F10167">
        <f>+IF(AND($A10167=0,$D10167=0),1,0)</f>
        <v>1</v>
      </c>
      <c r="G10167">
        <f>+IF(AND($A10167=0,$D10167=1),1,0)</f>
        <v>0</v>
      </c>
      <c r="H10167">
        <f>+IF(AND($A10167=1,$D10167=0),1,0)</f>
        <v>0</v>
      </c>
    </row>
    <row r="10168" spans="1:8" x14ac:dyDescent="0.55000000000000004">
      <c r="A10168">
        <v>0</v>
      </c>
      <c r="B10168">
        <v>0</v>
      </c>
      <c r="C10168">
        <v>1.0999999999999999E-2</v>
      </c>
      <c r="D10168">
        <f t="shared" si="159"/>
        <v>0</v>
      </c>
      <c r="E10168">
        <f>+IF(AND($A10168=1,$D10168=1),1,0)</f>
        <v>0</v>
      </c>
      <c r="F10168">
        <f>+IF(AND($A10168=0,$D10168=0),1,0)</f>
        <v>1</v>
      </c>
      <c r="G10168">
        <f>+IF(AND($A10168=0,$D10168=1),1,0)</f>
        <v>0</v>
      </c>
      <c r="H10168">
        <f>+IF(AND($A10168=1,$D10168=0),1,0)</f>
        <v>0</v>
      </c>
    </row>
    <row r="10169" spans="1:8" x14ac:dyDescent="0.55000000000000004">
      <c r="A10169">
        <v>0</v>
      </c>
      <c r="B10169">
        <v>1</v>
      </c>
      <c r="C10169">
        <v>0.56000000000000005</v>
      </c>
      <c r="D10169">
        <f t="shared" si="159"/>
        <v>1</v>
      </c>
      <c r="E10169">
        <f>+IF(AND($A10169=1,$D10169=1),1,0)</f>
        <v>0</v>
      </c>
      <c r="F10169">
        <f>+IF(AND($A10169=0,$D10169=0),1,0)</f>
        <v>0</v>
      </c>
      <c r="G10169">
        <f>+IF(AND($A10169=0,$D10169=1),1,0)</f>
        <v>1</v>
      </c>
      <c r="H10169">
        <f>+IF(AND($A10169=1,$D10169=0),1,0)</f>
        <v>0</v>
      </c>
    </row>
    <row r="10170" spans="1:8" x14ac:dyDescent="0.55000000000000004">
      <c r="A10170">
        <v>0</v>
      </c>
      <c r="B10170">
        <v>0</v>
      </c>
      <c r="C10170">
        <v>8.0000000000000002E-3</v>
      </c>
      <c r="D10170">
        <f t="shared" si="159"/>
        <v>0</v>
      </c>
      <c r="E10170">
        <f>+IF(AND($A10170=1,$D10170=1),1,0)</f>
        <v>0</v>
      </c>
      <c r="F10170">
        <f>+IF(AND($A10170=0,$D10170=0),1,0)</f>
        <v>1</v>
      </c>
      <c r="G10170">
        <f>+IF(AND($A10170=0,$D10170=1),1,0)</f>
        <v>0</v>
      </c>
      <c r="H10170">
        <f>+IF(AND($A10170=1,$D10170=0),1,0)</f>
        <v>0</v>
      </c>
    </row>
    <row r="10171" spans="1:8" x14ac:dyDescent="0.55000000000000004">
      <c r="A10171">
        <v>0</v>
      </c>
      <c r="B10171">
        <v>0</v>
      </c>
      <c r="C10171">
        <v>8.0000000000000002E-3</v>
      </c>
      <c r="D10171">
        <f t="shared" si="159"/>
        <v>0</v>
      </c>
      <c r="E10171">
        <f>+IF(AND($A10171=1,$D10171=1),1,0)</f>
        <v>0</v>
      </c>
      <c r="F10171">
        <f>+IF(AND($A10171=0,$D10171=0),1,0)</f>
        <v>1</v>
      </c>
      <c r="G10171">
        <f>+IF(AND($A10171=0,$D10171=1),1,0)</f>
        <v>0</v>
      </c>
      <c r="H10171">
        <f>+IF(AND($A10171=1,$D10171=0),1,0)</f>
        <v>0</v>
      </c>
    </row>
    <row r="10172" spans="1:8" x14ac:dyDescent="0.55000000000000004">
      <c r="A10172">
        <v>0</v>
      </c>
      <c r="B10172">
        <v>0</v>
      </c>
      <c r="C10172">
        <v>7.0000000000000001E-3</v>
      </c>
      <c r="D10172">
        <f t="shared" si="159"/>
        <v>0</v>
      </c>
      <c r="E10172">
        <f>+IF(AND($A10172=1,$D10172=1),1,0)</f>
        <v>0</v>
      </c>
      <c r="F10172">
        <f>+IF(AND($A10172=0,$D10172=0),1,0)</f>
        <v>1</v>
      </c>
      <c r="G10172">
        <f>+IF(AND($A10172=0,$D10172=1),1,0)</f>
        <v>0</v>
      </c>
      <c r="H10172">
        <f>+IF(AND($A10172=1,$D10172=0),1,0)</f>
        <v>0</v>
      </c>
    </row>
    <row r="10173" spans="1:8" x14ac:dyDescent="0.55000000000000004">
      <c r="A10173">
        <v>0</v>
      </c>
      <c r="B10173">
        <v>0</v>
      </c>
      <c r="C10173">
        <v>7.0000000000000001E-3</v>
      </c>
      <c r="D10173">
        <f t="shared" si="159"/>
        <v>0</v>
      </c>
      <c r="E10173">
        <f>+IF(AND($A10173=1,$D10173=1),1,0)</f>
        <v>0</v>
      </c>
      <c r="F10173">
        <f>+IF(AND($A10173=0,$D10173=0),1,0)</f>
        <v>1</v>
      </c>
      <c r="G10173">
        <f>+IF(AND($A10173=0,$D10173=1),1,0)</f>
        <v>0</v>
      </c>
      <c r="H10173">
        <f>+IF(AND($A10173=1,$D10173=0),1,0)</f>
        <v>0</v>
      </c>
    </row>
    <row r="10174" spans="1:8" x14ac:dyDescent="0.55000000000000004">
      <c r="A10174">
        <v>0</v>
      </c>
      <c r="B10174">
        <v>0</v>
      </c>
      <c r="C10174">
        <v>1.4999999999999999E-2</v>
      </c>
      <c r="D10174">
        <f t="shared" si="159"/>
        <v>0</v>
      </c>
      <c r="E10174">
        <f>+IF(AND($A10174=1,$D10174=1),1,0)</f>
        <v>0</v>
      </c>
      <c r="F10174">
        <f>+IF(AND($A10174=0,$D10174=0),1,0)</f>
        <v>1</v>
      </c>
      <c r="G10174">
        <f>+IF(AND($A10174=0,$D10174=1),1,0)</f>
        <v>0</v>
      </c>
      <c r="H10174">
        <f>+IF(AND($A10174=1,$D10174=0),1,0)</f>
        <v>0</v>
      </c>
    </row>
    <row r="10175" spans="1:8" x14ac:dyDescent="0.55000000000000004">
      <c r="A10175">
        <v>0</v>
      </c>
      <c r="B10175">
        <v>0</v>
      </c>
      <c r="C10175">
        <v>0.01</v>
      </c>
      <c r="D10175">
        <f t="shared" si="159"/>
        <v>0</v>
      </c>
      <c r="E10175">
        <f>+IF(AND($A10175=1,$D10175=1),1,0)</f>
        <v>0</v>
      </c>
      <c r="F10175">
        <f>+IF(AND($A10175=0,$D10175=0),1,0)</f>
        <v>1</v>
      </c>
      <c r="G10175">
        <f>+IF(AND($A10175=0,$D10175=1),1,0)</f>
        <v>0</v>
      </c>
      <c r="H10175">
        <f>+IF(AND($A10175=1,$D10175=0),1,0)</f>
        <v>0</v>
      </c>
    </row>
    <row r="10176" spans="1:8" x14ac:dyDescent="0.55000000000000004">
      <c r="A10176">
        <v>0</v>
      </c>
      <c r="B10176">
        <v>0</v>
      </c>
      <c r="C10176">
        <v>7.1999999999999995E-2</v>
      </c>
      <c r="D10176">
        <f t="shared" si="159"/>
        <v>0</v>
      </c>
      <c r="E10176">
        <f>+IF(AND($A10176=1,$D10176=1),1,0)</f>
        <v>0</v>
      </c>
      <c r="F10176">
        <f>+IF(AND($A10176=0,$D10176=0),1,0)</f>
        <v>1</v>
      </c>
      <c r="G10176">
        <f>+IF(AND($A10176=0,$D10176=1),1,0)</f>
        <v>0</v>
      </c>
      <c r="H10176">
        <f>+IF(AND($A10176=1,$D10176=0),1,0)</f>
        <v>0</v>
      </c>
    </row>
    <row r="10177" spans="1:8" x14ac:dyDescent="0.55000000000000004">
      <c r="A10177">
        <v>0</v>
      </c>
      <c r="B10177">
        <v>0</v>
      </c>
      <c r="C10177">
        <v>1.7999999999999999E-2</v>
      </c>
      <c r="D10177">
        <f t="shared" si="159"/>
        <v>0</v>
      </c>
      <c r="E10177">
        <f>+IF(AND($A10177=1,$D10177=1),1,0)</f>
        <v>0</v>
      </c>
      <c r="F10177">
        <f>+IF(AND($A10177=0,$D10177=0),1,0)</f>
        <v>1</v>
      </c>
      <c r="G10177">
        <f>+IF(AND($A10177=0,$D10177=1),1,0)</f>
        <v>0</v>
      </c>
      <c r="H10177">
        <f>+IF(AND($A10177=1,$D10177=0),1,0)</f>
        <v>0</v>
      </c>
    </row>
    <row r="10178" spans="1:8" x14ac:dyDescent="0.55000000000000004">
      <c r="A10178">
        <v>0</v>
      </c>
      <c r="B10178">
        <v>0</v>
      </c>
      <c r="C10178">
        <v>0.17499999999999999</v>
      </c>
      <c r="D10178">
        <f t="shared" si="159"/>
        <v>1</v>
      </c>
      <c r="E10178">
        <f>+IF(AND($A10178=1,$D10178=1),1,0)</f>
        <v>0</v>
      </c>
      <c r="F10178">
        <f>+IF(AND($A10178=0,$D10178=0),1,0)</f>
        <v>0</v>
      </c>
      <c r="G10178">
        <f>+IF(AND($A10178=0,$D10178=1),1,0)</f>
        <v>1</v>
      </c>
      <c r="H10178">
        <f>+IF(AND($A10178=1,$D10178=0),1,0)</f>
        <v>0</v>
      </c>
    </row>
    <row r="10179" spans="1:8" x14ac:dyDescent="0.55000000000000004">
      <c r="A10179">
        <v>0</v>
      </c>
      <c r="B10179">
        <v>0</v>
      </c>
      <c r="C10179">
        <v>1.4E-2</v>
      </c>
      <c r="D10179">
        <f t="shared" si="159"/>
        <v>0</v>
      </c>
      <c r="E10179">
        <f>+IF(AND($A10179=1,$D10179=1),1,0)</f>
        <v>0</v>
      </c>
      <c r="F10179">
        <f>+IF(AND($A10179=0,$D10179=0),1,0)</f>
        <v>1</v>
      </c>
      <c r="G10179">
        <f>+IF(AND($A10179=0,$D10179=1),1,0)</f>
        <v>0</v>
      </c>
      <c r="H10179">
        <f>+IF(AND($A10179=1,$D10179=0),1,0)</f>
        <v>0</v>
      </c>
    </row>
    <row r="10180" spans="1:8" x14ac:dyDescent="0.55000000000000004">
      <c r="A10180">
        <v>0</v>
      </c>
      <c r="B10180">
        <v>0</v>
      </c>
      <c r="C10180">
        <v>0.01</v>
      </c>
      <c r="D10180">
        <f t="shared" si="159"/>
        <v>0</v>
      </c>
      <c r="E10180">
        <f>+IF(AND($A10180=1,$D10180=1),1,0)</f>
        <v>0</v>
      </c>
      <c r="F10180">
        <f>+IF(AND($A10180=0,$D10180=0),1,0)</f>
        <v>1</v>
      </c>
      <c r="G10180">
        <f>+IF(AND($A10180=0,$D10180=1),1,0)</f>
        <v>0</v>
      </c>
      <c r="H10180">
        <f>+IF(AND($A10180=1,$D10180=0),1,0)</f>
        <v>0</v>
      </c>
    </row>
    <row r="10181" spans="1:8" x14ac:dyDescent="0.55000000000000004">
      <c r="A10181">
        <v>0</v>
      </c>
      <c r="B10181">
        <v>0</v>
      </c>
      <c r="C10181">
        <v>7.2999999999999995E-2</v>
      </c>
      <c r="D10181">
        <f t="shared" si="159"/>
        <v>0</v>
      </c>
      <c r="E10181">
        <f>+IF(AND($A10181=1,$D10181=1),1,0)</f>
        <v>0</v>
      </c>
      <c r="F10181">
        <f>+IF(AND($A10181=0,$D10181=0),1,0)</f>
        <v>1</v>
      </c>
      <c r="G10181">
        <f>+IF(AND($A10181=0,$D10181=1),1,0)</f>
        <v>0</v>
      </c>
      <c r="H10181">
        <f>+IF(AND($A10181=1,$D10181=0),1,0)</f>
        <v>0</v>
      </c>
    </row>
    <row r="10182" spans="1:8" x14ac:dyDescent="0.55000000000000004">
      <c r="A10182">
        <v>0</v>
      </c>
      <c r="B10182">
        <v>0</v>
      </c>
      <c r="C10182">
        <v>3.2000000000000001E-2</v>
      </c>
      <c r="D10182">
        <f t="shared" si="159"/>
        <v>0</v>
      </c>
      <c r="E10182">
        <f>+IF(AND($A10182=1,$D10182=1),1,0)</f>
        <v>0</v>
      </c>
      <c r="F10182">
        <f>+IF(AND($A10182=0,$D10182=0),1,0)</f>
        <v>1</v>
      </c>
      <c r="G10182">
        <f>+IF(AND($A10182=0,$D10182=1),1,0)</f>
        <v>0</v>
      </c>
      <c r="H10182">
        <f>+IF(AND($A10182=1,$D10182=0),1,0)</f>
        <v>0</v>
      </c>
    </row>
    <row r="10183" spans="1:8" x14ac:dyDescent="0.55000000000000004">
      <c r="A10183">
        <v>0</v>
      </c>
      <c r="B10183">
        <v>0</v>
      </c>
      <c r="C10183">
        <v>0.35199999999999998</v>
      </c>
      <c r="D10183">
        <f t="shared" si="159"/>
        <v>1</v>
      </c>
      <c r="E10183">
        <f>+IF(AND($A10183=1,$D10183=1),1,0)</f>
        <v>0</v>
      </c>
      <c r="F10183">
        <f>+IF(AND($A10183=0,$D10183=0),1,0)</f>
        <v>0</v>
      </c>
      <c r="G10183">
        <f>+IF(AND($A10183=0,$D10183=1),1,0)</f>
        <v>1</v>
      </c>
      <c r="H10183">
        <f>+IF(AND($A10183=1,$D10183=0),1,0)</f>
        <v>0</v>
      </c>
    </row>
    <row r="10184" spans="1:8" x14ac:dyDescent="0.55000000000000004">
      <c r="A10184">
        <v>0</v>
      </c>
      <c r="B10184">
        <v>0</v>
      </c>
      <c r="C10184">
        <v>7.1999999999999995E-2</v>
      </c>
      <c r="D10184">
        <f t="shared" si="159"/>
        <v>0</v>
      </c>
      <c r="E10184">
        <f>+IF(AND($A10184=1,$D10184=1),1,0)</f>
        <v>0</v>
      </c>
      <c r="F10184">
        <f>+IF(AND($A10184=0,$D10184=0),1,0)</f>
        <v>1</v>
      </c>
      <c r="G10184">
        <f>+IF(AND($A10184=0,$D10184=1),1,0)</f>
        <v>0</v>
      </c>
      <c r="H10184">
        <f>+IF(AND($A10184=1,$D10184=0),1,0)</f>
        <v>0</v>
      </c>
    </row>
    <row r="10185" spans="1:8" x14ac:dyDescent="0.55000000000000004">
      <c r="A10185">
        <v>0</v>
      </c>
      <c r="B10185">
        <v>0</v>
      </c>
      <c r="C10185">
        <v>2.8000000000000001E-2</v>
      </c>
      <c r="D10185">
        <f t="shared" si="159"/>
        <v>0</v>
      </c>
      <c r="E10185">
        <f>+IF(AND($A10185=1,$D10185=1),1,0)</f>
        <v>0</v>
      </c>
      <c r="F10185">
        <f>+IF(AND($A10185=0,$D10185=0),1,0)</f>
        <v>1</v>
      </c>
      <c r="G10185">
        <f>+IF(AND($A10185=0,$D10185=1),1,0)</f>
        <v>0</v>
      </c>
      <c r="H10185">
        <f>+IF(AND($A10185=1,$D10185=0),1,0)</f>
        <v>0</v>
      </c>
    </row>
    <row r="10186" spans="1:8" x14ac:dyDescent="0.55000000000000004">
      <c r="A10186">
        <v>0</v>
      </c>
      <c r="B10186">
        <v>0</v>
      </c>
      <c r="C10186">
        <v>8.0000000000000002E-3</v>
      </c>
      <c r="D10186">
        <f t="shared" si="159"/>
        <v>0</v>
      </c>
      <c r="E10186">
        <f>+IF(AND($A10186=1,$D10186=1),1,0)</f>
        <v>0</v>
      </c>
      <c r="F10186">
        <f>+IF(AND($A10186=0,$D10186=0),1,0)</f>
        <v>1</v>
      </c>
      <c r="G10186">
        <f>+IF(AND($A10186=0,$D10186=1),1,0)</f>
        <v>0</v>
      </c>
      <c r="H10186">
        <f>+IF(AND($A10186=1,$D10186=0),1,0)</f>
        <v>0</v>
      </c>
    </row>
    <row r="10187" spans="1:8" x14ac:dyDescent="0.55000000000000004">
      <c r="A10187">
        <v>0</v>
      </c>
      <c r="B10187">
        <v>0</v>
      </c>
      <c r="C10187">
        <v>6.3E-2</v>
      </c>
      <c r="D10187">
        <f t="shared" si="159"/>
        <v>0</v>
      </c>
      <c r="E10187">
        <f>+IF(AND($A10187=1,$D10187=1),1,0)</f>
        <v>0</v>
      </c>
      <c r="F10187">
        <f>+IF(AND($A10187=0,$D10187=0),1,0)</f>
        <v>1</v>
      </c>
      <c r="G10187">
        <f>+IF(AND($A10187=0,$D10187=1),1,0)</f>
        <v>0</v>
      </c>
      <c r="H10187">
        <f>+IF(AND($A10187=1,$D10187=0),1,0)</f>
        <v>0</v>
      </c>
    </row>
    <row r="10188" spans="1:8" x14ac:dyDescent="0.55000000000000004">
      <c r="A10188">
        <v>1</v>
      </c>
      <c r="B10188">
        <v>0</v>
      </c>
      <c r="C10188">
        <v>0.09</v>
      </c>
      <c r="D10188">
        <f t="shared" si="159"/>
        <v>1</v>
      </c>
      <c r="E10188">
        <f>+IF(AND($A10188=1,$D10188=1),1,0)</f>
        <v>1</v>
      </c>
      <c r="F10188">
        <f>+IF(AND($A10188=0,$D10188=0),1,0)</f>
        <v>0</v>
      </c>
      <c r="G10188">
        <f>+IF(AND($A10188=0,$D10188=1),1,0)</f>
        <v>0</v>
      </c>
      <c r="H10188">
        <f>+IF(AND($A10188=1,$D10188=0),1,0)</f>
        <v>0</v>
      </c>
    </row>
    <row r="10189" spans="1:8" x14ac:dyDescent="0.55000000000000004">
      <c r="A10189">
        <v>0</v>
      </c>
      <c r="B10189">
        <v>0</v>
      </c>
      <c r="C10189">
        <v>6.4000000000000001E-2</v>
      </c>
      <c r="D10189">
        <f t="shared" si="159"/>
        <v>0</v>
      </c>
      <c r="E10189">
        <f>+IF(AND($A10189=1,$D10189=1),1,0)</f>
        <v>0</v>
      </c>
      <c r="F10189">
        <f>+IF(AND($A10189=0,$D10189=0),1,0)</f>
        <v>1</v>
      </c>
      <c r="G10189">
        <f>+IF(AND($A10189=0,$D10189=1),1,0)</f>
        <v>0</v>
      </c>
      <c r="H10189">
        <f>+IF(AND($A10189=1,$D10189=0),1,0)</f>
        <v>0</v>
      </c>
    </row>
    <row r="10190" spans="1:8" x14ac:dyDescent="0.55000000000000004">
      <c r="A10190">
        <v>0</v>
      </c>
      <c r="B10190">
        <v>1</v>
      </c>
      <c r="C10190">
        <v>0.52700000000000002</v>
      </c>
      <c r="D10190">
        <f t="shared" si="159"/>
        <v>1</v>
      </c>
      <c r="E10190">
        <f>+IF(AND($A10190=1,$D10190=1),1,0)</f>
        <v>0</v>
      </c>
      <c r="F10190">
        <f>+IF(AND($A10190=0,$D10190=0),1,0)</f>
        <v>0</v>
      </c>
      <c r="G10190">
        <f>+IF(AND($A10190=0,$D10190=1),1,0)</f>
        <v>1</v>
      </c>
      <c r="H10190">
        <f>+IF(AND($A10190=1,$D10190=0),1,0)</f>
        <v>0</v>
      </c>
    </row>
    <row r="10191" spans="1:8" x14ac:dyDescent="0.55000000000000004">
      <c r="A10191">
        <v>0</v>
      </c>
      <c r="B10191">
        <v>0</v>
      </c>
      <c r="C10191">
        <v>2.9000000000000001E-2</v>
      </c>
      <c r="D10191">
        <f t="shared" si="159"/>
        <v>0</v>
      </c>
      <c r="E10191">
        <f>+IF(AND($A10191=1,$D10191=1),1,0)</f>
        <v>0</v>
      </c>
      <c r="F10191">
        <f>+IF(AND($A10191=0,$D10191=0),1,0)</f>
        <v>1</v>
      </c>
      <c r="G10191">
        <f>+IF(AND($A10191=0,$D10191=1),1,0)</f>
        <v>0</v>
      </c>
      <c r="H10191">
        <f>+IF(AND($A10191=1,$D10191=0),1,0)</f>
        <v>0</v>
      </c>
    </row>
    <row r="10192" spans="1:8" x14ac:dyDescent="0.55000000000000004">
      <c r="A10192">
        <v>0</v>
      </c>
      <c r="B10192">
        <v>0</v>
      </c>
      <c r="C10192">
        <v>3.3000000000000002E-2</v>
      </c>
      <c r="D10192">
        <f t="shared" si="159"/>
        <v>0</v>
      </c>
      <c r="E10192">
        <f>+IF(AND($A10192=1,$D10192=1),1,0)</f>
        <v>0</v>
      </c>
      <c r="F10192">
        <f>+IF(AND($A10192=0,$D10192=0),1,0)</f>
        <v>1</v>
      </c>
      <c r="G10192">
        <f>+IF(AND($A10192=0,$D10192=1),1,0)</f>
        <v>0</v>
      </c>
      <c r="H10192">
        <f>+IF(AND($A10192=1,$D10192=0),1,0)</f>
        <v>0</v>
      </c>
    </row>
    <row r="10193" spans="1:8" x14ac:dyDescent="0.55000000000000004">
      <c r="A10193">
        <v>0</v>
      </c>
      <c r="B10193">
        <v>0</v>
      </c>
      <c r="C10193">
        <v>3.1E-2</v>
      </c>
      <c r="D10193">
        <f t="shared" si="159"/>
        <v>0</v>
      </c>
      <c r="E10193">
        <f>+IF(AND($A10193=1,$D10193=1),1,0)</f>
        <v>0</v>
      </c>
      <c r="F10193">
        <f>+IF(AND($A10193=0,$D10193=0),1,0)</f>
        <v>1</v>
      </c>
      <c r="G10193">
        <f>+IF(AND($A10193=0,$D10193=1),1,0)</f>
        <v>0</v>
      </c>
      <c r="H10193">
        <f>+IF(AND($A10193=1,$D10193=0),1,0)</f>
        <v>0</v>
      </c>
    </row>
    <row r="10194" spans="1:8" x14ac:dyDescent="0.55000000000000004">
      <c r="A10194">
        <v>0</v>
      </c>
      <c r="B10194">
        <v>0</v>
      </c>
      <c r="C10194">
        <v>9.9000000000000005E-2</v>
      </c>
      <c r="D10194">
        <f t="shared" si="159"/>
        <v>1</v>
      </c>
      <c r="E10194">
        <f>+IF(AND($A10194=1,$D10194=1),1,0)</f>
        <v>0</v>
      </c>
      <c r="F10194">
        <f>+IF(AND($A10194=0,$D10194=0),1,0)</f>
        <v>0</v>
      </c>
      <c r="G10194">
        <f>+IF(AND($A10194=0,$D10194=1),1,0)</f>
        <v>1</v>
      </c>
      <c r="H10194">
        <f>+IF(AND($A10194=1,$D10194=0),1,0)</f>
        <v>0</v>
      </c>
    </row>
    <row r="10195" spans="1:8" x14ac:dyDescent="0.55000000000000004">
      <c r="A10195">
        <v>0</v>
      </c>
      <c r="B10195">
        <v>0</v>
      </c>
      <c r="C10195">
        <v>6.0000000000000001E-3</v>
      </c>
      <c r="D10195">
        <f t="shared" si="159"/>
        <v>0</v>
      </c>
      <c r="E10195">
        <f>+IF(AND($A10195=1,$D10195=1),1,0)</f>
        <v>0</v>
      </c>
      <c r="F10195">
        <f>+IF(AND($A10195=0,$D10195=0),1,0)</f>
        <v>1</v>
      </c>
      <c r="G10195">
        <f>+IF(AND($A10195=0,$D10195=1),1,0)</f>
        <v>0</v>
      </c>
      <c r="H10195">
        <f>+IF(AND($A10195=1,$D10195=0),1,0)</f>
        <v>0</v>
      </c>
    </row>
    <row r="10196" spans="1:8" x14ac:dyDescent="0.55000000000000004">
      <c r="A10196">
        <v>1</v>
      </c>
      <c r="B10196">
        <v>0</v>
      </c>
      <c r="C10196">
        <v>7.2999999999999995E-2</v>
      </c>
      <c r="D10196">
        <f t="shared" si="159"/>
        <v>0</v>
      </c>
      <c r="E10196">
        <f>+IF(AND($A10196=1,$D10196=1),1,0)</f>
        <v>0</v>
      </c>
      <c r="F10196">
        <f>+IF(AND($A10196=0,$D10196=0),1,0)</f>
        <v>0</v>
      </c>
      <c r="G10196">
        <f>+IF(AND($A10196=0,$D10196=1),1,0)</f>
        <v>0</v>
      </c>
      <c r="H10196">
        <f>+IF(AND($A10196=1,$D10196=0),1,0)</f>
        <v>1</v>
      </c>
    </row>
    <row r="10197" spans="1:8" x14ac:dyDescent="0.55000000000000004">
      <c r="A10197">
        <v>0</v>
      </c>
      <c r="B10197">
        <v>0</v>
      </c>
      <c r="C10197">
        <v>2.1999999999999999E-2</v>
      </c>
      <c r="D10197">
        <f t="shared" si="159"/>
        <v>0</v>
      </c>
      <c r="E10197">
        <f>+IF(AND($A10197=1,$D10197=1),1,0)</f>
        <v>0</v>
      </c>
      <c r="F10197">
        <f>+IF(AND($A10197=0,$D10197=0),1,0)</f>
        <v>1</v>
      </c>
      <c r="G10197">
        <f>+IF(AND($A10197=0,$D10197=1),1,0)</f>
        <v>0</v>
      </c>
      <c r="H10197">
        <f>+IF(AND($A10197=1,$D10197=0),1,0)</f>
        <v>0</v>
      </c>
    </row>
    <row r="10198" spans="1:8" x14ac:dyDescent="0.55000000000000004">
      <c r="A10198">
        <v>0</v>
      </c>
      <c r="B10198">
        <v>0</v>
      </c>
      <c r="C10198">
        <v>1.2999999999999999E-2</v>
      </c>
      <c r="D10198">
        <f t="shared" si="159"/>
        <v>0</v>
      </c>
      <c r="E10198">
        <f>+IF(AND($A10198=1,$D10198=1),1,0)</f>
        <v>0</v>
      </c>
      <c r="F10198">
        <f>+IF(AND($A10198=0,$D10198=0),1,0)</f>
        <v>1</v>
      </c>
      <c r="G10198">
        <f>+IF(AND($A10198=0,$D10198=1),1,0)</f>
        <v>0</v>
      </c>
      <c r="H10198">
        <f>+IF(AND($A10198=1,$D10198=0),1,0)</f>
        <v>0</v>
      </c>
    </row>
    <row r="10199" spans="1:8" x14ac:dyDescent="0.55000000000000004">
      <c r="A10199">
        <v>0</v>
      </c>
      <c r="B10199">
        <v>0</v>
      </c>
      <c r="C10199">
        <v>2.1999999999999999E-2</v>
      </c>
      <c r="D10199">
        <f t="shared" si="159"/>
        <v>0</v>
      </c>
      <c r="E10199">
        <f>+IF(AND($A10199=1,$D10199=1),1,0)</f>
        <v>0</v>
      </c>
      <c r="F10199">
        <f>+IF(AND($A10199=0,$D10199=0),1,0)</f>
        <v>1</v>
      </c>
      <c r="G10199">
        <f>+IF(AND($A10199=0,$D10199=1),1,0)</f>
        <v>0</v>
      </c>
      <c r="H10199">
        <f>+IF(AND($A10199=1,$D10199=0),1,0)</f>
        <v>0</v>
      </c>
    </row>
    <row r="10200" spans="1:8" x14ac:dyDescent="0.55000000000000004">
      <c r="A10200">
        <v>0</v>
      </c>
      <c r="B10200">
        <v>0</v>
      </c>
      <c r="C10200">
        <v>0.27</v>
      </c>
      <c r="D10200">
        <f t="shared" si="159"/>
        <v>1</v>
      </c>
      <c r="E10200">
        <f>+IF(AND($A10200=1,$D10200=1),1,0)</f>
        <v>0</v>
      </c>
      <c r="F10200">
        <f>+IF(AND($A10200=0,$D10200=0),1,0)</f>
        <v>0</v>
      </c>
      <c r="G10200">
        <f>+IF(AND($A10200=0,$D10200=1),1,0)</f>
        <v>1</v>
      </c>
      <c r="H10200">
        <f>+IF(AND($A10200=1,$D10200=0),1,0)</f>
        <v>0</v>
      </c>
    </row>
    <row r="10201" spans="1:8" x14ac:dyDescent="0.55000000000000004">
      <c r="A10201">
        <v>0</v>
      </c>
      <c r="B10201">
        <v>0</v>
      </c>
      <c r="C10201">
        <v>2.8000000000000001E-2</v>
      </c>
      <c r="D10201">
        <f t="shared" si="159"/>
        <v>0</v>
      </c>
      <c r="E10201">
        <f>+IF(AND($A10201=1,$D10201=1),1,0)</f>
        <v>0</v>
      </c>
      <c r="F10201">
        <f>+IF(AND($A10201=0,$D10201=0),1,0)</f>
        <v>1</v>
      </c>
      <c r="G10201">
        <f>+IF(AND($A10201=0,$D10201=1),1,0)</f>
        <v>0</v>
      </c>
      <c r="H10201">
        <f>+IF(AND($A10201=1,$D10201=0),1,0)</f>
        <v>0</v>
      </c>
    </row>
    <row r="10202" spans="1:8" x14ac:dyDescent="0.55000000000000004">
      <c r="A10202">
        <v>0</v>
      </c>
      <c r="B10202">
        <v>0</v>
      </c>
      <c r="C10202">
        <v>1.4999999999999999E-2</v>
      </c>
      <c r="D10202">
        <f t="shared" si="159"/>
        <v>0</v>
      </c>
      <c r="E10202">
        <f>+IF(AND($A10202=1,$D10202=1),1,0)</f>
        <v>0</v>
      </c>
      <c r="F10202">
        <f>+IF(AND($A10202=0,$D10202=0),1,0)</f>
        <v>1</v>
      </c>
      <c r="G10202">
        <f>+IF(AND($A10202=0,$D10202=1),1,0)</f>
        <v>0</v>
      </c>
      <c r="H10202">
        <f>+IF(AND($A10202=1,$D10202=0),1,0)</f>
        <v>0</v>
      </c>
    </row>
    <row r="10203" spans="1:8" x14ac:dyDescent="0.55000000000000004">
      <c r="A10203">
        <v>0</v>
      </c>
      <c r="B10203">
        <v>0</v>
      </c>
      <c r="C10203">
        <v>9.9000000000000005E-2</v>
      </c>
      <c r="D10203">
        <f t="shared" si="159"/>
        <v>1</v>
      </c>
      <c r="E10203">
        <f>+IF(AND($A10203=1,$D10203=1),1,0)</f>
        <v>0</v>
      </c>
      <c r="F10203">
        <f>+IF(AND($A10203=0,$D10203=0),1,0)</f>
        <v>0</v>
      </c>
      <c r="G10203">
        <f>+IF(AND($A10203=0,$D10203=1),1,0)</f>
        <v>1</v>
      </c>
      <c r="H10203">
        <f>+IF(AND($A10203=1,$D10203=0),1,0)</f>
        <v>0</v>
      </c>
    </row>
    <row r="10204" spans="1:8" x14ac:dyDescent="0.55000000000000004">
      <c r="A10204">
        <v>0</v>
      </c>
      <c r="B10204">
        <v>0</v>
      </c>
      <c r="C10204">
        <v>8.8999999999999996E-2</v>
      </c>
      <c r="D10204">
        <f t="shared" si="159"/>
        <v>1</v>
      </c>
      <c r="E10204">
        <f>+IF(AND($A10204=1,$D10204=1),1,0)</f>
        <v>0</v>
      </c>
      <c r="F10204">
        <f>+IF(AND($A10204=0,$D10204=0),1,0)</f>
        <v>0</v>
      </c>
      <c r="G10204">
        <f>+IF(AND($A10204=0,$D10204=1),1,0)</f>
        <v>1</v>
      </c>
      <c r="H10204">
        <f>+IF(AND($A10204=1,$D10204=0),1,0)</f>
        <v>0</v>
      </c>
    </row>
    <row r="10205" spans="1:8" x14ac:dyDescent="0.55000000000000004">
      <c r="A10205">
        <v>0</v>
      </c>
      <c r="B10205">
        <v>0</v>
      </c>
      <c r="C10205">
        <v>1.0999999999999999E-2</v>
      </c>
      <c r="D10205">
        <f t="shared" si="159"/>
        <v>0</v>
      </c>
      <c r="E10205">
        <f>+IF(AND($A10205=1,$D10205=1),1,0)</f>
        <v>0</v>
      </c>
      <c r="F10205">
        <f>+IF(AND($A10205=0,$D10205=0),1,0)</f>
        <v>1</v>
      </c>
      <c r="G10205">
        <f>+IF(AND($A10205=0,$D10205=1),1,0)</f>
        <v>0</v>
      </c>
      <c r="H10205">
        <f>+IF(AND($A10205=1,$D10205=0),1,0)</f>
        <v>0</v>
      </c>
    </row>
    <row r="10206" spans="1:8" x14ac:dyDescent="0.55000000000000004">
      <c r="A10206">
        <v>0</v>
      </c>
      <c r="B10206">
        <v>0</v>
      </c>
      <c r="C10206">
        <v>5.0000000000000001E-3</v>
      </c>
      <c r="D10206">
        <f t="shared" si="159"/>
        <v>0</v>
      </c>
      <c r="E10206">
        <f>+IF(AND($A10206=1,$D10206=1),1,0)</f>
        <v>0</v>
      </c>
      <c r="F10206">
        <f>+IF(AND($A10206=0,$D10206=0),1,0)</f>
        <v>1</v>
      </c>
      <c r="G10206">
        <f>+IF(AND($A10206=0,$D10206=1),1,0)</f>
        <v>0</v>
      </c>
      <c r="H10206">
        <f>+IF(AND($A10206=1,$D10206=0),1,0)</f>
        <v>0</v>
      </c>
    </row>
    <row r="10207" spans="1:8" x14ac:dyDescent="0.55000000000000004">
      <c r="A10207">
        <v>0</v>
      </c>
      <c r="B10207">
        <v>0</v>
      </c>
      <c r="C10207">
        <v>1.2E-2</v>
      </c>
      <c r="D10207">
        <f t="shared" si="159"/>
        <v>0</v>
      </c>
      <c r="E10207">
        <f>+IF(AND($A10207=1,$D10207=1),1,0)</f>
        <v>0</v>
      </c>
      <c r="F10207">
        <f>+IF(AND($A10207=0,$D10207=0),1,0)</f>
        <v>1</v>
      </c>
      <c r="G10207">
        <f>+IF(AND($A10207=0,$D10207=1),1,0)</f>
        <v>0</v>
      </c>
      <c r="H10207">
        <f>+IF(AND($A10207=1,$D10207=0),1,0)</f>
        <v>0</v>
      </c>
    </row>
    <row r="10208" spans="1:8" x14ac:dyDescent="0.55000000000000004">
      <c r="A10208">
        <v>0</v>
      </c>
      <c r="B10208">
        <v>0</v>
      </c>
      <c r="C10208">
        <v>1.4E-2</v>
      </c>
      <c r="D10208">
        <f t="shared" si="159"/>
        <v>0</v>
      </c>
      <c r="E10208">
        <f>+IF(AND($A10208=1,$D10208=1),1,0)</f>
        <v>0</v>
      </c>
      <c r="F10208">
        <f>+IF(AND($A10208=0,$D10208=0),1,0)</f>
        <v>1</v>
      </c>
      <c r="G10208">
        <f>+IF(AND($A10208=0,$D10208=1),1,0)</f>
        <v>0</v>
      </c>
      <c r="H10208">
        <f>+IF(AND($A10208=1,$D10208=0),1,0)</f>
        <v>0</v>
      </c>
    </row>
    <row r="10209" spans="1:8" x14ac:dyDescent="0.55000000000000004">
      <c r="A10209">
        <v>0</v>
      </c>
      <c r="B10209">
        <v>0</v>
      </c>
      <c r="C10209">
        <v>0.35799999999999998</v>
      </c>
      <c r="D10209">
        <f t="shared" si="159"/>
        <v>1</v>
      </c>
      <c r="E10209">
        <f>+IF(AND($A10209=1,$D10209=1),1,0)</f>
        <v>0</v>
      </c>
      <c r="F10209">
        <f>+IF(AND($A10209=0,$D10209=0),1,0)</f>
        <v>0</v>
      </c>
      <c r="G10209">
        <f>+IF(AND($A10209=0,$D10209=1),1,0)</f>
        <v>1</v>
      </c>
      <c r="H10209">
        <f>+IF(AND($A10209=1,$D10209=0),1,0)</f>
        <v>0</v>
      </c>
    </row>
    <row r="10210" spans="1:8" x14ac:dyDescent="0.55000000000000004">
      <c r="A10210">
        <v>0</v>
      </c>
      <c r="B10210">
        <v>0</v>
      </c>
      <c r="C10210">
        <v>6.7000000000000004E-2</v>
      </c>
      <c r="D10210">
        <f t="shared" si="159"/>
        <v>0</v>
      </c>
      <c r="E10210">
        <f>+IF(AND($A10210=1,$D10210=1),1,0)</f>
        <v>0</v>
      </c>
      <c r="F10210">
        <f>+IF(AND($A10210=0,$D10210=0),1,0)</f>
        <v>1</v>
      </c>
      <c r="G10210">
        <f>+IF(AND($A10210=0,$D10210=1),1,0)</f>
        <v>0</v>
      </c>
      <c r="H10210">
        <f>+IF(AND($A10210=1,$D10210=0),1,0)</f>
        <v>0</v>
      </c>
    </row>
    <row r="10211" spans="1:8" x14ac:dyDescent="0.55000000000000004">
      <c r="A10211">
        <v>0</v>
      </c>
      <c r="B10211">
        <v>0</v>
      </c>
      <c r="C10211">
        <v>1.4999999999999999E-2</v>
      </c>
      <c r="D10211">
        <f t="shared" si="159"/>
        <v>0</v>
      </c>
      <c r="E10211">
        <f>+IF(AND($A10211=1,$D10211=1),1,0)</f>
        <v>0</v>
      </c>
      <c r="F10211">
        <f>+IF(AND($A10211=0,$D10211=0),1,0)</f>
        <v>1</v>
      </c>
      <c r="G10211">
        <f>+IF(AND($A10211=0,$D10211=1),1,0)</f>
        <v>0</v>
      </c>
      <c r="H10211">
        <f>+IF(AND($A10211=1,$D10211=0),1,0)</f>
        <v>0</v>
      </c>
    </row>
    <row r="10212" spans="1:8" x14ac:dyDescent="0.55000000000000004">
      <c r="A10212">
        <v>1</v>
      </c>
      <c r="B10212">
        <v>0</v>
      </c>
      <c r="C10212">
        <v>0.308</v>
      </c>
      <c r="D10212">
        <f t="shared" si="159"/>
        <v>1</v>
      </c>
      <c r="E10212">
        <f>+IF(AND($A10212=1,$D10212=1),1,0)</f>
        <v>1</v>
      </c>
      <c r="F10212">
        <f>+IF(AND($A10212=0,$D10212=0),1,0)</f>
        <v>0</v>
      </c>
      <c r="G10212">
        <f>+IF(AND($A10212=0,$D10212=1),1,0)</f>
        <v>0</v>
      </c>
      <c r="H10212">
        <f>+IF(AND($A10212=1,$D10212=0),1,0)</f>
        <v>0</v>
      </c>
    </row>
    <row r="10213" spans="1:8" x14ac:dyDescent="0.55000000000000004">
      <c r="A10213">
        <v>0</v>
      </c>
      <c r="B10213">
        <v>0</v>
      </c>
      <c r="C10213">
        <v>1.7999999999999999E-2</v>
      </c>
      <c r="D10213">
        <f t="shared" si="159"/>
        <v>0</v>
      </c>
      <c r="E10213">
        <f>+IF(AND($A10213=1,$D10213=1),1,0)</f>
        <v>0</v>
      </c>
      <c r="F10213">
        <f>+IF(AND($A10213=0,$D10213=0),1,0)</f>
        <v>1</v>
      </c>
      <c r="G10213">
        <f>+IF(AND($A10213=0,$D10213=1),1,0)</f>
        <v>0</v>
      </c>
      <c r="H10213">
        <f>+IF(AND($A10213=1,$D10213=0),1,0)</f>
        <v>0</v>
      </c>
    </row>
    <row r="10214" spans="1:8" x14ac:dyDescent="0.55000000000000004">
      <c r="A10214">
        <v>0</v>
      </c>
      <c r="B10214">
        <v>0</v>
      </c>
      <c r="C10214">
        <v>9.0999999999999998E-2</v>
      </c>
      <c r="D10214">
        <f t="shared" si="159"/>
        <v>1</v>
      </c>
      <c r="E10214">
        <f>+IF(AND($A10214=1,$D10214=1),1,0)</f>
        <v>0</v>
      </c>
      <c r="F10214">
        <f>+IF(AND($A10214=0,$D10214=0),1,0)</f>
        <v>0</v>
      </c>
      <c r="G10214">
        <f>+IF(AND($A10214=0,$D10214=1),1,0)</f>
        <v>1</v>
      </c>
      <c r="H10214">
        <f>+IF(AND($A10214=1,$D10214=0),1,0)</f>
        <v>0</v>
      </c>
    </row>
    <row r="10215" spans="1:8" x14ac:dyDescent="0.55000000000000004">
      <c r="A10215">
        <v>0</v>
      </c>
      <c r="B10215">
        <v>0</v>
      </c>
      <c r="C10215">
        <v>7.4999999999999997E-2</v>
      </c>
      <c r="D10215">
        <f t="shared" si="159"/>
        <v>0</v>
      </c>
      <c r="E10215">
        <f>+IF(AND($A10215=1,$D10215=1),1,0)</f>
        <v>0</v>
      </c>
      <c r="F10215">
        <f>+IF(AND($A10215=0,$D10215=0),1,0)</f>
        <v>1</v>
      </c>
      <c r="G10215">
        <f>+IF(AND($A10215=0,$D10215=1),1,0)</f>
        <v>0</v>
      </c>
      <c r="H10215">
        <f>+IF(AND($A10215=1,$D10215=0),1,0)</f>
        <v>0</v>
      </c>
    </row>
    <row r="10216" spans="1:8" x14ac:dyDescent="0.55000000000000004">
      <c r="A10216">
        <v>0</v>
      </c>
      <c r="B10216">
        <v>0</v>
      </c>
      <c r="C10216">
        <v>0.10100000000000001</v>
      </c>
      <c r="D10216">
        <f t="shared" si="159"/>
        <v>1</v>
      </c>
      <c r="E10216">
        <f>+IF(AND($A10216=1,$D10216=1),1,0)</f>
        <v>0</v>
      </c>
      <c r="F10216">
        <f>+IF(AND($A10216=0,$D10216=0),1,0)</f>
        <v>0</v>
      </c>
      <c r="G10216">
        <f>+IF(AND($A10216=0,$D10216=1),1,0)</f>
        <v>1</v>
      </c>
      <c r="H10216">
        <f>+IF(AND($A10216=1,$D10216=0),1,0)</f>
        <v>0</v>
      </c>
    </row>
    <row r="10217" spans="1:8" x14ac:dyDescent="0.55000000000000004">
      <c r="A10217">
        <v>0</v>
      </c>
      <c r="B10217">
        <v>0</v>
      </c>
      <c r="C10217">
        <v>3.9E-2</v>
      </c>
      <c r="D10217">
        <f t="shared" si="159"/>
        <v>0</v>
      </c>
      <c r="E10217">
        <f>+IF(AND($A10217=1,$D10217=1),1,0)</f>
        <v>0</v>
      </c>
      <c r="F10217">
        <f>+IF(AND($A10217=0,$D10217=0),1,0)</f>
        <v>1</v>
      </c>
      <c r="G10217">
        <f>+IF(AND($A10217=0,$D10217=1),1,0)</f>
        <v>0</v>
      </c>
      <c r="H10217">
        <f>+IF(AND($A10217=1,$D10217=0),1,0)</f>
        <v>0</v>
      </c>
    </row>
    <row r="10218" spans="1:8" x14ac:dyDescent="0.55000000000000004">
      <c r="A10218">
        <v>0</v>
      </c>
      <c r="B10218">
        <v>0</v>
      </c>
      <c r="C10218">
        <v>7.0999999999999994E-2</v>
      </c>
      <c r="D10218">
        <f t="shared" ref="D10218:D10281" si="160">+IF(C10218&gt;$K$2,1,0)</f>
        <v>0</v>
      </c>
      <c r="E10218">
        <f>+IF(AND($A10218=1,$D10218=1),1,0)</f>
        <v>0</v>
      </c>
      <c r="F10218">
        <f>+IF(AND($A10218=0,$D10218=0),1,0)</f>
        <v>1</v>
      </c>
      <c r="G10218">
        <f>+IF(AND($A10218=0,$D10218=1),1,0)</f>
        <v>0</v>
      </c>
      <c r="H10218">
        <f>+IF(AND($A10218=1,$D10218=0),1,0)</f>
        <v>0</v>
      </c>
    </row>
    <row r="10219" spans="1:8" x14ac:dyDescent="0.55000000000000004">
      <c r="A10219">
        <v>0</v>
      </c>
      <c r="B10219">
        <v>0</v>
      </c>
      <c r="C10219">
        <v>8.9999999999999993E-3</v>
      </c>
      <c r="D10219">
        <f t="shared" si="160"/>
        <v>0</v>
      </c>
      <c r="E10219">
        <f>+IF(AND($A10219=1,$D10219=1),1,0)</f>
        <v>0</v>
      </c>
      <c r="F10219">
        <f>+IF(AND($A10219=0,$D10219=0),1,0)</f>
        <v>1</v>
      </c>
      <c r="G10219">
        <f>+IF(AND($A10219=0,$D10219=1),1,0)</f>
        <v>0</v>
      </c>
      <c r="H10219">
        <f>+IF(AND($A10219=1,$D10219=0),1,0)</f>
        <v>0</v>
      </c>
    </row>
    <row r="10220" spans="1:8" x14ac:dyDescent="0.55000000000000004">
      <c r="A10220">
        <v>0</v>
      </c>
      <c r="B10220">
        <v>0</v>
      </c>
      <c r="C10220">
        <v>0.108</v>
      </c>
      <c r="D10220">
        <f t="shared" si="160"/>
        <v>1</v>
      </c>
      <c r="E10220">
        <f>+IF(AND($A10220=1,$D10220=1),1,0)</f>
        <v>0</v>
      </c>
      <c r="F10220">
        <f>+IF(AND($A10220=0,$D10220=0),1,0)</f>
        <v>0</v>
      </c>
      <c r="G10220">
        <f>+IF(AND($A10220=0,$D10220=1),1,0)</f>
        <v>1</v>
      </c>
      <c r="H10220">
        <f>+IF(AND($A10220=1,$D10220=0),1,0)</f>
        <v>0</v>
      </c>
    </row>
    <row r="10221" spans="1:8" x14ac:dyDescent="0.55000000000000004">
      <c r="A10221">
        <v>0</v>
      </c>
      <c r="B10221">
        <v>0</v>
      </c>
      <c r="C10221">
        <v>1.0999999999999999E-2</v>
      </c>
      <c r="D10221">
        <f t="shared" si="160"/>
        <v>0</v>
      </c>
      <c r="E10221">
        <f>+IF(AND($A10221=1,$D10221=1),1,0)</f>
        <v>0</v>
      </c>
      <c r="F10221">
        <f>+IF(AND($A10221=0,$D10221=0),1,0)</f>
        <v>1</v>
      </c>
      <c r="G10221">
        <f>+IF(AND($A10221=0,$D10221=1),1,0)</f>
        <v>0</v>
      </c>
      <c r="H10221">
        <f>+IF(AND($A10221=1,$D10221=0),1,0)</f>
        <v>0</v>
      </c>
    </row>
    <row r="10222" spans="1:8" x14ac:dyDescent="0.55000000000000004">
      <c r="A10222">
        <v>0</v>
      </c>
      <c r="B10222">
        <v>1</v>
      </c>
      <c r="C10222">
        <v>0.53400000000000003</v>
      </c>
      <c r="D10222">
        <f t="shared" si="160"/>
        <v>1</v>
      </c>
      <c r="E10222">
        <f>+IF(AND($A10222=1,$D10222=1),1,0)</f>
        <v>0</v>
      </c>
      <c r="F10222">
        <f>+IF(AND($A10222=0,$D10222=0),1,0)</f>
        <v>0</v>
      </c>
      <c r="G10222">
        <f>+IF(AND($A10222=0,$D10222=1),1,0)</f>
        <v>1</v>
      </c>
      <c r="H10222">
        <f>+IF(AND($A10222=1,$D10222=0),1,0)</f>
        <v>0</v>
      </c>
    </row>
    <row r="10223" spans="1:8" x14ac:dyDescent="0.55000000000000004">
      <c r="A10223">
        <v>0</v>
      </c>
      <c r="B10223">
        <v>0</v>
      </c>
      <c r="C10223">
        <v>0.01</v>
      </c>
      <c r="D10223">
        <f t="shared" si="160"/>
        <v>0</v>
      </c>
      <c r="E10223">
        <f>+IF(AND($A10223=1,$D10223=1),1,0)</f>
        <v>0</v>
      </c>
      <c r="F10223">
        <f>+IF(AND($A10223=0,$D10223=0),1,0)</f>
        <v>1</v>
      </c>
      <c r="G10223">
        <f>+IF(AND($A10223=0,$D10223=1),1,0)</f>
        <v>0</v>
      </c>
      <c r="H10223">
        <f>+IF(AND($A10223=1,$D10223=0),1,0)</f>
        <v>0</v>
      </c>
    </row>
    <row r="10224" spans="1:8" x14ac:dyDescent="0.55000000000000004">
      <c r="A10224">
        <v>1</v>
      </c>
      <c r="B10224">
        <v>0</v>
      </c>
      <c r="C10224">
        <v>0.40200000000000002</v>
      </c>
      <c r="D10224">
        <f t="shared" si="160"/>
        <v>1</v>
      </c>
      <c r="E10224">
        <f>+IF(AND($A10224=1,$D10224=1),1,0)</f>
        <v>1</v>
      </c>
      <c r="F10224">
        <f>+IF(AND($A10224=0,$D10224=0),1,0)</f>
        <v>0</v>
      </c>
      <c r="G10224">
        <f>+IF(AND($A10224=0,$D10224=1),1,0)</f>
        <v>0</v>
      </c>
      <c r="H10224">
        <f>+IF(AND($A10224=1,$D10224=0),1,0)</f>
        <v>0</v>
      </c>
    </row>
    <row r="10225" spans="1:8" x14ac:dyDescent="0.55000000000000004">
      <c r="A10225">
        <v>0</v>
      </c>
      <c r="B10225">
        <v>0</v>
      </c>
      <c r="C10225">
        <v>5.1999999999999998E-2</v>
      </c>
      <c r="D10225">
        <f t="shared" si="160"/>
        <v>0</v>
      </c>
      <c r="E10225">
        <f>+IF(AND($A10225=1,$D10225=1),1,0)</f>
        <v>0</v>
      </c>
      <c r="F10225">
        <f>+IF(AND($A10225=0,$D10225=0),1,0)</f>
        <v>1</v>
      </c>
      <c r="G10225">
        <f>+IF(AND($A10225=0,$D10225=1),1,0)</f>
        <v>0</v>
      </c>
      <c r="H10225">
        <f>+IF(AND($A10225=1,$D10225=0),1,0)</f>
        <v>0</v>
      </c>
    </row>
    <row r="10226" spans="1:8" x14ac:dyDescent="0.55000000000000004">
      <c r="A10226">
        <v>0</v>
      </c>
      <c r="B10226">
        <v>0</v>
      </c>
      <c r="C10226">
        <v>1.4999999999999999E-2</v>
      </c>
      <c r="D10226">
        <f t="shared" si="160"/>
        <v>0</v>
      </c>
      <c r="E10226">
        <f>+IF(AND($A10226=1,$D10226=1),1,0)</f>
        <v>0</v>
      </c>
      <c r="F10226">
        <f>+IF(AND($A10226=0,$D10226=0),1,0)</f>
        <v>1</v>
      </c>
      <c r="G10226">
        <f>+IF(AND($A10226=0,$D10226=1),1,0)</f>
        <v>0</v>
      </c>
      <c r="H10226">
        <f>+IF(AND($A10226=1,$D10226=0),1,0)</f>
        <v>0</v>
      </c>
    </row>
    <row r="10227" spans="1:8" x14ac:dyDescent="0.55000000000000004">
      <c r="A10227">
        <v>0</v>
      </c>
      <c r="B10227">
        <v>0</v>
      </c>
      <c r="C10227">
        <v>2.5999999999999999E-2</v>
      </c>
      <c r="D10227">
        <f t="shared" si="160"/>
        <v>0</v>
      </c>
      <c r="E10227">
        <f>+IF(AND($A10227=1,$D10227=1),1,0)</f>
        <v>0</v>
      </c>
      <c r="F10227">
        <f>+IF(AND($A10227=0,$D10227=0),1,0)</f>
        <v>1</v>
      </c>
      <c r="G10227">
        <f>+IF(AND($A10227=0,$D10227=1),1,0)</f>
        <v>0</v>
      </c>
      <c r="H10227">
        <f>+IF(AND($A10227=1,$D10227=0),1,0)</f>
        <v>0</v>
      </c>
    </row>
    <row r="10228" spans="1:8" x14ac:dyDescent="0.55000000000000004">
      <c r="A10228">
        <v>0</v>
      </c>
      <c r="B10228">
        <v>0</v>
      </c>
      <c r="C10228">
        <v>8.9999999999999993E-3</v>
      </c>
      <c r="D10228">
        <f t="shared" si="160"/>
        <v>0</v>
      </c>
      <c r="E10228">
        <f>+IF(AND($A10228=1,$D10228=1),1,0)</f>
        <v>0</v>
      </c>
      <c r="F10228">
        <f>+IF(AND($A10228=0,$D10228=0),1,0)</f>
        <v>1</v>
      </c>
      <c r="G10228">
        <f>+IF(AND($A10228=0,$D10228=1),1,0)</f>
        <v>0</v>
      </c>
      <c r="H10228">
        <f>+IF(AND($A10228=1,$D10228=0),1,0)</f>
        <v>0</v>
      </c>
    </row>
    <row r="10229" spans="1:8" x14ac:dyDescent="0.55000000000000004">
      <c r="A10229">
        <v>0</v>
      </c>
      <c r="B10229">
        <v>0</v>
      </c>
      <c r="C10229">
        <v>5.0000000000000001E-3</v>
      </c>
      <c r="D10229">
        <f t="shared" si="160"/>
        <v>0</v>
      </c>
      <c r="E10229">
        <f>+IF(AND($A10229=1,$D10229=1),1,0)</f>
        <v>0</v>
      </c>
      <c r="F10229">
        <f>+IF(AND($A10229=0,$D10229=0),1,0)</f>
        <v>1</v>
      </c>
      <c r="G10229">
        <f>+IF(AND($A10229=0,$D10229=1),1,0)</f>
        <v>0</v>
      </c>
      <c r="H10229">
        <f>+IF(AND($A10229=1,$D10229=0),1,0)</f>
        <v>0</v>
      </c>
    </row>
    <row r="10230" spans="1:8" x14ac:dyDescent="0.55000000000000004">
      <c r="A10230">
        <v>0</v>
      </c>
      <c r="B10230">
        <v>0</v>
      </c>
      <c r="C10230">
        <v>7.5999999999999998E-2</v>
      </c>
      <c r="D10230">
        <f t="shared" si="160"/>
        <v>0</v>
      </c>
      <c r="E10230">
        <f>+IF(AND($A10230=1,$D10230=1),1,0)</f>
        <v>0</v>
      </c>
      <c r="F10230">
        <f>+IF(AND($A10230=0,$D10230=0),1,0)</f>
        <v>1</v>
      </c>
      <c r="G10230">
        <f>+IF(AND($A10230=0,$D10230=1),1,0)</f>
        <v>0</v>
      </c>
      <c r="H10230">
        <f>+IF(AND($A10230=1,$D10230=0),1,0)</f>
        <v>0</v>
      </c>
    </row>
    <row r="10231" spans="1:8" x14ac:dyDescent="0.55000000000000004">
      <c r="A10231">
        <v>0</v>
      </c>
      <c r="B10231">
        <v>0</v>
      </c>
      <c r="C10231">
        <v>0.01</v>
      </c>
      <c r="D10231">
        <f t="shared" si="160"/>
        <v>0</v>
      </c>
      <c r="E10231">
        <f>+IF(AND($A10231=1,$D10231=1),1,0)</f>
        <v>0</v>
      </c>
      <c r="F10231">
        <f>+IF(AND($A10231=0,$D10231=0),1,0)</f>
        <v>1</v>
      </c>
      <c r="G10231">
        <f>+IF(AND($A10231=0,$D10231=1),1,0)</f>
        <v>0</v>
      </c>
      <c r="H10231">
        <f>+IF(AND($A10231=1,$D10231=0),1,0)</f>
        <v>0</v>
      </c>
    </row>
    <row r="10232" spans="1:8" x14ac:dyDescent="0.55000000000000004">
      <c r="A10232">
        <v>0</v>
      </c>
      <c r="B10232">
        <v>0</v>
      </c>
      <c r="C10232">
        <v>0.1</v>
      </c>
      <c r="D10232">
        <f t="shared" si="160"/>
        <v>1</v>
      </c>
      <c r="E10232">
        <f>+IF(AND($A10232=1,$D10232=1),1,0)</f>
        <v>0</v>
      </c>
      <c r="F10232">
        <f>+IF(AND($A10232=0,$D10232=0),1,0)</f>
        <v>0</v>
      </c>
      <c r="G10232">
        <f>+IF(AND($A10232=0,$D10232=1),1,0)</f>
        <v>1</v>
      </c>
      <c r="H10232">
        <f>+IF(AND($A10232=1,$D10232=0),1,0)</f>
        <v>0</v>
      </c>
    </row>
    <row r="10233" spans="1:8" x14ac:dyDescent="0.55000000000000004">
      <c r="A10233">
        <v>0</v>
      </c>
      <c r="B10233">
        <v>0</v>
      </c>
      <c r="C10233">
        <v>1.2999999999999999E-2</v>
      </c>
      <c r="D10233">
        <f t="shared" si="160"/>
        <v>0</v>
      </c>
      <c r="E10233">
        <f>+IF(AND($A10233=1,$D10233=1),1,0)</f>
        <v>0</v>
      </c>
      <c r="F10233">
        <f>+IF(AND($A10233=0,$D10233=0),1,0)</f>
        <v>1</v>
      </c>
      <c r="G10233">
        <f>+IF(AND($A10233=0,$D10233=1),1,0)</f>
        <v>0</v>
      </c>
      <c r="H10233">
        <f>+IF(AND($A10233=1,$D10233=0),1,0)</f>
        <v>0</v>
      </c>
    </row>
    <row r="10234" spans="1:8" x14ac:dyDescent="0.55000000000000004">
      <c r="A10234">
        <v>0</v>
      </c>
      <c r="B10234">
        <v>0</v>
      </c>
      <c r="C10234">
        <v>0.01</v>
      </c>
      <c r="D10234">
        <f t="shared" si="160"/>
        <v>0</v>
      </c>
      <c r="E10234">
        <f>+IF(AND($A10234=1,$D10234=1),1,0)</f>
        <v>0</v>
      </c>
      <c r="F10234">
        <f>+IF(AND($A10234=0,$D10234=0),1,0)</f>
        <v>1</v>
      </c>
      <c r="G10234">
        <f>+IF(AND($A10234=0,$D10234=1),1,0)</f>
        <v>0</v>
      </c>
      <c r="H10234">
        <f>+IF(AND($A10234=1,$D10234=0),1,0)</f>
        <v>0</v>
      </c>
    </row>
    <row r="10235" spans="1:8" x14ac:dyDescent="0.55000000000000004">
      <c r="A10235">
        <v>0</v>
      </c>
      <c r="B10235">
        <v>0</v>
      </c>
      <c r="C10235">
        <v>1.7000000000000001E-2</v>
      </c>
      <c r="D10235">
        <f t="shared" si="160"/>
        <v>0</v>
      </c>
      <c r="E10235">
        <f>+IF(AND($A10235=1,$D10235=1),1,0)</f>
        <v>0</v>
      </c>
      <c r="F10235">
        <f>+IF(AND($A10235=0,$D10235=0),1,0)</f>
        <v>1</v>
      </c>
      <c r="G10235">
        <f>+IF(AND($A10235=0,$D10235=1),1,0)</f>
        <v>0</v>
      </c>
      <c r="H10235">
        <f>+IF(AND($A10235=1,$D10235=0),1,0)</f>
        <v>0</v>
      </c>
    </row>
    <row r="10236" spans="1:8" x14ac:dyDescent="0.55000000000000004">
      <c r="A10236">
        <v>0</v>
      </c>
      <c r="B10236">
        <v>0</v>
      </c>
      <c r="C10236">
        <v>6.8000000000000005E-2</v>
      </c>
      <c r="D10236">
        <f t="shared" si="160"/>
        <v>0</v>
      </c>
      <c r="E10236">
        <f>+IF(AND($A10236=1,$D10236=1),1,0)</f>
        <v>0</v>
      </c>
      <c r="F10236">
        <f>+IF(AND($A10236=0,$D10236=0),1,0)</f>
        <v>1</v>
      </c>
      <c r="G10236">
        <f>+IF(AND($A10236=0,$D10236=1),1,0)</f>
        <v>0</v>
      </c>
      <c r="H10236">
        <f>+IF(AND($A10236=1,$D10236=0),1,0)</f>
        <v>0</v>
      </c>
    </row>
    <row r="10237" spans="1:8" x14ac:dyDescent="0.55000000000000004">
      <c r="A10237">
        <v>0</v>
      </c>
      <c r="B10237">
        <v>0</v>
      </c>
      <c r="C10237">
        <v>0.02</v>
      </c>
      <c r="D10237">
        <f t="shared" si="160"/>
        <v>0</v>
      </c>
      <c r="E10237">
        <f>+IF(AND($A10237=1,$D10237=1),1,0)</f>
        <v>0</v>
      </c>
      <c r="F10237">
        <f>+IF(AND($A10237=0,$D10237=0),1,0)</f>
        <v>1</v>
      </c>
      <c r="G10237">
        <f>+IF(AND($A10237=0,$D10237=1),1,0)</f>
        <v>0</v>
      </c>
      <c r="H10237">
        <f>+IF(AND($A10237=1,$D10237=0),1,0)</f>
        <v>0</v>
      </c>
    </row>
    <row r="10238" spans="1:8" x14ac:dyDescent="0.55000000000000004">
      <c r="A10238">
        <v>0</v>
      </c>
      <c r="B10238">
        <v>0</v>
      </c>
      <c r="C10238">
        <v>7.9000000000000001E-2</v>
      </c>
      <c r="D10238">
        <f t="shared" si="160"/>
        <v>0</v>
      </c>
      <c r="E10238">
        <f>+IF(AND($A10238=1,$D10238=1),1,0)</f>
        <v>0</v>
      </c>
      <c r="F10238">
        <f>+IF(AND($A10238=0,$D10238=0),1,0)</f>
        <v>1</v>
      </c>
      <c r="G10238">
        <f>+IF(AND($A10238=0,$D10238=1),1,0)</f>
        <v>0</v>
      </c>
      <c r="H10238">
        <f>+IF(AND($A10238=1,$D10238=0),1,0)</f>
        <v>0</v>
      </c>
    </row>
    <row r="10239" spans="1:8" x14ac:dyDescent="0.55000000000000004">
      <c r="A10239">
        <v>0</v>
      </c>
      <c r="B10239">
        <v>0</v>
      </c>
      <c r="C10239">
        <v>6.0000000000000001E-3</v>
      </c>
      <c r="D10239">
        <f t="shared" si="160"/>
        <v>0</v>
      </c>
      <c r="E10239">
        <f>+IF(AND($A10239=1,$D10239=1),1,0)</f>
        <v>0</v>
      </c>
      <c r="F10239">
        <f>+IF(AND($A10239=0,$D10239=0),1,0)</f>
        <v>1</v>
      </c>
      <c r="G10239">
        <f>+IF(AND($A10239=0,$D10239=1),1,0)</f>
        <v>0</v>
      </c>
      <c r="H10239">
        <f>+IF(AND($A10239=1,$D10239=0),1,0)</f>
        <v>0</v>
      </c>
    </row>
    <row r="10240" spans="1:8" x14ac:dyDescent="0.55000000000000004">
      <c r="A10240">
        <v>0</v>
      </c>
      <c r="B10240">
        <v>0</v>
      </c>
      <c r="C10240">
        <v>5.2999999999999999E-2</v>
      </c>
      <c r="D10240">
        <f t="shared" si="160"/>
        <v>0</v>
      </c>
      <c r="E10240">
        <f>+IF(AND($A10240=1,$D10240=1),1,0)</f>
        <v>0</v>
      </c>
      <c r="F10240">
        <f>+IF(AND($A10240=0,$D10240=0),1,0)</f>
        <v>1</v>
      </c>
      <c r="G10240">
        <f>+IF(AND($A10240=0,$D10240=1),1,0)</f>
        <v>0</v>
      </c>
      <c r="H10240">
        <f>+IF(AND($A10240=1,$D10240=0),1,0)</f>
        <v>0</v>
      </c>
    </row>
    <row r="10241" spans="1:8" x14ac:dyDescent="0.55000000000000004">
      <c r="A10241">
        <v>0</v>
      </c>
      <c r="B10241">
        <v>0</v>
      </c>
      <c r="C10241">
        <v>3.5000000000000003E-2</v>
      </c>
      <c r="D10241">
        <f t="shared" si="160"/>
        <v>0</v>
      </c>
      <c r="E10241">
        <f>+IF(AND($A10241=1,$D10241=1),1,0)</f>
        <v>0</v>
      </c>
      <c r="F10241">
        <f>+IF(AND($A10241=0,$D10241=0),1,0)</f>
        <v>1</v>
      </c>
      <c r="G10241">
        <f>+IF(AND($A10241=0,$D10241=1),1,0)</f>
        <v>0</v>
      </c>
      <c r="H10241">
        <f>+IF(AND($A10241=1,$D10241=0),1,0)</f>
        <v>0</v>
      </c>
    </row>
    <row r="10242" spans="1:8" x14ac:dyDescent="0.55000000000000004">
      <c r="A10242">
        <v>0</v>
      </c>
      <c r="B10242">
        <v>0</v>
      </c>
      <c r="C10242">
        <v>0.09</v>
      </c>
      <c r="D10242">
        <f t="shared" si="160"/>
        <v>1</v>
      </c>
      <c r="E10242">
        <f>+IF(AND($A10242=1,$D10242=1),1,0)</f>
        <v>0</v>
      </c>
      <c r="F10242">
        <f>+IF(AND($A10242=0,$D10242=0),1,0)</f>
        <v>0</v>
      </c>
      <c r="G10242">
        <f>+IF(AND($A10242=0,$D10242=1),1,0)</f>
        <v>1</v>
      </c>
      <c r="H10242">
        <f>+IF(AND($A10242=1,$D10242=0),1,0)</f>
        <v>0</v>
      </c>
    </row>
    <row r="10243" spans="1:8" x14ac:dyDescent="0.55000000000000004">
      <c r="A10243">
        <v>0</v>
      </c>
      <c r="B10243">
        <v>0</v>
      </c>
      <c r="C10243">
        <v>1.7999999999999999E-2</v>
      </c>
      <c r="D10243">
        <f t="shared" si="160"/>
        <v>0</v>
      </c>
      <c r="E10243">
        <f>+IF(AND($A10243=1,$D10243=1),1,0)</f>
        <v>0</v>
      </c>
      <c r="F10243">
        <f>+IF(AND($A10243=0,$D10243=0),1,0)</f>
        <v>1</v>
      </c>
      <c r="G10243">
        <f>+IF(AND($A10243=0,$D10243=1),1,0)</f>
        <v>0</v>
      </c>
      <c r="H10243">
        <f>+IF(AND($A10243=1,$D10243=0),1,0)</f>
        <v>0</v>
      </c>
    </row>
    <row r="10244" spans="1:8" x14ac:dyDescent="0.55000000000000004">
      <c r="A10244">
        <v>0</v>
      </c>
      <c r="B10244">
        <v>0</v>
      </c>
      <c r="C10244">
        <v>2.1999999999999999E-2</v>
      </c>
      <c r="D10244">
        <f t="shared" si="160"/>
        <v>0</v>
      </c>
      <c r="E10244">
        <f>+IF(AND($A10244=1,$D10244=1),1,0)</f>
        <v>0</v>
      </c>
      <c r="F10244">
        <f>+IF(AND($A10244=0,$D10244=0),1,0)</f>
        <v>1</v>
      </c>
      <c r="G10244">
        <f>+IF(AND($A10244=0,$D10244=1),1,0)</f>
        <v>0</v>
      </c>
      <c r="H10244">
        <f>+IF(AND($A10244=1,$D10244=0),1,0)</f>
        <v>0</v>
      </c>
    </row>
    <row r="10245" spans="1:8" x14ac:dyDescent="0.55000000000000004">
      <c r="A10245">
        <v>0</v>
      </c>
      <c r="B10245">
        <v>0</v>
      </c>
      <c r="C10245">
        <v>4.5999999999999999E-2</v>
      </c>
      <c r="D10245">
        <f t="shared" si="160"/>
        <v>0</v>
      </c>
      <c r="E10245">
        <f>+IF(AND($A10245=1,$D10245=1),1,0)</f>
        <v>0</v>
      </c>
      <c r="F10245">
        <f>+IF(AND($A10245=0,$D10245=0),1,0)</f>
        <v>1</v>
      </c>
      <c r="G10245">
        <f>+IF(AND($A10245=0,$D10245=1),1,0)</f>
        <v>0</v>
      </c>
      <c r="H10245">
        <f>+IF(AND($A10245=1,$D10245=0),1,0)</f>
        <v>0</v>
      </c>
    </row>
    <row r="10246" spans="1:8" x14ac:dyDescent="0.55000000000000004">
      <c r="A10246">
        <v>0</v>
      </c>
      <c r="B10246">
        <v>0</v>
      </c>
      <c r="C10246">
        <v>8.0000000000000002E-3</v>
      </c>
      <c r="D10246">
        <f t="shared" si="160"/>
        <v>0</v>
      </c>
      <c r="E10246">
        <f>+IF(AND($A10246=1,$D10246=1),1,0)</f>
        <v>0</v>
      </c>
      <c r="F10246">
        <f>+IF(AND($A10246=0,$D10246=0),1,0)</f>
        <v>1</v>
      </c>
      <c r="G10246">
        <f>+IF(AND($A10246=0,$D10246=1),1,0)</f>
        <v>0</v>
      </c>
      <c r="H10246">
        <f>+IF(AND($A10246=1,$D10246=0),1,0)</f>
        <v>0</v>
      </c>
    </row>
    <row r="10247" spans="1:8" x14ac:dyDescent="0.55000000000000004">
      <c r="A10247">
        <v>0</v>
      </c>
      <c r="B10247">
        <v>0</v>
      </c>
      <c r="C10247">
        <v>0.17599999999999999</v>
      </c>
      <c r="D10247">
        <f t="shared" si="160"/>
        <v>1</v>
      </c>
      <c r="E10247">
        <f>+IF(AND($A10247=1,$D10247=1),1,0)</f>
        <v>0</v>
      </c>
      <c r="F10247">
        <f>+IF(AND($A10247=0,$D10247=0),1,0)</f>
        <v>0</v>
      </c>
      <c r="G10247">
        <f>+IF(AND($A10247=0,$D10247=1),1,0)</f>
        <v>1</v>
      </c>
      <c r="H10247">
        <f>+IF(AND($A10247=1,$D10247=0),1,0)</f>
        <v>0</v>
      </c>
    </row>
    <row r="10248" spans="1:8" x14ac:dyDescent="0.55000000000000004">
      <c r="A10248">
        <v>0</v>
      </c>
      <c r="B10248">
        <v>0</v>
      </c>
      <c r="C10248">
        <v>2.7E-2</v>
      </c>
      <c r="D10248">
        <f t="shared" si="160"/>
        <v>0</v>
      </c>
      <c r="E10248">
        <f>+IF(AND($A10248=1,$D10248=1),1,0)</f>
        <v>0</v>
      </c>
      <c r="F10248">
        <f>+IF(AND($A10248=0,$D10248=0),1,0)</f>
        <v>1</v>
      </c>
      <c r="G10248">
        <f>+IF(AND($A10248=0,$D10248=1),1,0)</f>
        <v>0</v>
      </c>
      <c r="H10248">
        <f>+IF(AND($A10248=1,$D10248=0),1,0)</f>
        <v>0</v>
      </c>
    </row>
    <row r="10249" spans="1:8" x14ac:dyDescent="0.55000000000000004">
      <c r="A10249">
        <v>0</v>
      </c>
      <c r="B10249">
        <v>1</v>
      </c>
      <c r="C10249">
        <v>0.59499999999999997</v>
      </c>
      <c r="D10249">
        <f t="shared" si="160"/>
        <v>1</v>
      </c>
      <c r="E10249">
        <f>+IF(AND($A10249=1,$D10249=1),1,0)</f>
        <v>0</v>
      </c>
      <c r="F10249">
        <f>+IF(AND($A10249=0,$D10249=0),1,0)</f>
        <v>0</v>
      </c>
      <c r="G10249">
        <f>+IF(AND($A10249=0,$D10249=1),1,0)</f>
        <v>1</v>
      </c>
      <c r="H10249">
        <f>+IF(AND($A10249=1,$D10249=0),1,0)</f>
        <v>0</v>
      </c>
    </row>
    <row r="10250" spans="1:8" x14ac:dyDescent="0.55000000000000004">
      <c r="A10250">
        <v>0</v>
      </c>
      <c r="B10250">
        <v>0</v>
      </c>
      <c r="C10250">
        <v>0.04</v>
      </c>
      <c r="D10250">
        <f t="shared" si="160"/>
        <v>0</v>
      </c>
      <c r="E10250">
        <f>+IF(AND($A10250=1,$D10250=1),1,0)</f>
        <v>0</v>
      </c>
      <c r="F10250">
        <f>+IF(AND($A10250=0,$D10250=0),1,0)</f>
        <v>1</v>
      </c>
      <c r="G10250">
        <f>+IF(AND($A10250=0,$D10250=1),1,0)</f>
        <v>0</v>
      </c>
      <c r="H10250">
        <f>+IF(AND($A10250=1,$D10250=0),1,0)</f>
        <v>0</v>
      </c>
    </row>
    <row r="10251" spans="1:8" x14ac:dyDescent="0.55000000000000004">
      <c r="A10251">
        <v>1</v>
      </c>
      <c r="B10251">
        <v>0</v>
      </c>
      <c r="C10251">
        <v>5.1999999999999998E-2</v>
      </c>
      <c r="D10251">
        <f t="shared" si="160"/>
        <v>0</v>
      </c>
      <c r="E10251">
        <f>+IF(AND($A10251=1,$D10251=1),1,0)</f>
        <v>0</v>
      </c>
      <c r="F10251">
        <f>+IF(AND($A10251=0,$D10251=0),1,0)</f>
        <v>0</v>
      </c>
      <c r="G10251">
        <f>+IF(AND($A10251=0,$D10251=1),1,0)</f>
        <v>0</v>
      </c>
      <c r="H10251">
        <f>+IF(AND($A10251=1,$D10251=0),1,0)</f>
        <v>1</v>
      </c>
    </row>
    <row r="10252" spans="1:8" x14ac:dyDescent="0.55000000000000004">
      <c r="A10252">
        <v>0</v>
      </c>
      <c r="B10252">
        <v>0</v>
      </c>
      <c r="C10252">
        <v>8.5000000000000006E-2</v>
      </c>
      <c r="D10252">
        <f t="shared" si="160"/>
        <v>1</v>
      </c>
      <c r="E10252">
        <f>+IF(AND($A10252=1,$D10252=1),1,0)</f>
        <v>0</v>
      </c>
      <c r="F10252">
        <f>+IF(AND($A10252=0,$D10252=0),1,0)</f>
        <v>0</v>
      </c>
      <c r="G10252">
        <f>+IF(AND($A10252=0,$D10252=1),1,0)</f>
        <v>1</v>
      </c>
      <c r="H10252">
        <f>+IF(AND($A10252=1,$D10252=0),1,0)</f>
        <v>0</v>
      </c>
    </row>
    <row r="10253" spans="1:8" x14ac:dyDescent="0.55000000000000004">
      <c r="A10253">
        <v>0</v>
      </c>
      <c r="B10253">
        <v>0</v>
      </c>
      <c r="C10253">
        <v>1.2E-2</v>
      </c>
      <c r="D10253">
        <f t="shared" si="160"/>
        <v>0</v>
      </c>
      <c r="E10253">
        <f>+IF(AND($A10253=1,$D10253=1),1,0)</f>
        <v>0</v>
      </c>
      <c r="F10253">
        <f>+IF(AND($A10253=0,$D10253=0),1,0)</f>
        <v>1</v>
      </c>
      <c r="G10253">
        <f>+IF(AND($A10253=0,$D10253=1),1,0)</f>
        <v>0</v>
      </c>
      <c r="H10253">
        <f>+IF(AND($A10253=1,$D10253=0),1,0)</f>
        <v>0</v>
      </c>
    </row>
    <row r="10254" spans="1:8" x14ac:dyDescent="0.55000000000000004">
      <c r="A10254">
        <v>0</v>
      </c>
      <c r="B10254">
        <v>0</v>
      </c>
      <c r="C10254">
        <v>8.5000000000000006E-2</v>
      </c>
      <c r="D10254">
        <f t="shared" si="160"/>
        <v>1</v>
      </c>
      <c r="E10254">
        <f>+IF(AND($A10254=1,$D10254=1),1,0)</f>
        <v>0</v>
      </c>
      <c r="F10254">
        <f>+IF(AND($A10254=0,$D10254=0),1,0)</f>
        <v>0</v>
      </c>
      <c r="G10254">
        <f>+IF(AND($A10254=0,$D10254=1),1,0)</f>
        <v>1</v>
      </c>
      <c r="H10254">
        <f>+IF(AND($A10254=1,$D10254=0),1,0)</f>
        <v>0</v>
      </c>
    </row>
    <row r="10255" spans="1:8" x14ac:dyDescent="0.55000000000000004">
      <c r="A10255">
        <v>0</v>
      </c>
      <c r="B10255">
        <v>0</v>
      </c>
      <c r="C10255">
        <v>3.4000000000000002E-2</v>
      </c>
      <c r="D10255">
        <f t="shared" si="160"/>
        <v>0</v>
      </c>
      <c r="E10255">
        <f>+IF(AND($A10255=1,$D10255=1),1,0)</f>
        <v>0</v>
      </c>
      <c r="F10255">
        <f>+IF(AND($A10255=0,$D10255=0),1,0)</f>
        <v>1</v>
      </c>
      <c r="G10255">
        <f>+IF(AND($A10255=0,$D10255=1),1,0)</f>
        <v>0</v>
      </c>
      <c r="H10255">
        <f>+IF(AND($A10255=1,$D10255=0),1,0)</f>
        <v>0</v>
      </c>
    </row>
    <row r="10256" spans="1:8" x14ac:dyDescent="0.55000000000000004">
      <c r="A10256">
        <v>0</v>
      </c>
      <c r="B10256">
        <v>0</v>
      </c>
      <c r="C10256">
        <v>8.0000000000000002E-3</v>
      </c>
      <c r="D10256">
        <f t="shared" si="160"/>
        <v>0</v>
      </c>
      <c r="E10256">
        <f>+IF(AND($A10256=1,$D10256=1),1,0)</f>
        <v>0</v>
      </c>
      <c r="F10256">
        <f>+IF(AND($A10256=0,$D10256=0),1,0)</f>
        <v>1</v>
      </c>
      <c r="G10256">
        <f>+IF(AND($A10256=0,$D10256=1),1,0)</f>
        <v>0</v>
      </c>
      <c r="H10256">
        <f>+IF(AND($A10256=1,$D10256=0),1,0)</f>
        <v>0</v>
      </c>
    </row>
    <row r="10257" spans="1:8" x14ac:dyDescent="0.55000000000000004">
      <c r="A10257">
        <v>0</v>
      </c>
      <c r="B10257">
        <v>0</v>
      </c>
      <c r="C10257">
        <v>2.5999999999999999E-2</v>
      </c>
      <c r="D10257">
        <f t="shared" si="160"/>
        <v>0</v>
      </c>
      <c r="E10257">
        <f>+IF(AND($A10257=1,$D10257=1),1,0)</f>
        <v>0</v>
      </c>
      <c r="F10257">
        <f>+IF(AND($A10257=0,$D10257=0),1,0)</f>
        <v>1</v>
      </c>
      <c r="G10257">
        <f>+IF(AND($A10257=0,$D10257=1),1,0)</f>
        <v>0</v>
      </c>
      <c r="H10257">
        <f>+IF(AND($A10257=1,$D10257=0),1,0)</f>
        <v>0</v>
      </c>
    </row>
    <row r="10258" spans="1:8" x14ac:dyDescent="0.55000000000000004">
      <c r="A10258">
        <v>0</v>
      </c>
      <c r="B10258">
        <v>0</v>
      </c>
      <c r="C10258">
        <v>0.01</v>
      </c>
      <c r="D10258">
        <f t="shared" si="160"/>
        <v>0</v>
      </c>
      <c r="E10258">
        <f>+IF(AND($A10258=1,$D10258=1),1,0)</f>
        <v>0</v>
      </c>
      <c r="F10258">
        <f>+IF(AND($A10258=0,$D10258=0),1,0)</f>
        <v>1</v>
      </c>
      <c r="G10258">
        <f>+IF(AND($A10258=0,$D10258=1),1,0)</f>
        <v>0</v>
      </c>
      <c r="H10258">
        <f>+IF(AND($A10258=1,$D10258=0),1,0)</f>
        <v>0</v>
      </c>
    </row>
    <row r="10259" spans="1:8" x14ac:dyDescent="0.55000000000000004">
      <c r="A10259">
        <v>0</v>
      </c>
      <c r="B10259">
        <v>0</v>
      </c>
      <c r="C10259">
        <v>6.2E-2</v>
      </c>
      <c r="D10259">
        <f t="shared" si="160"/>
        <v>0</v>
      </c>
      <c r="E10259">
        <f>+IF(AND($A10259=1,$D10259=1),1,0)</f>
        <v>0</v>
      </c>
      <c r="F10259">
        <f>+IF(AND($A10259=0,$D10259=0),1,0)</f>
        <v>1</v>
      </c>
      <c r="G10259">
        <f>+IF(AND($A10259=0,$D10259=1),1,0)</f>
        <v>0</v>
      </c>
      <c r="H10259">
        <f>+IF(AND($A10259=1,$D10259=0),1,0)</f>
        <v>0</v>
      </c>
    </row>
    <row r="10260" spans="1:8" x14ac:dyDescent="0.55000000000000004">
      <c r="A10260">
        <v>0</v>
      </c>
      <c r="B10260">
        <v>0</v>
      </c>
      <c r="C10260">
        <v>1.0999999999999999E-2</v>
      </c>
      <c r="D10260">
        <f t="shared" si="160"/>
        <v>0</v>
      </c>
      <c r="E10260">
        <f>+IF(AND($A10260=1,$D10260=1),1,0)</f>
        <v>0</v>
      </c>
      <c r="F10260">
        <f>+IF(AND($A10260=0,$D10260=0),1,0)</f>
        <v>1</v>
      </c>
      <c r="G10260">
        <f>+IF(AND($A10260=0,$D10260=1),1,0)</f>
        <v>0</v>
      </c>
      <c r="H10260">
        <f>+IF(AND($A10260=1,$D10260=0),1,0)</f>
        <v>0</v>
      </c>
    </row>
    <row r="10261" spans="1:8" x14ac:dyDescent="0.55000000000000004">
      <c r="A10261">
        <v>0</v>
      </c>
      <c r="B10261">
        <v>0</v>
      </c>
      <c r="C10261">
        <v>1.6E-2</v>
      </c>
      <c r="D10261">
        <f t="shared" si="160"/>
        <v>0</v>
      </c>
      <c r="E10261">
        <f>+IF(AND($A10261=1,$D10261=1),1,0)</f>
        <v>0</v>
      </c>
      <c r="F10261">
        <f>+IF(AND($A10261=0,$D10261=0),1,0)</f>
        <v>1</v>
      </c>
      <c r="G10261">
        <f>+IF(AND($A10261=0,$D10261=1),1,0)</f>
        <v>0</v>
      </c>
      <c r="H10261">
        <f>+IF(AND($A10261=1,$D10261=0),1,0)</f>
        <v>0</v>
      </c>
    </row>
    <row r="10262" spans="1:8" x14ac:dyDescent="0.55000000000000004">
      <c r="A10262">
        <v>0</v>
      </c>
      <c r="B10262">
        <v>0</v>
      </c>
      <c r="C10262">
        <v>0.02</v>
      </c>
      <c r="D10262">
        <f t="shared" si="160"/>
        <v>0</v>
      </c>
      <c r="E10262">
        <f>+IF(AND($A10262=1,$D10262=1),1,0)</f>
        <v>0</v>
      </c>
      <c r="F10262">
        <f>+IF(AND($A10262=0,$D10262=0),1,0)</f>
        <v>1</v>
      </c>
      <c r="G10262">
        <f>+IF(AND($A10262=0,$D10262=1),1,0)</f>
        <v>0</v>
      </c>
      <c r="H10262">
        <f>+IF(AND($A10262=1,$D10262=0),1,0)</f>
        <v>0</v>
      </c>
    </row>
    <row r="10263" spans="1:8" x14ac:dyDescent="0.55000000000000004">
      <c r="A10263">
        <v>0</v>
      </c>
      <c r="B10263">
        <v>0</v>
      </c>
      <c r="C10263">
        <v>2.1999999999999999E-2</v>
      </c>
      <c r="D10263">
        <f t="shared" si="160"/>
        <v>0</v>
      </c>
      <c r="E10263">
        <f>+IF(AND($A10263=1,$D10263=1),1,0)</f>
        <v>0</v>
      </c>
      <c r="F10263">
        <f>+IF(AND($A10263=0,$D10263=0),1,0)</f>
        <v>1</v>
      </c>
      <c r="G10263">
        <f>+IF(AND($A10263=0,$D10263=1),1,0)</f>
        <v>0</v>
      </c>
      <c r="H10263">
        <f>+IF(AND($A10263=1,$D10263=0),1,0)</f>
        <v>0</v>
      </c>
    </row>
    <row r="10264" spans="1:8" x14ac:dyDescent="0.55000000000000004">
      <c r="A10264">
        <v>0</v>
      </c>
      <c r="B10264">
        <v>0</v>
      </c>
      <c r="C10264">
        <v>0.29599999999999999</v>
      </c>
      <c r="D10264">
        <f t="shared" si="160"/>
        <v>1</v>
      </c>
      <c r="E10264">
        <f>+IF(AND($A10264=1,$D10264=1),1,0)</f>
        <v>0</v>
      </c>
      <c r="F10264">
        <f>+IF(AND($A10264=0,$D10264=0),1,0)</f>
        <v>0</v>
      </c>
      <c r="G10264">
        <f>+IF(AND($A10264=0,$D10264=1),1,0)</f>
        <v>1</v>
      </c>
      <c r="H10264">
        <f>+IF(AND($A10264=1,$D10264=0),1,0)</f>
        <v>0</v>
      </c>
    </row>
    <row r="10265" spans="1:8" x14ac:dyDescent="0.55000000000000004">
      <c r="A10265">
        <v>0</v>
      </c>
      <c r="B10265">
        <v>0</v>
      </c>
      <c r="C10265">
        <v>1.4999999999999999E-2</v>
      </c>
      <c r="D10265">
        <f t="shared" si="160"/>
        <v>0</v>
      </c>
      <c r="E10265">
        <f>+IF(AND($A10265=1,$D10265=1),1,0)</f>
        <v>0</v>
      </c>
      <c r="F10265">
        <f>+IF(AND($A10265=0,$D10265=0),1,0)</f>
        <v>1</v>
      </c>
      <c r="G10265">
        <f>+IF(AND($A10265=0,$D10265=1),1,0)</f>
        <v>0</v>
      </c>
      <c r="H10265">
        <f>+IF(AND($A10265=1,$D10265=0),1,0)</f>
        <v>0</v>
      </c>
    </row>
    <row r="10266" spans="1:8" x14ac:dyDescent="0.55000000000000004">
      <c r="A10266">
        <v>0</v>
      </c>
      <c r="B10266">
        <v>0</v>
      </c>
      <c r="C10266">
        <v>0.128</v>
      </c>
      <c r="D10266">
        <f t="shared" si="160"/>
        <v>1</v>
      </c>
      <c r="E10266">
        <f>+IF(AND($A10266=1,$D10266=1),1,0)</f>
        <v>0</v>
      </c>
      <c r="F10266">
        <f>+IF(AND($A10266=0,$D10266=0),1,0)</f>
        <v>0</v>
      </c>
      <c r="G10266">
        <f>+IF(AND($A10266=0,$D10266=1),1,0)</f>
        <v>1</v>
      </c>
      <c r="H10266">
        <f>+IF(AND($A10266=1,$D10266=0),1,0)</f>
        <v>0</v>
      </c>
    </row>
    <row r="10267" spans="1:8" x14ac:dyDescent="0.55000000000000004">
      <c r="A10267">
        <v>0</v>
      </c>
      <c r="B10267">
        <v>0</v>
      </c>
      <c r="C10267">
        <v>0.114</v>
      </c>
      <c r="D10267">
        <f t="shared" si="160"/>
        <v>1</v>
      </c>
      <c r="E10267">
        <f>+IF(AND($A10267=1,$D10267=1),1,0)</f>
        <v>0</v>
      </c>
      <c r="F10267">
        <f>+IF(AND($A10267=0,$D10267=0),1,0)</f>
        <v>0</v>
      </c>
      <c r="G10267">
        <f>+IF(AND($A10267=0,$D10267=1),1,0)</f>
        <v>1</v>
      </c>
      <c r="H10267">
        <f>+IF(AND($A10267=1,$D10267=0),1,0)</f>
        <v>0</v>
      </c>
    </row>
    <row r="10268" spans="1:8" x14ac:dyDescent="0.55000000000000004">
      <c r="A10268">
        <v>0</v>
      </c>
      <c r="B10268">
        <v>0</v>
      </c>
      <c r="C10268">
        <v>2.8000000000000001E-2</v>
      </c>
      <c r="D10268">
        <f t="shared" si="160"/>
        <v>0</v>
      </c>
      <c r="E10268">
        <f>+IF(AND($A10268=1,$D10268=1),1,0)</f>
        <v>0</v>
      </c>
      <c r="F10268">
        <f>+IF(AND($A10268=0,$D10268=0),1,0)</f>
        <v>1</v>
      </c>
      <c r="G10268">
        <f>+IF(AND($A10268=0,$D10268=1),1,0)</f>
        <v>0</v>
      </c>
      <c r="H10268">
        <f>+IF(AND($A10268=1,$D10268=0),1,0)</f>
        <v>0</v>
      </c>
    </row>
    <row r="10269" spans="1:8" x14ac:dyDescent="0.55000000000000004">
      <c r="A10269">
        <v>0</v>
      </c>
      <c r="B10269">
        <v>0</v>
      </c>
      <c r="C10269">
        <v>2.5999999999999999E-2</v>
      </c>
      <c r="D10269">
        <f t="shared" si="160"/>
        <v>0</v>
      </c>
      <c r="E10269">
        <f>+IF(AND($A10269=1,$D10269=1),1,0)</f>
        <v>0</v>
      </c>
      <c r="F10269">
        <f>+IF(AND($A10269=0,$D10269=0),1,0)</f>
        <v>1</v>
      </c>
      <c r="G10269">
        <f>+IF(AND($A10269=0,$D10269=1),1,0)</f>
        <v>0</v>
      </c>
      <c r="H10269">
        <f>+IF(AND($A10269=1,$D10269=0),1,0)</f>
        <v>0</v>
      </c>
    </row>
    <row r="10270" spans="1:8" x14ac:dyDescent="0.55000000000000004">
      <c r="A10270">
        <v>0</v>
      </c>
      <c r="B10270">
        <v>0</v>
      </c>
      <c r="C10270">
        <v>6.4000000000000001E-2</v>
      </c>
      <c r="D10270">
        <f t="shared" si="160"/>
        <v>0</v>
      </c>
      <c r="E10270">
        <f>+IF(AND($A10270=1,$D10270=1),1,0)</f>
        <v>0</v>
      </c>
      <c r="F10270">
        <f>+IF(AND($A10270=0,$D10270=0),1,0)</f>
        <v>1</v>
      </c>
      <c r="G10270">
        <f>+IF(AND($A10270=0,$D10270=1),1,0)</f>
        <v>0</v>
      </c>
      <c r="H10270">
        <f>+IF(AND($A10270=1,$D10270=0),1,0)</f>
        <v>0</v>
      </c>
    </row>
    <row r="10271" spans="1:8" x14ac:dyDescent="0.55000000000000004">
      <c r="A10271">
        <v>0</v>
      </c>
      <c r="B10271">
        <v>0</v>
      </c>
      <c r="C10271">
        <v>1.2E-2</v>
      </c>
      <c r="D10271">
        <f t="shared" si="160"/>
        <v>0</v>
      </c>
      <c r="E10271">
        <f>+IF(AND($A10271=1,$D10271=1),1,0)</f>
        <v>0</v>
      </c>
      <c r="F10271">
        <f>+IF(AND($A10271=0,$D10271=0),1,0)</f>
        <v>1</v>
      </c>
      <c r="G10271">
        <f>+IF(AND($A10271=0,$D10271=1),1,0)</f>
        <v>0</v>
      </c>
      <c r="H10271">
        <f>+IF(AND($A10271=1,$D10271=0),1,0)</f>
        <v>0</v>
      </c>
    </row>
    <row r="10272" spans="1:8" x14ac:dyDescent="0.55000000000000004">
      <c r="A10272">
        <v>0</v>
      </c>
      <c r="B10272">
        <v>0</v>
      </c>
      <c r="C10272">
        <v>0.01</v>
      </c>
      <c r="D10272">
        <f t="shared" si="160"/>
        <v>0</v>
      </c>
      <c r="E10272">
        <f>+IF(AND($A10272=1,$D10272=1),1,0)</f>
        <v>0</v>
      </c>
      <c r="F10272">
        <f>+IF(AND($A10272=0,$D10272=0),1,0)</f>
        <v>1</v>
      </c>
      <c r="G10272">
        <f>+IF(AND($A10272=0,$D10272=1),1,0)</f>
        <v>0</v>
      </c>
      <c r="H10272">
        <f>+IF(AND($A10272=1,$D10272=0),1,0)</f>
        <v>0</v>
      </c>
    </row>
    <row r="10273" spans="1:8" x14ac:dyDescent="0.55000000000000004">
      <c r="A10273">
        <v>0</v>
      </c>
      <c r="B10273">
        <v>0</v>
      </c>
      <c r="C10273">
        <v>1.0999999999999999E-2</v>
      </c>
      <c r="D10273">
        <f t="shared" si="160"/>
        <v>0</v>
      </c>
      <c r="E10273">
        <f>+IF(AND($A10273=1,$D10273=1),1,0)</f>
        <v>0</v>
      </c>
      <c r="F10273">
        <f>+IF(AND($A10273=0,$D10273=0),1,0)</f>
        <v>1</v>
      </c>
      <c r="G10273">
        <f>+IF(AND($A10273=0,$D10273=1),1,0)</f>
        <v>0</v>
      </c>
      <c r="H10273">
        <f>+IF(AND($A10273=1,$D10273=0),1,0)</f>
        <v>0</v>
      </c>
    </row>
    <row r="10274" spans="1:8" x14ac:dyDescent="0.55000000000000004">
      <c r="A10274">
        <v>0</v>
      </c>
      <c r="B10274">
        <v>0</v>
      </c>
      <c r="C10274">
        <v>8.0000000000000002E-3</v>
      </c>
      <c r="D10274">
        <f t="shared" si="160"/>
        <v>0</v>
      </c>
      <c r="E10274">
        <f>+IF(AND($A10274=1,$D10274=1),1,0)</f>
        <v>0</v>
      </c>
      <c r="F10274">
        <f>+IF(AND($A10274=0,$D10274=0),1,0)</f>
        <v>1</v>
      </c>
      <c r="G10274">
        <f>+IF(AND($A10274=0,$D10274=1),1,0)</f>
        <v>0</v>
      </c>
      <c r="H10274">
        <f>+IF(AND($A10274=1,$D10274=0),1,0)</f>
        <v>0</v>
      </c>
    </row>
    <row r="10275" spans="1:8" x14ac:dyDescent="0.55000000000000004">
      <c r="A10275">
        <v>1</v>
      </c>
      <c r="B10275">
        <v>0</v>
      </c>
      <c r="C10275">
        <v>0.10199999999999999</v>
      </c>
      <c r="D10275">
        <f t="shared" si="160"/>
        <v>1</v>
      </c>
      <c r="E10275">
        <f>+IF(AND($A10275=1,$D10275=1),1,0)</f>
        <v>1</v>
      </c>
      <c r="F10275">
        <f>+IF(AND($A10275=0,$D10275=0),1,0)</f>
        <v>0</v>
      </c>
      <c r="G10275">
        <f>+IF(AND($A10275=0,$D10275=1),1,0)</f>
        <v>0</v>
      </c>
      <c r="H10275">
        <f>+IF(AND($A10275=1,$D10275=0),1,0)</f>
        <v>0</v>
      </c>
    </row>
    <row r="10276" spans="1:8" x14ac:dyDescent="0.55000000000000004">
      <c r="A10276">
        <v>0</v>
      </c>
      <c r="B10276">
        <v>0</v>
      </c>
      <c r="C10276">
        <v>2.1999999999999999E-2</v>
      </c>
      <c r="D10276">
        <f t="shared" si="160"/>
        <v>0</v>
      </c>
      <c r="E10276">
        <f>+IF(AND($A10276=1,$D10276=1),1,0)</f>
        <v>0</v>
      </c>
      <c r="F10276">
        <f>+IF(AND($A10276=0,$D10276=0),1,0)</f>
        <v>1</v>
      </c>
      <c r="G10276">
        <f>+IF(AND($A10276=0,$D10276=1),1,0)</f>
        <v>0</v>
      </c>
      <c r="H10276">
        <f>+IF(AND($A10276=1,$D10276=0),1,0)</f>
        <v>0</v>
      </c>
    </row>
    <row r="10277" spans="1:8" x14ac:dyDescent="0.55000000000000004">
      <c r="A10277">
        <v>1</v>
      </c>
      <c r="B10277">
        <v>0</v>
      </c>
      <c r="C10277">
        <v>0.115</v>
      </c>
      <c r="D10277">
        <f t="shared" si="160"/>
        <v>1</v>
      </c>
      <c r="E10277">
        <f>+IF(AND($A10277=1,$D10277=1),1,0)</f>
        <v>1</v>
      </c>
      <c r="F10277">
        <f>+IF(AND($A10277=0,$D10277=0),1,0)</f>
        <v>0</v>
      </c>
      <c r="G10277">
        <f>+IF(AND($A10277=0,$D10277=1),1,0)</f>
        <v>0</v>
      </c>
      <c r="H10277">
        <f>+IF(AND($A10277=1,$D10277=0),1,0)</f>
        <v>0</v>
      </c>
    </row>
    <row r="10278" spans="1:8" x14ac:dyDescent="0.55000000000000004">
      <c r="A10278">
        <v>0</v>
      </c>
      <c r="B10278">
        <v>0</v>
      </c>
      <c r="C10278">
        <v>0.26500000000000001</v>
      </c>
      <c r="D10278">
        <f t="shared" si="160"/>
        <v>1</v>
      </c>
      <c r="E10278">
        <f>+IF(AND($A10278=1,$D10278=1),1,0)</f>
        <v>0</v>
      </c>
      <c r="F10278">
        <f>+IF(AND($A10278=0,$D10278=0),1,0)</f>
        <v>0</v>
      </c>
      <c r="G10278">
        <f>+IF(AND($A10278=0,$D10278=1),1,0)</f>
        <v>1</v>
      </c>
      <c r="H10278">
        <f>+IF(AND($A10278=1,$D10278=0),1,0)</f>
        <v>0</v>
      </c>
    </row>
    <row r="10279" spans="1:8" x14ac:dyDescent="0.55000000000000004">
      <c r="A10279">
        <v>0</v>
      </c>
      <c r="B10279">
        <v>0</v>
      </c>
      <c r="C10279">
        <v>5.7000000000000002E-2</v>
      </c>
      <c r="D10279">
        <f t="shared" si="160"/>
        <v>0</v>
      </c>
      <c r="E10279">
        <f>+IF(AND($A10279=1,$D10279=1),1,0)</f>
        <v>0</v>
      </c>
      <c r="F10279">
        <f>+IF(AND($A10279=0,$D10279=0),1,0)</f>
        <v>1</v>
      </c>
      <c r="G10279">
        <f>+IF(AND($A10279=0,$D10279=1),1,0)</f>
        <v>0</v>
      </c>
      <c r="H10279">
        <f>+IF(AND($A10279=1,$D10279=0),1,0)</f>
        <v>0</v>
      </c>
    </row>
    <row r="10280" spans="1:8" x14ac:dyDescent="0.55000000000000004">
      <c r="A10280">
        <v>0</v>
      </c>
      <c r="B10280">
        <v>0</v>
      </c>
      <c r="C10280">
        <v>0.124</v>
      </c>
      <c r="D10280">
        <f t="shared" si="160"/>
        <v>1</v>
      </c>
      <c r="E10280">
        <f>+IF(AND($A10280=1,$D10280=1),1,0)</f>
        <v>0</v>
      </c>
      <c r="F10280">
        <f>+IF(AND($A10280=0,$D10280=0),1,0)</f>
        <v>0</v>
      </c>
      <c r="G10280">
        <f>+IF(AND($A10280=0,$D10280=1),1,0)</f>
        <v>1</v>
      </c>
      <c r="H10280">
        <f>+IF(AND($A10280=1,$D10280=0),1,0)</f>
        <v>0</v>
      </c>
    </row>
    <row r="10281" spans="1:8" x14ac:dyDescent="0.55000000000000004">
      <c r="A10281">
        <v>0</v>
      </c>
      <c r="B10281">
        <v>0</v>
      </c>
      <c r="C10281">
        <v>1.7999999999999999E-2</v>
      </c>
      <c r="D10281">
        <f t="shared" si="160"/>
        <v>0</v>
      </c>
      <c r="E10281">
        <f>+IF(AND($A10281=1,$D10281=1),1,0)</f>
        <v>0</v>
      </c>
      <c r="F10281">
        <f>+IF(AND($A10281=0,$D10281=0),1,0)</f>
        <v>1</v>
      </c>
      <c r="G10281">
        <f>+IF(AND($A10281=0,$D10281=1),1,0)</f>
        <v>0</v>
      </c>
      <c r="H10281">
        <f>+IF(AND($A10281=1,$D10281=0),1,0)</f>
        <v>0</v>
      </c>
    </row>
    <row r="10282" spans="1:8" x14ac:dyDescent="0.55000000000000004">
      <c r="A10282">
        <v>0</v>
      </c>
      <c r="B10282">
        <v>0</v>
      </c>
      <c r="C10282">
        <v>5.1999999999999998E-2</v>
      </c>
      <c r="D10282">
        <f t="shared" ref="D10282:D10345" si="161">+IF(C10282&gt;$K$2,1,0)</f>
        <v>0</v>
      </c>
      <c r="E10282">
        <f>+IF(AND($A10282=1,$D10282=1),1,0)</f>
        <v>0</v>
      </c>
      <c r="F10282">
        <f>+IF(AND($A10282=0,$D10282=0),1,0)</f>
        <v>1</v>
      </c>
      <c r="G10282">
        <f>+IF(AND($A10282=0,$D10282=1),1,0)</f>
        <v>0</v>
      </c>
      <c r="H10282">
        <f>+IF(AND($A10282=1,$D10282=0),1,0)</f>
        <v>0</v>
      </c>
    </row>
    <row r="10283" spans="1:8" x14ac:dyDescent="0.55000000000000004">
      <c r="A10283">
        <v>0</v>
      </c>
      <c r="B10283">
        <v>0</v>
      </c>
      <c r="C10283">
        <v>0.06</v>
      </c>
      <c r="D10283">
        <f t="shared" si="161"/>
        <v>0</v>
      </c>
      <c r="E10283">
        <f>+IF(AND($A10283=1,$D10283=1),1,0)</f>
        <v>0</v>
      </c>
      <c r="F10283">
        <f>+IF(AND($A10283=0,$D10283=0),1,0)</f>
        <v>1</v>
      </c>
      <c r="G10283">
        <f>+IF(AND($A10283=0,$D10283=1),1,0)</f>
        <v>0</v>
      </c>
      <c r="H10283">
        <f>+IF(AND($A10283=1,$D10283=0),1,0)</f>
        <v>0</v>
      </c>
    </row>
    <row r="10284" spans="1:8" x14ac:dyDescent="0.55000000000000004">
      <c r="A10284">
        <v>0</v>
      </c>
      <c r="B10284">
        <v>0</v>
      </c>
      <c r="C10284">
        <v>0.1</v>
      </c>
      <c r="D10284">
        <f t="shared" si="161"/>
        <v>1</v>
      </c>
      <c r="E10284">
        <f>+IF(AND($A10284=1,$D10284=1),1,0)</f>
        <v>0</v>
      </c>
      <c r="F10284">
        <f>+IF(AND($A10284=0,$D10284=0),1,0)</f>
        <v>0</v>
      </c>
      <c r="G10284">
        <f>+IF(AND($A10284=0,$D10284=1),1,0)</f>
        <v>1</v>
      </c>
      <c r="H10284">
        <f>+IF(AND($A10284=1,$D10284=0),1,0)</f>
        <v>0</v>
      </c>
    </row>
    <row r="10285" spans="1:8" x14ac:dyDescent="0.55000000000000004">
      <c r="A10285">
        <v>0</v>
      </c>
      <c r="B10285">
        <v>0</v>
      </c>
      <c r="C10285">
        <v>1.2999999999999999E-2</v>
      </c>
      <c r="D10285">
        <f t="shared" si="161"/>
        <v>0</v>
      </c>
      <c r="E10285">
        <f>+IF(AND($A10285=1,$D10285=1),1,0)</f>
        <v>0</v>
      </c>
      <c r="F10285">
        <f>+IF(AND($A10285=0,$D10285=0),1,0)</f>
        <v>1</v>
      </c>
      <c r="G10285">
        <f>+IF(AND($A10285=0,$D10285=1),1,0)</f>
        <v>0</v>
      </c>
      <c r="H10285">
        <f>+IF(AND($A10285=1,$D10285=0),1,0)</f>
        <v>0</v>
      </c>
    </row>
    <row r="10286" spans="1:8" x14ac:dyDescent="0.55000000000000004">
      <c r="A10286">
        <v>0</v>
      </c>
      <c r="B10286">
        <v>0</v>
      </c>
      <c r="C10286">
        <v>3.1E-2</v>
      </c>
      <c r="D10286">
        <f t="shared" si="161"/>
        <v>0</v>
      </c>
      <c r="E10286">
        <f>+IF(AND($A10286=1,$D10286=1),1,0)</f>
        <v>0</v>
      </c>
      <c r="F10286">
        <f>+IF(AND($A10286=0,$D10286=0),1,0)</f>
        <v>1</v>
      </c>
      <c r="G10286">
        <f>+IF(AND($A10286=0,$D10286=1),1,0)</f>
        <v>0</v>
      </c>
      <c r="H10286">
        <f>+IF(AND($A10286=1,$D10286=0),1,0)</f>
        <v>0</v>
      </c>
    </row>
    <row r="10287" spans="1:8" x14ac:dyDescent="0.55000000000000004">
      <c r="A10287">
        <v>0</v>
      </c>
      <c r="B10287">
        <v>0</v>
      </c>
      <c r="C10287">
        <v>0.03</v>
      </c>
      <c r="D10287">
        <f t="shared" si="161"/>
        <v>0</v>
      </c>
      <c r="E10287">
        <f>+IF(AND($A10287=1,$D10287=1),1,0)</f>
        <v>0</v>
      </c>
      <c r="F10287">
        <f>+IF(AND($A10287=0,$D10287=0),1,0)</f>
        <v>1</v>
      </c>
      <c r="G10287">
        <f>+IF(AND($A10287=0,$D10287=1),1,0)</f>
        <v>0</v>
      </c>
      <c r="H10287">
        <f>+IF(AND($A10287=1,$D10287=0),1,0)</f>
        <v>0</v>
      </c>
    </row>
    <row r="10288" spans="1:8" x14ac:dyDescent="0.55000000000000004">
      <c r="A10288">
        <v>0</v>
      </c>
      <c r="B10288">
        <v>0</v>
      </c>
      <c r="C10288">
        <v>1.4999999999999999E-2</v>
      </c>
      <c r="D10288">
        <f t="shared" si="161"/>
        <v>0</v>
      </c>
      <c r="E10288">
        <f>+IF(AND($A10288=1,$D10288=1),1,0)</f>
        <v>0</v>
      </c>
      <c r="F10288">
        <f>+IF(AND($A10288=0,$D10288=0),1,0)</f>
        <v>1</v>
      </c>
      <c r="G10288">
        <f>+IF(AND($A10288=0,$D10288=1),1,0)</f>
        <v>0</v>
      </c>
      <c r="H10288">
        <f>+IF(AND($A10288=1,$D10288=0),1,0)</f>
        <v>0</v>
      </c>
    </row>
    <row r="10289" spans="1:8" x14ac:dyDescent="0.55000000000000004">
      <c r="A10289">
        <v>0</v>
      </c>
      <c r="B10289">
        <v>0</v>
      </c>
      <c r="C10289">
        <v>6.0000000000000001E-3</v>
      </c>
      <c r="D10289">
        <f t="shared" si="161"/>
        <v>0</v>
      </c>
      <c r="E10289">
        <f>+IF(AND($A10289=1,$D10289=1),1,0)</f>
        <v>0</v>
      </c>
      <c r="F10289">
        <f>+IF(AND($A10289=0,$D10289=0),1,0)</f>
        <v>1</v>
      </c>
      <c r="G10289">
        <f>+IF(AND($A10289=0,$D10289=1),1,0)</f>
        <v>0</v>
      </c>
      <c r="H10289">
        <f>+IF(AND($A10289=1,$D10289=0),1,0)</f>
        <v>0</v>
      </c>
    </row>
    <row r="10290" spans="1:8" x14ac:dyDescent="0.55000000000000004">
      <c r="A10290">
        <v>0</v>
      </c>
      <c r="B10290">
        <v>0</v>
      </c>
      <c r="C10290">
        <v>0.1</v>
      </c>
      <c r="D10290">
        <f t="shared" si="161"/>
        <v>1</v>
      </c>
      <c r="E10290">
        <f>+IF(AND($A10290=1,$D10290=1),1,0)</f>
        <v>0</v>
      </c>
      <c r="F10290">
        <f>+IF(AND($A10290=0,$D10290=0),1,0)</f>
        <v>0</v>
      </c>
      <c r="G10290">
        <f>+IF(AND($A10290=0,$D10290=1),1,0)</f>
        <v>1</v>
      </c>
      <c r="H10290">
        <f>+IF(AND($A10290=1,$D10290=0),1,0)</f>
        <v>0</v>
      </c>
    </row>
    <row r="10291" spans="1:8" x14ac:dyDescent="0.55000000000000004">
      <c r="A10291">
        <v>0</v>
      </c>
      <c r="B10291">
        <v>0</v>
      </c>
      <c r="C10291">
        <v>2.5999999999999999E-2</v>
      </c>
      <c r="D10291">
        <f t="shared" si="161"/>
        <v>0</v>
      </c>
      <c r="E10291">
        <f>+IF(AND($A10291=1,$D10291=1),1,0)</f>
        <v>0</v>
      </c>
      <c r="F10291">
        <f>+IF(AND($A10291=0,$D10291=0),1,0)</f>
        <v>1</v>
      </c>
      <c r="G10291">
        <f>+IF(AND($A10291=0,$D10291=1),1,0)</f>
        <v>0</v>
      </c>
      <c r="H10291">
        <f>+IF(AND($A10291=1,$D10291=0),1,0)</f>
        <v>0</v>
      </c>
    </row>
    <row r="10292" spans="1:8" x14ac:dyDescent="0.55000000000000004">
      <c r="A10292">
        <v>0</v>
      </c>
      <c r="B10292">
        <v>0</v>
      </c>
      <c r="C10292">
        <v>3.2000000000000001E-2</v>
      </c>
      <c r="D10292">
        <f t="shared" si="161"/>
        <v>0</v>
      </c>
      <c r="E10292">
        <f>+IF(AND($A10292=1,$D10292=1),1,0)</f>
        <v>0</v>
      </c>
      <c r="F10292">
        <f>+IF(AND($A10292=0,$D10292=0),1,0)</f>
        <v>1</v>
      </c>
      <c r="G10292">
        <f>+IF(AND($A10292=0,$D10292=1),1,0)</f>
        <v>0</v>
      </c>
      <c r="H10292">
        <f>+IF(AND($A10292=1,$D10292=0),1,0)</f>
        <v>0</v>
      </c>
    </row>
    <row r="10293" spans="1:8" x14ac:dyDescent="0.55000000000000004">
      <c r="A10293">
        <v>0</v>
      </c>
      <c r="B10293">
        <v>0</v>
      </c>
      <c r="C10293">
        <v>0.01</v>
      </c>
      <c r="D10293">
        <f t="shared" si="161"/>
        <v>0</v>
      </c>
      <c r="E10293">
        <f>+IF(AND($A10293=1,$D10293=1),1,0)</f>
        <v>0</v>
      </c>
      <c r="F10293">
        <f>+IF(AND($A10293=0,$D10293=0),1,0)</f>
        <v>1</v>
      </c>
      <c r="G10293">
        <f>+IF(AND($A10293=0,$D10293=1),1,0)</f>
        <v>0</v>
      </c>
      <c r="H10293">
        <f>+IF(AND($A10293=1,$D10293=0),1,0)</f>
        <v>0</v>
      </c>
    </row>
    <row r="10294" spans="1:8" x14ac:dyDescent="0.55000000000000004">
      <c r="A10294">
        <v>0</v>
      </c>
      <c r="B10294">
        <v>0</v>
      </c>
      <c r="C10294">
        <v>7.0000000000000001E-3</v>
      </c>
      <c r="D10294">
        <f t="shared" si="161"/>
        <v>0</v>
      </c>
      <c r="E10294">
        <f>+IF(AND($A10294=1,$D10294=1),1,0)</f>
        <v>0</v>
      </c>
      <c r="F10294">
        <f>+IF(AND($A10294=0,$D10294=0),1,0)</f>
        <v>1</v>
      </c>
      <c r="G10294">
        <f>+IF(AND($A10294=0,$D10294=1),1,0)</f>
        <v>0</v>
      </c>
      <c r="H10294">
        <f>+IF(AND($A10294=1,$D10294=0),1,0)</f>
        <v>0</v>
      </c>
    </row>
    <row r="10295" spans="1:8" x14ac:dyDescent="0.55000000000000004">
      <c r="A10295">
        <v>0</v>
      </c>
      <c r="B10295">
        <v>0</v>
      </c>
      <c r="C10295">
        <v>6.7000000000000004E-2</v>
      </c>
      <c r="D10295">
        <f t="shared" si="161"/>
        <v>0</v>
      </c>
      <c r="E10295">
        <f>+IF(AND($A10295=1,$D10295=1),1,0)</f>
        <v>0</v>
      </c>
      <c r="F10295">
        <f>+IF(AND($A10295=0,$D10295=0),1,0)</f>
        <v>1</v>
      </c>
      <c r="G10295">
        <f>+IF(AND($A10295=0,$D10295=1),1,0)</f>
        <v>0</v>
      </c>
      <c r="H10295">
        <f>+IF(AND($A10295=1,$D10295=0),1,0)</f>
        <v>0</v>
      </c>
    </row>
    <row r="10296" spans="1:8" x14ac:dyDescent="0.55000000000000004">
      <c r="A10296">
        <v>0</v>
      </c>
      <c r="B10296">
        <v>0</v>
      </c>
      <c r="C10296">
        <v>5.0000000000000001E-3</v>
      </c>
      <c r="D10296">
        <f t="shared" si="161"/>
        <v>0</v>
      </c>
      <c r="E10296">
        <f>+IF(AND($A10296=1,$D10296=1),1,0)</f>
        <v>0</v>
      </c>
      <c r="F10296">
        <f>+IF(AND($A10296=0,$D10296=0),1,0)</f>
        <v>1</v>
      </c>
      <c r="G10296">
        <f>+IF(AND($A10296=0,$D10296=1),1,0)</f>
        <v>0</v>
      </c>
      <c r="H10296">
        <f>+IF(AND($A10296=1,$D10296=0),1,0)</f>
        <v>0</v>
      </c>
    </row>
    <row r="10297" spans="1:8" x14ac:dyDescent="0.55000000000000004">
      <c r="A10297">
        <v>0</v>
      </c>
      <c r="B10297">
        <v>0</v>
      </c>
      <c r="C10297">
        <v>8.0000000000000002E-3</v>
      </c>
      <c r="D10297">
        <f t="shared" si="161"/>
        <v>0</v>
      </c>
      <c r="E10297">
        <f>+IF(AND($A10297=1,$D10297=1),1,0)</f>
        <v>0</v>
      </c>
      <c r="F10297">
        <f>+IF(AND($A10297=0,$D10297=0),1,0)</f>
        <v>1</v>
      </c>
      <c r="G10297">
        <f>+IF(AND($A10297=0,$D10297=1),1,0)</f>
        <v>0</v>
      </c>
      <c r="H10297">
        <f>+IF(AND($A10297=1,$D10297=0),1,0)</f>
        <v>0</v>
      </c>
    </row>
    <row r="10298" spans="1:8" x14ac:dyDescent="0.55000000000000004">
      <c r="A10298">
        <v>0</v>
      </c>
      <c r="B10298">
        <v>0</v>
      </c>
      <c r="C10298">
        <v>0.01</v>
      </c>
      <c r="D10298">
        <f t="shared" si="161"/>
        <v>0</v>
      </c>
      <c r="E10298">
        <f>+IF(AND($A10298=1,$D10298=1),1,0)</f>
        <v>0</v>
      </c>
      <c r="F10298">
        <f>+IF(AND($A10298=0,$D10298=0),1,0)</f>
        <v>1</v>
      </c>
      <c r="G10298">
        <f>+IF(AND($A10298=0,$D10298=1),1,0)</f>
        <v>0</v>
      </c>
      <c r="H10298">
        <f>+IF(AND($A10298=1,$D10298=0),1,0)</f>
        <v>0</v>
      </c>
    </row>
    <row r="10299" spans="1:8" x14ac:dyDescent="0.55000000000000004">
      <c r="A10299">
        <v>0</v>
      </c>
      <c r="B10299">
        <v>0</v>
      </c>
      <c r="C10299">
        <v>0.42399999999999999</v>
      </c>
      <c r="D10299">
        <f t="shared" si="161"/>
        <v>1</v>
      </c>
      <c r="E10299">
        <f>+IF(AND($A10299=1,$D10299=1),1,0)</f>
        <v>0</v>
      </c>
      <c r="F10299">
        <f>+IF(AND($A10299=0,$D10299=0),1,0)</f>
        <v>0</v>
      </c>
      <c r="G10299">
        <f>+IF(AND($A10299=0,$D10299=1),1,0)</f>
        <v>1</v>
      </c>
      <c r="H10299">
        <f>+IF(AND($A10299=1,$D10299=0),1,0)</f>
        <v>0</v>
      </c>
    </row>
    <row r="10300" spans="1:8" x14ac:dyDescent="0.55000000000000004">
      <c r="A10300">
        <v>0</v>
      </c>
      <c r="B10300">
        <v>0</v>
      </c>
      <c r="C10300">
        <v>0.34399999999999997</v>
      </c>
      <c r="D10300">
        <f t="shared" si="161"/>
        <v>1</v>
      </c>
      <c r="E10300">
        <f>+IF(AND($A10300=1,$D10300=1),1,0)</f>
        <v>0</v>
      </c>
      <c r="F10300">
        <f>+IF(AND($A10300=0,$D10300=0),1,0)</f>
        <v>0</v>
      </c>
      <c r="G10300">
        <f>+IF(AND($A10300=0,$D10300=1),1,0)</f>
        <v>1</v>
      </c>
      <c r="H10300">
        <f>+IF(AND($A10300=1,$D10300=0),1,0)</f>
        <v>0</v>
      </c>
    </row>
    <row r="10301" spans="1:8" x14ac:dyDescent="0.55000000000000004">
      <c r="A10301">
        <v>0</v>
      </c>
      <c r="B10301">
        <v>0</v>
      </c>
      <c r="C10301">
        <v>5.0000000000000001E-3</v>
      </c>
      <c r="D10301">
        <f t="shared" si="161"/>
        <v>0</v>
      </c>
      <c r="E10301">
        <f>+IF(AND($A10301=1,$D10301=1),1,0)</f>
        <v>0</v>
      </c>
      <c r="F10301">
        <f>+IF(AND($A10301=0,$D10301=0),1,0)</f>
        <v>1</v>
      </c>
      <c r="G10301">
        <f>+IF(AND($A10301=0,$D10301=1),1,0)</f>
        <v>0</v>
      </c>
      <c r="H10301">
        <f>+IF(AND($A10301=1,$D10301=0),1,0)</f>
        <v>0</v>
      </c>
    </row>
    <row r="10302" spans="1:8" x14ac:dyDescent="0.55000000000000004">
      <c r="A10302">
        <v>0</v>
      </c>
      <c r="B10302">
        <v>0</v>
      </c>
      <c r="C10302">
        <v>3.5999999999999997E-2</v>
      </c>
      <c r="D10302">
        <f t="shared" si="161"/>
        <v>0</v>
      </c>
      <c r="E10302">
        <f>+IF(AND($A10302=1,$D10302=1),1,0)</f>
        <v>0</v>
      </c>
      <c r="F10302">
        <f>+IF(AND($A10302=0,$D10302=0),1,0)</f>
        <v>1</v>
      </c>
      <c r="G10302">
        <f>+IF(AND($A10302=0,$D10302=1),1,0)</f>
        <v>0</v>
      </c>
      <c r="H10302">
        <f>+IF(AND($A10302=1,$D10302=0),1,0)</f>
        <v>0</v>
      </c>
    </row>
    <row r="10303" spans="1:8" x14ac:dyDescent="0.55000000000000004">
      <c r="A10303">
        <v>0</v>
      </c>
      <c r="B10303">
        <v>0</v>
      </c>
      <c r="C10303">
        <v>2.4E-2</v>
      </c>
      <c r="D10303">
        <f t="shared" si="161"/>
        <v>0</v>
      </c>
      <c r="E10303">
        <f>+IF(AND($A10303=1,$D10303=1),1,0)</f>
        <v>0</v>
      </c>
      <c r="F10303">
        <f>+IF(AND($A10303=0,$D10303=0),1,0)</f>
        <v>1</v>
      </c>
      <c r="G10303">
        <f>+IF(AND($A10303=0,$D10303=1),1,0)</f>
        <v>0</v>
      </c>
      <c r="H10303">
        <f>+IF(AND($A10303=1,$D10303=0),1,0)</f>
        <v>0</v>
      </c>
    </row>
    <row r="10304" spans="1:8" x14ac:dyDescent="0.55000000000000004">
      <c r="A10304">
        <v>0</v>
      </c>
      <c r="B10304">
        <v>0</v>
      </c>
      <c r="C10304">
        <v>2.1000000000000001E-2</v>
      </c>
      <c r="D10304">
        <f t="shared" si="161"/>
        <v>0</v>
      </c>
      <c r="E10304">
        <f>+IF(AND($A10304=1,$D10304=1),1,0)</f>
        <v>0</v>
      </c>
      <c r="F10304">
        <f>+IF(AND($A10304=0,$D10304=0),1,0)</f>
        <v>1</v>
      </c>
      <c r="G10304">
        <f>+IF(AND($A10304=0,$D10304=1),1,0)</f>
        <v>0</v>
      </c>
      <c r="H10304">
        <f>+IF(AND($A10304=1,$D10304=0),1,0)</f>
        <v>0</v>
      </c>
    </row>
    <row r="10305" spans="1:8" x14ac:dyDescent="0.55000000000000004">
      <c r="A10305">
        <v>1</v>
      </c>
      <c r="B10305">
        <v>1</v>
      </c>
      <c r="C10305">
        <v>0.60199999999999998</v>
      </c>
      <c r="D10305">
        <f t="shared" si="161"/>
        <v>1</v>
      </c>
      <c r="E10305">
        <f>+IF(AND($A10305=1,$D10305=1),1,0)</f>
        <v>1</v>
      </c>
      <c r="F10305">
        <f>+IF(AND($A10305=0,$D10305=0),1,0)</f>
        <v>0</v>
      </c>
      <c r="G10305">
        <f>+IF(AND($A10305=0,$D10305=1),1,0)</f>
        <v>0</v>
      </c>
      <c r="H10305">
        <f>+IF(AND($A10305=1,$D10305=0),1,0)</f>
        <v>0</v>
      </c>
    </row>
    <row r="10306" spans="1:8" x14ac:dyDescent="0.55000000000000004">
      <c r="A10306">
        <v>0</v>
      </c>
      <c r="B10306">
        <v>0</v>
      </c>
      <c r="C10306">
        <v>5.8000000000000003E-2</v>
      </c>
      <c r="D10306">
        <f t="shared" si="161"/>
        <v>0</v>
      </c>
      <c r="E10306">
        <f>+IF(AND($A10306=1,$D10306=1),1,0)</f>
        <v>0</v>
      </c>
      <c r="F10306">
        <f>+IF(AND($A10306=0,$D10306=0),1,0)</f>
        <v>1</v>
      </c>
      <c r="G10306">
        <f>+IF(AND($A10306=0,$D10306=1),1,0)</f>
        <v>0</v>
      </c>
      <c r="H10306">
        <f>+IF(AND($A10306=1,$D10306=0),1,0)</f>
        <v>0</v>
      </c>
    </row>
    <row r="10307" spans="1:8" x14ac:dyDescent="0.55000000000000004">
      <c r="A10307">
        <v>0</v>
      </c>
      <c r="B10307">
        <v>0</v>
      </c>
      <c r="C10307">
        <v>6.0000000000000001E-3</v>
      </c>
      <c r="D10307">
        <f t="shared" si="161"/>
        <v>0</v>
      </c>
      <c r="E10307">
        <f>+IF(AND($A10307=1,$D10307=1),1,0)</f>
        <v>0</v>
      </c>
      <c r="F10307">
        <f>+IF(AND($A10307=0,$D10307=0),1,0)</f>
        <v>1</v>
      </c>
      <c r="G10307">
        <f>+IF(AND($A10307=0,$D10307=1),1,0)</f>
        <v>0</v>
      </c>
      <c r="H10307">
        <f>+IF(AND($A10307=1,$D10307=0),1,0)</f>
        <v>0</v>
      </c>
    </row>
    <row r="10308" spans="1:8" x14ac:dyDescent="0.55000000000000004">
      <c r="A10308">
        <v>0</v>
      </c>
      <c r="B10308">
        <v>0</v>
      </c>
      <c r="C10308">
        <v>1.0999999999999999E-2</v>
      </c>
      <c r="D10308">
        <f t="shared" si="161"/>
        <v>0</v>
      </c>
      <c r="E10308">
        <f>+IF(AND($A10308=1,$D10308=1),1,0)</f>
        <v>0</v>
      </c>
      <c r="F10308">
        <f>+IF(AND($A10308=0,$D10308=0),1,0)</f>
        <v>1</v>
      </c>
      <c r="G10308">
        <f>+IF(AND($A10308=0,$D10308=1),1,0)</f>
        <v>0</v>
      </c>
      <c r="H10308">
        <f>+IF(AND($A10308=1,$D10308=0),1,0)</f>
        <v>0</v>
      </c>
    </row>
    <row r="10309" spans="1:8" x14ac:dyDescent="0.55000000000000004">
      <c r="A10309">
        <v>0</v>
      </c>
      <c r="B10309">
        <v>0</v>
      </c>
      <c r="C10309">
        <v>6.6000000000000003E-2</v>
      </c>
      <c r="D10309">
        <f t="shared" si="161"/>
        <v>0</v>
      </c>
      <c r="E10309">
        <f>+IF(AND($A10309=1,$D10309=1),1,0)</f>
        <v>0</v>
      </c>
      <c r="F10309">
        <f>+IF(AND($A10309=0,$D10309=0),1,0)</f>
        <v>1</v>
      </c>
      <c r="G10309">
        <f>+IF(AND($A10309=0,$D10309=1),1,0)</f>
        <v>0</v>
      </c>
      <c r="H10309">
        <f>+IF(AND($A10309=1,$D10309=0),1,0)</f>
        <v>0</v>
      </c>
    </row>
    <row r="10310" spans="1:8" x14ac:dyDescent="0.55000000000000004">
      <c r="A10310">
        <v>0</v>
      </c>
      <c r="B10310">
        <v>0</v>
      </c>
      <c r="C10310">
        <v>3.1E-2</v>
      </c>
      <c r="D10310">
        <f t="shared" si="161"/>
        <v>0</v>
      </c>
      <c r="E10310">
        <f>+IF(AND($A10310=1,$D10310=1),1,0)</f>
        <v>0</v>
      </c>
      <c r="F10310">
        <f>+IF(AND($A10310=0,$D10310=0),1,0)</f>
        <v>1</v>
      </c>
      <c r="G10310">
        <f>+IF(AND($A10310=0,$D10310=1),1,0)</f>
        <v>0</v>
      </c>
      <c r="H10310">
        <f>+IF(AND($A10310=1,$D10310=0),1,0)</f>
        <v>0</v>
      </c>
    </row>
    <row r="10311" spans="1:8" x14ac:dyDescent="0.55000000000000004">
      <c r="A10311">
        <v>0</v>
      </c>
      <c r="B10311">
        <v>0</v>
      </c>
      <c r="C10311">
        <v>1.2999999999999999E-2</v>
      </c>
      <c r="D10311">
        <f t="shared" si="161"/>
        <v>0</v>
      </c>
      <c r="E10311">
        <f>+IF(AND($A10311=1,$D10311=1),1,0)</f>
        <v>0</v>
      </c>
      <c r="F10311">
        <f>+IF(AND($A10311=0,$D10311=0),1,0)</f>
        <v>1</v>
      </c>
      <c r="G10311">
        <f>+IF(AND($A10311=0,$D10311=1),1,0)</f>
        <v>0</v>
      </c>
      <c r="H10311">
        <f>+IF(AND($A10311=1,$D10311=0),1,0)</f>
        <v>0</v>
      </c>
    </row>
    <row r="10312" spans="1:8" x14ac:dyDescent="0.55000000000000004">
      <c r="A10312">
        <v>0</v>
      </c>
      <c r="B10312">
        <v>0</v>
      </c>
      <c r="C10312">
        <v>1.2999999999999999E-2</v>
      </c>
      <c r="D10312">
        <f t="shared" si="161"/>
        <v>0</v>
      </c>
      <c r="E10312">
        <f>+IF(AND($A10312=1,$D10312=1),1,0)</f>
        <v>0</v>
      </c>
      <c r="F10312">
        <f>+IF(AND($A10312=0,$D10312=0),1,0)</f>
        <v>1</v>
      </c>
      <c r="G10312">
        <f>+IF(AND($A10312=0,$D10312=1),1,0)</f>
        <v>0</v>
      </c>
      <c r="H10312">
        <f>+IF(AND($A10312=1,$D10312=0),1,0)</f>
        <v>0</v>
      </c>
    </row>
    <row r="10313" spans="1:8" x14ac:dyDescent="0.55000000000000004">
      <c r="A10313">
        <v>0</v>
      </c>
      <c r="B10313">
        <v>0</v>
      </c>
      <c r="C10313">
        <v>1.2E-2</v>
      </c>
      <c r="D10313">
        <f t="shared" si="161"/>
        <v>0</v>
      </c>
      <c r="E10313">
        <f>+IF(AND($A10313=1,$D10313=1),1,0)</f>
        <v>0</v>
      </c>
      <c r="F10313">
        <f>+IF(AND($A10313=0,$D10313=0),1,0)</f>
        <v>1</v>
      </c>
      <c r="G10313">
        <f>+IF(AND($A10313=0,$D10313=1),1,0)</f>
        <v>0</v>
      </c>
      <c r="H10313">
        <f>+IF(AND($A10313=1,$D10313=0),1,0)</f>
        <v>0</v>
      </c>
    </row>
    <row r="10314" spans="1:8" x14ac:dyDescent="0.55000000000000004">
      <c r="A10314">
        <v>0</v>
      </c>
      <c r="B10314">
        <v>0</v>
      </c>
      <c r="C10314">
        <v>1.7999999999999999E-2</v>
      </c>
      <c r="D10314">
        <f t="shared" si="161"/>
        <v>0</v>
      </c>
      <c r="E10314">
        <f>+IF(AND($A10314=1,$D10314=1),1,0)</f>
        <v>0</v>
      </c>
      <c r="F10314">
        <f>+IF(AND($A10314=0,$D10314=0),1,0)</f>
        <v>1</v>
      </c>
      <c r="G10314">
        <f>+IF(AND($A10314=0,$D10314=1),1,0)</f>
        <v>0</v>
      </c>
      <c r="H10314">
        <f>+IF(AND($A10314=1,$D10314=0),1,0)</f>
        <v>0</v>
      </c>
    </row>
    <row r="10315" spans="1:8" x14ac:dyDescent="0.55000000000000004">
      <c r="A10315">
        <v>0</v>
      </c>
      <c r="B10315">
        <v>0</v>
      </c>
      <c r="C10315">
        <v>0.01</v>
      </c>
      <c r="D10315">
        <f t="shared" si="161"/>
        <v>0</v>
      </c>
      <c r="E10315">
        <f>+IF(AND($A10315=1,$D10315=1),1,0)</f>
        <v>0</v>
      </c>
      <c r="F10315">
        <f>+IF(AND($A10315=0,$D10315=0),1,0)</f>
        <v>1</v>
      </c>
      <c r="G10315">
        <f>+IF(AND($A10315=0,$D10315=1),1,0)</f>
        <v>0</v>
      </c>
      <c r="H10315">
        <f>+IF(AND($A10315=1,$D10315=0),1,0)</f>
        <v>0</v>
      </c>
    </row>
    <row r="10316" spans="1:8" x14ac:dyDescent="0.55000000000000004">
      <c r="A10316">
        <v>0</v>
      </c>
      <c r="B10316">
        <v>0</v>
      </c>
      <c r="C10316">
        <v>1.4E-2</v>
      </c>
      <c r="D10316">
        <f t="shared" si="161"/>
        <v>0</v>
      </c>
      <c r="E10316">
        <f>+IF(AND($A10316=1,$D10316=1),1,0)</f>
        <v>0</v>
      </c>
      <c r="F10316">
        <f>+IF(AND($A10316=0,$D10316=0),1,0)</f>
        <v>1</v>
      </c>
      <c r="G10316">
        <f>+IF(AND($A10316=0,$D10316=1),1,0)</f>
        <v>0</v>
      </c>
      <c r="H10316">
        <f>+IF(AND($A10316=1,$D10316=0),1,0)</f>
        <v>0</v>
      </c>
    </row>
    <row r="10317" spans="1:8" x14ac:dyDescent="0.55000000000000004">
      <c r="A10317">
        <v>1</v>
      </c>
      <c r="B10317">
        <v>0</v>
      </c>
      <c r="C10317">
        <v>7.0000000000000001E-3</v>
      </c>
      <c r="D10317">
        <f t="shared" si="161"/>
        <v>0</v>
      </c>
      <c r="E10317">
        <f>+IF(AND($A10317=1,$D10317=1),1,0)</f>
        <v>0</v>
      </c>
      <c r="F10317">
        <f>+IF(AND($A10317=0,$D10317=0),1,0)</f>
        <v>0</v>
      </c>
      <c r="G10317">
        <f>+IF(AND($A10317=0,$D10317=1),1,0)</f>
        <v>0</v>
      </c>
      <c r="H10317">
        <f>+IF(AND($A10317=1,$D10317=0),1,0)</f>
        <v>1</v>
      </c>
    </row>
    <row r="10318" spans="1:8" x14ac:dyDescent="0.55000000000000004">
      <c r="A10318">
        <v>0</v>
      </c>
      <c r="B10318">
        <v>0</v>
      </c>
      <c r="C10318">
        <v>2.1000000000000001E-2</v>
      </c>
      <c r="D10318">
        <f t="shared" si="161"/>
        <v>0</v>
      </c>
      <c r="E10318">
        <f>+IF(AND($A10318=1,$D10318=1),1,0)</f>
        <v>0</v>
      </c>
      <c r="F10318">
        <f>+IF(AND($A10318=0,$D10318=0),1,0)</f>
        <v>1</v>
      </c>
      <c r="G10318">
        <f>+IF(AND($A10318=0,$D10318=1),1,0)</f>
        <v>0</v>
      </c>
      <c r="H10318">
        <f>+IF(AND($A10318=1,$D10318=0),1,0)</f>
        <v>0</v>
      </c>
    </row>
    <row r="10319" spans="1:8" x14ac:dyDescent="0.55000000000000004">
      <c r="A10319">
        <v>0</v>
      </c>
      <c r="B10319">
        <v>0</v>
      </c>
      <c r="C10319">
        <v>1.7000000000000001E-2</v>
      </c>
      <c r="D10319">
        <f t="shared" si="161"/>
        <v>0</v>
      </c>
      <c r="E10319">
        <f>+IF(AND($A10319=1,$D10319=1),1,0)</f>
        <v>0</v>
      </c>
      <c r="F10319">
        <f>+IF(AND($A10319=0,$D10319=0),1,0)</f>
        <v>1</v>
      </c>
      <c r="G10319">
        <f>+IF(AND($A10319=0,$D10319=1),1,0)</f>
        <v>0</v>
      </c>
      <c r="H10319">
        <f>+IF(AND($A10319=1,$D10319=0),1,0)</f>
        <v>0</v>
      </c>
    </row>
    <row r="10320" spans="1:8" x14ac:dyDescent="0.55000000000000004">
      <c r="A10320">
        <v>0</v>
      </c>
      <c r="B10320">
        <v>0</v>
      </c>
      <c r="C10320">
        <v>0.01</v>
      </c>
      <c r="D10320">
        <f t="shared" si="161"/>
        <v>0</v>
      </c>
      <c r="E10320">
        <f>+IF(AND($A10320=1,$D10320=1),1,0)</f>
        <v>0</v>
      </c>
      <c r="F10320">
        <f>+IF(AND($A10320=0,$D10320=0),1,0)</f>
        <v>1</v>
      </c>
      <c r="G10320">
        <f>+IF(AND($A10320=0,$D10320=1),1,0)</f>
        <v>0</v>
      </c>
      <c r="H10320">
        <f>+IF(AND($A10320=1,$D10320=0),1,0)</f>
        <v>0</v>
      </c>
    </row>
    <row r="10321" spans="1:8" x14ac:dyDescent="0.55000000000000004">
      <c r="A10321">
        <v>0</v>
      </c>
      <c r="B10321">
        <v>0</v>
      </c>
      <c r="C10321">
        <v>7.0999999999999994E-2</v>
      </c>
      <c r="D10321">
        <f t="shared" si="161"/>
        <v>0</v>
      </c>
      <c r="E10321">
        <f>+IF(AND($A10321=1,$D10321=1),1,0)</f>
        <v>0</v>
      </c>
      <c r="F10321">
        <f>+IF(AND($A10321=0,$D10321=0),1,0)</f>
        <v>1</v>
      </c>
      <c r="G10321">
        <f>+IF(AND($A10321=0,$D10321=1),1,0)</f>
        <v>0</v>
      </c>
      <c r="H10321">
        <f>+IF(AND($A10321=1,$D10321=0),1,0)</f>
        <v>0</v>
      </c>
    </row>
    <row r="10322" spans="1:8" x14ac:dyDescent="0.55000000000000004">
      <c r="A10322">
        <v>0</v>
      </c>
      <c r="B10322">
        <v>0</v>
      </c>
      <c r="C10322">
        <v>1.6E-2</v>
      </c>
      <c r="D10322">
        <f t="shared" si="161"/>
        <v>0</v>
      </c>
      <c r="E10322">
        <f>+IF(AND($A10322=1,$D10322=1),1,0)</f>
        <v>0</v>
      </c>
      <c r="F10322">
        <f>+IF(AND($A10322=0,$D10322=0),1,0)</f>
        <v>1</v>
      </c>
      <c r="G10322">
        <f>+IF(AND($A10322=0,$D10322=1),1,0)</f>
        <v>0</v>
      </c>
      <c r="H10322">
        <f>+IF(AND($A10322=1,$D10322=0),1,0)</f>
        <v>0</v>
      </c>
    </row>
    <row r="10323" spans="1:8" x14ac:dyDescent="0.55000000000000004">
      <c r="A10323">
        <v>0</v>
      </c>
      <c r="B10323">
        <v>0</v>
      </c>
      <c r="C10323">
        <v>9.6000000000000002E-2</v>
      </c>
      <c r="D10323">
        <f t="shared" si="161"/>
        <v>1</v>
      </c>
      <c r="E10323">
        <f>+IF(AND($A10323=1,$D10323=1),1,0)</f>
        <v>0</v>
      </c>
      <c r="F10323">
        <f>+IF(AND($A10323=0,$D10323=0),1,0)</f>
        <v>0</v>
      </c>
      <c r="G10323">
        <f>+IF(AND($A10323=0,$D10323=1),1,0)</f>
        <v>1</v>
      </c>
      <c r="H10323">
        <f>+IF(AND($A10323=1,$D10323=0),1,0)</f>
        <v>0</v>
      </c>
    </row>
    <row r="10324" spans="1:8" x14ac:dyDescent="0.55000000000000004">
      <c r="A10324">
        <v>0</v>
      </c>
      <c r="B10324">
        <v>0</v>
      </c>
      <c r="C10324">
        <v>2.1999999999999999E-2</v>
      </c>
      <c r="D10324">
        <f t="shared" si="161"/>
        <v>0</v>
      </c>
      <c r="E10324">
        <f>+IF(AND($A10324=1,$D10324=1),1,0)</f>
        <v>0</v>
      </c>
      <c r="F10324">
        <f>+IF(AND($A10324=0,$D10324=0),1,0)</f>
        <v>1</v>
      </c>
      <c r="G10324">
        <f>+IF(AND($A10324=0,$D10324=1),1,0)</f>
        <v>0</v>
      </c>
      <c r="H10324">
        <f>+IF(AND($A10324=1,$D10324=0),1,0)</f>
        <v>0</v>
      </c>
    </row>
    <row r="10325" spans="1:8" x14ac:dyDescent="0.55000000000000004">
      <c r="A10325">
        <v>0</v>
      </c>
      <c r="B10325">
        <v>0</v>
      </c>
      <c r="C10325">
        <v>5.3999999999999999E-2</v>
      </c>
      <c r="D10325">
        <f t="shared" si="161"/>
        <v>0</v>
      </c>
      <c r="E10325">
        <f>+IF(AND($A10325=1,$D10325=1),1,0)</f>
        <v>0</v>
      </c>
      <c r="F10325">
        <f>+IF(AND($A10325=0,$D10325=0),1,0)</f>
        <v>1</v>
      </c>
      <c r="G10325">
        <f>+IF(AND($A10325=0,$D10325=1),1,0)</f>
        <v>0</v>
      </c>
      <c r="H10325">
        <f>+IF(AND($A10325=1,$D10325=0),1,0)</f>
        <v>0</v>
      </c>
    </row>
    <row r="10326" spans="1:8" x14ac:dyDescent="0.55000000000000004">
      <c r="A10326">
        <v>0</v>
      </c>
      <c r="B10326">
        <v>0</v>
      </c>
      <c r="C10326">
        <v>0.113</v>
      </c>
      <c r="D10326">
        <f t="shared" si="161"/>
        <v>1</v>
      </c>
      <c r="E10326">
        <f>+IF(AND($A10326=1,$D10326=1),1,0)</f>
        <v>0</v>
      </c>
      <c r="F10326">
        <f>+IF(AND($A10326=0,$D10326=0),1,0)</f>
        <v>0</v>
      </c>
      <c r="G10326">
        <f>+IF(AND($A10326=0,$D10326=1),1,0)</f>
        <v>1</v>
      </c>
      <c r="H10326">
        <f>+IF(AND($A10326=1,$D10326=0),1,0)</f>
        <v>0</v>
      </c>
    </row>
    <row r="10327" spans="1:8" x14ac:dyDescent="0.55000000000000004">
      <c r="A10327">
        <v>0</v>
      </c>
      <c r="B10327">
        <v>0</v>
      </c>
      <c r="C10327">
        <v>2.1000000000000001E-2</v>
      </c>
      <c r="D10327">
        <f t="shared" si="161"/>
        <v>0</v>
      </c>
      <c r="E10327">
        <f>+IF(AND($A10327=1,$D10327=1),1,0)</f>
        <v>0</v>
      </c>
      <c r="F10327">
        <f>+IF(AND($A10327=0,$D10327=0),1,0)</f>
        <v>1</v>
      </c>
      <c r="G10327">
        <f>+IF(AND($A10327=0,$D10327=1),1,0)</f>
        <v>0</v>
      </c>
      <c r="H10327">
        <f>+IF(AND($A10327=1,$D10327=0),1,0)</f>
        <v>0</v>
      </c>
    </row>
    <row r="10328" spans="1:8" x14ac:dyDescent="0.55000000000000004">
      <c r="A10328">
        <v>0</v>
      </c>
      <c r="B10328">
        <v>0</v>
      </c>
      <c r="C10328">
        <v>0.252</v>
      </c>
      <c r="D10328">
        <f t="shared" si="161"/>
        <v>1</v>
      </c>
      <c r="E10328">
        <f>+IF(AND($A10328=1,$D10328=1),1,0)</f>
        <v>0</v>
      </c>
      <c r="F10328">
        <f>+IF(AND($A10328=0,$D10328=0),1,0)</f>
        <v>0</v>
      </c>
      <c r="G10328">
        <f>+IF(AND($A10328=0,$D10328=1),1,0)</f>
        <v>1</v>
      </c>
      <c r="H10328">
        <f>+IF(AND($A10328=1,$D10328=0),1,0)</f>
        <v>0</v>
      </c>
    </row>
    <row r="10329" spans="1:8" x14ac:dyDescent="0.55000000000000004">
      <c r="A10329">
        <v>0</v>
      </c>
      <c r="B10329">
        <v>0</v>
      </c>
      <c r="C10329">
        <v>7.6999999999999999E-2</v>
      </c>
      <c r="D10329">
        <f t="shared" si="161"/>
        <v>0</v>
      </c>
      <c r="E10329">
        <f>+IF(AND($A10329=1,$D10329=1),1,0)</f>
        <v>0</v>
      </c>
      <c r="F10329">
        <f>+IF(AND($A10329=0,$D10329=0),1,0)</f>
        <v>1</v>
      </c>
      <c r="G10329">
        <f>+IF(AND($A10329=0,$D10329=1),1,0)</f>
        <v>0</v>
      </c>
      <c r="H10329">
        <f>+IF(AND($A10329=1,$D10329=0),1,0)</f>
        <v>0</v>
      </c>
    </row>
    <row r="10330" spans="1:8" x14ac:dyDescent="0.55000000000000004">
      <c r="A10330">
        <v>0</v>
      </c>
      <c r="B10330">
        <v>0</v>
      </c>
      <c r="C10330">
        <v>0.124</v>
      </c>
      <c r="D10330">
        <f t="shared" si="161"/>
        <v>1</v>
      </c>
      <c r="E10330">
        <f>+IF(AND($A10330=1,$D10330=1),1,0)</f>
        <v>0</v>
      </c>
      <c r="F10330">
        <f>+IF(AND($A10330=0,$D10330=0),1,0)</f>
        <v>0</v>
      </c>
      <c r="G10330">
        <f>+IF(AND($A10330=0,$D10330=1),1,0)</f>
        <v>1</v>
      </c>
      <c r="H10330">
        <f>+IF(AND($A10330=1,$D10330=0),1,0)</f>
        <v>0</v>
      </c>
    </row>
    <row r="10331" spans="1:8" x14ac:dyDescent="0.55000000000000004">
      <c r="A10331">
        <v>0</v>
      </c>
      <c r="B10331">
        <v>0</v>
      </c>
      <c r="C10331">
        <v>2.5999999999999999E-2</v>
      </c>
      <c r="D10331">
        <f t="shared" si="161"/>
        <v>0</v>
      </c>
      <c r="E10331">
        <f>+IF(AND($A10331=1,$D10331=1),1,0)</f>
        <v>0</v>
      </c>
      <c r="F10331">
        <f>+IF(AND($A10331=0,$D10331=0),1,0)</f>
        <v>1</v>
      </c>
      <c r="G10331">
        <f>+IF(AND($A10331=0,$D10331=1),1,0)</f>
        <v>0</v>
      </c>
      <c r="H10331">
        <f>+IF(AND($A10331=1,$D10331=0),1,0)</f>
        <v>0</v>
      </c>
    </row>
    <row r="10332" spans="1:8" x14ac:dyDescent="0.55000000000000004">
      <c r="A10332">
        <v>0</v>
      </c>
      <c r="B10332">
        <v>0</v>
      </c>
      <c r="C10332">
        <v>9.1999999999999998E-2</v>
      </c>
      <c r="D10332">
        <f t="shared" si="161"/>
        <v>1</v>
      </c>
      <c r="E10332">
        <f>+IF(AND($A10332=1,$D10332=1),1,0)</f>
        <v>0</v>
      </c>
      <c r="F10332">
        <f>+IF(AND($A10332=0,$D10332=0),1,0)</f>
        <v>0</v>
      </c>
      <c r="G10332">
        <f>+IF(AND($A10332=0,$D10332=1),1,0)</f>
        <v>1</v>
      </c>
      <c r="H10332">
        <f>+IF(AND($A10332=1,$D10332=0),1,0)</f>
        <v>0</v>
      </c>
    </row>
    <row r="10333" spans="1:8" x14ac:dyDescent="0.55000000000000004">
      <c r="A10333">
        <v>0</v>
      </c>
      <c r="B10333">
        <v>0</v>
      </c>
      <c r="C10333">
        <v>2.1000000000000001E-2</v>
      </c>
      <c r="D10333">
        <f t="shared" si="161"/>
        <v>0</v>
      </c>
      <c r="E10333">
        <f>+IF(AND($A10333=1,$D10333=1),1,0)</f>
        <v>0</v>
      </c>
      <c r="F10333">
        <f>+IF(AND($A10333=0,$D10333=0),1,0)</f>
        <v>1</v>
      </c>
      <c r="G10333">
        <f>+IF(AND($A10333=0,$D10333=1),1,0)</f>
        <v>0</v>
      </c>
      <c r="H10333">
        <f>+IF(AND($A10333=1,$D10333=0),1,0)</f>
        <v>0</v>
      </c>
    </row>
    <row r="10334" spans="1:8" x14ac:dyDescent="0.55000000000000004">
      <c r="A10334">
        <v>1</v>
      </c>
      <c r="B10334">
        <v>0</v>
      </c>
      <c r="C10334">
        <v>0.108</v>
      </c>
      <c r="D10334">
        <f t="shared" si="161"/>
        <v>1</v>
      </c>
      <c r="E10334">
        <f>+IF(AND($A10334=1,$D10334=1),1,0)</f>
        <v>1</v>
      </c>
      <c r="F10334">
        <f>+IF(AND($A10334=0,$D10334=0),1,0)</f>
        <v>0</v>
      </c>
      <c r="G10334">
        <f>+IF(AND($A10334=0,$D10334=1),1,0)</f>
        <v>0</v>
      </c>
      <c r="H10334">
        <f>+IF(AND($A10334=1,$D10334=0),1,0)</f>
        <v>0</v>
      </c>
    </row>
    <row r="10335" spans="1:8" x14ac:dyDescent="0.55000000000000004">
      <c r="A10335">
        <v>0</v>
      </c>
      <c r="B10335">
        <v>0</v>
      </c>
      <c r="C10335">
        <v>0.10100000000000001</v>
      </c>
      <c r="D10335">
        <f t="shared" si="161"/>
        <v>1</v>
      </c>
      <c r="E10335">
        <f>+IF(AND($A10335=1,$D10335=1),1,0)</f>
        <v>0</v>
      </c>
      <c r="F10335">
        <f>+IF(AND($A10335=0,$D10335=0),1,0)</f>
        <v>0</v>
      </c>
      <c r="G10335">
        <f>+IF(AND($A10335=0,$D10335=1),1,0)</f>
        <v>1</v>
      </c>
      <c r="H10335">
        <f>+IF(AND($A10335=1,$D10335=0),1,0)</f>
        <v>0</v>
      </c>
    </row>
    <row r="10336" spans="1:8" x14ac:dyDescent="0.55000000000000004">
      <c r="A10336">
        <v>0</v>
      </c>
      <c r="B10336">
        <v>0</v>
      </c>
      <c r="C10336">
        <v>8.6999999999999994E-2</v>
      </c>
      <c r="D10336">
        <f t="shared" si="161"/>
        <v>1</v>
      </c>
      <c r="E10336">
        <f>+IF(AND($A10336=1,$D10336=1),1,0)</f>
        <v>0</v>
      </c>
      <c r="F10336">
        <f>+IF(AND($A10336=0,$D10336=0),1,0)</f>
        <v>0</v>
      </c>
      <c r="G10336">
        <f>+IF(AND($A10336=0,$D10336=1),1,0)</f>
        <v>1</v>
      </c>
      <c r="H10336">
        <f>+IF(AND($A10336=1,$D10336=0),1,0)</f>
        <v>0</v>
      </c>
    </row>
    <row r="10337" spans="1:8" x14ac:dyDescent="0.55000000000000004">
      <c r="A10337">
        <v>0</v>
      </c>
      <c r="B10337">
        <v>0</v>
      </c>
      <c r="C10337">
        <v>4.3999999999999997E-2</v>
      </c>
      <c r="D10337">
        <f t="shared" si="161"/>
        <v>0</v>
      </c>
      <c r="E10337">
        <f>+IF(AND($A10337=1,$D10337=1),1,0)</f>
        <v>0</v>
      </c>
      <c r="F10337">
        <f>+IF(AND($A10337=0,$D10337=0),1,0)</f>
        <v>1</v>
      </c>
      <c r="G10337">
        <f>+IF(AND($A10337=0,$D10337=1),1,0)</f>
        <v>0</v>
      </c>
      <c r="H10337">
        <f>+IF(AND($A10337=1,$D10337=0),1,0)</f>
        <v>0</v>
      </c>
    </row>
    <row r="10338" spans="1:8" x14ac:dyDescent="0.55000000000000004">
      <c r="A10338">
        <v>0</v>
      </c>
      <c r="B10338">
        <v>0</v>
      </c>
      <c r="C10338">
        <v>8.9999999999999993E-3</v>
      </c>
      <c r="D10338">
        <f t="shared" si="161"/>
        <v>0</v>
      </c>
      <c r="E10338">
        <f>+IF(AND($A10338=1,$D10338=1),1,0)</f>
        <v>0</v>
      </c>
      <c r="F10338">
        <f>+IF(AND($A10338=0,$D10338=0),1,0)</f>
        <v>1</v>
      </c>
      <c r="G10338">
        <f>+IF(AND($A10338=0,$D10338=1),1,0)</f>
        <v>0</v>
      </c>
      <c r="H10338">
        <f>+IF(AND($A10338=1,$D10338=0),1,0)</f>
        <v>0</v>
      </c>
    </row>
    <row r="10339" spans="1:8" x14ac:dyDescent="0.55000000000000004">
      <c r="A10339">
        <v>0</v>
      </c>
      <c r="B10339">
        <v>0</v>
      </c>
      <c r="C10339">
        <v>0.16</v>
      </c>
      <c r="D10339">
        <f t="shared" si="161"/>
        <v>1</v>
      </c>
      <c r="E10339">
        <f>+IF(AND($A10339=1,$D10339=1),1,0)</f>
        <v>0</v>
      </c>
      <c r="F10339">
        <f>+IF(AND($A10339=0,$D10339=0),1,0)</f>
        <v>0</v>
      </c>
      <c r="G10339">
        <f>+IF(AND($A10339=0,$D10339=1),1,0)</f>
        <v>1</v>
      </c>
      <c r="H10339">
        <f>+IF(AND($A10339=1,$D10339=0),1,0)</f>
        <v>0</v>
      </c>
    </row>
    <row r="10340" spans="1:8" x14ac:dyDescent="0.55000000000000004">
      <c r="A10340">
        <v>0</v>
      </c>
      <c r="B10340">
        <v>0</v>
      </c>
      <c r="C10340">
        <v>4.2000000000000003E-2</v>
      </c>
      <c r="D10340">
        <f t="shared" si="161"/>
        <v>0</v>
      </c>
      <c r="E10340">
        <f>+IF(AND($A10340=1,$D10340=1),1,0)</f>
        <v>0</v>
      </c>
      <c r="F10340">
        <f>+IF(AND($A10340=0,$D10340=0),1,0)</f>
        <v>1</v>
      </c>
      <c r="G10340">
        <f>+IF(AND($A10340=0,$D10340=1),1,0)</f>
        <v>0</v>
      </c>
      <c r="H10340">
        <f>+IF(AND($A10340=1,$D10340=0),1,0)</f>
        <v>0</v>
      </c>
    </row>
    <row r="10341" spans="1:8" x14ac:dyDescent="0.55000000000000004">
      <c r="A10341">
        <v>0</v>
      </c>
      <c r="B10341">
        <v>0</v>
      </c>
      <c r="C10341">
        <v>0.01</v>
      </c>
      <c r="D10341">
        <f t="shared" si="161"/>
        <v>0</v>
      </c>
      <c r="E10341">
        <f>+IF(AND($A10341=1,$D10341=1),1,0)</f>
        <v>0</v>
      </c>
      <c r="F10341">
        <f>+IF(AND($A10341=0,$D10341=0),1,0)</f>
        <v>1</v>
      </c>
      <c r="G10341">
        <f>+IF(AND($A10341=0,$D10341=1),1,0)</f>
        <v>0</v>
      </c>
      <c r="H10341">
        <f>+IF(AND($A10341=1,$D10341=0),1,0)</f>
        <v>0</v>
      </c>
    </row>
    <row r="10342" spans="1:8" x14ac:dyDescent="0.55000000000000004">
      <c r="A10342">
        <v>0</v>
      </c>
      <c r="B10342">
        <v>0</v>
      </c>
      <c r="C10342">
        <v>6.6000000000000003E-2</v>
      </c>
      <c r="D10342">
        <f t="shared" si="161"/>
        <v>0</v>
      </c>
      <c r="E10342">
        <f>+IF(AND($A10342=1,$D10342=1),1,0)</f>
        <v>0</v>
      </c>
      <c r="F10342">
        <f>+IF(AND($A10342=0,$D10342=0),1,0)</f>
        <v>1</v>
      </c>
      <c r="G10342">
        <f>+IF(AND($A10342=0,$D10342=1),1,0)</f>
        <v>0</v>
      </c>
      <c r="H10342">
        <f>+IF(AND($A10342=1,$D10342=0),1,0)</f>
        <v>0</v>
      </c>
    </row>
    <row r="10343" spans="1:8" x14ac:dyDescent="0.55000000000000004">
      <c r="A10343">
        <v>0</v>
      </c>
      <c r="B10343">
        <v>0</v>
      </c>
      <c r="C10343">
        <v>5.1999999999999998E-2</v>
      </c>
      <c r="D10343">
        <f t="shared" si="161"/>
        <v>0</v>
      </c>
      <c r="E10343">
        <f>+IF(AND($A10343=1,$D10343=1),1,0)</f>
        <v>0</v>
      </c>
      <c r="F10343">
        <f>+IF(AND($A10343=0,$D10343=0),1,0)</f>
        <v>1</v>
      </c>
      <c r="G10343">
        <f>+IF(AND($A10343=0,$D10343=1),1,0)</f>
        <v>0</v>
      </c>
      <c r="H10343">
        <f>+IF(AND($A10343=1,$D10343=0),1,0)</f>
        <v>0</v>
      </c>
    </row>
    <row r="10344" spans="1:8" x14ac:dyDescent="0.55000000000000004">
      <c r="A10344">
        <v>0</v>
      </c>
      <c r="B10344">
        <v>0</v>
      </c>
      <c r="C10344">
        <v>1.2E-2</v>
      </c>
      <c r="D10344">
        <f t="shared" si="161"/>
        <v>0</v>
      </c>
      <c r="E10344">
        <f>+IF(AND($A10344=1,$D10344=1),1,0)</f>
        <v>0</v>
      </c>
      <c r="F10344">
        <f>+IF(AND($A10344=0,$D10344=0),1,0)</f>
        <v>1</v>
      </c>
      <c r="G10344">
        <f>+IF(AND($A10344=0,$D10344=1),1,0)</f>
        <v>0</v>
      </c>
      <c r="H10344">
        <f>+IF(AND($A10344=1,$D10344=0),1,0)</f>
        <v>0</v>
      </c>
    </row>
    <row r="10345" spans="1:8" x14ac:dyDescent="0.55000000000000004">
      <c r="A10345">
        <v>1</v>
      </c>
      <c r="B10345">
        <v>1</v>
      </c>
      <c r="C10345">
        <v>0.57399999999999995</v>
      </c>
      <c r="D10345">
        <f t="shared" si="161"/>
        <v>1</v>
      </c>
      <c r="E10345">
        <f>+IF(AND($A10345=1,$D10345=1),1,0)</f>
        <v>1</v>
      </c>
      <c r="F10345">
        <f>+IF(AND($A10345=0,$D10345=0),1,0)</f>
        <v>0</v>
      </c>
      <c r="G10345">
        <f>+IF(AND($A10345=0,$D10345=1),1,0)</f>
        <v>0</v>
      </c>
      <c r="H10345">
        <f>+IF(AND($A10345=1,$D10345=0),1,0)</f>
        <v>0</v>
      </c>
    </row>
    <row r="10346" spans="1:8" x14ac:dyDescent="0.55000000000000004">
      <c r="A10346">
        <v>0</v>
      </c>
      <c r="B10346">
        <v>0</v>
      </c>
      <c r="C10346">
        <v>8.0000000000000002E-3</v>
      </c>
      <c r="D10346">
        <f t="shared" ref="D10346:D10409" si="162">+IF(C10346&gt;$K$2,1,0)</f>
        <v>0</v>
      </c>
      <c r="E10346">
        <f>+IF(AND($A10346=1,$D10346=1),1,0)</f>
        <v>0</v>
      </c>
      <c r="F10346">
        <f>+IF(AND($A10346=0,$D10346=0),1,0)</f>
        <v>1</v>
      </c>
      <c r="G10346">
        <f>+IF(AND($A10346=0,$D10346=1),1,0)</f>
        <v>0</v>
      </c>
      <c r="H10346">
        <f>+IF(AND($A10346=1,$D10346=0),1,0)</f>
        <v>0</v>
      </c>
    </row>
    <row r="10347" spans="1:8" x14ac:dyDescent="0.55000000000000004">
      <c r="A10347">
        <v>0</v>
      </c>
      <c r="B10347">
        <v>0</v>
      </c>
      <c r="C10347">
        <v>1.2E-2</v>
      </c>
      <c r="D10347">
        <f t="shared" si="162"/>
        <v>0</v>
      </c>
      <c r="E10347">
        <f>+IF(AND($A10347=1,$D10347=1),1,0)</f>
        <v>0</v>
      </c>
      <c r="F10347">
        <f>+IF(AND($A10347=0,$D10347=0),1,0)</f>
        <v>1</v>
      </c>
      <c r="G10347">
        <f>+IF(AND($A10347=0,$D10347=1),1,0)</f>
        <v>0</v>
      </c>
      <c r="H10347">
        <f>+IF(AND($A10347=1,$D10347=0),1,0)</f>
        <v>0</v>
      </c>
    </row>
    <row r="10348" spans="1:8" x14ac:dyDescent="0.55000000000000004">
      <c r="A10348">
        <v>0</v>
      </c>
      <c r="B10348">
        <v>0</v>
      </c>
      <c r="C10348">
        <v>7.0000000000000001E-3</v>
      </c>
      <c r="D10348">
        <f t="shared" si="162"/>
        <v>0</v>
      </c>
      <c r="E10348">
        <f>+IF(AND($A10348=1,$D10348=1),1,0)</f>
        <v>0</v>
      </c>
      <c r="F10348">
        <f>+IF(AND($A10348=0,$D10348=0),1,0)</f>
        <v>1</v>
      </c>
      <c r="G10348">
        <f>+IF(AND($A10348=0,$D10348=1),1,0)</f>
        <v>0</v>
      </c>
      <c r="H10348">
        <f>+IF(AND($A10348=1,$D10348=0),1,0)</f>
        <v>0</v>
      </c>
    </row>
    <row r="10349" spans="1:8" x14ac:dyDescent="0.55000000000000004">
      <c r="A10349">
        <v>0</v>
      </c>
      <c r="B10349">
        <v>0</v>
      </c>
      <c r="C10349">
        <v>0.16200000000000001</v>
      </c>
      <c r="D10349">
        <f t="shared" si="162"/>
        <v>1</v>
      </c>
      <c r="E10349">
        <f>+IF(AND($A10349=1,$D10349=1),1,0)</f>
        <v>0</v>
      </c>
      <c r="F10349">
        <f>+IF(AND($A10349=0,$D10349=0),1,0)</f>
        <v>0</v>
      </c>
      <c r="G10349">
        <f>+IF(AND($A10349=0,$D10349=1),1,0)</f>
        <v>1</v>
      </c>
      <c r="H10349">
        <f>+IF(AND($A10349=1,$D10349=0),1,0)</f>
        <v>0</v>
      </c>
    </row>
    <row r="10350" spans="1:8" x14ac:dyDescent="0.55000000000000004">
      <c r="A10350">
        <v>0</v>
      </c>
      <c r="B10350">
        <v>0</v>
      </c>
      <c r="C10350">
        <v>1.4999999999999999E-2</v>
      </c>
      <c r="D10350">
        <f t="shared" si="162"/>
        <v>0</v>
      </c>
      <c r="E10350">
        <f>+IF(AND($A10350=1,$D10350=1),1,0)</f>
        <v>0</v>
      </c>
      <c r="F10350">
        <f>+IF(AND($A10350=0,$D10350=0),1,0)</f>
        <v>1</v>
      </c>
      <c r="G10350">
        <f>+IF(AND($A10350=0,$D10350=1),1,0)</f>
        <v>0</v>
      </c>
      <c r="H10350">
        <f>+IF(AND($A10350=1,$D10350=0),1,0)</f>
        <v>0</v>
      </c>
    </row>
    <row r="10351" spans="1:8" x14ac:dyDescent="0.55000000000000004">
      <c r="A10351">
        <v>0</v>
      </c>
      <c r="B10351">
        <v>0</v>
      </c>
      <c r="C10351">
        <v>4.9000000000000002E-2</v>
      </c>
      <c r="D10351">
        <f t="shared" si="162"/>
        <v>0</v>
      </c>
      <c r="E10351">
        <f>+IF(AND($A10351=1,$D10351=1),1,0)</f>
        <v>0</v>
      </c>
      <c r="F10351">
        <f>+IF(AND($A10351=0,$D10351=0),1,0)</f>
        <v>1</v>
      </c>
      <c r="G10351">
        <f>+IF(AND($A10351=0,$D10351=1),1,0)</f>
        <v>0</v>
      </c>
      <c r="H10351">
        <f>+IF(AND($A10351=1,$D10351=0),1,0)</f>
        <v>0</v>
      </c>
    </row>
    <row r="10352" spans="1:8" x14ac:dyDescent="0.55000000000000004">
      <c r="A10352">
        <v>0</v>
      </c>
      <c r="B10352">
        <v>0</v>
      </c>
      <c r="C10352">
        <v>1.9E-2</v>
      </c>
      <c r="D10352">
        <f t="shared" si="162"/>
        <v>0</v>
      </c>
      <c r="E10352">
        <f>+IF(AND($A10352=1,$D10352=1),1,0)</f>
        <v>0</v>
      </c>
      <c r="F10352">
        <f>+IF(AND($A10352=0,$D10352=0),1,0)</f>
        <v>1</v>
      </c>
      <c r="G10352">
        <f>+IF(AND($A10352=0,$D10352=1),1,0)</f>
        <v>0</v>
      </c>
      <c r="H10352">
        <f>+IF(AND($A10352=1,$D10352=0),1,0)</f>
        <v>0</v>
      </c>
    </row>
    <row r="10353" spans="1:8" x14ac:dyDescent="0.55000000000000004">
      <c r="A10353">
        <v>0</v>
      </c>
      <c r="B10353">
        <v>0</v>
      </c>
      <c r="C10353">
        <v>8.0000000000000002E-3</v>
      </c>
      <c r="D10353">
        <f t="shared" si="162"/>
        <v>0</v>
      </c>
      <c r="E10353">
        <f>+IF(AND($A10353=1,$D10353=1),1,0)</f>
        <v>0</v>
      </c>
      <c r="F10353">
        <f>+IF(AND($A10353=0,$D10353=0),1,0)</f>
        <v>1</v>
      </c>
      <c r="G10353">
        <f>+IF(AND($A10353=0,$D10353=1),1,0)</f>
        <v>0</v>
      </c>
      <c r="H10353">
        <f>+IF(AND($A10353=1,$D10353=0),1,0)</f>
        <v>0</v>
      </c>
    </row>
    <row r="10354" spans="1:8" x14ac:dyDescent="0.55000000000000004">
      <c r="A10354">
        <v>0</v>
      </c>
      <c r="B10354">
        <v>0</v>
      </c>
      <c r="C10354">
        <v>2.3E-2</v>
      </c>
      <c r="D10354">
        <f t="shared" si="162"/>
        <v>0</v>
      </c>
      <c r="E10354">
        <f>+IF(AND($A10354=1,$D10354=1),1,0)</f>
        <v>0</v>
      </c>
      <c r="F10354">
        <f>+IF(AND($A10354=0,$D10354=0),1,0)</f>
        <v>1</v>
      </c>
      <c r="G10354">
        <f>+IF(AND($A10354=0,$D10354=1),1,0)</f>
        <v>0</v>
      </c>
      <c r="H10354">
        <f>+IF(AND($A10354=1,$D10354=0),1,0)</f>
        <v>0</v>
      </c>
    </row>
    <row r="10355" spans="1:8" x14ac:dyDescent="0.55000000000000004">
      <c r="A10355">
        <v>0</v>
      </c>
      <c r="B10355">
        <v>0</v>
      </c>
      <c r="C10355">
        <v>1.2E-2</v>
      </c>
      <c r="D10355">
        <f t="shared" si="162"/>
        <v>0</v>
      </c>
      <c r="E10355">
        <f>+IF(AND($A10355=1,$D10355=1),1,0)</f>
        <v>0</v>
      </c>
      <c r="F10355">
        <f>+IF(AND($A10355=0,$D10355=0),1,0)</f>
        <v>1</v>
      </c>
      <c r="G10355">
        <f>+IF(AND($A10355=0,$D10355=1),1,0)</f>
        <v>0</v>
      </c>
      <c r="H10355">
        <f>+IF(AND($A10355=1,$D10355=0),1,0)</f>
        <v>0</v>
      </c>
    </row>
    <row r="10356" spans="1:8" x14ac:dyDescent="0.55000000000000004">
      <c r="A10356">
        <v>0</v>
      </c>
      <c r="B10356">
        <v>0</v>
      </c>
      <c r="C10356">
        <v>5.0000000000000001E-3</v>
      </c>
      <c r="D10356">
        <f t="shared" si="162"/>
        <v>0</v>
      </c>
      <c r="E10356">
        <f>+IF(AND($A10356=1,$D10356=1),1,0)</f>
        <v>0</v>
      </c>
      <c r="F10356">
        <f>+IF(AND($A10356=0,$D10356=0),1,0)</f>
        <v>1</v>
      </c>
      <c r="G10356">
        <f>+IF(AND($A10356=0,$D10356=1),1,0)</f>
        <v>0</v>
      </c>
      <c r="H10356">
        <f>+IF(AND($A10356=1,$D10356=0),1,0)</f>
        <v>0</v>
      </c>
    </row>
    <row r="10357" spans="1:8" x14ac:dyDescent="0.55000000000000004">
      <c r="A10357">
        <v>0</v>
      </c>
      <c r="B10357">
        <v>0</v>
      </c>
      <c r="C10357">
        <v>4.2000000000000003E-2</v>
      </c>
      <c r="D10357">
        <f t="shared" si="162"/>
        <v>0</v>
      </c>
      <c r="E10357">
        <f>+IF(AND($A10357=1,$D10357=1),1,0)</f>
        <v>0</v>
      </c>
      <c r="F10357">
        <f>+IF(AND($A10357=0,$D10357=0),1,0)</f>
        <v>1</v>
      </c>
      <c r="G10357">
        <f>+IF(AND($A10357=0,$D10357=1),1,0)</f>
        <v>0</v>
      </c>
      <c r="H10357">
        <f>+IF(AND($A10357=1,$D10357=0),1,0)</f>
        <v>0</v>
      </c>
    </row>
    <row r="10358" spans="1:8" x14ac:dyDescent="0.55000000000000004">
      <c r="A10358">
        <v>0</v>
      </c>
      <c r="B10358">
        <v>0</v>
      </c>
      <c r="C10358">
        <v>1.7999999999999999E-2</v>
      </c>
      <c r="D10358">
        <f t="shared" si="162"/>
        <v>0</v>
      </c>
      <c r="E10358">
        <f>+IF(AND($A10358=1,$D10358=1),1,0)</f>
        <v>0</v>
      </c>
      <c r="F10358">
        <f>+IF(AND($A10358=0,$D10358=0),1,0)</f>
        <v>1</v>
      </c>
      <c r="G10358">
        <f>+IF(AND($A10358=0,$D10358=1),1,0)</f>
        <v>0</v>
      </c>
      <c r="H10358">
        <f>+IF(AND($A10358=1,$D10358=0),1,0)</f>
        <v>0</v>
      </c>
    </row>
    <row r="10359" spans="1:8" x14ac:dyDescent="0.55000000000000004">
      <c r="A10359">
        <v>0</v>
      </c>
      <c r="B10359">
        <v>0</v>
      </c>
      <c r="C10359">
        <v>4.1000000000000002E-2</v>
      </c>
      <c r="D10359">
        <f t="shared" si="162"/>
        <v>0</v>
      </c>
      <c r="E10359">
        <f>+IF(AND($A10359=1,$D10359=1),1,0)</f>
        <v>0</v>
      </c>
      <c r="F10359">
        <f>+IF(AND($A10359=0,$D10359=0),1,0)</f>
        <v>1</v>
      </c>
      <c r="G10359">
        <f>+IF(AND($A10359=0,$D10359=1),1,0)</f>
        <v>0</v>
      </c>
      <c r="H10359">
        <f>+IF(AND($A10359=1,$D10359=0),1,0)</f>
        <v>0</v>
      </c>
    </row>
    <row r="10360" spans="1:8" x14ac:dyDescent="0.55000000000000004">
      <c r="A10360">
        <v>0</v>
      </c>
      <c r="B10360">
        <v>0</v>
      </c>
      <c r="C10360">
        <v>4.7E-2</v>
      </c>
      <c r="D10360">
        <f t="shared" si="162"/>
        <v>0</v>
      </c>
      <c r="E10360">
        <f>+IF(AND($A10360=1,$D10360=1),1,0)</f>
        <v>0</v>
      </c>
      <c r="F10360">
        <f>+IF(AND($A10360=0,$D10360=0),1,0)</f>
        <v>1</v>
      </c>
      <c r="G10360">
        <f>+IF(AND($A10360=0,$D10360=1),1,0)</f>
        <v>0</v>
      </c>
      <c r="H10360">
        <f>+IF(AND($A10360=1,$D10360=0),1,0)</f>
        <v>0</v>
      </c>
    </row>
    <row r="10361" spans="1:8" x14ac:dyDescent="0.55000000000000004">
      <c r="A10361">
        <v>0</v>
      </c>
      <c r="B10361">
        <v>0</v>
      </c>
      <c r="C10361">
        <v>7.0000000000000001E-3</v>
      </c>
      <c r="D10361">
        <f t="shared" si="162"/>
        <v>0</v>
      </c>
      <c r="E10361">
        <f>+IF(AND($A10361=1,$D10361=1),1,0)</f>
        <v>0</v>
      </c>
      <c r="F10361">
        <f>+IF(AND($A10361=0,$D10361=0),1,0)</f>
        <v>1</v>
      </c>
      <c r="G10361">
        <f>+IF(AND($A10361=0,$D10361=1),1,0)</f>
        <v>0</v>
      </c>
      <c r="H10361">
        <f>+IF(AND($A10361=1,$D10361=0),1,0)</f>
        <v>0</v>
      </c>
    </row>
    <row r="10362" spans="1:8" x14ac:dyDescent="0.55000000000000004">
      <c r="A10362">
        <v>0</v>
      </c>
      <c r="B10362">
        <v>0</v>
      </c>
      <c r="C10362">
        <v>0.10199999999999999</v>
      </c>
      <c r="D10362">
        <f t="shared" si="162"/>
        <v>1</v>
      </c>
      <c r="E10362">
        <f>+IF(AND($A10362=1,$D10362=1),1,0)</f>
        <v>0</v>
      </c>
      <c r="F10362">
        <f>+IF(AND($A10362=0,$D10362=0),1,0)</f>
        <v>0</v>
      </c>
      <c r="G10362">
        <f>+IF(AND($A10362=0,$D10362=1),1,0)</f>
        <v>1</v>
      </c>
      <c r="H10362">
        <f>+IF(AND($A10362=1,$D10362=0),1,0)</f>
        <v>0</v>
      </c>
    </row>
    <row r="10363" spans="1:8" x14ac:dyDescent="0.55000000000000004">
      <c r="A10363">
        <v>1</v>
      </c>
      <c r="B10363">
        <v>0</v>
      </c>
      <c r="C10363">
        <v>0.27600000000000002</v>
      </c>
      <c r="D10363">
        <f t="shared" si="162"/>
        <v>1</v>
      </c>
      <c r="E10363">
        <f>+IF(AND($A10363=1,$D10363=1),1,0)</f>
        <v>1</v>
      </c>
      <c r="F10363">
        <f>+IF(AND($A10363=0,$D10363=0),1,0)</f>
        <v>0</v>
      </c>
      <c r="G10363">
        <f>+IF(AND($A10363=0,$D10363=1),1,0)</f>
        <v>0</v>
      </c>
      <c r="H10363">
        <f>+IF(AND($A10363=1,$D10363=0),1,0)</f>
        <v>0</v>
      </c>
    </row>
    <row r="10364" spans="1:8" x14ac:dyDescent="0.55000000000000004">
      <c r="A10364">
        <v>0</v>
      </c>
      <c r="B10364">
        <v>0</v>
      </c>
      <c r="C10364">
        <v>4.3999999999999997E-2</v>
      </c>
      <c r="D10364">
        <f t="shared" si="162"/>
        <v>0</v>
      </c>
      <c r="E10364">
        <f>+IF(AND($A10364=1,$D10364=1),1,0)</f>
        <v>0</v>
      </c>
      <c r="F10364">
        <f>+IF(AND($A10364=0,$D10364=0),1,0)</f>
        <v>1</v>
      </c>
      <c r="G10364">
        <f>+IF(AND($A10364=0,$D10364=1),1,0)</f>
        <v>0</v>
      </c>
      <c r="H10364">
        <f>+IF(AND($A10364=1,$D10364=0),1,0)</f>
        <v>0</v>
      </c>
    </row>
    <row r="10365" spans="1:8" x14ac:dyDescent="0.55000000000000004">
      <c r="A10365">
        <v>0</v>
      </c>
      <c r="B10365">
        <v>0</v>
      </c>
      <c r="C10365">
        <v>2.7E-2</v>
      </c>
      <c r="D10365">
        <f t="shared" si="162"/>
        <v>0</v>
      </c>
      <c r="E10365">
        <f>+IF(AND($A10365=1,$D10365=1),1,0)</f>
        <v>0</v>
      </c>
      <c r="F10365">
        <f>+IF(AND($A10365=0,$D10365=0),1,0)</f>
        <v>1</v>
      </c>
      <c r="G10365">
        <f>+IF(AND($A10365=0,$D10365=1),1,0)</f>
        <v>0</v>
      </c>
      <c r="H10365">
        <f>+IF(AND($A10365=1,$D10365=0),1,0)</f>
        <v>0</v>
      </c>
    </row>
    <row r="10366" spans="1:8" x14ac:dyDescent="0.55000000000000004">
      <c r="A10366">
        <v>0</v>
      </c>
      <c r="B10366">
        <v>0</v>
      </c>
      <c r="C10366">
        <v>7.0000000000000001E-3</v>
      </c>
      <c r="D10366">
        <f t="shared" si="162"/>
        <v>0</v>
      </c>
      <c r="E10366">
        <f>+IF(AND($A10366=1,$D10366=1),1,0)</f>
        <v>0</v>
      </c>
      <c r="F10366">
        <f>+IF(AND($A10366=0,$D10366=0),1,0)</f>
        <v>1</v>
      </c>
      <c r="G10366">
        <f>+IF(AND($A10366=0,$D10366=1),1,0)</f>
        <v>0</v>
      </c>
      <c r="H10366">
        <f>+IF(AND($A10366=1,$D10366=0),1,0)</f>
        <v>0</v>
      </c>
    </row>
    <row r="10367" spans="1:8" x14ac:dyDescent="0.55000000000000004">
      <c r="A10367">
        <v>0</v>
      </c>
      <c r="B10367">
        <v>0</v>
      </c>
      <c r="C10367">
        <v>7.3999999999999996E-2</v>
      </c>
      <c r="D10367">
        <f t="shared" si="162"/>
        <v>0</v>
      </c>
      <c r="E10367">
        <f>+IF(AND($A10367=1,$D10367=1),1,0)</f>
        <v>0</v>
      </c>
      <c r="F10367">
        <f>+IF(AND($A10367=0,$D10367=0),1,0)</f>
        <v>1</v>
      </c>
      <c r="G10367">
        <f>+IF(AND($A10367=0,$D10367=1),1,0)</f>
        <v>0</v>
      </c>
      <c r="H10367">
        <f>+IF(AND($A10367=1,$D10367=0),1,0)</f>
        <v>0</v>
      </c>
    </row>
    <row r="10368" spans="1:8" x14ac:dyDescent="0.55000000000000004">
      <c r="A10368">
        <v>0</v>
      </c>
      <c r="B10368">
        <v>0</v>
      </c>
      <c r="C10368">
        <v>1.2E-2</v>
      </c>
      <c r="D10368">
        <f t="shared" si="162"/>
        <v>0</v>
      </c>
      <c r="E10368">
        <f>+IF(AND($A10368=1,$D10368=1),1,0)</f>
        <v>0</v>
      </c>
      <c r="F10368">
        <f>+IF(AND($A10368=0,$D10368=0),1,0)</f>
        <v>1</v>
      </c>
      <c r="G10368">
        <f>+IF(AND($A10368=0,$D10368=1),1,0)</f>
        <v>0</v>
      </c>
      <c r="H10368">
        <f>+IF(AND($A10368=1,$D10368=0),1,0)</f>
        <v>0</v>
      </c>
    </row>
    <row r="10369" spans="1:8" x14ac:dyDescent="0.55000000000000004">
      <c r="A10369">
        <v>0</v>
      </c>
      <c r="B10369">
        <v>0</v>
      </c>
      <c r="C10369">
        <v>0.112</v>
      </c>
      <c r="D10369">
        <f t="shared" si="162"/>
        <v>1</v>
      </c>
      <c r="E10369">
        <f>+IF(AND($A10369=1,$D10369=1),1,0)</f>
        <v>0</v>
      </c>
      <c r="F10369">
        <f>+IF(AND($A10369=0,$D10369=0),1,0)</f>
        <v>0</v>
      </c>
      <c r="G10369">
        <f>+IF(AND($A10369=0,$D10369=1),1,0)</f>
        <v>1</v>
      </c>
      <c r="H10369">
        <f>+IF(AND($A10369=1,$D10369=0),1,0)</f>
        <v>0</v>
      </c>
    </row>
    <row r="10370" spans="1:8" x14ac:dyDescent="0.55000000000000004">
      <c r="A10370">
        <v>0</v>
      </c>
      <c r="B10370">
        <v>0</v>
      </c>
      <c r="C10370">
        <v>1.4E-2</v>
      </c>
      <c r="D10370">
        <f t="shared" si="162"/>
        <v>0</v>
      </c>
      <c r="E10370">
        <f>+IF(AND($A10370=1,$D10370=1),1,0)</f>
        <v>0</v>
      </c>
      <c r="F10370">
        <f>+IF(AND($A10370=0,$D10370=0),1,0)</f>
        <v>1</v>
      </c>
      <c r="G10370">
        <f>+IF(AND($A10370=0,$D10370=1),1,0)</f>
        <v>0</v>
      </c>
      <c r="H10370">
        <f>+IF(AND($A10370=1,$D10370=0),1,0)</f>
        <v>0</v>
      </c>
    </row>
    <row r="10371" spans="1:8" x14ac:dyDescent="0.55000000000000004">
      <c r="A10371">
        <v>0</v>
      </c>
      <c r="B10371">
        <v>0</v>
      </c>
      <c r="C10371">
        <v>1.7999999999999999E-2</v>
      </c>
      <c r="D10371">
        <f t="shared" si="162"/>
        <v>0</v>
      </c>
      <c r="E10371">
        <f>+IF(AND($A10371=1,$D10371=1),1,0)</f>
        <v>0</v>
      </c>
      <c r="F10371">
        <f>+IF(AND($A10371=0,$D10371=0),1,0)</f>
        <v>1</v>
      </c>
      <c r="G10371">
        <f>+IF(AND($A10371=0,$D10371=1),1,0)</f>
        <v>0</v>
      </c>
      <c r="H10371">
        <f>+IF(AND($A10371=1,$D10371=0),1,0)</f>
        <v>0</v>
      </c>
    </row>
    <row r="10372" spans="1:8" x14ac:dyDescent="0.55000000000000004">
      <c r="A10372">
        <v>1</v>
      </c>
      <c r="B10372">
        <v>0</v>
      </c>
      <c r="C10372">
        <v>0.10100000000000001</v>
      </c>
      <c r="D10372">
        <f t="shared" si="162"/>
        <v>1</v>
      </c>
      <c r="E10372">
        <f>+IF(AND($A10372=1,$D10372=1),1,0)</f>
        <v>1</v>
      </c>
      <c r="F10372">
        <f>+IF(AND($A10372=0,$D10372=0),1,0)</f>
        <v>0</v>
      </c>
      <c r="G10372">
        <f>+IF(AND($A10372=0,$D10372=1),1,0)</f>
        <v>0</v>
      </c>
      <c r="H10372">
        <f>+IF(AND($A10372=1,$D10372=0),1,0)</f>
        <v>0</v>
      </c>
    </row>
    <row r="10373" spans="1:8" x14ac:dyDescent="0.55000000000000004">
      <c r="A10373">
        <v>0</v>
      </c>
      <c r="B10373">
        <v>0</v>
      </c>
      <c r="C10373">
        <v>6.0000000000000001E-3</v>
      </c>
      <c r="D10373">
        <f t="shared" si="162"/>
        <v>0</v>
      </c>
      <c r="E10373">
        <f>+IF(AND($A10373=1,$D10373=1),1,0)</f>
        <v>0</v>
      </c>
      <c r="F10373">
        <f>+IF(AND($A10373=0,$D10373=0),1,0)</f>
        <v>1</v>
      </c>
      <c r="G10373">
        <f>+IF(AND($A10373=0,$D10373=1),1,0)</f>
        <v>0</v>
      </c>
      <c r="H10373">
        <f>+IF(AND($A10373=1,$D10373=0),1,0)</f>
        <v>0</v>
      </c>
    </row>
    <row r="10374" spans="1:8" x14ac:dyDescent="0.55000000000000004">
      <c r="A10374">
        <v>0</v>
      </c>
      <c r="B10374">
        <v>0</v>
      </c>
      <c r="C10374">
        <v>0.01</v>
      </c>
      <c r="D10374">
        <f t="shared" si="162"/>
        <v>0</v>
      </c>
      <c r="E10374">
        <f>+IF(AND($A10374=1,$D10374=1),1,0)</f>
        <v>0</v>
      </c>
      <c r="F10374">
        <f>+IF(AND($A10374=0,$D10374=0),1,0)</f>
        <v>1</v>
      </c>
      <c r="G10374">
        <f>+IF(AND($A10374=0,$D10374=1),1,0)</f>
        <v>0</v>
      </c>
      <c r="H10374">
        <f>+IF(AND($A10374=1,$D10374=0),1,0)</f>
        <v>0</v>
      </c>
    </row>
    <row r="10375" spans="1:8" x14ac:dyDescent="0.55000000000000004">
      <c r="A10375">
        <v>1</v>
      </c>
      <c r="B10375">
        <v>0</v>
      </c>
      <c r="C10375">
        <v>0.46</v>
      </c>
      <c r="D10375">
        <f t="shared" si="162"/>
        <v>1</v>
      </c>
      <c r="E10375">
        <f>+IF(AND($A10375=1,$D10375=1),1,0)</f>
        <v>1</v>
      </c>
      <c r="F10375">
        <f>+IF(AND($A10375=0,$D10375=0),1,0)</f>
        <v>0</v>
      </c>
      <c r="G10375">
        <f>+IF(AND($A10375=0,$D10375=1),1,0)</f>
        <v>0</v>
      </c>
      <c r="H10375">
        <f>+IF(AND($A10375=1,$D10375=0),1,0)</f>
        <v>0</v>
      </c>
    </row>
    <row r="10376" spans="1:8" x14ac:dyDescent="0.55000000000000004">
      <c r="A10376">
        <v>0</v>
      </c>
      <c r="B10376">
        <v>0</v>
      </c>
      <c r="C10376">
        <v>8.9999999999999993E-3</v>
      </c>
      <c r="D10376">
        <f t="shared" si="162"/>
        <v>0</v>
      </c>
      <c r="E10376">
        <f>+IF(AND($A10376=1,$D10376=1),1,0)</f>
        <v>0</v>
      </c>
      <c r="F10376">
        <f>+IF(AND($A10376=0,$D10376=0),1,0)</f>
        <v>1</v>
      </c>
      <c r="G10376">
        <f>+IF(AND($A10376=0,$D10376=1),1,0)</f>
        <v>0</v>
      </c>
      <c r="H10376">
        <f>+IF(AND($A10376=1,$D10376=0),1,0)</f>
        <v>0</v>
      </c>
    </row>
    <row r="10377" spans="1:8" x14ac:dyDescent="0.55000000000000004">
      <c r="A10377">
        <v>0</v>
      </c>
      <c r="B10377">
        <v>0</v>
      </c>
      <c r="C10377">
        <v>3.7999999999999999E-2</v>
      </c>
      <c r="D10377">
        <f t="shared" si="162"/>
        <v>0</v>
      </c>
      <c r="E10377">
        <f>+IF(AND($A10377=1,$D10377=1),1,0)</f>
        <v>0</v>
      </c>
      <c r="F10377">
        <f>+IF(AND($A10377=0,$D10377=0),1,0)</f>
        <v>1</v>
      </c>
      <c r="G10377">
        <f>+IF(AND($A10377=0,$D10377=1),1,0)</f>
        <v>0</v>
      </c>
      <c r="H10377">
        <f>+IF(AND($A10377=1,$D10377=0),1,0)</f>
        <v>0</v>
      </c>
    </row>
    <row r="10378" spans="1:8" x14ac:dyDescent="0.55000000000000004">
      <c r="A10378">
        <v>0</v>
      </c>
      <c r="B10378">
        <v>0</v>
      </c>
      <c r="C10378">
        <v>1.9E-2</v>
      </c>
      <c r="D10378">
        <f t="shared" si="162"/>
        <v>0</v>
      </c>
      <c r="E10378">
        <f>+IF(AND($A10378=1,$D10378=1),1,0)</f>
        <v>0</v>
      </c>
      <c r="F10378">
        <f>+IF(AND($A10378=0,$D10378=0),1,0)</f>
        <v>1</v>
      </c>
      <c r="G10378">
        <f>+IF(AND($A10378=0,$D10378=1),1,0)</f>
        <v>0</v>
      </c>
      <c r="H10378">
        <f>+IF(AND($A10378=1,$D10378=0),1,0)</f>
        <v>0</v>
      </c>
    </row>
    <row r="10379" spans="1:8" x14ac:dyDescent="0.55000000000000004">
      <c r="A10379">
        <v>0</v>
      </c>
      <c r="B10379">
        <v>0</v>
      </c>
      <c r="C10379">
        <v>3.1E-2</v>
      </c>
      <c r="D10379">
        <f t="shared" si="162"/>
        <v>0</v>
      </c>
      <c r="E10379">
        <f>+IF(AND($A10379=1,$D10379=1),1,0)</f>
        <v>0</v>
      </c>
      <c r="F10379">
        <f>+IF(AND($A10379=0,$D10379=0),1,0)</f>
        <v>1</v>
      </c>
      <c r="G10379">
        <f>+IF(AND($A10379=0,$D10379=1),1,0)</f>
        <v>0</v>
      </c>
      <c r="H10379">
        <f>+IF(AND($A10379=1,$D10379=0),1,0)</f>
        <v>0</v>
      </c>
    </row>
    <row r="10380" spans="1:8" x14ac:dyDescent="0.55000000000000004">
      <c r="A10380">
        <v>0</v>
      </c>
      <c r="B10380">
        <v>0</v>
      </c>
      <c r="C10380">
        <v>1.4E-2</v>
      </c>
      <c r="D10380">
        <f t="shared" si="162"/>
        <v>0</v>
      </c>
      <c r="E10380">
        <f>+IF(AND($A10380=1,$D10380=1),1,0)</f>
        <v>0</v>
      </c>
      <c r="F10380">
        <f>+IF(AND($A10380=0,$D10380=0),1,0)</f>
        <v>1</v>
      </c>
      <c r="G10380">
        <f>+IF(AND($A10380=0,$D10380=1),1,0)</f>
        <v>0</v>
      </c>
      <c r="H10380">
        <f>+IF(AND($A10380=1,$D10380=0),1,0)</f>
        <v>0</v>
      </c>
    </row>
    <row r="10381" spans="1:8" x14ac:dyDescent="0.55000000000000004">
      <c r="A10381">
        <v>0</v>
      </c>
      <c r="B10381">
        <v>0</v>
      </c>
      <c r="C10381">
        <v>3.1E-2</v>
      </c>
      <c r="D10381">
        <f t="shared" si="162"/>
        <v>0</v>
      </c>
      <c r="E10381">
        <f>+IF(AND($A10381=1,$D10381=1),1,0)</f>
        <v>0</v>
      </c>
      <c r="F10381">
        <f>+IF(AND($A10381=0,$D10381=0),1,0)</f>
        <v>1</v>
      </c>
      <c r="G10381">
        <f>+IF(AND($A10381=0,$D10381=1),1,0)</f>
        <v>0</v>
      </c>
      <c r="H10381">
        <f>+IF(AND($A10381=1,$D10381=0),1,0)</f>
        <v>0</v>
      </c>
    </row>
    <row r="10382" spans="1:8" x14ac:dyDescent="0.55000000000000004">
      <c r="A10382">
        <v>0</v>
      </c>
      <c r="B10382">
        <v>0</v>
      </c>
      <c r="C10382">
        <v>0.26</v>
      </c>
      <c r="D10382">
        <f t="shared" si="162"/>
        <v>1</v>
      </c>
      <c r="E10382">
        <f>+IF(AND($A10382=1,$D10382=1),1,0)</f>
        <v>0</v>
      </c>
      <c r="F10382">
        <f>+IF(AND($A10382=0,$D10382=0),1,0)</f>
        <v>0</v>
      </c>
      <c r="G10382">
        <f>+IF(AND($A10382=0,$D10382=1),1,0)</f>
        <v>1</v>
      </c>
      <c r="H10382">
        <f>+IF(AND($A10382=1,$D10382=0),1,0)</f>
        <v>0</v>
      </c>
    </row>
    <row r="10383" spans="1:8" x14ac:dyDescent="0.55000000000000004">
      <c r="A10383">
        <v>0</v>
      </c>
      <c r="B10383">
        <v>0</v>
      </c>
      <c r="C10383">
        <v>0.106</v>
      </c>
      <c r="D10383">
        <f t="shared" si="162"/>
        <v>1</v>
      </c>
      <c r="E10383">
        <f>+IF(AND($A10383=1,$D10383=1),1,0)</f>
        <v>0</v>
      </c>
      <c r="F10383">
        <f>+IF(AND($A10383=0,$D10383=0),1,0)</f>
        <v>0</v>
      </c>
      <c r="G10383">
        <f>+IF(AND($A10383=0,$D10383=1),1,0)</f>
        <v>1</v>
      </c>
      <c r="H10383">
        <f>+IF(AND($A10383=1,$D10383=0),1,0)</f>
        <v>0</v>
      </c>
    </row>
    <row r="10384" spans="1:8" x14ac:dyDescent="0.55000000000000004">
      <c r="A10384">
        <v>0</v>
      </c>
      <c r="B10384">
        <v>0</v>
      </c>
      <c r="C10384">
        <v>7.0000000000000001E-3</v>
      </c>
      <c r="D10384">
        <f t="shared" si="162"/>
        <v>0</v>
      </c>
      <c r="E10384">
        <f>+IF(AND($A10384=1,$D10384=1),1,0)</f>
        <v>0</v>
      </c>
      <c r="F10384">
        <f>+IF(AND($A10384=0,$D10384=0),1,0)</f>
        <v>1</v>
      </c>
      <c r="G10384">
        <f>+IF(AND($A10384=0,$D10384=1),1,0)</f>
        <v>0</v>
      </c>
      <c r="H10384">
        <f>+IF(AND($A10384=1,$D10384=0),1,0)</f>
        <v>0</v>
      </c>
    </row>
    <row r="10385" spans="1:8" x14ac:dyDescent="0.55000000000000004">
      <c r="A10385">
        <v>0</v>
      </c>
      <c r="B10385">
        <v>0</v>
      </c>
      <c r="C10385">
        <v>4.1000000000000002E-2</v>
      </c>
      <c r="D10385">
        <f t="shared" si="162"/>
        <v>0</v>
      </c>
      <c r="E10385">
        <f>+IF(AND($A10385=1,$D10385=1),1,0)</f>
        <v>0</v>
      </c>
      <c r="F10385">
        <f>+IF(AND($A10385=0,$D10385=0),1,0)</f>
        <v>1</v>
      </c>
      <c r="G10385">
        <f>+IF(AND($A10385=0,$D10385=1),1,0)</f>
        <v>0</v>
      </c>
      <c r="H10385">
        <f>+IF(AND($A10385=1,$D10385=0),1,0)</f>
        <v>0</v>
      </c>
    </row>
    <row r="10386" spans="1:8" x14ac:dyDescent="0.55000000000000004">
      <c r="A10386">
        <v>1</v>
      </c>
      <c r="B10386">
        <v>0</v>
      </c>
      <c r="C10386">
        <v>0.36699999999999999</v>
      </c>
      <c r="D10386">
        <f t="shared" si="162"/>
        <v>1</v>
      </c>
      <c r="E10386">
        <f>+IF(AND($A10386=1,$D10386=1),1,0)</f>
        <v>1</v>
      </c>
      <c r="F10386">
        <f>+IF(AND($A10386=0,$D10386=0),1,0)</f>
        <v>0</v>
      </c>
      <c r="G10386">
        <f>+IF(AND($A10386=0,$D10386=1),1,0)</f>
        <v>0</v>
      </c>
      <c r="H10386">
        <f>+IF(AND($A10386=1,$D10386=0),1,0)</f>
        <v>0</v>
      </c>
    </row>
    <row r="10387" spans="1:8" x14ac:dyDescent="0.55000000000000004">
      <c r="A10387">
        <v>0</v>
      </c>
      <c r="B10387">
        <v>0</v>
      </c>
      <c r="C10387">
        <v>1.7999999999999999E-2</v>
      </c>
      <c r="D10387">
        <f t="shared" si="162"/>
        <v>0</v>
      </c>
      <c r="E10387">
        <f>+IF(AND($A10387=1,$D10387=1),1,0)</f>
        <v>0</v>
      </c>
      <c r="F10387">
        <f>+IF(AND($A10387=0,$D10387=0),1,0)</f>
        <v>1</v>
      </c>
      <c r="G10387">
        <f>+IF(AND($A10387=0,$D10387=1),1,0)</f>
        <v>0</v>
      </c>
      <c r="H10387">
        <f>+IF(AND($A10387=1,$D10387=0),1,0)</f>
        <v>0</v>
      </c>
    </row>
    <row r="10388" spans="1:8" x14ac:dyDescent="0.55000000000000004">
      <c r="A10388">
        <v>0</v>
      </c>
      <c r="B10388">
        <v>0</v>
      </c>
      <c r="C10388">
        <v>0.01</v>
      </c>
      <c r="D10388">
        <f t="shared" si="162"/>
        <v>0</v>
      </c>
      <c r="E10388">
        <f>+IF(AND($A10388=1,$D10388=1),1,0)</f>
        <v>0</v>
      </c>
      <c r="F10388">
        <f>+IF(AND($A10388=0,$D10388=0),1,0)</f>
        <v>1</v>
      </c>
      <c r="G10388">
        <f>+IF(AND($A10388=0,$D10388=1),1,0)</f>
        <v>0</v>
      </c>
      <c r="H10388">
        <f>+IF(AND($A10388=1,$D10388=0),1,0)</f>
        <v>0</v>
      </c>
    </row>
    <row r="10389" spans="1:8" x14ac:dyDescent="0.55000000000000004">
      <c r="A10389">
        <v>0</v>
      </c>
      <c r="B10389">
        <v>0</v>
      </c>
      <c r="C10389">
        <v>1.0999999999999999E-2</v>
      </c>
      <c r="D10389">
        <f t="shared" si="162"/>
        <v>0</v>
      </c>
      <c r="E10389">
        <f>+IF(AND($A10389=1,$D10389=1),1,0)</f>
        <v>0</v>
      </c>
      <c r="F10389">
        <f>+IF(AND($A10389=0,$D10389=0),1,0)</f>
        <v>1</v>
      </c>
      <c r="G10389">
        <f>+IF(AND($A10389=0,$D10389=1),1,0)</f>
        <v>0</v>
      </c>
      <c r="H10389">
        <f>+IF(AND($A10389=1,$D10389=0),1,0)</f>
        <v>0</v>
      </c>
    </row>
    <row r="10390" spans="1:8" x14ac:dyDescent="0.55000000000000004">
      <c r="A10390">
        <v>0</v>
      </c>
      <c r="B10390">
        <v>0</v>
      </c>
      <c r="C10390">
        <v>6.0000000000000001E-3</v>
      </c>
      <c r="D10390">
        <f t="shared" si="162"/>
        <v>0</v>
      </c>
      <c r="E10390">
        <f>+IF(AND($A10390=1,$D10390=1),1,0)</f>
        <v>0</v>
      </c>
      <c r="F10390">
        <f>+IF(AND($A10390=0,$D10390=0),1,0)</f>
        <v>1</v>
      </c>
      <c r="G10390">
        <f>+IF(AND($A10390=0,$D10390=1),1,0)</f>
        <v>0</v>
      </c>
      <c r="H10390">
        <f>+IF(AND($A10390=1,$D10390=0),1,0)</f>
        <v>0</v>
      </c>
    </row>
    <row r="10391" spans="1:8" x14ac:dyDescent="0.55000000000000004">
      <c r="A10391">
        <v>0</v>
      </c>
      <c r="B10391">
        <v>0</v>
      </c>
      <c r="C10391">
        <v>1.0999999999999999E-2</v>
      </c>
      <c r="D10391">
        <f t="shared" si="162"/>
        <v>0</v>
      </c>
      <c r="E10391">
        <f>+IF(AND($A10391=1,$D10391=1),1,0)</f>
        <v>0</v>
      </c>
      <c r="F10391">
        <f>+IF(AND($A10391=0,$D10391=0),1,0)</f>
        <v>1</v>
      </c>
      <c r="G10391">
        <f>+IF(AND($A10391=0,$D10391=1),1,0)</f>
        <v>0</v>
      </c>
      <c r="H10391">
        <f>+IF(AND($A10391=1,$D10391=0),1,0)</f>
        <v>0</v>
      </c>
    </row>
    <row r="10392" spans="1:8" x14ac:dyDescent="0.55000000000000004">
      <c r="A10392">
        <v>1</v>
      </c>
      <c r="B10392">
        <v>0</v>
      </c>
      <c r="C10392">
        <v>0.379</v>
      </c>
      <c r="D10392">
        <f t="shared" si="162"/>
        <v>1</v>
      </c>
      <c r="E10392">
        <f>+IF(AND($A10392=1,$D10392=1),1,0)</f>
        <v>1</v>
      </c>
      <c r="F10392">
        <f>+IF(AND($A10392=0,$D10392=0),1,0)</f>
        <v>0</v>
      </c>
      <c r="G10392">
        <f>+IF(AND($A10392=0,$D10392=1),1,0)</f>
        <v>0</v>
      </c>
      <c r="H10392">
        <f>+IF(AND($A10392=1,$D10392=0),1,0)</f>
        <v>0</v>
      </c>
    </row>
    <row r="10393" spans="1:8" x14ac:dyDescent="0.55000000000000004">
      <c r="A10393">
        <v>0</v>
      </c>
      <c r="B10393">
        <v>0</v>
      </c>
      <c r="C10393">
        <v>5.0000000000000001E-3</v>
      </c>
      <c r="D10393">
        <f t="shared" si="162"/>
        <v>0</v>
      </c>
      <c r="E10393">
        <f>+IF(AND($A10393=1,$D10393=1),1,0)</f>
        <v>0</v>
      </c>
      <c r="F10393">
        <f>+IF(AND($A10393=0,$D10393=0),1,0)</f>
        <v>1</v>
      </c>
      <c r="G10393">
        <f>+IF(AND($A10393=0,$D10393=1),1,0)</f>
        <v>0</v>
      </c>
      <c r="H10393">
        <f>+IF(AND($A10393=1,$D10393=0),1,0)</f>
        <v>0</v>
      </c>
    </row>
    <row r="10394" spans="1:8" x14ac:dyDescent="0.55000000000000004">
      <c r="A10394">
        <v>0</v>
      </c>
      <c r="B10394">
        <v>0</v>
      </c>
      <c r="C10394">
        <v>0.1</v>
      </c>
      <c r="D10394">
        <f t="shared" si="162"/>
        <v>1</v>
      </c>
      <c r="E10394">
        <f>+IF(AND($A10394=1,$D10394=1),1,0)</f>
        <v>0</v>
      </c>
      <c r="F10394">
        <f>+IF(AND($A10394=0,$D10394=0),1,0)</f>
        <v>0</v>
      </c>
      <c r="G10394">
        <f>+IF(AND($A10394=0,$D10394=1),1,0)</f>
        <v>1</v>
      </c>
      <c r="H10394">
        <f>+IF(AND($A10394=1,$D10394=0),1,0)</f>
        <v>0</v>
      </c>
    </row>
    <row r="10395" spans="1:8" x14ac:dyDescent="0.55000000000000004">
      <c r="A10395">
        <v>0</v>
      </c>
      <c r="B10395">
        <v>0</v>
      </c>
      <c r="C10395">
        <v>0.34699999999999998</v>
      </c>
      <c r="D10395">
        <f t="shared" si="162"/>
        <v>1</v>
      </c>
      <c r="E10395">
        <f>+IF(AND($A10395=1,$D10395=1),1,0)</f>
        <v>0</v>
      </c>
      <c r="F10395">
        <f>+IF(AND($A10395=0,$D10395=0),1,0)</f>
        <v>0</v>
      </c>
      <c r="G10395">
        <f>+IF(AND($A10395=0,$D10395=1),1,0)</f>
        <v>1</v>
      </c>
      <c r="H10395">
        <f>+IF(AND($A10395=1,$D10395=0),1,0)</f>
        <v>0</v>
      </c>
    </row>
    <row r="10396" spans="1:8" x14ac:dyDescent="0.55000000000000004">
      <c r="A10396">
        <v>0</v>
      </c>
      <c r="B10396">
        <v>0</v>
      </c>
      <c r="C10396">
        <v>5.0000000000000001E-3</v>
      </c>
      <c r="D10396">
        <f t="shared" si="162"/>
        <v>0</v>
      </c>
      <c r="E10396">
        <f>+IF(AND($A10396=1,$D10396=1),1,0)</f>
        <v>0</v>
      </c>
      <c r="F10396">
        <f>+IF(AND($A10396=0,$D10396=0),1,0)</f>
        <v>1</v>
      </c>
      <c r="G10396">
        <f>+IF(AND($A10396=0,$D10396=1),1,0)</f>
        <v>0</v>
      </c>
      <c r="H10396">
        <f>+IF(AND($A10396=1,$D10396=0),1,0)</f>
        <v>0</v>
      </c>
    </row>
    <row r="10397" spans="1:8" x14ac:dyDescent="0.55000000000000004">
      <c r="A10397">
        <v>0</v>
      </c>
      <c r="B10397">
        <v>0</v>
      </c>
      <c r="C10397">
        <v>0.02</v>
      </c>
      <c r="D10397">
        <f t="shared" si="162"/>
        <v>0</v>
      </c>
      <c r="E10397">
        <f>+IF(AND($A10397=1,$D10397=1),1,0)</f>
        <v>0</v>
      </c>
      <c r="F10397">
        <f>+IF(AND($A10397=0,$D10397=0),1,0)</f>
        <v>1</v>
      </c>
      <c r="G10397">
        <f>+IF(AND($A10397=0,$D10397=1),1,0)</f>
        <v>0</v>
      </c>
      <c r="H10397">
        <f>+IF(AND($A10397=1,$D10397=0),1,0)</f>
        <v>0</v>
      </c>
    </row>
    <row r="10398" spans="1:8" x14ac:dyDescent="0.55000000000000004">
      <c r="A10398">
        <v>0</v>
      </c>
      <c r="B10398">
        <v>0</v>
      </c>
      <c r="C10398">
        <v>2.3E-2</v>
      </c>
      <c r="D10398">
        <f t="shared" si="162"/>
        <v>0</v>
      </c>
      <c r="E10398">
        <f>+IF(AND($A10398=1,$D10398=1),1,0)</f>
        <v>0</v>
      </c>
      <c r="F10398">
        <f>+IF(AND($A10398=0,$D10398=0),1,0)</f>
        <v>1</v>
      </c>
      <c r="G10398">
        <f>+IF(AND($A10398=0,$D10398=1),1,0)</f>
        <v>0</v>
      </c>
      <c r="H10398">
        <f>+IF(AND($A10398=1,$D10398=0),1,0)</f>
        <v>0</v>
      </c>
    </row>
    <row r="10399" spans="1:8" x14ac:dyDescent="0.55000000000000004">
      <c r="A10399">
        <v>0</v>
      </c>
      <c r="B10399">
        <v>0</v>
      </c>
      <c r="C10399">
        <v>0.14000000000000001</v>
      </c>
      <c r="D10399">
        <f t="shared" si="162"/>
        <v>1</v>
      </c>
      <c r="E10399">
        <f>+IF(AND($A10399=1,$D10399=1),1,0)</f>
        <v>0</v>
      </c>
      <c r="F10399">
        <f>+IF(AND($A10399=0,$D10399=0),1,0)</f>
        <v>0</v>
      </c>
      <c r="G10399">
        <f>+IF(AND($A10399=0,$D10399=1),1,0)</f>
        <v>1</v>
      </c>
      <c r="H10399">
        <f>+IF(AND($A10399=1,$D10399=0),1,0)</f>
        <v>0</v>
      </c>
    </row>
    <row r="10400" spans="1:8" x14ac:dyDescent="0.55000000000000004">
      <c r="A10400">
        <v>0</v>
      </c>
      <c r="B10400">
        <v>0</v>
      </c>
      <c r="C10400">
        <v>1.4E-2</v>
      </c>
      <c r="D10400">
        <f t="shared" si="162"/>
        <v>0</v>
      </c>
      <c r="E10400">
        <f>+IF(AND($A10400=1,$D10400=1),1,0)</f>
        <v>0</v>
      </c>
      <c r="F10400">
        <f>+IF(AND($A10400=0,$D10400=0),1,0)</f>
        <v>1</v>
      </c>
      <c r="G10400">
        <f>+IF(AND($A10400=0,$D10400=1),1,0)</f>
        <v>0</v>
      </c>
      <c r="H10400">
        <f>+IF(AND($A10400=1,$D10400=0),1,0)</f>
        <v>0</v>
      </c>
    </row>
    <row r="10401" spans="1:8" x14ac:dyDescent="0.55000000000000004">
      <c r="A10401">
        <v>0</v>
      </c>
      <c r="B10401">
        <v>0</v>
      </c>
      <c r="C10401">
        <v>5.7000000000000002E-2</v>
      </c>
      <c r="D10401">
        <f t="shared" si="162"/>
        <v>0</v>
      </c>
      <c r="E10401">
        <f>+IF(AND($A10401=1,$D10401=1),1,0)</f>
        <v>0</v>
      </c>
      <c r="F10401">
        <f>+IF(AND($A10401=0,$D10401=0),1,0)</f>
        <v>1</v>
      </c>
      <c r="G10401">
        <f>+IF(AND($A10401=0,$D10401=1),1,0)</f>
        <v>0</v>
      </c>
      <c r="H10401">
        <f>+IF(AND($A10401=1,$D10401=0),1,0)</f>
        <v>0</v>
      </c>
    </row>
    <row r="10402" spans="1:8" x14ac:dyDescent="0.55000000000000004">
      <c r="A10402">
        <v>0</v>
      </c>
      <c r="B10402">
        <v>0</v>
      </c>
      <c r="C10402">
        <v>0.02</v>
      </c>
      <c r="D10402">
        <f t="shared" si="162"/>
        <v>0</v>
      </c>
      <c r="E10402">
        <f>+IF(AND($A10402=1,$D10402=1),1,0)</f>
        <v>0</v>
      </c>
      <c r="F10402">
        <f>+IF(AND($A10402=0,$D10402=0),1,0)</f>
        <v>1</v>
      </c>
      <c r="G10402">
        <f>+IF(AND($A10402=0,$D10402=1),1,0)</f>
        <v>0</v>
      </c>
      <c r="H10402">
        <f>+IF(AND($A10402=1,$D10402=0),1,0)</f>
        <v>0</v>
      </c>
    </row>
    <row r="10403" spans="1:8" x14ac:dyDescent="0.55000000000000004">
      <c r="A10403">
        <v>0</v>
      </c>
      <c r="B10403">
        <v>0</v>
      </c>
      <c r="C10403">
        <v>1.2E-2</v>
      </c>
      <c r="D10403">
        <f t="shared" si="162"/>
        <v>0</v>
      </c>
      <c r="E10403">
        <f>+IF(AND($A10403=1,$D10403=1),1,0)</f>
        <v>0</v>
      </c>
      <c r="F10403">
        <f>+IF(AND($A10403=0,$D10403=0),1,0)</f>
        <v>1</v>
      </c>
      <c r="G10403">
        <f>+IF(AND($A10403=0,$D10403=1),1,0)</f>
        <v>0</v>
      </c>
      <c r="H10403">
        <f>+IF(AND($A10403=1,$D10403=0),1,0)</f>
        <v>0</v>
      </c>
    </row>
    <row r="10404" spans="1:8" x14ac:dyDescent="0.55000000000000004">
      <c r="A10404">
        <v>0</v>
      </c>
      <c r="B10404">
        <v>0</v>
      </c>
      <c r="C10404">
        <v>1.2999999999999999E-2</v>
      </c>
      <c r="D10404">
        <f t="shared" si="162"/>
        <v>0</v>
      </c>
      <c r="E10404">
        <f>+IF(AND($A10404=1,$D10404=1),1,0)</f>
        <v>0</v>
      </c>
      <c r="F10404">
        <f>+IF(AND($A10404=0,$D10404=0),1,0)</f>
        <v>1</v>
      </c>
      <c r="G10404">
        <f>+IF(AND($A10404=0,$D10404=1),1,0)</f>
        <v>0</v>
      </c>
      <c r="H10404">
        <f>+IF(AND($A10404=1,$D10404=0),1,0)</f>
        <v>0</v>
      </c>
    </row>
    <row r="10405" spans="1:8" x14ac:dyDescent="0.55000000000000004">
      <c r="A10405">
        <v>0</v>
      </c>
      <c r="B10405">
        <v>0</v>
      </c>
      <c r="C10405">
        <v>1.7000000000000001E-2</v>
      </c>
      <c r="D10405">
        <f t="shared" si="162"/>
        <v>0</v>
      </c>
      <c r="E10405">
        <f>+IF(AND($A10405=1,$D10405=1),1,0)</f>
        <v>0</v>
      </c>
      <c r="F10405">
        <f>+IF(AND($A10405=0,$D10405=0),1,0)</f>
        <v>1</v>
      </c>
      <c r="G10405">
        <f>+IF(AND($A10405=0,$D10405=1),1,0)</f>
        <v>0</v>
      </c>
      <c r="H10405">
        <f>+IF(AND($A10405=1,$D10405=0),1,0)</f>
        <v>0</v>
      </c>
    </row>
    <row r="10406" spans="1:8" x14ac:dyDescent="0.55000000000000004">
      <c r="A10406">
        <v>0</v>
      </c>
      <c r="B10406">
        <v>0</v>
      </c>
      <c r="C10406">
        <v>3.6999999999999998E-2</v>
      </c>
      <c r="D10406">
        <f t="shared" si="162"/>
        <v>0</v>
      </c>
      <c r="E10406">
        <f>+IF(AND($A10406=1,$D10406=1),1,0)</f>
        <v>0</v>
      </c>
      <c r="F10406">
        <f>+IF(AND($A10406=0,$D10406=0),1,0)</f>
        <v>1</v>
      </c>
      <c r="G10406">
        <f>+IF(AND($A10406=0,$D10406=1),1,0)</f>
        <v>0</v>
      </c>
      <c r="H10406">
        <f>+IF(AND($A10406=1,$D10406=0),1,0)</f>
        <v>0</v>
      </c>
    </row>
    <row r="10407" spans="1:8" x14ac:dyDescent="0.55000000000000004">
      <c r="A10407">
        <v>0</v>
      </c>
      <c r="B10407">
        <v>0</v>
      </c>
      <c r="C10407">
        <v>3.5000000000000003E-2</v>
      </c>
      <c r="D10407">
        <f t="shared" si="162"/>
        <v>0</v>
      </c>
      <c r="E10407">
        <f>+IF(AND($A10407=1,$D10407=1),1,0)</f>
        <v>0</v>
      </c>
      <c r="F10407">
        <f>+IF(AND($A10407=0,$D10407=0),1,0)</f>
        <v>1</v>
      </c>
      <c r="G10407">
        <f>+IF(AND($A10407=0,$D10407=1),1,0)</f>
        <v>0</v>
      </c>
      <c r="H10407">
        <f>+IF(AND($A10407=1,$D10407=0),1,0)</f>
        <v>0</v>
      </c>
    </row>
    <row r="10408" spans="1:8" x14ac:dyDescent="0.55000000000000004">
      <c r="A10408">
        <v>0</v>
      </c>
      <c r="B10408">
        <v>0</v>
      </c>
      <c r="C10408">
        <v>7.0000000000000001E-3</v>
      </c>
      <c r="D10408">
        <f t="shared" si="162"/>
        <v>0</v>
      </c>
      <c r="E10408">
        <f>+IF(AND($A10408=1,$D10408=1),1,0)</f>
        <v>0</v>
      </c>
      <c r="F10408">
        <f>+IF(AND($A10408=0,$D10408=0),1,0)</f>
        <v>1</v>
      </c>
      <c r="G10408">
        <f>+IF(AND($A10408=0,$D10408=1),1,0)</f>
        <v>0</v>
      </c>
      <c r="H10408">
        <f>+IF(AND($A10408=1,$D10408=0),1,0)</f>
        <v>0</v>
      </c>
    </row>
    <row r="10409" spans="1:8" x14ac:dyDescent="0.55000000000000004">
      <c r="A10409">
        <v>0</v>
      </c>
      <c r="B10409">
        <v>0</v>
      </c>
      <c r="C10409">
        <v>2.3E-2</v>
      </c>
      <c r="D10409">
        <f t="shared" si="162"/>
        <v>0</v>
      </c>
      <c r="E10409">
        <f>+IF(AND($A10409=1,$D10409=1),1,0)</f>
        <v>0</v>
      </c>
      <c r="F10409">
        <f>+IF(AND($A10409=0,$D10409=0),1,0)</f>
        <v>1</v>
      </c>
      <c r="G10409">
        <f>+IF(AND($A10409=0,$D10409=1),1,0)</f>
        <v>0</v>
      </c>
      <c r="H10409">
        <f>+IF(AND($A10409=1,$D10409=0),1,0)</f>
        <v>0</v>
      </c>
    </row>
    <row r="10410" spans="1:8" x14ac:dyDescent="0.55000000000000004">
      <c r="A10410">
        <v>0</v>
      </c>
      <c r="B10410">
        <v>0</v>
      </c>
      <c r="C10410">
        <v>5.6000000000000001E-2</v>
      </c>
      <c r="D10410">
        <f t="shared" ref="D10410:D10473" si="163">+IF(C10410&gt;$K$2,1,0)</f>
        <v>0</v>
      </c>
      <c r="E10410">
        <f>+IF(AND($A10410=1,$D10410=1),1,0)</f>
        <v>0</v>
      </c>
      <c r="F10410">
        <f>+IF(AND($A10410=0,$D10410=0),1,0)</f>
        <v>1</v>
      </c>
      <c r="G10410">
        <f>+IF(AND($A10410=0,$D10410=1),1,0)</f>
        <v>0</v>
      </c>
      <c r="H10410">
        <f>+IF(AND($A10410=1,$D10410=0),1,0)</f>
        <v>0</v>
      </c>
    </row>
    <row r="10411" spans="1:8" x14ac:dyDescent="0.55000000000000004">
      <c r="A10411">
        <v>0</v>
      </c>
      <c r="B10411">
        <v>0</v>
      </c>
      <c r="C10411">
        <v>0.30099999999999999</v>
      </c>
      <c r="D10411">
        <f t="shared" si="163"/>
        <v>1</v>
      </c>
      <c r="E10411">
        <f>+IF(AND($A10411=1,$D10411=1),1,0)</f>
        <v>0</v>
      </c>
      <c r="F10411">
        <f>+IF(AND($A10411=0,$D10411=0),1,0)</f>
        <v>0</v>
      </c>
      <c r="G10411">
        <f>+IF(AND($A10411=0,$D10411=1),1,0)</f>
        <v>1</v>
      </c>
      <c r="H10411">
        <f>+IF(AND($A10411=1,$D10411=0),1,0)</f>
        <v>0</v>
      </c>
    </row>
    <row r="10412" spans="1:8" x14ac:dyDescent="0.55000000000000004">
      <c r="A10412">
        <v>0</v>
      </c>
      <c r="B10412">
        <v>0</v>
      </c>
      <c r="C10412">
        <v>3.4000000000000002E-2</v>
      </c>
      <c r="D10412">
        <f t="shared" si="163"/>
        <v>0</v>
      </c>
      <c r="E10412">
        <f>+IF(AND($A10412=1,$D10412=1),1,0)</f>
        <v>0</v>
      </c>
      <c r="F10412">
        <f>+IF(AND($A10412=0,$D10412=0),1,0)</f>
        <v>1</v>
      </c>
      <c r="G10412">
        <f>+IF(AND($A10412=0,$D10412=1),1,0)</f>
        <v>0</v>
      </c>
      <c r="H10412">
        <f>+IF(AND($A10412=1,$D10412=0),1,0)</f>
        <v>0</v>
      </c>
    </row>
    <row r="10413" spans="1:8" x14ac:dyDescent="0.55000000000000004">
      <c r="A10413">
        <v>0</v>
      </c>
      <c r="B10413">
        <v>0</v>
      </c>
      <c r="C10413">
        <v>1.2999999999999999E-2</v>
      </c>
      <c r="D10413">
        <f t="shared" si="163"/>
        <v>0</v>
      </c>
      <c r="E10413">
        <f>+IF(AND($A10413=1,$D10413=1),1,0)</f>
        <v>0</v>
      </c>
      <c r="F10413">
        <f>+IF(AND($A10413=0,$D10413=0),1,0)</f>
        <v>1</v>
      </c>
      <c r="G10413">
        <f>+IF(AND($A10413=0,$D10413=1),1,0)</f>
        <v>0</v>
      </c>
      <c r="H10413">
        <f>+IF(AND($A10413=1,$D10413=0),1,0)</f>
        <v>0</v>
      </c>
    </row>
    <row r="10414" spans="1:8" x14ac:dyDescent="0.55000000000000004">
      <c r="A10414">
        <v>0</v>
      </c>
      <c r="B10414">
        <v>0</v>
      </c>
      <c r="C10414">
        <v>1.7000000000000001E-2</v>
      </c>
      <c r="D10414">
        <f t="shared" si="163"/>
        <v>0</v>
      </c>
      <c r="E10414">
        <f>+IF(AND($A10414=1,$D10414=1),1,0)</f>
        <v>0</v>
      </c>
      <c r="F10414">
        <f>+IF(AND($A10414=0,$D10414=0),1,0)</f>
        <v>1</v>
      </c>
      <c r="G10414">
        <f>+IF(AND($A10414=0,$D10414=1),1,0)</f>
        <v>0</v>
      </c>
      <c r="H10414">
        <f>+IF(AND($A10414=1,$D10414=0),1,0)</f>
        <v>0</v>
      </c>
    </row>
    <row r="10415" spans="1:8" x14ac:dyDescent="0.55000000000000004">
      <c r="A10415">
        <v>1</v>
      </c>
      <c r="B10415">
        <v>0</v>
      </c>
      <c r="C10415">
        <v>2.8000000000000001E-2</v>
      </c>
      <c r="D10415">
        <f t="shared" si="163"/>
        <v>0</v>
      </c>
      <c r="E10415">
        <f>+IF(AND($A10415=1,$D10415=1),1,0)</f>
        <v>0</v>
      </c>
      <c r="F10415">
        <f>+IF(AND($A10415=0,$D10415=0),1,0)</f>
        <v>0</v>
      </c>
      <c r="G10415">
        <f>+IF(AND($A10415=0,$D10415=1),1,0)</f>
        <v>0</v>
      </c>
      <c r="H10415">
        <f>+IF(AND($A10415=1,$D10415=0),1,0)</f>
        <v>1</v>
      </c>
    </row>
    <row r="10416" spans="1:8" x14ac:dyDescent="0.55000000000000004">
      <c r="A10416">
        <v>0</v>
      </c>
      <c r="B10416">
        <v>0</v>
      </c>
      <c r="C10416">
        <v>7.0000000000000001E-3</v>
      </c>
      <c r="D10416">
        <f t="shared" si="163"/>
        <v>0</v>
      </c>
      <c r="E10416">
        <f>+IF(AND($A10416=1,$D10416=1),1,0)</f>
        <v>0</v>
      </c>
      <c r="F10416">
        <f>+IF(AND($A10416=0,$D10416=0),1,0)</f>
        <v>1</v>
      </c>
      <c r="G10416">
        <f>+IF(AND($A10416=0,$D10416=1),1,0)</f>
        <v>0</v>
      </c>
      <c r="H10416">
        <f>+IF(AND($A10416=1,$D10416=0),1,0)</f>
        <v>0</v>
      </c>
    </row>
    <row r="10417" spans="1:8" x14ac:dyDescent="0.55000000000000004">
      <c r="A10417">
        <v>0</v>
      </c>
      <c r="B10417">
        <v>0</v>
      </c>
      <c r="C10417">
        <v>0.01</v>
      </c>
      <c r="D10417">
        <f t="shared" si="163"/>
        <v>0</v>
      </c>
      <c r="E10417">
        <f>+IF(AND($A10417=1,$D10417=1),1,0)</f>
        <v>0</v>
      </c>
      <c r="F10417">
        <f>+IF(AND($A10417=0,$D10417=0),1,0)</f>
        <v>1</v>
      </c>
      <c r="G10417">
        <f>+IF(AND($A10417=0,$D10417=1),1,0)</f>
        <v>0</v>
      </c>
      <c r="H10417">
        <f>+IF(AND($A10417=1,$D10417=0),1,0)</f>
        <v>0</v>
      </c>
    </row>
    <row r="10418" spans="1:8" x14ac:dyDescent="0.55000000000000004">
      <c r="A10418">
        <v>0</v>
      </c>
      <c r="B10418">
        <v>0</v>
      </c>
      <c r="C10418">
        <v>1.4E-2</v>
      </c>
      <c r="D10418">
        <f t="shared" si="163"/>
        <v>0</v>
      </c>
      <c r="E10418">
        <f>+IF(AND($A10418=1,$D10418=1),1,0)</f>
        <v>0</v>
      </c>
      <c r="F10418">
        <f>+IF(AND($A10418=0,$D10418=0),1,0)</f>
        <v>1</v>
      </c>
      <c r="G10418">
        <f>+IF(AND($A10418=0,$D10418=1),1,0)</f>
        <v>0</v>
      </c>
      <c r="H10418">
        <f>+IF(AND($A10418=1,$D10418=0),1,0)</f>
        <v>0</v>
      </c>
    </row>
    <row r="10419" spans="1:8" x14ac:dyDescent="0.55000000000000004">
      <c r="A10419">
        <v>0</v>
      </c>
      <c r="B10419">
        <v>0</v>
      </c>
      <c r="C10419">
        <v>1.0999999999999999E-2</v>
      </c>
      <c r="D10419">
        <f t="shared" si="163"/>
        <v>0</v>
      </c>
      <c r="E10419">
        <f>+IF(AND($A10419=1,$D10419=1),1,0)</f>
        <v>0</v>
      </c>
      <c r="F10419">
        <f>+IF(AND($A10419=0,$D10419=0),1,0)</f>
        <v>1</v>
      </c>
      <c r="G10419">
        <f>+IF(AND($A10419=0,$D10419=1),1,0)</f>
        <v>0</v>
      </c>
      <c r="H10419">
        <f>+IF(AND($A10419=1,$D10419=0),1,0)</f>
        <v>0</v>
      </c>
    </row>
    <row r="10420" spans="1:8" x14ac:dyDescent="0.55000000000000004">
      <c r="A10420">
        <v>0</v>
      </c>
      <c r="B10420">
        <v>0</v>
      </c>
      <c r="C10420">
        <v>0.01</v>
      </c>
      <c r="D10420">
        <f t="shared" si="163"/>
        <v>0</v>
      </c>
      <c r="E10420">
        <f>+IF(AND($A10420=1,$D10420=1),1,0)</f>
        <v>0</v>
      </c>
      <c r="F10420">
        <f>+IF(AND($A10420=0,$D10420=0),1,0)</f>
        <v>1</v>
      </c>
      <c r="G10420">
        <f>+IF(AND($A10420=0,$D10420=1),1,0)</f>
        <v>0</v>
      </c>
      <c r="H10420">
        <f>+IF(AND($A10420=1,$D10420=0),1,0)</f>
        <v>0</v>
      </c>
    </row>
    <row r="10421" spans="1:8" x14ac:dyDescent="0.55000000000000004">
      <c r="A10421">
        <v>0</v>
      </c>
      <c r="B10421">
        <v>0</v>
      </c>
      <c r="C10421">
        <v>1.4E-2</v>
      </c>
      <c r="D10421">
        <f t="shared" si="163"/>
        <v>0</v>
      </c>
      <c r="E10421">
        <f>+IF(AND($A10421=1,$D10421=1),1,0)</f>
        <v>0</v>
      </c>
      <c r="F10421">
        <f>+IF(AND($A10421=0,$D10421=0),1,0)</f>
        <v>1</v>
      </c>
      <c r="G10421">
        <f>+IF(AND($A10421=0,$D10421=1),1,0)</f>
        <v>0</v>
      </c>
      <c r="H10421">
        <f>+IF(AND($A10421=1,$D10421=0),1,0)</f>
        <v>0</v>
      </c>
    </row>
    <row r="10422" spans="1:8" x14ac:dyDescent="0.55000000000000004">
      <c r="A10422">
        <v>1</v>
      </c>
      <c r="B10422">
        <v>1</v>
      </c>
      <c r="C10422">
        <v>0.64700000000000002</v>
      </c>
      <c r="D10422">
        <f t="shared" si="163"/>
        <v>1</v>
      </c>
      <c r="E10422">
        <f>+IF(AND($A10422=1,$D10422=1),1,0)</f>
        <v>1</v>
      </c>
      <c r="F10422">
        <f>+IF(AND($A10422=0,$D10422=0),1,0)</f>
        <v>0</v>
      </c>
      <c r="G10422">
        <f>+IF(AND($A10422=0,$D10422=1),1,0)</f>
        <v>0</v>
      </c>
      <c r="H10422">
        <f>+IF(AND($A10422=1,$D10422=0),1,0)</f>
        <v>0</v>
      </c>
    </row>
    <row r="10423" spans="1:8" x14ac:dyDescent="0.55000000000000004">
      <c r="A10423">
        <v>0</v>
      </c>
      <c r="B10423">
        <v>0</v>
      </c>
      <c r="C10423">
        <v>8.0000000000000002E-3</v>
      </c>
      <c r="D10423">
        <f t="shared" si="163"/>
        <v>0</v>
      </c>
      <c r="E10423">
        <f>+IF(AND($A10423=1,$D10423=1),1,0)</f>
        <v>0</v>
      </c>
      <c r="F10423">
        <f>+IF(AND($A10423=0,$D10423=0),1,0)</f>
        <v>1</v>
      </c>
      <c r="G10423">
        <f>+IF(AND($A10423=0,$D10423=1),1,0)</f>
        <v>0</v>
      </c>
      <c r="H10423">
        <f>+IF(AND($A10423=1,$D10423=0),1,0)</f>
        <v>0</v>
      </c>
    </row>
    <row r="10424" spans="1:8" x14ac:dyDescent="0.55000000000000004">
      <c r="A10424">
        <v>0</v>
      </c>
      <c r="B10424">
        <v>0</v>
      </c>
      <c r="C10424">
        <v>2.1999999999999999E-2</v>
      </c>
      <c r="D10424">
        <f t="shared" si="163"/>
        <v>0</v>
      </c>
      <c r="E10424">
        <f>+IF(AND($A10424=1,$D10424=1),1,0)</f>
        <v>0</v>
      </c>
      <c r="F10424">
        <f>+IF(AND($A10424=0,$D10424=0),1,0)</f>
        <v>1</v>
      </c>
      <c r="G10424">
        <f>+IF(AND($A10424=0,$D10424=1),1,0)</f>
        <v>0</v>
      </c>
      <c r="H10424">
        <f>+IF(AND($A10424=1,$D10424=0),1,0)</f>
        <v>0</v>
      </c>
    </row>
    <row r="10425" spans="1:8" x14ac:dyDescent="0.55000000000000004">
      <c r="A10425">
        <v>0</v>
      </c>
      <c r="B10425">
        <v>0</v>
      </c>
      <c r="C10425">
        <v>6.2E-2</v>
      </c>
      <c r="D10425">
        <f t="shared" si="163"/>
        <v>0</v>
      </c>
      <c r="E10425">
        <f>+IF(AND($A10425=1,$D10425=1),1,0)</f>
        <v>0</v>
      </c>
      <c r="F10425">
        <f>+IF(AND($A10425=0,$D10425=0),1,0)</f>
        <v>1</v>
      </c>
      <c r="G10425">
        <f>+IF(AND($A10425=0,$D10425=1),1,0)</f>
        <v>0</v>
      </c>
      <c r="H10425">
        <f>+IF(AND($A10425=1,$D10425=0),1,0)</f>
        <v>0</v>
      </c>
    </row>
    <row r="10426" spans="1:8" x14ac:dyDescent="0.55000000000000004">
      <c r="A10426">
        <v>0</v>
      </c>
      <c r="B10426">
        <v>0</v>
      </c>
      <c r="C10426">
        <v>1.2999999999999999E-2</v>
      </c>
      <c r="D10426">
        <f t="shared" si="163"/>
        <v>0</v>
      </c>
      <c r="E10426">
        <f>+IF(AND($A10426=1,$D10426=1),1,0)</f>
        <v>0</v>
      </c>
      <c r="F10426">
        <f>+IF(AND($A10426=0,$D10426=0),1,0)</f>
        <v>1</v>
      </c>
      <c r="G10426">
        <f>+IF(AND($A10426=0,$D10426=1),1,0)</f>
        <v>0</v>
      </c>
      <c r="H10426">
        <f>+IF(AND($A10426=1,$D10426=0),1,0)</f>
        <v>0</v>
      </c>
    </row>
    <row r="10427" spans="1:8" x14ac:dyDescent="0.55000000000000004">
      <c r="A10427">
        <v>0</v>
      </c>
      <c r="B10427">
        <v>0</v>
      </c>
      <c r="C10427">
        <v>1.7000000000000001E-2</v>
      </c>
      <c r="D10427">
        <f t="shared" si="163"/>
        <v>0</v>
      </c>
      <c r="E10427">
        <f>+IF(AND($A10427=1,$D10427=1),1,0)</f>
        <v>0</v>
      </c>
      <c r="F10427">
        <f>+IF(AND($A10427=0,$D10427=0),1,0)</f>
        <v>1</v>
      </c>
      <c r="G10427">
        <f>+IF(AND($A10427=0,$D10427=1),1,0)</f>
        <v>0</v>
      </c>
      <c r="H10427">
        <f>+IF(AND($A10427=1,$D10427=0),1,0)</f>
        <v>0</v>
      </c>
    </row>
    <row r="10428" spans="1:8" x14ac:dyDescent="0.55000000000000004">
      <c r="A10428">
        <v>0</v>
      </c>
      <c r="B10428">
        <v>0</v>
      </c>
      <c r="C10428">
        <v>0.49099999999999999</v>
      </c>
      <c r="D10428">
        <f t="shared" si="163"/>
        <v>1</v>
      </c>
      <c r="E10428">
        <f>+IF(AND($A10428=1,$D10428=1),1,0)</f>
        <v>0</v>
      </c>
      <c r="F10428">
        <f>+IF(AND($A10428=0,$D10428=0),1,0)</f>
        <v>0</v>
      </c>
      <c r="G10428">
        <f>+IF(AND($A10428=0,$D10428=1),1,0)</f>
        <v>1</v>
      </c>
      <c r="H10428">
        <f>+IF(AND($A10428=1,$D10428=0),1,0)</f>
        <v>0</v>
      </c>
    </row>
    <row r="10429" spans="1:8" x14ac:dyDescent="0.55000000000000004">
      <c r="A10429">
        <v>0</v>
      </c>
      <c r="B10429">
        <v>0</v>
      </c>
      <c r="C10429">
        <v>3.3000000000000002E-2</v>
      </c>
      <c r="D10429">
        <f t="shared" si="163"/>
        <v>0</v>
      </c>
      <c r="E10429">
        <f>+IF(AND($A10429=1,$D10429=1),1,0)</f>
        <v>0</v>
      </c>
      <c r="F10429">
        <f>+IF(AND($A10429=0,$D10429=0),1,0)</f>
        <v>1</v>
      </c>
      <c r="G10429">
        <f>+IF(AND($A10429=0,$D10429=1),1,0)</f>
        <v>0</v>
      </c>
      <c r="H10429">
        <f>+IF(AND($A10429=1,$D10429=0),1,0)</f>
        <v>0</v>
      </c>
    </row>
    <row r="10430" spans="1:8" x14ac:dyDescent="0.55000000000000004">
      <c r="A10430">
        <v>0</v>
      </c>
      <c r="B10430">
        <v>0</v>
      </c>
      <c r="C10430">
        <v>5.5E-2</v>
      </c>
      <c r="D10430">
        <f t="shared" si="163"/>
        <v>0</v>
      </c>
      <c r="E10430">
        <f>+IF(AND($A10430=1,$D10430=1),1,0)</f>
        <v>0</v>
      </c>
      <c r="F10430">
        <f>+IF(AND($A10430=0,$D10430=0),1,0)</f>
        <v>1</v>
      </c>
      <c r="G10430">
        <f>+IF(AND($A10430=0,$D10430=1),1,0)</f>
        <v>0</v>
      </c>
      <c r="H10430">
        <f>+IF(AND($A10430=1,$D10430=0),1,0)</f>
        <v>0</v>
      </c>
    </row>
    <row r="10431" spans="1:8" x14ac:dyDescent="0.55000000000000004">
      <c r="A10431">
        <v>0</v>
      </c>
      <c r="B10431">
        <v>0</v>
      </c>
      <c r="C10431">
        <v>6.0000000000000001E-3</v>
      </c>
      <c r="D10431">
        <f t="shared" si="163"/>
        <v>0</v>
      </c>
      <c r="E10431">
        <f>+IF(AND($A10431=1,$D10431=1),1,0)</f>
        <v>0</v>
      </c>
      <c r="F10431">
        <f>+IF(AND($A10431=0,$D10431=0),1,0)</f>
        <v>1</v>
      </c>
      <c r="G10431">
        <f>+IF(AND($A10431=0,$D10431=1),1,0)</f>
        <v>0</v>
      </c>
      <c r="H10431">
        <f>+IF(AND($A10431=1,$D10431=0),1,0)</f>
        <v>0</v>
      </c>
    </row>
    <row r="10432" spans="1:8" x14ac:dyDescent="0.55000000000000004">
      <c r="A10432">
        <v>0</v>
      </c>
      <c r="B10432">
        <v>0</v>
      </c>
      <c r="C10432">
        <v>1.0999999999999999E-2</v>
      </c>
      <c r="D10432">
        <f t="shared" si="163"/>
        <v>0</v>
      </c>
      <c r="E10432">
        <f>+IF(AND($A10432=1,$D10432=1),1,0)</f>
        <v>0</v>
      </c>
      <c r="F10432">
        <f>+IF(AND($A10432=0,$D10432=0),1,0)</f>
        <v>1</v>
      </c>
      <c r="G10432">
        <f>+IF(AND($A10432=0,$D10432=1),1,0)</f>
        <v>0</v>
      </c>
      <c r="H10432">
        <f>+IF(AND($A10432=1,$D10432=0),1,0)</f>
        <v>0</v>
      </c>
    </row>
    <row r="10433" spans="1:8" x14ac:dyDescent="0.55000000000000004">
      <c r="A10433">
        <v>0</v>
      </c>
      <c r="B10433">
        <v>0</v>
      </c>
      <c r="C10433">
        <v>1.7999999999999999E-2</v>
      </c>
      <c r="D10433">
        <f t="shared" si="163"/>
        <v>0</v>
      </c>
      <c r="E10433">
        <f>+IF(AND($A10433=1,$D10433=1),1,0)</f>
        <v>0</v>
      </c>
      <c r="F10433">
        <f>+IF(AND($A10433=0,$D10433=0),1,0)</f>
        <v>1</v>
      </c>
      <c r="G10433">
        <f>+IF(AND($A10433=0,$D10433=1),1,0)</f>
        <v>0</v>
      </c>
      <c r="H10433">
        <f>+IF(AND($A10433=1,$D10433=0),1,0)</f>
        <v>0</v>
      </c>
    </row>
    <row r="10434" spans="1:8" x14ac:dyDescent="0.55000000000000004">
      <c r="A10434">
        <v>0</v>
      </c>
      <c r="B10434">
        <v>0</v>
      </c>
      <c r="C10434">
        <v>2.5000000000000001E-2</v>
      </c>
      <c r="D10434">
        <f t="shared" si="163"/>
        <v>0</v>
      </c>
      <c r="E10434">
        <f>+IF(AND($A10434=1,$D10434=1),1,0)</f>
        <v>0</v>
      </c>
      <c r="F10434">
        <f>+IF(AND($A10434=0,$D10434=0),1,0)</f>
        <v>1</v>
      </c>
      <c r="G10434">
        <f>+IF(AND($A10434=0,$D10434=1),1,0)</f>
        <v>0</v>
      </c>
      <c r="H10434">
        <f>+IF(AND($A10434=1,$D10434=0),1,0)</f>
        <v>0</v>
      </c>
    </row>
    <row r="10435" spans="1:8" x14ac:dyDescent="0.55000000000000004">
      <c r="A10435">
        <v>0</v>
      </c>
      <c r="B10435">
        <v>0</v>
      </c>
      <c r="C10435">
        <v>0.01</v>
      </c>
      <c r="D10435">
        <f t="shared" si="163"/>
        <v>0</v>
      </c>
      <c r="E10435">
        <f>+IF(AND($A10435=1,$D10435=1),1,0)</f>
        <v>0</v>
      </c>
      <c r="F10435">
        <f>+IF(AND($A10435=0,$D10435=0),1,0)</f>
        <v>1</v>
      </c>
      <c r="G10435">
        <f>+IF(AND($A10435=0,$D10435=1),1,0)</f>
        <v>0</v>
      </c>
      <c r="H10435">
        <f>+IF(AND($A10435=1,$D10435=0),1,0)</f>
        <v>0</v>
      </c>
    </row>
    <row r="10436" spans="1:8" x14ac:dyDescent="0.55000000000000004">
      <c r="A10436">
        <v>0</v>
      </c>
      <c r="B10436">
        <v>0</v>
      </c>
      <c r="C10436">
        <v>2.5000000000000001E-2</v>
      </c>
      <c r="D10436">
        <f t="shared" si="163"/>
        <v>0</v>
      </c>
      <c r="E10436">
        <f>+IF(AND($A10436=1,$D10436=1),1,0)</f>
        <v>0</v>
      </c>
      <c r="F10436">
        <f>+IF(AND($A10436=0,$D10436=0),1,0)</f>
        <v>1</v>
      </c>
      <c r="G10436">
        <f>+IF(AND($A10436=0,$D10436=1),1,0)</f>
        <v>0</v>
      </c>
      <c r="H10436">
        <f>+IF(AND($A10436=1,$D10436=0),1,0)</f>
        <v>0</v>
      </c>
    </row>
    <row r="10437" spans="1:8" x14ac:dyDescent="0.55000000000000004">
      <c r="A10437">
        <v>0</v>
      </c>
      <c r="B10437">
        <v>0</v>
      </c>
      <c r="C10437">
        <v>1.2E-2</v>
      </c>
      <c r="D10437">
        <f t="shared" si="163"/>
        <v>0</v>
      </c>
      <c r="E10437">
        <f>+IF(AND($A10437=1,$D10437=1),1,0)</f>
        <v>0</v>
      </c>
      <c r="F10437">
        <f>+IF(AND($A10437=0,$D10437=0),1,0)</f>
        <v>1</v>
      </c>
      <c r="G10437">
        <f>+IF(AND($A10437=0,$D10437=1),1,0)</f>
        <v>0</v>
      </c>
      <c r="H10437">
        <f>+IF(AND($A10437=1,$D10437=0),1,0)</f>
        <v>0</v>
      </c>
    </row>
    <row r="10438" spans="1:8" x14ac:dyDescent="0.55000000000000004">
      <c r="A10438">
        <v>0</v>
      </c>
      <c r="B10438">
        <v>0</v>
      </c>
      <c r="C10438">
        <v>1.2999999999999999E-2</v>
      </c>
      <c r="D10438">
        <f t="shared" si="163"/>
        <v>0</v>
      </c>
      <c r="E10438">
        <f>+IF(AND($A10438=1,$D10438=1),1,0)</f>
        <v>0</v>
      </c>
      <c r="F10438">
        <f>+IF(AND($A10438=0,$D10438=0),1,0)</f>
        <v>1</v>
      </c>
      <c r="G10438">
        <f>+IF(AND($A10438=0,$D10438=1),1,0)</f>
        <v>0</v>
      </c>
      <c r="H10438">
        <f>+IF(AND($A10438=1,$D10438=0),1,0)</f>
        <v>0</v>
      </c>
    </row>
    <row r="10439" spans="1:8" x14ac:dyDescent="0.55000000000000004">
      <c r="A10439">
        <v>0</v>
      </c>
      <c r="B10439">
        <v>0</v>
      </c>
      <c r="C10439">
        <v>3.9E-2</v>
      </c>
      <c r="D10439">
        <f t="shared" si="163"/>
        <v>0</v>
      </c>
      <c r="E10439">
        <f>+IF(AND($A10439=1,$D10439=1),1,0)</f>
        <v>0</v>
      </c>
      <c r="F10439">
        <f>+IF(AND($A10439=0,$D10439=0),1,0)</f>
        <v>1</v>
      </c>
      <c r="G10439">
        <f>+IF(AND($A10439=0,$D10439=1),1,0)</f>
        <v>0</v>
      </c>
      <c r="H10439">
        <f>+IF(AND($A10439=1,$D10439=0),1,0)</f>
        <v>0</v>
      </c>
    </row>
    <row r="10440" spans="1:8" x14ac:dyDescent="0.55000000000000004">
      <c r="A10440">
        <v>0</v>
      </c>
      <c r="B10440">
        <v>0</v>
      </c>
      <c r="C10440">
        <v>0.16700000000000001</v>
      </c>
      <c r="D10440">
        <f t="shared" si="163"/>
        <v>1</v>
      </c>
      <c r="E10440">
        <f>+IF(AND($A10440=1,$D10440=1),1,0)</f>
        <v>0</v>
      </c>
      <c r="F10440">
        <f>+IF(AND($A10440=0,$D10440=0),1,0)</f>
        <v>0</v>
      </c>
      <c r="G10440">
        <f>+IF(AND($A10440=0,$D10440=1),1,0)</f>
        <v>1</v>
      </c>
      <c r="H10440">
        <f>+IF(AND($A10440=1,$D10440=0),1,0)</f>
        <v>0</v>
      </c>
    </row>
    <row r="10441" spans="1:8" x14ac:dyDescent="0.55000000000000004">
      <c r="A10441">
        <v>0</v>
      </c>
      <c r="B10441">
        <v>0</v>
      </c>
      <c r="C10441">
        <v>1.4999999999999999E-2</v>
      </c>
      <c r="D10441">
        <f t="shared" si="163"/>
        <v>0</v>
      </c>
      <c r="E10441">
        <f>+IF(AND($A10441=1,$D10441=1),1,0)</f>
        <v>0</v>
      </c>
      <c r="F10441">
        <f>+IF(AND($A10441=0,$D10441=0),1,0)</f>
        <v>1</v>
      </c>
      <c r="G10441">
        <f>+IF(AND($A10441=0,$D10441=1),1,0)</f>
        <v>0</v>
      </c>
      <c r="H10441">
        <f>+IF(AND($A10441=1,$D10441=0),1,0)</f>
        <v>0</v>
      </c>
    </row>
    <row r="10442" spans="1:8" x14ac:dyDescent="0.55000000000000004">
      <c r="A10442">
        <v>0</v>
      </c>
      <c r="B10442">
        <v>0</v>
      </c>
      <c r="C10442">
        <v>8.0000000000000002E-3</v>
      </c>
      <c r="D10442">
        <f t="shared" si="163"/>
        <v>0</v>
      </c>
      <c r="E10442">
        <f>+IF(AND($A10442=1,$D10442=1),1,0)</f>
        <v>0</v>
      </c>
      <c r="F10442">
        <f>+IF(AND($A10442=0,$D10442=0),1,0)</f>
        <v>1</v>
      </c>
      <c r="G10442">
        <f>+IF(AND($A10442=0,$D10442=1),1,0)</f>
        <v>0</v>
      </c>
      <c r="H10442">
        <f>+IF(AND($A10442=1,$D10442=0),1,0)</f>
        <v>0</v>
      </c>
    </row>
    <row r="10443" spans="1:8" x14ac:dyDescent="0.55000000000000004">
      <c r="A10443">
        <v>0</v>
      </c>
      <c r="B10443">
        <v>0</v>
      </c>
      <c r="C10443">
        <v>2.8000000000000001E-2</v>
      </c>
      <c r="D10443">
        <f t="shared" si="163"/>
        <v>0</v>
      </c>
      <c r="E10443">
        <f>+IF(AND($A10443=1,$D10443=1),1,0)</f>
        <v>0</v>
      </c>
      <c r="F10443">
        <f>+IF(AND($A10443=0,$D10443=0),1,0)</f>
        <v>1</v>
      </c>
      <c r="G10443">
        <f>+IF(AND($A10443=0,$D10443=1),1,0)</f>
        <v>0</v>
      </c>
      <c r="H10443">
        <f>+IF(AND($A10443=1,$D10443=0),1,0)</f>
        <v>0</v>
      </c>
    </row>
    <row r="10444" spans="1:8" x14ac:dyDescent="0.55000000000000004">
      <c r="A10444">
        <v>0</v>
      </c>
      <c r="B10444">
        <v>0</v>
      </c>
      <c r="C10444">
        <v>8.0000000000000002E-3</v>
      </c>
      <c r="D10444">
        <f t="shared" si="163"/>
        <v>0</v>
      </c>
      <c r="E10444">
        <f>+IF(AND($A10444=1,$D10444=1),1,0)</f>
        <v>0</v>
      </c>
      <c r="F10444">
        <f>+IF(AND($A10444=0,$D10444=0),1,0)</f>
        <v>1</v>
      </c>
      <c r="G10444">
        <f>+IF(AND($A10444=0,$D10444=1),1,0)</f>
        <v>0</v>
      </c>
      <c r="H10444">
        <f>+IF(AND($A10444=1,$D10444=0),1,0)</f>
        <v>0</v>
      </c>
    </row>
    <row r="10445" spans="1:8" x14ac:dyDescent="0.55000000000000004">
      <c r="A10445">
        <v>0</v>
      </c>
      <c r="B10445">
        <v>0</v>
      </c>
      <c r="C10445">
        <v>0.17299999999999999</v>
      </c>
      <c r="D10445">
        <f t="shared" si="163"/>
        <v>1</v>
      </c>
      <c r="E10445">
        <f>+IF(AND($A10445=1,$D10445=1),1,0)</f>
        <v>0</v>
      </c>
      <c r="F10445">
        <f>+IF(AND($A10445=0,$D10445=0),1,0)</f>
        <v>0</v>
      </c>
      <c r="G10445">
        <f>+IF(AND($A10445=0,$D10445=1),1,0)</f>
        <v>1</v>
      </c>
      <c r="H10445">
        <f>+IF(AND($A10445=1,$D10445=0),1,0)</f>
        <v>0</v>
      </c>
    </row>
    <row r="10446" spans="1:8" x14ac:dyDescent="0.55000000000000004">
      <c r="A10446">
        <v>0</v>
      </c>
      <c r="B10446">
        <v>0</v>
      </c>
      <c r="C10446">
        <v>4.2999999999999997E-2</v>
      </c>
      <c r="D10446">
        <f t="shared" si="163"/>
        <v>0</v>
      </c>
      <c r="E10446">
        <f>+IF(AND($A10446=1,$D10446=1),1,0)</f>
        <v>0</v>
      </c>
      <c r="F10446">
        <f>+IF(AND($A10446=0,$D10446=0),1,0)</f>
        <v>1</v>
      </c>
      <c r="G10446">
        <f>+IF(AND($A10446=0,$D10446=1),1,0)</f>
        <v>0</v>
      </c>
      <c r="H10446">
        <f>+IF(AND($A10446=1,$D10446=0),1,0)</f>
        <v>0</v>
      </c>
    </row>
    <row r="10447" spans="1:8" x14ac:dyDescent="0.55000000000000004">
      <c r="A10447">
        <v>0</v>
      </c>
      <c r="B10447">
        <v>0</v>
      </c>
      <c r="C10447">
        <v>5.8999999999999997E-2</v>
      </c>
      <c r="D10447">
        <f t="shared" si="163"/>
        <v>0</v>
      </c>
      <c r="E10447">
        <f>+IF(AND($A10447=1,$D10447=1),1,0)</f>
        <v>0</v>
      </c>
      <c r="F10447">
        <f>+IF(AND($A10447=0,$D10447=0),1,0)</f>
        <v>1</v>
      </c>
      <c r="G10447">
        <f>+IF(AND($A10447=0,$D10447=1),1,0)</f>
        <v>0</v>
      </c>
      <c r="H10447">
        <f>+IF(AND($A10447=1,$D10447=0),1,0)</f>
        <v>0</v>
      </c>
    </row>
    <row r="10448" spans="1:8" x14ac:dyDescent="0.55000000000000004">
      <c r="A10448">
        <v>0</v>
      </c>
      <c r="B10448">
        <v>0</v>
      </c>
      <c r="C10448">
        <v>1.0999999999999999E-2</v>
      </c>
      <c r="D10448">
        <f t="shared" si="163"/>
        <v>0</v>
      </c>
      <c r="E10448">
        <f>+IF(AND($A10448=1,$D10448=1),1,0)</f>
        <v>0</v>
      </c>
      <c r="F10448">
        <f>+IF(AND($A10448=0,$D10448=0),1,0)</f>
        <v>1</v>
      </c>
      <c r="G10448">
        <f>+IF(AND($A10448=0,$D10448=1),1,0)</f>
        <v>0</v>
      </c>
      <c r="H10448">
        <f>+IF(AND($A10448=1,$D10448=0),1,0)</f>
        <v>0</v>
      </c>
    </row>
    <row r="10449" spans="1:8" x14ac:dyDescent="0.55000000000000004">
      <c r="A10449">
        <v>0</v>
      </c>
      <c r="B10449">
        <v>0</v>
      </c>
      <c r="C10449">
        <v>0.01</v>
      </c>
      <c r="D10449">
        <f t="shared" si="163"/>
        <v>0</v>
      </c>
      <c r="E10449">
        <f>+IF(AND($A10449=1,$D10449=1),1,0)</f>
        <v>0</v>
      </c>
      <c r="F10449">
        <f>+IF(AND($A10449=0,$D10449=0),1,0)</f>
        <v>1</v>
      </c>
      <c r="G10449">
        <f>+IF(AND($A10449=0,$D10449=1),1,0)</f>
        <v>0</v>
      </c>
      <c r="H10449">
        <f>+IF(AND($A10449=1,$D10449=0),1,0)</f>
        <v>0</v>
      </c>
    </row>
    <row r="10450" spans="1:8" x14ac:dyDescent="0.55000000000000004">
      <c r="A10450">
        <v>0</v>
      </c>
      <c r="B10450">
        <v>0</v>
      </c>
      <c r="C10450">
        <v>7.0000000000000007E-2</v>
      </c>
      <c r="D10450">
        <f t="shared" si="163"/>
        <v>0</v>
      </c>
      <c r="E10450">
        <f>+IF(AND($A10450=1,$D10450=1),1,0)</f>
        <v>0</v>
      </c>
      <c r="F10450">
        <f>+IF(AND($A10450=0,$D10450=0),1,0)</f>
        <v>1</v>
      </c>
      <c r="G10450">
        <f>+IF(AND($A10450=0,$D10450=1),1,0)</f>
        <v>0</v>
      </c>
      <c r="H10450">
        <f>+IF(AND($A10450=1,$D10450=0),1,0)</f>
        <v>0</v>
      </c>
    </row>
    <row r="10451" spans="1:8" x14ac:dyDescent="0.55000000000000004">
      <c r="A10451">
        <v>0</v>
      </c>
      <c r="B10451">
        <v>0</v>
      </c>
      <c r="C10451">
        <v>8.0000000000000002E-3</v>
      </c>
      <c r="D10451">
        <f t="shared" si="163"/>
        <v>0</v>
      </c>
      <c r="E10451">
        <f>+IF(AND($A10451=1,$D10451=1),1,0)</f>
        <v>0</v>
      </c>
      <c r="F10451">
        <f>+IF(AND($A10451=0,$D10451=0),1,0)</f>
        <v>1</v>
      </c>
      <c r="G10451">
        <f>+IF(AND($A10451=0,$D10451=1),1,0)</f>
        <v>0</v>
      </c>
      <c r="H10451">
        <f>+IF(AND($A10451=1,$D10451=0),1,0)</f>
        <v>0</v>
      </c>
    </row>
    <row r="10452" spans="1:8" x14ac:dyDescent="0.55000000000000004">
      <c r="A10452">
        <v>0</v>
      </c>
      <c r="B10452">
        <v>0</v>
      </c>
      <c r="C10452">
        <v>1.9E-2</v>
      </c>
      <c r="D10452">
        <f t="shared" si="163"/>
        <v>0</v>
      </c>
      <c r="E10452">
        <f>+IF(AND($A10452=1,$D10452=1),1,0)</f>
        <v>0</v>
      </c>
      <c r="F10452">
        <f>+IF(AND($A10452=0,$D10452=0),1,0)</f>
        <v>1</v>
      </c>
      <c r="G10452">
        <f>+IF(AND($A10452=0,$D10452=1),1,0)</f>
        <v>0</v>
      </c>
      <c r="H10452">
        <f>+IF(AND($A10452=1,$D10452=0),1,0)</f>
        <v>0</v>
      </c>
    </row>
    <row r="10453" spans="1:8" x14ac:dyDescent="0.55000000000000004">
      <c r="A10453">
        <v>0</v>
      </c>
      <c r="B10453">
        <v>0</v>
      </c>
      <c r="C10453">
        <v>0.106</v>
      </c>
      <c r="D10453">
        <f t="shared" si="163"/>
        <v>1</v>
      </c>
      <c r="E10453">
        <f>+IF(AND($A10453=1,$D10453=1),1,0)</f>
        <v>0</v>
      </c>
      <c r="F10453">
        <f>+IF(AND($A10453=0,$D10453=0),1,0)</f>
        <v>0</v>
      </c>
      <c r="G10453">
        <f>+IF(AND($A10453=0,$D10453=1),1,0)</f>
        <v>1</v>
      </c>
      <c r="H10453">
        <f>+IF(AND($A10453=1,$D10453=0),1,0)</f>
        <v>0</v>
      </c>
    </row>
    <row r="10454" spans="1:8" x14ac:dyDescent="0.55000000000000004">
      <c r="A10454">
        <v>0</v>
      </c>
      <c r="B10454">
        <v>0</v>
      </c>
      <c r="C10454">
        <v>1.0999999999999999E-2</v>
      </c>
      <c r="D10454">
        <f t="shared" si="163"/>
        <v>0</v>
      </c>
      <c r="E10454">
        <f>+IF(AND($A10454=1,$D10454=1),1,0)</f>
        <v>0</v>
      </c>
      <c r="F10454">
        <f>+IF(AND($A10454=0,$D10454=0),1,0)</f>
        <v>1</v>
      </c>
      <c r="G10454">
        <f>+IF(AND($A10454=0,$D10454=1),1,0)</f>
        <v>0</v>
      </c>
      <c r="H10454">
        <f>+IF(AND($A10454=1,$D10454=0),1,0)</f>
        <v>0</v>
      </c>
    </row>
    <row r="10455" spans="1:8" x14ac:dyDescent="0.55000000000000004">
      <c r="A10455">
        <v>0</v>
      </c>
      <c r="B10455">
        <v>0</v>
      </c>
      <c r="C10455">
        <v>5.8000000000000003E-2</v>
      </c>
      <c r="D10455">
        <f t="shared" si="163"/>
        <v>0</v>
      </c>
      <c r="E10455">
        <f>+IF(AND($A10455=1,$D10455=1),1,0)</f>
        <v>0</v>
      </c>
      <c r="F10455">
        <f>+IF(AND($A10455=0,$D10455=0),1,0)</f>
        <v>1</v>
      </c>
      <c r="G10455">
        <f>+IF(AND($A10455=0,$D10455=1),1,0)</f>
        <v>0</v>
      </c>
      <c r="H10455">
        <f>+IF(AND($A10455=1,$D10455=0),1,0)</f>
        <v>0</v>
      </c>
    </row>
    <row r="10456" spans="1:8" x14ac:dyDescent="0.55000000000000004">
      <c r="A10456">
        <v>0</v>
      </c>
      <c r="B10456">
        <v>0</v>
      </c>
      <c r="C10456">
        <v>2.1000000000000001E-2</v>
      </c>
      <c r="D10456">
        <f t="shared" si="163"/>
        <v>0</v>
      </c>
      <c r="E10456">
        <f>+IF(AND($A10456=1,$D10456=1),1,0)</f>
        <v>0</v>
      </c>
      <c r="F10456">
        <f>+IF(AND($A10456=0,$D10456=0),1,0)</f>
        <v>1</v>
      </c>
      <c r="G10456">
        <f>+IF(AND($A10456=0,$D10456=1),1,0)</f>
        <v>0</v>
      </c>
      <c r="H10456">
        <f>+IF(AND($A10456=1,$D10456=0),1,0)</f>
        <v>0</v>
      </c>
    </row>
    <row r="10457" spans="1:8" x14ac:dyDescent="0.55000000000000004">
      <c r="A10457">
        <v>0</v>
      </c>
      <c r="B10457">
        <v>0</v>
      </c>
      <c r="C10457">
        <v>0.01</v>
      </c>
      <c r="D10457">
        <f t="shared" si="163"/>
        <v>0</v>
      </c>
      <c r="E10457">
        <f>+IF(AND($A10457=1,$D10457=1),1,0)</f>
        <v>0</v>
      </c>
      <c r="F10457">
        <f>+IF(AND($A10457=0,$D10457=0),1,0)</f>
        <v>1</v>
      </c>
      <c r="G10457">
        <f>+IF(AND($A10457=0,$D10457=1),1,0)</f>
        <v>0</v>
      </c>
      <c r="H10457">
        <f>+IF(AND($A10457=1,$D10457=0),1,0)</f>
        <v>0</v>
      </c>
    </row>
    <row r="10458" spans="1:8" x14ac:dyDescent="0.55000000000000004">
      <c r="A10458">
        <v>0</v>
      </c>
      <c r="B10458">
        <v>0</v>
      </c>
      <c r="C10458">
        <v>0.01</v>
      </c>
      <c r="D10458">
        <f t="shared" si="163"/>
        <v>0</v>
      </c>
      <c r="E10458">
        <f>+IF(AND($A10458=1,$D10458=1),1,0)</f>
        <v>0</v>
      </c>
      <c r="F10458">
        <f>+IF(AND($A10458=0,$D10458=0),1,0)</f>
        <v>1</v>
      </c>
      <c r="G10458">
        <f>+IF(AND($A10458=0,$D10458=1),1,0)</f>
        <v>0</v>
      </c>
      <c r="H10458">
        <f>+IF(AND($A10458=1,$D10458=0),1,0)</f>
        <v>0</v>
      </c>
    </row>
    <row r="10459" spans="1:8" x14ac:dyDescent="0.55000000000000004">
      <c r="A10459">
        <v>0</v>
      </c>
      <c r="B10459">
        <v>0</v>
      </c>
      <c r="C10459">
        <v>5.3999999999999999E-2</v>
      </c>
      <c r="D10459">
        <f t="shared" si="163"/>
        <v>0</v>
      </c>
      <c r="E10459">
        <f>+IF(AND($A10459=1,$D10459=1),1,0)</f>
        <v>0</v>
      </c>
      <c r="F10459">
        <f>+IF(AND($A10459=0,$D10459=0),1,0)</f>
        <v>1</v>
      </c>
      <c r="G10459">
        <f>+IF(AND($A10459=0,$D10459=1),1,0)</f>
        <v>0</v>
      </c>
      <c r="H10459">
        <f>+IF(AND($A10459=1,$D10459=0),1,0)</f>
        <v>0</v>
      </c>
    </row>
    <row r="10460" spans="1:8" x14ac:dyDescent="0.55000000000000004">
      <c r="A10460">
        <v>0</v>
      </c>
      <c r="B10460">
        <v>0</v>
      </c>
      <c r="C10460">
        <v>3.1E-2</v>
      </c>
      <c r="D10460">
        <f t="shared" si="163"/>
        <v>0</v>
      </c>
      <c r="E10460">
        <f>+IF(AND($A10460=1,$D10460=1),1,0)</f>
        <v>0</v>
      </c>
      <c r="F10460">
        <f>+IF(AND($A10460=0,$D10460=0),1,0)</f>
        <v>1</v>
      </c>
      <c r="G10460">
        <f>+IF(AND($A10460=0,$D10460=1),1,0)</f>
        <v>0</v>
      </c>
      <c r="H10460">
        <f>+IF(AND($A10460=1,$D10460=0),1,0)</f>
        <v>0</v>
      </c>
    </row>
    <row r="10461" spans="1:8" x14ac:dyDescent="0.55000000000000004">
      <c r="A10461">
        <v>0</v>
      </c>
      <c r="B10461">
        <v>0</v>
      </c>
      <c r="C10461">
        <v>0.01</v>
      </c>
      <c r="D10461">
        <f t="shared" si="163"/>
        <v>0</v>
      </c>
      <c r="E10461">
        <f>+IF(AND($A10461=1,$D10461=1),1,0)</f>
        <v>0</v>
      </c>
      <c r="F10461">
        <f>+IF(AND($A10461=0,$D10461=0),1,0)</f>
        <v>1</v>
      </c>
      <c r="G10461">
        <f>+IF(AND($A10461=0,$D10461=1),1,0)</f>
        <v>0</v>
      </c>
      <c r="H10461">
        <f>+IF(AND($A10461=1,$D10461=0),1,0)</f>
        <v>0</v>
      </c>
    </row>
    <row r="10462" spans="1:8" x14ac:dyDescent="0.55000000000000004">
      <c r="A10462">
        <v>1</v>
      </c>
      <c r="B10462">
        <v>0</v>
      </c>
      <c r="C10462">
        <v>0.499</v>
      </c>
      <c r="D10462">
        <f t="shared" si="163"/>
        <v>1</v>
      </c>
      <c r="E10462">
        <f>+IF(AND($A10462=1,$D10462=1),1,0)</f>
        <v>1</v>
      </c>
      <c r="F10462">
        <f>+IF(AND($A10462=0,$D10462=0),1,0)</f>
        <v>0</v>
      </c>
      <c r="G10462">
        <f>+IF(AND($A10462=0,$D10462=1),1,0)</f>
        <v>0</v>
      </c>
      <c r="H10462">
        <f>+IF(AND($A10462=1,$D10462=0),1,0)</f>
        <v>0</v>
      </c>
    </row>
    <row r="10463" spans="1:8" x14ac:dyDescent="0.55000000000000004">
      <c r="A10463">
        <v>0</v>
      </c>
      <c r="B10463">
        <v>0</v>
      </c>
      <c r="C10463">
        <v>6.5000000000000002E-2</v>
      </c>
      <c r="D10463">
        <f t="shared" si="163"/>
        <v>0</v>
      </c>
      <c r="E10463">
        <f>+IF(AND($A10463=1,$D10463=1),1,0)</f>
        <v>0</v>
      </c>
      <c r="F10463">
        <f>+IF(AND($A10463=0,$D10463=0),1,0)</f>
        <v>1</v>
      </c>
      <c r="G10463">
        <f>+IF(AND($A10463=0,$D10463=1),1,0)</f>
        <v>0</v>
      </c>
      <c r="H10463">
        <f>+IF(AND($A10463=1,$D10463=0),1,0)</f>
        <v>0</v>
      </c>
    </row>
    <row r="10464" spans="1:8" x14ac:dyDescent="0.55000000000000004">
      <c r="A10464">
        <v>0</v>
      </c>
      <c r="B10464">
        <v>0</v>
      </c>
      <c r="C10464">
        <v>1.9E-2</v>
      </c>
      <c r="D10464">
        <f t="shared" si="163"/>
        <v>0</v>
      </c>
      <c r="E10464">
        <f>+IF(AND($A10464=1,$D10464=1),1,0)</f>
        <v>0</v>
      </c>
      <c r="F10464">
        <f>+IF(AND($A10464=0,$D10464=0),1,0)</f>
        <v>1</v>
      </c>
      <c r="G10464">
        <f>+IF(AND($A10464=0,$D10464=1),1,0)</f>
        <v>0</v>
      </c>
      <c r="H10464">
        <f>+IF(AND($A10464=1,$D10464=0),1,0)</f>
        <v>0</v>
      </c>
    </row>
    <row r="10465" spans="1:8" x14ac:dyDescent="0.55000000000000004">
      <c r="A10465">
        <v>0</v>
      </c>
      <c r="B10465">
        <v>0</v>
      </c>
      <c r="C10465">
        <v>6.9000000000000006E-2</v>
      </c>
      <c r="D10465">
        <f t="shared" si="163"/>
        <v>0</v>
      </c>
      <c r="E10465">
        <f>+IF(AND($A10465=1,$D10465=1),1,0)</f>
        <v>0</v>
      </c>
      <c r="F10465">
        <f>+IF(AND($A10465=0,$D10465=0),1,0)</f>
        <v>1</v>
      </c>
      <c r="G10465">
        <f>+IF(AND($A10465=0,$D10465=1),1,0)</f>
        <v>0</v>
      </c>
      <c r="H10465">
        <f>+IF(AND($A10465=1,$D10465=0),1,0)</f>
        <v>0</v>
      </c>
    </row>
    <row r="10466" spans="1:8" x14ac:dyDescent="0.55000000000000004">
      <c r="A10466">
        <v>0</v>
      </c>
      <c r="B10466">
        <v>0</v>
      </c>
      <c r="C10466">
        <v>0.20699999999999999</v>
      </c>
      <c r="D10466">
        <f t="shared" si="163"/>
        <v>1</v>
      </c>
      <c r="E10466">
        <f>+IF(AND($A10466=1,$D10466=1),1,0)</f>
        <v>0</v>
      </c>
      <c r="F10466">
        <f>+IF(AND($A10466=0,$D10466=0),1,0)</f>
        <v>0</v>
      </c>
      <c r="G10466">
        <f>+IF(AND($A10466=0,$D10466=1),1,0)</f>
        <v>1</v>
      </c>
      <c r="H10466">
        <f>+IF(AND($A10466=1,$D10466=0),1,0)</f>
        <v>0</v>
      </c>
    </row>
    <row r="10467" spans="1:8" x14ac:dyDescent="0.55000000000000004">
      <c r="A10467">
        <v>0</v>
      </c>
      <c r="B10467">
        <v>0</v>
      </c>
      <c r="C10467">
        <v>2.1999999999999999E-2</v>
      </c>
      <c r="D10467">
        <f t="shared" si="163"/>
        <v>0</v>
      </c>
      <c r="E10467">
        <f>+IF(AND($A10467=1,$D10467=1),1,0)</f>
        <v>0</v>
      </c>
      <c r="F10467">
        <f>+IF(AND($A10467=0,$D10467=0),1,0)</f>
        <v>1</v>
      </c>
      <c r="G10467">
        <f>+IF(AND($A10467=0,$D10467=1),1,0)</f>
        <v>0</v>
      </c>
      <c r="H10467">
        <f>+IF(AND($A10467=1,$D10467=0),1,0)</f>
        <v>0</v>
      </c>
    </row>
    <row r="10468" spans="1:8" x14ac:dyDescent="0.55000000000000004">
      <c r="A10468">
        <v>0</v>
      </c>
      <c r="B10468">
        <v>0</v>
      </c>
      <c r="C10468">
        <v>1.2999999999999999E-2</v>
      </c>
      <c r="D10468">
        <f t="shared" si="163"/>
        <v>0</v>
      </c>
      <c r="E10468">
        <f>+IF(AND($A10468=1,$D10468=1),1,0)</f>
        <v>0</v>
      </c>
      <c r="F10468">
        <f>+IF(AND($A10468=0,$D10468=0),1,0)</f>
        <v>1</v>
      </c>
      <c r="G10468">
        <f>+IF(AND($A10468=0,$D10468=1),1,0)</f>
        <v>0</v>
      </c>
      <c r="H10468">
        <f>+IF(AND($A10468=1,$D10468=0),1,0)</f>
        <v>0</v>
      </c>
    </row>
    <row r="10469" spans="1:8" x14ac:dyDescent="0.55000000000000004">
      <c r="A10469">
        <v>0</v>
      </c>
      <c r="B10469">
        <v>0</v>
      </c>
      <c r="C10469">
        <v>4.9000000000000002E-2</v>
      </c>
      <c r="D10469">
        <f t="shared" si="163"/>
        <v>0</v>
      </c>
      <c r="E10469">
        <f>+IF(AND($A10469=1,$D10469=1),1,0)</f>
        <v>0</v>
      </c>
      <c r="F10469">
        <f>+IF(AND($A10469=0,$D10469=0),1,0)</f>
        <v>1</v>
      </c>
      <c r="G10469">
        <f>+IF(AND($A10469=0,$D10469=1),1,0)</f>
        <v>0</v>
      </c>
      <c r="H10469">
        <f>+IF(AND($A10469=1,$D10469=0),1,0)</f>
        <v>0</v>
      </c>
    </row>
    <row r="10470" spans="1:8" x14ac:dyDescent="0.55000000000000004">
      <c r="A10470">
        <v>0</v>
      </c>
      <c r="B10470">
        <v>0</v>
      </c>
      <c r="C10470">
        <v>1.2E-2</v>
      </c>
      <c r="D10470">
        <f t="shared" si="163"/>
        <v>0</v>
      </c>
      <c r="E10470">
        <f>+IF(AND($A10470=1,$D10470=1),1,0)</f>
        <v>0</v>
      </c>
      <c r="F10470">
        <f>+IF(AND($A10470=0,$D10470=0),1,0)</f>
        <v>1</v>
      </c>
      <c r="G10470">
        <f>+IF(AND($A10470=0,$D10470=1),1,0)</f>
        <v>0</v>
      </c>
      <c r="H10470">
        <f>+IF(AND($A10470=1,$D10470=0),1,0)</f>
        <v>0</v>
      </c>
    </row>
    <row r="10471" spans="1:8" x14ac:dyDescent="0.55000000000000004">
      <c r="A10471">
        <v>0</v>
      </c>
      <c r="B10471">
        <v>0</v>
      </c>
      <c r="C10471">
        <v>4.3999999999999997E-2</v>
      </c>
      <c r="D10471">
        <f t="shared" si="163"/>
        <v>0</v>
      </c>
      <c r="E10471">
        <f>+IF(AND($A10471=1,$D10471=1),1,0)</f>
        <v>0</v>
      </c>
      <c r="F10471">
        <f>+IF(AND($A10471=0,$D10471=0),1,0)</f>
        <v>1</v>
      </c>
      <c r="G10471">
        <f>+IF(AND($A10471=0,$D10471=1),1,0)</f>
        <v>0</v>
      </c>
      <c r="H10471">
        <f>+IF(AND($A10471=1,$D10471=0),1,0)</f>
        <v>0</v>
      </c>
    </row>
    <row r="10472" spans="1:8" x14ac:dyDescent="0.55000000000000004">
      <c r="A10472">
        <v>0</v>
      </c>
      <c r="B10472">
        <v>0</v>
      </c>
      <c r="C10472">
        <v>2.8000000000000001E-2</v>
      </c>
      <c r="D10472">
        <f t="shared" si="163"/>
        <v>0</v>
      </c>
      <c r="E10472">
        <f>+IF(AND($A10472=1,$D10472=1),1,0)</f>
        <v>0</v>
      </c>
      <c r="F10472">
        <f>+IF(AND($A10472=0,$D10472=0),1,0)</f>
        <v>1</v>
      </c>
      <c r="G10472">
        <f>+IF(AND($A10472=0,$D10472=1),1,0)</f>
        <v>0</v>
      </c>
      <c r="H10472">
        <f>+IF(AND($A10472=1,$D10472=0),1,0)</f>
        <v>0</v>
      </c>
    </row>
    <row r="10473" spans="1:8" x14ac:dyDescent="0.55000000000000004">
      <c r="A10473">
        <v>1</v>
      </c>
      <c r="B10473">
        <v>1</v>
      </c>
      <c r="C10473">
        <v>0.70599999999999996</v>
      </c>
      <c r="D10473">
        <f t="shared" si="163"/>
        <v>1</v>
      </c>
      <c r="E10473">
        <f>+IF(AND($A10473=1,$D10473=1),1,0)</f>
        <v>1</v>
      </c>
      <c r="F10473">
        <f>+IF(AND($A10473=0,$D10473=0),1,0)</f>
        <v>0</v>
      </c>
      <c r="G10473">
        <f>+IF(AND($A10473=0,$D10473=1),1,0)</f>
        <v>0</v>
      </c>
      <c r="H10473">
        <f>+IF(AND($A10473=1,$D10473=0),1,0)</f>
        <v>0</v>
      </c>
    </row>
    <row r="10474" spans="1:8" x14ac:dyDescent="0.55000000000000004">
      <c r="A10474">
        <v>0</v>
      </c>
      <c r="B10474">
        <v>0</v>
      </c>
      <c r="C10474">
        <v>1.4999999999999999E-2</v>
      </c>
      <c r="D10474">
        <f t="shared" ref="D10474:D10537" si="164">+IF(C10474&gt;$K$2,1,0)</f>
        <v>0</v>
      </c>
      <c r="E10474">
        <f>+IF(AND($A10474=1,$D10474=1),1,0)</f>
        <v>0</v>
      </c>
      <c r="F10474">
        <f>+IF(AND($A10474=0,$D10474=0),1,0)</f>
        <v>1</v>
      </c>
      <c r="G10474">
        <f>+IF(AND($A10474=0,$D10474=1),1,0)</f>
        <v>0</v>
      </c>
      <c r="H10474">
        <f>+IF(AND($A10474=1,$D10474=0),1,0)</f>
        <v>0</v>
      </c>
    </row>
    <row r="10475" spans="1:8" x14ac:dyDescent="0.55000000000000004">
      <c r="A10475">
        <v>0</v>
      </c>
      <c r="B10475">
        <v>0</v>
      </c>
      <c r="C10475">
        <v>6.0000000000000001E-3</v>
      </c>
      <c r="D10475">
        <f t="shared" si="164"/>
        <v>0</v>
      </c>
      <c r="E10475">
        <f>+IF(AND($A10475=1,$D10475=1),1,0)</f>
        <v>0</v>
      </c>
      <c r="F10475">
        <f>+IF(AND($A10475=0,$D10475=0),1,0)</f>
        <v>1</v>
      </c>
      <c r="G10475">
        <f>+IF(AND($A10475=0,$D10475=1),1,0)</f>
        <v>0</v>
      </c>
      <c r="H10475">
        <f>+IF(AND($A10475=1,$D10475=0),1,0)</f>
        <v>0</v>
      </c>
    </row>
    <row r="10476" spans="1:8" x14ac:dyDescent="0.55000000000000004">
      <c r="A10476">
        <v>0</v>
      </c>
      <c r="B10476">
        <v>0</v>
      </c>
      <c r="C10476">
        <v>0.03</v>
      </c>
      <c r="D10476">
        <f t="shared" si="164"/>
        <v>0</v>
      </c>
      <c r="E10476">
        <f>+IF(AND($A10476=1,$D10476=1),1,0)</f>
        <v>0</v>
      </c>
      <c r="F10476">
        <f>+IF(AND($A10476=0,$D10476=0),1,0)</f>
        <v>1</v>
      </c>
      <c r="G10476">
        <f>+IF(AND($A10476=0,$D10476=1),1,0)</f>
        <v>0</v>
      </c>
      <c r="H10476">
        <f>+IF(AND($A10476=1,$D10476=0),1,0)</f>
        <v>0</v>
      </c>
    </row>
    <row r="10477" spans="1:8" x14ac:dyDescent="0.55000000000000004">
      <c r="A10477">
        <v>0</v>
      </c>
      <c r="B10477">
        <v>0</v>
      </c>
      <c r="C10477">
        <v>8.0000000000000002E-3</v>
      </c>
      <c r="D10477">
        <f t="shared" si="164"/>
        <v>0</v>
      </c>
      <c r="E10477">
        <f>+IF(AND($A10477=1,$D10477=1),1,0)</f>
        <v>0</v>
      </c>
      <c r="F10477">
        <f>+IF(AND($A10477=0,$D10477=0),1,0)</f>
        <v>1</v>
      </c>
      <c r="G10477">
        <f>+IF(AND($A10477=0,$D10477=1),1,0)</f>
        <v>0</v>
      </c>
      <c r="H10477">
        <f>+IF(AND($A10477=1,$D10477=0),1,0)</f>
        <v>0</v>
      </c>
    </row>
    <row r="10478" spans="1:8" x14ac:dyDescent="0.55000000000000004">
      <c r="A10478">
        <v>0</v>
      </c>
      <c r="B10478">
        <v>0</v>
      </c>
      <c r="C10478">
        <v>3.2000000000000001E-2</v>
      </c>
      <c r="D10478">
        <f t="shared" si="164"/>
        <v>0</v>
      </c>
      <c r="E10478">
        <f>+IF(AND($A10478=1,$D10478=1),1,0)</f>
        <v>0</v>
      </c>
      <c r="F10478">
        <f>+IF(AND($A10478=0,$D10478=0),1,0)</f>
        <v>1</v>
      </c>
      <c r="G10478">
        <f>+IF(AND($A10478=0,$D10478=1),1,0)</f>
        <v>0</v>
      </c>
      <c r="H10478">
        <f>+IF(AND($A10478=1,$D10478=0),1,0)</f>
        <v>0</v>
      </c>
    </row>
    <row r="10479" spans="1:8" x14ac:dyDescent="0.55000000000000004">
      <c r="A10479">
        <v>0</v>
      </c>
      <c r="B10479">
        <v>0</v>
      </c>
      <c r="C10479">
        <v>6.0999999999999999E-2</v>
      </c>
      <c r="D10479">
        <f t="shared" si="164"/>
        <v>0</v>
      </c>
      <c r="E10479">
        <f>+IF(AND($A10479=1,$D10479=1),1,0)</f>
        <v>0</v>
      </c>
      <c r="F10479">
        <f>+IF(AND($A10479=0,$D10479=0),1,0)</f>
        <v>1</v>
      </c>
      <c r="G10479">
        <f>+IF(AND($A10479=0,$D10479=1),1,0)</f>
        <v>0</v>
      </c>
      <c r="H10479">
        <f>+IF(AND($A10479=1,$D10479=0),1,0)</f>
        <v>0</v>
      </c>
    </row>
    <row r="10480" spans="1:8" x14ac:dyDescent="0.55000000000000004">
      <c r="A10480">
        <v>0</v>
      </c>
      <c r="B10480">
        <v>0</v>
      </c>
      <c r="C10480">
        <v>1.6E-2</v>
      </c>
      <c r="D10480">
        <f t="shared" si="164"/>
        <v>0</v>
      </c>
      <c r="E10480">
        <f>+IF(AND($A10480=1,$D10480=1),1,0)</f>
        <v>0</v>
      </c>
      <c r="F10480">
        <f>+IF(AND($A10480=0,$D10480=0),1,0)</f>
        <v>1</v>
      </c>
      <c r="G10480">
        <f>+IF(AND($A10480=0,$D10480=1),1,0)</f>
        <v>0</v>
      </c>
      <c r="H10480">
        <f>+IF(AND($A10480=1,$D10480=0),1,0)</f>
        <v>0</v>
      </c>
    </row>
    <row r="10481" spans="1:8" x14ac:dyDescent="0.55000000000000004">
      <c r="A10481">
        <v>0</v>
      </c>
      <c r="B10481">
        <v>0</v>
      </c>
      <c r="C10481">
        <v>3.6999999999999998E-2</v>
      </c>
      <c r="D10481">
        <f t="shared" si="164"/>
        <v>0</v>
      </c>
      <c r="E10481">
        <f>+IF(AND($A10481=1,$D10481=1),1,0)</f>
        <v>0</v>
      </c>
      <c r="F10481">
        <f>+IF(AND($A10481=0,$D10481=0),1,0)</f>
        <v>1</v>
      </c>
      <c r="G10481">
        <f>+IF(AND($A10481=0,$D10481=1),1,0)</f>
        <v>0</v>
      </c>
      <c r="H10481">
        <f>+IF(AND($A10481=1,$D10481=0),1,0)</f>
        <v>0</v>
      </c>
    </row>
    <row r="10482" spans="1:8" x14ac:dyDescent="0.55000000000000004">
      <c r="A10482">
        <v>0</v>
      </c>
      <c r="B10482">
        <v>0</v>
      </c>
      <c r="C10482">
        <v>0.14499999999999999</v>
      </c>
      <c r="D10482">
        <f t="shared" si="164"/>
        <v>1</v>
      </c>
      <c r="E10482">
        <f>+IF(AND($A10482=1,$D10482=1),1,0)</f>
        <v>0</v>
      </c>
      <c r="F10482">
        <f>+IF(AND($A10482=0,$D10482=0),1,0)</f>
        <v>0</v>
      </c>
      <c r="G10482">
        <f>+IF(AND($A10482=0,$D10482=1),1,0)</f>
        <v>1</v>
      </c>
      <c r="H10482">
        <f>+IF(AND($A10482=1,$D10482=0),1,0)</f>
        <v>0</v>
      </c>
    </row>
    <row r="10483" spans="1:8" x14ac:dyDescent="0.55000000000000004">
      <c r="A10483">
        <v>1</v>
      </c>
      <c r="B10483">
        <v>0</v>
      </c>
      <c r="C10483">
        <v>0.32100000000000001</v>
      </c>
      <c r="D10483">
        <f t="shared" si="164"/>
        <v>1</v>
      </c>
      <c r="E10483">
        <f>+IF(AND($A10483=1,$D10483=1),1,0)</f>
        <v>1</v>
      </c>
      <c r="F10483">
        <f>+IF(AND($A10483=0,$D10483=0),1,0)</f>
        <v>0</v>
      </c>
      <c r="G10483">
        <f>+IF(AND($A10483=0,$D10483=1),1,0)</f>
        <v>0</v>
      </c>
      <c r="H10483">
        <f>+IF(AND($A10483=1,$D10483=0),1,0)</f>
        <v>0</v>
      </c>
    </row>
    <row r="10484" spans="1:8" x14ac:dyDescent="0.55000000000000004">
      <c r="A10484">
        <v>0</v>
      </c>
      <c r="B10484">
        <v>0</v>
      </c>
      <c r="C10484">
        <v>0.372</v>
      </c>
      <c r="D10484">
        <f t="shared" si="164"/>
        <v>1</v>
      </c>
      <c r="E10484">
        <f>+IF(AND($A10484=1,$D10484=1),1,0)</f>
        <v>0</v>
      </c>
      <c r="F10484">
        <f>+IF(AND($A10484=0,$D10484=0),1,0)</f>
        <v>0</v>
      </c>
      <c r="G10484">
        <f>+IF(AND($A10484=0,$D10484=1),1,0)</f>
        <v>1</v>
      </c>
      <c r="H10484">
        <f>+IF(AND($A10484=1,$D10484=0),1,0)</f>
        <v>0</v>
      </c>
    </row>
    <row r="10485" spans="1:8" x14ac:dyDescent="0.55000000000000004">
      <c r="A10485">
        <v>0</v>
      </c>
      <c r="B10485">
        <v>0</v>
      </c>
      <c r="C10485">
        <v>4.4999999999999998E-2</v>
      </c>
      <c r="D10485">
        <f t="shared" si="164"/>
        <v>0</v>
      </c>
      <c r="E10485">
        <f>+IF(AND($A10485=1,$D10485=1),1,0)</f>
        <v>0</v>
      </c>
      <c r="F10485">
        <f>+IF(AND($A10485=0,$D10485=0),1,0)</f>
        <v>1</v>
      </c>
      <c r="G10485">
        <f>+IF(AND($A10485=0,$D10485=1),1,0)</f>
        <v>0</v>
      </c>
      <c r="H10485">
        <f>+IF(AND($A10485=1,$D10485=0),1,0)</f>
        <v>0</v>
      </c>
    </row>
    <row r="10486" spans="1:8" x14ac:dyDescent="0.55000000000000004">
      <c r="A10486">
        <v>0</v>
      </c>
      <c r="B10486">
        <v>0</v>
      </c>
      <c r="C10486">
        <v>1.0999999999999999E-2</v>
      </c>
      <c r="D10486">
        <f t="shared" si="164"/>
        <v>0</v>
      </c>
      <c r="E10486">
        <f>+IF(AND($A10486=1,$D10486=1),1,0)</f>
        <v>0</v>
      </c>
      <c r="F10486">
        <f>+IF(AND($A10486=0,$D10486=0),1,0)</f>
        <v>1</v>
      </c>
      <c r="G10486">
        <f>+IF(AND($A10486=0,$D10486=1),1,0)</f>
        <v>0</v>
      </c>
      <c r="H10486">
        <f>+IF(AND($A10486=1,$D10486=0),1,0)</f>
        <v>0</v>
      </c>
    </row>
    <row r="10487" spans="1:8" x14ac:dyDescent="0.55000000000000004">
      <c r="A10487">
        <v>0</v>
      </c>
      <c r="B10487">
        <v>0</v>
      </c>
      <c r="C10487">
        <v>0.30399999999999999</v>
      </c>
      <c r="D10487">
        <f t="shared" si="164"/>
        <v>1</v>
      </c>
      <c r="E10487">
        <f>+IF(AND($A10487=1,$D10487=1),1,0)</f>
        <v>0</v>
      </c>
      <c r="F10487">
        <f>+IF(AND($A10487=0,$D10487=0),1,0)</f>
        <v>0</v>
      </c>
      <c r="G10487">
        <f>+IF(AND($A10487=0,$D10487=1),1,0)</f>
        <v>1</v>
      </c>
      <c r="H10487">
        <f>+IF(AND($A10487=1,$D10487=0),1,0)</f>
        <v>0</v>
      </c>
    </row>
    <row r="10488" spans="1:8" x14ac:dyDescent="0.55000000000000004">
      <c r="A10488">
        <v>0</v>
      </c>
      <c r="B10488">
        <v>0</v>
      </c>
      <c r="C10488">
        <v>1.4999999999999999E-2</v>
      </c>
      <c r="D10488">
        <f t="shared" si="164"/>
        <v>0</v>
      </c>
      <c r="E10488">
        <f>+IF(AND($A10488=1,$D10488=1),1,0)</f>
        <v>0</v>
      </c>
      <c r="F10488">
        <f>+IF(AND($A10488=0,$D10488=0),1,0)</f>
        <v>1</v>
      </c>
      <c r="G10488">
        <f>+IF(AND($A10488=0,$D10488=1),1,0)</f>
        <v>0</v>
      </c>
      <c r="H10488">
        <f>+IF(AND($A10488=1,$D10488=0),1,0)</f>
        <v>0</v>
      </c>
    </row>
    <row r="10489" spans="1:8" x14ac:dyDescent="0.55000000000000004">
      <c r="A10489">
        <v>0</v>
      </c>
      <c r="B10489">
        <v>0</v>
      </c>
      <c r="C10489">
        <v>1.4E-2</v>
      </c>
      <c r="D10489">
        <f t="shared" si="164"/>
        <v>0</v>
      </c>
      <c r="E10489">
        <f>+IF(AND($A10489=1,$D10489=1),1,0)</f>
        <v>0</v>
      </c>
      <c r="F10489">
        <f>+IF(AND($A10489=0,$D10489=0),1,0)</f>
        <v>1</v>
      </c>
      <c r="G10489">
        <f>+IF(AND($A10489=0,$D10489=1),1,0)</f>
        <v>0</v>
      </c>
      <c r="H10489">
        <f>+IF(AND($A10489=1,$D10489=0),1,0)</f>
        <v>0</v>
      </c>
    </row>
    <row r="10490" spans="1:8" x14ac:dyDescent="0.55000000000000004">
      <c r="A10490">
        <v>0</v>
      </c>
      <c r="B10490">
        <v>0</v>
      </c>
      <c r="C10490">
        <v>1.2999999999999999E-2</v>
      </c>
      <c r="D10490">
        <f t="shared" si="164"/>
        <v>0</v>
      </c>
      <c r="E10490">
        <f>+IF(AND($A10490=1,$D10490=1),1,0)</f>
        <v>0</v>
      </c>
      <c r="F10490">
        <f>+IF(AND($A10490=0,$D10490=0),1,0)</f>
        <v>1</v>
      </c>
      <c r="G10490">
        <f>+IF(AND($A10490=0,$D10490=1),1,0)</f>
        <v>0</v>
      </c>
      <c r="H10490">
        <f>+IF(AND($A10490=1,$D10490=0),1,0)</f>
        <v>0</v>
      </c>
    </row>
    <row r="10491" spans="1:8" x14ac:dyDescent="0.55000000000000004">
      <c r="A10491">
        <v>0</v>
      </c>
      <c r="B10491">
        <v>0</v>
      </c>
      <c r="C10491">
        <v>3.6999999999999998E-2</v>
      </c>
      <c r="D10491">
        <f t="shared" si="164"/>
        <v>0</v>
      </c>
      <c r="E10491">
        <f>+IF(AND($A10491=1,$D10491=1),1,0)</f>
        <v>0</v>
      </c>
      <c r="F10491">
        <f>+IF(AND($A10491=0,$D10491=0),1,0)</f>
        <v>1</v>
      </c>
      <c r="G10491">
        <f>+IF(AND($A10491=0,$D10491=1),1,0)</f>
        <v>0</v>
      </c>
      <c r="H10491">
        <f>+IF(AND($A10491=1,$D10491=0),1,0)</f>
        <v>0</v>
      </c>
    </row>
    <row r="10492" spans="1:8" x14ac:dyDescent="0.55000000000000004">
      <c r="A10492">
        <v>0</v>
      </c>
      <c r="B10492">
        <v>0</v>
      </c>
      <c r="C10492">
        <v>6.0000000000000001E-3</v>
      </c>
      <c r="D10492">
        <f t="shared" si="164"/>
        <v>0</v>
      </c>
      <c r="E10492">
        <f>+IF(AND($A10492=1,$D10492=1),1,0)</f>
        <v>0</v>
      </c>
      <c r="F10492">
        <f>+IF(AND($A10492=0,$D10492=0),1,0)</f>
        <v>1</v>
      </c>
      <c r="G10492">
        <f>+IF(AND($A10492=0,$D10492=1),1,0)</f>
        <v>0</v>
      </c>
      <c r="H10492">
        <f>+IF(AND($A10492=1,$D10492=0),1,0)</f>
        <v>0</v>
      </c>
    </row>
    <row r="10493" spans="1:8" x14ac:dyDescent="0.55000000000000004">
      <c r="A10493">
        <v>0</v>
      </c>
      <c r="B10493">
        <v>0</v>
      </c>
      <c r="C10493">
        <v>2.8000000000000001E-2</v>
      </c>
      <c r="D10493">
        <f t="shared" si="164"/>
        <v>0</v>
      </c>
      <c r="E10493">
        <f>+IF(AND($A10493=1,$D10493=1),1,0)</f>
        <v>0</v>
      </c>
      <c r="F10493">
        <f>+IF(AND($A10493=0,$D10493=0),1,0)</f>
        <v>1</v>
      </c>
      <c r="G10493">
        <f>+IF(AND($A10493=0,$D10493=1),1,0)</f>
        <v>0</v>
      </c>
      <c r="H10493">
        <f>+IF(AND($A10493=1,$D10493=0),1,0)</f>
        <v>0</v>
      </c>
    </row>
    <row r="10494" spans="1:8" x14ac:dyDescent="0.55000000000000004">
      <c r="A10494">
        <v>0</v>
      </c>
      <c r="B10494">
        <v>0</v>
      </c>
      <c r="C10494">
        <v>8.9999999999999993E-3</v>
      </c>
      <c r="D10494">
        <f t="shared" si="164"/>
        <v>0</v>
      </c>
      <c r="E10494">
        <f>+IF(AND($A10494=1,$D10494=1),1,0)</f>
        <v>0</v>
      </c>
      <c r="F10494">
        <f>+IF(AND($A10494=0,$D10494=0),1,0)</f>
        <v>1</v>
      </c>
      <c r="G10494">
        <f>+IF(AND($A10494=0,$D10494=1),1,0)</f>
        <v>0</v>
      </c>
      <c r="H10494">
        <f>+IF(AND($A10494=1,$D10494=0),1,0)</f>
        <v>0</v>
      </c>
    </row>
    <row r="10495" spans="1:8" x14ac:dyDescent="0.55000000000000004">
      <c r="A10495">
        <v>1</v>
      </c>
      <c r="B10495">
        <v>1</v>
      </c>
      <c r="C10495">
        <v>0.52300000000000002</v>
      </c>
      <c r="D10495">
        <f t="shared" si="164"/>
        <v>1</v>
      </c>
      <c r="E10495">
        <f>+IF(AND($A10495=1,$D10495=1),1,0)</f>
        <v>1</v>
      </c>
      <c r="F10495">
        <f>+IF(AND($A10495=0,$D10495=0),1,0)</f>
        <v>0</v>
      </c>
      <c r="G10495">
        <f>+IF(AND($A10495=0,$D10495=1),1,0)</f>
        <v>0</v>
      </c>
      <c r="H10495">
        <f>+IF(AND($A10495=1,$D10495=0),1,0)</f>
        <v>0</v>
      </c>
    </row>
    <row r="10496" spans="1:8" x14ac:dyDescent="0.55000000000000004">
      <c r="A10496">
        <v>1</v>
      </c>
      <c r="B10496">
        <v>0</v>
      </c>
      <c r="C10496">
        <v>0.158</v>
      </c>
      <c r="D10496">
        <f t="shared" si="164"/>
        <v>1</v>
      </c>
      <c r="E10496">
        <f>+IF(AND($A10496=1,$D10496=1),1,0)</f>
        <v>1</v>
      </c>
      <c r="F10496">
        <f>+IF(AND($A10496=0,$D10496=0),1,0)</f>
        <v>0</v>
      </c>
      <c r="G10496">
        <f>+IF(AND($A10496=0,$D10496=1),1,0)</f>
        <v>0</v>
      </c>
      <c r="H10496">
        <f>+IF(AND($A10496=1,$D10496=0),1,0)</f>
        <v>0</v>
      </c>
    </row>
    <row r="10497" spans="1:8" x14ac:dyDescent="0.55000000000000004">
      <c r="A10497">
        <v>0</v>
      </c>
      <c r="B10497">
        <v>0</v>
      </c>
      <c r="C10497">
        <v>2.1000000000000001E-2</v>
      </c>
      <c r="D10497">
        <f t="shared" si="164"/>
        <v>0</v>
      </c>
      <c r="E10497">
        <f>+IF(AND($A10497=1,$D10497=1),1,0)</f>
        <v>0</v>
      </c>
      <c r="F10497">
        <f>+IF(AND($A10497=0,$D10497=0),1,0)</f>
        <v>1</v>
      </c>
      <c r="G10497">
        <f>+IF(AND($A10497=0,$D10497=1),1,0)</f>
        <v>0</v>
      </c>
      <c r="H10497">
        <f>+IF(AND($A10497=1,$D10497=0),1,0)</f>
        <v>0</v>
      </c>
    </row>
    <row r="10498" spans="1:8" x14ac:dyDescent="0.55000000000000004">
      <c r="A10498">
        <v>1</v>
      </c>
      <c r="B10498">
        <v>0</v>
      </c>
      <c r="C10498">
        <v>9.7000000000000003E-2</v>
      </c>
      <c r="D10498">
        <f t="shared" si="164"/>
        <v>1</v>
      </c>
      <c r="E10498">
        <f>+IF(AND($A10498=1,$D10498=1),1,0)</f>
        <v>1</v>
      </c>
      <c r="F10498">
        <f>+IF(AND($A10498=0,$D10498=0),1,0)</f>
        <v>0</v>
      </c>
      <c r="G10498">
        <f>+IF(AND($A10498=0,$D10498=1),1,0)</f>
        <v>0</v>
      </c>
      <c r="H10498">
        <f>+IF(AND($A10498=1,$D10498=0),1,0)</f>
        <v>0</v>
      </c>
    </row>
    <row r="10499" spans="1:8" x14ac:dyDescent="0.55000000000000004">
      <c r="A10499">
        <v>0</v>
      </c>
      <c r="B10499">
        <v>0</v>
      </c>
      <c r="C10499">
        <v>0.01</v>
      </c>
      <c r="D10499">
        <f t="shared" si="164"/>
        <v>0</v>
      </c>
      <c r="E10499">
        <f>+IF(AND($A10499=1,$D10499=1),1,0)</f>
        <v>0</v>
      </c>
      <c r="F10499">
        <f>+IF(AND($A10499=0,$D10499=0),1,0)</f>
        <v>1</v>
      </c>
      <c r="G10499">
        <f>+IF(AND($A10499=0,$D10499=1),1,0)</f>
        <v>0</v>
      </c>
      <c r="H10499">
        <f>+IF(AND($A10499=1,$D10499=0),1,0)</f>
        <v>0</v>
      </c>
    </row>
    <row r="10500" spans="1:8" x14ac:dyDescent="0.55000000000000004">
      <c r="A10500">
        <v>0</v>
      </c>
      <c r="B10500">
        <v>0</v>
      </c>
      <c r="C10500">
        <v>1.0999999999999999E-2</v>
      </c>
      <c r="D10500">
        <f t="shared" si="164"/>
        <v>0</v>
      </c>
      <c r="E10500">
        <f>+IF(AND($A10500=1,$D10500=1),1,0)</f>
        <v>0</v>
      </c>
      <c r="F10500">
        <f>+IF(AND($A10500=0,$D10500=0),1,0)</f>
        <v>1</v>
      </c>
      <c r="G10500">
        <f>+IF(AND($A10500=0,$D10500=1),1,0)</f>
        <v>0</v>
      </c>
      <c r="H10500">
        <f>+IF(AND($A10500=1,$D10500=0),1,0)</f>
        <v>0</v>
      </c>
    </row>
    <row r="10501" spans="1:8" x14ac:dyDescent="0.55000000000000004">
      <c r="A10501">
        <v>0</v>
      </c>
      <c r="B10501">
        <v>0</v>
      </c>
      <c r="C10501">
        <v>0.122</v>
      </c>
      <c r="D10501">
        <f t="shared" si="164"/>
        <v>1</v>
      </c>
      <c r="E10501">
        <f>+IF(AND($A10501=1,$D10501=1),1,0)</f>
        <v>0</v>
      </c>
      <c r="F10501">
        <f>+IF(AND($A10501=0,$D10501=0),1,0)</f>
        <v>0</v>
      </c>
      <c r="G10501">
        <f>+IF(AND($A10501=0,$D10501=1),1,0)</f>
        <v>1</v>
      </c>
      <c r="H10501">
        <f>+IF(AND($A10501=1,$D10501=0),1,0)</f>
        <v>0</v>
      </c>
    </row>
    <row r="10502" spans="1:8" x14ac:dyDescent="0.55000000000000004">
      <c r="A10502">
        <v>0</v>
      </c>
      <c r="B10502">
        <v>0</v>
      </c>
      <c r="C10502">
        <v>0.22800000000000001</v>
      </c>
      <c r="D10502">
        <f t="shared" si="164"/>
        <v>1</v>
      </c>
      <c r="E10502">
        <f>+IF(AND($A10502=1,$D10502=1),1,0)</f>
        <v>0</v>
      </c>
      <c r="F10502">
        <f>+IF(AND($A10502=0,$D10502=0),1,0)</f>
        <v>0</v>
      </c>
      <c r="G10502">
        <f>+IF(AND($A10502=0,$D10502=1),1,0)</f>
        <v>1</v>
      </c>
      <c r="H10502">
        <f>+IF(AND($A10502=1,$D10502=0),1,0)</f>
        <v>0</v>
      </c>
    </row>
    <row r="10503" spans="1:8" x14ac:dyDescent="0.55000000000000004">
      <c r="A10503">
        <v>0</v>
      </c>
      <c r="B10503">
        <v>0</v>
      </c>
      <c r="C10503">
        <v>1.4E-2</v>
      </c>
      <c r="D10503">
        <f t="shared" si="164"/>
        <v>0</v>
      </c>
      <c r="E10503">
        <f>+IF(AND($A10503=1,$D10503=1),1,0)</f>
        <v>0</v>
      </c>
      <c r="F10503">
        <f>+IF(AND($A10503=0,$D10503=0),1,0)</f>
        <v>1</v>
      </c>
      <c r="G10503">
        <f>+IF(AND($A10503=0,$D10503=1),1,0)</f>
        <v>0</v>
      </c>
      <c r="H10503">
        <f>+IF(AND($A10503=1,$D10503=0),1,0)</f>
        <v>0</v>
      </c>
    </row>
    <row r="10504" spans="1:8" x14ac:dyDescent="0.55000000000000004">
      <c r="A10504">
        <v>0</v>
      </c>
      <c r="B10504">
        <v>0</v>
      </c>
      <c r="C10504">
        <v>8.9999999999999993E-3</v>
      </c>
      <c r="D10504">
        <f t="shared" si="164"/>
        <v>0</v>
      </c>
      <c r="E10504">
        <f>+IF(AND($A10504=1,$D10504=1),1,0)</f>
        <v>0</v>
      </c>
      <c r="F10504">
        <f>+IF(AND($A10504=0,$D10504=0),1,0)</f>
        <v>1</v>
      </c>
      <c r="G10504">
        <f>+IF(AND($A10504=0,$D10504=1),1,0)</f>
        <v>0</v>
      </c>
      <c r="H10504">
        <f>+IF(AND($A10504=1,$D10504=0),1,0)</f>
        <v>0</v>
      </c>
    </row>
    <row r="10505" spans="1:8" x14ac:dyDescent="0.55000000000000004">
      <c r="A10505">
        <v>1</v>
      </c>
      <c r="B10505">
        <v>0</v>
      </c>
      <c r="C10505">
        <v>0.246</v>
      </c>
      <c r="D10505">
        <f t="shared" si="164"/>
        <v>1</v>
      </c>
      <c r="E10505">
        <f>+IF(AND($A10505=1,$D10505=1),1,0)</f>
        <v>1</v>
      </c>
      <c r="F10505">
        <f>+IF(AND($A10505=0,$D10505=0),1,0)</f>
        <v>0</v>
      </c>
      <c r="G10505">
        <f>+IF(AND($A10505=0,$D10505=1),1,0)</f>
        <v>0</v>
      </c>
      <c r="H10505">
        <f>+IF(AND($A10505=1,$D10505=0),1,0)</f>
        <v>0</v>
      </c>
    </row>
    <row r="10506" spans="1:8" x14ac:dyDescent="0.55000000000000004">
      <c r="A10506">
        <v>0</v>
      </c>
      <c r="B10506">
        <v>0</v>
      </c>
      <c r="C10506">
        <v>3.9E-2</v>
      </c>
      <c r="D10506">
        <f t="shared" si="164"/>
        <v>0</v>
      </c>
      <c r="E10506">
        <f>+IF(AND($A10506=1,$D10506=1),1,0)</f>
        <v>0</v>
      </c>
      <c r="F10506">
        <f>+IF(AND($A10506=0,$D10506=0),1,0)</f>
        <v>1</v>
      </c>
      <c r="G10506">
        <f>+IF(AND($A10506=0,$D10506=1),1,0)</f>
        <v>0</v>
      </c>
      <c r="H10506">
        <f>+IF(AND($A10506=1,$D10506=0),1,0)</f>
        <v>0</v>
      </c>
    </row>
    <row r="10507" spans="1:8" x14ac:dyDescent="0.55000000000000004">
      <c r="A10507">
        <v>0</v>
      </c>
      <c r="B10507">
        <v>0</v>
      </c>
      <c r="C10507">
        <v>2.1999999999999999E-2</v>
      </c>
      <c r="D10507">
        <f t="shared" si="164"/>
        <v>0</v>
      </c>
      <c r="E10507">
        <f>+IF(AND($A10507=1,$D10507=1),1,0)</f>
        <v>0</v>
      </c>
      <c r="F10507">
        <f>+IF(AND($A10507=0,$D10507=0),1,0)</f>
        <v>1</v>
      </c>
      <c r="G10507">
        <f>+IF(AND($A10507=0,$D10507=1),1,0)</f>
        <v>0</v>
      </c>
      <c r="H10507">
        <f>+IF(AND($A10507=1,$D10507=0),1,0)</f>
        <v>0</v>
      </c>
    </row>
    <row r="10508" spans="1:8" x14ac:dyDescent="0.55000000000000004">
      <c r="A10508">
        <v>0</v>
      </c>
      <c r="B10508">
        <v>0</v>
      </c>
      <c r="C10508">
        <v>1.2E-2</v>
      </c>
      <c r="D10508">
        <f t="shared" si="164"/>
        <v>0</v>
      </c>
      <c r="E10508">
        <f>+IF(AND($A10508=1,$D10508=1),1,0)</f>
        <v>0</v>
      </c>
      <c r="F10508">
        <f>+IF(AND($A10508=0,$D10508=0),1,0)</f>
        <v>1</v>
      </c>
      <c r="G10508">
        <f>+IF(AND($A10508=0,$D10508=1),1,0)</f>
        <v>0</v>
      </c>
      <c r="H10508">
        <f>+IF(AND($A10508=1,$D10508=0),1,0)</f>
        <v>0</v>
      </c>
    </row>
    <row r="10509" spans="1:8" x14ac:dyDescent="0.55000000000000004">
      <c r="A10509">
        <v>0</v>
      </c>
      <c r="B10509">
        <v>0</v>
      </c>
      <c r="C10509">
        <v>1.6E-2</v>
      </c>
      <c r="D10509">
        <f t="shared" si="164"/>
        <v>0</v>
      </c>
      <c r="E10509">
        <f>+IF(AND($A10509=1,$D10509=1),1,0)</f>
        <v>0</v>
      </c>
      <c r="F10509">
        <f>+IF(AND($A10509=0,$D10509=0),1,0)</f>
        <v>1</v>
      </c>
      <c r="G10509">
        <f>+IF(AND($A10509=0,$D10509=1),1,0)</f>
        <v>0</v>
      </c>
      <c r="H10509">
        <f>+IF(AND($A10509=1,$D10509=0),1,0)</f>
        <v>0</v>
      </c>
    </row>
    <row r="10510" spans="1:8" x14ac:dyDescent="0.55000000000000004">
      <c r="A10510">
        <v>0</v>
      </c>
      <c r="B10510">
        <v>0</v>
      </c>
      <c r="C10510">
        <v>2.8000000000000001E-2</v>
      </c>
      <c r="D10510">
        <f t="shared" si="164"/>
        <v>0</v>
      </c>
      <c r="E10510">
        <f>+IF(AND($A10510=1,$D10510=1),1,0)</f>
        <v>0</v>
      </c>
      <c r="F10510">
        <f>+IF(AND($A10510=0,$D10510=0),1,0)</f>
        <v>1</v>
      </c>
      <c r="G10510">
        <f>+IF(AND($A10510=0,$D10510=1),1,0)</f>
        <v>0</v>
      </c>
      <c r="H10510">
        <f>+IF(AND($A10510=1,$D10510=0),1,0)</f>
        <v>0</v>
      </c>
    </row>
    <row r="10511" spans="1:8" x14ac:dyDescent="0.55000000000000004">
      <c r="A10511">
        <v>0</v>
      </c>
      <c r="B10511">
        <v>0</v>
      </c>
      <c r="C10511">
        <v>7.0000000000000007E-2</v>
      </c>
      <c r="D10511">
        <f t="shared" si="164"/>
        <v>0</v>
      </c>
      <c r="E10511">
        <f>+IF(AND($A10511=1,$D10511=1),1,0)</f>
        <v>0</v>
      </c>
      <c r="F10511">
        <f>+IF(AND($A10511=0,$D10511=0),1,0)</f>
        <v>1</v>
      </c>
      <c r="G10511">
        <f>+IF(AND($A10511=0,$D10511=1),1,0)</f>
        <v>0</v>
      </c>
      <c r="H10511">
        <f>+IF(AND($A10511=1,$D10511=0),1,0)</f>
        <v>0</v>
      </c>
    </row>
    <row r="10512" spans="1:8" x14ac:dyDescent="0.55000000000000004">
      <c r="A10512">
        <v>0</v>
      </c>
      <c r="B10512">
        <v>0</v>
      </c>
      <c r="C10512">
        <v>1.2999999999999999E-2</v>
      </c>
      <c r="D10512">
        <f t="shared" si="164"/>
        <v>0</v>
      </c>
      <c r="E10512">
        <f>+IF(AND($A10512=1,$D10512=1),1,0)</f>
        <v>0</v>
      </c>
      <c r="F10512">
        <f>+IF(AND($A10512=0,$D10512=0),1,0)</f>
        <v>1</v>
      </c>
      <c r="G10512">
        <f>+IF(AND($A10512=0,$D10512=1),1,0)</f>
        <v>0</v>
      </c>
      <c r="H10512">
        <f>+IF(AND($A10512=1,$D10512=0),1,0)</f>
        <v>0</v>
      </c>
    </row>
    <row r="10513" spans="1:8" x14ac:dyDescent="0.55000000000000004">
      <c r="A10513">
        <v>0</v>
      </c>
      <c r="B10513">
        <v>0</v>
      </c>
      <c r="C10513">
        <v>5.0000000000000001E-3</v>
      </c>
      <c r="D10513">
        <f t="shared" si="164"/>
        <v>0</v>
      </c>
      <c r="E10513">
        <f>+IF(AND($A10513=1,$D10513=1),1,0)</f>
        <v>0</v>
      </c>
      <c r="F10513">
        <f>+IF(AND($A10513=0,$D10513=0),1,0)</f>
        <v>1</v>
      </c>
      <c r="G10513">
        <f>+IF(AND($A10513=0,$D10513=1),1,0)</f>
        <v>0</v>
      </c>
      <c r="H10513">
        <f>+IF(AND($A10513=1,$D10513=0),1,0)</f>
        <v>0</v>
      </c>
    </row>
    <row r="10514" spans="1:8" x14ac:dyDescent="0.55000000000000004">
      <c r="A10514">
        <v>0</v>
      </c>
      <c r="B10514">
        <v>0</v>
      </c>
      <c r="C10514">
        <v>0.2</v>
      </c>
      <c r="D10514">
        <f t="shared" si="164"/>
        <v>1</v>
      </c>
      <c r="E10514">
        <f>+IF(AND($A10514=1,$D10514=1),1,0)</f>
        <v>0</v>
      </c>
      <c r="F10514">
        <f>+IF(AND($A10514=0,$D10514=0),1,0)</f>
        <v>0</v>
      </c>
      <c r="G10514">
        <f>+IF(AND($A10514=0,$D10514=1),1,0)</f>
        <v>1</v>
      </c>
      <c r="H10514">
        <f>+IF(AND($A10514=1,$D10514=0),1,0)</f>
        <v>0</v>
      </c>
    </row>
    <row r="10515" spans="1:8" x14ac:dyDescent="0.55000000000000004">
      <c r="A10515">
        <v>0</v>
      </c>
      <c r="B10515">
        <v>0</v>
      </c>
      <c r="C10515">
        <v>0.09</v>
      </c>
      <c r="D10515">
        <f t="shared" si="164"/>
        <v>1</v>
      </c>
      <c r="E10515">
        <f>+IF(AND($A10515=1,$D10515=1),1,0)</f>
        <v>0</v>
      </c>
      <c r="F10515">
        <f>+IF(AND($A10515=0,$D10515=0),1,0)</f>
        <v>0</v>
      </c>
      <c r="G10515">
        <f>+IF(AND($A10515=0,$D10515=1),1,0)</f>
        <v>1</v>
      </c>
      <c r="H10515">
        <f>+IF(AND($A10515=1,$D10515=0),1,0)</f>
        <v>0</v>
      </c>
    </row>
    <row r="10516" spans="1:8" x14ac:dyDescent="0.55000000000000004">
      <c r="A10516">
        <v>0</v>
      </c>
      <c r="B10516">
        <v>0</v>
      </c>
      <c r="C10516">
        <v>1.2999999999999999E-2</v>
      </c>
      <c r="D10516">
        <f t="shared" si="164"/>
        <v>0</v>
      </c>
      <c r="E10516">
        <f>+IF(AND($A10516=1,$D10516=1),1,0)</f>
        <v>0</v>
      </c>
      <c r="F10516">
        <f>+IF(AND($A10516=0,$D10516=0),1,0)</f>
        <v>1</v>
      </c>
      <c r="G10516">
        <f>+IF(AND($A10516=0,$D10516=1),1,0)</f>
        <v>0</v>
      </c>
      <c r="H10516">
        <f>+IF(AND($A10516=1,$D10516=0),1,0)</f>
        <v>0</v>
      </c>
    </row>
    <row r="10517" spans="1:8" x14ac:dyDescent="0.55000000000000004">
      <c r="A10517">
        <v>0</v>
      </c>
      <c r="B10517">
        <v>0</v>
      </c>
      <c r="C10517">
        <v>9.8000000000000004E-2</v>
      </c>
      <c r="D10517">
        <f t="shared" si="164"/>
        <v>1</v>
      </c>
      <c r="E10517">
        <f>+IF(AND($A10517=1,$D10517=1),1,0)</f>
        <v>0</v>
      </c>
      <c r="F10517">
        <f>+IF(AND($A10517=0,$D10517=0),1,0)</f>
        <v>0</v>
      </c>
      <c r="G10517">
        <f>+IF(AND($A10517=0,$D10517=1),1,0)</f>
        <v>1</v>
      </c>
      <c r="H10517">
        <f>+IF(AND($A10517=1,$D10517=0),1,0)</f>
        <v>0</v>
      </c>
    </row>
    <row r="10518" spans="1:8" x14ac:dyDescent="0.55000000000000004">
      <c r="A10518">
        <v>0</v>
      </c>
      <c r="B10518">
        <v>0</v>
      </c>
      <c r="C10518">
        <v>7.0999999999999994E-2</v>
      </c>
      <c r="D10518">
        <f t="shared" si="164"/>
        <v>0</v>
      </c>
      <c r="E10518">
        <f>+IF(AND($A10518=1,$D10518=1),1,0)</f>
        <v>0</v>
      </c>
      <c r="F10518">
        <f>+IF(AND($A10518=0,$D10518=0),1,0)</f>
        <v>1</v>
      </c>
      <c r="G10518">
        <f>+IF(AND($A10518=0,$D10518=1),1,0)</f>
        <v>0</v>
      </c>
      <c r="H10518">
        <f>+IF(AND($A10518=1,$D10518=0),1,0)</f>
        <v>0</v>
      </c>
    </row>
    <row r="10519" spans="1:8" x14ac:dyDescent="0.55000000000000004">
      <c r="A10519">
        <v>0</v>
      </c>
      <c r="B10519">
        <v>0</v>
      </c>
      <c r="C10519">
        <v>5.3999999999999999E-2</v>
      </c>
      <c r="D10519">
        <f t="shared" si="164"/>
        <v>0</v>
      </c>
      <c r="E10519">
        <f>+IF(AND($A10519=1,$D10519=1),1,0)</f>
        <v>0</v>
      </c>
      <c r="F10519">
        <f>+IF(AND($A10519=0,$D10519=0),1,0)</f>
        <v>1</v>
      </c>
      <c r="G10519">
        <f>+IF(AND($A10519=0,$D10519=1),1,0)</f>
        <v>0</v>
      </c>
      <c r="H10519">
        <f>+IF(AND($A10519=1,$D10519=0),1,0)</f>
        <v>0</v>
      </c>
    </row>
    <row r="10520" spans="1:8" x14ac:dyDescent="0.55000000000000004">
      <c r="A10520">
        <v>0</v>
      </c>
      <c r="B10520">
        <v>0</v>
      </c>
      <c r="C10520">
        <v>8.6999999999999994E-2</v>
      </c>
      <c r="D10520">
        <f t="shared" si="164"/>
        <v>1</v>
      </c>
      <c r="E10520">
        <f>+IF(AND($A10520=1,$D10520=1),1,0)</f>
        <v>0</v>
      </c>
      <c r="F10520">
        <f>+IF(AND($A10520=0,$D10520=0),1,0)</f>
        <v>0</v>
      </c>
      <c r="G10520">
        <f>+IF(AND($A10520=0,$D10520=1),1,0)</f>
        <v>1</v>
      </c>
      <c r="H10520">
        <f>+IF(AND($A10520=1,$D10520=0),1,0)</f>
        <v>0</v>
      </c>
    </row>
    <row r="10521" spans="1:8" x14ac:dyDescent="0.55000000000000004">
      <c r="A10521">
        <v>0</v>
      </c>
      <c r="B10521">
        <v>0</v>
      </c>
      <c r="C10521">
        <v>0.23300000000000001</v>
      </c>
      <c r="D10521">
        <f t="shared" si="164"/>
        <v>1</v>
      </c>
      <c r="E10521">
        <f>+IF(AND($A10521=1,$D10521=1),1,0)</f>
        <v>0</v>
      </c>
      <c r="F10521">
        <f>+IF(AND($A10521=0,$D10521=0),1,0)</f>
        <v>0</v>
      </c>
      <c r="G10521">
        <f>+IF(AND($A10521=0,$D10521=1),1,0)</f>
        <v>1</v>
      </c>
      <c r="H10521">
        <f>+IF(AND($A10521=1,$D10521=0),1,0)</f>
        <v>0</v>
      </c>
    </row>
    <row r="10522" spans="1:8" x14ac:dyDescent="0.55000000000000004">
      <c r="A10522">
        <v>0</v>
      </c>
      <c r="B10522">
        <v>0</v>
      </c>
      <c r="C10522">
        <v>8.5000000000000006E-2</v>
      </c>
      <c r="D10522">
        <f t="shared" si="164"/>
        <v>1</v>
      </c>
      <c r="E10522">
        <f>+IF(AND($A10522=1,$D10522=1),1,0)</f>
        <v>0</v>
      </c>
      <c r="F10522">
        <f>+IF(AND($A10522=0,$D10522=0),1,0)</f>
        <v>0</v>
      </c>
      <c r="G10522">
        <f>+IF(AND($A10522=0,$D10522=1),1,0)</f>
        <v>1</v>
      </c>
      <c r="H10522">
        <f>+IF(AND($A10522=1,$D10522=0),1,0)</f>
        <v>0</v>
      </c>
    </row>
    <row r="10523" spans="1:8" x14ac:dyDescent="0.55000000000000004">
      <c r="A10523">
        <v>0</v>
      </c>
      <c r="B10523">
        <v>0</v>
      </c>
      <c r="C10523">
        <v>1.2999999999999999E-2</v>
      </c>
      <c r="D10523">
        <f t="shared" si="164"/>
        <v>0</v>
      </c>
      <c r="E10523">
        <f>+IF(AND($A10523=1,$D10523=1),1,0)</f>
        <v>0</v>
      </c>
      <c r="F10523">
        <f>+IF(AND($A10523=0,$D10523=0),1,0)</f>
        <v>1</v>
      </c>
      <c r="G10523">
        <f>+IF(AND($A10523=0,$D10523=1),1,0)</f>
        <v>0</v>
      </c>
      <c r="H10523">
        <f>+IF(AND($A10523=1,$D10523=0),1,0)</f>
        <v>0</v>
      </c>
    </row>
    <row r="10524" spans="1:8" x14ac:dyDescent="0.55000000000000004">
      <c r="A10524">
        <v>0</v>
      </c>
      <c r="B10524">
        <v>0</v>
      </c>
      <c r="C10524">
        <v>5.2999999999999999E-2</v>
      </c>
      <c r="D10524">
        <f t="shared" si="164"/>
        <v>0</v>
      </c>
      <c r="E10524">
        <f>+IF(AND($A10524=1,$D10524=1),1,0)</f>
        <v>0</v>
      </c>
      <c r="F10524">
        <f>+IF(AND($A10524=0,$D10524=0),1,0)</f>
        <v>1</v>
      </c>
      <c r="G10524">
        <f>+IF(AND($A10524=0,$D10524=1),1,0)</f>
        <v>0</v>
      </c>
      <c r="H10524">
        <f>+IF(AND($A10524=1,$D10524=0),1,0)</f>
        <v>0</v>
      </c>
    </row>
    <row r="10525" spans="1:8" x14ac:dyDescent="0.55000000000000004">
      <c r="A10525">
        <v>0</v>
      </c>
      <c r="B10525">
        <v>0</v>
      </c>
      <c r="C10525">
        <v>9.0999999999999998E-2</v>
      </c>
      <c r="D10525">
        <f t="shared" si="164"/>
        <v>1</v>
      </c>
      <c r="E10525">
        <f>+IF(AND($A10525=1,$D10525=1),1,0)</f>
        <v>0</v>
      </c>
      <c r="F10525">
        <f>+IF(AND($A10525=0,$D10525=0),1,0)</f>
        <v>0</v>
      </c>
      <c r="G10525">
        <f>+IF(AND($A10525=0,$D10525=1),1,0)</f>
        <v>1</v>
      </c>
      <c r="H10525">
        <f>+IF(AND($A10525=1,$D10525=0),1,0)</f>
        <v>0</v>
      </c>
    </row>
    <row r="10526" spans="1:8" x14ac:dyDescent="0.55000000000000004">
      <c r="A10526">
        <v>0</v>
      </c>
      <c r="B10526">
        <v>0</v>
      </c>
      <c r="C10526">
        <v>6.0000000000000001E-3</v>
      </c>
      <c r="D10526">
        <f t="shared" si="164"/>
        <v>0</v>
      </c>
      <c r="E10526">
        <f>+IF(AND($A10526=1,$D10526=1),1,0)</f>
        <v>0</v>
      </c>
      <c r="F10526">
        <f>+IF(AND($A10526=0,$D10526=0),1,0)</f>
        <v>1</v>
      </c>
      <c r="G10526">
        <f>+IF(AND($A10526=0,$D10526=1),1,0)</f>
        <v>0</v>
      </c>
      <c r="H10526">
        <f>+IF(AND($A10526=1,$D10526=0),1,0)</f>
        <v>0</v>
      </c>
    </row>
    <row r="10527" spans="1:8" x14ac:dyDescent="0.55000000000000004">
      <c r="A10527">
        <v>0</v>
      </c>
      <c r="B10527">
        <v>0</v>
      </c>
      <c r="C10527">
        <v>0.124</v>
      </c>
      <c r="D10527">
        <f t="shared" si="164"/>
        <v>1</v>
      </c>
      <c r="E10527">
        <f>+IF(AND($A10527=1,$D10527=1),1,0)</f>
        <v>0</v>
      </c>
      <c r="F10527">
        <f>+IF(AND($A10527=0,$D10527=0),1,0)</f>
        <v>0</v>
      </c>
      <c r="G10527">
        <f>+IF(AND($A10527=0,$D10527=1),1,0)</f>
        <v>1</v>
      </c>
      <c r="H10527">
        <f>+IF(AND($A10527=1,$D10527=0),1,0)</f>
        <v>0</v>
      </c>
    </row>
    <row r="10528" spans="1:8" x14ac:dyDescent="0.55000000000000004">
      <c r="A10528">
        <v>0</v>
      </c>
      <c r="B10528">
        <v>0</v>
      </c>
      <c r="C10528">
        <v>1.4E-2</v>
      </c>
      <c r="D10528">
        <f t="shared" si="164"/>
        <v>0</v>
      </c>
      <c r="E10528">
        <f>+IF(AND($A10528=1,$D10528=1),1,0)</f>
        <v>0</v>
      </c>
      <c r="F10528">
        <f>+IF(AND($A10528=0,$D10528=0),1,0)</f>
        <v>1</v>
      </c>
      <c r="G10528">
        <f>+IF(AND($A10528=0,$D10528=1),1,0)</f>
        <v>0</v>
      </c>
      <c r="H10528">
        <f>+IF(AND($A10528=1,$D10528=0),1,0)</f>
        <v>0</v>
      </c>
    </row>
    <row r="10529" spans="1:8" x14ac:dyDescent="0.55000000000000004">
      <c r="A10529">
        <v>0</v>
      </c>
      <c r="B10529">
        <v>0</v>
      </c>
      <c r="C10529">
        <v>8.0000000000000002E-3</v>
      </c>
      <c r="D10529">
        <f t="shared" si="164"/>
        <v>0</v>
      </c>
      <c r="E10529">
        <f>+IF(AND($A10529=1,$D10529=1),1,0)</f>
        <v>0</v>
      </c>
      <c r="F10529">
        <f>+IF(AND($A10529=0,$D10529=0),1,0)</f>
        <v>1</v>
      </c>
      <c r="G10529">
        <f>+IF(AND($A10529=0,$D10529=1),1,0)</f>
        <v>0</v>
      </c>
      <c r="H10529">
        <f>+IF(AND($A10529=1,$D10529=0),1,0)</f>
        <v>0</v>
      </c>
    </row>
    <row r="10530" spans="1:8" x14ac:dyDescent="0.55000000000000004">
      <c r="A10530">
        <v>0</v>
      </c>
      <c r="B10530">
        <v>0</v>
      </c>
      <c r="C10530">
        <v>2.3E-2</v>
      </c>
      <c r="D10530">
        <f t="shared" si="164"/>
        <v>0</v>
      </c>
      <c r="E10530">
        <f>+IF(AND($A10530=1,$D10530=1),1,0)</f>
        <v>0</v>
      </c>
      <c r="F10530">
        <f>+IF(AND($A10530=0,$D10530=0),1,0)</f>
        <v>1</v>
      </c>
      <c r="G10530">
        <f>+IF(AND($A10530=0,$D10530=1),1,0)</f>
        <v>0</v>
      </c>
      <c r="H10530">
        <f>+IF(AND($A10530=1,$D10530=0),1,0)</f>
        <v>0</v>
      </c>
    </row>
    <row r="10531" spans="1:8" x14ac:dyDescent="0.55000000000000004">
      <c r="A10531">
        <v>0</v>
      </c>
      <c r="B10531">
        <v>1</v>
      </c>
      <c r="C10531">
        <v>0.54100000000000004</v>
      </c>
      <c r="D10531">
        <f t="shared" si="164"/>
        <v>1</v>
      </c>
      <c r="E10531">
        <f>+IF(AND($A10531=1,$D10531=1),1,0)</f>
        <v>0</v>
      </c>
      <c r="F10531">
        <f>+IF(AND($A10531=0,$D10531=0),1,0)</f>
        <v>0</v>
      </c>
      <c r="G10531">
        <f>+IF(AND($A10531=0,$D10531=1),1,0)</f>
        <v>1</v>
      </c>
      <c r="H10531">
        <f>+IF(AND($A10531=1,$D10531=0),1,0)</f>
        <v>0</v>
      </c>
    </row>
    <row r="10532" spans="1:8" x14ac:dyDescent="0.55000000000000004">
      <c r="A10532">
        <v>0</v>
      </c>
      <c r="B10532">
        <v>0</v>
      </c>
      <c r="C10532">
        <v>8.9999999999999993E-3</v>
      </c>
      <c r="D10532">
        <f t="shared" si="164"/>
        <v>0</v>
      </c>
      <c r="E10532">
        <f>+IF(AND($A10532=1,$D10532=1),1,0)</f>
        <v>0</v>
      </c>
      <c r="F10532">
        <f>+IF(AND($A10532=0,$D10532=0),1,0)</f>
        <v>1</v>
      </c>
      <c r="G10532">
        <f>+IF(AND($A10532=0,$D10532=1),1,0)</f>
        <v>0</v>
      </c>
      <c r="H10532">
        <f>+IF(AND($A10532=1,$D10532=0),1,0)</f>
        <v>0</v>
      </c>
    </row>
    <row r="10533" spans="1:8" x14ac:dyDescent="0.55000000000000004">
      <c r="A10533">
        <v>0</v>
      </c>
      <c r="B10533">
        <v>0</v>
      </c>
      <c r="C10533">
        <v>8.9999999999999993E-3</v>
      </c>
      <c r="D10533">
        <f t="shared" si="164"/>
        <v>0</v>
      </c>
      <c r="E10533">
        <f>+IF(AND($A10533=1,$D10533=1),1,0)</f>
        <v>0</v>
      </c>
      <c r="F10533">
        <f>+IF(AND($A10533=0,$D10533=0),1,0)</f>
        <v>1</v>
      </c>
      <c r="G10533">
        <f>+IF(AND($A10533=0,$D10533=1),1,0)</f>
        <v>0</v>
      </c>
      <c r="H10533">
        <f>+IF(AND($A10533=1,$D10533=0),1,0)</f>
        <v>0</v>
      </c>
    </row>
    <row r="10534" spans="1:8" x14ac:dyDescent="0.55000000000000004">
      <c r="A10534">
        <v>0</v>
      </c>
      <c r="B10534">
        <v>0</v>
      </c>
      <c r="C10534">
        <v>5.2999999999999999E-2</v>
      </c>
      <c r="D10534">
        <f t="shared" si="164"/>
        <v>0</v>
      </c>
      <c r="E10534">
        <f>+IF(AND($A10534=1,$D10534=1),1,0)</f>
        <v>0</v>
      </c>
      <c r="F10534">
        <f>+IF(AND($A10534=0,$D10534=0),1,0)</f>
        <v>1</v>
      </c>
      <c r="G10534">
        <f>+IF(AND($A10534=0,$D10534=1),1,0)</f>
        <v>0</v>
      </c>
      <c r="H10534">
        <f>+IF(AND($A10534=1,$D10534=0),1,0)</f>
        <v>0</v>
      </c>
    </row>
    <row r="10535" spans="1:8" x14ac:dyDescent="0.55000000000000004">
      <c r="A10535">
        <v>0</v>
      </c>
      <c r="B10535">
        <v>0</v>
      </c>
      <c r="C10535">
        <v>1.7999999999999999E-2</v>
      </c>
      <c r="D10535">
        <f t="shared" si="164"/>
        <v>0</v>
      </c>
      <c r="E10535">
        <f>+IF(AND($A10535=1,$D10535=1),1,0)</f>
        <v>0</v>
      </c>
      <c r="F10535">
        <f>+IF(AND($A10535=0,$D10535=0),1,0)</f>
        <v>1</v>
      </c>
      <c r="G10535">
        <f>+IF(AND($A10535=0,$D10535=1),1,0)</f>
        <v>0</v>
      </c>
      <c r="H10535">
        <f>+IF(AND($A10535=1,$D10535=0),1,0)</f>
        <v>0</v>
      </c>
    </row>
    <row r="10536" spans="1:8" x14ac:dyDescent="0.55000000000000004">
      <c r="A10536">
        <v>0</v>
      </c>
      <c r="B10536">
        <v>0</v>
      </c>
      <c r="C10536">
        <v>0.02</v>
      </c>
      <c r="D10536">
        <f t="shared" si="164"/>
        <v>0</v>
      </c>
      <c r="E10536">
        <f>+IF(AND($A10536=1,$D10536=1),1,0)</f>
        <v>0</v>
      </c>
      <c r="F10536">
        <f>+IF(AND($A10536=0,$D10536=0),1,0)</f>
        <v>1</v>
      </c>
      <c r="G10536">
        <f>+IF(AND($A10536=0,$D10536=1),1,0)</f>
        <v>0</v>
      </c>
      <c r="H10536">
        <f>+IF(AND($A10536=1,$D10536=0),1,0)</f>
        <v>0</v>
      </c>
    </row>
    <row r="10537" spans="1:8" x14ac:dyDescent="0.55000000000000004">
      <c r="A10537">
        <v>0</v>
      </c>
      <c r="B10537">
        <v>0</v>
      </c>
      <c r="C10537">
        <v>3.6999999999999998E-2</v>
      </c>
      <c r="D10537">
        <f t="shared" si="164"/>
        <v>0</v>
      </c>
      <c r="E10537">
        <f>+IF(AND($A10537=1,$D10537=1),1,0)</f>
        <v>0</v>
      </c>
      <c r="F10537">
        <f>+IF(AND($A10537=0,$D10537=0),1,0)</f>
        <v>1</v>
      </c>
      <c r="G10537">
        <f>+IF(AND($A10537=0,$D10537=1),1,0)</f>
        <v>0</v>
      </c>
      <c r="H10537">
        <f>+IF(AND($A10537=1,$D10537=0),1,0)</f>
        <v>0</v>
      </c>
    </row>
    <row r="10538" spans="1:8" x14ac:dyDescent="0.55000000000000004">
      <c r="A10538">
        <v>0</v>
      </c>
      <c r="B10538">
        <v>0</v>
      </c>
      <c r="C10538">
        <v>8.6999999999999994E-2</v>
      </c>
      <c r="D10538">
        <f t="shared" ref="D10538:D10601" si="165">+IF(C10538&gt;$K$2,1,0)</f>
        <v>1</v>
      </c>
      <c r="E10538">
        <f>+IF(AND($A10538=1,$D10538=1),1,0)</f>
        <v>0</v>
      </c>
      <c r="F10538">
        <f>+IF(AND($A10538=0,$D10538=0),1,0)</f>
        <v>0</v>
      </c>
      <c r="G10538">
        <f>+IF(AND($A10538=0,$D10538=1),1,0)</f>
        <v>1</v>
      </c>
      <c r="H10538">
        <f>+IF(AND($A10538=1,$D10538=0),1,0)</f>
        <v>0</v>
      </c>
    </row>
    <row r="10539" spans="1:8" x14ac:dyDescent="0.55000000000000004">
      <c r="A10539">
        <v>0</v>
      </c>
      <c r="B10539">
        <v>0</v>
      </c>
      <c r="C10539">
        <v>7.4999999999999997E-2</v>
      </c>
      <c r="D10539">
        <f t="shared" si="165"/>
        <v>0</v>
      </c>
      <c r="E10539">
        <f>+IF(AND($A10539=1,$D10539=1),1,0)</f>
        <v>0</v>
      </c>
      <c r="F10539">
        <f>+IF(AND($A10539=0,$D10539=0),1,0)</f>
        <v>1</v>
      </c>
      <c r="G10539">
        <f>+IF(AND($A10539=0,$D10539=1),1,0)</f>
        <v>0</v>
      </c>
      <c r="H10539">
        <f>+IF(AND($A10539=1,$D10539=0),1,0)</f>
        <v>0</v>
      </c>
    </row>
    <row r="10540" spans="1:8" x14ac:dyDescent="0.55000000000000004">
      <c r="A10540">
        <v>0</v>
      </c>
      <c r="B10540">
        <v>0</v>
      </c>
      <c r="C10540">
        <v>8.6999999999999994E-2</v>
      </c>
      <c r="D10540">
        <f t="shared" si="165"/>
        <v>1</v>
      </c>
      <c r="E10540">
        <f>+IF(AND($A10540=1,$D10540=1),1,0)</f>
        <v>0</v>
      </c>
      <c r="F10540">
        <f>+IF(AND($A10540=0,$D10540=0),1,0)</f>
        <v>0</v>
      </c>
      <c r="G10540">
        <f>+IF(AND($A10540=0,$D10540=1),1,0)</f>
        <v>1</v>
      </c>
      <c r="H10540">
        <f>+IF(AND($A10540=1,$D10540=0),1,0)</f>
        <v>0</v>
      </c>
    </row>
    <row r="10541" spans="1:8" x14ac:dyDescent="0.55000000000000004">
      <c r="A10541">
        <v>1</v>
      </c>
      <c r="B10541">
        <v>0</v>
      </c>
      <c r="C10541">
        <v>0.37</v>
      </c>
      <c r="D10541">
        <f t="shared" si="165"/>
        <v>1</v>
      </c>
      <c r="E10541">
        <f>+IF(AND($A10541=1,$D10541=1),1,0)</f>
        <v>1</v>
      </c>
      <c r="F10541">
        <f>+IF(AND($A10541=0,$D10541=0),1,0)</f>
        <v>0</v>
      </c>
      <c r="G10541">
        <f>+IF(AND($A10541=0,$D10541=1),1,0)</f>
        <v>0</v>
      </c>
      <c r="H10541">
        <f>+IF(AND($A10541=1,$D10541=0),1,0)</f>
        <v>0</v>
      </c>
    </row>
    <row r="10542" spans="1:8" x14ac:dyDescent="0.55000000000000004">
      <c r="A10542">
        <v>0</v>
      </c>
      <c r="B10542">
        <v>0</v>
      </c>
      <c r="C10542">
        <v>1.2E-2</v>
      </c>
      <c r="D10542">
        <f t="shared" si="165"/>
        <v>0</v>
      </c>
      <c r="E10542">
        <f>+IF(AND($A10542=1,$D10542=1),1,0)</f>
        <v>0</v>
      </c>
      <c r="F10542">
        <f>+IF(AND($A10542=0,$D10542=0),1,0)</f>
        <v>1</v>
      </c>
      <c r="G10542">
        <f>+IF(AND($A10542=0,$D10542=1),1,0)</f>
        <v>0</v>
      </c>
      <c r="H10542">
        <f>+IF(AND($A10542=1,$D10542=0),1,0)</f>
        <v>0</v>
      </c>
    </row>
    <row r="10543" spans="1:8" x14ac:dyDescent="0.55000000000000004">
      <c r="A10543">
        <v>0</v>
      </c>
      <c r="B10543">
        <v>0</v>
      </c>
      <c r="C10543">
        <v>0.02</v>
      </c>
      <c r="D10543">
        <f t="shared" si="165"/>
        <v>0</v>
      </c>
      <c r="E10543">
        <f>+IF(AND($A10543=1,$D10543=1),1,0)</f>
        <v>0</v>
      </c>
      <c r="F10543">
        <f>+IF(AND($A10543=0,$D10543=0),1,0)</f>
        <v>1</v>
      </c>
      <c r="G10543">
        <f>+IF(AND($A10543=0,$D10543=1),1,0)</f>
        <v>0</v>
      </c>
      <c r="H10543">
        <f>+IF(AND($A10543=1,$D10543=0),1,0)</f>
        <v>0</v>
      </c>
    </row>
    <row r="10544" spans="1:8" x14ac:dyDescent="0.55000000000000004">
      <c r="A10544">
        <v>0</v>
      </c>
      <c r="B10544">
        <v>0</v>
      </c>
      <c r="C10544">
        <v>2.1999999999999999E-2</v>
      </c>
      <c r="D10544">
        <f t="shared" si="165"/>
        <v>0</v>
      </c>
      <c r="E10544">
        <f>+IF(AND($A10544=1,$D10544=1),1,0)</f>
        <v>0</v>
      </c>
      <c r="F10544">
        <f>+IF(AND($A10544=0,$D10544=0),1,0)</f>
        <v>1</v>
      </c>
      <c r="G10544">
        <f>+IF(AND($A10544=0,$D10544=1),1,0)</f>
        <v>0</v>
      </c>
      <c r="H10544">
        <f>+IF(AND($A10544=1,$D10544=0),1,0)</f>
        <v>0</v>
      </c>
    </row>
    <row r="10545" spans="1:8" x14ac:dyDescent="0.55000000000000004">
      <c r="A10545">
        <v>0</v>
      </c>
      <c r="B10545">
        <v>0</v>
      </c>
      <c r="C10545">
        <v>0.01</v>
      </c>
      <c r="D10545">
        <f t="shared" si="165"/>
        <v>0</v>
      </c>
      <c r="E10545">
        <f>+IF(AND($A10545=1,$D10545=1),1,0)</f>
        <v>0</v>
      </c>
      <c r="F10545">
        <f>+IF(AND($A10545=0,$D10545=0),1,0)</f>
        <v>1</v>
      </c>
      <c r="G10545">
        <f>+IF(AND($A10545=0,$D10545=1),1,0)</f>
        <v>0</v>
      </c>
      <c r="H10545">
        <f>+IF(AND($A10545=1,$D10545=0),1,0)</f>
        <v>0</v>
      </c>
    </row>
    <row r="10546" spans="1:8" x14ac:dyDescent="0.55000000000000004">
      <c r="A10546">
        <v>0</v>
      </c>
      <c r="B10546">
        <v>0</v>
      </c>
      <c r="C10546">
        <v>5.0000000000000001E-3</v>
      </c>
      <c r="D10546">
        <f t="shared" si="165"/>
        <v>0</v>
      </c>
      <c r="E10546">
        <f>+IF(AND($A10546=1,$D10546=1),1,0)</f>
        <v>0</v>
      </c>
      <c r="F10546">
        <f>+IF(AND($A10546=0,$D10546=0),1,0)</f>
        <v>1</v>
      </c>
      <c r="G10546">
        <f>+IF(AND($A10546=0,$D10546=1),1,0)</f>
        <v>0</v>
      </c>
      <c r="H10546">
        <f>+IF(AND($A10546=1,$D10546=0),1,0)</f>
        <v>0</v>
      </c>
    </row>
    <row r="10547" spans="1:8" x14ac:dyDescent="0.55000000000000004">
      <c r="A10547">
        <v>0</v>
      </c>
      <c r="B10547">
        <v>0</v>
      </c>
      <c r="C10547">
        <v>6.8000000000000005E-2</v>
      </c>
      <c r="D10547">
        <f t="shared" si="165"/>
        <v>0</v>
      </c>
      <c r="E10547">
        <f>+IF(AND($A10547=1,$D10547=1),1,0)</f>
        <v>0</v>
      </c>
      <c r="F10547">
        <f>+IF(AND($A10547=0,$D10547=0),1,0)</f>
        <v>1</v>
      </c>
      <c r="G10547">
        <f>+IF(AND($A10547=0,$D10547=1),1,0)</f>
        <v>0</v>
      </c>
      <c r="H10547">
        <f>+IF(AND($A10547=1,$D10547=0),1,0)</f>
        <v>0</v>
      </c>
    </row>
    <row r="10548" spans="1:8" x14ac:dyDescent="0.55000000000000004">
      <c r="A10548">
        <v>0</v>
      </c>
      <c r="B10548">
        <v>0</v>
      </c>
      <c r="C10548">
        <v>1.7000000000000001E-2</v>
      </c>
      <c r="D10548">
        <f t="shared" si="165"/>
        <v>0</v>
      </c>
      <c r="E10548">
        <f>+IF(AND($A10548=1,$D10548=1),1,0)</f>
        <v>0</v>
      </c>
      <c r="F10548">
        <f>+IF(AND($A10548=0,$D10548=0),1,0)</f>
        <v>1</v>
      </c>
      <c r="G10548">
        <f>+IF(AND($A10548=0,$D10548=1),1,0)</f>
        <v>0</v>
      </c>
      <c r="H10548">
        <f>+IF(AND($A10548=1,$D10548=0),1,0)</f>
        <v>0</v>
      </c>
    </row>
    <row r="10549" spans="1:8" x14ac:dyDescent="0.55000000000000004">
      <c r="A10549">
        <v>0</v>
      </c>
      <c r="B10549">
        <v>0</v>
      </c>
      <c r="C10549">
        <v>2.9000000000000001E-2</v>
      </c>
      <c r="D10549">
        <f t="shared" si="165"/>
        <v>0</v>
      </c>
      <c r="E10549">
        <f>+IF(AND($A10549=1,$D10549=1),1,0)</f>
        <v>0</v>
      </c>
      <c r="F10549">
        <f>+IF(AND($A10549=0,$D10549=0),1,0)</f>
        <v>1</v>
      </c>
      <c r="G10549">
        <f>+IF(AND($A10549=0,$D10549=1),1,0)</f>
        <v>0</v>
      </c>
      <c r="H10549">
        <f>+IF(AND($A10549=1,$D10549=0),1,0)</f>
        <v>0</v>
      </c>
    </row>
    <row r="10550" spans="1:8" x14ac:dyDescent="0.55000000000000004">
      <c r="A10550">
        <v>0</v>
      </c>
      <c r="B10550">
        <v>0</v>
      </c>
      <c r="C10550">
        <v>1.7999999999999999E-2</v>
      </c>
      <c r="D10550">
        <f t="shared" si="165"/>
        <v>0</v>
      </c>
      <c r="E10550">
        <f>+IF(AND($A10550=1,$D10550=1),1,0)</f>
        <v>0</v>
      </c>
      <c r="F10550">
        <f>+IF(AND($A10550=0,$D10550=0),1,0)</f>
        <v>1</v>
      </c>
      <c r="G10550">
        <f>+IF(AND($A10550=0,$D10550=1),1,0)</f>
        <v>0</v>
      </c>
      <c r="H10550">
        <f>+IF(AND($A10550=1,$D10550=0),1,0)</f>
        <v>0</v>
      </c>
    </row>
    <row r="10551" spans="1:8" x14ac:dyDescent="0.55000000000000004">
      <c r="A10551">
        <v>0</v>
      </c>
      <c r="B10551">
        <v>0</v>
      </c>
      <c r="C10551">
        <v>1.7999999999999999E-2</v>
      </c>
      <c r="D10551">
        <f t="shared" si="165"/>
        <v>0</v>
      </c>
      <c r="E10551">
        <f>+IF(AND($A10551=1,$D10551=1),1,0)</f>
        <v>0</v>
      </c>
      <c r="F10551">
        <f>+IF(AND($A10551=0,$D10551=0),1,0)</f>
        <v>1</v>
      </c>
      <c r="G10551">
        <f>+IF(AND($A10551=0,$D10551=1),1,0)</f>
        <v>0</v>
      </c>
      <c r="H10551">
        <f>+IF(AND($A10551=1,$D10551=0),1,0)</f>
        <v>0</v>
      </c>
    </row>
    <row r="10552" spans="1:8" x14ac:dyDescent="0.55000000000000004">
      <c r="A10552">
        <v>0</v>
      </c>
      <c r="B10552">
        <v>0</v>
      </c>
      <c r="C10552">
        <v>8.3000000000000004E-2</v>
      </c>
      <c r="D10552">
        <f t="shared" si="165"/>
        <v>1</v>
      </c>
      <c r="E10552">
        <f>+IF(AND($A10552=1,$D10552=1),1,0)</f>
        <v>0</v>
      </c>
      <c r="F10552">
        <f>+IF(AND($A10552=0,$D10552=0),1,0)</f>
        <v>0</v>
      </c>
      <c r="G10552">
        <f>+IF(AND($A10552=0,$D10552=1),1,0)</f>
        <v>1</v>
      </c>
      <c r="H10552">
        <f>+IF(AND($A10552=1,$D10552=0),1,0)</f>
        <v>0</v>
      </c>
    </row>
    <row r="10553" spans="1:8" x14ac:dyDescent="0.55000000000000004">
      <c r="A10553">
        <v>0</v>
      </c>
      <c r="B10553">
        <v>0</v>
      </c>
      <c r="C10553">
        <v>1.4999999999999999E-2</v>
      </c>
      <c r="D10553">
        <f t="shared" si="165"/>
        <v>0</v>
      </c>
      <c r="E10553">
        <f>+IF(AND($A10553=1,$D10553=1),1,0)</f>
        <v>0</v>
      </c>
      <c r="F10553">
        <f>+IF(AND($A10553=0,$D10553=0),1,0)</f>
        <v>1</v>
      </c>
      <c r="G10553">
        <f>+IF(AND($A10553=0,$D10553=1),1,0)</f>
        <v>0</v>
      </c>
      <c r="H10553">
        <f>+IF(AND($A10553=1,$D10553=0),1,0)</f>
        <v>0</v>
      </c>
    </row>
    <row r="10554" spans="1:8" x14ac:dyDescent="0.55000000000000004">
      <c r="A10554">
        <v>0</v>
      </c>
      <c r="B10554">
        <v>0</v>
      </c>
      <c r="C10554">
        <v>1.7000000000000001E-2</v>
      </c>
      <c r="D10554">
        <f t="shared" si="165"/>
        <v>0</v>
      </c>
      <c r="E10554">
        <f>+IF(AND($A10554=1,$D10554=1),1,0)</f>
        <v>0</v>
      </c>
      <c r="F10554">
        <f>+IF(AND($A10554=0,$D10554=0),1,0)</f>
        <v>1</v>
      </c>
      <c r="G10554">
        <f>+IF(AND($A10554=0,$D10554=1),1,0)</f>
        <v>0</v>
      </c>
      <c r="H10554">
        <f>+IF(AND($A10554=1,$D10554=0),1,0)</f>
        <v>0</v>
      </c>
    </row>
    <row r="10555" spans="1:8" x14ac:dyDescent="0.55000000000000004">
      <c r="A10555">
        <v>0</v>
      </c>
      <c r="B10555">
        <v>0</v>
      </c>
      <c r="C10555">
        <v>0.1</v>
      </c>
      <c r="D10555">
        <f t="shared" si="165"/>
        <v>1</v>
      </c>
      <c r="E10555">
        <f>+IF(AND($A10555=1,$D10555=1),1,0)</f>
        <v>0</v>
      </c>
      <c r="F10555">
        <f>+IF(AND($A10555=0,$D10555=0),1,0)</f>
        <v>0</v>
      </c>
      <c r="G10555">
        <f>+IF(AND($A10555=0,$D10555=1),1,0)</f>
        <v>1</v>
      </c>
      <c r="H10555">
        <f>+IF(AND($A10555=1,$D10555=0),1,0)</f>
        <v>0</v>
      </c>
    </row>
    <row r="10556" spans="1:8" x14ac:dyDescent="0.55000000000000004">
      <c r="A10556">
        <v>0</v>
      </c>
      <c r="B10556">
        <v>0</v>
      </c>
      <c r="C10556">
        <v>7.0000000000000001E-3</v>
      </c>
      <c r="D10556">
        <f t="shared" si="165"/>
        <v>0</v>
      </c>
      <c r="E10556">
        <f>+IF(AND($A10556=1,$D10556=1),1,0)</f>
        <v>0</v>
      </c>
      <c r="F10556">
        <f>+IF(AND($A10556=0,$D10556=0),1,0)</f>
        <v>1</v>
      </c>
      <c r="G10556">
        <f>+IF(AND($A10556=0,$D10556=1),1,0)</f>
        <v>0</v>
      </c>
      <c r="H10556">
        <f>+IF(AND($A10556=1,$D10556=0),1,0)</f>
        <v>0</v>
      </c>
    </row>
    <row r="10557" spans="1:8" x14ac:dyDescent="0.55000000000000004">
      <c r="A10557">
        <v>0</v>
      </c>
      <c r="B10557">
        <v>0</v>
      </c>
      <c r="C10557">
        <v>6.0000000000000001E-3</v>
      </c>
      <c r="D10557">
        <f t="shared" si="165"/>
        <v>0</v>
      </c>
      <c r="E10557">
        <f>+IF(AND($A10557=1,$D10557=1),1,0)</f>
        <v>0</v>
      </c>
      <c r="F10557">
        <f>+IF(AND($A10557=0,$D10557=0),1,0)</f>
        <v>1</v>
      </c>
      <c r="G10557">
        <f>+IF(AND($A10557=0,$D10557=1),1,0)</f>
        <v>0</v>
      </c>
      <c r="H10557">
        <f>+IF(AND($A10557=1,$D10557=0),1,0)</f>
        <v>0</v>
      </c>
    </row>
    <row r="10558" spans="1:8" x14ac:dyDescent="0.55000000000000004">
      <c r="A10558">
        <v>0</v>
      </c>
      <c r="B10558">
        <v>0</v>
      </c>
      <c r="C10558">
        <v>5.0000000000000001E-3</v>
      </c>
      <c r="D10558">
        <f t="shared" si="165"/>
        <v>0</v>
      </c>
      <c r="E10558">
        <f>+IF(AND($A10558=1,$D10558=1),1,0)</f>
        <v>0</v>
      </c>
      <c r="F10558">
        <f>+IF(AND($A10558=0,$D10558=0),1,0)</f>
        <v>1</v>
      </c>
      <c r="G10558">
        <f>+IF(AND($A10558=0,$D10558=1),1,0)</f>
        <v>0</v>
      </c>
      <c r="H10558">
        <f>+IF(AND($A10558=1,$D10558=0),1,0)</f>
        <v>0</v>
      </c>
    </row>
    <row r="10559" spans="1:8" x14ac:dyDescent="0.55000000000000004">
      <c r="A10559">
        <v>0</v>
      </c>
      <c r="B10559">
        <v>0</v>
      </c>
      <c r="C10559">
        <v>1.2999999999999999E-2</v>
      </c>
      <c r="D10559">
        <f t="shared" si="165"/>
        <v>0</v>
      </c>
      <c r="E10559">
        <f>+IF(AND($A10559=1,$D10559=1),1,0)</f>
        <v>0</v>
      </c>
      <c r="F10559">
        <f>+IF(AND($A10559=0,$D10559=0),1,0)</f>
        <v>1</v>
      </c>
      <c r="G10559">
        <f>+IF(AND($A10559=0,$D10559=1),1,0)</f>
        <v>0</v>
      </c>
      <c r="H10559">
        <f>+IF(AND($A10559=1,$D10559=0),1,0)</f>
        <v>0</v>
      </c>
    </row>
    <row r="10560" spans="1:8" x14ac:dyDescent="0.55000000000000004">
      <c r="A10560">
        <v>0</v>
      </c>
      <c r="B10560">
        <v>0</v>
      </c>
      <c r="C10560">
        <v>8.9999999999999993E-3</v>
      </c>
      <c r="D10560">
        <f t="shared" si="165"/>
        <v>0</v>
      </c>
      <c r="E10560">
        <f>+IF(AND($A10560=1,$D10560=1),1,0)</f>
        <v>0</v>
      </c>
      <c r="F10560">
        <f>+IF(AND($A10560=0,$D10560=0),1,0)</f>
        <v>1</v>
      </c>
      <c r="G10560">
        <f>+IF(AND($A10560=0,$D10560=1),1,0)</f>
        <v>0</v>
      </c>
      <c r="H10560">
        <f>+IF(AND($A10560=1,$D10560=0),1,0)</f>
        <v>0</v>
      </c>
    </row>
    <row r="10561" spans="1:8" x14ac:dyDescent="0.55000000000000004">
      <c r="A10561">
        <v>0</v>
      </c>
      <c r="B10561">
        <v>0</v>
      </c>
      <c r="C10561">
        <v>0.115</v>
      </c>
      <c r="D10561">
        <f t="shared" si="165"/>
        <v>1</v>
      </c>
      <c r="E10561">
        <f>+IF(AND($A10561=1,$D10561=1),1,0)</f>
        <v>0</v>
      </c>
      <c r="F10561">
        <f>+IF(AND($A10561=0,$D10561=0),1,0)</f>
        <v>0</v>
      </c>
      <c r="G10561">
        <f>+IF(AND($A10561=0,$D10561=1),1,0)</f>
        <v>1</v>
      </c>
      <c r="H10561">
        <f>+IF(AND($A10561=1,$D10561=0),1,0)</f>
        <v>0</v>
      </c>
    </row>
    <row r="10562" spans="1:8" x14ac:dyDescent="0.55000000000000004">
      <c r="A10562">
        <v>0</v>
      </c>
      <c r="B10562">
        <v>0</v>
      </c>
      <c r="C10562">
        <v>0.03</v>
      </c>
      <c r="D10562">
        <f t="shared" si="165"/>
        <v>0</v>
      </c>
      <c r="E10562">
        <f>+IF(AND($A10562=1,$D10562=1),1,0)</f>
        <v>0</v>
      </c>
      <c r="F10562">
        <f>+IF(AND($A10562=0,$D10562=0),1,0)</f>
        <v>1</v>
      </c>
      <c r="G10562">
        <f>+IF(AND($A10562=0,$D10562=1),1,0)</f>
        <v>0</v>
      </c>
      <c r="H10562">
        <f>+IF(AND($A10562=1,$D10562=0),1,0)</f>
        <v>0</v>
      </c>
    </row>
    <row r="10563" spans="1:8" x14ac:dyDescent="0.55000000000000004">
      <c r="A10563">
        <v>0</v>
      </c>
      <c r="B10563">
        <v>0</v>
      </c>
      <c r="C10563">
        <v>6.0000000000000001E-3</v>
      </c>
      <c r="D10563">
        <f t="shared" si="165"/>
        <v>0</v>
      </c>
      <c r="E10563">
        <f>+IF(AND($A10563=1,$D10563=1),1,0)</f>
        <v>0</v>
      </c>
      <c r="F10563">
        <f>+IF(AND($A10563=0,$D10563=0),1,0)</f>
        <v>1</v>
      </c>
      <c r="G10563">
        <f>+IF(AND($A10563=0,$D10563=1),1,0)</f>
        <v>0</v>
      </c>
      <c r="H10563">
        <f>+IF(AND($A10563=1,$D10563=0),1,0)</f>
        <v>0</v>
      </c>
    </row>
    <row r="10564" spans="1:8" x14ac:dyDescent="0.55000000000000004">
      <c r="A10564">
        <v>0</v>
      </c>
      <c r="B10564">
        <v>1</v>
      </c>
      <c r="C10564">
        <v>0.50700000000000001</v>
      </c>
      <c r="D10564">
        <f t="shared" si="165"/>
        <v>1</v>
      </c>
      <c r="E10564">
        <f>+IF(AND($A10564=1,$D10564=1),1,0)</f>
        <v>0</v>
      </c>
      <c r="F10564">
        <f>+IF(AND($A10564=0,$D10564=0),1,0)</f>
        <v>0</v>
      </c>
      <c r="G10564">
        <f>+IF(AND($A10564=0,$D10564=1),1,0)</f>
        <v>1</v>
      </c>
      <c r="H10564">
        <f>+IF(AND($A10564=1,$D10564=0),1,0)</f>
        <v>0</v>
      </c>
    </row>
    <row r="10565" spans="1:8" x14ac:dyDescent="0.55000000000000004">
      <c r="A10565">
        <v>0</v>
      </c>
      <c r="B10565">
        <v>0</v>
      </c>
      <c r="C10565">
        <v>0.38500000000000001</v>
      </c>
      <c r="D10565">
        <f t="shared" si="165"/>
        <v>1</v>
      </c>
      <c r="E10565">
        <f>+IF(AND($A10565=1,$D10565=1),1,0)</f>
        <v>0</v>
      </c>
      <c r="F10565">
        <f>+IF(AND($A10565=0,$D10565=0),1,0)</f>
        <v>0</v>
      </c>
      <c r="G10565">
        <f>+IF(AND($A10565=0,$D10565=1),1,0)</f>
        <v>1</v>
      </c>
      <c r="H10565">
        <f>+IF(AND($A10565=1,$D10565=0),1,0)</f>
        <v>0</v>
      </c>
    </row>
    <row r="10566" spans="1:8" x14ac:dyDescent="0.55000000000000004">
      <c r="A10566">
        <v>0</v>
      </c>
      <c r="B10566">
        <v>0</v>
      </c>
      <c r="C10566">
        <v>6.7000000000000004E-2</v>
      </c>
      <c r="D10566">
        <f t="shared" si="165"/>
        <v>0</v>
      </c>
      <c r="E10566">
        <f>+IF(AND($A10566=1,$D10566=1),1,0)</f>
        <v>0</v>
      </c>
      <c r="F10566">
        <f>+IF(AND($A10566=0,$D10566=0),1,0)</f>
        <v>1</v>
      </c>
      <c r="G10566">
        <f>+IF(AND($A10566=0,$D10566=1),1,0)</f>
        <v>0</v>
      </c>
      <c r="H10566">
        <f>+IF(AND($A10566=1,$D10566=0),1,0)</f>
        <v>0</v>
      </c>
    </row>
    <row r="10567" spans="1:8" x14ac:dyDescent="0.55000000000000004">
      <c r="A10567">
        <v>0</v>
      </c>
      <c r="B10567">
        <v>0</v>
      </c>
      <c r="C10567">
        <v>1.2E-2</v>
      </c>
      <c r="D10567">
        <f t="shared" si="165"/>
        <v>0</v>
      </c>
      <c r="E10567">
        <f>+IF(AND($A10567=1,$D10567=1),1,0)</f>
        <v>0</v>
      </c>
      <c r="F10567">
        <f>+IF(AND($A10567=0,$D10567=0),1,0)</f>
        <v>1</v>
      </c>
      <c r="G10567">
        <f>+IF(AND($A10567=0,$D10567=1),1,0)</f>
        <v>0</v>
      </c>
      <c r="H10567">
        <f>+IF(AND($A10567=1,$D10567=0),1,0)</f>
        <v>0</v>
      </c>
    </row>
    <row r="10568" spans="1:8" x14ac:dyDescent="0.55000000000000004">
      <c r="A10568">
        <v>0</v>
      </c>
      <c r="B10568">
        <v>0</v>
      </c>
      <c r="C10568">
        <v>2.5999999999999999E-2</v>
      </c>
      <c r="D10568">
        <f t="shared" si="165"/>
        <v>0</v>
      </c>
      <c r="E10568">
        <f>+IF(AND($A10568=1,$D10568=1),1,0)</f>
        <v>0</v>
      </c>
      <c r="F10568">
        <f>+IF(AND($A10568=0,$D10568=0),1,0)</f>
        <v>1</v>
      </c>
      <c r="G10568">
        <f>+IF(AND($A10568=0,$D10568=1),1,0)</f>
        <v>0</v>
      </c>
      <c r="H10568">
        <f>+IF(AND($A10568=1,$D10568=0),1,0)</f>
        <v>0</v>
      </c>
    </row>
    <row r="10569" spans="1:8" x14ac:dyDescent="0.55000000000000004">
      <c r="A10569">
        <v>0</v>
      </c>
      <c r="B10569">
        <v>0</v>
      </c>
      <c r="C10569">
        <v>7.0000000000000001E-3</v>
      </c>
      <c r="D10569">
        <f t="shared" si="165"/>
        <v>0</v>
      </c>
      <c r="E10569">
        <f>+IF(AND($A10569=1,$D10569=1),1,0)</f>
        <v>0</v>
      </c>
      <c r="F10569">
        <f>+IF(AND($A10569=0,$D10569=0),1,0)</f>
        <v>1</v>
      </c>
      <c r="G10569">
        <f>+IF(AND($A10569=0,$D10569=1),1,0)</f>
        <v>0</v>
      </c>
      <c r="H10569">
        <f>+IF(AND($A10569=1,$D10569=0),1,0)</f>
        <v>0</v>
      </c>
    </row>
    <row r="10570" spans="1:8" x14ac:dyDescent="0.55000000000000004">
      <c r="A10570">
        <v>0</v>
      </c>
      <c r="B10570">
        <v>0</v>
      </c>
      <c r="C10570">
        <v>0.04</v>
      </c>
      <c r="D10570">
        <f t="shared" si="165"/>
        <v>0</v>
      </c>
      <c r="E10570">
        <f>+IF(AND($A10570=1,$D10570=1),1,0)</f>
        <v>0</v>
      </c>
      <c r="F10570">
        <f>+IF(AND($A10570=0,$D10570=0),1,0)</f>
        <v>1</v>
      </c>
      <c r="G10570">
        <f>+IF(AND($A10570=0,$D10570=1),1,0)</f>
        <v>0</v>
      </c>
      <c r="H10570">
        <f>+IF(AND($A10570=1,$D10570=0),1,0)</f>
        <v>0</v>
      </c>
    </row>
    <row r="10571" spans="1:8" x14ac:dyDescent="0.55000000000000004">
      <c r="A10571">
        <v>0</v>
      </c>
      <c r="B10571">
        <v>0</v>
      </c>
      <c r="C10571">
        <v>2.5999999999999999E-2</v>
      </c>
      <c r="D10571">
        <f t="shared" si="165"/>
        <v>0</v>
      </c>
      <c r="E10571">
        <f>+IF(AND($A10571=1,$D10571=1),1,0)</f>
        <v>0</v>
      </c>
      <c r="F10571">
        <f>+IF(AND($A10571=0,$D10571=0),1,0)</f>
        <v>1</v>
      </c>
      <c r="G10571">
        <f>+IF(AND($A10571=0,$D10571=1),1,0)</f>
        <v>0</v>
      </c>
      <c r="H10571">
        <f>+IF(AND($A10571=1,$D10571=0),1,0)</f>
        <v>0</v>
      </c>
    </row>
    <row r="10572" spans="1:8" x14ac:dyDescent="0.55000000000000004">
      <c r="A10572">
        <v>0</v>
      </c>
      <c r="B10572">
        <v>0</v>
      </c>
      <c r="C10572">
        <v>1.2E-2</v>
      </c>
      <c r="D10572">
        <f t="shared" si="165"/>
        <v>0</v>
      </c>
      <c r="E10572">
        <f>+IF(AND($A10572=1,$D10572=1),1,0)</f>
        <v>0</v>
      </c>
      <c r="F10572">
        <f>+IF(AND($A10572=0,$D10572=0),1,0)</f>
        <v>1</v>
      </c>
      <c r="G10572">
        <f>+IF(AND($A10572=0,$D10572=1),1,0)</f>
        <v>0</v>
      </c>
      <c r="H10572">
        <f>+IF(AND($A10572=1,$D10572=0),1,0)</f>
        <v>0</v>
      </c>
    </row>
    <row r="10573" spans="1:8" x14ac:dyDescent="0.55000000000000004">
      <c r="A10573">
        <v>1</v>
      </c>
      <c r="B10573">
        <v>0</v>
      </c>
      <c r="C10573">
        <v>0.20499999999999999</v>
      </c>
      <c r="D10573">
        <f t="shared" si="165"/>
        <v>1</v>
      </c>
      <c r="E10573">
        <f>+IF(AND($A10573=1,$D10573=1),1,0)</f>
        <v>1</v>
      </c>
      <c r="F10573">
        <f>+IF(AND($A10573=0,$D10573=0),1,0)</f>
        <v>0</v>
      </c>
      <c r="G10573">
        <f>+IF(AND($A10573=0,$D10573=1),1,0)</f>
        <v>0</v>
      </c>
      <c r="H10573">
        <f>+IF(AND($A10573=1,$D10573=0),1,0)</f>
        <v>0</v>
      </c>
    </row>
    <row r="10574" spans="1:8" x14ac:dyDescent="0.55000000000000004">
      <c r="A10574">
        <v>0</v>
      </c>
      <c r="B10574">
        <v>0</v>
      </c>
      <c r="C10574">
        <v>2.1999999999999999E-2</v>
      </c>
      <c r="D10574">
        <f t="shared" si="165"/>
        <v>0</v>
      </c>
      <c r="E10574">
        <f>+IF(AND($A10574=1,$D10574=1),1,0)</f>
        <v>0</v>
      </c>
      <c r="F10574">
        <f>+IF(AND($A10574=0,$D10574=0),1,0)</f>
        <v>1</v>
      </c>
      <c r="G10574">
        <f>+IF(AND($A10574=0,$D10574=1),1,0)</f>
        <v>0</v>
      </c>
      <c r="H10574">
        <f>+IF(AND($A10574=1,$D10574=0),1,0)</f>
        <v>0</v>
      </c>
    </row>
    <row r="10575" spans="1:8" x14ac:dyDescent="0.55000000000000004">
      <c r="A10575">
        <v>0</v>
      </c>
      <c r="B10575">
        <v>0</v>
      </c>
      <c r="C10575">
        <v>3.7999999999999999E-2</v>
      </c>
      <c r="D10575">
        <f t="shared" si="165"/>
        <v>0</v>
      </c>
      <c r="E10575">
        <f>+IF(AND($A10575=1,$D10575=1),1,0)</f>
        <v>0</v>
      </c>
      <c r="F10575">
        <f>+IF(AND($A10575=0,$D10575=0),1,0)</f>
        <v>1</v>
      </c>
      <c r="G10575">
        <f>+IF(AND($A10575=0,$D10575=1),1,0)</f>
        <v>0</v>
      </c>
      <c r="H10575">
        <f>+IF(AND($A10575=1,$D10575=0),1,0)</f>
        <v>0</v>
      </c>
    </row>
    <row r="10576" spans="1:8" x14ac:dyDescent="0.55000000000000004">
      <c r="A10576">
        <v>0</v>
      </c>
      <c r="B10576">
        <v>0</v>
      </c>
      <c r="C10576">
        <v>1.7999999999999999E-2</v>
      </c>
      <c r="D10576">
        <f t="shared" si="165"/>
        <v>0</v>
      </c>
      <c r="E10576">
        <f>+IF(AND($A10576=1,$D10576=1),1,0)</f>
        <v>0</v>
      </c>
      <c r="F10576">
        <f>+IF(AND($A10576=0,$D10576=0),1,0)</f>
        <v>1</v>
      </c>
      <c r="G10576">
        <f>+IF(AND($A10576=0,$D10576=1),1,0)</f>
        <v>0</v>
      </c>
      <c r="H10576">
        <f>+IF(AND($A10576=1,$D10576=0),1,0)</f>
        <v>0</v>
      </c>
    </row>
    <row r="10577" spans="1:8" x14ac:dyDescent="0.55000000000000004">
      <c r="A10577">
        <v>0</v>
      </c>
      <c r="B10577">
        <v>0</v>
      </c>
      <c r="C10577">
        <v>0.06</v>
      </c>
      <c r="D10577">
        <f t="shared" si="165"/>
        <v>0</v>
      </c>
      <c r="E10577">
        <f>+IF(AND($A10577=1,$D10577=1),1,0)</f>
        <v>0</v>
      </c>
      <c r="F10577">
        <f>+IF(AND($A10577=0,$D10577=0),1,0)</f>
        <v>1</v>
      </c>
      <c r="G10577">
        <f>+IF(AND($A10577=0,$D10577=1),1,0)</f>
        <v>0</v>
      </c>
      <c r="H10577">
        <f>+IF(AND($A10577=1,$D10577=0),1,0)</f>
        <v>0</v>
      </c>
    </row>
    <row r="10578" spans="1:8" x14ac:dyDescent="0.55000000000000004">
      <c r="A10578">
        <v>0</v>
      </c>
      <c r="B10578">
        <v>0</v>
      </c>
      <c r="C10578">
        <v>0.46200000000000002</v>
      </c>
      <c r="D10578">
        <f t="shared" si="165"/>
        <v>1</v>
      </c>
      <c r="E10578">
        <f>+IF(AND($A10578=1,$D10578=1),1,0)</f>
        <v>0</v>
      </c>
      <c r="F10578">
        <f>+IF(AND($A10578=0,$D10578=0),1,0)</f>
        <v>0</v>
      </c>
      <c r="G10578">
        <f>+IF(AND($A10578=0,$D10578=1),1,0)</f>
        <v>1</v>
      </c>
      <c r="H10578">
        <f>+IF(AND($A10578=1,$D10578=0),1,0)</f>
        <v>0</v>
      </c>
    </row>
    <row r="10579" spans="1:8" x14ac:dyDescent="0.55000000000000004">
      <c r="A10579">
        <v>0</v>
      </c>
      <c r="B10579">
        <v>0</v>
      </c>
      <c r="C10579">
        <v>0.02</v>
      </c>
      <c r="D10579">
        <f t="shared" si="165"/>
        <v>0</v>
      </c>
      <c r="E10579">
        <f>+IF(AND($A10579=1,$D10579=1),1,0)</f>
        <v>0</v>
      </c>
      <c r="F10579">
        <f>+IF(AND($A10579=0,$D10579=0),1,0)</f>
        <v>1</v>
      </c>
      <c r="G10579">
        <f>+IF(AND($A10579=0,$D10579=1),1,0)</f>
        <v>0</v>
      </c>
      <c r="H10579">
        <f>+IF(AND($A10579=1,$D10579=0),1,0)</f>
        <v>0</v>
      </c>
    </row>
    <row r="10580" spans="1:8" x14ac:dyDescent="0.55000000000000004">
      <c r="A10580">
        <v>1</v>
      </c>
      <c r="B10580">
        <v>0</v>
      </c>
      <c r="C10580">
        <v>0.29399999999999998</v>
      </c>
      <c r="D10580">
        <f t="shared" si="165"/>
        <v>1</v>
      </c>
      <c r="E10580">
        <f>+IF(AND($A10580=1,$D10580=1),1,0)</f>
        <v>1</v>
      </c>
      <c r="F10580">
        <f>+IF(AND($A10580=0,$D10580=0),1,0)</f>
        <v>0</v>
      </c>
      <c r="G10580">
        <f>+IF(AND($A10580=0,$D10580=1),1,0)</f>
        <v>0</v>
      </c>
      <c r="H10580">
        <f>+IF(AND($A10580=1,$D10580=0),1,0)</f>
        <v>0</v>
      </c>
    </row>
    <row r="10581" spans="1:8" x14ac:dyDescent="0.55000000000000004">
      <c r="A10581">
        <v>0</v>
      </c>
      <c r="B10581">
        <v>0</v>
      </c>
      <c r="C10581">
        <v>1.4999999999999999E-2</v>
      </c>
      <c r="D10581">
        <f t="shared" si="165"/>
        <v>0</v>
      </c>
      <c r="E10581">
        <f>+IF(AND($A10581=1,$D10581=1),1,0)</f>
        <v>0</v>
      </c>
      <c r="F10581">
        <f>+IF(AND($A10581=0,$D10581=0),1,0)</f>
        <v>1</v>
      </c>
      <c r="G10581">
        <f>+IF(AND($A10581=0,$D10581=1),1,0)</f>
        <v>0</v>
      </c>
      <c r="H10581">
        <f>+IF(AND($A10581=1,$D10581=0),1,0)</f>
        <v>0</v>
      </c>
    </row>
    <row r="10582" spans="1:8" x14ac:dyDescent="0.55000000000000004">
      <c r="A10582">
        <v>0</v>
      </c>
      <c r="B10582">
        <v>0</v>
      </c>
      <c r="C10582">
        <v>2.3E-2</v>
      </c>
      <c r="D10582">
        <f t="shared" si="165"/>
        <v>0</v>
      </c>
      <c r="E10582">
        <f>+IF(AND($A10582=1,$D10582=1),1,0)</f>
        <v>0</v>
      </c>
      <c r="F10582">
        <f>+IF(AND($A10582=0,$D10582=0),1,0)</f>
        <v>1</v>
      </c>
      <c r="G10582">
        <f>+IF(AND($A10582=0,$D10582=1),1,0)</f>
        <v>0</v>
      </c>
      <c r="H10582">
        <f>+IF(AND($A10582=1,$D10582=0),1,0)</f>
        <v>0</v>
      </c>
    </row>
    <row r="10583" spans="1:8" x14ac:dyDescent="0.55000000000000004">
      <c r="A10583">
        <v>0</v>
      </c>
      <c r="B10583">
        <v>0</v>
      </c>
      <c r="C10583">
        <v>7.0000000000000001E-3</v>
      </c>
      <c r="D10583">
        <f t="shared" si="165"/>
        <v>0</v>
      </c>
      <c r="E10583">
        <f>+IF(AND($A10583=1,$D10583=1),1,0)</f>
        <v>0</v>
      </c>
      <c r="F10583">
        <f>+IF(AND($A10583=0,$D10583=0),1,0)</f>
        <v>1</v>
      </c>
      <c r="G10583">
        <f>+IF(AND($A10583=0,$D10583=1),1,0)</f>
        <v>0</v>
      </c>
      <c r="H10583">
        <f>+IF(AND($A10583=1,$D10583=0),1,0)</f>
        <v>0</v>
      </c>
    </row>
    <row r="10584" spans="1:8" x14ac:dyDescent="0.55000000000000004">
      <c r="A10584">
        <v>0</v>
      </c>
      <c r="B10584">
        <v>0</v>
      </c>
      <c r="C10584">
        <v>0.03</v>
      </c>
      <c r="D10584">
        <f t="shared" si="165"/>
        <v>0</v>
      </c>
      <c r="E10584">
        <f>+IF(AND($A10584=1,$D10584=1),1,0)</f>
        <v>0</v>
      </c>
      <c r="F10584">
        <f>+IF(AND($A10584=0,$D10584=0),1,0)</f>
        <v>1</v>
      </c>
      <c r="G10584">
        <f>+IF(AND($A10584=0,$D10584=1),1,0)</f>
        <v>0</v>
      </c>
      <c r="H10584">
        <f>+IF(AND($A10584=1,$D10584=0),1,0)</f>
        <v>0</v>
      </c>
    </row>
    <row r="10585" spans="1:8" x14ac:dyDescent="0.55000000000000004">
      <c r="A10585">
        <v>0</v>
      </c>
      <c r="B10585">
        <v>0</v>
      </c>
      <c r="C10585">
        <v>9.9000000000000005E-2</v>
      </c>
      <c r="D10585">
        <f t="shared" si="165"/>
        <v>1</v>
      </c>
      <c r="E10585">
        <f>+IF(AND($A10585=1,$D10585=1),1,0)</f>
        <v>0</v>
      </c>
      <c r="F10585">
        <f>+IF(AND($A10585=0,$D10585=0),1,0)</f>
        <v>0</v>
      </c>
      <c r="G10585">
        <f>+IF(AND($A10585=0,$D10585=1),1,0)</f>
        <v>1</v>
      </c>
      <c r="H10585">
        <f>+IF(AND($A10585=1,$D10585=0),1,0)</f>
        <v>0</v>
      </c>
    </row>
    <row r="10586" spans="1:8" x14ac:dyDescent="0.55000000000000004">
      <c r="A10586">
        <v>0</v>
      </c>
      <c r="B10586">
        <v>0</v>
      </c>
      <c r="C10586">
        <v>0.10199999999999999</v>
      </c>
      <c r="D10586">
        <f t="shared" si="165"/>
        <v>1</v>
      </c>
      <c r="E10586">
        <f>+IF(AND($A10586=1,$D10586=1),1,0)</f>
        <v>0</v>
      </c>
      <c r="F10586">
        <f>+IF(AND($A10586=0,$D10586=0),1,0)</f>
        <v>0</v>
      </c>
      <c r="G10586">
        <f>+IF(AND($A10586=0,$D10586=1),1,0)</f>
        <v>1</v>
      </c>
      <c r="H10586">
        <f>+IF(AND($A10586=1,$D10586=0),1,0)</f>
        <v>0</v>
      </c>
    </row>
    <row r="10587" spans="1:8" x14ac:dyDescent="0.55000000000000004">
      <c r="A10587">
        <v>0</v>
      </c>
      <c r="B10587">
        <v>0</v>
      </c>
      <c r="C10587">
        <v>0.01</v>
      </c>
      <c r="D10587">
        <f t="shared" si="165"/>
        <v>0</v>
      </c>
      <c r="E10587">
        <f>+IF(AND($A10587=1,$D10587=1),1,0)</f>
        <v>0</v>
      </c>
      <c r="F10587">
        <f>+IF(AND($A10587=0,$D10587=0),1,0)</f>
        <v>1</v>
      </c>
      <c r="G10587">
        <f>+IF(AND($A10587=0,$D10587=1),1,0)</f>
        <v>0</v>
      </c>
      <c r="H10587">
        <f>+IF(AND($A10587=1,$D10587=0),1,0)</f>
        <v>0</v>
      </c>
    </row>
    <row r="10588" spans="1:8" x14ac:dyDescent="0.55000000000000004">
      <c r="A10588">
        <v>0</v>
      </c>
      <c r="B10588">
        <v>0</v>
      </c>
      <c r="C10588">
        <v>1.4999999999999999E-2</v>
      </c>
      <c r="D10588">
        <f t="shared" si="165"/>
        <v>0</v>
      </c>
      <c r="E10588">
        <f>+IF(AND($A10588=1,$D10588=1),1,0)</f>
        <v>0</v>
      </c>
      <c r="F10588">
        <f>+IF(AND($A10588=0,$D10588=0),1,0)</f>
        <v>1</v>
      </c>
      <c r="G10588">
        <f>+IF(AND($A10588=0,$D10588=1),1,0)</f>
        <v>0</v>
      </c>
      <c r="H10588">
        <f>+IF(AND($A10588=1,$D10588=0),1,0)</f>
        <v>0</v>
      </c>
    </row>
    <row r="10589" spans="1:8" x14ac:dyDescent="0.55000000000000004">
      <c r="A10589">
        <v>0</v>
      </c>
      <c r="B10589">
        <v>0</v>
      </c>
      <c r="C10589">
        <v>0.01</v>
      </c>
      <c r="D10589">
        <f t="shared" si="165"/>
        <v>0</v>
      </c>
      <c r="E10589">
        <f>+IF(AND($A10589=1,$D10589=1),1,0)</f>
        <v>0</v>
      </c>
      <c r="F10589">
        <f>+IF(AND($A10589=0,$D10589=0),1,0)</f>
        <v>1</v>
      </c>
      <c r="G10589">
        <f>+IF(AND($A10589=0,$D10589=1),1,0)</f>
        <v>0</v>
      </c>
      <c r="H10589">
        <f>+IF(AND($A10589=1,$D10589=0),1,0)</f>
        <v>0</v>
      </c>
    </row>
    <row r="10590" spans="1:8" x14ac:dyDescent="0.55000000000000004">
      <c r="A10590">
        <v>0</v>
      </c>
      <c r="B10590">
        <v>0</v>
      </c>
      <c r="C10590">
        <v>8.6999999999999994E-2</v>
      </c>
      <c r="D10590">
        <f t="shared" si="165"/>
        <v>1</v>
      </c>
      <c r="E10590">
        <f>+IF(AND($A10590=1,$D10590=1),1,0)</f>
        <v>0</v>
      </c>
      <c r="F10590">
        <f>+IF(AND($A10590=0,$D10590=0),1,0)</f>
        <v>0</v>
      </c>
      <c r="G10590">
        <f>+IF(AND($A10590=0,$D10590=1),1,0)</f>
        <v>1</v>
      </c>
      <c r="H10590">
        <f>+IF(AND($A10590=1,$D10590=0),1,0)</f>
        <v>0</v>
      </c>
    </row>
    <row r="10591" spans="1:8" x14ac:dyDescent="0.55000000000000004">
      <c r="A10591">
        <v>0</v>
      </c>
      <c r="B10591">
        <v>0</v>
      </c>
      <c r="C10591">
        <v>1.4999999999999999E-2</v>
      </c>
      <c r="D10591">
        <f t="shared" si="165"/>
        <v>0</v>
      </c>
      <c r="E10591">
        <f>+IF(AND($A10591=1,$D10591=1),1,0)</f>
        <v>0</v>
      </c>
      <c r="F10591">
        <f>+IF(AND($A10591=0,$D10591=0),1,0)</f>
        <v>1</v>
      </c>
      <c r="G10591">
        <f>+IF(AND($A10591=0,$D10591=1),1,0)</f>
        <v>0</v>
      </c>
      <c r="H10591">
        <f>+IF(AND($A10591=1,$D10591=0),1,0)</f>
        <v>0</v>
      </c>
    </row>
    <row r="10592" spans="1:8" x14ac:dyDescent="0.55000000000000004">
      <c r="A10592">
        <v>0</v>
      </c>
      <c r="B10592">
        <v>0</v>
      </c>
      <c r="C10592">
        <v>2.4E-2</v>
      </c>
      <c r="D10592">
        <f t="shared" si="165"/>
        <v>0</v>
      </c>
      <c r="E10592">
        <f>+IF(AND($A10592=1,$D10592=1),1,0)</f>
        <v>0</v>
      </c>
      <c r="F10592">
        <f>+IF(AND($A10592=0,$D10592=0),1,0)</f>
        <v>1</v>
      </c>
      <c r="G10592">
        <f>+IF(AND($A10592=0,$D10592=1),1,0)</f>
        <v>0</v>
      </c>
      <c r="H10592">
        <f>+IF(AND($A10592=1,$D10592=0),1,0)</f>
        <v>0</v>
      </c>
    </row>
    <row r="10593" spans="1:8" x14ac:dyDescent="0.55000000000000004">
      <c r="A10593">
        <v>0</v>
      </c>
      <c r="B10593">
        <v>0</v>
      </c>
      <c r="C10593">
        <v>0.36699999999999999</v>
      </c>
      <c r="D10593">
        <f t="shared" si="165"/>
        <v>1</v>
      </c>
      <c r="E10593">
        <f>+IF(AND($A10593=1,$D10593=1),1,0)</f>
        <v>0</v>
      </c>
      <c r="F10593">
        <f>+IF(AND($A10593=0,$D10593=0),1,0)</f>
        <v>0</v>
      </c>
      <c r="G10593">
        <f>+IF(AND($A10593=0,$D10593=1),1,0)</f>
        <v>1</v>
      </c>
      <c r="H10593">
        <f>+IF(AND($A10593=1,$D10593=0),1,0)</f>
        <v>0</v>
      </c>
    </row>
    <row r="10594" spans="1:8" x14ac:dyDescent="0.55000000000000004">
      <c r="A10594">
        <v>0</v>
      </c>
      <c r="B10594">
        <v>0</v>
      </c>
      <c r="C10594">
        <v>9.4E-2</v>
      </c>
      <c r="D10594">
        <f t="shared" si="165"/>
        <v>1</v>
      </c>
      <c r="E10594">
        <f>+IF(AND($A10594=1,$D10594=1),1,0)</f>
        <v>0</v>
      </c>
      <c r="F10594">
        <f>+IF(AND($A10594=0,$D10594=0),1,0)</f>
        <v>0</v>
      </c>
      <c r="G10594">
        <f>+IF(AND($A10594=0,$D10594=1),1,0)</f>
        <v>1</v>
      </c>
      <c r="H10594">
        <f>+IF(AND($A10594=1,$D10594=0),1,0)</f>
        <v>0</v>
      </c>
    </row>
    <row r="10595" spans="1:8" x14ac:dyDescent="0.55000000000000004">
      <c r="A10595">
        <v>0</v>
      </c>
      <c r="B10595">
        <v>0</v>
      </c>
      <c r="C10595">
        <v>7.0000000000000001E-3</v>
      </c>
      <c r="D10595">
        <f t="shared" si="165"/>
        <v>0</v>
      </c>
      <c r="E10595">
        <f>+IF(AND($A10595=1,$D10595=1),1,0)</f>
        <v>0</v>
      </c>
      <c r="F10595">
        <f>+IF(AND($A10595=0,$D10595=0),1,0)</f>
        <v>1</v>
      </c>
      <c r="G10595">
        <f>+IF(AND($A10595=0,$D10595=1),1,0)</f>
        <v>0</v>
      </c>
      <c r="H10595">
        <f>+IF(AND($A10595=1,$D10595=0),1,0)</f>
        <v>0</v>
      </c>
    </row>
    <row r="10596" spans="1:8" x14ac:dyDescent="0.55000000000000004">
      <c r="A10596">
        <v>0</v>
      </c>
      <c r="B10596">
        <v>0</v>
      </c>
      <c r="C10596">
        <v>5.0000000000000001E-3</v>
      </c>
      <c r="D10596">
        <f t="shared" si="165"/>
        <v>0</v>
      </c>
      <c r="E10596">
        <f>+IF(AND($A10596=1,$D10596=1),1,0)</f>
        <v>0</v>
      </c>
      <c r="F10596">
        <f>+IF(AND($A10596=0,$D10596=0),1,0)</f>
        <v>1</v>
      </c>
      <c r="G10596">
        <f>+IF(AND($A10596=0,$D10596=1),1,0)</f>
        <v>0</v>
      </c>
      <c r="H10596">
        <f>+IF(AND($A10596=1,$D10596=0),1,0)</f>
        <v>0</v>
      </c>
    </row>
    <row r="10597" spans="1:8" x14ac:dyDescent="0.55000000000000004">
      <c r="A10597">
        <v>0</v>
      </c>
      <c r="B10597">
        <v>0</v>
      </c>
      <c r="C10597">
        <v>1.7999999999999999E-2</v>
      </c>
      <c r="D10597">
        <f t="shared" si="165"/>
        <v>0</v>
      </c>
      <c r="E10597">
        <f>+IF(AND($A10597=1,$D10597=1),1,0)</f>
        <v>0</v>
      </c>
      <c r="F10597">
        <f>+IF(AND($A10597=0,$D10597=0),1,0)</f>
        <v>1</v>
      </c>
      <c r="G10597">
        <f>+IF(AND($A10597=0,$D10597=1),1,0)</f>
        <v>0</v>
      </c>
      <c r="H10597">
        <f>+IF(AND($A10597=1,$D10597=0),1,0)</f>
        <v>0</v>
      </c>
    </row>
    <row r="10598" spans="1:8" x14ac:dyDescent="0.55000000000000004">
      <c r="A10598">
        <v>0</v>
      </c>
      <c r="B10598">
        <v>0</v>
      </c>
      <c r="C10598">
        <v>0.378</v>
      </c>
      <c r="D10598">
        <f t="shared" si="165"/>
        <v>1</v>
      </c>
      <c r="E10598">
        <f>+IF(AND($A10598=1,$D10598=1),1,0)</f>
        <v>0</v>
      </c>
      <c r="F10598">
        <f>+IF(AND($A10598=0,$D10598=0),1,0)</f>
        <v>0</v>
      </c>
      <c r="G10598">
        <f>+IF(AND($A10598=0,$D10598=1),1,0)</f>
        <v>1</v>
      </c>
      <c r="H10598">
        <f>+IF(AND($A10598=1,$D10598=0),1,0)</f>
        <v>0</v>
      </c>
    </row>
    <row r="10599" spans="1:8" x14ac:dyDescent="0.55000000000000004">
      <c r="A10599">
        <v>0</v>
      </c>
      <c r="B10599">
        <v>0</v>
      </c>
      <c r="C10599">
        <v>2.1000000000000001E-2</v>
      </c>
      <c r="D10599">
        <f t="shared" si="165"/>
        <v>0</v>
      </c>
      <c r="E10599">
        <f>+IF(AND($A10599=1,$D10599=1),1,0)</f>
        <v>0</v>
      </c>
      <c r="F10599">
        <f>+IF(AND($A10599=0,$D10599=0),1,0)</f>
        <v>1</v>
      </c>
      <c r="G10599">
        <f>+IF(AND($A10599=0,$D10599=1),1,0)</f>
        <v>0</v>
      </c>
      <c r="H10599">
        <f>+IF(AND($A10599=1,$D10599=0),1,0)</f>
        <v>0</v>
      </c>
    </row>
    <row r="10600" spans="1:8" x14ac:dyDescent="0.55000000000000004">
      <c r="A10600">
        <v>0</v>
      </c>
      <c r="B10600">
        <v>0</v>
      </c>
      <c r="C10600">
        <v>1.7000000000000001E-2</v>
      </c>
      <c r="D10600">
        <f t="shared" si="165"/>
        <v>0</v>
      </c>
      <c r="E10600">
        <f>+IF(AND($A10600=1,$D10600=1),1,0)</f>
        <v>0</v>
      </c>
      <c r="F10600">
        <f>+IF(AND($A10600=0,$D10600=0),1,0)</f>
        <v>1</v>
      </c>
      <c r="G10600">
        <f>+IF(AND($A10600=0,$D10600=1),1,0)</f>
        <v>0</v>
      </c>
      <c r="H10600">
        <f>+IF(AND($A10600=1,$D10600=0),1,0)</f>
        <v>0</v>
      </c>
    </row>
    <row r="10601" spans="1:8" x14ac:dyDescent="0.55000000000000004">
      <c r="A10601">
        <v>0</v>
      </c>
      <c r="B10601">
        <v>0</v>
      </c>
      <c r="C10601">
        <v>0.01</v>
      </c>
      <c r="D10601">
        <f t="shared" si="165"/>
        <v>0</v>
      </c>
      <c r="E10601">
        <f>+IF(AND($A10601=1,$D10601=1),1,0)</f>
        <v>0</v>
      </c>
      <c r="F10601">
        <f>+IF(AND($A10601=0,$D10601=0),1,0)</f>
        <v>1</v>
      </c>
      <c r="G10601">
        <f>+IF(AND($A10601=0,$D10601=1),1,0)</f>
        <v>0</v>
      </c>
      <c r="H10601">
        <f>+IF(AND($A10601=1,$D10601=0),1,0)</f>
        <v>0</v>
      </c>
    </row>
    <row r="10602" spans="1:8" x14ac:dyDescent="0.55000000000000004">
      <c r="A10602">
        <v>0</v>
      </c>
      <c r="B10602">
        <v>0</v>
      </c>
      <c r="C10602">
        <v>2.1000000000000001E-2</v>
      </c>
      <c r="D10602">
        <f t="shared" ref="D10602:D10665" si="166">+IF(C10602&gt;$K$2,1,0)</f>
        <v>0</v>
      </c>
      <c r="E10602">
        <f>+IF(AND($A10602=1,$D10602=1),1,0)</f>
        <v>0</v>
      </c>
      <c r="F10602">
        <f>+IF(AND($A10602=0,$D10602=0),1,0)</f>
        <v>1</v>
      </c>
      <c r="G10602">
        <f>+IF(AND($A10602=0,$D10602=1),1,0)</f>
        <v>0</v>
      </c>
      <c r="H10602">
        <f>+IF(AND($A10602=1,$D10602=0),1,0)</f>
        <v>0</v>
      </c>
    </row>
    <row r="10603" spans="1:8" x14ac:dyDescent="0.55000000000000004">
      <c r="A10603">
        <v>0</v>
      </c>
      <c r="B10603">
        <v>0</v>
      </c>
      <c r="C10603">
        <v>5.8999999999999997E-2</v>
      </c>
      <c r="D10603">
        <f t="shared" si="166"/>
        <v>0</v>
      </c>
      <c r="E10603">
        <f>+IF(AND($A10603=1,$D10603=1),1,0)</f>
        <v>0</v>
      </c>
      <c r="F10603">
        <f>+IF(AND($A10603=0,$D10603=0),1,0)</f>
        <v>1</v>
      </c>
      <c r="G10603">
        <f>+IF(AND($A10603=0,$D10603=1),1,0)</f>
        <v>0</v>
      </c>
      <c r="H10603">
        <f>+IF(AND($A10603=1,$D10603=0),1,0)</f>
        <v>0</v>
      </c>
    </row>
    <row r="10604" spans="1:8" x14ac:dyDescent="0.55000000000000004">
      <c r="A10604">
        <v>0</v>
      </c>
      <c r="B10604">
        <v>0</v>
      </c>
      <c r="C10604">
        <v>4.5999999999999999E-2</v>
      </c>
      <c r="D10604">
        <f t="shared" si="166"/>
        <v>0</v>
      </c>
      <c r="E10604">
        <f>+IF(AND($A10604=1,$D10604=1),1,0)</f>
        <v>0</v>
      </c>
      <c r="F10604">
        <f>+IF(AND($A10604=0,$D10604=0),1,0)</f>
        <v>1</v>
      </c>
      <c r="G10604">
        <f>+IF(AND($A10604=0,$D10604=1),1,0)</f>
        <v>0</v>
      </c>
      <c r="H10604">
        <f>+IF(AND($A10604=1,$D10604=0),1,0)</f>
        <v>0</v>
      </c>
    </row>
    <row r="10605" spans="1:8" x14ac:dyDescent="0.55000000000000004">
      <c r="A10605">
        <v>0</v>
      </c>
      <c r="B10605">
        <v>0</v>
      </c>
      <c r="C10605">
        <v>1.7999999999999999E-2</v>
      </c>
      <c r="D10605">
        <f t="shared" si="166"/>
        <v>0</v>
      </c>
      <c r="E10605">
        <f>+IF(AND($A10605=1,$D10605=1),1,0)</f>
        <v>0</v>
      </c>
      <c r="F10605">
        <f>+IF(AND($A10605=0,$D10605=0),1,0)</f>
        <v>1</v>
      </c>
      <c r="G10605">
        <f>+IF(AND($A10605=0,$D10605=1),1,0)</f>
        <v>0</v>
      </c>
      <c r="H10605">
        <f>+IF(AND($A10605=1,$D10605=0),1,0)</f>
        <v>0</v>
      </c>
    </row>
    <row r="10606" spans="1:8" x14ac:dyDescent="0.55000000000000004">
      <c r="A10606">
        <v>0</v>
      </c>
      <c r="B10606">
        <v>0</v>
      </c>
      <c r="C10606">
        <v>2.5999999999999999E-2</v>
      </c>
      <c r="D10606">
        <f t="shared" si="166"/>
        <v>0</v>
      </c>
      <c r="E10606">
        <f>+IF(AND($A10606=1,$D10606=1),1,0)</f>
        <v>0</v>
      </c>
      <c r="F10606">
        <f>+IF(AND($A10606=0,$D10606=0),1,0)</f>
        <v>1</v>
      </c>
      <c r="G10606">
        <f>+IF(AND($A10606=0,$D10606=1),1,0)</f>
        <v>0</v>
      </c>
      <c r="H10606">
        <f>+IF(AND($A10606=1,$D10606=0),1,0)</f>
        <v>0</v>
      </c>
    </row>
    <row r="10607" spans="1:8" x14ac:dyDescent="0.55000000000000004">
      <c r="A10607">
        <v>0</v>
      </c>
      <c r="B10607">
        <v>0</v>
      </c>
      <c r="C10607">
        <v>1.0999999999999999E-2</v>
      </c>
      <c r="D10607">
        <f t="shared" si="166"/>
        <v>0</v>
      </c>
      <c r="E10607">
        <f>+IF(AND($A10607=1,$D10607=1),1,0)</f>
        <v>0</v>
      </c>
      <c r="F10607">
        <f>+IF(AND($A10607=0,$D10607=0),1,0)</f>
        <v>1</v>
      </c>
      <c r="G10607">
        <f>+IF(AND($A10607=0,$D10607=1),1,0)</f>
        <v>0</v>
      </c>
      <c r="H10607">
        <f>+IF(AND($A10607=1,$D10607=0),1,0)</f>
        <v>0</v>
      </c>
    </row>
    <row r="10608" spans="1:8" x14ac:dyDescent="0.55000000000000004">
      <c r="A10608">
        <v>0</v>
      </c>
      <c r="B10608">
        <v>0</v>
      </c>
      <c r="C10608">
        <v>0.02</v>
      </c>
      <c r="D10608">
        <f t="shared" si="166"/>
        <v>0</v>
      </c>
      <c r="E10608">
        <f>+IF(AND($A10608=1,$D10608=1),1,0)</f>
        <v>0</v>
      </c>
      <c r="F10608">
        <f>+IF(AND($A10608=0,$D10608=0),1,0)</f>
        <v>1</v>
      </c>
      <c r="G10608">
        <f>+IF(AND($A10608=0,$D10608=1),1,0)</f>
        <v>0</v>
      </c>
      <c r="H10608">
        <f>+IF(AND($A10608=1,$D10608=0),1,0)</f>
        <v>0</v>
      </c>
    </row>
    <row r="10609" spans="1:8" x14ac:dyDescent="0.55000000000000004">
      <c r="A10609">
        <v>0</v>
      </c>
      <c r="B10609">
        <v>0</v>
      </c>
      <c r="C10609">
        <v>5.6000000000000001E-2</v>
      </c>
      <c r="D10609">
        <f t="shared" si="166"/>
        <v>0</v>
      </c>
      <c r="E10609">
        <f>+IF(AND($A10609=1,$D10609=1),1,0)</f>
        <v>0</v>
      </c>
      <c r="F10609">
        <f>+IF(AND($A10609=0,$D10609=0),1,0)</f>
        <v>1</v>
      </c>
      <c r="G10609">
        <f>+IF(AND($A10609=0,$D10609=1),1,0)</f>
        <v>0</v>
      </c>
      <c r="H10609">
        <f>+IF(AND($A10609=1,$D10609=0),1,0)</f>
        <v>0</v>
      </c>
    </row>
    <row r="10610" spans="1:8" x14ac:dyDescent="0.55000000000000004">
      <c r="A10610">
        <v>0</v>
      </c>
      <c r="B10610">
        <v>0</v>
      </c>
      <c r="C10610">
        <v>7.0000000000000001E-3</v>
      </c>
      <c r="D10610">
        <f t="shared" si="166"/>
        <v>0</v>
      </c>
      <c r="E10610">
        <f>+IF(AND($A10610=1,$D10610=1),1,0)</f>
        <v>0</v>
      </c>
      <c r="F10610">
        <f>+IF(AND($A10610=0,$D10610=0),1,0)</f>
        <v>1</v>
      </c>
      <c r="G10610">
        <f>+IF(AND($A10610=0,$D10610=1),1,0)</f>
        <v>0</v>
      </c>
      <c r="H10610">
        <f>+IF(AND($A10610=1,$D10610=0),1,0)</f>
        <v>0</v>
      </c>
    </row>
    <row r="10611" spans="1:8" x14ac:dyDescent="0.55000000000000004">
      <c r="A10611">
        <v>0</v>
      </c>
      <c r="B10611">
        <v>0</v>
      </c>
      <c r="C10611">
        <v>7.0000000000000001E-3</v>
      </c>
      <c r="D10611">
        <f t="shared" si="166"/>
        <v>0</v>
      </c>
      <c r="E10611">
        <f>+IF(AND($A10611=1,$D10611=1),1,0)</f>
        <v>0</v>
      </c>
      <c r="F10611">
        <f>+IF(AND($A10611=0,$D10611=0),1,0)</f>
        <v>1</v>
      </c>
      <c r="G10611">
        <f>+IF(AND($A10611=0,$D10611=1),1,0)</f>
        <v>0</v>
      </c>
      <c r="H10611">
        <f>+IF(AND($A10611=1,$D10611=0),1,0)</f>
        <v>0</v>
      </c>
    </row>
    <row r="10612" spans="1:8" x14ac:dyDescent="0.55000000000000004">
      <c r="A10612">
        <v>0</v>
      </c>
      <c r="B10612">
        <v>0</v>
      </c>
      <c r="C10612">
        <v>2.4E-2</v>
      </c>
      <c r="D10612">
        <f t="shared" si="166"/>
        <v>0</v>
      </c>
      <c r="E10612">
        <f>+IF(AND($A10612=1,$D10612=1),1,0)</f>
        <v>0</v>
      </c>
      <c r="F10612">
        <f>+IF(AND($A10612=0,$D10612=0),1,0)</f>
        <v>1</v>
      </c>
      <c r="G10612">
        <f>+IF(AND($A10612=0,$D10612=1),1,0)</f>
        <v>0</v>
      </c>
      <c r="H10612">
        <f>+IF(AND($A10612=1,$D10612=0),1,0)</f>
        <v>0</v>
      </c>
    </row>
    <row r="10613" spans="1:8" x14ac:dyDescent="0.55000000000000004">
      <c r="A10613">
        <v>0</v>
      </c>
      <c r="B10613">
        <v>0</v>
      </c>
      <c r="C10613">
        <v>5.0000000000000001E-3</v>
      </c>
      <c r="D10613">
        <f t="shared" si="166"/>
        <v>0</v>
      </c>
      <c r="E10613">
        <f>+IF(AND($A10613=1,$D10613=1),1,0)</f>
        <v>0</v>
      </c>
      <c r="F10613">
        <f>+IF(AND($A10613=0,$D10613=0),1,0)</f>
        <v>1</v>
      </c>
      <c r="G10613">
        <f>+IF(AND($A10613=0,$D10613=1),1,0)</f>
        <v>0</v>
      </c>
      <c r="H10613">
        <f>+IF(AND($A10613=1,$D10613=0),1,0)</f>
        <v>0</v>
      </c>
    </row>
    <row r="10614" spans="1:8" x14ac:dyDescent="0.55000000000000004">
      <c r="A10614">
        <v>0</v>
      </c>
      <c r="B10614">
        <v>0</v>
      </c>
      <c r="C10614">
        <v>6.0000000000000001E-3</v>
      </c>
      <c r="D10614">
        <f t="shared" si="166"/>
        <v>0</v>
      </c>
      <c r="E10614">
        <f>+IF(AND($A10614=1,$D10614=1),1,0)</f>
        <v>0</v>
      </c>
      <c r="F10614">
        <f>+IF(AND($A10614=0,$D10614=0),1,0)</f>
        <v>1</v>
      </c>
      <c r="G10614">
        <f>+IF(AND($A10614=0,$D10614=1),1,0)</f>
        <v>0</v>
      </c>
      <c r="H10614">
        <f>+IF(AND($A10614=1,$D10614=0),1,0)</f>
        <v>0</v>
      </c>
    </row>
    <row r="10615" spans="1:8" x14ac:dyDescent="0.55000000000000004">
      <c r="A10615">
        <v>0</v>
      </c>
      <c r="B10615">
        <v>0</v>
      </c>
      <c r="C10615">
        <v>3.9E-2</v>
      </c>
      <c r="D10615">
        <f t="shared" si="166"/>
        <v>0</v>
      </c>
      <c r="E10615">
        <f>+IF(AND($A10615=1,$D10615=1),1,0)</f>
        <v>0</v>
      </c>
      <c r="F10615">
        <f>+IF(AND($A10615=0,$D10615=0),1,0)</f>
        <v>1</v>
      </c>
      <c r="G10615">
        <f>+IF(AND($A10615=0,$D10615=1),1,0)</f>
        <v>0</v>
      </c>
      <c r="H10615">
        <f>+IF(AND($A10615=1,$D10615=0),1,0)</f>
        <v>0</v>
      </c>
    </row>
    <row r="10616" spans="1:8" x14ac:dyDescent="0.55000000000000004">
      <c r="A10616">
        <v>0</v>
      </c>
      <c r="B10616">
        <v>0</v>
      </c>
      <c r="C10616">
        <v>4.5999999999999999E-2</v>
      </c>
      <c r="D10616">
        <f t="shared" si="166"/>
        <v>0</v>
      </c>
      <c r="E10616">
        <f>+IF(AND($A10616=1,$D10616=1),1,0)</f>
        <v>0</v>
      </c>
      <c r="F10616">
        <f>+IF(AND($A10616=0,$D10616=0),1,0)</f>
        <v>1</v>
      </c>
      <c r="G10616">
        <f>+IF(AND($A10616=0,$D10616=1),1,0)</f>
        <v>0</v>
      </c>
      <c r="H10616">
        <f>+IF(AND($A10616=1,$D10616=0),1,0)</f>
        <v>0</v>
      </c>
    </row>
    <row r="10617" spans="1:8" x14ac:dyDescent="0.55000000000000004">
      <c r="A10617">
        <v>1</v>
      </c>
      <c r="B10617">
        <v>0</v>
      </c>
      <c r="C10617">
        <v>0.39500000000000002</v>
      </c>
      <c r="D10617">
        <f t="shared" si="166"/>
        <v>1</v>
      </c>
      <c r="E10617">
        <f>+IF(AND($A10617=1,$D10617=1),1,0)</f>
        <v>1</v>
      </c>
      <c r="F10617">
        <f>+IF(AND($A10617=0,$D10617=0),1,0)</f>
        <v>0</v>
      </c>
      <c r="G10617">
        <f>+IF(AND($A10617=0,$D10617=1),1,0)</f>
        <v>0</v>
      </c>
      <c r="H10617">
        <f>+IF(AND($A10617=1,$D10617=0),1,0)</f>
        <v>0</v>
      </c>
    </row>
    <row r="10618" spans="1:8" x14ac:dyDescent="0.55000000000000004">
      <c r="A10618">
        <v>0</v>
      </c>
      <c r="B10618">
        <v>0</v>
      </c>
      <c r="C10618">
        <v>2.1999999999999999E-2</v>
      </c>
      <c r="D10618">
        <f t="shared" si="166"/>
        <v>0</v>
      </c>
      <c r="E10618">
        <f>+IF(AND($A10618=1,$D10618=1),1,0)</f>
        <v>0</v>
      </c>
      <c r="F10618">
        <f>+IF(AND($A10618=0,$D10618=0),1,0)</f>
        <v>1</v>
      </c>
      <c r="G10618">
        <f>+IF(AND($A10618=0,$D10618=1),1,0)</f>
        <v>0</v>
      </c>
      <c r="H10618">
        <f>+IF(AND($A10618=1,$D10618=0),1,0)</f>
        <v>0</v>
      </c>
    </row>
    <row r="10619" spans="1:8" x14ac:dyDescent="0.55000000000000004">
      <c r="A10619">
        <v>0</v>
      </c>
      <c r="B10619">
        <v>0</v>
      </c>
      <c r="C10619">
        <v>8.0000000000000002E-3</v>
      </c>
      <c r="D10619">
        <f t="shared" si="166"/>
        <v>0</v>
      </c>
      <c r="E10619">
        <f>+IF(AND($A10619=1,$D10619=1),1,0)</f>
        <v>0</v>
      </c>
      <c r="F10619">
        <f>+IF(AND($A10619=0,$D10619=0),1,0)</f>
        <v>1</v>
      </c>
      <c r="G10619">
        <f>+IF(AND($A10619=0,$D10619=1),1,0)</f>
        <v>0</v>
      </c>
      <c r="H10619">
        <f>+IF(AND($A10619=1,$D10619=0),1,0)</f>
        <v>0</v>
      </c>
    </row>
    <row r="10620" spans="1:8" x14ac:dyDescent="0.55000000000000004">
      <c r="A10620">
        <v>0</v>
      </c>
      <c r="B10620">
        <v>0</v>
      </c>
      <c r="C10620">
        <v>0.10199999999999999</v>
      </c>
      <c r="D10620">
        <f t="shared" si="166"/>
        <v>1</v>
      </c>
      <c r="E10620">
        <f>+IF(AND($A10620=1,$D10620=1),1,0)</f>
        <v>0</v>
      </c>
      <c r="F10620">
        <f>+IF(AND($A10620=0,$D10620=0),1,0)</f>
        <v>0</v>
      </c>
      <c r="G10620">
        <f>+IF(AND($A10620=0,$D10620=1),1,0)</f>
        <v>1</v>
      </c>
      <c r="H10620">
        <f>+IF(AND($A10620=1,$D10620=0),1,0)</f>
        <v>0</v>
      </c>
    </row>
    <row r="10621" spans="1:8" x14ac:dyDescent="0.55000000000000004">
      <c r="A10621">
        <v>0</v>
      </c>
      <c r="B10621">
        <v>0</v>
      </c>
      <c r="C10621">
        <v>1.2E-2</v>
      </c>
      <c r="D10621">
        <f t="shared" si="166"/>
        <v>0</v>
      </c>
      <c r="E10621">
        <f>+IF(AND($A10621=1,$D10621=1),1,0)</f>
        <v>0</v>
      </c>
      <c r="F10621">
        <f>+IF(AND($A10621=0,$D10621=0),1,0)</f>
        <v>1</v>
      </c>
      <c r="G10621">
        <f>+IF(AND($A10621=0,$D10621=1),1,0)</f>
        <v>0</v>
      </c>
      <c r="H10621">
        <f>+IF(AND($A10621=1,$D10621=0),1,0)</f>
        <v>0</v>
      </c>
    </row>
    <row r="10622" spans="1:8" x14ac:dyDescent="0.55000000000000004">
      <c r="A10622">
        <v>1</v>
      </c>
      <c r="B10622">
        <v>0</v>
      </c>
      <c r="C10622">
        <v>0.47599999999999998</v>
      </c>
      <c r="D10622">
        <f t="shared" si="166"/>
        <v>1</v>
      </c>
      <c r="E10622">
        <f>+IF(AND($A10622=1,$D10622=1),1,0)</f>
        <v>1</v>
      </c>
      <c r="F10622">
        <f>+IF(AND($A10622=0,$D10622=0),1,0)</f>
        <v>0</v>
      </c>
      <c r="G10622">
        <f>+IF(AND($A10622=0,$D10622=1),1,0)</f>
        <v>0</v>
      </c>
      <c r="H10622">
        <f>+IF(AND($A10622=1,$D10622=0),1,0)</f>
        <v>0</v>
      </c>
    </row>
    <row r="10623" spans="1:8" x14ac:dyDescent="0.55000000000000004">
      <c r="A10623">
        <v>0</v>
      </c>
      <c r="B10623">
        <v>0</v>
      </c>
      <c r="C10623">
        <v>2.7E-2</v>
      </c>
      <c r="D10623">
        <f t="shared" si="166"/>
        <v>0</v>
      </c>
      <c r="E10623">
        <f>+IF(AND($A10623=1,$D10623=1),1,0)</f>
        <v>0</v>
      </c>
      <c r="F10623">
        <f>+IF(AND($A10623=0,$D10623=0),1,0)</f>
        <v>1</v>
      </c>
      <c r="G10623">
        <f>+IF(AND($A10623=0,$D10623=1),1,0)</f>
        <v>0</v>
      </c>
      <c r="H10623">
        <f>+IF(AND($A10623=1,$D10623=0),1,0)</f>
        <v>0</v>
      </c>
    </row>
    <row r="10624" spans="1:8" x14ac:dyDescent="0.55000000000000004">
      <c r="A10624">
        <v>0</v>
      </c>
      <c r="B10624">
        <v>0</v>
      </c>
      <c r="C10624">
        <v>3.5999999999999997E-2</v>
      </c>
      <c r="D10624">
        <f t="shared" si="166"/>
        <v>0</v>
      </c>
      <c r="E10624">
        <f>+IF(AND($A10624=1,$D10624=1),1,0)</f>
        <v>0</v>
      </c>
      <c r="F10624">
        <f>+IF(AND($A10624=0,$D10624=0),1,0)</f>
        <v>1</v>
      </c>
      <c r="G10624">
        <f>+IF(AND($A10624=0,$D10624=1),1,0)</f>
        <v>0</v>
      </c>
      <c r="H10624">
        <f>+IF(AND($A10624=1,$D10624=0),1,0)</f>
        <v>0</v>
      </c>
    </row>
    <row r="10625" spans="1:8" x14ac:dyDescent="0.55000000000000004">
      <c r="A10625">
        <v>0</v>
      </c>
      <c r="B10625">
        <v>0</v>
      </c>
      <c r="C10625">
        <v>7.0000000000000001E-3</v>
      </c>
      <c r="D10625">
        <f t="shared" si="166"/>
        <v>0</v>
      </c>
      <c r="E10625">
        <f>+IF(AND($A10625=1,$D10625=1),1,0)</f>
        <v>0</v>
      </c>
      <c r="F10625">
        <f>+IF(AND($A10625=0,$D10625=0),1,0)</f>
        <v>1</v>
      </c>
      <c r="G10625">
        <f>+IF(AND($A10625=0,$D10625=1),1,0)</f>
        <v>0</v>
      </c>
      <c r="H10625">
        <f>+IF(AND($A10625=1,$D10625=0),1,0)</f>
        <v>0</v>
      </c>
    </row>
    <row r="10626" spans="1:8" x14ac:dyDescent="0.55000000000000004">
      <c r="A10626">
        <v>0</v>
      </c>
      <c r="B10626">
        <v>0</v>
      </c>
      <c r="C10626">
        <v>8.5999999999999993E-2</v>
      </c>
      <c r="D10626">
        <f t="shared" si="166"/>
        <v>1</v>
      </c>
      <c r="E10626">
        <f>+IF(AND($A10626=1,$D10626=1),1,0)</f>
        <v>0</v>
      </c>
      <c r="F10626">
        <f>+IF(AND($A10626=0,$D10626=0),1,0)</f>
        <v>0</v>
      </c>
      <c r="G10626">
        <f>+IF(AND($A10626=0,$D10626=1),1,0)</f>
        <v>1</v>
      </c>
      <c r="H10626">
        <f>+IF(AND($A10626=1,$D10626=0),1,0)</f>
        <v>0</v>
      </c>
    </row>
    <row r="10627" spans="1:8" x14ac:dyDescent="0.55000000000000004">
      <c r="A10627">
        <v>0</v>
      </c>
      <c r="B10627">
        <v>0</v>
      </c>
      <c r="C10627">
        <v>1.6E-2</v>
      </c>
      <c r="D10627">
        <f t="shared" si="166"/>
        <v>0</v>
      </c>
      <c r="E10627">
        <f>+IF(AND($A10627=1,$D10627=1),1,0)</f>
        <v>0</v>
      </c>
      <c r="F10627">
        <f>+IF(AND($A10627=0,$D10627=0),1,0)</f>
        <v>1</v>
      </c>
      <c r="G10627">
        <f>+IF(AND($A10627=0,$D10627=1),1,0)</f>
        <v>0</v>
      </c>
      <c r="H10627">
        <f>+IF(AND($A10627=1,$D10627=0),1,0)</f>
        <v>0</v>
      </c>
    </row>
    <row r="10628" spans="1:8" x14ac:dyDescent="0.55000000000000004">
      <c r="A10628">
        <v>0</v>
      </c>
      <c r="B10628">
        <v>0</v>
      </c>
      <c r="C10628">
        <v>2.1000000000000001E-2</v>
      </c>
      <c r="D10628">
        <f t="shared" si="166"/>
        <v>0</v>
      </c>
      <c r="E10628">
        <f>+IF(AND($A10628=1,$D10628=1),1,0)</f>
        <v>0</v>
      </c>
      <c r="F10628">
        <f>+IF(AND($A10628=0,$D10628=0),1,0)</f>
        <v>1</v>
      </c>
      <c r="G10628">
        <f>+IF(AND($A10628=0,$D10628=1),1,0)</f>
        <v>0</v>
      </c>
      <c r="H10628">
        <f>+IF(AND($A10628=1,$D10628=0),1,0)</f>
        <v>0</v>
      </c>
    </row>
    <row r="10629" spans="1:8" x14ac:dyDescent="0.55000000000000004">
      <c r="A10629">
        <v>0</v>
      </c>
      <c r="B10629">
        <v>0</v>
      </c>
      <c r="C10629">
        <v>3.6999999999999998E-2</v>
      </c>
      <c r="D10629">
        <f t="shared" si="166"/>
        <v>0</v>
      </c>
      <c r="E10629">
        <f>+IF(AND($A10629=1,$D10629=1),1,0)</f>
        <v>0</v>
      </c>
      <c r="F10629">
        <f>+IF(AND($A10629=0,$D10629=0),1,0)</f>
        <v>1</v>
      </c>
      <c r="G10629">
        <f>+IF(AND($A10629=0,$D10629=1),1,0)</f>
        <v>0</v>
      </c>
      <c r="H10629">
        <f>+IF(AND($A10629=1,$D10629=0),1,0)</f>
        <v>0</v>
      </c>
    </row>
    <row r="10630" spans="1:8" x14ac:dyDescent="0.55000000000000004">
      <c r="A10630">
        <v>0</v>
      </c>
      <c r="B10630">
        <v>0</v>
      </c>
      <c r="C10630">
        <v>1.7000000000000001E-2</v>
      </c>
      <c r="D10630">
        <f t="shared" si="166"/>
        <v>0</v>
      </c>
      <c r="E10630">
        <f>+IF(AND($A10630=1,$D10630=1),1,0)</f>
        <v>0</v>
      </c>
      <c r="F10630">
        <f>+IF(AND($A10630=0,$D10630=0),1,0)</f>
        <v>1</v>
      </c>
      <c r="G10630">
        <f>+IF(AND($A10630=0,$D10630=1),1,0)</f>
        <v>0</v>
      </c>
      <c r="H10630">
        <f>+IF(AND($A10630=1,$D10630=0),1,0)</f>
        <v>0</v>
      </c>
    </row>
    <row r="10631" spans="1:8" x14ac:dyDescent="0.55000000000000004">
      <c r="A10631">
        <v>0</v>
      </c>
      <c r="B10631">
        <v>0</v>
      </c>
      <c r="C10631">
        <v>0.08</v>
      </c>
      <c r="D10631">
        <f t="shared" si="166"/>
        <v>0</v>
      </c>
      <c r="E10631">
        <f>+IF(AND($A10631=1,$D10631=1),1,0)</f>
        <v>0</v>
      </c>
      <c r="F10631">
        <f>+IF(AND($A10631=0,$D10631=0),1,0)</f>
        <v>1</v>
      </c>
      <c r="G10631">
        <f>+IF(AND($A10631=0,$D10631=1),1,0)</f>
        <v>0</v>
      </c>
      <c r="H10631">
        <f>+IF(AND($A10631=1,$D10631=0),1,0)</f>
        <v>0</v>
      </c>
    </row>
    <row r="10632" spans="1:8" x14ac:dyDescent="0.55000000000000004">
      <c r="A10632">
        <v>0</v>
      </c>
      <c r="B10632">
        <v>0</v>
      </c>
      <c r="C10632">
        <v>0.10299999999999999</v>
      </c>
      <c r="D10632">
        <f t="shared" si="166"/>
        <v>1</v>
      </c>
      <c r="E10632">
        <f>+IF(AND($A10632=1,$D10632=1),1,0)</f>
        <v>0</v>
      </c>
      <c r="F10632">
        <f>+IF(AND($A10632=0,$D10632=0),1,0)</f>
        <v>0</v>
      </c>
      <c r="G10632">
        <f>+IF(AND($A10632=0,$D10632=1),1,0)</f>
        <v>1</v>
      </c>
      <c r="H10632">
        <f>+IF(AND($A10632=1,$D10632=0),1,0)</f>
        <v>0</v>
      </c>
    </row>
    <row r="10633" spans="1:8" x14ac:dyDescent="0.55000000000000004">
      <c r="A10633">
        <v>1</v>
      </c>
      <c r="B10633">
        <v>0</v>
      </c>
      <c r="C10633">
        <v>8.5999999999999993E-2</v>
      </c>
      <c r="D10633">
        <f t="shared" si="166"/>
        <v>1</v>
      </c>
      <c r="E10633">
        <f>+IF(AND($A10633=1,$D10633=1),1,0)</f>
        <v>1</v>
      </c>
      <c r="F10633">
        <f>+IF(AND($A10633=0,$D10633=0),1,0)</f>
        <v>0</v>
      </c>
      <c r="G10633">
        <f>+IF(AND($A10633=0,$D10633=1),1,0)</f>
        <v>0</v>
      </c>
      <c r="H10633">
        <f>+IF(AND($A10633=1,$D10633=0),1,0)</f>
        <v>0</v>
      </c>
    </row>
    <row r="10634" spans="1:8" x14ac:dyDescent="0.55000000000000004">
      <c r="A10634">
        <v>0</v>
      </c>
      <c r="B10634">
        <v>0</v>
      </c>
      <c r="C10634">
        <v>6.5000000000000002E-2</v>
      </c>
      <c r="D10634">
        <f t="shared" si="166"/>
        <v>0</v>
      </c>
      <c r="E10634">
        <f>+IF(AND($A10634=1,$D10634=1),1,0)</f>
        <v>0</v>
      </c>
      <c r="F10634">
        <f>+IF(AND($A10634=0,$D10634=0),1,0)</f>
        <v>1</v>
      </c>
      <c r="G10634">
        <f>+IF(AND($A10634=0,$D10634=1),1,0)</f>
        <v>0</v>
      </c>
      <c r="H10634">
        <f>+IF(AND($A10634=1,$D10634=0),1,0)</f>
        <v>0</v>
      </c>
    </row>
    <row r="10635" spans="1:8" x14ac:dyDescent="0.55000000000000004">
      <c r="A10635">
        <v>0</v>
      </c>
      <c r="B10635">
        <v>0</v>
      </c>
      <c r="C10635">
        <v>5.8000000000000003E-2</v>
      </c>
      <c r="D10635">
        <f t="shared" si="166"/>
        <v>0</v>
      </c>
      <c r="E10635">
        <f>+IF(AND($A10635=1,$D10635=1),1,0)</f>
        <v>0</v>
      </c>
      <c r="F10635">
        <f>+IF(AND($A10635=0,$D10635=0),1,0)</f>
        <v>1</v>
      </c>
      <c r="G10635">
        <f>+IF(AND($A10635=0,$D10635=1),1,0)</f>
        <v>0</v>
      </c>
      <c r="H10635">
        <f>+IF(AND($A10635=1,$D10635=0),1,0)</f>
        <v>0</v>
      </c>
    </row>
    <row r="10636" spans="1:8" x14ac:dyDescent="0.55000000000000004">
      <c r="A10636">
        <v>0</v>
      </c>
      <c r="B10636">
        <v>0</v>
      </c>
      <c r="C10636">
        <v>5.7000000000000002E-2</v>
      </c>
      <c r="D10636">
        <f t="shared" si="166"/>
        <v>0</v>
      </c>
      <c r="E10636">
        <f>+IF(AND($A10636=1,$D10636=1),1,0)</f>
        <v>0</v>
      </c>
      <c r="F10636">
        <f>+IF(AND($A10636=0,$D10636=0),1,0)</f>
        <v>1</v>
      </c>
      <c r="G10636">
        <f>+IF(AND($A10636=0,$D10636=1),1,0)</f>
        <v>0</v>
      </c>
      <c r="H10636">
        <f>+IF(AND($A10636=1,$D10636=0),1,0)</f>
        <v>0</v>
      </c>
    </row>
    <row r="10637" spans="1:8" x14ac:dyDescent="0.55000000000000004">
      <c r="A10637">
        <v>0</v>
      </c>
      <c r="B10637">
        <v>0</v>
      </c>
      <c r="C10637">
        <v>1.6E-2</v>
      </c>
      <c r="D10637">
        <f t="shared" si="166"/>
        <v>0</v>
      </c>
      <c r="E10637">
        <f>+IF(AND($A10637=1,$D10637=1),1,0)</f>
        <v>0</v>
      </c>
      <c r="F10637">
        <f>+IF(AND($A10637=0,$D10637=0),1,0)</f>
        <v>1</v>
      </c>
      <c r="G10637">
        <f>+IF(AND($A10637=0,$D10637=1),1,0)</f>
        <v>0</v>
      </c>
      <c r="H10637">
        <f>+IF(AND($A10637=1,$D10637=0),1,0)</f>
        <v>0</v>
      </c>
    </row>
    <row r="10638" spans="1:8" x14ac:dyDescent="0.55000000000000004">
      <c r="A10638">
        <v>0</v>
      </c>
      <c r="B10638">
        <v>0</v>
      </c>
      <c r="C10638">
        <v>8.1000000000000003E-2</v>
      </c>
      <c r="D10638">
        <f t="shared" si="166"/>
        <v>1</v>
      </c>
      <c r="E10638">
        <f>+IF(AND($A10638=1,$D10638=1),1,0)</f>
        <v>0</v>
      </c>
      <c r="F10638">
        <f>+IF(AND($A10638=0,$D10638=0),1,0)</f>
        <v>0</v>
      </c>
      <c r="G10638">
        <f>+IF(AND($A10638=0,$D10638=1),1,0)</f>
        <v>1</v>
      </c>
      <c r="H10638">
        <f>+IF(AND($A10638=1,$D10638=0),1,0)</f>
        <v>0</v>
      </c>
    </row>
    <row r="10639" spans="1:8" x14ac:dyDescent="0.55000000000000004">
      <c r="A10639">
        <v>0</v>
      </c>
      <c r="B10639">
        <v>0</v>
      </c>
      <c r="C10639">
        <v>7.5999999999999998E-2</v>
      </c>
      <c r="D10639">
        <f t="shared" si="166"/>
        <v>0</v>
      </c>
      <c r="E10639">
        <f>+IF(AND($A10639=1,$D10639=1),1,0)</f>
        <v>0</v>
      </c>
      <c r="F10639">
        <f>+IF(AND($A10639=0,$D10639=0),1,0)</f>
        <v>1</v>
      </c>
      <c r="G10639">
        <f>+IF(AND($A10639=0,$D10639=1),1,0)</f>
        <v>0</v>
      </c>
      <c r="H10639">
        <f>+IF(AND($A10639=1,$D10639=0),1,0)</f>
        <v>0</v>
      </c>
    </row>
    <row r="10640" spans="1:8" x14ac:dyDescent="0.55000000000000004">
      <c r="A10640">
        <v>0</v>
      </c>
      <c r="B10640">
        <v>0</v>
      </c>
      <c r="C10640">
        <v>6.0000000000000001E-3</v>
      </c>
      <c r="D10640">
        <f t="shared" si="166"/>
        <v>0</v>
      </c>
      <c r="E10640">
        <f>+IF(AND($A10640=1,$D10640=1),1,0)</f>
        <v>0</v>
      </c>
      <c r="F10640">
        <f>+IF(AND($A10640=0,$D10640=0),1,0)</f>
        <v>1</v>
      </c>
      <c r="G10640">
        <f>+IF(AND($A10640=0,$D10640=1),1,0)</f>
        <v>0</v>
      </c>
      <c r="H10640">
        <f>+IF(AND($A10640=1,$D10640=0),1,0)</f>
        <v>0</v>
      </c>
    </row>
    <row r="10641" spans="1:8" x14ac:dyDescent="0.55000000000000004">
      <c r="A10641">
        <v>0</v>
      </c>
      <c r="B10641">
        <v>0</v>
      </c>
      <c r="C10641">
        <v>1.2E-2</v>
      </c>
      <c r="D10641">
        <f t="shared" si="166"/>
        <v>0</v>
      </c>
      <c r="E10641">
        <f>+IF(AND($A10641=1,$D10641=1),1,0)</f>
        <v>0</v>
      </c>
      <c r="F10641">
        <f>+IF(AND($A10641=0,$D10641=0),1,0)</f>
        <v>1</v>
      </c>
      <c r="G10641">
        <f>+IF(AND($A10641=0,$D10641=1),1,0)</f>
        <v>0</v>
      </c>
      <c r="H10641">
        <f>+IF(AND($A10641=1,$D10641=0),1,0)</f>
        <v>0</v>
      </c>
    </row>
    <row r="10642" spans="1:8" x14ac:dyDescent="0.55000000000000004">
      <c r="A10642">
        <v>0</v>
      </c>
      <c r="B10642">
        <v>0</v>
      </c>
      <c r="C10642">
        <v>7.6999999999999999E-2</v>
      </c>
      <c r="D10642">
        <f t="shared" si="166"/>
        <v>0</v>
      </c>
      <c r="E10642">
        <f>+IF(AND($A10642=1,$D10642=1),1,0)</f>
        <v>0</v>
      </c>
      <c r="F10642">
        <f>+IF(AND($A10642=0,$D10642=0),1,0)</f>
        <v>1</v>
      </c>
      <c r="G10642">
        <f>+IF(AND($A10642=0,$D10642=1),1,0)</f>
        <v>0</v>
      </c>
      <c r="H10642">
        <f>+IF(AND($A10642=1,$D10642=0),1,0)</f>
        <v>0</v>
      </c>
    </row>
    <row r="10643" spans="1:8" x14ac:dyDescent="0.55000000000000004">
      <c r="A10643">
        <v>0</v>
      </c>
      <c r="B10643">
        <v>0</v>
      </c>
      <c r="C10643">
        <v>0.04</v>
      </c>
      <c r="D10643">
        <f t="shared" si="166"/>
        <v>0</v>
      </c>
      <c r="E10643">
        <f>+IF(AND($A10643=1,$D10643=1),1,0)</f>
        <v>0</v>
      </c>
      <c r="F10643">
        <f>+IF(AND($A10643=0,$D10643=0),1,0)</f>
        <v>1</v>
      </c>
      <c r="G10643">
        <f>+IF(AND($A10643=0,$D10643=1),1,0)</f>
        <v>0</v>
      </c>
      <c r="H10643">
        <f>+IF(AND($A10643=1,$D10643=0),1,0)</f>
        <v>0</v>
      </c>
    </row>
    <row r="10644" spans="1:8" x14ac:dyDescent="0.55000000000000004">
      <c r="A10644">
        <v>0</v>
      </c>
      <c r="B10644">
        <v>0</v>
      </c>
      <c r="C10644">
        <v>1.2E-2</v>
      </c>
      <c r="D10644">
        <f t="shared" si="166"/>
        <v>0</v>
      </c>
      <c r="E10644">
        <f>+IF(AND($A10644=1,$D10644=1),1,0)</f>
        <v>0</v>
      </c>
      <c r="F10644">
        <f>+IF(AND($A10644=0,$D10644=0),1,0)</f>
        <v>1</v>
      </c>
      <c r="G10644">
        <f>+IF(AND($A10644=0,$D10644=1),1,0)</f>
        <v>0</v>
      </c>
      <c r="H10644">
        <f>+IF(AND($A10644=1,$D10644=0),1,0)</f>
        <v>0</v>
      </c>
    </row>
    <row r="10645" spans="1:8" x14ac:dyDescent="0.55000000000000004">
      <c r="A10645">
        <v>0</v>
      </c>
      <c r="B10645">
        <v>0</v>
      </c>
      <c r="C10645">
        <v>2.3E-2</v>
      </c>
      <c r="D10645">
        <f t="shared" si="166"/>
        <v>0</v>
      </c>
      <c r="E10645">
        <f>+IF(AND($A10645=1,$D10645=1),1,0)</f>
        <v>0</v>
      </c>
      <c r="F10645">
        <f>+IF(AND($A10645=0,$D10645=0),1,0)</f>
        <v>1</v>
      </c>
      <c r="G10645">
        <f>+IF(AND($A10645=0,$D10645=1),1,0)</f>
        <v>0</v>
      </c>
      <c r="H10645">
        <f>+IF(AND($A10645=1,$D10645=0),1,0)</f>
        <v>0</v>
      </c>
    </row>
    <row r="10646" spans="1:8" x14ac:dyDescent="0.55000000000000004">
      <c r="A10646">
        <v>0</v>
      </c>
      <c r="B10646">
        <v>0</v>
      </c>
      <c r="C10646">
        <v>0.01</v>
      </c>
      <c r="D10646">
        <f t="shared" si="166"/>
        <v>0</v>
      </c>
      <c r="E10646">
        <f>+IF(AND($A10646=1,$D10646=1),1,0)</f>
        <v>0</v>
      </c>
      <c r="F10646">
        <f>+IF(AND($A10646=0,$D10646=0),1,0)</f>
        <v>1</v>
      </c>
      <c r="G10646">
        <f>+IF(AND($A10646=0,$D10646=1),1,0)</f>
        <v>0</v>
      </c>
      <c r="H10646">
        <f>+IF(AND($A10646=1,$D10646=0),1,0)</f>
        <v>0</v>
      </c>
    </row>
    <row r="10647" spans="1:8" x14ac:dyDescent="0.55000000000000004">
      <c r="A10647">
        <v>0</v>
      </c>
      <c r="B10647">
        <v>0</v>
      </c>
      <c r="C10647">
        <v>4.4999999999999998E-2</v>
      </c>
      <c r="D10647">
        <f t="shared" si="166"/>
        <v>0</v>
      </c>
      <c r="E10647">
        <f>+IF(AND($A10647=1,$D10647=1),1,0)</f>
        <v>0</v>
      </c>
      <c r="F10647">
        <f>+IF(AND($A10647=0,$D10647=0),1,0)</f>
        <v>1</v>
      </c>
      <c r="G10647">
        <f>+IF(AND($A10647=0,$D10647=1),1,0)</f>
        <v>0</v>
      </c>
      <c r="H10647">
        <f>+IF(AND($A10647=1,$D10647=0),1,0)</f>
        <v>0</v>
      </c>
    </row>
    <row r="10648" spans="1:8" x14ac:dyDescent="0.55000000000000004">
      <c r="A10648">
        <v>0</v>
      </c>
      <c r="B10648">
        <v>0</v>
      </c>
      <c r="C10648">
        <v>0.14399999999999999</v>
      </c>
      <c r="D10648">
        <f t="shared" si="166"/>
        <v>1</v>
      </c>
      <c r="E10648">
        <f>+IF(AND($A10648=1,$D10648=1),1,0)</f>
        <v>0</v>
      </c>
      <c r="F10648">
        <f>+IF(AND($A10648=0,$D10648=0),1,0)</f>
        <v>0</v>
      </c>
      <c r="G10648">
        <f>+IF(AND($A10648=0,$D10648=1),1,0)</f>
        <v>1</v>
      </c>
      <c r="H10648">
        <f>+IF(AND($A10648=1,$D10648=0),1,0)</f>
        <v>0</v>
      </c>
    </row>
    <row r="10649" spans="1:8" x14ac:dyDescent="0.55000000000000004">
      <c r="A10649">
        <v>0</v>
      </c>
      <c r="B10649">
        <v>0</v>
      </c>
      <c r="C10649">
        <v>3.6999999999999998E-2</v>
      </c>
      <c r="D10649">
        <f t="shared" si="166"/>
        <v>0</v>
      </c>
      <c r="E10649">
        <f>+IF(AND($A10649=1,$D10649=1),1,0)</f>
        <v>0</v>
      </c>
      <c r="F10649">
        <f>+IF(AND($A10649=0,$D10649=0),1,0)</f>
        <v>1</v>
      </c>
      <c r="G10649">
        <f>+IF(AND($A10649=0,$D10649=1),1,0)</f>
        <v>0</v>
      </c>
      <c r="H10649">
        <f>+IF(AND($A10649=1,$D10649=0),1,0)</f>
        <v>0</v>
      </c>
    </row>
    <row r="10650" spans="1:8" x14ac:dyDescent="0.55000000000000004">
      <c r="A10650">
        <v>0</v>
      </c>
      <c r="B10650">
        <v>0</v>
      </c>
      <c r="C10650">
        <v>1.7000000000000001E-2</v>
      </c>
      <c r="D10650">
        <f t="shared" si="166"/>
        <v>0</v>
      </c>
      <c r="E10650">
        <f>+IF(AND($A10650=1,$D10650=1),1,0)</f>
        <v>0</v>
      </c>
      <c r="F10650">
        <f>+IF(AND($A10650=0,$D10650=0),1,0)</f>
        <v>1</v>
      </c>
      <c r="G10650">
        <f>+IF(AND($A10650=0,$D10650=1),1,0)</f>
        <v>0</v>
      </c>
      <c r="H10650">
        <f>+IF(AND($A10650=1,$D10650=0),1,0)</f>
        <v>0</v>
      </c>
    </row>
    <row r="10651" spans="1:8" x14ac:dyDescent="0.55000000000000004">
      <c r="A10651">
        <v>0</v>
      </c>
      <c r="B10651">
        <v>0</v>
      </c>
      <c r="C10651">
        <v>1.4E-2</v>
      </c>
      <c r="D10651">
        <f t="shared" si="166"/>
        <v>0</v>
      </c>
      <c r="E10651">
        <f>+IF(AND($A10651=1,$D10651=1),1,0)</f>
        <v>0</v>
      </c>
      <c r="F10651">
        <f>+IF(AND($A10651=0,$D10651=0),1,0)</f>
        <v>1</v>
      </c>
      <c r="G10651">
        <f>+IF(AND($A10651=0,$D10651=1),1,0)</f>
        <v>0</v>
      </c>
      <c r="H10651">
        <f>+IF(AND($A10651=1,$D10651=0),1,0)</f>
        <v>0</v>
      </c>
    </row>
    <row r="10652" spans="1:8" x14ac:dyDescent="0.55000000000000004">
      <c r="A10652">
        <v>0</v>
      </c>
      <c r="B10652">
        <v>0</v>
      </c>
      <c r="C10652">
        <v>7.0000000000000001E-3</v>
      </c>
      <c r="D10652">
        <f t="shared" si="166"/>
        <v>0</v>
      </c>
      <c r="E10652">
        <f>+IF(AND($A10652=1,$D10652=1),1,0)</f>
        <v>0</v>
      </c>
      <c r="F10652">
        <f>+IF(AND($A10652=0,$D10652=0),1,0)</f>
        <v>1</v>
      </c>
      <c r="G10652">
        <f>+IF(AND($A10652=0,$D10652=1),1,0)</f>
        <v>0</v>
      </c>
      <c r="H10652">
        <f>+IF(AND($A10652=1,$D10652=0),1,0)</f>
        <v>0</v>
      </c>
    </row>
    <row r="10653" spans="1:8" x14ac:dyDescent="0.55000000000000004">
      <c r="A10653">
        <v>0</v>
      </c>
      <c r="B10653">
        <v>0</v>
      </c>
      <c r="C10653">
        <v>1.7000000000000001E-2</v>
      </c>
      <c r="D10653">
        <f t="shared" si="166"/>
        <v>0</v>
      </c>
      <c r="E10653">
        <f>+IF(AND($A10653=1,$D10653=1),1,0)</f>
        <v>0</v>
      </c>
      <c r="F10653">
        <f>+IF(AND($A10653=0,$D10653=0),1,0)</f>
        <v>1</v>
      </c>
      <c r="G10653">
        <f>+IF(AND($A10653=0,$D10653=1),1,0)</f>
        <v>0</v>
      </c>
      <c r="H10653">
        <f>+IF(AND($A10653=1,$D10653=0),1,0)</f>
        <v>0</v>
      </c>
    </row>
    <row r="10654" spans="1:8" x14ac:dyDescent="0.55000000000000004">
      <c r="A10654">
        <v>0</v>
      </c>
      <c r="B10654">
        <v>0</v>
      </c>
      <c r="C10654">
        <v>0.04</v>
      </c>
      <c r="D10654">
        <f t="shared" si="166"/>
        <v>0</v>
      </c>
      <c r="E10654">
        <f>+IF(AND($A10654=1,$D10654=1),1,0)</f>
        <v>0</v>
      </c>
      <c r="F10654">
        <f>+IF(AND($A10654=0,$D10654=0),1,0)</f>
        <v>1</v>
      </c>
      <c r="G10654">
        <f>+IF(AND($A10654=0,$D10654=1),1,0)</f>
        <v>0</v>
      </c>
      <c r="H10654">
        <f>+IF(AND($A10654=1,$D10654=0),1,0)</f>
        <v>0</v>
      </c>
    </row>
    <row r="10655" spans="1:8" x14ac:dyDescent="0.55000000000000004">
      <c r="A10655">
        <v>0</v>
      </c>
      <c r="B10655">
        <v>0</v>
      </c>
      <c r="C10655">
        <v>2.5000000000000001E-2</v>
      </c>
      <c r="D10655">
        <f t="shared" si="166"/>
        <v>0</v>
      </c>
      <c r="E10655">
        <f>+IF(AND($A10655=1,$D10655=1),1,0)</f>
        <v>0</v>
      </c>
      <c r="F10655">
        <f>+IF(AND($A10655=0,$D10655=0),1,0)</f>
        <v>1</v>
      </c>
      <c r="G10655">
        <f>+IF(AND($A10655=0,$D10655=1),1,0)</f>
        <v>0</v>
      </c>
      <c r="H10655">
        <f>+IF(AND($A10655=1,$D10655=0),1,0)</f>
        <v>0</v>
      </c>
    </row>
    <row r="10656" spans="1:8" x14ac:dyDescent="0.55000000000000004">
      <c r="A10656">
        <v>1</v>
      </c>
      <c r="B10656">
        <v>1</v>
      </c>
      <c r="C10656">
        <v>0.54700000000000004</v>
      </c>
      <c r="D10656">
        <f t="shared" si="166"/>
        <v>1</v>
      </c>
      <c r="E10656">
        <f>+IF(AND($A10656=1,$D10656=1),1,0)</f>
        <v>1</v>
      </c>
      <c r="F10656">
        <f>+IF(AND($A10656=0,$D10656=0),1,0)</f>
        <v>0</v>
      </c>
      <c r="G10656">
        <f>+IF(AND($A10656=0,$D10656=1),1,0)</f>
        <v>0</v>
      </c>
      <c r="H10656">
        <f>+IF(AND($A10656=1,$D10656=0),1,0)</f>
        <v>0</v>
      </c>
    </row>
    <row r="10657" spans="1:8" x14ac:dyDescent="0.55000000000000004">
      <c r="A10657">
        <v>0</v>
      </c>
      <c r="B10657">
        <v>0</v>
      </c>
      <c r="C10657">
        <v>0.435</v>
      </c>
      <c r="D10657">
        <f t="shared" si="166"/>
        <v>1</v>
      </c>
      <c r="E10657">
        <f>+IF(AND($A10657=1,$D10657=1),1,0)</f>
        <v>0</v>
      </c>
      <c r="F10657">
        <f>+IF(AND($A10657=0,$D10657=0),1,0)</f>
        <v>0</v>
      </c>
      <c r="G10657">
        <f>+IF(AND($A10657=0,$D10657=1),1,0)</f>
        <v>1</v>
      </c>
      <c r="H10657">
        <f>+IF(AND($A10657=1,$D10657=0),1,0)</f>
        <v>0</v>
      </c>
    </row>
    <row r="10658" spans="1:8" x14ac:dyDescent="0.55000000000000004">
      <c r="A10658">
        <v>0</v>
      </c>
      <c r="B10658">
        <v>0</v>
      </c>
      <c r="C10658">
        <v>6.8000000000000005E-2</v>
      </c>
      <c r="D10658">
        <f t="shared" si="166"/>
        <v>0</v>
      </c>
      <c r="E10658">
        <f>+IF(AND($A10658=1,$D10658=1),1,0)</f>
        <v>0</v>
      </c>
      <c r="F10658">
        <f>+IF(AND($A10658=0,$D10658=0),1,0)</f>
        <v>1</v>
      </c>
      <c r="G10658">
        <f>+IF(AND($A10658=0,$D10658=1),1,0)</f>
        <v>0</v>
      </c>
      <c r="H10658">
        <f>+IF(AND($A10658=1,$D10658=0),1,0)</f>
        <v>0</v>
      </c>
    </row>
    <row r="10659" spans="1:8" x14ac:dyDescent="0.55000000000000004">
      <c r="A10659">
        <v>0</v>
      </c>
      <c r="B10659">
        <v>0</v>
      </c>
      <c r="C10659">
        <v>8.0000000000000002E-3</v>
      </c>
      <c r="D10659">
        <f t="shared" si="166"/>
        <v>0</v>
      </c>
      <c r="E10659">
        <f>+IF(AND($A10659=1,$D10659=1),1,0)</f>
        <v>0</v>
      </c>
      <c r="F10659">
        <f>+IF(AND($A10659=0,$D10659=0),1,0)</f>
        <v>1</v>
      </c>
      <c r="G10659">
        <f>+IF(AND($A10659=0,$D10659=1),1,0)</f>
        <v>0</v>
      </c>
      <c r="H10659">
        <f>+IF(AND($A10659=1,$D10659=0),1,0)</f>
        <v>0</v>
      </c>
    </row>
    <row r="10660" spans="1:8" x14ac:dyDescent="0.55000000000000004">
      <c r="A10660">
        <v>0</v>
      </c>
      <c r="B10660">
        <v>0</v>
      </c>
      <c r="C10660">
        <v>0.10299999999999999</v>
      </c>
      <c r="D10660">
        <f t="shared" si="166"/>
        <v>1</v>
      </c>
      <c r="E10660">
        <f>+IF(AND($A10660=1,$D10660=1),1,0)</f>
        <v>0</v>
      </c>
      <c r="F10660">
        <f>+IF(AND($A10660=0,$D10660=0),1,0)</f>
        <v>0</v>
      </c>
      <c r="G10660">
        <f>+IF(AND($A10660=0,$D10660=1),1,0)</f>
        <v>1</v>
      </c>
      <c r="H10660">
        <f>+IF(AND($A10660=1,$D10660=0),1,0)</f>
        <v>0</v>
      </c>
    </row>
    <row r="10661" spans="1:8" x14ac:dyDescent="0.55000000000000004">
      <c r="A10661">
        <v>0</v>
      </c>
      <c r="B10661">
        <v>0</v>
      </c>
      <c r="C10661">
        <v>0.36699999999999999</v>
      </c>
      <c r="D10661">
        <f t="shared" si="166"/>
        <v>1</v>
      </c>
      <c r="E10661">
        <f>+IF(AND($A10661=1,$D10661=1),1,0)</f>
        <v>0</v>
      </c>
      <c r="F10661">
        <f>+IF(AND($A10661=0,$D10661=0),1,0)</f>
        <v>0</v>
      </c>
      <c r="G10661">
        <f>+IF(AND($A10661=0,$D10661=1),1,0)</f>
        <v>1</v>
      </c>
      <c r="H10661">
        <f>+IF(AND($A10661=1,$D10661=0),1,0)</f>
        <v>0</v>
      </c>
    </row>
    <row r="10662" spans="1:8" x14ac:dyDescent="0.55000000000000004">
      <c r="A10662">
        <v>0</v>
      </c>
      <c r="B10662">
        <v>0</v>
      </c>
      <c r="C10662">
        <v>6.0999999999999999E-2</v>
      </c>
      <c r="D10662">
        <f t="shared" si="166"/>
        <v>0</v>
      </c>
      <c r="E10662">
        <f>+IF(AND($A10662=1,$D10662=1),1,0)</f>
        <v>0</v>
      </c>
      <c r="F10662">
        <f>+IF(AND($A10662=0,$D10662=0),1,0)</f>
        <v>1</v>
      </c>
      <c r="G10662">
        <f>+IF(AND($A10662=0,$D10662=1),1,0)</f>
        <v>0</v>
      </c>
      <c r="H10662">
        <f>+IF(AND($A10662=1,$D10662=0),1,0)</f>
        <v>0</v>
      </c>
    </row>
    <row r="10663" spans="1:8" x14ac:dyDescent="0.55000000000000004">
      <c r="A10663">
        <v>0</v>
      </c>
      <c r="B10663">
        <v>0</v>
      </c>
      <c r="C10663">
        <v>5.0999999999999997E-2</v>
      </c>
      <c r="D10663">
        <f t="shared" si="166"/>
        <v>0</v>
      </c>
      <c r="E10663">
        <f>+IF(AND($A10663=1,$D10663=1),1,0)</f>
        <v>0</v>
      </c>
      <c r="F10663">
        <f>+IF(AND($A10663=0,$D10663=0),1,0)</f>
        <v>1</v>
      </c>
      <c r="G10663">
        <f>+IF(AND($A10663=0,$D10663=1),1,0)</f>
        <v>0</v>
      </c>
      <c r="H10663">
        <f>+IF(AND($A10663=1,$D10663=0),1,0)</f>
        <v>0</v>
      </c>
    </row>
    <row r="10664" spans="1:8" x14ac:dyDescent="0.55000000000000004">
      <c r="A10664">
        <v>0</v>
      </c>
      <c r="B10664">
        <v>0</v>
      </c>
      <c r="C10664">
        <v>1.6E-2</v>
      </c>
      <c r="D10664">
        <f t="shared" si="166"/>
        <v>0</v>
      </c>
      <c r="E10664">
        <f>+IF(AND($A10664=1,$D10664=1),1,0)</f>
        <v>0</v>
      </c>
      <c r="F10664">
        <f>+IF(AND($A10664=0,$D10664=0),1,0)</f>
        <v>1</v>
      </c>
      <c r="G10664">
        <f>+IF(AND($A10664=0,$D10664=1),1,0)</f>
        <v>0</v>
      </c>
      <c r="H10664">
        <f>+IF(AND($A10664=1,$D10664=0),1,0)</f>
        <v>0</v>
      </c>
    </row>
    <row r="10665" spans="1:8" x14ac:dyDescent="0.55000000000000004">
      <c r="A10665">
        <v>1</v>
      </c>
      <c r="B10665">
        <v>0</v>
      </c>
      <c r="C10665">
        <v>0.16300000000000001</v>
      </c>
      <c r="D10665">
        <f t="shared" si="166"/>
        <v>1</v>
      </c>
      <c r="E10665">
        <f>+IF(AND($A10665=1,$D10665=1),1,0)</f>
        <v>1</v>
      </c>
      <c r="F10665">
        <f>+IF(AND($A10665=0,$D10665=0),1,0)</f>
        <v>0</v>
      </c>
      <c r="G10665">
        <f>+IF(AND($A10665=0,$D10665=1),1,0)</f>
        <v>0</v>
      </c>
      <c r="H10665">
        <f>+IF(AND($A10665=1,$D10665=0),1,0)</f>
        <v>0</v>
      </c>
    </row>
    <row r="10666" spans="1:8" x14ac:dyDescent="0.55000000000000004">
      <c r="A10666">
        <v>0</v>
      </c>
      <c r="B10666">
        <v>0</v>
      </c>
      <c r="C10666">
        <v>3.2000000000000001E-2</v>
      </c>
      <c r="D10666">
        <f t="shared" ref="D10666:D10729" si="167">+IF(C10666&gt;$K$2,1,0)</f>
        <v>0</v>
      </c>
      <c r="E10666">
        <f>+IF(AND($A10666=1,$D10666=1),1,0)</f>
        <v>0</v>
      </c>
      <c r="F10666">
        <f>+IF(AND($A10666=0,$D10666=0),1,0)</f>
        <v>1</v>
      </c>
      <c r="G10666">
        <f>+IF(AND($A10666=0,$D10666=1),1,0)</f>
        <v>0</v>
      </c>
      <c r="H10666">
        <f>+IF(AND($A10666=1,$D10666=0),1,0)</f>
        <v>0</v>
      </c>
    </row>
    <row r="10667" spans="1:8" x14ac:dyDescent="0.55000000000000004">
      <c r="A10667">
        <v>0</v>
      </c>
      <c r="B10667">
        <v>0</v>
      </c>
      <c r="C10667">
        <v>4.1000000000000002E-2</v>
      </c>
      <c r="D10667">
        <f t="shared" si="167"/>
        <v>0</v>
      </c>
      <c r="E10667">
        <f>+IF(AND($A10667=1,$D10667=1),1,0)</f>
        <v>0</v>
      </c>
      <c r="F10667">
        <f>+IF(AND($A10667=0,$D10667=0),1,0)</f>
        <v>1</v>
      </c>
      <c r="G10667">
        <f>+IF(AND($A10667=0,$D10667=1),1,0)</f>
        <v>0</v>
      </c>
      <c r="H10667">
        <f>+IF(AND($A10667=1,$D10667=0),1,0)</f>
        <v>0</v>
      </c>
    </row>
    <row r="10668" spans="1:8" x14ac:dyDescent="0.55000000000000004">
      <c r="A10668">
        <v>0</v>
      </c>
      <c r="B10668">
        <v>0</v>
      </c>
      <c r="C10668">
        <v>2.5999999999999999E-2</v>
      </c>
      <c r="D10668">
        <f t="shared" si="167"/>
        <v>0</v>
      </c>
      <c r="E10668">
        <f>+IF(AND($A10668=1,$D10668=1),1,0)</f>
        <v>0</v>
      </c>
      <c r="F10668">
        <f>+IF(AND($A10668=0,$D10668=0),1,0)</f>
        <v>1</v>
      </c>
      <c r="G10668">
        <f>+IF(AND($A10668=0,$D10668=1),1,0)</f>
        <v>0</v>
      </c>
      <c r="H10668">
        <f>+IF(AND($A10668=1,$D10668=0),1,0)</f>
        <v>0</v>
      </c>
    </row>
    <row r="10669" spans="1:8" x14ac:dyDescent="0.55000000000000004">
      <c r="A10669">
        <v>0</v>
      </c>
      <c r="B10669">
        <v>0</v>
      </c>
      <c r="C10669">
        <v>1.4E-2</v>
      </c>
      <c r="D10669">
        <f t="shared" si="167"/>
        <v>0</v>
      </c>
      <c r="E10669">
        <f>+IF(AND($A10669=1,$D10669=1),1,0)</f>
        <v>0</v>
      </c>
      <c r="F10669">
        <f>+IF(AND($A10669=0,$D10669=0),1,0)</f>
        <v>1</v>
      </c>
      <c r="G10669">
        <f>+IF(AND($A10669=0,$D10669=1),1,0)</f>
        <v>0</v>
      </c>
      <c r="H10669">
        <f>+IF(AND($A10669=1,$D10669=0),1,0)</f>
        <v>0</v>
      </c>
    </row>
    <row r="10670" spans="1:8" x14ac:dyDescent="0.55000000000000004">
      <c r="A10670">
        <v>0</v>
      </c>
      <c r="B10670">
        <v>0</v>
      </c>
      <c r="C10670">
        <v>0.02</v>
      </c>
      <c r="D10670">
        <f t="shared" si="167"/>
        <v>0</v>
      </c>
      <c r="E10670">
        <f>+IF(AND($A10670=1,$D10670=1),1,0)</f>
        <v>0</v>
      </c>
      <c r="F10670">
        <f>+IF(AND($A10670=0,$D10670=0),1,0)</f>
        <v>1</v>
      </c>
      <c r="G10670">
        <f>+IF(AND($A10670=0,$D10670=1),1,0)</f>
        <v>0</v>
      </c>
      <c r="H10670">
        <f>+IF(AND($A10670=1,$D10670=0),1,0)</f>
        <v>0</v>
      </c>
    </row>
    <row r="10671" spans="1:8" x14ac:dyDescent="0.55000000000000004">
      <c r="A10671">
        <v>0</v>
      </c>
      <c r="B10671">
        <v>0</v>
      </c>
      <c r="C10671">
        <v>1.0999999999999999E-2</v>
      </c>
      <c r="D10671">
        <f t="shared" si="167"/>
        <v>0</v>
      </c>
      <c r="E10671">
        <f>+IF(AND($A10671=1,$D10671=1),1,0)</f>
        <v>0</v>
      </c>
      <c r="F10671">
        <f>+IF(AND($A10671=0,$D10671=0),1,0)</f>
        <v>1</v>
      </c>
      <c r="G10671">
        <f>+IF(AND($A10671=0,$D10671=1),1,0)</f>
        <v>0</v>
      </c>
      <c r="H10671">
        <f>+IF(AND($A10671=1,$D10671=0),1,0)</f>
        <v>0</v>
      </c>
    </row>
    <row r="10672" spans="1:8" x14ac:dyDescent="0.55000000000000004">
      <c r="A10672">
        <v>1</v>
      </c>
      <c r="B10672">
        <v>0</v>
      </c>
      <c r="C10672">
        <v>3.6999999999999998E-2</v>
      </c>
      <c r="D10672">
        <f t="shared" si="167"/>
        <v>0</v>
      </c>
      <c r="E10672">
        <f>+IF(AND($A10672=1,$D10672=1),1,0)</f>
        <v>0</v>
      </c>
      <c r="F10672">
        <f>+IF(AND($A10672=0,$D10672=0),1,0)</f>
        <v>0</v>
      </c>
      <c r="G10672">
        <f>+IF(AND($A10672=0,$D10672=1),1,0)</f>
        <v>0</v>
      </c>
      <c r="H10672">
        <f>+IF(AND($A10672=1,$D10672=0),1,0)</f>
        <v>1</v>
      </c>
    </row>
    <row r="10673" spans="1:8" x14ac:dyDescent="0.55000000000000004">
      <c r="A10673">
        <v>0</v>
      </c>
      <c r="B10673">
        <v>0</v>
      </c>
      <c r="C10673">
        <v>2.5000000000000001E-2</v>
      </c>
      <c r="D10673">
        <f t="shared" si="167"/>
        <v>0</v>
      </c>
      <c r="E10673">
        <f>+IF(AND($A10673=1,$D10673=1),1,0)</f>
        <v>0</v>
      </c>
      <c r="F10673">
        <f>+IF(AND($A10673=0,$D10673=0),1,0)</f>
        <v>1</v>
      </c>
      <c r="G10673">
        <f>+IF(AND($A10673=0,$D10673=1),1,0)</f>
        <v>0</v>
      </c>
      <c r="H10673">
        <f>+IF(AND($A10673=1,$D10673=0),1,0)</f>
        <v>0</v>
      </c>
    </row>
    <row r="10674" spans="1:8" x14ac:dyDescent="0.55000000000000004">
      <c r="A10674">
        <v>0</v>
      </c>
      <c r="B10674">
        <v>0</v>
      </c>
      <c r="C10674">
        <v>1.7999999999999999E-2</v>
      </c>
      <c r="D10674">
        <f t="shared" si="167"/>
        <v>0</v>
      </c>
      <c r="E10674">
        <f>+IF(AND($A10674=1,$D10674=1),1,0)</f>
        <v>0</v>
      </c>
      <c r="F10674">
        <f>+IF(AND($A10674=0,$D10674=0),1,0)</f>
        <v>1</v>
      </c>
      <c r="G10674">
        <f>+IF(AND($A10674=0,$D10674=1),1,0)</f>
        <v>0</v>
      </c>
      <c r="H10674">
        <f>+IF(AND($A10674=1,$D10674=0),1,0)</f>
        <v>0</v>
      </c>
    </row>
    <row r="10675" spans="1:8" x14ac:dyDescent="0.55000000000000004">
      <c r="A10675">
        <v>0</v>
      </c>
      <c r="B10675">
        <v>0</v>
      </c>
      <c r="C10675">
        <v>8.0000000000000002E-3</v>
      </c>
      <c r="D10675">
        <f t="shared" si="167"/>
        <v>0</v>
      </c>
      <c r="E10675">
        <f>+IF(AND($A10675=1,$D10675=1),1,0)</f>
        <v>0</v>
      </c>
      <c r="F10675">
        <f>+IF(AND($A10675=0,$D10675=0),1,0)</f>
        <v>1</v>
      </c>
      <c r="G10675">
        <f>+IF(AND($A10675=0,$D10675=1),1,0)</f>
        <v>0</v>
      </c>
      <c r="H10675">
        <f>+IF(AND($A10675=1,$D10675=0),1,0)</f>
        <v>0</v>
      </c>
    </row>
    <row r="10676" spans="1:8" x14ac:dyDescent="0.55000000000000004">
      <c r="A10676">
        <v>0</v>
      </c>
      <c r="B10676">
        <v>0</v>
      </c>
      <c r="C10676">
        <v>1.4E-2</v>
      </c>
      <c r="D10676">
        <f t="shared" si="167"/>
        <v>0</v>
      </c>
      <c r="E10676">
        <f>+IF(AND($A10676=1,$D10676=1),1,0)</f>
        <v>0</v>
      </c>
      <c r="F10676">
        <f>+IF(AND($A10676=0,$D10676=0),1,0)</f>
        <v>1</v>
      </c>
      <c r="G10676">
        <f>+IF(AND($A10676=0,$D10676=1),1,0)</f>
        <v>0</v>
      </c>
      <c r="H10676">
        <f>+IF(AND($A10676=1,$D10676=0),1,0)</f>
        <v>0</v>
      </c>
    </row>
    <row r="10677" spans="1:8" x14ac:dyDescent="0.55000000000000004">
      <c r="A10677">
        <v>0</v>
      </c>
      <c r="B10677">
        <v>0</v>
      </c>
      <c r="C10677">
        <v>9.2999999999999999E-2</v>
      </c>
      <c r="D10677">
        <f t="shared" si="167"/>
        <v>1</v>
      </c>
      <c r="E10677">
        <f>+IF(AND($A10677=1,$D10677=1),1,0)</f>
        <v>0</v>
      </c>
      <c r="F10677">
        <f>+IF(AND($A10677=0,$D10677=0),1,0)</f>
        <v>0</v>
      </c>
      <c r="G10677">
        <f>+IF(AND($A10677=0,$D10677=1),1,0)</f>
        <v>1</v>
      </c>
      <c r="H10677">
        <f>+IF(AND($A10677=1,$D10677=0),1,0)</f>
        <v>0</v>
      </c>
    </row>
    <row r="10678" spans="1:8" x14ac:dyDescent="0.55000000000000004">
      <c r="A10678">
        <v>0</v>
      </c>
      <c r="B10678">
        <v>0</v>
      </c>
      <c r="C10678">
        <v>1.4E-2</v>
      </c>
      <c r="D10678">
        <f t="shared" si="167"/>
        <v>0</v>
      </c>
      <c r="E10678">
        <f>+IF(AND($A10678=1,$D10678=1),1,0)</f>
        <v>0</v>
      </c>
      <c r="F10678">
        <f>+IF(AND($A10678=0,$D10678=0),1,0)</f>
        <v>1</v>
      </c>
      <c r="G10678">
        <f>+IF(AND($A10678=0,$D10678=1),1,0)</f>
        <v>0</v>
      </c>
      <c r="H10678">
        <f>+IF(AND($A10678=1,$D10678=0),1,0)</f>
        <v>0</v>
      </c>
    </row>
    <row r="10679" spans="1:8" x14ac:dyDescent="0.55000000000000004">
      <c r="A10679">
        <v>0</v>
      </c>
      <c r="B10679">
        <v>0</v>
      </c>
      <c r="C10679">
        <v>8.9999999999999993E-3</v>
      </c>
      <c r="D10679">
        <f t="shared" si="167"/>
        <v>0</v>
      </c>
      <c r="E10679">
        <f>+IF(AND($A10679=1,$D10679=1),1,0)</f>
        <v>0</v>
      </c>
      <c r="F10679">
        <f>+IF(AND($A10679=0,$D10679=0),1,0)</f>
        <v>1</v>
      </c>
      <c r="G10679">
        <f>+IF(AND($A10679=0,$D10679=1),1,0)</f>
        <v>0</v>
      </c>
      <c r="H10679">
        <f>+IF(AND($A10679=1,$D10679=0),1,0)</f>
        <v>0</v>
      </c>
    </row>
    <row r="10680" spans="1:8" x14ac:dyDescent="0.55000000000000004">
      <c r="A10680">
        <v>0</v>
      </c>
      <c r="B10680">
        <v>0</v>
      </c>
      <c r="C10680">
        <v>1.7999999999999999E-2</v>
      </c>
      <c r="D10680">
        <f t="shared" si="167"/>
        <v>0</v>
      </c>
      <c r="E10680">
        <f>+IF(AND($A10680=1,$D10680=1),1,0)</f>
        <v>0</v>
      </c>
      <c r="F10680">
        <f>+IF(AND($A10680=0,$D10680=0),1,0)</f>
        <v>1</v>
      </c>
      <c r="G10680">
        <f>+IF(AND($A10680=0,$D10680=1),1,0)</f>
        <v>0</v>
      </c>
      <c r="H10680">
        <f>+IF(AND($A10680=1,$D10680=0),1,0)</f>
        <v>0</v>
      </c>
    </row>
    <row r="10681" spans="1:8" x14ac:dyDescent="0.55000000000000004">
      <c r="A10681">
        <v>0</v>
      </c>
      <c r="B10681">
        <v>0</v>
      </c>
      <c r="C10681">
        <v>1.2999999999999999E-2</v>
      </c>
      <c r="D10681">
        <f t="shared" si="167"/>
        <v>0</v>
      </c>
      <c r="E10681">
        <f>+IF(AND($A10681=1,$D10681=1),1,0)</f>
        <v>0</v>
      </c>
      <c r="F10681">
        <f>+IF(AND($A10681=0,$D10681=0),1,0)</f>
        <v>1</v>
      </c>
      <c r="G10681">
        <f>+IF(AND($A10681=0,$D10681=1),1,0)</f>
        <v>0</v>
      </c>
      <c r="H10681">
        <f>+IF(AND($A10681=1,$D10681=0),1,0)</f>
        <v>0</v>
      </c>
    </row>
    <row r="10682" spans="1:8" x14ac:dyDescent="0.55000000000000004">
      <c r="A10682">
        <v>0</v>
      </c>
      <c r="B10682">
        <v>0</v>
      </c>
      <c r="C10682">
        <v>1.4999999999999999E-2</v>
      </c>
      <c r="D10682">
        <f t="shared" si="167"/>
        <v>0</v>
      </c>
      <c r="E10682">
        <f>+IF(AND($A10682=1,$D10682=1),1,0)</f>
        <v>0</v>
      </c>
      <c r="F10682">
        <f>+IF(AND($A10682=0,$D10682=0),1,0)</f>
        <v>1</v>
      </c>
      <c r="G10682">
        <f>+IF(AND($A10682=0,$D10682=1),1,0)</f>
        <v>0</v>
      </c>
      <c r="H10682">
        <f>+IF(AND($A10682=1,$D10682=0),1,0)</f>
        <v>0</v>
      </c>
    </row>
    <row r="10683" spans="1:8" x14ac:dyDescent="0.55000000000000004">
      <c r="A10683">
        <v>0</v>
      </c>
      <c r="B10683">
        <v>0</v>
      </c>
      <c r="C10683">
        <v>7.0000000000000001E-3</v>
      </c>
      <c r="D10683">
        <f t="shared" si="167"/>
        <v>0</v>
      </c>
      <c r="E10683">
        <f>+IF(AND($A10683=1,$D10683=1),1,0)</f>
        <v>0</v>
      </c>
      <c r="F10683">
        <f>+IF(AND($A10683=0,$D10683=0),1,0)</f>
        <v>1</v>
      </c>
      <c r="G10683">
        <f>+IF(AND($A10683=0,$D10683=1),1,0)</f>
        <v>0</v>
      </c>
      <c r="H10683">
        <f>+IF(AND($A10683=1,$D10683=0),1,0)</f>
        <v>0</v>
      </c>
    </row>
    <row r="10684" spans="1:8" x14ac:dyDescent="0.55000000000000004">
      <c r="A10684">
        <v>0</v>
      </c>
      <c r="B10684">
        <v>0</v>
      </c>
      <c r="C10684">
        <v>8.0000000000000002E-3</v>
      </c>
      <c r="D10684">
        <f t="shared" si="167"/>
        <v>0</v>
      </c>
      <c r="E10684">
        <f>+IF(AND($A10684=1,$D10684=1),1,0)</f>
        <v>0</v>
      </c>
      <c r="F10684">
        <f>+IF(AND($A10684=0,$D10684=0),1,0)</f>
        <v>1</v>
      </c>
      <c r="G10684">
        <f>+IF(AND($A10684=0,$D10684=1),1,0)</f>
        <v>0</v>
      </c>
      <c r="H10684">
        <f>+IF(AND($A10684=1,$D10684=0),1,0)</f>
        <v>0</v>
      </c>
    </row>
    <row r="10685" spans="1:8" x14ac:dyDescent="0.55000000000000004">
      <c r="A10685">
        <v>0</v>
      </c>
      <c r="B10685">
        <v>0</v>
      </c>
      <c r="C10685">
        <v>8.9999999999999993E-3</v>
      </c>
      <c r="D10685">
        <f t="shared" si="167"/>
        <v>0</v>
      </c>
      <c r="E10685">
        <f>+IF(AND($A10685=1,$D10685=1),1,0)</f>
        <v>0</v>
      </c>
      <c r="F10685">
        <f>+IF(AND($A10685=0,$D10685=0),1,0)</f>
        <v>1</v>
      </c>
      <c r="G10685">
        <f>+IF(AND($A10685=0,$D10685=1),1,0)</f>
        <v>0</v>
      </c>
      <c r="H10685">
        <f>+IF(AND($A10685=1,$D10685=0),1,0)</f>
        <v>0</v>
      </c>
    </row>
    <row r="10686" spans="1:8" x14ac:dyDescent="0.55000000000000004">
      <c r="A10686">
        <v>0</v>
      </c>
      <c r="B10686">
        <v>0</v>
      </c>
      <c r="C10686">
        <v>0.13700000000000001</v>
      </c>
      <c r="D10686">
        <f t="shared" si="167"/>
        <v>1</v>
      </c>
      <c r="E10686">
        <f>+IF(AND($A10686=1,$D10686=1),1,0)</f>
        <v>0</v>
      </c>
      <c r="F10686">
        <f>+IF(AND($A10686=0,$D10686=0),1,0)</f>
        <v>0</v>
      </c>
      <c r="G10686">
        <f>+IF(AND($A10686=0,$D10686=1),1,0)</f>
        <v>1</v>
      </c>
      <c r="H10686">
        <f>+IF(AND($A10686=1,$D10686=0),1,0)</f>
        <v>0</v>
      </c>
    </row>
    <row r="10687" spans="1:8" x14ac:dyDescent="0.55000000000000004">
      <c r="A10687">
        <v>0</v>
      </c>
      <c r="B10687">
        <v>0</v>
      </c>
      <c r="C10687">
        <v>8.6999999999999994E-2</v>
      </c>
      <c r="D10687">
        <f t="shared" si="167"/>
        <v>1</v>
      </c>
      <c r="E10687">
        <f>+IF(AND($A10687=1,$D10687=1),1,0)</f>
        <v>0</v>
      </c>
      <c r="F10687">
        <f>+IF(AND($A10687=0,$D10687=0),1,0)</f>
        <v>0</v>
      </c>
      <c r="G10687">
        <f>+IF(AND($A10687=0,$D10687=1),1,0)</f>
        <v>1</v>
      </c>
      <c r="H10687">
        <f>+IF(AND($A10687=1,$D10687=0),1,0)</f>
        <v>0</v>
      </c>
    </row>
    <row r="10688" spans="1:8" x14ac:dyDescent="0.55000000000000004">
      <c r="A10688">
        <v>0</v>
      </c>
      <c r="B10688">
        <v>0</v>
      </c>
      <c r="C10688">
        <v>0.01</v>
      </c>
      <c r="D10688">
        <f t="shared" si="167"/>
        <v>0</v>
      </c>
      <c r="E10688">
        <f>+IF(AND($A10688=1,$D10688=1),1,0)</f>
        <v>0</v>
      </c>
      <c r="F10688">
        <f>+IF(AND($A10688=0,$D10688=0),1,0)</f>
        <v>1</v>
      </c>
      <c r="G10688">
        <f>+IF(AND($A10688=0,$D10688=1),1,0)</f>
        <v>0</v>
      </c>
      <c r="H10688">
        <f>+IF(AND($A10688=1,$D10688=0),1,0)</f>
        <v>0</v>
      </c>
    </row>
    <row r="10689" spans="1:8" x14ac:dyDescent="0.55000000000000004">
      <c r="A10689">
        <v>0</v>
      </c>
      <c r="B10689">
        <v>0</v>
      </c>
      <c r="C10689">
        <v>0.27</v>
      </c>
      <c r="D10689">
        <f t="shared" si="167"/>
        <v>1</v>
      </c>
      <c r="E10689">
        <f>+IF(AND($A10689=1,$D10689=1),1,0)</f>
        <v>0</v>
      </c>
      <c r="F10689">
        <f>+IF(AND($A10689=0,$D10689=0),1,0)</f>
        <v>0</v>
      </c>
      <c r="G10689">
        <f>+IF(AND($A10689=0,$D10689=1),1,0)</f>
        <v>1</v>
      </c>
      <c r="H10689">
        <f>+IF(AND($A10689=1,$D10689=0),1,0)</f>
        <v>0</v>
      </c>
    </row>
    <row r="10690" spans="1:8" x14ac:dyDescent="0.55000000000000004">
      <c r="A10690">
        <v>0</v>
      </c>
      <c r="B10690">
        <v>0</v>
      </c>
      <c r="C10690">
        <v>0.41599999999999998</v>
      </c>
      <c r="D10690">
        <f t="shared" si="167"/>
        <v>1</v>
      </c>
      <c r="E10690">
        <f>+IF(AND($A10690=1,$D10690=1),1,0)</f>
        <v>0</v>
      </c>
      <c r="F10690">
        <f>+IF(AND($A10690=0,$D10690=0),1,0)</f>
        <v>0</v>
      </c>
      <c r="G10690">
        <f>+IF(AND($A10690=0,$D10690=1),1,0)</f>
        <v>1</v>
      </c>
      <c r="H10690">
        <f>+IF(AND($A10690=1,$D10690=0),1,0)</f>
        <v>0</v>
      </c>
    </row>
    <row r="10691" spans="1:8" x14ac:dyDescent="0.55000000000000004">
      <c r="A10691">
        <v>0</v>
      </c>
      <c r="B10691">
        <v>0</v>
      </c>
      <c r="C10691">
        <v>3.1E-2</v>
      </c>
      <c r="D10691">
        <f t="shared" si="167"/>
        <v>0</v>
      </c>
      <c r="E10691">
        <f>+IF(AND($A10691=1,$D10691=1),1,0)</f>
        <v>0</v>
      </c>
      <c r="F10691">
        <f>+IF(AND($A10691=0,$D10691=0),1,0)</f>
        <v>1</v>
      </c>
      <c r="G10691">
        <f>+IF(AND($A10691=0,$D10691=1),1,0)</f>
        <v>0</v>
      </c>
      <c r="H10691">
        <f>+IF(AND($A10691=1,$D10691=0),1,0)</f>
        <v>0</v>
      </c>
    </row>
    <row r="10692" spans="1:8" x14ac:dyDescent="0.55000000000000004">
      <c r="A10692">
        <v>0</v>
      </c>
      <c r="B10692">
        <v>0</v>
      </c>
      <c r="C10692">
        <v>8.5999999999999993E-2</v>
      </c>
      <c r="D10692">
        <f t="shared" si="167"/>
        <v>1</v>
      </c>
      <c r="E10692">
        <f>+IF(AND($A10692=1,$D10692=1),1,0)</f>
        <v>0</v>
      </c>
      <c r="F10692">
        <f>+IF(AND($A10692=0,$D10692=0),1,0)</f>
        <v>0</v>
      </c>
      <c r="G10692">
        <f>+IF(AND($A10692=0,$D10692=1),1,0)</f>
        <v>1</v>
      </c>
      <c r="H10692">
        <f>+IF(AND($A10692=1,$D10692=0),1,0)</f>
        <v>0</v>
      </c>
    </row>
    <row r="10693" spans="1:8" x14ac:dyDescent="0.55000000000000004">
      <c r="A10693">
        <v>0</v>
      </c>
      <c r="B10693">
        <v>0</v>
      </c>
      <c r="C10693">
        <v>0.32600000000000001</v>
      </c>
      <c r="D10693">
        <f t="shared" si="167"/>
        <v>1</v>
      </c>
      <c r="E10693">
        <f>+IF(AND($A10693=1,$D10693=1),1,0)</f>
        <v>0</v>
      </c>
      <c r="F10693">
        <f>+IF(AND($A10693=0,$D10693=0),1,0)</f>
        <v>0</v>
      </c>
      <c r="G10693">
        <f>+IF(AND($A10693=0,$D10693=1),1,0)</f>
        <v>1</v>
      </c>
      <c r="H10693">
        <f>+IF(AND($A10693=1,$D10693=0),1,0)</f>
        <v>0</v>
      </c>
    </row>
    <row r="10694" spans="1:8" x14ac:dyDescent="0.55000000000000004">
      <c r="A10694">
        <v>0</v>
      </c>
      <c r="B10694">
        <v>0</v>
      </c>
      <c r="C10694">
        <v>1.2999999999999999E-2</v>
      </c>
      <c r="D10694">
        <f t="shared" si="167"/>
        <v>0</v>
      </c>
      <c r="E10694">
        <f>+IF(AND($A10694=1,$D10694=1),1,0)</f>
        <v>0</v>
      </c>
      <c r="F10694">
        <f>+IF(AND($A10694=0,$D10694=0),1,0)</f>
        <v>1</v>
      </c>
      <c r="G10694">
        <f>+IF(AND($A10694=0,$D10694=1),1,0)</f>
        <v>0</v>
      </c>
      <c r="H10694">
        <f>+IF(AND($A10694=1,$D10694=0),1,0)</f>
        <v>0</v>
      </c>
    </row>
    <row r="10695" spans="1:8" x14ac:dyDescent="0.55000000000000004">
      <c r="A10695">
        <v>0</v>
      </c>
      <c r="B10695">
        <v>0</v>
      </c>
      <c r="C10695">
        <v>1.4E-2</v>
      </c>
      <c r="D10695">
        <f t="shared" si="167"/>
        <v>0</v>
      </c>
      <c r="E10695">
        <f>+IF(AND($A10695=1,$D10695=1),1,0)</f>
        <v>0</v>
      </c>
      <c r="F10695">
        <f>+IF(AND($A10695=0,$D10695=0),1,0)</f>
        <v>1</v>
      </c>
      <c r="G10695">
        <f>+IF(AND($A10695=0,$D10695=1),1,0)</f>
        <v>0</v>
      </c>
      <c r="H10695">
        <f>+IF(AND($A10695=1,$D10695=0),1,0)</f>
        <v>0</v>
      </c>
    </row>
    <row r="10696" spans="1:8" x14ac:dyDescent="0.55000000000000004">
      <c r="A10696">
        <v>0</v>
      </c>
      <c r="B10696">
        <v>0</v>
      </c>
      <c r="C10696">
        <v>1.7999999999999999E-2</v>
      </c>
      <c r="D10696">
        <f t="shared" si="167"/>
        <v>0</v>
      </c>
      <c r="E10696">
        <f>+IF(AND($A10696=1,$D10696=1),1,0)</f>
        <v>0</v>
      </c>
      <c r="F10696">
        <f>+IF(AND($A10696=0,$D10696=0),1,0)</f>
        <v>1</v>
      </c>
      <c r="G10696">
        <f>+IF(AND($A10696=0,$D10696=1),1,0)</f>
        <v>0</v>
      </c>
      <c r="H10696">
        <f>+IF(AND($A10696=1,$D10696=0),1,0)</f>
        <v>0</v>
      </c>
    </row>
    <row r="10697" spans="1:8" x14ac:dyDescent="0.55000000000000004">
      <c r="A10697">
        <v>0</v>
      </c>
      <c r="B10697">
        <v>0</v>
      </c>
      <c r="C10697">
        <v>2.8000000000000001E-2</v>
      </c>
      <c r="D10697">
        <f t="shared" si="167"/>
        <v>0</v>
      </c>
      <c r="E10697">
        <f>+IF(AND($A10697=1,$D10697=1),1,0)</f>
        <v>0</v>
      </c>
      <c r="F10697">
        <f>+IF(AND($A10697=0,$D10697=0),1,0)</f>
        <v>1</v>
      </c>
      <c r="G10697">
        <f>+IF(AND($A10697=0,$D10697=1),1,0)</f>
        <v>0</v>
      </c>
      <c r="H10697">
        <f>+IF(AND($A10697=1,$D10697=0),1,0)</f>
        <v>0</v>
      </c>
    </row>
    <row r="10698" spans="1:8" x14ac:dyDescent="0.55000000000000004">
      <c r="A10698">
        <v>0</v>
      </c>
      <c r="B10698">
        <v>0</v>
      </c>
      <c r="C10698">
        <v>1.2999999999999999E-2</v>
      </c>
      <c r="D10698">
        <f t="shared" si="167"/>
        <v>0</v>
      </c>
      <c r="E10698">
        <f>+IF(AND($A10698=1,$D10698=1),1,0)</f>
        <v>0</v>
      </c>
      <c r="F10698">
        <f>+IF(AND($A10698=0,$D10698=0),1,0)</f>
        <v>1</v>
      </c>
      <c r="G10698">
        <f>+IF(AND($A10698=0,$D10698=1),1,0)</f>
        <v>0</v>
      </c>
      <c r="H10698">
        <f>+IF(AND($A10698=1,$D10698=0),1,0)</f>
        <v>0</v>
      </c>
    </row>
    <row r="10699" spans="1:8" x14ac:dyDescent="0.55000000000000004">
      <c r="A10699">
        <v>0</v>
      </c>
      <c r="B10699">
        <v>0</v>
      </c>
      <c r="C10699">
        <v>1.7000000000000001E-2</v>
      </c>
      <c r="D10699">
        <f t="shared" si="167"/>
        <v>0</v>
      </c>
      <c r="E10699">
        <f>+IF(AND($A10699=1,$D10699=1),1,0)</f>
        <v>0</v>
      </c>
      <c r="F10699">
        <f>+IF(AND($A10699=0,$D10699=0),1,0)</f>
        <v>1</v>
      </c>
      <c r="G10699">
        <f>+IF(AND($A10699=0,$D10699=1),1,0)</f>
        <v>0</v>
      </c>
      <c r="H10699">
        <f>+IF(AND($A10699=1,$D10699=0),1,0)</f>
        <v>0</v>
      </c>
    </row>
    <row r="10700" spans="1:8" x14ac:dyDescent="0.55000000000000004">
      <c r="A10700">
        <v>0</v>
      </c>
      <c r="B10700">
        <v>0</v>
      </c>
      <c r="C10700">
        <v>8.0000000000000002E-3</v>
      </c>
      <c r="D10700">
        <f t="shared" si="167"/>
        <v>0</v>
      </c>
      <c r="E10700">
        <f>+IF(AND($A10700=1,$D10700=1),1,0)</f>
        <v>0</v>
      </c>
      <c r="F10700">
        <f>+IF(AND($A10700=0,$D10700=0),1,0)</f>
        <v>1</v>
      </c>
      <c r="G10700">
        <f>+IF(AND($A10700=0,$D10700=1),1,0)</f>
        <v>0</v>
      </c>
      <c r="H10700">
        <f>+IF(AND($A10700=1,$D10700=0),1,0)</f>
        <v>0</v>
      </c>
    </row>
    <row r="10701" spans="1:8" x14ac:dyDescent="0.55000000000000004">
      <c r="A10701">
        <v>0</v>
      </c>
      <c r="B10701">
        <v>0</v>
      </c>
      <c r="C10701">
        <v>1.2E-2</v>
      </c>
      <c r="D10701">
        <f t="shared" si="167"/>
        <v>0</v>
      </c>
      <c r="E10701">
        <f>+IF(AND($A10701=1,$D10701=1),1,0)</f>
        <v>0</v>
      </c>
      <c r="F10701">
        <f>+IF(AND($A10701=0,$D10701=0),1,0)</f>
        <v>1</v>
      </c>
      <c r="G10701">
        <f>+IF(AND($A10701=0,$D10701=1),1,0)</f>
        <v>0</v>
      </c>
      <c r="H10701">
        <f>+IF(AND($A10701=1,$D10701=0),1,0)</f>
        <v>0</v>
      </c>
    </row>
    <row r="10702" spans="1:8" x14ac:dyDescent="0.55000000000000004">
      <c r="A10702">
        <v>1</v>
      </c>
      <c r="B10702">
        <v>0</v>
      </c>
      <c r="C10702">
        <v>0.433</v>
      </c>
      <c r="D10702">
        <f t="shared" si="167"/>
        <v>1</v>
      </c>
      <c r="E10702">
        <f>+IF(AND($A10702=1,$D10702=1),1,0)</f>
        <v>1</v>
      </c>
      <c r="F10702">
        <f>+IF(AND($A10702=0,$D10702=0),1,0)</f>
        <v>0</v>
      </c>
      <c r="G10702">
        <f>+IF(AND($A10702=0,$D10702=1),1,0)</f>
        <v>0</v>
      </c>
      <c r="H10702">
        <f>+IF(AND($A10702=1,$D10702=0),1,0)</f>
        <v>0</v>
      </c>
    </row>
    <row r="10703" spans="1:8" x14ac:dyDescent="0.55000000000000004">
      <c r="A10703">
        <v>0</v>
      </c>
      <c r="B10703">
        <v>0</v>
      </c>
      <c r="C10703">
        <v>1.4999999999999999E-2</v>
      </c>
      <c r="D10703">
        <f t="shared" si="167"/>
        <v>0</v>
      </c>
      <c r="E10703">
        <f>+IF(AND($A10703=1,$D10703=1),1,0)</f>
        <v>0</v>
      </c>
      <c r="F10703">
        <f>+IF(AND($A10703=0,$D10703=0),1,0)</f>
        <v>1</v>
      </c>
      <c r="G10703">
        <f>+IF(AND($A10703=0,$D10703=1),1,0)</f>
        <v>0</v>
      </c>
      <c r="H10703">
        <f>+IF(AND($A10703=1,$D10703=0),1,0)</f>
        <v>0</v>
      </c>
    </row>
    <row r="10704" spans="1:8" x14ac:dyDescent="0.55000000000000004">
      <c r="A10704">
        <v>0</v>
      </c>
      <c r="B10704">
        <v>0</v>
      </c>
      <c r="C10704">
        <v>0.253</v>
      </c>
      <c r="D10704">
        <f t="shared" si="167"/>
        <v>1</v>
      </c>
      <c r="E10704">
        <f>+IF(AND($A10704=1,$D10704=1),1,0)</f>
        <v>0</v>
      </c>
      <c r="F10704">
        <f>+IF(AND($A10704=0,$D10704=0),1,0)</f>
        <v>0</v>
      </c>
      <c r="G10704">
        <f>+IF(AND($A10704=0,$D10704=1),1,0)</f>
        <v>1</v>
      </c>
      <c r="H10704">
        <f>+IF(AND($A10704=1,$D10704=0),1,0)</f>
        <v>0</v>
      </c>
    </row>
    <row r="10705" spans="1:8" x14ac:dyDescent="0.55000000000000004">
      <c r="A10705">
        <v>0</v>
      </c>
      <c r="B10705">
        <v>0</v>
      </c>
      <c r="C10705">
        <v>0.01</v>
      </c>
      <c r="D10705">
        <f t="shared" si="167"/>
        <v>0</v>
      </c>
      <c r="E10705">
        <f>+IF(AND($A10705=1,$D10705=1),1,0)</f>
        <v>0</v>
      </c>
      <c r="F10705">
        <f>+IF(AND($A10705=0,$D10705=0),1,0)</f>
        <v>1</v>
      </c>
      <c r="G10705">
        <f>+IF(AND($A10705=0,$D10705=1),1,0)</f>
        <v>0</v>
      </c>
      <c r="H10705">
        <f>+IF(AND($A10705=1,$D10705=0),1,0)</f>
        <v>0</v>
      </c>
    </row>
    <row r="10706" spans="1:8" x14ac:dyDescent="0.55000000000000004">
      <c r="A10706">
        <v>0</v>
      </c>
      <c r="B10706">
        <v>0</v>
      </c>
      <c r="C10706">
        <v>0.06</v>
      </c>
      <c r="D10706">
        <f t="shared" si="167"/>
        <v>0</v>
      </c>
      <c r="E10706">
        <f>+IF(AND($A10706=1,$D10706=1),1,0)</f>
        <v>0</v>
      </c>
      <c r="F10706">
        <f>+IF(AND($A10706=0,$D10706=0),1,0)</f>
        <v>1</v>
      </c>
      <c r="G10706">
        <f>+IF(AND($A10706=0,$D10706=1),1,0)</f>
        <v>0</v>
      </c>
      <c r="H10706">
        <f>+IF(AND($A10706=1,$D10706=0),1,0)</f>
        <v>0</v>
      </c>
    </row>
    <row r="10707" spans="1:8" x14ac:dyDescent="0.55000000000000004">
      <c r="A10707">
        <v>0</v>
      </c>
      <c r="B10707">
        <v>0</v>
      </c>
      <c r="C10707">
        <v>1.6E-2</v>
      </c>
      <c r="D10707">
        <f t="shared" si="167"/>
        <v>0</v>
      </c>
      <c r="E10707">
        <f>+IF(AND($A10707=1,$D10707=1),1,0)</f>
        <v>0</v>
      </c>
      <c r="F10707">
        <f>+IF(AND($A10707=0,$D10707=0),1,0)</f>
        <v>1</v>
      </c>
      <c r="G10707">
        <f>+IF(AND($A10707=0,$D10707=1),1,0)</f>
        <v>0</v>
      </c>
      <c r="H10707">
        <f>+IF(AND($A10707=1,$D10707=0),1,0)</f>
        <v>0</v>
      </c>
    </row>
    <row r="10708" spans="1:8" x14ac:dyDescent="0.55000000000000004">
      <c r="A10708">
        <v>0</v>
      </c>
      <c r="B10708">
        <v>0</v>
      </c>
      <c r="C10708">
        <v>0.04</v>
      </c>
      <c r="D10708">
        <f t="shared" si="167"/>
        <v>0</v>
      </c>
      <c r="E10708">
        <f>+IF(AND($A10708=1,$D10708=1),1,0)</f>
        <v>0</v>
      </c>
      <c r="F10708">
        <f>+IF(AND($A10708=0,$D10708=0),1,0)</f>
        <v>1</v>
      </c>
      <c r="G10708">
        <f>+IF(AND($A10708=0,$D10708=1),1,0)</f>
        <v>0</v>
      </c>
      <c r="H10708">
        <f>+IF(AND($A10708=1,$D10708=0),1,0)</f>
        <v>0</v>
      </c>
    </row>
    <row r="10709" spans="1:8" x14ac:dyDescent="0.55000000000000004">
      <c r="A10709">
        <v>0</v>
      </c>
      <c r="B10709">
        <v>0</v>
      </c>
      <c r="C10709">
        <v>4.3999999999999997E-2</v>
      </c>
      <c r="D10709">
        <f t="shared" si="167"/>
        <v>0</v>
      </c>
      <c r="E10709">
        <f>+IF(AND($A10709=1,$D10709=1),1,0)</f>
        <v>0</v>
      </c>
      <c r="F10709">
        <f>+IF(AND($A10709=0,$D10709=0),1,0)</f>
        <v>1</v>
      </c>
      <c r="G10709">
        <f>+IF(AND($A10709=0,$D10709=1),1,0)</f>
        <v>0</v>
      </c>
      <c r="H10709">
        <f>+IF(AND($A10709=1,$D10709=0),1,0)</f>
        <v>0</v>
      </c>
    </row>
    <row r="10710" spans="1:8" x14ac:dyDescent="0.55000000000000004">
      <c r="A10710">
        <v>0</v>
      </c>
      <c r="B10710">
        <v>0</v>
      </c>
      <c r="C10710">
        <v>6.0000000000000001E-3</v>
      </c>
      <c r="D10710">
        <f t="shared" si="167"/>
        <v>0</v>
      </c>
      <c r="E10710">
        <f>+IF(AND($A10710=1,$D10710=1),1,0)</f>
        <v>0</v>
      </c>
      <c r="F10710">
        <f>+IF(AND($A10710=0,$D10710=0),1,0)</f>
        <v>1</v>
      </c>
      <c r="G10710">
        <f>+IF(AND($A10710=0,$D10710=1),1,0)</f>
        <v>0</v>
      </c>
      <c r="H10710">
        <f>+IF(AND($A10710=1,$D10710=0),1,0)</f>
        <v>0</v>
      </c>
    </row>
    <row r="10711" spans="1:8" x14ac:dyDescent="0.55000000000000004">
      <c r="A10711">
        <v>0</v>
      </c>
      <c r="B10711">
        <v>0</v>
      </c>
      <c r="C10711">
        <v>0.246</v>
      </c>
      <c r="D10711">
        <f t="shared" si="167"/>
        <v>1</v>
      </c>
      <c r="E10711">
        <f>+IF(AND($A10711=1,$D10711=1),1,0)</f>
        <v>0</v>
      </c>
      <c r="F10711">
        <f>+IF(AND($A10711=0,$D10711=0),1,0)</f>
        <v>0</v>
      </c>
      <c r="G10711">
        <f>+IF(AND($A10711=0,$D10711=1),1,0)</f>
        <v>1</v>
      </c>
      <c r="H10711">
        <f>+IF(AND($A10711=1,$D10711=0),1,0)</f>
        <v>0</v>
      </c>
    </row>
    <row r="10712" spans="1:8" x14ac:dyDescent="0.55000000000000004">
      <c r="A10712">
        <v>0</v>
      </c>
      <c r="B10712">
        <v>0</v>
      </c>
      <c r="C10712">
        <v>1.4E-2</v>
      </c>
      <c r="D10712">
        <f t="shared" si="167"/>
        <v>0</v>
      </c>
      <c r="E10712">
        <f>+IF(AND($A10712=1,$D10712=1),1,0)</f>
        <v>0</v>
      </c>
      <c r="F10712">
        <f>+IF(AND($A10712=0,$D10712=0),1,0)</f>
        <v>1</v>
      </c>
      <c r="G10712">
        <f>+IF(AND($A10712=0,$D10712=1),1,0)</f>
        <v>0</v>
      </c>
      <c r="H10712">
        <f>+IF(AND($A10712=1,$D10712=0),1,0)</f>
        <v>0</v>
      </c>
    </row>
    <row r="10713" spans="1:8" x14ac:dyDescent="0.55000000000000004">
      <c r="A10713">
        <v>0</v>
      </c>
      <c r="B10713">
        <v>0</v>
      </c>
      <c r="C10713">
        <v>1.6E-2</v>
      </c>
      <c r="D10713">
        <f t="shared" si="167"/>
        <v>0</v>
      </c>
      <c r="E10713">
        <f>+IF(AND($A10713=1,$D10713=1),1,0)</f>
        <v>0</v>
      </c>
      <c r="F10713">
        <f>+IF(AND($A10713=0,$D10713=0),1,0)</f>
        <v>1</v>
      </c>
      <c r="G10713">
        <f>+IF(AND($A10713=0,$D10713=1),1,0)</f>
        <v>0</v>
      </c>
      <c r="H10713">
        <f>+IF(AND($A10713=1,$D10713=0),1,0)</f>
        <v>0</v>
      </c>
    </row>
    <row r="10714" spans="1:8" x14ac:dyDescent="0.55000000000000004">
      <c r="A10714">
        <v>0</v>
      </c>
      <c r="B10714">
        <v>0</v>
      </c>
      <c r="C10714">
        <v>8.0000000000000002E-3</v>
      </c>
      <c r="D10714">
        <f t="shared" si="167"/>
        <v>0</v>
      </c>
      <c r="E10714">
        <f>+IF(AND($A10714=1,$D10714=1),1,0)</f>
        <v>0</v>
      </c>
      <c r="F10714">
        <f>+IF(AND($A10714=0,$D10714=0),1,0)</f>
        <v>1</v>
      </c>
      <c r="G10714">
        <f>+IF(AND($A10714=0,$D10714=1),1,0)</f>
        <v>0</v>
      </c>
      <c r="H10714">
        <f>+IF(AND($A10714=1,$D10714=0),1,0)</f>
        <v>0</v>
      </c>
    </row>
    <row r="10715" spans="1:8" x14ac:dyDescent="0.55000000000000004">
      <c r="A10715">
        <v>0</v>
      </c>
      <c r="B10715">
        <v>0</v>
      </c>
      <c r="C10715">
        <v>1.9E-2</v>
      </c>
      <c r="D10715">
        <f t="shared" si="167"/>
        <v>0</v>
      </c>
      <c r="E10715">
        <f>+IF(AND($A10715=1,$D10715=1),1,0)</f>
        <v>0</v>
      </c>
      <c r="F10715">
        <f>+IF(AND($A10715=0,$D10715=0),1,0)</f>
        <v>1</v>
      </c>
      <c r="G10715">
        <f>+IF(AND($A10715=0,$D10715=1),1,0)</f>
        <v>0</v>
      </c>
      <c r="H10715">
        <f>+IF(AND($A10715=1,$D10715=0),1,0)</f>
        <v>0</v>
      </c>
    </row>
    <row r="10716" spans="1:8" x14ac:dyDescent="0.55000000000000004">
      <c r="A10716">
        <v>0</v>
      </c>
      <c r="B10716">
        <v>0</v>
      </c>
      <c r="C10716">
        <v>9.9000000000000005E-2</v>
      </c>
      <c r="D10716">
        <f t="shared" si="167"/>
        <v>1</v>
      </c>
      <c r="E10716">
        <f>+IF(AND($A10716=1,$D10716=1),1,0)</f>
        <v>0</v>
      </c>
      <c r="F10716">
        <f>+IF(AND($A10716=0,$D10716=0),1,0)</f>
        <v>0</v>
      </c>
      <c r="G10716">
        <f>+IF(AND($A10716=0,$D10716=1),1,0)</f>
        <v>1</v>
      </c>
      <c r="H10716">
        <f>+IF(AND($A10716=1,$D10716=0),1,0)</f>
        <v>0</v>
      </c>
    </row>
    <row r="10717" spans="1:8" x14ac:dyDescent="0.55000000000000004">
      <c r="A10717">
        <v>0</v>
      </c>
      <c r="B10717">
        <v>0</v>
      </c>
      <c r="C10717">
        <v>8.2000000000000003E-2</v>
      </c>
      <c r="D10717">
        <f t="shared" si="167"/>
        <v>1</v>
      </c>
      <c r="E10717">
        <f>+IF(AND($A10717=1,$D10717=1),1,0)</f>
        <v>0</v>
      </c>
      <c r="F10717">
        <f>+IF(AND($A10717=0,$D10717=0),1,0)</f>
        <v>0</v>
      </c>
      <c r="G10717">
        <f>+IF(AND($A10717=0,$D10717=1),1,0)</f>
        <v>1</v>
      </c>
      <c r="H10717">
        <f>+IF(AND($A10717=1,$D10717=0),1,0)</f>
        <v>0</v>
      </c>
    </row>
    <row r="10718" spans="1:8" x14ac:dyDescent="0.55000000000000004">
      <c r="A10718">
        <v>0</v>
      </c>
      <c r="B10718">
        <v>0</v>
      </c>
      <c r="C10718">
        <v>7.6999999999999999E-2</v>
      </c>
      <c r="D10718">
        <f t="shared" si="167"/>
        <v>0</v>
      </c>
      <c r="E10718">
        <f>+IF(AND($A10718=1,$D10718=1),1,0)</f>
        <v>0</v>
      </c>
      <c r="F10718">
        <f>+IF(AND($A10718=0,$D10718=0),1,0)</f>
        <v>1</v>
      </c>
      <c r="G10718">
        <f>+IF(AND($A10718=0,$D10718=1),1,0)</f>
        <v>0</v>
      </c>
      <c r="H10718">
        <f>+IF(AND($A10718=1,$D10718=0),1,0)</f>
        <v>0</v>
      </c>
    </row>
    <row r="10719" spans="1:8" x14ac:dyDescent="0.55000000000000004">
      <c r="A10719">
        <v>0</v>
      </c>
      <c r="B10719">
        <v>0</v>
      </c>
      <c r="C10719">
        <v>6.0000000000000001E-3</v>
      </c>
      <c r="D10719">
        <f t="shared" si="167"/>
        <v>0</v>
      </c>
      <c r="E10719">
        <f>+IF(AND($A10719=1,$D10719=1),1,0)</f>
        <v>0</v>
      </c>
      <c r="F10719">
        <f>+IF(AND($A10719=0,$D10719=0),1,0)</f>
        <v>1</v>
      </c>
      <c r="G10719">
        <f>+IF(AND($A10719=0,$D10719=1),1,0)</f>
        <v>0</v>
      </c>
      <c r="H10719">
        <f>+IF(AND($A10719=1,$D10719=0),1,0)</f>
        <v>0</v>
      </c>
    </row>
    <row r="10720" spans="1:8" x14ac:dyDescent="0.55000000000000004">
      <c r="A10720">
        <v>0</v>
      </c>
      <c r="B10720">
        <v>0</v>
      </c>
      <c r="C10720">
        <v>0.112</v>
      </c>
      <c r="D10720">
        <f t="shared" si="167"/>
        <v>1</v>
      </c>
      <c r="E10720">
        <f>+IF(AND($A10720=1,$D10720=1),1,0)</f>
        <v>0</v>
      </c>
      <c r="F10720">
        <f>+IF(AND($A10720=0,$D10720=0),1,0)</f>
        <v>0</v>
      </c>
      <c r="G10720">
        <f>+IF(AND($A10720=0,$D10720=1),1,0)</f>
        <v>1</v>
      </c>
      <c r="H10720">
        <f>+IF(AND($A10720=1,$D10720=0),1,0)</f>
        <v>0</v>
      </c>
    </row>
    <row r="10721" spans="1:8" x14ac:dyDescent="0.55000000000000004">
      <c r="A10721">
        <v>0</v>
      </c>
      <c r="B10721">
        <v>0</v>
      </c>
      <c r="C10721">
        <v>1.6E-2</v>
      </c>
      <c r="D10721">
        <f t="shared" si="167"/>
        <v>0</v>
      </c>
      <c r="E10721">
        <f>+IF(AND($A10721=1,$D10721=1),1,0)</f>
        <v>0</v>
      </c>
      <c r="F10721">
        <f>+IF(AND($A10721=0,$D10721=0),1,0)</f>
        <v>1</v>
      </c>
      <c r="G10721">
        <f>+IF(AND($A10721=0,$D10721=1),1,0)</f>
        <v>0</v>
      </c>
      <c r="H10721">
        <f>+IF(AND($A10721=1,$D10721=0),1,0)</f>
        <v>0</v>
      </c>
    </row>
    <row r="10722" spans="1:8" x14ac:dyDescent="0.55000000000000004">
      <c r="A10722">
        <v>0</v>
      </c>
      <c r="B10722">
        <v>0</v>
      </c>
      <c r="C10722">
        <v>8.0000000000000002E-3</v>
      </c>
      <c r="D10722">
        <f t="shared" si="167"/>
        <v>0</v>
      </c>
      <c r="E10722">
        <f>+IF(AND($A10722=1,$D10722=1),1,0)</f>
        <v>0</v>
      </c>
      <c r="F10722">
        <f>+IF(AND($A10722=0,$D10722=0),1,0)</f>
        <v>1</v>
      </c>
      <c r="G10722">
        <f>+IF(AND($A10722=0,$D10722=1),1,0)</f>
        <v>0</v>
      </c>
      <c r="H10722">
        <f>+IF(AND($A10722=1,$D10722=0),1,0)</f>
        <v>0</v>
      </c>
    </row>
    <row r="10723" spans="1:8" x14ac:dyDescent="0.55000000000000004">
      <c r="A10723">
        <v>0</v>
      </c>
      <c r="B10723">
        <v>0</v>
      </c>
      <c r="C10723">
        <v>5.0000000000000001E-3</v>
      </c>
      <c r="D10723">
        <f t="shared" si="167"/>
        <v>0</v>
      </c>
      <c r="E10723">
        <f>+IF(AND($A10723=1,$D10723=1),1,0)</f>
        <v>0</v>
      </c>
      <c r="F10723">
        <f>+IF(AND($A10723=0,$D10723=0),1,0)</f>
        <v>1</v>
      </c>
      <c r="G10723">
        <f>+IF(AND($A10723=0,$D10723=1),1,0)</f>
        <v>0</v>
      </c>
      <c r="H10723">
        <f>+IF(AND($A10723=1,$D10723=0),1,0)</f>
        <v>0</v>
      </c>
    </row>
    <row r="10724" spans="1:8" x14ac:dyDescent="0.55000000000000004">
      <c r="A10724">
        <v>1</v>
      </c>
      <c r="B10724">
        <v>0</v>
      </c>
      <c r="C10724">
        <v>0.46600000000000003</v>
      </c>
      <c r="D10724">
        <f t="shared" si="167"/>
        <v>1</v>
      </c>
      <c r="E10724">
        <f>+IF(AND($A10724=1,$D10724=1),1,0)</f>
        <v>1</v>
      </c>
      <c r="F10724">
        <f>+IF(AND($A10724=0,$D10724=0),1,0)</f>
        <v>0</v>
      </c>
      <c r="G10724">
        <f>+IF(AND($A10724=0,$D10724=1),1,0)</f>
        <v>0</v>
      </c>
      <c r="H10724">
        <f>+IF(AND($A10724=1,$D10724=0),1,0)</f>
        <v>0</v>
      </c>
    </row>
    <row r="10725" spans="1:8" x14ac:dyDescent="0.55000000000000004">
      <c r="A10725">
        <v>0</v>
      </c>
      <c r="B10725">
        <v>0</v>
      </c>
      <c r="C10725">
        <v>4.1000000000000002E-2</v>
      </c>
      <c r="D10725">
        <f t="shared" si="167"/>
        <v>0</v>
      </c>
      <c r="E10725">
        <f>+IF(AND($A10725=1,$D10725=1),1,0)</f>
        <v>0</v>
      </c>
      <c r="F10725">
        <f>+IF(AND($A10725=0,$D10725=0),1,0)</f>
        <v>1</v>
      </c>
      <c r="G10725">
        <f>+IF(AND($A10725=0,$D10725=1),1,0)</f>
        <v>0</v>
      </c>
      <c r="H10725">
        <f>+IF(AND($A10725=1,$D10725=0),1,0)</f>
        <v>0</v>
      </c>
    </row>
    <row r="10726" spans="1:8" x14ac:dyDescent="0.55000000000000004">
      <c r="A10726">
        <v>0</v>
      </c>
      <c r="B10726">
        <v>0</v>
      </c>
      <c r="C10726">
        <v>1.7999999999999999E-2</v>
      </c>
      <c r="D10726">
        <f t="shared" si="167"/>
        <v>0</v>
      </c>
      <c r="E10726">
        <f>+IF(AND($A10726=1,$D10726=1),1,0)</f>
        <v>0</v>
      </c>
      <c r="F10726">
        <f>+IF(AND($A10726=0,$D10726=0),1,0)</f>
        <v>1</v>
      </c>
      <c r="G10726">
        <f>+IF(AND($A10726=0,$D10726=1),1,0)</f>
        <v>0</v>
      </c>
      <c r="H10726">
        <f>+IF(AND($A10726=1,$D10726=0),1,0)</f>
        <v>0</v>
      </c>
    </row>
    <row r="10727" spans="1:8" x14ac:dyDescent="0.55000000000000004">
      <c r="A10727">
        <v>0</v>
      </c>
      <c r="B10727">
        <v>0</v>
      </c>
      <c r="C10727">
        <v>1.2E-2</v>
      </c>
      <c r="D10727">
        <f t="shared" si="167"/>
        <v>0</v>
      </c>
      <c r="E10727">
        <f>+IF(AND($A10727=1,$D10727=1),1,0)</f>
        <v>0</v>
      </c>
      <c r="F10727">
        <f>+IF(AND($A10727=0,$D10727=0),1,0)</f>
        <v>1</v>
      </c>
      <c r="G10727">
        <f>+IF(AND($A10727=0,$D10727=1),1,0)</f>
        <v>0</v>
      </c>
      <c r="H10727">
        <f>+IF(AND($A10727=1,$D10727=0),1,0)</f>
        <v>0</v>
      </c>
    </row>
    <row r="10728" spans="1:8" x14ac:dyDescent="0.55000000000000004">
      <c r="A10728">
        <v>0</v>
      </c>
      <c r="B10728">
        <v>0</v>
      </c>
      <c r="C10728">
        <v>9.2999999999999999E-2</v>
      </c>
      <c r="D10728">
        <f t="shared" si="167"/>
        <v>1</v>
      </c>
      <c r="E10728">
        <f>+IF(AND($A10728=1,$D10728=1),1,0)</f>
        <v>0</v>
      </c>
      <c r="F10728">
        <f>+IF(AND($A10728=0,$D10728=0),1,0)</f>
        <v>0</v>
      </c>
      <c r="G10728">
        <f>+IF(AND($A10728=0,$D10728=1),1,0)</f>
        <v>1</v>
      </c>
      <c r="H10728">
        <f>+IF(AND($A10728=1,$D10728=0),1,0)</f>
        <v>0</v>
      </c>
    </row>
    <row r="10729" spans="1:8" x14ac:dyDescent="0.55000000000000004">
      <c r="A10729">
        <v>0</v>
      </c>
      <c r="B10729">
        <v>0</v>
      </c>
      <c r="C10729">
        <v>2.8000000000000001E-2</v>
      </c>
      <c r="D10729">
        <f t="shared" si="167"/>
        <v>0</v>
      </c>
      <c r="E10729">
        <f>+IF(AND($A10729=1,$D10729=1),1,0)</f>
        <v>0</v>
      </c>
      <c r="F10729">
        <f>+IF(AND($A10729=0,$D10729=0),1,0)</f>
        <v>1</v>
      </c>
      <c r="G10729">
        <f>+IF(AND($A10729=0,$D10729=1),1,0)</f>
        <v>0</v>
      </c>
      <c r="H10729">
        <f>+IF(AND($A10729=1,$D10729=0),1,0)</f>
        <v>0</v>
      </c>
    </row>
    <row r="10730" spans="1:8" x14ac:dyDescent="0.55000000000000004">
      <c r="A10730">
        <v>0</v>
      </c>
      <c r="B10730">
        <v>0</v>
      </c>
      <c r="C10730">
        <v>0.28899999999999998</v>
      </c>
      <c r="D10730">
        <f t="shared" ref="D10730:D10793" si="168">+IF(C10730&gt;$K$2,1,0)</f>
        <v>1</v>
      </c>
      <c r="E10730">
        <f>+IF(AND($A10730=1,$D10730=1),1,0)</f>
        <v>0</v>
      </c>
      <c r="F10730">
        <f>+IF(AND($A10730=0,$D10730=0),1,0)</f>
        <v>0</v>
      </c>
      <c r="G10730">
        <f>+IF(AND($A10730=0,$D10730=1),1,0)</f>
        <v>1</v>
      </c>
      <c r="H10730">
        <f>+IF(AND($A10730=1,$D10730=0),1,0)</f>
        <v>0</v>
      </c>
    </row>
    <row r="10731" spans="1:8" x14ac:dyDescent="0.55000000000000004">
      <c r="A10731">
        <v>1</v>
      </c>
      <c r="B10731">
        <v>0</v>
      </c>
      <c r="C10731">
        <v>0.19700000000000001</v>
      </c>
      <c r="D10731">
        <f t="shared" si="168"/>
        <v>1</v>
      </c>
      <c r="E10731">
        <f>+IF(AND($A10731=1,$D10731=1),1,0)</f>
        <v>1</v>
      </c>
      <c r="F10731">
        <f>+IF(AND($A10731=0,$D10731=0),1,0)</f>
        <v>0</v>
      </c>
      <c r="G10731">
        <f>+IF(AND($A10731=0,$D10731=1),1,0)</f>
        <v>0</v>
      </c>
      <c r="H10731">
        <f>+IF(AND($A10731=1,$D10731=0),1,0)</f>
        <v>0</v>
      </c>
    </row>
    <row r="10732" spans="1:8" x14ac:dyDescent="0.55000000000000004">
      <c r="A10732">
        <v>0</v>
      </c>
      <c r="B10732">
        <v>1</v>
      </c>
      <c r="C10732">
        <v>0.73399999999999999</v>
      </c>
      <c r="D10732">
        <f t="shared" si="168"/>
        <v>1</v>
      </c>
      <c r="E10732">
        <f>+IF(AND($A10732=1,$D10732=1),1,0)</f>
        <v>0</v>
      </c>
      <c r="F10732">
        <f>+IF(AND($A10732=0,$D10732=0),1,0)</f>
        <v>0</v>
      </c>
      <c r="G10732">
        <f>+IF(AND($A10732=0,$D10732=1),1,0)</f>
        <v>1</v>
      </c>
      <c r="H10732">
        <f>+IF(AND($A10732=1,$D10732=0),1,0)</f>
        <v>0</v>
      </c>
    </row>
    <row r="10733" spans="1:8" x14ac:dyDescent="0.55000000000000004">
      <c r="A10733">
        <v>0</v>
      </c>
      <c r="B10733">
        <v>0</v>
      </c>
      <c r="C10733">
        <v>5.1999999999999998E-2</v>
      </c>
      <c r="D10733">
        <f t="shared" si="168"/>
        <v>0</v>
      </c>
      <c r="E10733">
        <f>+IF(AND($A10733=1,$D10733=1),1,0)</f>
        <v>0</v>
      </c>
      <c r="F10733">
        <f>+IF(AND($A10733=0,$D10733=0),1,0)</f>
        <v>1</v>
      </c>
      <c r="G10733">
        <f>+IF(AND($A10733=0,$D10733=1),1,0)</f>
        <v>0</v>
      </c>
      <c r="H10733">
        <f>+IF(AND($A10733=1,$D10733=0),1,0)</f>
        <v>0</v>
      </c>
    </row>
    <row r="10734" spans="1:8" x14ac:dyDescent="0.55000000000000004">
      <c r="A10734">
        <v>0</v>
      </c>
      <c r="B10734">
        <v>0</v>
      </c>
      <c r="C10734">
        <v>7.9000000000000001E-2</v>
      </c>
      <c r="D10734">
        <f t="shared" si="168"/>
        <v>0</v>
      </c>
      <c r="E10734">
        <f>+IF(AND($A10734=1,$D10734=1),1,0)</f>
        <v>0</v>
      </c>
      <c r="F10734">
        <f>+IF(AND($A10734=0,$D10734=0),1,0)</f>
        <v>1</v>
      </c>
      <c r="G10734">
        <f>+IF(AND($A10734=0,$D10734=1),1,0)</f>
        <v>0</v>
      </c>
      <c r="H10734">
        <f>+IF(AND($A10734=1,$D10734=0),1,0)</f>
        <v>0</v>
      </c>
    </row>
    <row r="10735" spans="1:8" x14ac:dyDescent="0.55000000000000004">
      <c r="A10735">
        <v>0</v>
      </c>
      <c r="B10735">
        <v>0</v>
      </c>
      <c r="C10735">
        <v>1.6E-2</v>
      </c>
      <c r="D10735">
        <f t="shared" si="168"/>
        <v>0</v>
      </c>
      <c r="E10735">
        <f>+IF(AND($A10735=1,$D10735=1),1,0)</f>
        <v>0</v>
      </c>
      <c r="F10735">
        <f>+IF(AND($A10735=0,$D10735=0),1,0)</f>
        <v>1</v>
      </c>
      <c r="G10735">
        <f>+IF(AND($A10735=0,$D10735=1),1,0)</f>
        <v>0</v>
      </c>
      <c r="H10735">
        <f>+IF(AND($A10735=1,$D10735=0),1,0)</f>
        <v>0</v>
      </c>
    </row>
    <row r="10736" spans="1:8" x14ac:dyDescent="0.55000000000000004">
      <c r="A10736">
        <v>0</v>
      </c>
      <c r="B10736">
        <v>0</v>
      </c>
      <c r="C10736">
        <v>2.5000000000000001E-2</v>
      </c>
      <c r="D10736">
        <f t="shared" si="168"/>
        <v>0</v>
      </c>
      <c r="E10736">
        <f>+IF(AND($A10736=1,$D10736=1),1,0)</f>
        <v>0</v>
      </c>
      <c r="F10736">
        <f>+IF(AND($A10736=0,$D10736=0),1,0)</f>
        <v>1</v>
      </c>
      <c r="G10736">
        <f>+IF(AND($A10736=0,$D10736=1),1,0)</f>
        <v>0</v>
      </c>
      <c r="H10736">
        <f>+IF(AND($A10736=1,$D10736=0),1,0)</f>
        <v>0</v>
      </c>
    </row>
    <row r="10737" spans="1:8" x14ac:dyDescent="0.55000000000000004">
      <c r="A10737">
        <v>0</v>
      </c>
      <c r="B10737">
        <v>0</v>
      </c>
      <c r="C10737">
        <v>1.7999999999999999E-2</v>
      </c>
      <c r="D10737">
        <f t="shared" si="168"/>
        <v>0</v>
      </c>
      <c r="E10737">
        <f>+IF(AND($A10737=1,$D10737=1),1,0)</f>
        <v>0</v>
      </c>
      <c r="F10737">
        <f>+IF(AND($A10737=0,$D10737=0),1,0)</f>
        <v>1</v>
      </c>
      <c r="G10737">
        <f>+IF(AND($A10737=0,$D10737=1),1,0)</f>
        <v>0</v>
      </c>
      <c r="H10737">
        <f>+IF(AND($A10737=1,$D10737=0),1,0)</f>
        <v>0</v>
      </c>
    </row>
    <row r="10738" spans="1:8" x14ac:dyDescent="0.55000000000000004">
      <c r="A10738">
        <v>0</v>
      </c>
      <c r="B10738">
        <v>0</v>
      </c>
      <c r="C10738">
        <v>0.02</v>
      </c>
      <c r="D10738">
        <f t="shared" si="168"/>
        <v>0</v>
      </c>
      <c r="E10738">
        <f>+IF(AND($A10738=1,$D10738=1),1,0)</f>
        <v>0</v>
      </c>
      <c r="F10738">
        <f>+IF(AND($A10738=0,$D10738=0),1,0)</f>
        <v>1</v>
      </c>
      <c r="G10738">
        <f>+IF(AND($A10738=0,$D10738=1),1,0)</f>
        <v>0</v>
      </c>
      <c r="H10738">
        <f>+IF(AND($A10738=1,$D10738=0),1,0)</f>
        <v>0</v>
      </c>
    </row>
    <row r="10739" spans="1:8" x14ac:dyDescent="0.55000000000000004">
      <c r="A10739">
        <v>0</v>
      </c>
      <c r="B10739">
        <v>0</v>
      </c>
      <c r="C10739">
        <v>9.0999999999999998E-2</v>
      </c>
      <c r="D10739">
        <f t="shared" si="168"/>
        <v>1</v>
      </c>
      <c r="E10739">
        <f>+IF(AND($A10739=1,$D10739=1),1,0)</f>
        <v>0</v>
      </c>
      <c r="F10739">
        <f>+IF(AND($A10739=0,$D10739=0),1,0)</f>
        <v>0</v>
      </c>
      <c r="G10739">
        <f>+IF(AND($A10739=0,$D10739=1),1,0)</f>
        <v>1</v>
      </c>
      <c r="H10739">
        <f>+IF(AND($A10739=1,$D10739=0),1,0)</f>
        <v>0</v>
      </c>
    </row>
    <row r="10740" spans="1:8" x14ac:dyDescent="0.55000000000000004">
      <c r="A10740">
        <v>0</v>
      </c>
      <c r="B10740">
        <v>0</v>
      </c>
      <c r="C10740">
        <v>7.0000000000000007E-2</v>
      </c>
      <c r="D10740">
        <f t="shared" si="168"/>
        <v>0</v>
      </c>
      <c r="E10740">
        <f>+IF(AND($A10740=1,$D10740=1),1,0)</f>
        <v>0</v>
      </c>
      <c r="F10740">
        <f>+IF(AND($A10740=0,$D10740=0),1,0)</f>
        <v>1</v>
      </c>
      <c r="G10740">
        <f>+IF(AND($A10740=0,$D10740=1),1,0)</f>
        <v>0</v>
      </c>
      <c r="H10740">
        <f>+IF(AND($A10740=1,$D10740=0),1,0)</f>
        <v>0</v>
      </c>
    </row>
    <row r="10741" spans="1:8" x14ac:dyDescent="0.55000000000000004">
      <c r="A10741">
        <v>1</v>
      </c>
      <c r="B10741">
        <v>0</v>
      </c>
      <c r="C10741">
        <v>0.38700000000000001</v>
      </c>
      <c r="D10741">
        <f t="shared" si="168"/>
        <v>1</v>
      </c>
      <c r="E10741">
        <f>+IF(AND($A10741=1,$D10741=1),1,0)</f>
        <v>1</v>
      </c>
      <c r="F10741">
        <f>+IF(AND($A10741=0,$D10741=0),1,0)</f>
        <v>0</v>
      </c>
      <c r="G10741">
        <f>+IF(AND($A10741=0,$D10741=1),1,0)</f>
        <v>0</v>
      </c>
      <c r="H10741">
        <f>+IF(AND($A10741=1,$D10741=0),1,0)</f>
        <v>0</v>
      </c>
    </row>
    <row r="10742" spans="1:8" x14ac:dyDescent="0.55000000000000004">
      <c r="A10742">
        <v>0</v>
      </c>
      <c r="B10742">
        <v>0</v>
      </c>
      <c r="C10742">
        <v>3.5000000000000003E-2</v>
      </c>
      <c r="D10742">
        <f t="shared" si="168"/>
        <v>0</v>
      </c>
      <c r="E10742">
        <f>+IF(AND($A10742=1,$D10742=1),1,0)</f>
        <v>0</v>
      </c>
      <c r="F10742">
        <f>+IF(AND($A10742=0,$D10742=0),1,0)</f>
        <v>1</v>
      </c>
      <c r="G10742">
        <f>+IF(AND($A10742=0,$D10742=1),1,0)</f>
        <v>0</v>
      </c>
      <c r="H10742">
        <f>+IF(AND($A10742=1,$D10742=0),1,0)</f>
        <v>0</v>
      </c>
    </row>
    <row r="10743" spans="1:8" x14ac:dyDescent="0.55000000000000004">
      <c r="A10743">
        <v>0</v>
      </c>
      <c r="B10743">
        <v>0</v>
      </c>
      <c r="C10743">
        <v>4.7E-2</v>
      </c>
      <c r="D10743">
        <f t="shared" si="168"/>
        <v>0</v>
      </c>
      <c r="E10743">
        <f>+IF(AND($A10743=1,$D10743=1),1,0)</f>
        <v>0</v>
      </c>
      <c r="F10743">
        <f>+IF(AND($A10743=0,$D10743=0),1,0)</f>
        <v>1</v>
      </c>
      <c r="G10743">
        <f>+IF(AND($A10743=0,$D10743=1),1,0)</f>
        <v>0</v>
      </c>
      <c r="H10743">
        <f>+IF(AND($A10743=1,$D10743=0),1,0)</f>
        <v>0</v>
      </c>
    </row>
    <row r="10744" spans="1:8" x14ac:dyDescent="0.55000000000000004">
      <c r="A10744">
        <v>0</v>
      </c>
      <c r="B10744">
        <v>0</v>
      </c>
      <c r="C10744">
        <v>0.35799999999999998</v>
      </c>
      <c r="D10744">
        <f t="shared" si="168"/>
        <v>1</v>
      </c>
      <c r="E10744">
        <f>+IF(AND($A10744=1,$D10744=1),1,0)</f>
        <v>0</v>
      </c>
      <c r="F10744">
        <f>+IF(AND($A10744=0,$D10744=0),1,0)</f>
        <v>0</v>
      </c>
      <c r="G10744">
        <f>+IF(AND($A10744=0,$D10744=1),1,0)</f>
        <v>1</v>
      </c>
      <c r="H10744">
        <f>+IF(AND($A10744=1,$D10744=0),1,0)</f>
        <v>0</v>
      </c>
    </row>
    <row r="10745" spans="1:8" x14ac:dyDescent="0.55000000000000004">
      <c r="A10745">
        <v>0</v>
      </c>
      <c r="B10745">
        <v>0</v>
      </c>
      <c r="C10745">
        <v>1.7999999999999999E-2</v>
      </c>
      <c r="D10745">
        <f t="shared" si="168"/>
        <v>0</v>
      </c>
      <c r="E10745">
        <f>+IF(AND($A10745=1,$D10745=1),1,0)</f>
        <v>0</v>
      </c>
      <c r="F10745">
        <f>+IF(AND($A10745=0,$D10745=0),1,0)</f>
        <v>1</v>
      </c>
      <c r="G10745">
        <f>+IF(AND($A10745=0,$D10745=1),1,0)</f>
        <v>0</v>
      </c>
      <c r="H10745">
        <f>+IF(AND($A10745=1,$D10745=0),1,0)</f>
        <v>0</v>
      </c>
    </row>
    <row r="10746" spans="1:8" x14ac:dyDescent="0.55000000000000004">
      <c r="A10746">
        <v>0</v>
      </c>
      <c r="B10746">
        <v>0</v>
      </c>
      <c r="C10746">
        <v>5.1999999999999998E-2</v>
      </c>
      <c r="D10746">
        <f t="shared" si="168"/>
        <v>0</v>
      </c>
      <c r="E10746">
        <f>+IF(AND($A10746=1,$D10746=1),1,0)</f>
        <v>0</v>
      </c>
      <c r="F10746">
        <f>+IF(AND($A10746=0,$D10746=0),1,0)</f>
        <v>1</v>
      </c>
      <c r="G10746">
        <f>+IF(AND($A10746=0,$D10746=1),1,0)</f>
        <v>0</v>
      </c>
      <c r="H10746">
        <f>+IF(AND($A10746=1,$D10746=0),1,0)</f>
        <v>0</v>
      </c>
    </row>
    <row r="10747" spans="1:8" x14ac:dyDescent="0.55000000000000004">
      <c r="A10747">
        <v>0</v>
      </c>
      <c r="B10747">
        <v>0</v>
      </c>
      <c r="C10747">
        <v>1.4999999999999999E-2</v>
      </c>
      <c r="D10747">
        <f t="shared" si="168"/>
        <v>0</v>
      </c>
      <c r="E10747">
        <f>+IF(AND($A10747=1,$D10747=1),1,0)</f>
        <v>0</v>
      </c>
      <c r="F10747">
        <f>+IF(AND($A10747=0,$D10747=0),1,0)</f>
        <v>1</v>
      </c>
      <c r="G10747">
        <f>+IF(AND($A10747=0,$D10747=1),1,0)</f>
        <v>0</v>
      </c>
      <c r="H10747">
        <f>+IF(AND($A10747=1,$D10747=0),1,0)</f>
        <v>0</v>
      </c>
    </row>
    <row r="10748" spans="1:8" x14ac:dyDescent="0.55000000000000004">
      <c r="A10748">
        <v>0</v>
      </c>
      <c r="B10748">
        <v>0</v>
      </c>
      <c r="C10748">
        <v>8.0000000000000002E-3</v>
      </c>
      <c r="D10748">
        <f t="shared" si="168"/>
        <v>0</v>
      </c>
      <c r="E10748">
        <f>+IF(AND($A10748=1,$D10748=1),1,0)</f>
        <v>0</v>
      </c>
      <c r="F10748">
        <f>+IF(AND($A10748=0,$D10748=0),1,0)</f>
        <v>1</v>
      </c>
      <c r="G10748">
        <f>+IF(AND($A10748=0,$D10748=1),1,0)</f>
        <v>0</v>
      </c>
      <c r="H10748">
        <f>+IF(AND($A10748=1,$D10748=0),1,0)</f>
        <v>0</v>
      </c>
    </row>
    <row r="10749" spans="1:8" x14ac:dyDescent="0.55000000000000004">
      <c r="A10749">
        <v>0</v>
      </c>
      <c r="B10749">
        <v>0</v>
      </c>
      <c r="C10749">
        <v>8.9999999999999993E-3</v>
      </c>
      <c r="D10749">
        <f t="shared" si="168"/>
        <v>0</v>
      </c>
      <c r="E10749">
        <f>+IF(AND($A10749=1,$D10749=1),1,0)</f>
        <v>0</v>
      </c>
      <c r="F10749">
        <f>+IF(AND($A10749=0,$D10749=0),1,0)</f>
        <v>1</v>
      </c>
      <c r="G10749">
        <f>+IF(AND($A10749=0,$D10749=1),1,0)</f>
        <v>0</v>
      </c>
      <c r="H10749">
        <f>+IF(AND($A10749=1,$D10749=0),1,0)</f>
        <v>0</v>
      </c>
    </row>
    <row r="10750" spans="1:8" x14ac:dyDescent="0.55000000000000004">
      <c r="A10750">
        <v>0</v>
      </c>
      <c r="B10750">
        <v>0</v>
      </c>
      <c r="C10750">
        <v>3.7999999999999999E-2</v>
      </c>
      <c r="D10750">
        <f t="shared" si="168"/>
        <v>0</v>
      </c>
      <c r="E10750">
        <f>+IF(AND($A10750=1,$D10750=1),1,0)</f>
        <v>0</v>
      </c>
      <c r="F10750">
        <f>+IF(AND($A10750=0,$D10750=0),1,0)</f>
        <v>1</v>
      </c>
      <c r="G10750">
        <f>+IF(AND($A10750=0,$D10750=1),1,0)</f>
        <v>0</v>
      </c>
      <c r="H10750">
        <f>+IF(AND($A10750=1,$D10750=0),1,0)</f>
        <v>0</v>
      </c>
    </row>
    <row r="10751" spans="1:8" x14ac:dyDescent="0.55000000000000004">
      <c r="A10751">
        <v>0</v>
      </c>
      <c r="B10751">
        <v>0</v>
      </c>
      <c r="C10751">
        <v>1.7999999999999999E-2</v>
      </c>
      <c r="D10751">
        <f t="shared" si="168"/>
        <v>0</v>
      </c>
      <c r="E10751">
        <f>+IF(AND($A10751=1,$D10751=1),1,0)</f>
        <v>0</v>
      </c>
      <c r="F10751">
        <f>+IF(AND($A10751=0,$D10751=0),1,0)</f>
        <v>1</v>
      </c>
      <c r="G10751">
        <f>+IF(AND($A10751=0,$D10751=1),1,0)</f>
        <v>0</v>
      </c>
      <c r="H10751">
        <f>+IF(AND($A10751=1,$D10751=0),1,0)</f>
        <v>0</v>
      </c>
    </row>
    <row r="10752" spans="1:8" x14ac:dyDescent="0.55000000000000004">
      <c r="A10752">
        <v>0</v>
      </c>
      <c r="B10752">
        <v>0</v>
      </c>
      <c r="C10752">
        <v>5.8999999999999997E-2</v>
      </c>
      <c r="D10752">
        <f t="shared" si="168"/>
        <v>0</v>
      </c>
      <c r="E10752">
        <f>+IF(AND($A10752=1,$D10752=1),1,0)</f>
        <v>0</v>
      </c>
      <c r="F10752">
        <f>+IF(AND($A10752=0,$D10752=0),1,0)</f>
        <v>1</v>
      </c>
      <c r="G10752">
        <f>+IF(AND($A10752=0,$D10752=1),1,0)</f>
        <v>0</v>
      </c>
      <c r="H10752">
        <f>+IF(AND($A10752=1,$D10752=0),1,0)</f>
        <v>0</v>
      </c>
    </row>
    <row r="10753" spans="1:8" x14ac:dyDescent="0.55000000000000004">
      <c r="A10753">
        <v>0</v>
      </c>
      <c r="B10753">
        <v>0</v>
      </c>
      <c r="C10753">
        <v>4.2999999999999997E-2</v>
      </c>
      <c r="D10753">
        <f t="shared" si="168"/>
        <v>0</v>
      </c>
      <c r="E10753">
        <f>+IF(AND($A10753=1,$D10753=1),1,0)</f>
        <v>0</v>
      </c>
      <c r="F10753">
        <f>+IF(AND($A10753=0,$D10753=0),1,0)</f>
        <v>1</v>
      </c>
      <c r="G10753">
        <f>+IF(AND($A10753=0,$D10753=1),1,0)</f>
        <v>0</v>
      </c>
      <c r="H10753">
        <f>+IF(AND($A10753=1,$D10753=0),1,0)</f>
        <v>0</v>
      </c>
    </row>
    <row r="10754" spans="1:8" x14ac:dyDescent="0.55000000000000004">
      <c r="A10754">
        <v>0</v>
      </c>
      <c r="B10754">
        <v>0</v>
      </c>
      <c r="C10754">
        <v>0.20200000000000001</v>
      </c>
      <c r="D10754">
        <f t="shared" si="168"/>
        <v>1</v>
      </c>
      <c r="E10754">
        <f>+IF(AND($A10754=1,$D10754=1),1,0)</f>
        <v>0</v>
      </c>
      <c r="F10754">
        <f>+IF(AND($A10754=0,$D10754=0),1,0)</f>
        <v>0</v>
      </c>
      <c r="G10754">
        <f>+IF(AND($A10754=0,$D10754=1),1,0)</f>
        <v>1</v>
      </c>
      <c r="H10754">
        <f>+IF(AND($A10754=1,$D10754=0),1,0)</f>
        <v>0</v>
      </c>
    </row>
    <row r="10755" spans="1:8" x14ac:dyDescent="0.55000000000000004">
      <c r="A10755">
        <v>0</v>
      </c>
      <c r="B10755">
        <v>0</v>
      </c>
      <c r="C10755">
        <v>0.08</v>
      </c>
      <c r="D10755">
        <f t="shared" si="168"/>
        <v>0</v>
      </c>
      <c r="E10755">
        <f>+IF(AND($A10755=1,$D10755=1),1,0)</f>
        <v>0</v>
      </c>
      <c r="F10755">
        <f>+IF(AND($A10755=0,$D10755=0),1,0)</f>
        <v>1</v>
      </c>
      <c r="G10755">
        <f>+IF(AND($A10755=0,$D10755=1),1,0)</f>
        <v>0</v>
      </c>
      <c r="H10755">
        <f>+IF(AND($A10755=1,$D10755=0),1,0)</f>
        <v>0</v>
      </c>
    </row>
    <row r="10756" spans="1:8" x14ac:dyDescent="0.55000000000000004">
      <c r="A10756">
        <v>0</v>
      </c>
      <c r="B10756">
        <v>0</v>
      </c>
      <c r="C10756">
        <v>0.06</v>
      </c>
      <c r="D10756">
        <f t="shared" si="168"/>
        <v>0</v>
      </c>
      <c r="E10756">
        <f>+IF(AND($A10756=1,$D10756=1),1,0)</f>
        <v>0</v>
      </c>
      <c r="F10756">
        <f>+IF(AND($A10756=0,$D10756=0),1,0)</f>
        <v>1</v>
      </c>
      <c r="G10756">
        <f>+IF(AND($A10756=0,$D10756=1),1,0)</f>
        <v>0</v>
      </c>
      <c r="H10756">
        <f>+IF(AND($A10756=1,$D10756=0),1,0)</f>
        <v>0</v>
      </c>
    </row>
    <row r="10757" spans="1:8" x14ac:dyDescent="0.55000000000000004">
      <c r="A10757">
        <v>0</v>
      </c>
      <c r="B10757">
        <v>0</v>
      </c>
      <c r="C10757">
        <v>8.0000000000000002E-3</v>
      </c>
      <c r="D10757">
        <f t="shared" si="168"/>
        <v>0</v>
      </c>
      <c r="E10757">
        <f>+IF(AND($A10757=1,$D10757=1),1,0)</f>
        <v>0</v>
      </c>
      <c r="F10757">
        <f>+IF(AND($A10757=0,$D10757=0),1,0)</f>
        <v>1</v>
      </c>
      <c r="G10757">
        <f>+IF(AND($A10757=0,$D10757=1),1,0)</f>
        <v>0</v>
      </c>
      <c r="H10757">
        <f>+IF(AND($A10757=1,$D10757=0),1,0)</f>
        <v>0</v>
      </c>
    </row>
    <row r="10758" spans="1:8" x14ac:dyDescent="0.55000000000000004">
      <c r="A10758">
        <v>0</v>
      </c>
      <c r="B10758">
        <v>0</v>
      </c>
      <c r="C10758">
        <v>8.9999999999999993E-3</v>
      </c>
      <c r="D10758">
        <f t="shared" si="168"/>
        <v>0</v>
      </c>
      <c r="E10758">
        <f>+IF(AND($A10758=1,$D10758=1),1,0)</f>
        <v>0</v>
      </c>
      <c r="F10758">
        <f>+IF(AND($A10758=0,$D10758=0),1,0)</f>
        <v>1</v>
      </c>
      <c r="G10758">
        <f>+IF(AND($A10758=0,$D10758=1),1,0)</f>
        <v>0</v>
      </c>
      <c r="H10758">
        <f>+IF(AND($A10758=1,$D10758=0),1,0)</f>
        <v>0</v>
      </c>
    </row>
    <row r="10759" spans="1:8" x14ac:dyDescent="0.55000000000000004">
      <c r="A10759">
        <v>0</v>
      </c>
      <c r="B10759">
        <v>1</v>
      </c>
      <c r="C10759">
        <v>0.55000000000000004</v>
      </c>
      <c r="D10759">
        <f t="shared" si="168"/>
        <v>1</v>
      </c>
      <c r="E10759">
        <f>+IF(AND($A10759=1,$D10759=1),1,0)</f>
        <v>0</v>
      </c>
      <c r="F10759">
        <f>+IF(AND($A10759=0,$D10759=0),1,0)</f>
        <v>0</v>
      </c>
      <c r="G10759">
        <f>+IF(AND($A10759=0,$D10759=1),1,0)</f>
        <v>1</v>
      </c>
      <c r="H10759">
        <f>+IF(AND($A10759=1,$D10759=0),1,0)</f>
        <v>0</v>
      </c>
    </row>
    <row r="10760" spans="1:8" x14ac:dyDescent="0.55000000000000004">
      <c r="A10760">
        <v>0</v>
      </c>
      <c r="B10760">
        <v>0</v>
      </c>
      <c r="C10760">
        <v>1.9E-2</v>
      </c>
      <c r="D10760">
        <f t="shared" si="168"/>
        <v>0</v>
      </c>
      <c r="E10760">
        <f>+IF(AND($A10760=1,$D10760=1),1,0)</f>
        <v>0</v>
      </c>
      <c r="F10760">
        <f>+IF(AND($A10760=0,$D10760=0),1,0)</f>
        <v>1</v>
      </c>
      <c r="G10760">
        <f>+IF(AND($A10760=0,$D10760=1),1,0)</f>
        <v>0</v>
      </c>
      <c r="H10760">
        <f>+IF(AND($A10760=1,$D10760=0),1,0)</f>
        <v>0</v>
      </c>
    </row>
    <row r="10761" spans="1:8" x14ac:dyDescent="0.55000000000000004">
      <c r="A10761">
        <v>0</v>
      </c>
      <c r="B10761">
        <v>0</v>
      </c>
      <c r="C10761">
        <v>1.0999999999999999E-2</v>
      </c>
      <c r="D10761">
        <f t="shared" si="168"/>
        <v>0</v>
      </c>
      <c r="E10761">
        <f>+IF(AND($A10761=1,$D10761=1),1,0)</f>
        <v>0</v>
      </c>
      <c r="F10761">
        <f>+IF(AND($A10761=0,$D10761=0),1,0)</f>
        <v>1</v>
      </c>
      <c r="G10761">
        <f>+IF(AND($A10761=0,$D10761=1),1,0)</f>
        <v>0</v>
      </c>
      <c r="H10761">
        <f>+IF(AND($A10761=1,$D10761=0),1,0)</f>
        <v>0</v>
      </c>
    </row>
    <row r="10762" spans="1:8" x14ac:dyDescent="0.55000000000000004">
      <c r="A10762">
        <v>0</v>
      </c>
      <c r="B10762">
        <v>0</v>
      </c>
      <c r="C10762">
        <v>8.2000000000000003E-2</v>
      </c>
      <c r="D10762">
        <f t="shared" si="168"/>
        <v>1</v>
      </c>
      <c r="E10762">
        <f>+IF(AND($A10762=1,$D10762=1),1,0)</f>
        <v>0</v>
      </c>
      <c r="F10762">
        <f>+IF(AND($A10762=0,$D10762=0),1,0)</f>
        <v>0</v>
      </c>
      <c r="G10762">
        <f>+IF(AND($A10762=0,$D10762=1),1,0)</f>
        <v>1</v>
      </c>
      <c r="H10762">
        <f>+IF(AND($A10762=1,$D10762=0),1,0)</f>
        <v>0</v>
      </c>
    </row>
    <row r="10763" spans="1:8" x14ac:dyDescent="0.55000000000000004">
      <c r="A10763">
        <v>0</v>
      </c>
      <c r="B10763">
        <v>0</v>
      </c>
      <c r="C10763">
        <v>7.0000000000000001E-3</v>
      </c>
      <c r="D10763">
        <f t="shared" si="168"/>
        <v>0</v>
      </c>
      <c r="E10763">
        <f>+IF(AND($A10763=1,$D10763=1),1,0)</f>
        <v>0</v>
      </c>
      <c r="F10763">
        <f>+IF(AND($A10763=0,$D10763=0),1,0)</f>
        <v>1</v>
      </c>
      <c r="G10763">
        <f>+IF(AND($A10763=0,$D10763=1),1,0)</f>
        <v>0</v>
      </c>
      <c r="H10763">
        <f>+IF(AND($A10763=1,$D10763=0),1,0)</f>
        <v>0</v>
      </c>
    </row>
    <row r="10764" spans="1:8" x14ac:dyDescent="0.55000000000000004">
      <c r="A10764">
        <v>0</v>
      </c>
      <c r="B10764">
        <v>0</v>
      </c>
      <c r="C10764">
        <v>0.01</v>
      </c>
      <c r="D10764">
        <f t="shared" si="168"/>
        <v>0</v>
      </c>
      <c r="E10764">
        <f>+IF(AND($A10764=1,$D10764=1),1,0)</f>
        <v>0</v>
      </c>
      <c r="F10764">
        <f>+IF(AND($A10764=0,$D10764=0),1,0)</f>
        <v>1</v>
      </c>
      <c r="G10764">
        <f>+IF(AND($A10764=0,$D10764=1),1,0)</f>
        <v>0</v>
      </c>
      <c r="H10764">
        <f>+IF(AND($A10764=1,$D10764=0),1,0)</f>
        <v>0</v>
      </c>
    </row>
    <row r="10765" spans="1:8" x14ac:dyDescent="0.55000000000000004">
      <c r="A10765">
        <v>0</v>
      </c>
      <c r="B10765">
        <v>0</v>
      </c>
      <c r="C10765">
        <v>5.0000000000000001E-3</v>
      </c>
      <c r="D10765">
        <f t="shared" si="168"/>
        <v>0</v>
      </c>
      <c r="E10765">
        <f>+IF(AND($A10765=1,$D10765=1),1,0)</f>
        <v>0</v>
      </c>
      <c r="F10765">
        <f>+IF(AND($A10765=0,$D10765=0),1,0)</f>
        <v>1</v>
      </c>
      <c r="G10765">
        <f>+IF(AND($A10765=0,$D10765=1),1,0)</f>
        <v>0</v>
      </c>
      <c r="H10765">
        <f>+IF(AND($A10765=1,$D10765=0),1,0)</f>
        <v>0</v>
      </c>
    </row>
    <row r="10766" spans="1:8" x14ac:dyDescent="0.55000000000000004">
      <c r="A10766">
        <v>0</v>
      </c>
      <c r="B10766">
        <v>0</v>
      </c>
      <c r="C10766">
        <v>2.3E-2</v>
      </c>
      <c r="D10766">
        <f t="shared" si="168"/>
        <v>0</v>
      </c>
      <c r="E10766">
        <f>+IF(AND($A10766=1,$D10766=1),1,0)</f>
        <v>0</v>
      </c>
      <c r="F10766">
        <f>+IF(AND($A10766=0,$D10766=0),1,0)</f>
        <v>1</v>
      </c>
      <c r="G10766">
        <f>+IF(AND($A10766=0,$D10766=1),1,0)</f>
        <v>0</v>
      </c>
      <c r="H10766">
        <f>+IF(AND($A10766=1,$D10766=0),1,0)</f>
        <v>0</v>
      </c>
    </row>
    <row r="10767" spans="1:8" x14ac:dyDescent="0.55000000000000004">
      <c r="A10767">
        <v>0</v>
      </c>
      <c r="B10767">
        <v>0</v>
      </c>
      <c r="C10767">
        <v>5.8999999999999997E-2</v>
      </c>
      <c r="D10767">
        <f t="shared" si="168"/>
        <v>0</v>
      </c>
      <c r="E10767">
        <f>+IF(AND($A10767=1,$D10767=1),1,0)</f>
        <v>0</v>
      </c>
      <c r="F10767">
        <f>+IF(AND($A10767=0,$D10767=0),1,0)</f>
        <v>1</v>
      </c>
      <c r="G10767">
        <f>+IF(AND($A10767=0,$D10767=1),1,0)</f>
        <v>0</v>
      </c>
      <c r="H10767">
        <f>+IF(AND($A10767=1,$D10767=0),1,0)</f>
        <v>0</v>
      </c>
    </row>
    <row r="10768" spans="1:8" x14ac:dyDescent="0.55000000000000004">
      <c r="A10768">
        <v>0</v>
      </c>
      <c r="B10768">
        <v>0</v>
      </c>
      <c r="C10768">
        <v>1.2999999999999999E-2</v>
      </c>
      <c r="D10768">
        <f t="shared" si="168"/>
        <v>0</v>
      </c>
      <c r="E10768">
        <f>+IF(AND($A10768=1,$D10768=1),1,0)</f>
        <v>0</v>
      </c>
      <c r="F10768">
        <f>+IF(AND($A10768=0,$D10768=0),1,0)</f>
        <v>1</v>
      </c>
      <c r="G10768">
        <f>+IF(AND($A10768=0,$D10768=1),1,0)</f>
        <v>0</v>
      </c>
      <c r="H10768">
        <f>+IF(AND($A10768=1,$D10768=0),1,0)</f>
        <v>0</v>
      </c>
    </row>
    <row r="10769" spans="1:8" x14ac:dyDescent="0.55000000000000004">
      <c r="A10769">
        <v>0</v>
      </c>
      <c r="B10769">
        <v>0</v>
      </c>
      <c r="C10769">
        <v>1.2999999999999999E-2</v>
      </c>
      <c r="D10769">
        <f t="shared" si="168"/>
        <v>0</v>
      </c>
      <c r="E10769">
        <f>+IF(AND($A10769=1,$D10769=1),1,0)</f>
        <v>0</v>
      </c>
      <c r="F10769">
        <f>+IF(AND($A10769=0,$D10769=0),1,0)</f>
        <v>1</v>
      </c>
      <c r="G10769">
        <f>+IF(AND($A10769=0,$D10769=1),1,0)</f>
        <v>0</v>
      </c>
      <c r="H10769">
        <f>+IF(AND($A10769=1,$D10769=0),1,0)</f>
        <v>0</v>
      </c>
    </row>
    <row r="10770" spans="1:8" x14ac:dyDescent="0.55000000000000004">
      <c r="A10770">
        <v>0</v>
      </c>
      <c r="B10770">
        <v>0</v>
      </c>
      <c r="C10770">
        <v>8.7999999999999995E-2</v>
      </c>
      <c r="D10770">
        <f t="shared" si="168"/>
        <v>1</v>
      </c>
      <c r="E10770">
        <f>+IF(AND($A10770=1,$D10770=1),1,0)</f>
        <v>0</v>
      </c>
      <c r="F10770">
        <f>+IF(AND($A10770=0,$D10770=0),1,0)</f>
        <v>0</v>
      </c>
      <c r="G10770">
        <f>+IF(AND($A10770=0,$D10770=1),1,0)</f>
        <v>1</v>
      </c>
      <c r="H10770">
        <f>+IF(AND($A10770=1,$D10770=0),1,0)</f>
        <v>0</v>
      </c>
    </row>
    <row r="10771" spans="1:8" x14ac:dyDescent="0.55000000000000004">
      <c r="A10771">
        <v>0</v>
      </c>
      <c r="B10771">
        <v>0</v>
      </c>
      <c r="C10771">
        <v>1.9E-2</v>
      </c>
      <c r="D10771">
        <f t="shared" si="168"/>
        <v>0</v>
      </c>
      <c r="E10771">
        <f>+IF(AND($A10771=1,$D10771=1),1,0)</f>
        <v>0</v>
      </c>
      <c r="F10771">
        <f>+IF(AND($A10771=0,$D10771=0),1,0)</f>
        <v>1</v>
      </c>
      <c r="G10771">
        <f>+IF(AND($A10771=0,$D10771=1),1,0)</f>
        <v>0</v>
      </c>
      <c r="H10771">
        <f>+IF(AND($A10771=1,$D10771=0),1,0)</f>
        <v>0</v>
      </c>
    </row>
    <row r="10772" spans="1:8" x14ac:dyDescent="0.55000000000000004">
      <c r="A10772">
        <v>0</v>
      </c>
      <c r="B10772">
        <v>0</v>
      </c>
      <c r="C10772">
        <v>3.2000000000000001E-2</v>
      </c>
      <c r="D10772">
        <f t="shared" si="168"/>
        <v>0</v>
      </c>
      <c r="E10772">
        <f>+IF(AND($A10772=1,$D10772=1),1,0)</f>
        <v>0</v>
      </c>
      <c r="F10772">
        <f>+IF(AND($A10772=0,$D10772=0),1,0)</f>
        <v>1</v>
      </c>
      <c r="G10772">
        <f>+IF(AND($A10772=0,$D10772=1),1,0)</f>
        <v>0</v>
      </c>
      <c r="H10772">
        <f>+IF(AND($A10772=1,$D10772=0),1,0)</f>
        <v>0</v>
      </c>
    </row>
    <row r="10773" spans="1:8" x14ac:dyDescent="0.55000000000000004">
      <c r="A10773">
        <v>0</v>
      </c>
      <c r="B10773">
        <v>0</v>
      </c>
      <c r="C10773">
        <v>8.4000000000000005E-2</v>
      </c>
      <c r="D10773">
        <f t="shared" si="168"/>
        <v>1</v>
      </c>
      <c r="E10773">
        <f>+IF(AND($A10773=1,$D10773=1),1,0)</f>
        <v>0</v>
      </c>
      <c r="F10773">
        <f>+IF(AND($A10773=0,$D10773=0),1,0)</f>
        <v>0</v>
      </c>
      <c r="G10773">
        <f>+IF(AND($A10773=0,$D10773=1),1,0)</f>
        <v>1</v>
      </c>
      <c r="H10773">
        <f>+IF(AND($A10773=1,$D10773=0),1,0)</f>
        <v>0</v>
      </c>
    </row>
    <row r="10774" spans="1:8" x14ac:dyDescent="0.55000000000000004">
      <c r="A10774">
        <v>0</v>
      </c>
      <c r="B10774">
        <v>0</v>
      </c>
      <c r="C10774">
        <v>1.2E-2</v>
      </c>
      <c r="D10774">
        <f t="shared" si="168"/>
        <v>0</v>
      </c>
      <c r="E10774">
        <f>+IF(AND($A10774=1,$D10774=1),1,0)</f>
        <v>0</v>
      </c>
      <c r="F10774">
        <f>+IF(AND($A10774=0,$D10774=0),1,0)</f>
        <v>1</v>
      </c>
      <c r="G10774">
        <f>+IF(AND($A10774=0,$D10774=1),1,0)</f>
        <v>0</v>
      </c>
      <c r="H10774">
        <f>+IF(AND($A10774=1,$D10774=0),1,0)</f>
        <v>0</v>
      </c>
    </row>
    <row r="10775" spans="1:8" x14ac:dyDescent="0.55000000000000004">
      <c r="A10775">
        <v>0</v>
      </c>
      <c r="B10775">
        <v>0</v>
      </c>
      <c r="C10775">
        <v>6.0000000000000001E-3</v>
      </c>
      <c r="D10775">
        <f t="shared" si="168"/>
        <v>0</v>
      </c>
      <c r="E10775">
        <f>+IF(AND($A10775=1,$D10775=1),1,0)</f>
        <v>0</v>
      </c>
      <c r="F10775">
        <f>+IF(AND($A10775=0,$D10775=0),1,0)</f>
        <v>1</v>
      </c>
      <c r="G10775">
        <f>+IF(AND($A10775=0,$D10775=1),1,0)</f>
        <v>0</v>
      </c>
      <c r="H10775">
        <f>+IF(AND($A10775=1,$D10775=0),1,0)</f>
        <v>0</v>
      </c>
    </row>
    <row r="10776" spans="1:8" x14ac:dyDescent="0.55000000000000004">
      <c r="A10776">
        <v>0</v>
      </c>
      <c r="B10776">
        <v>0</v>
      </c>
      <c r="C10776">
        <v>5.6000000000000001E-2</v>
      </c>
      <c r="D10776">
        <f t="shared" si="168"/>
        <v>0</v>
      </c>
      <c r="E10776">
        <f>+IF(AND($A10776=1,$D10776=1),1,0)</f>
        <v>0</v>
      </c>
      <c r="F10776">
        <f>+IF(AND($A10776=0,$D10776=0),1,0)</f>
        <v>1</v>
      </c>
      <c r="G10776">
        <f>+IF(AND($A10776=0,$D10776=1),1,0)</f>
        <v>0</v>
      </c>
      <c r="H10776">
        <f>+IF(AND($A10776=1,$D10776=0),1,0)</f>
        <v>0</v>
      </c>
    </row>
    <row r="10777" spans="1:8" x14ac:dyDescent="0.55000000000000004">
      <c r="A10777">
        <v>0</v>
      </c>
      <c r="B10777">
        <v>0</v>
      </c>
      <c r="C10777">
        <v>1.7000000000000001E-2</v>
      </c>
      <c r="D10777">
        <f t="shared" si="168"/>
        <v>0</v>
      </c>
      <c r="E10777">
        <f>+IF(AND($A10777=1,$D10777=1),1,0)</f>
        <v>0</v>
      </c>
      <c r="F10777">
        <f>+IF(AND($A10777=0,$D10777=0),1,0)</f>
        <v>1</v>
      </c>
      <c r="G10777">
        <f>+IF(AND($A10777=0,$D10777=1),1,0)</f>
        <v>0</v>
      </c>
      <c r="H10777">
        <f>+IF(AND($A10777=1,$D10777=0),1,0)</f>
        <v>0</v>
      </c>
    </row>
    <row r="10778" spans="1:8" x14ac:dyDescent="0.55000000000000004">
      <c r="A10778">
        <v>0</v>
      </c>
      <c r="B10778">
        <v>0</v>
      </c>
      <c r="C10778">
        <v>7.9000000000000001E-2</v>
      </c>
      <c r="D10778">
        <f t="shared" si="168"/>
        <v>0</v>
      </c>
      <c r="E10778">
        <f>+IF(AND($A10778=1,$D10778=1),1,0)</f>
        <v>0</v>
      </c>
      <c r="F10778">
        <f>+IF(AND($A10778=0,$D10778=0),1,0)</f>
        <v>1</v>
      </c>
      <c r="G10778">
        <f>+IF(AND($A10778=0,$D10778=1),1,0)</f>
        <v>0</v>
      </c>
      <c r="H10778">
        <f>+IF(AND($A10778=1,$D10778=0),1,0)</f>
        <v>0</v>
      </c>
    </row>
    <row r="10779" spans="1:8" x14ac:dyDescent="0.55000000000000004">
      <c r="A10779">
        <v>0</v>
      </c>
      <c r="B10779">
        <v>0</v>
      </c>
      <c r="C10779">
        <v>1.7000000000000001E-2</v>
      </c>
      <c r="D10779">
        <f t="shared" si="168"/>
        <v>0</v>
      </c>
      <c r="E10779">
        <f>+IF(AND($A10779=1,$D10779=1),1,0)</f>
        <v>0</v>
      </c>
      <c r="F10779">
        <f>+IF(AND($A10779=0,$D10779=0),1,0)</f>
        <v>1</v>
      </c>
      <c r="G10779">
        <f>+IF(AND($A10779=0,$D10779=1),1,0)</f>
        <v>0</v>
      </c>
      <c r="H10779">
        <f>+IF(AND($A10779=1,$D10779=0),1,0)</f>
        <v>0</v>
      </c>
    </row>
    <row r="10780" spans="1:8" x14ac:dyDescent="0.55000000000000004">
      <c r="A10780">
        <v>0</v>
      </c>
      <c r="B10780">
        <v>0</v>
      </c>
      <c r="C10780">
        <v>1.4E-2</v>
      </c>
      <c r="D10780">
        <f t="shared" si="168"/>
        <v>0</v>
      </c>
      <c r="E10780">
        <f>+IF(AND($A10780=1,$D10780=1),1,0)</f>
        <v>0</v>
      </c>
      <c r="F10780">
        <f>+IF(AND($A10780=0,$D10780=0),1,0)</f>
        <v>1</v>
      </c>
      <c r="G10780">
        <f>+IF(AND($A10780=0,$D10780=1),1,0)</f>
        <v>0</v>
      </c>
      <c r="H10780">
        <f>+IF(AND($A10780=1,$D10780=0),1,0)</f>
        <v>0</v>
      </c>
    </row>
    <row r="10781" spans="1:8" x14ac:dyDescent="0.55000000000000004">
      <c r="A10781">
        <v>0</v>
      </c>
      <c r="B10781">
        <v>0</v>
      </c>
      <c r="C10781">
        <v>0.02</v>
      </c>
      <c r="D10781">
        <f t="shared" si="168"/>
        <v>0</v>
      </c>
      <c r="E10781">
        <f>+IF(AND($A10781=1,$D10781=1),1,0)</f>
        <v>0</v>
      </c>
      <c r="F10781">
        <f>+IF(AND($A10781=0,$D10781=0),1,0)</f>
        <v>1</v>
      </c>
      <c r="G10781">
        <f>+IF(AND($A10781=0,$D10781=1),1,0)</f>
        <v>0</v>
      </c>
      <c r="H10781">
        <f>+IF(AND($A10781=1,$D10781=0),1,0)</f>
        <v>0</v>
      </c>
    </row>
    <row r="10782" spans="1:8" x14ac:dyDescent="0.55000000000000004">
      <c r="A10782">
        <v>1</v>
      </c>
      <c r="B10782">
        <v>0</v>
      </c>
      <c r="C10782">
        <v>1.2E-2</v>
      </c>
      <c r="D10782">
        <f t="shared" si="168"/>
        <v>0</v>
      </c>
      <c r="E10782">
        <f>+IF(AND($A10782=1,$D10782=1),1,0)</f>
        <v>0</v>
      </c>
      <c r="F10782">
        <f>+IF(AND($A10782=0,$D10782=0),1,0)</f>
        <v>0</v>
      </c>
      <c r="G10782">
        <f>+IF(AND($A10782=0,$D10782=1),1,0)</f>
        <v>0</v>
      </c>
      <c r="H10782">
        <f>+IF(AND($A10782=1,$D10782=0),1,0)</f>
        <v>1</v>
      </c>
    </row>
    <row r="10783" spans="1:8" x14ac:dyDescent="0.55000000000000004">
      <c r="A10783">
        <v>0</v>
      </c>
      <c r="B10783">
        <v>0</v>
      </c>
      <c r="C10783">
        <v>9.1999999999999998E-2</v>
      </c>
      <c r="D10783">
        <f t="shared" si="168"/>
        <v>1</v>
      </c>
      <c r="E10783">
        <f>+IF(AND($A10783=1,$D10783=1),1,0)</f>
        <v>0</v>
      </c>
      <c r="F10783">
        <f>+IF(AND($A10783=0,$D10783=0),1,0)</f>
        <v>0</v>
      </c>
      <c r="G10783">
        <f>+IF(AND($A10783=0,$D10783=1),1,0)</f>
        <v>1</v>
      </c>
      <c r="H10783">
        <f>+IF(AND($A10783=1,$D10783=0),1,0)</f>
        <v>0</v>
      </c>
    </row>
    <row r="10784" spans="1:8" x14ac:dyDescent="0.55000000000000004">
      <c r="A10784">
        <v>0</v>
      </c>
      <c r="B10784">
        <v>0</v>
      </c>
      <c r="C10784">
        <v>0.01</v>
      </c>
      <c r="D10784">
        <f t="shared" si="168"/>
        <v>0</v>
      </c>
      <c r="E10784">
        <f>+IF(AND($A10784=1,$D10784=1),1,0)</f>
        <v>0</v>
      </c>
      <c r="F10784">
        <f>+IF(AND($A10784=0,$D10784=0),1,0)</f>
        <v>1</v>
      </c>
      <c r="G10784">
        <f>+IF(AND($A10784=0,$D10784=1),1,0)</f>
        <v>0</v>
      </c>
      <c r="H10784">
        <f>+IF(AND($A10784=1,$D10784=0),1,0)</f>
        <v>0</v>
      </c>
    </row>
    <row r="10785" spans="1:8" x14ac:dyDescent="0.55000000000000004">
      <c r="A10785">
        <v>0</v>
      </c>
      <c r="B10785">
        <v>0</v>
      </c>
      <c r="C10785">
        <v>0.21299999999999999</v>
      </c>
      <c r="D10785">
        <f t="shared" si="168"/>
        <v>1</v>
      </c>
      <c r="E10785">
        <f>+IF(AND($A10785=1,$D10785=1),1,0)</f>
        <v>0</v>
      </c>
      <c r="F10785">
        <f>+IF(AND($A10785=0,$D10785=0),1,0)</f>
        <v>0</v>
      </c>
      <c r="G10785">
        <f>+IF(AND($A10785=0,$D10785=1),1,0)</f>
        <v>1</v>
      </c>
      <c r="H10785">
        <f>+IF(AND($A10785=1,$D10785=0),1,0)</f>
        <v>0</v>
      </c>
    </row>
    <row r="10786" spans="1:8" x14ac:dyDescent="0.55000000000000004">
      <c r="A10786">
        <v>0</v>
      </c>
      <c r="B10786">
        <v>0</v>
      </c>
      <c r="C10786">
        <v>9.0999999999999998E-2</v>
      </c>
      <c r="D10786">
        <f t="shared" si="168"/>
        <v>1</v>
      </c>
      <c r="E10786">
        <f>+IF(AND($A10786=1,$D10786=1),1,0)</f>
        <v>0</v>
      </c>
      <c r="F10786">
        <f>+IF(AND($A10786=0,$D10786=0),1,0)</f>
        <v>0</v>
      </c>
      <c r="G10786">
        <f>+IF(AND($A10786=0,$D10786=1),1,0)</f>
        <v>1</v>
      </c>
      <c r="H10786">
        <f>+IF(AND($A10786=1,$D10786=0),1,0)</f>
        <v>0</v>
      </c>
    </row>
    <row r="10787" spans="1:8" x14ac:dyDescent="0.55000000000000004">
      <c r="A10787">
        <v>0</v>
      </c>
      <c r="B10787">
        <v>0</v>
      </c>
      <c r="C10787">
        <v>8.9999999999999993E-3</v>
      </c>
      <c r="D10787">
        <f t="shared" si="168"/>
        <v>0</v>
      </c>
      <c r="E10787">
        <f>+IF(AND($A10787=1,$D10787=1),1,0)</f>
        <v>0</v>
      </c>
      <c r="F10787">
        <f>+IF(AND($A10787=0,$D10787=0),1,0)</f>
        <v>1</v>
      </c>
      <c r="G10787">
        <f>+IF(AND($A10787=0,$D10787=1),1,0)</f>
        <v>0</v>
      </c>
      <c r="H10787">
        <f>+IF(AND($A10787=1,$D10787=0),1,0)</f>
        <v>0</v>
      </c>
    </row>
    <row r="10788" spans="1:8" x14ac:dyDescent="0.55000000000000004">
      <c r="A10788">
        <v>0</v>
      </c>
      <c r="B10788">
        <v>0</v>
      </c>
      <c r="C10788">
        <v>1.2999999999999999E-2</v>
      </c>
      <c r="D10788">
        <f t="shared" si="168"/>
        <v>0</v>
      </c>
      <c r="E10788">
        <f>+IF(AND($A10788=1,$D10788=1),1,0)</f>
        <v>0</v>
      </c>
      <c r="F10788">
        <f>+IF(AND($A10788=0,$D10788=0),1,0)</f>
        <v>1</v>
      </c>
      <c r="G10788">
        <f>+IF(AND($A10788=0,$D10788=1),1,0)</f>
        <v>0</v>
      </c>
      <c r="H10788">
        <f>+IF(AND($A10788=1,$D10788=0),1,0)</f>
        <v>0</v>
      </c>
    </row>
    <row r="10789" spans="1:8" x14ac:dyDescent="0.55000000000000004">
      <c r="A10789">
        <v>0</v>
      </c>
      <c r="B10789">
        <v>0</v>
      </c>
      <c r="C10789">
        <v>2.1999999999999999E-2</v>
      </c>
      <c r="D10789">
        <f t="shared" si="168"/>
        <v>0</v>
      </c>
      <c r="E10789">
        <f>+IF(AND($A10789=1,$D10789=1),1,0)</f>
        <v>0</v>
      </c>
      <c r="F10789">
        <f>+IF(AND($A10789=0,$D10789=0),1,0)</f>
        <v>1</v>
      </c>
      <c r="G10789">
        <f>+IF(AND($A10789=0,$D10789=1),1,0)</f>
        <v>0</v>
      </c>
      <c r="H10789">
        <f>+IF(AND($A10789=1,$D10789=0),1,0)</f>
        <v>0</v>
      </c>
    </row>
    <row r="10790" spans="1:8" x14ac:dyDescent="0.55000000000000004">
      <c r="A10790">
        <v>0</v>
      </c>
      <c r="B10790">
        <v>0</v>
      </c>
      <c r="C10790">
        <v>7.5999999999999998E-2</v>
      </c>
      <c r="D10790">
        <f t="shared" si="168"/>
        <v>0</v>
      </c>
      <c r="E10790">
        <f>+IF(AND($A10790=1,$D10790=1),1,0)</f>
        <v>0</v>
      </c>
      <c r="F10790">
        <f>+IF(AND($A10790=0,$D10790=0),1,0)</f>
        <v>1</v>
      </c>
      <c r="G10790">
        <f>+IF(AND($A10790=0,$D10790=1),1,0)</f>
        <v>0</v>
      </c>
      <c r="H10790">
        <f>+IF(AND($A10790=1,$D10790=0),1,0)</f>
        <v>0</v>
      </c>
    </row>
    <row r="10791" spans="1:8" x14ac:dyDescent="0.55000000000000004">
      <c r="A10791">
        <v>0</v>
      </c>
      <c r="B10791">
        <v>0</v>
      </c>
      <c r="C10791">
        <v>1.7000000000000001E-2</v>
      </c>
      <c r="D10791">
        <f t="shared" si="168"/>
        <v>0</v>
      </c>
      <c r="E10791">
        <f>+IF(AND($A10791=1,$D10791=1),1,0)</f>
        <v>0</v>
      </c>
      <c r="F10791">
        <f>+IF(AND($A10791=0,$D10791=0),1,0)</f>
        <v>1</v>
      </c>
      <c r="G10791">
        <f>+IF(AND($A10791=0,$D10791=1),1,0)</f>
        <v>0</v>
      </c>
      <c r="H10791">
        <f>+IF(AND($A10791=1,$D10791=0),1,0)</f>
        <v>0</v>
      </c>
    </row>
    <row r="10792" spans="1:8" x14ac:dyDescent="0.55000000000000004">
      <c r="A10792">
        <v>0</v>
      </c>
      <c r="B10792">
        <v>0</v>
      </c>
      <c r="C10792">
        <v>5.0000000000000001E-3</v>
      </c>
      <c r="D10792">
        <f t="shared" si="168"/>
        <v>0</v>
      </c>
      <c r="E10792">
        <f>+IF(AND($A10792=1,$D10792=1),1,0)</f>
        <v>0</v>
      </c>
      <c r="F10792">
        <f>+IF(AND($A10792=0,$D10792=0),1,0)</f>
        <v>1</v>
      </c>
      <c r="G10792">
        <f>+IF(AND($A10792=0,$D10792=1),1,0)</f>
        <v>0</v>
      </c>
      <c r="H10792">
        <f>+IF(AND($A10792=1,$D10792=0),1,0)</f>
        <v>0</v>
      </c>
    </row>
    <row r="10793" spans="1:8" x14ac:dyDescent="0.55000000000000004">
      <c r="A10793">
        <v>0</v>
      </c>
      <c r="B10793">
        <v>0</v>
      </c>
      <c r="C10793">
        <v>1.9E-2</v>
      </c>
      <c r="D10793">
        <f t="shared" si="168"/>
        <v>0</v>
      </c>
      <c r="E10793">
        <f>+IF(AND($A10793=1,$D10793=1),1,0)</f>
        <v>0</v>
      </c>
      <c r="F10793">
        <f>+IF(AND($A10793=0,$D10793=0),1,0)</f>
        <v>1</v>
      </c>
      <c r="G10793">
        <f>+IF(AND($A10793=0,$D10793=1),1,0)</f>
        <v>0</v>
      </c>
      <c r="H10793">
        <f>+IF(AND($A10793=1,$D10793=0),1,0)</f>
        <v>0</v>
      </c>
    </row>
    <row r="10794" spans="1:8" x14ac:dyDescent="0.55000000000000004">
      <c r="A10794">
        <v>0</v>
      </c>
      <c r="B10794">
        <v>0</v>
      </c>
      <c r="C10794">
        <v>1.4E-2</v>
      </c>
      <c r="D10794">
        <f t="shared" ref="D10794:D10857" si="169">+IF(C10794&gt;$K$2,1,0)</f>
        <v>0</v>
      </c>
      <c r="E10794">
        <f>+IF(AND($A10794=1,$D10794=1),1,0)</f>
        <v>0</v>
      </c>
      <c r="F10794">
        <f>+IF(AND($A10794=0,$D10794=0),1,0)</f>
        <v>1</v>
      </c>
      <c r="G10794">
        <f>+IF(AND($A10794=0,$D10794=1),1,0)</f>
        <v>0</v>
      </c>
      <c r="H10794">
        <f>+IF(AND($A10794=1,$D10794=0),1,0)</f>
        <v>0</v>
      </c>
    </row>
    <row r="10795" spans="1:8" x14ac:dyDescent="0.55000000000000004">
      <c r="A10795">
        <v>0</v>
      </c>
      <c r="B10795">
        <v>0</v>
      </c>
      <c r="C10795">
        <v>2.1000000000000001E-2</v>
      </c>
      <c r="D10795">
        <f t="shared" si="169"/>
        <v>0</v>
      </c>
      <c r="E10795">
        <f>+IF(AND($A10795=1,$D10795=1),1,0)</f>
        <v>0</v>
      </c>
      <c r="F10795">
        <f>+IF(AND($A10795=0,$D10795=0),1,0)</f>
        <v>1</v>
      </c>
      <c r="G10795">
        <f>+IF(AND($A10795=0,$D10795=1),1,0)</f>
        <v>0</v>
      </c>
      <c r="H10795">
        <f>+IF(AND($A10795=1,$D10795=0),1,0)</f>
        <v>0</v>
      </c>
    </row>
    <row r="10796" spans="1:8" x14ac:dyDescent="0.55000000000000004">
      <c r="A10796">
        <v>0</v>
      </c>
      <c r="B10796">
        <v>0</v>
      </c>
      <c r="C10796">
        <v>0.03</v>
      </c>
      <c r="D10796">
        <f t="shared" si="169"/>
        <v>0</v>
      </c>
      <c r="E10796">
        <f>+IF(AND($A10796=1,$D10796=1),1,0)</f>
        <v>0</v>
      </c>
      <c r="F10796">
        <f>+IF(AND($A10796=0,$D10796=0),1,0)</f>
        <v>1</v>
      </c>
      <c r="G10796">
        <f>+IF(AND($A10796=0,$D10796=1),1,0)</f>
        <v>0</v>
      </c>
      <c r="H10796">
        <f>+IF(AND($A10796=1,$D10796=0),1,0)</f>
        <v>0</v>
      </c>
    </row>
    <row r="10797" spans="1:8" x14ac:dyDescent="0.55000000000000004">
      <c r="A10797">
        <v>0</v>
      </c>
      <c r="B10797">
        <v>0</v>
      </c>
      <c r="C10797">
        <v>1.4999999999999999E-2</v>
      </c>
      <c r="D10797">
        <f t="shared" si="169"/>
        <v>0</v>
      </c>
      <c r="E10797">
        <f>+IF(AND($A10797=1,$D10797=1),1,0)</f>
        <v>0</v>
      </c>
      <c r="F10797">
        <f>+IF(AND($A10797=0,$D10797=0),1,0)</f>
        <v>1</v>
      </c>
      <c r="G10797">
        <f>+IF(AND($A10797=0,$D10797=1),1,0)</f>
        <v>0</v>
      </c>
      <c r="H10797">
        <f>+IF(AND($A10797=1,$D10797=0),1,0)</f>
        <v>0</v>
      </c>
    </row>
    <row r="10798" spans="1:8" x14ac:dyDescent="0.55000000000000004">
      <c r="A10798">
        <v>0</v>
      </c>
      <c r="B10798">
        <v>0</v>
      </c>
      <c r="C10798">
        <v>2.4E-2</v>
      </c>
      <c r="D10798">
        <f t="shared" si="169"/>
        <v>0</v>
      </c>
      <c r="E10798">
        <f>+IF(AND($A10798=1,$D10798=1),1,0)</f>
        <v>0</v>
      </c>
      <c r="F10798">
        <f>+IF(AND($A10798=0,$D10798=0),1,0)</f>
        <v>1</v>
      </c>
      <c r="G10798">
        <f>+IF(AND($A10798=0,$D10798=1),1,0)</f>
        <v>0</v>
      </c>
      <c r="H10798">
        <f>+IF(AND($A10798=1,$D10798=0),1,0)</f>
        <v>0</v>
      </c>
    </row>
    <row r="10799" spans="1:8" x14ac:dyDescent="0.55000000000000004">
      <c r="A10799">
        <v>0</v>
      </c>
      <c r="B10799">
        <v>0</v>
      </c>
      <c r="C10799">
        <v>9.9000000000000005E-2</v>
      </c>
      <c r="D10799">
        <f t="shared" si="169"/>
        <v>1</v>
      </c>
      <c r="E10799">
        <f>+IF(AND($A10799=1,$D10799=1),1,0)</f>
        <v>0</v>
      </c>
      <c r="F10799">
        <f>+IF(AND($A10799=0,$D10799=0),1,0)</f>
        <v>0</v>
      </c>
      <c r="G10799">
        <f>+IF(AND($A10799=0,$D10799=1),1,0)</f>
        <v>1</v>
      </c>
      <c r="H10799">
        <f>+IF(AND($A10799=1,$D10799=0),1,0)</f>
        <v>0</v>
      </c>
    </row>
    <row r="10800" spans="1:8" x14ac:dyDescent="0.55000000000000004">
      <c r="A10800">
        <v>0</v>
      </c>
      <c r="B10800">
        <v>0</v>
      </c>
      <c r="C10800">
        <v>8.5999999999999993E-2</v>
      </c>
      <c r="D10800">
        <f t="shared" si="169"/>
        <v>1</v>
      </c>
      <c r="E10800">
        <f>+IF(AND($A10800=1,$D10800=1),1,0)</f>
        <v>0</v>
      </c>
      <c r="F10800">
        <f>+IF(AND($A10800=0,$D10800=0),1,0)</f>
        <v>0</v>
      </c>
      <c r="G10800">
        <f>+IF(AND($A10800=0,$D10800=1),1,0)</f>
        <v>1</v>
      </c>
      <c r="H10800">
        <f>+IF(AND($A10800=1,$D10800=0),1,0)</f>
        <v>0</v>
      </c>
    </row>
    <row r="10801" spans="1:8" x14ac:dyDescent="0.55000000000000004">
      <c r="A10801">
        <v>1</v>
      </c>
      <c r="B10801">
        <v>0</v>
      </c>
      <c r="C10801">
        <v>5.2999999999999999E-2</v>
      </c>
      <c r="D10801">
        <f t="shared" si="169"/>
        <v>0</v>
      </c>
      <c r="E10801">
        <f>+IF(AND($A10801=1,$D10801=1),1,0)</f>
        <v>0</v>
      </c>
      <c r="F10801">
        <f>+IF(AND($A10801=0,$D10801=0),1,0)</f>
        <v>0</v>
      </c>
      <c r="G10801">
        <f>+IF(AND($A10801=0,$D10801=1),1,0)</f>
        <v>0</v>
      </c>
      <c r="H10801">
        <f>+IF(AND($A10801=1,$D10801=0),1,0)</f>
        <v>1</v>
      </c>
    </row>
    <row r="10802" spans="1:8" x14ac:dyDescent="0.55000000000000004">
      <c r="A10802">
        <v>0</v>
      </c>
      <c r="B10802">
        <v>0</v>
      </c>
      <c r="C10802">
        <v>1.2E-2</v>
      </c>
      <c r="D10802">
        <f t="shared" si="169"/>
        <v>0</v>
      </c>
      <c r="E10802">
        <f>+IF(AND($A10802=1,$D10802=1),1,0)</f>
        <v>0</v>
      </c>
      <c r="F10802">
        <f>+IF(AND($A10802=0,$D10802=0),1,0)</f>
        <v>1</v>
      </c>
      <c r="G10802">
        <f>+IF(AND($A10802=0,$D10802=1),1,0)</f>
        <v>0</v>
      </c>
      <c r="H10802">
        <f>+IF(AND($A10802=1,$D10802=0),1,0)</f>
        <v>0</v>
      </c>
    </row>
    <row r="10803" spans="1:8" x14ac:dyDescent="0.55000000000000004">
      <c r="A10803">
        <v>0</v>
      </c>
      <c r="B10803">
        <v>0</v>
      </c>
      <c r="C10803">
        <v>2.1000000000000001E-2</v>
      </c>
      <c r="D10803">
        <f t="shared" si="169"/>
        <v>0</v>
      </c>
      <c r="E10803">
        <f>+IF(AND($A10803=1,$D10803=1),1,0)</f>
        <v>0</v>
      </c>
      <c r="F10803">
        <f>+IF(AND($A10803=0,$D10803=0),1,0)</f>
        <v>1</v>
      </c>
      <c r="G10803">
        <f>+IF(AND($A10803=0,$D10803=1),1,0)</f>
        <v>0</v>
      </c>
      <c r="H10803">
        <f>+IF(AND($A10803=1,$D10803=0),1,0)</f>
        <v>0</v>
      </c>
    </row>
    <row r="10804" spans="1:8" x14ac:dyDescent="0.55000000000000004">
      <c r="A10804">
        <v>0</v>
      </c>
      <c r="B10804">
        <v>0</v>
      </c>
      <c r="C10804">
        <v>8.3000000000000004E-2</v>
      </c>
      <c r="D10804">
        <f t="shared" si="169"/>
        <v>1</v>
      </c>
      <c r="E10804">
        <f>+IF(AND($A10804=1,$D10804=1),1,0)</f>
        <v>0</v>
      </c>
      <c r="F10804">
        <f>+IF(AND($A10804=0,$D10804=0),1,0)</f>
        <v>0</v>
      </c>
      <c r="G10804">
        <f>+IF(AND($A10804=0,$D10804=1),1,0)</f>
        <v>1</v>
      </c>
      <c r="H10804">
        <f>+IF(AND($A10804=1,$D10804=0),1,0)</f>
        <v>0</v>
      </c>
    </row>
    <row r="10805" spans="1:8" x14ac:dyDescent="0.55000000000000004">
      <c r="A10805">
        <v>0</v>
      </c>
      <c r="B10805">
        <v>0</v>
      </c>
      <c r="C10805">
        <v>9.7000000000000003E-2</v>
      </c>
      <c r="D10805">
        <f t="shared" si="169"/>
        <v>1</v>
      </c>
      <c r="E10805">
        <f>+IF(AND($A10805=1,$D10805=1),1,0)</f>
        <v>0</v>
      </c>
      <c r="F10805">
        <f>+IF(AND($A10805=0,$D10805=0),1,0)</f>
        <v>0</v>
      </c>
      <c r="G10805">
        <f>+IF(AND($A10805=0,$D10805=1),1,0)</f>
        <v>1</v>
      </c>
      <c r="H10805">
        <f>+IF(AND($A10805=1,$D10805=0),1,0)</f>
        <v>0</v>
      </c>
    </row>
    <row r="10806" spans="1:8" x14ac:dyDescent="0.55000000000000004">
      <c r="A10806">
        <v>0</v>
      </c>
      <c r="B10806">
        <v>0</v>
      </c>
      <c r="C10806">
        <v>6.0000000000000001E-3</v>
      </c>
      <c r="D10806">
        <f t="shared" si="169"/>
        <v>0</v>
      </c>
      <c r="E10806">
        <f>+IF(AND($A10806=1,$D10806=1),1,0)</f>
        <v>0</v>
      </c>
      <c r="F10806">
        <f>+IF(AND($A10806=0,$D10806=0),1,0)</f>
        <v>1</v>
      </c>
      <c r="G10806">
        <f>+IF(AND($A10806=0,$D10806=1),1,0)</f>
        <v>0</v>
      </c>
      <c r="H10806">
        <f>+IF(AND($A10806=1,$D10806=0),1,0)</f>
        <v>0</v>
      </c>
    </row>
    <row r="10807" spans="1:8" x14ac:dyDescent="0.55000000000000004">
      <c r="A10807">
        <v>0</v>
      </c>
      <c r="B10807">
        <v>0</v>
      </c>
      <c r="C10807">
        <v>7.0000000000000007E-2</v>
      </c>
      <c r="D10807">
        <f t="shared" si="169"/>
        <v>0</v>
      </c>
      <c r="E10807">
        <f>+IF(AND($A10807=1,$D10807=1),1,0)</f>
        <v>0</v>
      </c>
      <c r="F10807">
        <f>+IF(AND($A10807=0,$D10807=0),1,0)</f>
        <v>1</v>
      </c>
      <c r="G10807">
        <f>+IF(AND($A10807=0,$D10807=1),1,0)</f>
        <v>0</v>
      </c>
      <c r="H10807">
        <f>+IF(AND($A10807=1,$D10807=0),1,0)</f>
        <v>0</v>
      </c>
    </row>
    <row r="10808" spans="1:8" x14ac:dyDescent="0.55000000000000004">
      <c r="A10808">
        <v>0</v>
      </c>
      <c r="B10808">
        <v>0</v>
      </c>
      <c r="C10808">
        <v>6.0000000000000001E-3</v>
      </c>
      <c r="D10808">
        <f t="shared" si="169"/>
        <v>0</v>
      </c>
      <c r="E10808">
        <f>+IF(AND($A10808=1,$D10808=1),1,0)</f>
        <v>0</v>
      </c>
      <c r="F10808">
        <f>+IF(AND($A10808=0,$D10808=0),1,0)</f>
        <v>1</v>
      </c>
      <c r="G10808">
        <f>+IF(AND($A10808=0,$D10808=1),1,0)</f>
        <v>0</v>
      </c>
      <c r="H10808">
        <f>+IF(AND($A10808=1,$D10808=0),1,0)</f>
        <v>0</v>
      </c>
    </row>
    <row r="10809" spans="1:8" x14ac:dyDescent="0.55000000000000004">
      <c r="A10809">
        <v>0</v>
      </c>
      <c r="B10809">
        <v>0</v>
      </c>
      <c r="C10809">
        <v>9.2999999999999999E-2</v>
      </c>
      <c r="D10809">
        <f t="shared" si="169"/>
        <v>1</v>
      </c>
      <c r="E10809">
        <f>+IF(AND($A10809=1,$D10809=1),1,0)</f>
        <v>0</v>
      </c>
      <c r="F10809">
        <f>+IF(AND($A10809=0,$D10809=0),1,0)</f>
        <v>0</v>
      </c>
      <c r="G10809">
        <f>+IF(AND($A10809=0,$D10809=1),1,0)</f>
        <v>1</v>
      </c>
      <c r="H10809">
        <f>+IF(AND($A10809=1,$D10809=0),1,0)</f>
        <v>0</v>
      </c>
    </row>
    <row r="10810" spans="1:8" x14ac:dyDescent="0.55000000000000004">
      <c r="A10810">
        <v>0</v>
      </c>
      <c r="B10810">
        <v>0</v>
      </c>
      <c r="C10810">
        <v>0.10199999999999999</v>
      </c>
      <c r="D10810">
        <f t="shared" si="169"/>
        <v>1</v>
      </c>
      <c r="E10810">
        <f>+IF(AND($A10810=1,$D10810=1),1,0)</f>
        <v>0</v>
      </c>
      <c r="F10810">
        <f>+IF(AND($A10810=0,$D10810=0),1,0)</f>
        <v>0</v>
      </c>
      <c r="G10810">
        <f>+IF(AND($A10810=0,$D10810=1),1,0)</f>
        <v>1</v>
      </c>
      <c r="H10810">
        <f>+IF(AND($A10810=1,$D10810=0),1,0)</f>
        <v>0</v>
      </c>
    </row>
    <row r="10811" spans="1:8" x14ac:dyDescent="0.55000000000000004">
      <c r="A10811">
        <v>0</v>
      </c>
      <c r="B10811">
        <v>0</v>
      </c>
      <c r="C10811">
        <v>2.5000000000000001E-2</v>
      </c>
      <c r="D10811">
        <f t="shared" si="169"/>
        <v>0</v>
      </c>
      <c r="E10811">
        <f>+IF(AND($A10811=1,$D10811=1),1,0)</f>
        <v>0</v>
      </c>
      <c r="F10811">
        <f>+IF(AND($A10811=0,$D10811=0),1,0)</f>
        <v>1</v>
      </c>
      <c r="G10811">
        <f>+IF(AND($A10811=0,$D10811=1),1,0)</f>
        <v>0</v>
      </c>
      <c r="H10811">
        <f>+IF(AND($A10811=1,$D10811=0),1,0)</f>
        <v>0</v>
      </c>
    </row>
    <row r="10812" spans="1:8" x14ac:dyDescent="0.55000000000000004">
      <c r="A10812">
        <v>0</v>
      </c>
      <c r="B10812">
        <v>0</v>
      </c>
      <c r="C10812">
        <v>1.4999999999999999E-2</v>
      </c>
      <c r="D10812">
        <f t="shared" si="169"/>
        <v>0</v>
      </c>
      <c r="E10812">
        <f>+IF(AND($A10812=1,$D10812=1),1,0)</f>
        <v>0</v>
      </c>
      <c r="F10812">
        <f>+IF(AND($A10812=0,$D10812=0),1,0)</f>
        <v>1</v>
      </c>
      <c r="G10812">
        <f>+IF(AND($A10812=0,$D10812=1),1,0)</f>
        <v>0</v>
      </c>
      <c r="H10812">
        <f>+IF(AND($A10812=1,$D10812=0),1,0)</f>
        <v>0</v>
      </c>
    </row>
    <row r="10813" spans="1:8" x14ac:dyDescent="0.55000000000000004">
      <c r="A10813">
        <v>0</v>
      </c>
      <c r="B10813">
        <v>0</v>
      </c>
      <c r="C10813">
        <v>5.8000000000000003E-2</v>
      </c>
      <c r="D10813">
        <f t="shared" si="169"/>
        <v>0</v>
      </c>
      <c r="E10813">
        <f>+IF(AND($A10813=1,$D10813=1),1,0)</f>
        <v>0</v>
      </c>
      <c r="F10813">
        <f>+IF(AND($A10813=0,$D10813=0),1,0)</f>
        <v>1</v>
      </c>
      <c r="G10813">
        <f>+IF(AND($A10813=0,$D10813=1),1,0)</f>
        <v>0</v>
      </c>
      <c r="H10813">
        <f>+IF(AND($A10813=1,$D10813=0),1,0)</f>
        <v>0</v>
      </c>
    </row>
    <row r="10814" spans="1:8" x14ac:dyDescent="0.55000000000000004">
      <c r="A10814">
        <v>0</v>
      </c>
      <c r="B10814">
        <v>0</v>
      </c>
      <c r="C10814">
        <v>5.7000000000000002E-2</v>
      </c>
      <c r="D10814">
        <f t="shared" si="169"/>
        <v>0</v>
      </c>
      <c r="E10814">
        <f>+IF(AND($A10814=1,$D10814=1),1,0)</f>
        <v>0</v>
      </c>
      <c r="F10814">
        <f>+IF(AND($A10814=0,$D10814=0),1,0)</f>
        <v>1</v>
      </c>
      <c r="G10814">
        <f>+IF(AND($A10814=0,$D10814=1),1,0)</f>
        <v>0</v>
      </c>
      <c r="H10814">
        <f>+IF(AND($A10814=1,$D10814=0),1,0)</f>
        <v>0</v>
      </c>
    </row>
    <row r="10815" spans="1:8" x14ac:dyDescent="0.55000000000000004">
      <c r="A10815">
        <v>0</v>
      </c>
      <c r="B10815">
        <v>0</v>
      </c>
      <c r="C10815">
        <v>1.2999999999999999E-2</v>
      </c>
      <c r="D10815">
        <f t="shared" si="169"/>
        <v>0</v>
      </c>
      <c r="E10815">
        <f>+IF(AND($A10815=1,$D10815=1),1,0)</f>
        <v>0</v>
      </c>
      <c r="F10815">
        <f>+IF(AND($A10815=0,$D10815=0),1,0)</f>
        <v>1</v>
      </c>
      <c r="G10815">
        <f>+IF(AND($A10815=0,$D10815=1),1,0)</f>
        <v>0</v>
      </c>
      <c r="H10815">
        <f>+IF(AND($A10815=1,$D10815=0),1,0)</f>
        <v>0</v>
      </c>
    </row>
    <row r="10816" spans="1:8" x14ac:dyDescent="0.55000000000000004">
      <c r="A10816">
        <v>0</v>
      </c>
      <c r="B10816">
        <v>0</v>
      </c>
      <c r="C10816">
        <v>0.39200000000000002</v>
      </c>
      <c r="D10816">
        <f t="shared" si="169"/>
        <v>1</v>
      </c>
      <c r="E10816">
        <f>+IF(AND($A10816=1,$D10816=1),1,0)</f>
        <v>0</v>
      </c>
      <c r="F10816">
        <f>+IF(AND($A10816=0,$D10816=0),1,0)</f>
        <v>0</v>
      </c>
      <c r="G10816">
        <f>+IF(AND($A10816=0,$D10816=1),1,0)</f>
        <v>1</v>
      </c>
      <c r="H10816">
        <f>+IF(AND($A10816=1,$D10816=0),1,0)</f>
        <v>0</v>
      </c>
    </row>
    <row r="10817" spans="1:8" x14ac:dyDescent="0.55000000000000004">
      <c r="A10817">
        <v>0</v>
      </c>
      <c r="B10817">
        <v>0</v>
      </c>
      <c r="C10817">
        <v>1.6E-2</v>
      </c>
      <c r="D10817">
        <f t="shared" si="169"/>
        <v>0</v>
      </c>
      <c r="E10817">
        <f>+IF(AND($A10817=1,$D10817=1),1,0)</f>
        <v>0</v>
      </c>
      <c r="F10817">
        <f>+IF(AND($A10817=0,$D10817=0),1,0)</f>
        <v>1</v>
      </c>
      <c r="G10817">
        <f>+IF(AND($A10817=0,$D10817=1),1,0)</f>
        <v>0</v>
      </c>
      <c r="H10817">
        <f>+IF(AND($A10817=1,$D10817=0),1,0)</f>
        <v>0</v>
      </c>
    </row>
    <row r="10818" spans="1:8" x14ac:dyDescent="0.55000000000000004">
      <c r="A10818">
        <v>0</v>
      </c>
      <c r="B10818">
        <v>0</v>
      </c>
      <c r="C10818">
        <v>7.4999999999999997E-2</v>
      </c>
      <c r="D10818">
        <f t="shared" si="169"/>
        <v>0</v>
      </c>
      <c r="E10818">
        <f>+IF(AND($A10818=1,$D10818=1),1,0)</f>
        <v>0</v>
      </c>
      <c r="F10818">
        <f>+IF(AND($A10818=0,$D10818=0),1,0)</f>
        <v>1</v>
      </c>
      <c r="G10818">
        <f>+IF(AND($A10818=0,$D10818=1),1,0)</f>
        <v>0</v>
      </c>
      <c r="H10818">
        <f>+IF(AND($A10818=1,$D10818=0),1,0)</f>
        <v>0</v>
      </c>
    </row>
    <row r="10819" spans="1:8" x14ac:dyDescent="0.55000000000000004">
      <c r="A10819">
        <v>0</v>
      </c>
      <c r="B10819">
        <v>0</v>
      </c>
      <c r="C10819">
        <v>4.2000000000000003E-2</v>
      </c>
      <c r="D10819">
        <f t="shared" si="169"/>
        <v>0</v>
      </c>
      <c r="E10819">
        <f>+IF(AND($A10819=1,$D10819=1),1,0)</f>
        <v>0</v>
      </c>
      <c r="F10819">
        <f>+IF(AND($A10819=0,$D10819=0),1,0)</f>
        <v>1</v>
      </c>
      <c r="G10819">
        <f>+IF(AND($A10819=0,$D10819=1),1,0)</f>
        <v>0</v>
      </c>
      <c r="H10819">
        <f>+IF(AND($A10819=1,$D10819=0),1,0)</f>
        <v>0</v>
      </c>
    </row>
    <row r="10820" spans="1:8" x14ac:dyDescent="0.55000000000000004">
      <c r="A10820">
        <v>0</v>
      </c>
      <c r="B10820">
        <v>0</v>
      </c>
      <c r="C10820">
        <v>0.21299999999999999</v>
      </c>
      <c r="D10820">
        <f t="shared" si="169"/>
        <v>1</v>
      </c>
      <c r="E10820">
        <f>+IF(AND($A10820=1,$D10820=1),1,0)</f>
        <v>0</v>
      </c>
      <c r="F10820">
        <f>+IF(AND($A10820=0,$D10820=0),1,0)</f>
        <v>0</v>
      </c>
      <c r="G10820">
        <f>+IF(AND($A10820=0,$D10820=1),1,0)</f>
        <v>1</v>
      </c>
      <c r="H10820">
        <f>+IF(AND($A10820=1,$D10820=0),1,0)</f>
        <v>0</v>
      </c>
    </row>
    <row r="10821" spans="1:8" x14ac:dyDescent="0.55000000000000004">
      <c r="A10821">
        <v>0</v>
      </c>
      <c r="B10821">
        <v>0</v>
      </c>
      <c r="C10821">
        <v>6.0000000000000001E-3</v>
      </c>
      <c r="D10821">
        <f t="shared" si="169"/>
        <v>0</v>
      </c>
      <c r="E10821">
        <f>+IF(AND($A10821=1,$D10821=1),1,0)</f>
        <v>0</v>
      </c>
      <c r="F10821">
        <f>+IF(AND($A10821=0,$D10821=0),1,0)</f>
        <v>1</v>
      </c>
      <c r="G10821">
        <f>+IF(AND($A10821=0,$D10821=1),1,0)</f>
        <v>0</v>
      </c>
      <c r="H10821">
        <f>+IF(AND($A10821=1,$D10821=0),1,0)</f>
        <v>0</v>
      </c>
    </row>
    <row r="10822" spans="1:8" x14ac:dyDescent="0.55000000000000004">
      <c r="A10822">
        <v>1</v>
      </c>
      <c r="B10822">
        <v>0</v>
      </c>
      <c r="C10822">
        <v>0.26400000000000001</v>
      </c>
      <c r="D10822">
        <f t="shared" si="169"/>
        <v>1</v>
      </c>
      <c r="E10822">
        <f>+IF(AND($A10822=1,$D10822=1),1,0)</f>
        <v>1</v>
      </c>
      <c r="F10822">
        <f>+IF(AND($A10822=0,$D10822=0),1,0)</f>
        <v>0</v>
      </c>
      <c r="G10822">
        <f>+IF(AND($A10822=0,$D10822=1),1,0)</f>
        <v>0</v>
      </c>
      <c r="H10822">
        <f>+IF(AND($A10822=1,$D10822=0),1,0)</f>
        <v>0</v>
      </c>
    </row>
    <row r="10823" spans="1:8" x14ac:dyDescent="0.55000000000000004">
      <c r="A10823">
        <v>0</v>
      </c>
      <c r="B10823">
        <v>0</v>
      </c>
      <c r="C10823">
        <v>1.9E-2</v>
      </c>
      <c r="D10823">
        <f t="shared" si="169"/>
        <v>0</v>
      </c>
      <c r="E10823">
        <f>+IF(AND($A10823=1,$D10823=1),1,0)</f>
        <v>0</v>
      </c>
      <c r="F10823">
        <f>+IF(AND($A10823=0,$D10823=0),1,0)</f>
        <v>1</v>
      </c>
      <c r="G10823">
        <f>+IF(AND($A10823=0,$D10823=1),1,0)</f>
        <v>0</v>
      </c>
      <c r="H10823">
        <f>+IF(AND($A10823=1,$D10823=0),1,0)</f>
        <v>0</v>
      </c>
    </row>
    <row r="10824" spans="1:8" x14ac:dyDescent="0.55000000000000004">
      <c r="A10824">
        <v>0</v>
      </c>
      <c r="B10824">
        <v>0</v>
      </c>
      <c r="C10824">
        <v>7.0000000000000001E-3</v>
      </c>
      <c r="D10824">
        <f t="shared" si="169"/>
        <v>0</v>
      </c>
      <c r="E10824">
        <f>+IF(AND($A10824=1,$D10824=1),1,0)</f>
        <v>0</v>
      </c>
      <c r="F10824">
        <f>+IF(AND($A10824=0,$D10824=0),1,0)</f>
        <v>1</v>
      </c>
      <c r="G10824">
        <f>+IF(AND($A10824=0,$D10824=1),1,0)</f>
        <v>0</v>
      </c>
      <c r="H10824">
        <f>+IF(AND($A10824=1,$D10824=0),1,0)</f>
        <v>0</v>
      </c>
    </row>
    <row r="10825" spans="1:8" x14ac:dyDescent="0.55000000000000004">
      <c r="A10825">
        <v>0</v>
      </c>
      <c r="B10825">
        <v>0</v>
      </c>
      <c r="C10825">
        <v>0.02</v>
      </c>
      <c r="D10825">
        <f t="shared" si="169"/>
        <v>0</v>
      </c>
      <c r="E10825">
        <f>+IF(AND($A10825=1,$D10825=1),1,0)</f>
        <v>0</v>
      </c>
      <c r="F10825">
        <f>+IF(AND($A10825=0,$D10825=0),1,0)</f>
        <v>1</v>
      </c>
      <c r="G10825">
        <f>+IF(AND($A10825=0,$D10825=1),1,0)</f>
        <v>0</v>
      </c>
      <c r="H10825">
        <f>+IF(AND($A10825=1,$D10825=0),1,0)</f>
        <v>0</v>
      </c>
    </row>
    <row r="10826" spans="1:8" x14ac:dyDescent="0.55000000000000004">
      <c r="A10826">
        <v>0</v>
      </c>
      <c r="B10826">
        <v>0</v>
      </c>
      <c r="C10826">
        <v>1.4999999999999999E-2</v>
      </c>
      <c r="D10826">
        <f t="shared" si="169"/>
        <v>0</v>
      </c>
      <c r="E10826">
        <f>+IF(AND($A10826=1,$D10826=1),1,0)</f>
        <v>0</v>
      </c>
      <c r="F10826">
        <f>+IF(AND($A10826=0,$D10826=0),1,0)</f>
        <v>1</v>
      </c>
      <c r="G10826">
        <f>+IF(AND($A10826=0,$D10826=1),1,0)</f>
        <v>0</v>
      </c>
      <c r="H10826">
        <f>+IF(AND($A10826=1,$D10826=0),1,0)</f>
        <v>0</v>
      </c>
    </row>
    <row r="10827" spans="1:8" x14ac:dyDescent="0.55000000000000004">
      <c r="A10827">
        <v>0</v>
      </c>
      <c r="B10827">
        <v>0</v>
      </c>
      <c r="C10827">
        <v>7.6999999999999999E-2</v>
      </c>
      <c r="D10827">
        <f t="shared" si="169"/>
        <v>0</v>
      </c>
      <c r="E10827">
        <f>+IF(AND($A10827=1,$D10827=1),1,0)</f>
        <v>0</v>
      </c>
      <c r="F10827">
        <f>+IF(AND($A10827=0,$D10827=0),1,0)</f>
        <v>1</v>
      </c>
      <c r="G10827">
        <f>+IF(AND($A10827=0,$D10827=1),1,0)</f>
        <v>0</v>
      </c>
      <c r="H10827">
        <f>+IF(AND($A10827=1,$D10827=0),1,0)</f>
        <v>0</v>
      </c>
    </row>
    <row r="10828" spans="1:8" x14ac:dyDescent="0.55000000000000004">
      <c r="A10828">
        <v>0</v>
      </c>
      <c r="B10828">
        <v>0</v>
      </c>
      <c r="C10828">
        <v>0.318</v>
      </c>
      <c r="D10828">
        <f t="shared" si="169"/>
        <v>1</v>
      </c>
      <c r="E10828">
        <f>+IF(AND($A10828=1,$D10828=1),1,0)</f>
        <v>0</v>
      </c>
      <c r="F10828">
        <f>+IF(AND($A10828=0,$D10828=0),1,0)</f>
        <v>0</v>
      </c>
      <c r="G10828">
        <f>+IF(AND($A10828=0,$D10828=1),1,0)</f>
        <v>1</v>
      </c>
      <c r="H10828">
        <f>+IF(AND($A10828=1,$D10828=0),1,0)</f>
        <v>0</v>
      </c>
    </row>
    <row r="10829" spans="1:8" x14ac:dyDescent="0.55000000000000004">
      <c r="A10829">
        <v>0</v>
      </c>
      <c r="B10829">
        <v>0</v>
      </c>
      <c r="C10829">
        <v>1.7999999999999999E-2</v>
      </c>
      <c r="D10829">
        <f t="shared" si="169"/>
        <v>0</v>
      </c>
      <c r="E10829">
        <f>+IF(AND($A10829=1,$D10829=1),1,0)</f>
        <v>0</v>
      </c>
      <c r="F10829">
        <f>+IF(AND($A10829=0,$D10829=0),1,0)</f>
        <v>1</v>
      </c>
      <c r="G10829">
        <f>+IF(AND($A10829=0,$D10829=1),1,0)</f>
        <v>0</v>
      </c>
      <c r="H10829">
        <f>+IF(AND($A10829=1,$D10829=0),1,0)</f>
        <v>0</v>
      </c>
    </row>
    <row r="10830" spans="1:8" x14ac:dyDescent="0.55000000000000004">
      <c r="A10830">
        <v>0</v>
      </c>
      <c r="B10830">
        <v>0</v>
      </c>
      <c r="C10830">
        <v>7.0000000000000007E-2</v>
      </c>
      <c r="D10830">
        <f t="shared" si="169"/>
        <v>0</v>
      </c>
      <c r="E10830">
        <f>+IF(AND($A10830=1,$D10830=1),1,0)</f>
        <v>0</v>
      </c>
      <c r="F10830">
        <f>+IF(AND($A10830=0,$D10830=0),1,0)</f>
        <v>1</v>
      </c>
      <c r="G10830">
        <f>+IF(AND($A10830=0,$D10830=1),1,0)</f>
        <v>0</v>
      </c>
      <c r="H10830">
        <f>+IF(AND($A10830=1,$D10830=0),1,0)</f>
        <v>0</v>
      </c>
    </row>
    <row r="10831" spans="1:8" x14ac:dyDescent="0.55000000000000004">
      <c r="A10831">
        <v>0</v>
      </c>
      <c r="B10831">
        <v>0</v>
      </c>
      <c r="C10831">
        <v>1.2E-2</v>
      </c>
      <c r="D10831">
        <f t="shared" si="169"/>
        <v>0</v>
      </c>
      <c r="E10831">
        <f>+IF(AND($A10831=1,$D10831=1),1,0)</f>
        <v>0</v>
      </c>
      <c r="F10831">
        <f>+IF(AND($A10831=0,$D10831=0),1,0)</f>
        <v>1</v>
      </c>
      <c r="G10831">
        <f>+IF(AND($A10831=0,$D10831=1),1,0)</f>
        <v>0</v>
      </c>
      <c r="H10831">
        <f>+IF(AND($A10831=1,$D10831=0),1,0)</f>
        <v>0</v>
      </c>
    </row>
    <row r="10832" spans="1:8" x14ac:dyDescent="0.55000000000000004">
      <c r="A10832">
        <v>0</v>
      </c>
      <c r="B10832">
        <v>0</v>
      </c>
      <c r="C10832">
        <v>7.8E-2</v>
      </c>
      <c r="D10832">
        <f t="shared" si="169"/>
        <v>0</v>
      </c>
      <c r="E10832">
        <f>+IF(AND($A10832=1,$D10832=1),1,0)</f>
        <v>0</v>
      </c>
      <c r="F10832">
        <f>+IF(AND($A10832=0,$D10832=0),1,0)</f>
        <v>1</v>
      </c>
      <c r="G10832">
        <f>+IF(AND($A10832=0,$D10832=1),1,0)</f>
        <v>0</v>
      </c>
      <c r="H10832">
        <f>+IF(AND($A10832=1,$D10832=0),1,0)</f>
        <v>0</v>
      </c>
    </row>
    <row r="10833" spans="1:8" x14ac:dyDescent="0.55000000000000004">
      <c r="A10833">
        <v>0</v>
      </c>
      <c r="B10833">
        <v>0</v>
      </c>
      <c r="C10833">
        <v>1.2999999999999999E-2</v>
      </c>
      <c r="D10833">
        <f t="shared" si="169"/>
        <v>0</v>
      </c>
      <c r="E10833">
        <f>+IF(AND($A10833=1,$D10833=1),1,0)</f>
        <v>0</v>
      </c>
      <c r="F10833">
        <f>+IF(AND($A10833=0,$D10833=0),1,0)</f>
        <v>1</v>
      </c>
      <c r="G10833">
        <f>+IF(AND($A10833=0,$D10833=1),1,0)</f>
        <v>0</v>
      </c>
      <c r="H10833">
        <f>+IF(AND($A10833=1,$D10833=0),1,0)</f>
        <v>0</v>
      </c>
    </row>
    <row r="10834" spans="1:8" x14ac:dyDescent="0.55000000000000004">
      <c r="A10834">
        <v>0</v>
      </c>
      <c r="B10834">
        <v>0</v>
      </c>
      <c r="C10834">
        <v>1.2999999999999999E-2</v>
      </c>
      <c r="D10834">
        <f t="shared" si="169"/>
        <v>0</v>
      </c>
      <c r="E10834">
        <f>+IF(AND($A10834=1,$D10834=1),1,0)</f>
        <v>0</v>
      </c>
      <c r="F10834">
        <f>+IF(AND($A10834=0,$D10834=0),1,0)</f>
        <v>1</v>
      </c>
      <c r="G10834">
        <f>+IF(AND($A10834=0,$D10834=1),1,0)</f>
        <v>0</v>
      </c>
      <c r="H10834">
        <f>+IF(AND($A10834=1,$D10834=0),1,0)</f>
        <v>0</v>
      </c>
    </row>
    <row r="10835" spans="1:8" x14ac:dyDescent="0.55000000000000004">
      <c r="A10835">
        <v>1</v>
      </c>
      <c r="B10835">
        <v>0</v>
      </c>
      <c r="C10835">
        <v>0.439</v>
      </c>
      <c r="D10835">
        <f t="shared" si="169"/>
        <v>1</v>
      </c>
      <c r="E10835">
        <f>+IF(AND($A10835=1,$D10835=1),1,0)</f>
        <v>1</v>
      </c>
      <c r="F10835">
        <f>+IF(AND($A10835=0,$D10835=0),1,0)</f>
        <v>0</v>
      </c>
      <c r="G10835">
        <f>+IF(AND($A10835=0,$D10835=1),1,0)</f>
        <v>0</v>
      </c>
      <c r="H10835">
        <f>+IF(AND($A10835=1,$D10835=0),1,0)</f>
        <v>0</v>
      </c>
    </row>
    <row r="10836" spans="1:8" x14ac:dyDescent="0.55000000000000004">
      <c r="A10836">
        <v>0</v>
      </c>
      <c r="B10836">
        <v>0</v>
      </c>
      <c r="C10836">
        <v>0.19700000000000001</v>
      </c>
      <c r="D10836">
        <f t="shared" si="169"/>
        <v>1</v>
      </c>
      <c r="E10836">
        <f>+IF(AND($A10836=1,$D10836=1),1,0)</f>
        <v>0</v>
      </c>
      <c r="F10836">
        <f>+IF(AND($A10836=0,$D10836=0),1,0)</f>
        <v>0</v>
      </c>
      <c r="G10836">
        <f>+IF(AND($A10836=0,$D10836=1),1,0)</f>
        <v>1</v>
      </c>
      <c r="H10836">
        <f>+IF(AND($A10836=1,$D10836=0),1,0)</f>
        <v>0</v>
      </c>
    </row>
    <row r="10837" spans="1:8" x14ac:dyDescent="0.55000000000000004">
      <c r="A10837">
        <v>1</v>
      </c>
      <c r="B10837">
        <v>0</v>
      </c>
      <c r="C10837">
        <v>0.30399999999999999</v>
      </c>
      <c r="D10837">
        <f t="shared" si="169"/>
        <v>1</v>
      </c>
      <c r="E10837">
        <f>+IF(AND($A10837=1,$D10837=1),1,0)</f>
        <v>1</v>
      </c>
      <c r="F10837">
        <f>+IF(AND($A10837=0,$D10837=0),1,0)</f>
        <v>0</v>
      </c>
      <c r="G10837">
        <f>+IF(AND($A10837=0,$D10837=1),1,0)</f>
        <v>0</v>
      </c>
      <c r="H10837">
        <f>+IF(AND($A10837=1,$D10837=0),1,0)</f>
        <v>0</v>
      </c>
    </row>
    <row r="10838" spans="1:8" x14ac:dyDescent="0.55000000000000004">
      <c r="A10838">
        <v>0</v>
      </c>
      <c r="B10838">
        <v>0</v>
      </c>
      <c r="C10838">
        <v>0.309</v>
      </c>
      <c r="D10838">
        <f t="shared" si="169"/>
        <v>1</v>
      </c>
      <c r="E10838">
        <f>+IF(AND($A10838=1,$D10838=1),1,0)</f>
        <v>0</v>
      </c>
      <c r="F10838">
        <f>+IF(AND($A10838=0,$D10838=0),1,0)</f>
        <v>0</v>
      </c>
      <c r="G10838">
        <f>+IF(AND($A10838=0,$D10838=1),1,0)</f>
        <v>1</v>
      </c>
      <c r="H10838">
        <f>+IF(AND($A10838=1,$D10838=0),1,0)</f>
        <v>0</v>
      </c>
    </row>
    <row r="10839" spans="1:8" x14ac:dyDescent="0.55000000000000004">
      <c r="A10839">
        <v>0</v>
      </c>
      <c r="B10839">
        <v>0</v>
      </c>
      <c r="C10839">
        <v>8.7999999999999995E-2</v>
      </c>
      <c r="D10839">
        <f t="shared" si="169"/>
        <v>1</v>
      </c>
      <c r="E10839">
        <f>+IF(AND($A10839=1,$D10839=1),1,0)</f>
        <v>0</v>
      </c>
      <c r="F10839">
        <f>+IF(AND($A10839=0,$D10839=0),1,0)</f>
        <v>0</v>
      </c>
      <c r="G10839">
        <f>+IF(AND($A10839=0,$D10839=1),1,0)</f>
        <v>1</v>
      </c>
      <c r="H10839">
        <f>+IF(AND($A10839=1,$D10839=0),1,0)</f>
        <v>0</v>
      </c>
    </row>
    <row r="10840" spans="1:8" x14ac:dyDescent="0.55000000000000004">
      <c r="A10840">
        <v>0</v>
      </c>
      <c r="B10840">
        <v>1</v>
      </c>
      <c r="C10840">
        <v>0.57799999999999996</v>
      </c>
      <c r="D10840">
        <f t="shared" si="169"/>
        <v>1</v>
      </c>
      <c r="E10840">
        <f>+IF(AND($A10840=1,$D10840=1),1,0)</f>
        <v>0</v>
      </c>
      <c r="F10840">
        <f>+IF(AND($A10840=0,$D10840=0),1,0)</f>
        <v>0</v>
      </c>
      <c r="G10840">
        <f>+IF(AND($A10840=0,$D10840=1),1,0)</f>
        <v>1</v>
      </c>
      <c r="H10840">
        <f>+IF(AND($A10840=1,$D10840=0),1,0)</f>
        <v>0</v>
      </c>
    </row>
    <row r="10841" spans="1:8" x14ac:dyDescent="0.55000000000000004">
      <c r="A10841">
        <v>0</v>
      </c>
      <c r="B10841">
        <v>0</v>
      </c>
      <c r="C10841">
        <v>9.5000000000000001E-2</v>
      </c>
      <c r="D10841">
        <f t="shared" si="169"/>
        <v>1</v>
      </c>
      <c r="E10841">
        <f>+IF(AND($A10841=1,$D10841=1),1,0)</f>
        <v>0</v>
      </c>
      <c r="F10841">
        <f>+IF(AND($A10841=0,$D10841=0),1,0)</f>
        <v>0</v>
      </c>
      <c r="G10841">
        <f>+IF(AND($A10841=0,$D10841=1),1,0)</f>
        <v>1</v>
      </c>
      <c r="H10841">
        <f>+IF(AND($A10841=1,$D10841=0),1,0)</f>
        <v>0</v>
      </c>
    </row>
    <row r="10842" spans="1:8" x14ac:dyDescent="0.55000000000000004">
      <c r="A10842">
        <v>0</v>
      </c>
      <c r="B10842">
        <v>0</v>
      </c>
      <c r="C10842">
        <v>1.9E-2</v>
      </c>
      <c r="D10842">
        <f t="shared" si="169"/>
        <v>0</v>
      </c>
      <c r="E10842">
        <f>+IF(AND($A10842=1,$D10842=1),1,0)</f>
        <v>0</v>
      </c>
      <c r="F10842">
        <f>+IF(AND($A10842=0,$D10842=0),1,0)</f>
        <v>1</v>
      </c>
      <c r="G10842">
        <f>+IF(AND($A10842=0,$D10842=1),1,0)</f>
        <v>0</v>
      </c>
      <c r="H10842">
        <f>+IF(AND($A10842=1,$D10842=0),1,0)</f>
        <v>0</v>
      </c>
    </row>
    <row r="10843" spans="1:8" x14ac:dyDescent="0.55000000000000004">
      <c r="A10843">
        <v>0</v>
      </c>
      <c r="B10843">
        <v>0</v>
      </c>
      <c r="C10843">
        <v>0.02</v>
      </c>
      <c r="D10843">
        <f t="shared" si="169"/>
        <v>0</v>
      </c>
      <c r="E10843">
        <f>+IF(AND($A10843=1,$D10843=1),1,0)</f>
        <v>0</v>
      </c>
      <c r="F10843">
        <f>+IF(AND($A10843=0,$D10843=0),1,0)</f>
        <v>1</v>
      </c>
      <c r="G10843">
        <f>+IF(AND($A10843=0,$D10843=1),1,0)</f>
        <v>0</v>
      </c>
      <c r="H10843">
        <f>+IF(AND($A10843=1,$D10843=0),1,0)</f>
        <v>0</v>
      </c>
    </row>
    <row r="10844" spans="1:8" x14ac:dyDescent="0.55000000000000004">
      <c r="A10844">
        <v>0</v>
      </c>
      <c r="B10844">
        <v>0</v>
      </c>
      <c r="C10844">
        <v>1.4E-2</v>
      </c>
      <c r="D10844">
        <f t="shared" si="169"/>
        <v>0</v>
      </c>
      <c r="E10844">
        <f>+IF(AND($A10844=1,$D10844=1),1,0)</f>
        <v>0</v>
      </c>
      <c r="F10844">
        <f>+IF(AND($A10844=0,$D10844=0),1,0)</f>
        <v>1</v>
      </c>
      <c r="G10844">
        <f>+IF(AND($A10844=0,$D10844=1),1,0)</f>
        <v>0</v>
      </c>
      <c r="H10844">
        <f>+IF(AND($A10844=1,$D10844=0),1,0)</f>
        <v>0</v>
      </c>
    </row>
    <row r="10845" spans="1:8" x14ac:dyDescent="0.55000000000000004">
      <c r="A10845">
        <v>0</v>
      </c>
      <c r="B10845">
        <v>0</v>
      </c>
      <c r="C10845">
        <v>8.3000000000000004E-2</v>
      </c>
      <c r="D10845">
        <f t="shared" si="169"/>
        <v>1</v>
      </c>
      <c r="E10845">
        <f>+IF(AND($A10845=1,$D10845=1),1,0)</f>
        <v>0</v>
      </c>
      <c r="F10845">
        <f>+IF(AND($A10845=0,$D10845=0),1,0)</f>
        <v>0</v>
      </c>
      <c r="G10845">
        <f>+IF(AND($A10845=0,$D10845=1),1,0)</f>
        <v>1</v>
      </c>
      <c r="H10845">
        <f>+IF(AND($A10845=1,$D10845=0),1,0)</f>
        <v>0</v>
      </c>
    </row>
    <row r="10846" spans="1:8" x14ac:dyDescent="0.55000000000000004">
      <c r="A10846">
        <v>0</v>
      </c>
      <c r="B10846">
        <v>0</v>
      </c>
      <c r="C10846">
        <v>3.2000000000000001E-2</v>
      </c>
      <c r="D10846">
        <f t="shared" si="169"/>
        <v>0</v>
      </c>
      <c r="E10846">
        <f>+IF(AND($A10846=1,$D10846=1),1,0)</f>
        <v>0</v>
      </c>
      <c r="F10846">
        <f>+IF(AND($A10846=0,$D10846=0),1,0)</f>
        <v>1</v>
      </c>
      <c r="G10846">
        <f>+IF(AND($A10846=0,$D10846=1),1,0)</f>
        <v>0</v>
      </c>
      <c r="H10846">
        <f>+IF(AND($A10846=1,$D10846=0),1,0)</f>
        <v>0</v>
      </c>
    </row>
    <row r="10847" spans="1:8" x14ac:dyDescent="0.55000000000000004">
      <c r="A10847">
        <v>0</v>
      </c>
      <c r="B10847">
        <v>0</v>
      </c>
      <c r="C10847">
        <v>1.6E-2</v>
      </c>
      <c r="D10847">
        <f t="shared" si="169"/>
        <v>0</v>
      </c>
      <c r="E10847">
        <f>+IF(AND($A10847=1,$D10847=1),1,0)</f>
        <v>0</v>
      </c>
      <c r="F10847">
        <f>+IF(AND($A10847=0,$D10847=0),1,0)</f>
        <v>1</v>
      </c>
      <c r="G10847">
        <f>+IF(AND($A10847=0,$D10847=1),1,0)</f>
        <v>0</v>
      </c>
      <c r="H10847">
        <f>+IF(AND($A10847=1,$D10847=0),1,0)</f>
        <v>0</v>
      </c>
    </row>
    <row r="10848" spans="1:8" x14ac:dyDescent="0.55000000000000004">
      <c r="A10848">
        <v>0</v>
      </c>
      <c r="B10848">
        <v>0</v>
      </c>
      <c r="C10848">
        <v>1.4E-2</v>
      </c>
      <c r="D10848">
        <f t="shared" si="169"/>
        <v>0</v>
      </c>
      <c r="E10848">
        <f>+IF(AND($A10848=1,$D10848=1),1,0)</f>
        <v>0</v>
      </c>
      <c r="F10848">
        <f>+IF(AND($A10848=0,$D10848=0),1,0)</f>
        <v>1</v>
      </c>
      <c r="G10848">
        <f>+IF(AND($A10848=0,$D10848=1),1,0)</f>
        <v>0</v>
      </c>
      <c r="H10848">
        <f>+IF(AND($A10848=1,$D10848=0),1,0)</f>
        <v>0</v>
      </c>
    </row>
    <row r="10849" spans="1:8" x14ac:dyDescent="0.55000000000000004">
      <c r="A10849">
        <v>0</v>
      </c>
      <c r="B10849">
        <v>0</v>
      </c>
      <c r="C10849">
        <v>7.0000000000000001E-3</v>
      </c>
      <c r="D10849">
        <f t="shared" si="169"/>
        <v>0</v>
      </c>
      <c r="E10849">
        <f>+IF(AND($A10849=1,$D10849=1),1,0)</f>
        <v>0</v>
      </c>
      <c r="F10849">
        <f>+IF(AND($A10849=0,$D10849=0),1,0)</f>
        <v>1</v>
      </c>
      <c r="G10849">
        <f>+IF(AND($A10849=0,$D10849=1),1,0)</f>
        <v>0</v>
      </c>
      <c r="H10849">
        <f>+IF(AND($A10849=1,$D10849=0),1,0)</f>
        <v>0</v>
      </c>
    </row>
    <row r="10850" spans="1:8" x14ac:dyDescent="0.55000000000000004">
      <c r="A10850">
        <v>0</v>
      </c>
      <c r="B10850">
        <v>0</v>
      </c>
      <c r="C10850">
        <v>1.4E-2</v>
      </c>
      <c r="D10850">
        <f t="shared" si="169"/>
        <v>0</v>
      </c>
      <c r="E10850">
        <f>+IF(AND($A10850=1,$D10850=1),1,0)</f>
        <v>0</v>
      </c>
      <c r="F10850">
        <f>+IF(AND($A10850=0,$D10850=0),1,0)</f>
        <v>1</v>
      </c>
      <c r="G10850">
        <f>+IF(AND($A10850=0,$D10850=1),1,0)</f>
        <v>0</v>
      </c>
      <c r="H10850">
        <f>+IF(AND($A10850=1,$D10850=0),1,0)</f>
        <v>0</v>
      </c>
    </row>
    <row r="10851" spans="1:8" x14ac:dyDescent="0.55000000000000004">
      <c r="A10851">
        <v>0</v>
      </c>
      <c r="B10851">
        <v>0</v>
      </c>
      <c r="C10851">
        <v>1.0999999999999999E-2</v>
      </c>
      <c r="D10851">
        <f t="shared" si="169"/>
        <v>0</v>
      </c>
      <c r="E10851">
        <f>+IF(AND($A10851=1,$D10851=1),1,0)</f>
        <v>0</v>
      </c>
      <c r="F10851">
        <f>+IF(AND($A10851=0,$D10851=0),1,0)</f>
        <v>1</v>
      </c>
      <c r="G10851">
        <f>+IF(AND($A10851=0,$D10851=1),1,0)</f>
        <v>0</v>
      </c>
      <c r="H10851">
        <f>+IF(AND($A10851=1,$D10851=0),1,0)</f>
        <v>0</v>
      </c>
    </row>
    <row r="10852" spans="1:8" x14ac:dyDescent="0.55000000000000004">
      <c r="A10852">
        <v>0</v>
      </c>
      <c r="B10852">
        <v>0</v>
      </c>
      <c r="C10852">
        <v>2.3E-2</v>
      </c>
      <c r="D10852">
        <f t="shared" si="169"/>
        <v>0</v>
      </c>
      <c r="E10852">
        <f>+IF(AND($A10852=1,$D10852=1),1,0)</f>
        <v>0</v>
      </c>
      <c r="F10852">
        <f>+IF(AND($A10852=0,$D10852=0),1,0)</f>
        <v>1</v>
      </c>
      <c r="G10852">
        <f>+IF(AND($A10852=0,$D10852=1),1,0)</f>
        <v>0</v>
      </c>
      <c r="H10852">
        <f>+IF(AND($A10852=1,$D10852=0),1,0)</f>
        <v>0</v>
      </c>
    </row>
    <row r="10853" spans="1:8" x14ac:dyDescent="0.55000000000000004">
      <c r="A10853">
        <v>0</v>
      </c>
      <c r="B10853">
        <v>0</v>
      </c>
      <c r="C10853">
        <v>2.9000000000000001E-2</v>
      </c>
      <c r="D10853">
        <f t="shared" si="169"/>
        <v>0</v>
      </c>
      <c r="E10853">
        <f>+IF(AND($A10853=1,$D10853=1),1,0)</f>
        <v>0</v>
      </c>
      <c r="F10853">
        <f>+IF(AND($A10853=0,$D10853=0),1,0)</f>
        <v>1</v>
      </c>
      <c r="G10853">
        <f>+IF(AND($A10853=0,$D10853=1),1,0)</f>
        <v>0</v>
      </c>
      <c r="H10853">
        <f>+IF(AND($A10853=1,$D10853=0),1,0)</f>
        <v>0</v>
      </c>
    </row>
    <row r="10854" spans="1:8" x14ac:dyDescent="0.55000000000000004">
      <c r="A10854">
        <v>0</v>
      </c>
      <c r="B10854">
        <v>0</v>
      </c>
      <c r="C10854">
        <v>6.0000000000000001E-3</v>
      </c>
      <c r="D10854">
        <f t="shared" si="169"/>
        <v>0</v>
      </c>
      <c r="E10854">
        <f>+IF(AND($A10854=1,$D10854=1),1,0)</f>
        <v>0</v>
      </c>
      <c r="F10854">
        <f>+IF(AND($A10854=0,$D10854=0),1,0)</f>
        <v>1</v>
      </c>
      <c r="G10854">
        <f>+IF(AND($A10854=0,$D10854=1),1,0)</f>
        <v>0</v>
      </c>
      <c r="H10854">
        <f>+IF(AND($A10854=1,$D10854=0),1,0)</f>
        <v>0</v>
      </c>
    </row>
    <row r="10855" spans="1:8" x14ac:dyDescent="0.55000000000000004">
      <c r="A10855">
        <v>0</v>
      </c>
      <c r="B10855">
        <v>0</v>
      </c>
      <c r="C10855">
        <v>8.0000000000000002E-3</v>
      </c>
      <c r="D10855">
        <f t="shared" si="169"/>
        <v>0</v>
      </c>
      <c r="E10855">
        <f>+IF(AND($A10855=1,$D10855=1),1,0)</f>
        <v>0</v>
      </c>
      <c r="F10855">
        <f>+IF(AND($A10855=0,$D10855=0),1,0)</f>
        <v>1</v>
      </c>
      <c r="G10855">
        <f>+IF(AND($A10855=0,$D10855=1),1,0)</f>
        <v>0</v>
      </c>
      <c r="H10855">
        <f>+IF(AND($A10855=1,$D10855=0),1,0)</f>
        <v>0</v>
      </c>
    </row>
    <row r="10856" spans="1:8" x14ac:dyDescent="0.55000000000000004">
      <c r="A10856">
        <v>0</v>
      </c>
      <c r="B10856">
        <v>0</v>
      </c>
      <c r="C10856">
        <v>0.13600000000000001</v>
      </c>
      <c r="D10856">
        <f t="shared" si="169"/>
        <v>1</v>
      </c>
      <c r="E10856">
        <f>+IF(AND($A10856=1,$D10856=1),1,0)</f>
        <v>0</v>
      </c>
      <c r="F10856">
        <f>+IF(AND($A10856=0,$D10856=0),1,0)</f>
        <v>0</v>
      </c>
      <c r="G10856">
        <f>+IF(AND($A10856=0,$D10856=1),1,0)</f>
        <v>1</v>
      </c>
      <c r="H10856">
        <f>+IF(AND($A10856=1,$D10856=0),1,0)</f>
        <v>0</v>
      </c>
    </row>
    <row r="10857" spans="1:8" x14ac:dyDescent="0.55000000000000004">
      <c r="A10857">
        <v>0</v>
      </c>
      <c r="B10857">
        <v>0</v>
      </c>
      <c r="C10857">
        <v>2.5000000000000001E-2</v>
      </c>
      <c r="D10857">
        <f t="shared" si="169"/>
        <v>0</v>
      </c>
      <c r="E10857">
        <f>+IF(AND($A10857=1,$D10857=1),1,0)</f>
        <v>0</v>
      </c>
      <c r="F10857">
        <f>+IF(AND($A10857=0,$D10857=0),1,0)</f>
        <v>1</v>
      </c>
      <c r="G10857">
        <f>+IF(AND($A10857=0,$D10857=1),1,0)</f>
        <v>0</v>
      </c>
      <c r="H10857">
        <f>+IF(AND($A10857=1,$D10857=0),1,0)</f>
        <v>0</v>
      </c>
    </row>
    <row r="10858" spans="1:8" x14ac:dyDescent="0.55000000000000004">
      <c r="A10858">
        <v>0</v>
      </c>
      <c r="B10858">
        <v>0</v>
      </c>
      <c r="C10858">
        <v>1.7999999999999999E-2</v>
      </c>
      <c r="D10858">
        <f t="shared" ref="D10858:D10921" si="170">+IF(C10858&gt;$K$2,1,0)</f>
        <v>0</v>
      </c>
      <c r="E10858">
        <f>+IF(AND($A10858=1,$D10858=1),1,0)</f>
        <v>0</v>
      </c>
      <c r="F10858">
        <f>+IF(AND($A10858=0,$D10858=0),1,0)</f>
        <v>1</v>
      </c>
      <c r="G10858">
        <f>+IF(AND($A10858=0,$D10858=1),1,0)</f>
        <v>0</v>
      </c>
      <c r="H10858">
        <f>+IF(AND($A10858=1,$D10858=0),1,0)</f>
        <v>0</v>
      </c>
    </row>
    <row r="10859" spans="1:8" x14ac:dyDescent="0.55000000000000004">
      <c r="A10859">
        <v>0</v>
      </c>
      <c r="B10859">
        <v>0</v>
      </c>
      <c r="C10859">
        <v>1.2E-2</v>
      </c>
      <c r="D10859">
        <f t="shared" si="170"/>
        <v>0</v>
      </c>
      <c r="E10859">
        <f>+IF(AND($A10859=1,$D10859=1),1,0)</f>
        <v>0</v>
      </c>
      <c r="F10859">
        <f>+IF(AND($A10859=0,$D10859=0),1,0)</f>
        <v>1</v>
      </c>
      <c r="G10859">
        <f>+IF(AND($A10859=0,$D10859=1),1,0)</f>
        <v>0</v>
      </c>
      <c r="H10859">
        <f>+IF(AND($A10859=1,$D10859=0),1,0)</f>
        <v>0</v>
      </c>
    </row>
    <row r="10860" spans="1:8" x14ac:dyDescent="0.55000000000000004">
      <c r="A10860">
        <v>0</v>
      </c>
      <c r="B10860">
        <v>0</v>
      </c>
      <c r="C10860">
        <v>2.5000000000000001E-2</v>
      </c>
      <c r="D10860">
        <f t="shared" si="170"/>
        <v>0</v>
      </c>
      <c r="E10860">
        <f>+IF(AND($A10860=1,$D10860=1),1,0)</f>
        <v>0</v>
      </c>
      <c r="F10860">
        <f>+IF(AND($A10860=0,$D10860=0),1,0)</f>
        <v>1</v>
      </c>
      <c r="G10860">
        <f>+IF(AND($A10860=0,$D10860=1),1,0)</f>
        <v>0</v>
      </c>
      <c r="H10860">
        <f>+IF(AND($A10860=1,$D10860=0),1,0)</f>
        <v>0</v>
      </c>
    </row>
    <row r="10861" spans="1:8" x14ac:dyDescent="0.55000000000000004">
      <c r="A10861">
        <v>0</v>
      </c>
      <c r="B10861">
        <v>0</v>
      </c>
      <c r="C10861">
        <v>4.3999999999999997E-2</v>
      </c>
      <c r="D10861">
        <f t="shared" si="170"/>
        <v>0</v>
      </c>
      <c r="E10861">
        <f>+IF(AND($A10861=1,$D10861=1),1,0)</f>
        <v>0</v>
      </c>
      <c r="F10861">
        <f>+IF(AND($A10861=0,$D10861=0),1,0)</f>
        <v>1</v>
      </c>
      <c r="G10861">
        <f>+IF(AND($A10861=0,$D10861=1),1,0)</f>
        <v>0</v>
      </c>
      <c r="H10861">
        <f>+IF(AND($A10861=1,$D10861=0),1,0)</f>
        <v>0</v>
      </c>
    </row>
    <row r="10862" spans="1:8" x14ac:dyDescent="0.55000000000000004">
      <c r="A10862">
        <v>0</v>
      </c>
      <c r="B10862">
        <v>0</v>
      </c>
      <c r="C10862">
        <v>1.7000000000000001E-2</v>
      </c>
      <c r="D10862">
        <f t="shared" si="170"/>
        <v>0</v>
      </c>
      <c r="E10862">
        <f>+IF(AND($A10862=1,$D10862=1),1,0)</f>
        <v>0</v>
      </c>
      <c r="F10862">
        <f>+IF(AND($A10862=0,$D10862=0),1,0)</f>
        <v>1</v>
      </c>
      <c r="G10862">
        <f>+IF(AND($A10862=0,$D10862=1),1,0)</f>
        <v>0</v>
      </c>
      <c r="H10862">
        <f>+IF(AND($A10862=1,$D10862=0),1,0)</f>
        <v>0</v>
      </c>
    </row>
    <row r="10863" spans="1:8" x14ac:dyDescent="0.55000000000000004">
      <c r="A10863">
        <v>0</v>
      </c>
      <c r="B10863">
        <v>0</v>
      </c>
      <c r="C10863">
        <v>0.104</v>
      </c>
      <c r="D10863">
        <f t="shared" si="170"/>
        <v>1</v>
      </c>
      <c r="E10863">
        <f>+IF(AND($A10863=1,$D10863=1),1,0)</f>
        <v>0</v>
      </c>
      <c r="F10863">
        <f>+IF(AND($A10863=0,$D10863=0),1,0)</f>
        <v>0</v>
      </c>
      <c r="G10863">
        <f>+IF(AND($A10863=0,$D10863=1),1,0)</f>
        <v>1</v>
      </c>
      <c r="H10863">
        <f>+IF(AND($A10863=1,$D10863=0),1,0)</f>
        <v>0</v>
      </c>
    </row>
    <row r="10864" spans="1:8" x14ac:dyDescent="0.55000000000000004">
      <c r="A10864">
        <v>0</v>
      </c>
      <c r="B10864">
        <v>0</v>
      </c>
      <c r="C10864">
        <v>1.6E-2</v>
      </c>
      <c r="D10864">
        <f t="shared" si="170"/>
        <v>0</v>
      </c>
      <c r="E10864">
        <f>+IF(AND($A10864=1,$D10864=1),1,0)</f>
        <v>0</v>
      </c>
      <c r="F10864">
        <f>+IF(AND($A10864=0,$D10864=0),1,0)</f>
        <v>1</v>
      </c>
      <c r="G10864">
        <f>+IF(AND($A10864=0,$D10864=1),1,0)</f>
        <v>0</v>
      </c>
      <c r="H10864">
        <f>+IF(AND($A10864=1,$D10864=0),1,0)</f>
        <v>0</v>
      </c>
    </row>
    <row r="10865" spans="1:8" x14ac:dyDescent="0.55000000000000004">
      <c r="A10865">
        <v>0</v>
      </c>
      <c r="B10865">
        <v>0</v>
      </c>
      <c r="C10865">
        <v>1.9E-2</v>
      </c>
      <c r="D10865">
        <f t="shared" si="170"/>
        <v>0</v>
      </c>
      <c r="E10865">
        <f>+IF(AND($A10865=1,$D10865=1),1,0)</f>
        <v>0</v>
      </c>
      <c r="F10865">
        <f>+IF(AND($A10865=0,$D10865=0),1,0)</f>
        <v>1</v>
      </c>
      <c r="G10865">
        <f>+IF(AND($A10865=0,$D10865=1),1,0)</f>
        <v>0</v>
      </c>
      <c r="H10865">
        <f>+IF(AND($A10865=1,$D10865=0),1,0)</f>
        <v>0</v>
      </c>
    </row>
    <row r="10866" spans="1:8" x14ac:dyDescent="0.55000000000000004">
      <c r="A10866">
        <v>0</v>
      </c>
      <c r="B10866">
        <v>0</v>
      </c>
      <c r="C10866">
        <v>2.5000000000000001E-2</v>
      </c>
      <c r="D10866">
        <f t="shared" si="170"/>
        <v>0</v>
      </c>
      <c r="E10866">
        <f>+IF(AND($A10866=1,$D10866=1),1,0)</f>
        <v>0</v>
      </c>
      <c r="F10866">
        <f>+IF(AND($A10866=0,$D10866=0),1,0)</f>
        <v>1</v>
      </c>
      <c r="G10866">
        <f>+IF(AND($A10866=0,$D10866=1),1,0)</f>
        <v>0</v>
      </c>
      <c r="H10866">
        <f>+IF(AND($A10866=1,$D10866=0),1,0)</f>
        <v>0</v>
      </c>
    </row>
    <row r="10867" spans="1:8" x14ac:dyDescent="0.55000000000000004">
      <c r="A10867">
        <v>0</v>
      </c>
      <c r="B10867">
        <v>0</v>
      </c>
      <c r="C10867">
        <v>4.4999999999999998E-2</v>
      </c>
      <c r="D10867">
        <f t="shared" si="170"/>
        <v>0</v>
      </c>
      <c r="E10867">
        <f>+IF(AND($A10867=1,$D10867=1),1,0)</f>
        <v>0</v>
      </c>
      <c r="F10867">
        <f>+IF(AND($A10867=0,$D10867=0),1,0)</f>
        <v>1</v>
      </c>
      <c r="G10867">
        <f>+IF(AND($A10867=0,$D10867=1),1,0)</f>
        <v>0</v>
      </c>
      <c r="H10867">
        <f>+IF(AND($A10867=1,$D10867=0),1,0)</f>
        <v>0</v>
      </c>
    </row>
    <row r="10868" spans="1:8" x14ac:dyDescent="0.55000000000000004">
      <c r="A10868">
        <v>0</v>
      </c>
      <c r="B10868">
        <v>0</v>
      </c>
      <c r="C10868">
        <v>7.0999999999999994E-2</v>
      </c>
      <c r="D10868">
        <f t="shared" si="170"/>
        <v>0</v>
      </c>
      <c r="E10868">
        <f>+IF(AND($A10868=1,$D10868=1),1,0)</f>
        <v>0</v>
      </c>
      <c r="F10868">
        <f>+IF(AND($A10868=0,$D10868=0),1,0)</f>
        <v>1</v>
      </c>
      <c r="G10868">
        <f>+IF(AND($A10868=0,$D10868=1),1,0)</f>
        <v>0</v>
      </c>
      <c r="H10868">
        <f>+IF(AND($A10868=1,$D10868=0),1,0)</f>
        <v>0</v>
      </c>
    </row>
    <row r="10869" spans="1:8" x14ac:dyDescent="0.55000000000000004">
      <c r="A10869">
        <v>0</v>
      </c>
      <c r="B10869">
        <v>0</v>
      </c>
      <c r="C10869">
        <v>1.4999999999999999E-2</v>
      </c>
      <c r="D10869">
        <f t="shared" si="170"/>
        <v>0</v>
      </c>
      <c r="E10869">
        <f>+IF(AND($A10869=1,$D10869=1),1,0)</f>
        <v>0</v>
      </c>
      <c r="F10869">
        <f>+IF(AND($A10869=0,$D10869=0),1,0)</f>
        <v>1</v>
      </c>
      <c r="G10869">
        <f>+IF(AND($A10869=0,$D10869=1),1,0)</f>
        <v>0</v>
      </c>
      <c r="H10869">
        <f>+IF(AND($A10869=1,$D10869=0),1,0)</f>
        <v>0</v>
      </c>
    </row>
    <row r="10870" spans="1:8" x14ac:dyDescent="0.55000000000000004">
      <c r="A10870">
        <v>0</v>
      </c>
      <c r="B10870">
        <v>0</v>
      </c>
      <c r="C10870">
        <v>8.9999999999999993E-3</v>
      </c>
      <c r="D10870">
        <f t="shared" si="170"/>
        <v>0</v>
      </c>
      <c r="E10870">
        <f>+IF(AND($A10870=1,$D10870=1),1,0)</f>
        <v>0</v>
      </c>
      <c r="F10870">
        <f>+IF(AND($A10870=0,$D10870=0),1,0)</f>
        <v>1</v>
      </c>
      <c r="G10870">
        <f>+IF(AND($A10870=0,$D10870=1),1,0)</f>
        <v>0</v>
      </c>
      <c r="H10870">
        <f>+IF(AND($A10870=1,$D10870=0),1,0)</f>
        <v>0</v>
      </c>
    </row>
    <row r="10871" spans="1:8" x14ac:dyDescent="0.55000000000000004">
      <c r="A10871">
        <v>0</v>
      </c>
      <c r="B10871">
        <v>0</v>
      </c>
      <c r="C10871">
        <v>2.8000000000000001E-2</v>
      </c>
      <c r="D10871">
        <f t="shared" si="170"/>
        <v>0</v>
      </c>
      <c r="E10871">
        <f>+IF(AND($A10871=1,$D10871=1),1,0)</f>
        <v>0</v>
      </c>
      <c r="F10871">
        <f>+IF(AND($A10871=0,$D10871=0),1,0)</f>
        <v>1</v>
      </c>
      <c r="G10871">
        <f>+IF(AND($A10871=0,$D10871=1),1,0)</f>
        <v>0</v>
      </c>
      <c r="H10871">
        <f>+IF(AND($A10871=1,$D10871=0),1,0)</f>
        <v>0</v>
      </c>
    </row>
    <row r="10872" spans="1:8" x14ac:dyDescent="0.55000000000000004">
      <c r="A10872">
        <v>0</v>
      </c>
      <c r="B10872">
        <v>0</v>
      </c>
      <c r="C10872">
        <v>0.17699999999999999</v>
      </c>
      <c r="D10872">
        <f t="shared" si="170"/>
        <v>1</v>
      </c>
      <c r="E10872">
        <f>+IF(AND($A10872=1,$D10872=1),1,0)</f>
        <v>0</v>
      </c>
      <c r="F10872">
        <f>+IF(AND($A10872=0,$D10872=0),1,0)</f>
        <v>0</v>
      </c>
      <c r="G10872">
        <f>+IF(AND($A10872=0,$D10872=1),1,0)</f>
        <v>1</v>
      </c>
      <c r="H10872">
        <f>+IF(AND($A10872=1,$D10872=0),1,0)</f>
        <v>0</v>
      </c>
    </row>
    <row r="10873" spans="1:8" x14ac:dyDescent="0.55000000000000004">
      <c r="A10873">
        <v>0</v>
      </c>
      <c r="B10873">
        <v>0</v>
      </c>
      <c r="C10873">
        <v>0.26400000000000001</v>
      </c>
      <c r="D10873">
        <f t="shared" si="170"/>
        <v>1</v>
      </c>
      <c r="E10873">
        <f>+IF(AND($A10873=1,$D10873=1),1,0)</f>
        <v>0</v>
      </c>
      <c r="F10873">
        <f>+IF(AND($A10873=0,$D10873=0),1,0)</f>
        <v>0</v>
      </c>
      <c r="G10873">
        <f>+IF(AND($A10873=0,$D10873=1),1,0)</f>
        <v>1</v>
      </c>
      <c r="H10873">
        <f>+IF(AND($A10873=1,$D10873=0),1,0)</f>
        <v>0</v>
      </c>
    </row>
    <row r="10874" spans="1:8" x14ac:dyDescent="0.55000000000000004">
      <c r="A10874">
        <v>0</v>
      </c>
      <c r="B10874">
        <v>0</v>
      </c>
      <c r="C10874">
        <v>0.03</v>
      </c>
      <c r="D10874">
        <f t="shared" si="170"/>
        <v>0</v>
      </c>
      <c r="E10874">
        <f>+IF(AND($A10874=1,$D10874=1),1,0)</f>
        <v>0</v>
      </c>
      <c r="F10874">
        <f>+IF(AND($A10874=0,$D10874=0),1,0)</f>
        <v>1</v>
      </c>
      <c r="G10874">
        <f>+IF(AND($A10874=0,$D10874=1),1,0)</f>
        <v>0</v>
      </c>
      <c r="H10874">
        <f>+IF(AND($A10874=1,$D10874=0),1,0)</f>
        <v>0</v>
      </c>
    </row>
    <row r="10875" spans="1:8" x14ac:dyDescent="0.55000000000000004">
      <c r="A10875">
        <v>0</v>
      </c>
      <c r="B10875">
        <v>0</v>
      </c>
      <c r="C10875">
        <v>0.19800000000000001</v>
      </c>
      <c r="D10875">
        <f t="shared" si="170"/>
        <v>1</v>
      </c>
      <c r="E10875">
        <f>+IF(AND($A10875=1,$D10875=1),1,0)</f>
        <v>0</v>
      </c>
      <c r="F10875">
        <f>+IF(AND($A10875=0,$D10875=0),1,0)</f>
        <v>0</v>
      </c>
      <c r="G10875">
        <f>+IF(AND($A10875=0,$D10875=1),1,0)</f>
        <v>1</v>
      </c>
      <c r="H10875">
        <f>+IF(AND($A10875=1,$D10875=0),1,0)</f>
        <v>0</v>
      </c>
    </row>
    <row r="10876" spans="1:8" x14ac:dyDescent="0.55000000000000004">
      <c r="A10876">
        <v>0</v>
      </c>
      <c r="B10876">
        <v>0</v>
      </c>
      <c r="C10876">
        <v>1.7999999999999999E-2</v>
      </c>
      <c r="D10876">
        <f t="shared" si="170"/>
        <v>0</v>
      </c>
      <c r="E10876">
        <f>+IF(AND($A10876=1,$D10876=1),1,0)</f>
        <v>0</v>
      </c>
      <c r="F10876">
        <f>+IF(AND($A10876=0,$D10876=0),1,0)</f>
        <v>1</v>
      </c>
      <c r="G10876">
        <f>+IF(AND($A10876=0,$D10876=1),1,0)</f>
        <v>0</v>
      </c>
      <c r="H10876">
        <f>+IF(AND($A10876=1,$D10876=0),1,0)</f>
        <v>0</v>
      </c>
    </row>
    <row r="10877" spans="1:8" x14ac:dyDescent="0.55000000000000004">
      <c r="A10877">
        <v>0</v>
      </c>
      <c r="B10877">
        <v>0</v>
      </c>
      <c r="C10877">
        <v>8.0000000000000002E-3</v>
      </c>
      <c r="D10877">
        <f t="shared" si="170"/>
        <v>0</v>
      </c>
      <c r="E10877">
        <f>+IF(AND($A10877=1,$D10877=1),1,0)</f>
        <v>0</v>
      </c>
      <c r="F10877">
        <f>+IF(AND($A10877=0,$D10877=0),1,0)</f>
        <v>1</v>
      </c>
      <c r="G10877">
        <f>+IF(AND($A10877=0,$D10877=1),1,0)</f>
        <v>0</v>
      </c>
      <c r="H10877">
        <f>+IF(AND($A10877=1,$D10877=0),1,0)</f>
        <v>0</v>
      </c>
    </row>
    <row r="10878" spans="1:8" x14ac:dyDescent="0.55000000000000004">
      <c r="A10878">
        <v>0</v>
      </c>
      <c r="B10878">
        <v>0</v>
      </c>
      <c r="C10878">
        <v>1.6E-2</v>
      </c>
      <c r="D10878">
        <f t="shared" si="170"/>
        <v>0</v>
      </c>
      <c r="E10878">
        <f>+IF(AND($A10878=1,$D10878=1),1,0)</f>
        <v>0</v>
      </c>
      <c r="F10878">
        <f>+IF(AND($A10878=0,$D10878=0),1,0)</f>
        <v>1</v>
      </c>
      <c r="G10878">
        <f>+IF(AND($A10878=0,$D10878=1),1,0)</f>
        <v>0</v>
      </c>
      <c r="H10878">
        <f>+IF(AND($A10878=1,$D10878=0),1,0)</f>
        <v>0</v>
      </c>
    </row>
    <row r="10879" spans="1:8" x14ac:dyDescent="0.55000000000000004">
      <c r="A10879">
        <v>0</v>
      </c>
      <c r="B10879">
        <v>0</v>
      </c>
      <c r="C10879">
        <v>1.2E-2</v>
      </c>
      <c r="D10879">
        <f t="shared" si="170"/>
        <v>0</v>
      </c>
      <c r="E10879">
        <f>+IF(AND($A10879=1,$D10879=1),1,0)</f>
        <v>0</v>
      </c>
      <c r="F10879">
        <f>+IF(AND($A10879=0,$D10879=0),1,0)</f>
        <v>1</v>
      </c>
      <c r="G10879">
        <f>+IF(AND($A10879=0,$D10879=1),1,0)</f>
        <v>0</v>
      </c>
      <c r="H10879">
        <f>+IF(AND($A10879=1,$D10879=0),1,0)</f>
        <v>0</v>
      </c>
    </row>
    <row r="10880" spans="1:8" x14ac:dyDescent="0.55000000000000004">
      <c r="A10880">
        <v>0</v>
      </c>
      <c r="B10880">
        <v>0</v>
      </c>
      <c r="C10880">
        <v>8.2000000000000003E-2</v>
      </c>
      <c r="D10880">
        <f t="shared" si="170"/>
        <v>1</v>
      </c>
      <c r="E10880">
        <f>+IF(AND($A10880=1,$D10880=1),1,0)</f>
        <v>0</v>
      </c>
      <c r="F10880">
        <f>+IF(AND($A10880=0,$D10880=0),1,0)</f>
        <v>0</v>
      </c>
      <c r="G10880">
        <f>+IF(AND($A10880=0,$D10880=1),1,0)</f>
        <v>1</v>
      </c>
      <c r="H10880">
        <f>+IF(AND($A10880=1,$D10880=0),1,0)</f>
        <v>0</v>
      </c>
    </row>
    <row r="10881" spans="1:8" x14ac:dyDescent="0.55000000000000004">
      <c r="A10881">
        <v>0</v>
      </c>
      <c r="B10881">
        <v>0</v>
      </c>
      <c r="C10881">
        <v>0.35299999999999998</v>
      </c>
      <c r="D10881">
        <f t="shared" si="170"/>
        <v>1</v>
      </c>
      <c r="E10881">
        <f>+IF(AND($A10881=1,$D10881=1),1,0)</f>
        <v>0</v>
      </c>
      <c r="F10881">
        <f>+IF(AND($A10881=0,$D10881=0),1,0)</f>
        <v>0</v>
      </c>
      <c r="G10881">
        <f>+IF(AND($A10881=0,$D10881=1),1,0)</f>
        <v>1</v>
      </c>
      <c r="H10881">
        <f>+IF(AND($A10881=1,$D10881=0),1,0)</f>
        <v>0</v>
      </c>
    </row>
    <row r="10882" spans="1:8" x14ac:dyDescent="0.55000000000000004">
      <c r="A10882">
        <v>0</v>
      </c>
      <c r="B10882">
        <v>0</v>
      </c>
      <c r="C10882">
        <v>9.8000000000000004E-2</v>
      </c>
      <c r="D10882">
        <f t="shared" si="170"/>
        <v>1</v>
      </c>
      <c r="E10882">
        <f>+IF(AND($A10882=1,$D10882=1),1,0)</f>
        <v>0</v>
      </c>
      <c r="F10882">
        <f>+IF(AND($A10882=0,$D10882=0),1,0)</f>
        <v>0</v>
      </c>
      <c r="G10882">
        <f>+IF(AND($A10882=0,$D10882=1),1,0)</f>
        <v>1</v>
      </c>
      <c r="H10882">
        <f>+IF(AND($A10882=1,$D10882=0),1,0)</f>
        <v>0</v>
      </c>
    </row>
    <row r="10883" spans="1:8" x14ac:dyDescent="0.55000000000000004">
      <c r="A10883">
        <v>0</v>
      </c>
      <c r="B10883">
        <v>0</v>
      </c>
      <c r="C10883">
        <v>2.1999999999999999E-2</v>
      </c>
      <c r="D10883">
        <f t="shared" si="170"/>
        <v>0</v>
      </c>
      <c r="E10883">
        <f>+IF(AND($A10883=1,$D10883=1),1,0)</f>
        <v>0</v>
      </c>
      <c r="F10883">
        <f>+IF(AND($A10883=0,$D10883=0),1,0)</f>
        <v>1</v>
      </c>
      <c r="G10883">
        <f>+IF(AND($A10883=0,$D10883=1),1,0)</f>
        <v>0</v>
      </c>
      <c r="H10883">
        <f>+IF(AND($A10883=1,$D10883=0),1,0)</f>
        <v>0</v>
      </c>
    </row>
    <row r="10884" spans="1:8" x14ac:dyDescent="0.55000000000000004">
      <c r="A10884">
        <v>0</v>
      </c>
      <c r="B10884">
        <v>0</v>
      </c>
      <c r="C10884">
        <v>2.5000000000000001E-2</v>
      </c>
      <c r="D10884">
        <f t="shared" si="170"/>
        <v>0</v>
      </c>
      <c r="E10884">
        <f>+IF(AND($A10884=1,$D10884=1),1,0)</f>
        <v>0</v>
      </c>
      <c r="F10884">
        <f>+IF(AND($A10884=0,$D10884=0),1,0)</f>
        <v>1</v>
      </c>
      <c r="G10884">
        <f>+IF(AND($A10884=0,$D10884=1),1,0)</f>
        <v>0</v>
      </c>
      <c r="H10884">
        <f>+IF(AND($A10884=1,$D10884=0),1,0)</f>
        <v>0</v>
      </c>
    </row>
    <row r="10885" spans="1:8" x14ac:dyDescent="0.55000000000000004">
      <c r="A10885">
        <v>0</v>
      </c>
      <c r="B10885">
        <v>0</v>
      </c>
      <c r="C10885">
        <v>4.1000000000000002E-2</v>
      </c>
      <c r="D10885">
        <f t="shared" si="170"/>
        <v>0</v>
      </c>
      <c r="E10885">
        <f>+IF(AND($A10885=1,$D10885=1),1,0)</f>
        <v>0</v>
      </c>
      <c r="F10885">
        <f>+IF(AND($A10885=0,$D10885=0),1,0)</f>
        <v>1</v>
      </c>
      <c r="G10885">
        <f>+IF(AND($A10885=0,$D10885=1),1,0)</f>
        <v>0</v>
      </c>
      <c r="H10885">
        <f>+IF(AND($A10885=1,$D10885=0),1,0)</f>
        <v>0</v>
      </c>
    </row>
    <row r="10886" spans="1:8" x14ac:dyDescent="0.55000000000000004">
      <c r="A10886">
        <v>0</v>
      </c>
      <c r="B10886">
        <v>0</v>
      </c>
      <c r="C10886">
        <v>6.3E-2</v>
      </c>
      <c r="D10886">
        <f t="shared" si="170"/>
        <v>0</v>
      </c>
      <c r="E10886">
        <f>+IF(AND($A10886=1,$D10886=1),1,0)</f>
        <v>0</v>
      </c>
      <c r="F10886">
        <f>+IF(AND($A10886=0,$D10886=0),1,0)</f>
        <v>1</v>
      </c>
      <c r="G10886">
        <f>+IF(AND($A10886=0,$D10886=1),1,0)</f>
        <v>0</v>
      </c>
      <c r="H10886">
        <f>+IF(AND($A10886=1,$D10886=0),1,0)</f>
        <v>0</v>
      </c>
    </row>
    <row r="10887" spans="1:8" x14ac:dyDescent="0.55000000000000004">
      <c r="A10887">
        <v>0</v>
      </c>
      <c r="B10887">
        <v>0</v>
      </c>
      <c r="C10887">
        <v>0.128</v>
      </c>
      <c r="D10887">
        <f t="shared" si="170"/>
        <v>1</v>
      </c>
      <c r="E10887">
        <f>+IF(AND($A10887=1,$D10887=1),1,0)</f>
        <v>0</v>
      </c>
      <c r="F10887">
        <f>+IF(AND($A10887=0,$D10887=0),1,0)</f>
        <v>0</v>
      </c>
      <c r="G10887">
        <f>+IF(AND($A10887=0,$D10887=1),1,0)</f>
        <v>1</v>
      </c>
      <c r="H10887">
        <f>+IF(AND($A10887=1,$D10887=0),1,0)</f>
        <v>0</v>
      </c>
    </row>
    <row r="10888" spans="1:8" x14ac:dyDescent="0.55000000000000004">
      <c r="A10888">
        <v>0</v>
      </c>
      <c r="B10888">
        <v>0</v>
      </c>
      <c r="C10888">
        <v>0.129</v>
      </c>
      <c r="D10888">
        <f t="shared" si="170"/>
        <v>1</v>
      </c>
      <c r="E10888">
        <f>+IF(AND($A10888=1,$D10888=1),1,0)</f>
        <v>0</v>
      </c>
      <c r="F10888">
        <f>+IF(AND($A10888=0,$D10888=0),1,0)</f>
        <v>0</v>
      </c>
      <c r="G10888">
        <f>+IF(AND($A10888=0,$D10888=1),1,0)</f>
        <v>1</v>
      </c>
      <c r="H10888">
        <f>+IF(AND($A10888=1,$D10888=0),1,0)</f>
        <v>0</v>
      </c>
    </row>
    <row r="10889" spans="1:8" x14ac:dyDescent="0.55000000000000004">
      <c r="A10889">
        <v>0</v>
      </c>
      <c r="B10889">
        <v>0</v>
      </c>
      <c r="C10889">
        <v>1.4999999999999999E-2</v>
      </c>
      <c r="D10889">
        <f t="shared" si="170"/>
        <v>0</v>
      </c>
      <c r="E10889">
        <f>+IF(AND($A10889=1,$D10889=1),1,0)</f>
        <v>0</v>
      </c>
      <c r="F10889">
        <f>+IF(AND($A10889=0,$D10889=0),1,0)</f>
        <v>1</v>
      </c>
      <c r="G10889">
        <f>+IF(AND($A10889=0,$D10889=1),1,0)</f>
        <v>0</v>
      </c>
      <c r="H10889">
        <f>+IF(AND($A10889=1,$D10889=0),1,0)</f>
        <v>0</v>
      </c>
    </row>
    <row r="10890" spans="1:8" x14ac:dyDescent="0.55000000000000004">
      <c r="A10890">
        <v>0</v>
      </c>
      <c r="B10890">
        <v>0</v>
      </c>
      <c r="C10890">
        <v>2.1000000000000001E-2</v>
      </c>
      <c r="D10890">
        <f t="shared" si="170"/>
        <v>0</v>
      </c>
      <c r="E10890">
        <f>+IF(AND($A10890=1,$D10890=1),1,0)</f>
        <v>0</v>
      </c>
      <c r="F10890">
        <f>+IF(AND($A10890=0,$D10890=0),1,0)</f>
        <v>1</v>
      </c>
      <c r="G10890">
        <f>+IF(AND($A10890=0,$D10890=1),1,0)</f>
        <v>0</v>
      </c>
      <c r="H10890">
        <f>+IF(AND($A10890=1,$D10890=0),1,0)</f>
        <v>0</v>
      </c>
    </row>
    <row r="10891" spans="1:8" x14ac:dyDescent="0.55000000000000004">
      <c r="A10891">
        <v>0</v>
      </c>
      <c r="B10891">
        <v>0</v>
      </c>
      <c r="C10891">
        <v>0.18</v>
      </c>
      <c r="D10891">
        <f t="shared" si="170"/>
        <v>1</v>
      </c>
      <c r="E10891">
        <f>+IF(AND($A10891=1,$D10891=1),1,0)</f>
        <v>0</v>
      </c>
      <c r="F10891">
        <f>+IF(AND($A10891=0,$D10891=0),1,0)</f>
        <v>0</v>
      </c>
      <c r="G10891">
        <f>+IF(AND($A10891=0,$D10891=1),1,0)</f>
        <v>1</v>
      </c>
      <c r="H10891">
        <f>+IF(AND($A10891=1,$D10891=0),1,0)</f>
        <v>0</v>
      </c>
    </row>
    <row r="10892" spans="1:8" x14ac:dyDescent="0.55000000000000004">
      <c r="A10892">
        <v>0</v>
      </c>
      <c r="B10892">
        <v>0</v>
      </c>
      <c r="C10892">
        <v>5.6000000000000001E-2</v>
      </c>
      <c r="D10892">
        <f t="shared" si="170"/>
        <v>0</v>
      </c>
      <c r="E10892">
        <f>+IF(AND($A10892=1,$D10892=1),1,0)</f>
        <v>0</v>
      </c>
      <c r="F10892">
        <f>+IF(AND($A10892=0,$D10892=0),1,0)</f>
        <v>1</v>
      </c>
      <c r="G10892">
        <f>+IF(AND($A10892=0,$D10892=1),1,0)</f>
        <v>0</v>
      </c>
      <c r="H10892">
        <f>+IF(AND($A10892=1,$D10892=0),1,0)</f>
        <v>0</v>
      </c>
    </row>
    <row r="10893" spans="1:8" x14ac:dyDescent="0.55000000000000004">
      <c r="A10893">
        <v>0</v>
      </c>
      <c r="B10893">
        <v>0</v>
      </c>
      <c r="C10893">
        <v>5.7000000000000002E-2</v>
      </c>
      <c r="D10893">
        <f t="shared" si="170"/>
        <v>0</v>
      </c>
      <c r="E10893">
        <f>+IF(AND($A10893=1,$D10893=1),1,0)</f>
        <v>0</v>
      </c>
      <c r="F10893">
        <f>+IF(AND($A10893=0,$D10893=0),1,0)</f>
        <v>1</v>
      </c>
      <c r="G10893">
        <f>+IF(AND($A10893=0,$D10893=1),1,0)</f>
        <v>0</v>
      </c>
      <c r="H10893">
        <f>+IF(AND($A10893=1,$D10893=0),1,0)</f>
        <v>0</v>
      </c>
    </row>
    <row r="10894" spans="1:8" x14ac:dyDescent="0.55000000000000004">
      <c r="A10894">
        <v>0</v>
      </c>
      <c r="B10894">
        <v>0</v>
      </c>
      <c r="C10894">
        <v>5.1999999999999998E-2</v>
      </c>
      <c r="D10894">
        <f t="shared" si="170"/>
        <v>0</v>
      </c>
      <c r="E10894">
        <f>+IF(AND($A10894=1,$D10894=1),1,0)</f>
        <v>0</v>
      </c>
      <c r="F10894">
        <f>+IF(AND($A10894=0,$D10894=0),1,0)</f>
        <v>1</v>
      </c>
      <c r="G10894">
        <f>+IF(AND($A10894=0,$D10894=1),1,0)</f>
        <v>0</v>
      </c>
      <c r="H10894">
        <f>+IF(AND($A10894=1,$D10894=0),1,0)</f>
        <v>0</v>
      </c>
    </row>
    <row r="10895" spans="1:8" x14ac:dyDescent="0.55000000000000004">
      <c r="A10895">
        <v>0</v>
      </c>
      <c r="B10895">
        <v>0</v>
      </c>
      <c r="C10895">
        <v>8.0000000000000002E-3</v>
      </c>
      <c r="D10895">
        <f t="shared" si="170"/>
        <v>0</v>
      </c>
      <c r="E10895">
        <f>+IF(AND($A10895=1,$D10895=1),1,0)</f>
        <v>0</v>
      </c>
      <c r="F10895">
        <f>+IF(AND($A10895=0,$D10895=0),1,0)</f>
        <v>1</v>
      </c>
      <c r="G10895">
        <f>+IF(AND($A10895=0,$D10895=1),1,0)</f>
        <v>0</v>
      </c>
      <c r="H10895">
        <f>+IF(AND($A10895=1,$D10895=0),1,0)</f>
        <v>0</v>
      </c>
    </row>
    <row r="10896" spans="1:8" x14ac:dyDescent="0.55000000000000004">
      <c r="A10896">
        <v>0</v>
      </c>
      <c r="B10896">
        <v>0</v>
      </c>
      <c r="C10896">
        <v>2.7E-2</v>
      </c>
      <c r="D10896">
        <f t="shared" si="170"/>
        <v>0</v>
      </c>
      <c r="E10896">
        <f>+IF(AND($A10896=1,$D10896=1),1,0)</f>
        <v>0</v>
      </c>
      <c r="F10896">
        <f>+IF(AND($A10896=0,$D10896=0),1,0)</f>
        <v>1</v>
      </c>
      <c r="G10896">
        <f>+IF(AND($A10896=0,$D10896=1),1,0)</f>
        <v>0</v>
      </c>
      <c r="H10896">
        <f>+IF(AND($A10896=1,$D10896=0),1,0)</f>
        <v>0</v>
      </c>
    </row>
    <row r="10897" spans="1:8" x14ac:dyDescent="0.55000000000000004">
      <c r="A10897">
        <v>0</v>
      </c>
      <c r="B10897">
        <v>0</v>
      </c>
      <c r="C10897">
        <v>1.2E-2</v>
      </c>
      <c r="D10897">
        <f t="shared" si="170"/>
        <v>0</v>
      </c>
      <c r="E10897">
        <f>+IF(AND($A10897=1,$D10897=1),1,0)</f>
        <v>0</v>
      </c>
      <c r="F10897">
        <f>+IF(AND($A10897=0,$D10897=0),1,0)</f>
        <v>1</v>
      </c>
      <c r="G10897">
        <f>+IF(AND($A10897=0,$D10897=1),1,0)</f>
        <v>0</v>
      </c>
      <c r="H10897">
        <f>+IF(AND($A10897=1,$D10897=0),1,0)</f>
        <v>0</v>
      </c>
    </row>
    <row r="10898" spans="1:8" x14ac:dyDescent="0.55000000000000004">
      <c r="A10898">
        <v>0</v>
      </c>
      <c r="B10898">
        <v>0</v>
      </c>
      <c r="C10898">
        <v>4.2000000000000003E-2</v>
      </c>
      <c r="D10898">
        <f t="shared" si="170"/>
        <v>0</v>
      </c>
      <c r="E10898">
        <f>+IF(AND($A10898=1,$D10898=1),1,0)</f>
        <v>0</v>
      </c>
      <c r="F10898">
        <f>+IF(AND($A10898=0,$D10898=0),1,0)</f>
        <v>1</v>
      </c>
      <c r="G10898">
        <f>+IF(AND($A10898=0,$D10898=1),1,0)</f>
        <v>0</v>
      </c>
      <c r="H10898">
        <f>+IF(AND($A10898=1,$D10898=0),1,0)</f>
        <v>0</v>
      </c>
    </row>
    <row r="10899" spans="1:8" x14ac:dyDescent="0.55000000000000004">
      <c r="A10899">
        <v>0</v>
      </c>
      <c r="B10899">
        <v>0</v>
      </c>
      <c r="C10899">
        <v>1.0999999999999999E-2</v>
      </c>
      <c r="D10899">
        <f t="shared" si="170"/>
        <v>0</v>
      </c>
      <c r="E10899">
        <f>+IF(AND($A10899=1,$D10899=1),1,0)</f>
        <v>0</v>
      </c>
      <c r="F10899">
        <f>+IF(AND($A10899=0,$D10899=0),1,0)</f>
        <v>1</v>
      </c>
      <c r="G10899">
        <f>+IF(AND($A10899=0,$D10899=1),1,0)</f>
        <v>0</v>
      </c>
      <c r="H10899">
        <f>+IF(AND($A10899=1,$D10899=0),1,0)</f>
        <v>0</v>
      </c>
    </row>
    <row r="10900" spans="1:8" x14ac:dyDescent="0.55000000000000004">
      <c r="A10900">
        <v>0</v>
      </c>
      <c r="B10900">
        <v>0</v>
      </c>
      <c r="C10900">
        <v>0.26500000000000001</v>
      </c>
      <c r="D10900">
        <f t="shared" si="170"/>
        <v>1</v>
      </c>
      <c r="E10900">
        <f>+IF(AND($A10900=1,$D10900=1),1,0)</f>
        <v>0</v>
      </c>
      <c r="F10900">
        <f>+IF(AND($A10900=0,$D10900=0),1,0)</f>
        <v>0</v>
      </c>
      <c r="G10900">
        <f>+IF(AND($A10900=0,$D10900=1),1,0)</f>
        <v>1</v>
      </c>
      <c r="H10900">
        <f>+IF(AND($A10900=1,$D10900=0),1,0)</f>
        <v>0</v>
      </c>
    </row>
    <row r="10901" spans="1:8" x14ac:dyDescent="0.55000000000000004">
      <c r="A10901">
        <v>0</v>
      </c>
      <c r="B10901">
        <v>0</v>
      </c>
      <c r="C10901">
        <v>0.20499999999999999</v>
      </c>
      <c r="D10901">
        <f t="shared" si="170"/>
        <v>1</v>
      </c>
      <c r="E10901">
        <f>+IF(AND($A10901=1,$D10901=1),1,0)</f>
        <v>0</v>
      </c>
      <c r="F10901">
        <f>+IF(AND($A10901=0,$D10901=0),1,0)</f>
        <v>0</v>
      </c>
      <c r="G10901">
        <f>+IF(AND($A10901=0,$D10901=1),1,0)</f>
        <v>1</v>
      </c>
      <c r="H10901">
        <f>+IF(AND($A10901=1,$D10901=0),1,0)</f>
        <v>0</v>
      </c>
    </row>
    <row r="10902" spans="1:8" x14ac:dyDescent="0.55000000000000004">
      <c r="A10902">
        <v>0</v>
      </c>
      <c r="B10902">
        <v>0</v>
      </c>
      <c r="C10902">
        <v>6.0000000000000001E-3</v>
      </c>
      <c r="D10902">
        <f t="shared" si="170"/>
        <v>0</v>
      </c>
      <c r="E10902">
        <f>+IF(AND($A10902=1,$D10902=1),1,0)</f>
        <v>0</v>
      </c>
      <c r="F10902">
        <f>+IF(AND($A10902=0,$D10902=0),1,0)</f>
        <v>1</v>
      </c>
      <c r="G10902">
        <f>+IF(AND($A10902=0,$D10902=1),1,0)</f>
        <v>0</v>
      </c>
      <c r="H10902">
        <f>+IF(AND($A10902=1,$D10902=0),1,0)</f>
        <v>0</v>
      </c>
    </row>
    <row r="10903" spans="1:8" x14ac:dyDescent="0.55000000000000004">
      <c r="A10903">
        <v>0</v>
      </c>
      <c r="B10903">
        <v>0</v>
      </c>
      <c r="C10903">
        <v>8.0000000000000002E-3</v>
      </c>
      <c r="D10903">
        <f t="shared" si="170"/>
        <v>0</v>
      </c>
      <c r="E10903">
        <f>+IF(AND($A10903=1,$D10903=1),1,0)</f>
        <v>0</v>
      </c>
      <c r="F10903">
        <f>+IF(AND($A10903=0,$D10903=0),1,0)</f>
        <v>1</v>
      </c>
      <c r="G10903">
        <f>+IF(AND($A10903=0,$D10903=1),1,0)</f>
        <v>0</v>
      </c>
      <c r="H10903">
        <f>+IF(AND($A10903=1,$D10903=0),1,0)</f>
        <v>0</v>
      </c>
    </row>
    <row r="10904" spans="1:8" x14ac:dyDescent="0.55000000000000004">
      <c r="A10904">
        <v>0</v>
      </c>
      <c r="B10904">
        <v>0</v>
      </c>
      <c r="C10904">
        <v>5.5E-2</v>
      </c>
      <c r="D10904">
        <f t="shared" si="170"/>
        <v>0</v>
      </c>
      <c r="E10904">
        <f>+IF(AND($A10904=1,$D10904=1),1,0)</f>
        <v>0</v>
      </c>
      <c r="F10904">
        <f>+IF(AND($A10904=0,$D10904=0),1,0)</f>
        <v>1</v>
      </c>
      <c r="G10904">
        <f>+IF(AND($A10904=0,$D10904=1),1,0)</f>
        <v>0</v>
      </c>
      <c r="H10904">
        <f>+IF(AND($A10904=1,$D10904=0),1,0)</f>
        <v>0</v>
      </c>
    </row>
    <row r="10905" spans="1:8" x14ac:dyDescent="0.55000000000000004">
      <c r="A10905">
        <v>0</v>
      </c>
      <c r="B10905">
        <v>0</v>
      </c>
      <c r="C10905">
        <v>1.0999999999999999E-2</v>
      </c>
      <c r="D10905">
        <f t="shared" si="170"/>
        <v>0</v>
      </c>
      <c r="E10905">
        <f>+IF(AND($A10905=1,$D10905=1),1,0)</f>
        <v>0</v>
      </c>
      <c r="F10905">
        <f>+IF(AND($A10905=0,$D10905=0),1,0)</f>
        <v>1</v>
      </c>
      <c r="G10905">
        <f>+IF(AND($A10905=0,$D10905=1),1,0)</f>
        <v>0</v>
      </c>
      <c r="H10905">
        <f>+IF(AND($A10905=1,$D10905=0),1,0)</f>
        <v>0</v>
      </c>
    </row>
    <row r="10906" spans="1:8" x14ac:dyDescent="0.55000000000000004">
      <c r="A10906">
        <v>0</v>
      </c>
      <c r="B10906">
        <v>0</v>
      </c>
      <c r="C10906">
        <v>0.05</v>
      </c>
      <c r="D10906">
        <f t="shared" si="170"/>
        <v>0</v>
      </c>
      <c r="E10906">
        <f>+IF(AND($A10906=1,$D10906=1),1,0)</f>
        <v>0</v>
      </c>
      <c r="F10906">
        <f>+IF(AND($A10906=0,$D10906=0),1,0)</f>
        <v>1</v>
      </c>
      <c r="G10906">
        <f>+IF(AND($A10906=0,$D10906=1),1,0)</f>
        <v>0</v>
      </c>
      <c r="H10906">
        <f>+IF(AND($A10906=1,$D10906=0),1,0)</f>
        <v>0</v>
      </c>
    </row>
    <row r="10907" spans="1:8" x14ac:dyDescent="0.55000000000000004">
      <c r="A10907">
        <v>0</v>
      </c>
      <c r="B10907">
        <v>0</v>
      </c>
      <c r="C10907">
        <v>2.3E-2</v>
      </c>
      <c r="D10907">
        <f t="shared" si="170"/>
        <v>0</v>
      </c>
      <c r="E10907">
        <f>+IF(AND($A10907=1,$D10907=1),1,0)</f>
        <v>0</v>
      </c>
      <c r="F10907">
        <f>+IF(AND($A10907=0,$D10907=0),1,0)</f>
        <v>1</v>
      </c>
      <c r="G10907">
        <f>+IF(AND($A10907=0,$D10907=1),1,0)</f>
        <v>0</v>
      </c>
      <c r="H10907">
        <f>+IF(AND($A10907=1,$D10907=0),1,0)</f>
        <v>0</v>
      </c>
    </row>
    <row r="10908" spans="1:8" x14ac:dyDescent="0.55000000000000004">
      <c r="A10908">
        <v>0</v>
      </c>
      <c r="B10908">
        <v>0</v>
      </c>
      <c r="C10908">
        <v>4.0000000000000001E-3</v>
      </c>
      <c r="D10908">
        <f t="shared" si="170"/>
        <v>0</v>
      </c>
      <c r="E10908">
        <f>+IF(AND($A10908=1,$D10908=1),1,0)</f>
        <v>0</v>
      </c>
      <c r="F10908">
        <f>+IF(AND($A10908=0,$D10908=0),1,0)</f>
        <v>1</v>
      </c>
      <c r="G10908">
        <f>+IF(AND($A10908=0,$D10908=1),1,0)</f>
        <v>0</v>
      </c>
      <c r="H10908">
        <f>+IF(AND($A10908=1,$D10908=0),1,0)</f>
        <v>0</v>
      </c>
    </row>
    <row r="10909" spans="1:8" x14ac:dyDescent="0.55000000000000004">
      <c r="A10909">
        <v>0</v>
      </c>
      <c r="B10909">
        <v>0</v>
      </c>
      <c r="C10909">
        <v>1.2E-2</v>
      </c>
      <c r="D10909">
        <f t="shared" si="170"/>
        <v>0</v>
      </c>
      <c r="E10909">
        <f>+IF(AND($A10909=1,$D10909=1),1,0)</f>
        <v>0</v>
      </c>
      <c r="F10909">
        <f>+IF(AND($A10909=0,$D10909=0),1,0)</f>
        <v>1</v>
      </c>
      <c r="G10909">
        <f>+IF(AND($A10909=0,$D10909=1),1,0)</f>
        <v>0</v>
      </c>
      <c r="H10909">
        <f>+IF(AND($A10909=1,$D10909=0),1,0)</f>
        <v>0</v>
      </c>
    </row>
    <row r="10910" spans="1:8" x14ac:dyDescent="0.55000000000000004">
      <c r="A10910">
        <v>0</v>
      </c>
      <c r="B10910">
        <v>0</v>
      </c>
      <c r="C10910">
        <v>8.1000000000000003E-2</v>
      </c>
      <c r="D10910">
        <f t="shared" si="170"/>
        <v>1</v>
      </c>
      <c r="E10910">
        <f>+IF(AND($A10910=1,$D10910=1),1,0)</f>
        <v>0</v>
      </c>
      <c r="F10910">
        <f>+IF(AND($A10910=0,$D10910=0),1,0)</f>
        <v>0</v>
      </c>
      <c r="G10910">
        <f>+IF(AND($A10910=0,$D10910=1),1,0)</f>
        <v>1</v>
      </c>
      <c r="H10910">
        <f>+IF(AND($A10910=1,$D10910=0),1,0)</f>
        <v>0</v>
      </c>
    </row>
    <row r="10911" spans="1:8" x14ac:dyDescent="0.55000000000000004">
      <c r="A10911">
        <v>0</v>
      </c>
      <c r="B10911">
        <v>0</v>
      </c>
      <c r="C10911">
        <v>2.4E-2</v>
      </c>
      <c r="D10911">
        <f t="shared" si="170"/>
        <v>0</v>
      </c>
      <c r="E10911">
        <f>+IF(AND($A10911=1,$D10911=1),1,0)</f>
        <v>0</v>
      </c>
      <c r="F10911">
        <f>+IF(AND($A10911=0,$D10911=0),1,0)</f>
        <v>1</v>
      </c>
      <c r="G10911">
        <f>+IF(AND($A10911=0,$D10911=1),1,0)</f>
        <v>0</v>
      </c>
      <c r="H10911">
        <f>+IF(AND($A10911=1,$D10911=0),1,0)</f>
        <v>0</v>
      </c>
    </row>
    <row r="10912" spans="1:8" x14ac:dyDescent="0.55000000000000004">
      <c r="A10912">
        <v>0</v>
      </c>
      <c r="B10912">
        <v>0</v>
      </c>
      <c r="C10912">
        <v>3.3000000000000002E-2</v>
      </c>
      <c r="D10912">
        <f t="shared" si="170"/>
        <v>0</v>
      </c>
      <c r="E10912">
        <f>+IF(AND($A10912=1,$D10912=1),1,0)</f>
        <v>0</v>
      </c>
      <c r="F10912">
        <f>+IF(AND($A10912=0,$D10912=0),1,0)</f>
        <v>1</v>
      </c>
      <c r="G10912">
        <f>+IF(AND($A10912=0,$D10912=1),1,0)</f>
        <v>0</v>
      </c>
      <c r="H10912">
        <f>+IF(AND($A10912=1,$D10912=0),1,0)</f>
        <v>0</v>
      </c>
    </row>
    <row r="10913" spans="1:8" x14ac:dyDescent="0.55000000000000004">
      <c r="A10913">
        <v>0</v>
      </c>
      <c r="B10913">
        <v>0</v>
      </c>
      <c r="C10913">
        <v>0.36199999999999999</v>
      </c>
      <c r="D10913">
        <f t="shared" si="170"/>
        <v>1</v>
      </c>
      <c r="E10913">
        <f>+IF(AND($A10913=1,$D10913=1),1,0)</f>
        <v>0</v>
      </c>
      <c r="F10913">
        <f>+IF(AND($A10913=0,$D10913=0),1,0)</f>
        <v>0</v>
      </c>
      <c r="G10913">
        <f>+IF(AND($A10913=0,$D10913=1),1,0)</f>
        <v>1</v>
      </c>
      <c r="H10913">
        <f>+IF(AND($A10913=1,$D10913=0),1,0)</f>
        <v>0</v>
      </c>
    </row>
    <row r="10914" spans="1:8" x14ac:dyDescent="0.55000000000000004">
      <c r="A10914">
        <v>0</v>
      </c>
      <c r="B10914">
        <v>0</v>
      </c>
      <c r="C10914">
        <v>2.3E-2</v>
      </c>
      <c r="D10914">
        <f t="shared" si="170"/>
        <v>0</v>
      </c>
      <c r="E10914">
        <f>+IF(AND($A10914=1,$D10914=1),1,0)</f>
        <v>0</v>
      </c>
      <c r="F10914">
        <f>+IF(AND($A10914=0,$D10914=0),1,0)</f>
        <v>1</v>
      </c>
      <c r="G10914">
        <f>+IF(AND($A10914=0,$D10914=1),1,0)</f>
        <v>0</v>
      </c>
      <c r="H10914">
        <f>+IF(AND($A10914=1,$D10914=0),1,0)</f>
        <v>0</v>
      </c>
    </row>
    <row r="10915" spans="1:8" x14ac:dyDescent="0.55000000000000004">
      <c r="A10915">
        <v>0</v>
      </c>
      <c r="B10915">
        <v>0</v>
      </c>
      <c r="C10915">
        <v>0.109</v>
      </c>
      <c r="D10915">
        <f t="shared" si="170"/>
        <v>1</v>
      </c>
      <c r="E10915">
        <f>+IF(AND($A10915=1,$D10915=1),1,0)</f>
        <v>0</v>
      </c>
      <c r="F10915">
        <f>+IF(AND($A10915=0,$D10915=0),1,0)</f>
        <v>0</v>
      </c>
      <c r="G10915">
        <f>+IF(AND($A10915=0,$D10915=1),1,0)</f>
        <v>1</v>
      </c>
      <c r="H10915">
        <f>+IF(AND($A10915=1,$D10915=0),1,0)</f>
        <v>0</v>
      </c>
    </row>
    <row r="10916" spans="1:8" x14ac:dyDescent="0.55000000000000004">
      <c r="A10916">
        <v>0</v>
      </c>
      <c r="B10916">
        <v>0</v>
      </c>
      <c r="C10916">
        <v>8.3000000000000004E-2</v>
      </c>
      <c r="D10916">
        <f t="shared" si="170"/>
        <v>1</v>
      </c>
      <c r="E10916">
        <f>+IF(AND($A10916=1,$D10916=1),1,0)</f>
        <v>0</v>
      </c>
      <c r="F10916">
        <f>+IF(AND($A10916=0,$D10916=0),1,0)</f>
        <v>0</v>
      </c>
      <c r="G10916">
        <f>+IF(AND($A10916=0,$D10916=1),1,0)</f>
        <v>1</v>
      </c>
      <c r="H10916">
        <f>+IF(AND($A10916=1,$D10916=0),1,0)</f>
        <v>0</v>
      </c>
    </row>
    <row r="10917" spans="1:8" x14ac:dyDescent="0.55000000000000004">
      <c r="A10917">
        <v>0</v>
      </c>
      <c r="B10917">
        <v>0</v>
      </c>
      <c r="C10917">
        <v>1.7999999999999999E-2</v>
      </c>
      <c r="D10917">
        <f t="shared" si="170"/>
        <v>0</v>
      </c>
      <c r="E10917">
        <f>+IF(AND($A10917=1,$D10917=1),1,0)</f>
        <v>0</v>
      </c>
      <c r="F10917">
        <f>+IF(AND($A10917=0,$D10917=0),1,0)</f>
        <v>1</v>
      </c>
      <c r="G10917">
        <f>+IF(AND($A10917=0,$D10917=1),1,0)</f>
        <v>0</v>
      </c>
      <c r="H10917">
        <f>+IF(AND($A10917=1,$D10917=0),1,0)</f>
        <v>0</v>
      </c>
    </row>
    <row r="10918" spans="1:8" x14ac:dyDescent="0.55000000000000004">
      <c r="A10918">
        <v>0</v>
      </c>
      <c r="B10918">
        <v>0</v>
      </c>
      <c r="C10918">
        <v>2.9000000000000001E-2</v>
      </c>
      <c r="D10918">
        <f t="shared" si="170"/>
        <v>0</v>
      </c>
      <c r="E10918">
        <f>+IF(AND($A10918=1,$D10918=1),1,0)</f>
        <v>0</v>
      </c>
      <c r="F10918">
        <f>+IF(AND($A10918=0,$D10918=0),1,0)</f>
        <v>1</v>
      </c>
      <c r="G10918">
        <f>+IF(AND($A10918=0,$D10918=1),1,0)</f>
        <v>0</v>
      </c>
      <c r="H10918">
        <f>+IF(AND($A10918=1,$D10918=0),1,0)</f>
        <v>0</v>
      </c>
    </row>
    <row r="10919" spans="1:8" x14ac:dyDescent="0.55000000000000004">
      <c r="A10919">
        <v>0</v>
      </c>
      <c r="B10919">
        <v>0</v>
      </c>
      <c r="C10919">
        <v>0.114</v>
      </c>
      <c r="D10919">
        <f t="shared" si="170"/>
        <v>1</v>
      </c>
      <c r="E10919">
        <f>+IF(AND($A10919=1,$D10919=1),1,0)</f>
        <v>0</v>
      </c>
      <c r="F10919">
        <f>+IF(AND($A10919=0,$D10919=0),1,0)</f>
        <v>0</v>
      </c>
      <c r="G10919">
        <f>+IF(AND($A10919=0,$D10919=1),1,0)</f>
        <v>1</v>
      </c>
      <c r="H10919">
        <f>+IF(AND($A10919=1,$D10919=0),1,0)</f>
        <v>0</v>
      </c>
    </row>
    <row r="10920" spans="1:8" x14ac:dyDescent="0.55000000000000004">
      <c r="A10920">
        <v>0</v>
      </c>
      <c r="B10920">
        <v>0</v>
      </c>
      <c r="C10920">
        <v>5.2999999999999999E-2</v>
      </c>
      <c r="D10920">
        <f t="shared" si="170"/>
        <v>0</v>
      </c>
      <c r="E10920">
        <f>+IF(AND($A10920=1,$D10920=1),1,0)</f>
        <v>0</v>
      </c>
      <c r="F10920">
        <f>+IF(AND($A10920=0,$D10920=0),1,0)</f>
        <v>1</v>
      </c>
      <c r="G10920">
        <f>+IF(AND($A10920=0,$D10920=1),1,0)</f>
        <v>0</v>
      </c>
      <c r="H10920">
        <f>+IF(AND($A10920=1,$D10920=0),1,0)</f>
        <v>0</v>
      </c>
    </row>
    <row r="10921" spans="1:8" x14ac:dyDescent="0.55000000000000004">
      <c r="A10921">
        <v>0</v>
      </c>
      <c r="B10921">
        <v>0</v>
      </c>
      <c r="C10921">
        <v>5.0000000000000001E-3</v>
      </c>
      <c r="D10921">
        <f t="shared" si="170"/>
        <v>0</v>
      </c>
      <c r="E10921">
        <f>+IF(AND($A10921=1,$D10921=1),1,0)</f>
        <v>0</v>
      </c>
      <c r="F10921">
        <f>+IF(AND($A10921=0,$D10921=0),1,0)</f>
        <v>1</v>
      </c>
      <c r="G10921">
        <f>+IF(AND($A10921=0,$D10921=1),1,0)</f>
        <v>0</v>
      </c>
      <c r="H10921">
        <f>+IF(AND($A10921=1,$D10921=0),1,0)</f>
        <v>0</v>
      </c>
    </row>
    <row r="10922" spans="1:8" x14ac:dyDescent="0.55000000000000004">
      <c r="A10922">
        <v>0</v>
      </c>
      <c r="B10922">
        <v>0</v>
      </c>
      <c r="C10922">
        <v>6.3E-2</v>
      </c>
      <c r="D10922">
        <f t="shared" ref="D10922:D10985" si="171">+IF(C10922&gt;$K$2,1,0)</f>
        <v>0</v>
      </c>
      <c r="E10922">
        <f>+IF(AND($A10922=1,$D10922=1),1,0)</f>
        <v>0</v>
      </c>
      <c r="F10922">
        <f>+IF(AND($A10922=0,$D10922=0),1,0)</f>
        <v>1</v>
      </c>
      <c r="G10922">
        <f>+IF(AND($A10922=0,$D10922=1),1,0)</f>
        <v>0</v>
      </c>
      <c r="H10922">
        <f>+IF(AND($A10922=1,$D10922=0),1,0)</f>
        <v>0</v>
      </c>
    </row>
    <row r="10923" spans="1:8" x14ac:dyDescent="0.55000000000000004">
      <c r="A10923">
        <v>0</v>
      </c>
      <c r="B10923">
        <v>0</v>
      </c>
      <c r="C10923">
        <v>2.1999999999999999E-2</v>
      </c>
      <c r="D10923">
        <f t="shared" si="171"/>
        <v>0</v>
      </c>
      <c r="E10923">
        <f>+IF(AND($A10923=1,$D10923=1),1,0)</f>
        <v>0</v>
      </c>
      <c r="F10923">
        <f>+IF(AND($A10923=0,$D10923=0),1,0)</f>
        <v>1</v>
      </c>
      <c r="G10923">
        <f>+IF(AND($A10923=0,$D10923=1),1,0)</f>
        <v>0</v>
      </c>
      <c r="H10923">
        <f>+IF(AND($A10923=1,$D10923=0),1,0)</f>
        <v>0</v>
      </c>
    </row>
    <row r="10924" spans="1:8" x14ac:dyDescent="0.55000000000000004">
      <c r="A10924">
        <v>1</v>
      </c>
      <c r="B10924">
        <v>0</v>
      </c>
      <c r="C10924">
        <v>0.34100000000000003</v>
      </c>
      <c r="D10924">
        <f t="shared" si="171"/>
        <v>1</v>
      </c>
      <c r="E10924">
        <f>+IF(AND($A10924=1,$D10924=1),1,0)</f>
        <v>1</v>
      </c>
      <c r="F10924">
        <f>+IF(AND($A10924=0,$D10924=0),1,0)</f>
        <v>0</v>
      </c>
      <c r="G10924">
        <f>+IF(AND($A10924=0,$D10924=1),1,0)</f>
        <v>0</v>
      </c>
      <c r="H10924">
        <f>+IF(AND($A10924=1,$D10924=0),1,0)</f>
        <v>0</v>
      </c>
    </row>
    <row r="10925" spans="1:8" x14ac:dyDescent="0.55000000000000004">
      <c r="A10925">
        <v>0</v>
      </c>
      <c r="B10925">
        <v>0</v>
      </c>
      <c r="C10925">
        <v>3.4000000000000002E-2</v>
      </c>
      <c r="D10925">
        <f t="shared" si="171"/>
        <v>0</v>
      </c>
      <c r="E10925">
        <f>+IF(AND($A10925=1,$D10925=1),1,0)</f>
        <v>0</v>
      </c>
      <c r="F10925">
        <f>+IF(AND($A10925=0,$D10925=0),1,0)</f>
        <v>1</v>
      </c>
      <c r="G10925">
        <f>+IF(AND($A10925=0,$D10925=1),1,0)</f>
        <v>0</v>
      </c>
      <c r="H10925">
        <f>+IF(AND($A10925=1,$D10925=0),1,0)</f>
        <v>0</v>
      </c>
    </row>
    <row r="10926" spans="1:8" x14ac:dyDescent="0.55000000000000004">
      <c r="A10926">
        <v>0</v>
      </c>
      <c r="B10926">
        <v>0</v>
      </c>
      <c r="C10926">
        <v>0.02</v>
      </c>
      <c r="D10926">
        <f t="shared" si="171"/>
        <v>0</v>
      </c>
      <c r="E10926">
        <f>+IF(AND($A10926=1,$D10926=1),1,0)</f>
        <v>0</v>
      </c>
      <c r="F10926">
        <f>+IF(AND($A10926=0,$D10926=0),1,0)</f>
        <v>1</v>
      </c>
      <c r="G10926">
        <f>+IF(AND($A10926=0,$D10926=1),1,0)</f>
        <v>0</v>
      </c>
      <c r="H10926">
        <f>+IF(AND($A10926=1,$D10926=0),1,0)</f>
        <v>0</v>
      </c>
    </row>
    <row r="10927" spans="1:8" x14ac:dyDescent="0.55000000000000004">
      <c r="A10927">
        <v>0</v>
      </c>
      <c r="B10927">
        <v>0</v>
      </c>
      <c r="C10927">
        <v>1.4E-2</v>
      </c>
      <c r="D10927">
        <f t="shared" si="171"/>
        <v>0</v>
      </c>
      <c r="E10927">
        <f>+IF(AND($A10927=1,$D10927=1),1,0)</f>
        <v>0</v>
      </c>
      <c r="F10927">
        <f>+IF(AND($A10927=0,$D10927=0),1,0)</f>
        <v>1</v>
      </c>
      <c r="G10927">
        <f>+IF(AND($A10927=0,$D10927=1),1,0)</f>
        <v>0</v>
      </c>
      <c r="H10927">
        <f>+IF(AND($A10927=1,$D10927=0),1,0)</f>
        <v>0</v>
      </c>
    </row>
    <row r="10928" spans="1:8" x14ac:dyDescent="0.55000000000000004">
      <c r="A10928">
        <v>0</v>
      </c>
      <c r="B10928">
        <v>0</v>
      </c>
      <c r="C10928">
        <v>7.0000000000000001E-3</v>
      </c>
      <c r="D10928">
        <f t="shared" si="171"/>
        <v>0</v>
      </c>
      <c r="E10928">
        <f>+IF(AND($A10928=1,$D10928=1),1,0)</f>
        <v>0</v>
      </c>
      <c r="F10928">
        <f>+IF(AND($A10928=0,$D10928=0),1,0)</f>
        <v>1</v>
      </c>
      <c r="G10928">
        <f>+IF(AND($A10928=0,$D10928=1),1,0)</f>
        <v>0</v>
      </c>
      <c r="H10928">
        <f>+IF(AND($A10928=1,$D10928=0),1,0)</f>
        <v>0</v>
      </c>
    </row>
    <row r="10929" spans="1:8" x14ac:dyDescent="0.55000000000000004">
      <c r="A10929">
        <v>0</v>
      </c>
      <c r="B10929">
        <v>0</v>
      </c>
      <c r="C10929">
        <v>1.4999999999999999E-2</v>
      </c>
      <c r="D10929">
        <f t="shared" si="171"/>
        <v>0</v>
      </c>
      <c r="E10929">
        <f>+IF(AND($A10929=1,$D10929=1),1,0)</f>
        <v>0</v>
      </c>
      <c r="F10929">
        <f>+IF(AND($A10929=0,$D10929=0),1,0)</f>
        <v>1</v>
      </c>
      <c r="G10929">
        <f>+IF(AND($A10929=0,$D10929=1),1,0)</f>
        <v>0</v>
      </c>
      <c r="H10929">
        <f>+IF(AND($A10929=1,$D10929=0),1,0)</f>
        <v>0</v>
      </c>
    </row>
    <row r="10930" spans="1:8" x14ac:dyDescent="0.55000000000000004">
      <c r="A10930">
        <v>0</v>
      </c>
      <c r="B10930">
        <v>0</v>
      </c>
      <c r="C10930">
        <v>8.7999999999999995E-2</v>
      </c>
      <c r="D10930">
        <f t="shared" si="171"/>
        <v>1</v>
      </c>
      <c r="E10930">
        <f>+IF(AND($A10930=1,$D10930=1),1,0)</f>
        <v>0</v>
      </c>
      <c r="F10930">
        <f>+IF(AND($A10930=0,$D10930=0),1,0)</f>
        <v>0</v>
      </c>
      <c r="G10930">
        <f>+IF(AND($A10930=0,$D10930=1),1,0)</f>
        <v>1</v>
      </c>
      <c r="H10930">
        <f>+IF(AND($A10930=1,$D10930=0),1,0)</f>
        <v>0</v>
      </c>
    </row>
    <row r="10931" spans="1:8" x14ac:dyDescent="0.55000000000000004">
      <c r="A10931">
        <v>0</v>
      </c>
      <c r="B10931">
        <v>0</v>
      </c>
      <c r="C10931">
        <v>1.7999999999999999E-2</v>
      </c>
      <c r="D10931">
        <f t="shared" si="171"/>
        <v>0</v>
      </c>
      <c r="E10931">
        <f>+IF(AND($A10931=1,$D10931=1),1,0)</f>
        <v>0</v>
      </c>
      <c r="F10931">
        <f>+IF(AND($A10931=0,$D10931=0),1,0)</f>
        <v>1</v>
      </c>
      <c r="G10931">
        <f>+IF(AND($A10931=0,$D10931=1),1,0)</f>
        <v>0</v>
      </c>
      <c r="H10931">
        <f>+IF(AND($A10931=1,$D10931=0),1,0)</f>
        <v>0</v>
      </c>
    </row>
    <row r="10932" spans="1:8" x14ac:dyDescent="0.55000000000000004">
      <c r="A10932">
        <v>0</v>
      </c>
      <c r="B10932">
        <v>0</v>
      </c>
      <c r="C10932">
        <v>4.3999999999999997E-2</v>
      </c>
      <c r="D10932">
        <f t="shared" si="171"/>
        <v>0</v>
      </c>
      <c r="E10932">
        <f>+IF(AND($A10932=1,$D10932=1),1,0)</f>
        <v>0</v>
      </c>
      <c r="F10932">
        <f>+IF(AND($A10932=0,$D10932=0),1,0)</f>
        <v>1</v>
      </c>
      <c r="G10932">
        <f>+IF(AND($A10932=0,$D10932=1),1,0)</f>
        <v>0</v>
      </c>
      <c r="H10932">
        <f>+IF(AND($A10932=1,$D10932=0),1,0)</f>
        <v>0</v>
      </c>
    </row>
    <row r="10933" spans="1:8" x14ac:dyDescent="0.55000000000000004">
      <c r="A10933">
        <v>0</v>
      </c>
      <c r="B10933">
        <v>0</v>
      </c>
      <c r="C10933">
        <v>1.4E-2</v>
      </c>
      <c r="D10933">
        <f t="shared" si="171"/>
        <v>0</v>
      </c>
      <c r="E10933">
        <f>+IF(AND($A10933=1,$D10933=1),1,0)</f>
        <v>0</v>
      </c>
      <c r="F10933">
        <f>+IF(AND($A10933=0,$D10933=0),1,0)</f>
        <v>1</v>
      </c>
      <c r="G10933">
        <f>+IF(AND($A10933=0,$D10933=1),1,0)</f>
        <v>0</v>
      </c>
      <c r="H10933">
        <f>+IF(AND($A10933=1,$D10933=0),1,0)</f>
        <v>0</v>
      </c>
    </row>
    <row r="10934" spans="1:8" x14ac:dyDescent="0.55000000000000004">
      <c r="A10934">
        <v>0</v>
      </c>
      <c r="B10934">
        <v>0</v>
      </c>
      <c r="C10934">
        <v>1.4999999999999999E-2</v>
      </c>
      <c r="D10934">
        <f t="shared" si="171"/>
        <v>0</v>
      </c>
      <c r="E10934">
        <f>+IF(AND($A10934=1,$D10934=1),1,0)</f>
        <v>0</v>
      </c>
      <c r="F10934">
        <f>+IF(AND($A10934=0,$D10934=0),1,0)</f>
        <v>1</v>
      </c>
      <c r="G10934">
        <f>+IF(AND($A10934=0,$D10934=1),1,0)</f>
        <v>0</v>
      </c>
      <c r="H10934">
        <f>+IF(AND($A10934=1,$D10934=0),1,0)</f>
        <v>0</v>
      </c>
    </row>
    <row r="10935" spans="1:8" x14ac:dyDescent="0.55000000000000004">
      <c r="A10935">
        <v>0</v>
      </c>
      <c r="B10935">
        <v>0</v>
      </c>
      <c r="C10935">
        <v>1.2999999999999999E-2</v>
      </c>
      <c r="D10935">
        <f t="shared" si="171"/>
        <v>0</v>
      </c>
      <c r="E10935">
        <f>+IF(AND($A10935=1,$D10935=1),1,0)</f>
        <v>0</v>
      </c>
      <c r="F10935">
        <f>+IF(AND($A10935=0,$D10935=0),1,0)</f>
        <v>1</v>
      </c>
      <c r="G10935">
        <f>+IF(AND($A10935=0,$D10935=1),1,0)</f>
        <v>0</v>
      </c>
      <c r="H10935">
        <f>+IF(AND($A10935=1,$D10935=0),1,0)</f>
        <v>0</v>
      </c>
    </row>
    <row r="10936" spans="1:8" x14ac:dyDescent="0.55000000000000004">
      <c r="A10936">
        <v>0</v>
      </c>
      <c r="B10936">
        <v>0</v>
      </c>
      <c r="C10936">
        <v>1.6E-2</v>
      </c>
      <c r="D10936">
        <f t="shared" si="171"/>
        <v>0</v>
      </c>
      <c r="E10936">
        <f>+IF(AND($A10936=1,$D10936=1),1,0)</f>
        <v>0</v>
      </c>
      <c r="F10936">
        <f>+IF(AND($A10936=0,$D10936=0),1,0)</f>
        <v>1</v>
      </c>
      <c r="G10936">
        <f>+IF(AND($A10936=0,$D10936=1),1,0)</f>
        <v>0</v>
      </c>
      <c r="H10936">
        <f>+IF(AND($A10936=1,$D10936=0),1,0)</f>
        <v>0</v>
      </c>
    </row>
    <row r="10937" spans="1:8" x14ac:dyDescent="0.55000000000000004">
      <c r="A10937">
        <v>0</v>
      </c>
      <c r="B10937">
        <v>0</v>
      </c>
      <c r="C10937">
        <v>7.4999999999999997E-2</v>
      </c>
      <c r="D10937">
        <f t="shared" si="171"/>
        <v>0</v>
      </c>
      <c r="E10937">
        <f>+IF(AND($A10937=1,$D10937=1),1,0)</f>
        <v>0</v>
      </c>
      <c r="F10937">
        <f>+IF(AND($A10937=0,$D10937=0),1,0)</f>
        <v>1</v>
      </c>
      <c r="G10937">
        <f>+IF(AND($A10937=0,$D10937=1),1,0)</f>
        <v>0</v>
      </c>
      <c r="H10937">
        <f>+IF(AND($A10937=1,$D10937=0),1,0)</f>
        <v>0</v>
      </c>
    </row>
    <row r="10938" spans="1:8" x14ac:dyDescent="0.55000000000000004">
      <c r="A10938">
        <v>0</v>
      </c>
      <c r="B10938">
        <v>0</v>
      </c>
      <c r="C10938">
        <v>5.3999999999999999E-2</v>
      </c>
      <c r="D10938">
        <f t="shared" si="171"/>
        <v>0</v>
      </c>
      <c r="E10938">
        <f>+IF(AND($A10938=1,$D10938=1),1,0)</f>
        <v>0</v>
      </c>
      <c r="F10938">
        <f>+IF(AND($A10938=0,$D10938=0),1,0)</f>
        <v>1</v>
      </c>
      <c r="G10938">
        <f>+IF(AND($A10938=0,$D10938=1),1,0)</f>
        <v>0</v>
      </c>
      <c r="H10938">
        <f>+IF(AND($A10938=1,$D10938=0),1,0)</f>
        <v>0</v>
      </c>
    </row>
    <row r="10939" spans="1:8" x14ac:dyDescent="0.55000000000000004">
      <c r="A10939">
        <v>0</v>
      </c>
      <c r="B10939">
        <v>0</v>
      </c>
      <c r="C10939">
        <v>3.4000000000000002E-2</v>
      </c>
      <c r="D10939">
        <f t="shared" si="171"/>
        <v>0</v>
      </c>
      <c r="E10939">
        <f>+IF(AND($A10939=1,$D10939=1),1,0)</f>
        <v>0</v>
      </c>
      <c r="F10939">
        <f>+IF(AND($A10939=0,$D10939=0),1,0)</f>
        <v>1</v>
      </c>
      <c r="G10939">
        <f>+IF(AND($A10939=0,$D10939=1),1,0)</f>
        <v>0</v>
      </c>
      <c r="H10939">
        <f>+IF(AND($A10939=1,$D10939=0),1,0)</f>
        <v>0</v>
      </c>
    </row>
    <row r="10940" spans="1:8" x14ac:dyDescent="0.55000000000000004">
      <c r="A10940">
        <v>0</v>
      </c>
      <c r="B10940">
        <v>0</v>
      </c>
      <c r="C10940">
        <v>1.4999999999999999E-2</v>
      </c>
      <c r="D10940">
        <f t="shared" si="171"/>
        <v>0</v>
      </c>
      <c r="E10940">
        <f>+IF(AND($A10940=1,$D10940=1),1,0)</f>
        <v>0</v>
      </c>
      <c r="F10940">
        <f>+IF(AND($A10940=0,$D10940=0),1,0)</f>
        <v>1</v>
      </c>
      <c r="G10940">
        <f>+IF(AND($A10940=0,$D10940=1),1,0)</f>
        <v>0</v>
      </c>
      <c r="H10940">
        <f>+IF(AND($A10940=1,$D10940=0),1,0)</f>
        <v>0</v>
      </c>
    </row>
    <row r="10941" spans="1:8" x14ac:dyDescent="0.55000000000000004">
      <c r="A10941">
        <v>0</v>
      </c>
      <c r="B10941">
        <v>0</v>
      </c>
      <c r="C10941">
        <v>6.5000000000000002E-2</v>
      </c>
      <c r="D10941">
        <f t="shared" si="171"/>
        <v>0</v>
      </c>
      <c r="E10941">
        <f>+IF(AND($A10941=1,$D10941=1),1,0)</f>
        <v>0</v>
      </c>
      <c r="F10941">
        <f>+IF(AND($A10941=0,$D10941=0),1,0)</f>
        <v>1</v>
      </c>
      <c r="G10941">
        <f>+IF(AND($A10941=0,$D10941=1),1,0)</f>
        <v>0</v>
      </c>
      <c r="H10941">
        <f>+IF(AND($A10941=1,$D10941=0),1,0)</f>
        <v>0</v>
      </c>
    </row>
    <row r="10942" spans="1:8" x14ac:dyDescent="0.55000000000000004">
      <c r="A10942">
        <v>0</v>
      </c>
      <c r="B10942">
        <v>0</v>
      </c>
      <c r="C10942">
        <v>6.0000000000000001E-3</v>
      </c>
      <c r="D10942">
        <f t="shared" si="171"/>
        <v>0</v>
      </c>
      <c r="E10942">
        <f>+IF(AND($A10942=1,$D10942=1),1,0)</f>
        <v>0</v>
      </c>
      <c r="F10942">
        <f>+IF(AND($A10942=0,$D10942=0),1,0)</f>
        <v>1</v>
      </c>
      <c r="G10942">
        <f>+IF(AND($A10942=0,$D10942=1),1,0)</f>
        <v>0</v>
      </c>
      <c r="H10942">
        <f>+IF(AND($A10942=1,$D10942=0),1,0)</f>
        <v>0</v>
      </c>
    </row>
    <row r="10943" spans="1:8" x14ac:dyDescent="0.55000000000000004">
      <c r="A10943">
        <v>0</v>
      </c>
      <c r="B10943">
        <v>0</v>
      </c>
      <c r="C10943">
        <v>5.6000000000000001E-2</v>
      </c>
      <c r="D10943">
        <f t="shared" si="171"/>
        <v>0</v>
      </c>
      <c r="E10943">
        <f>+IF(AND($A10943=1,$D10943=1),1,0)</f>
        <v>0</v>
      </c>
      <c r="F10943">
        <f>+IF(AND($A10943=0,$D10943=0),1,0)</f>
        <v>1</v>
      </c>
      <c r="G10943">
        <f>+IF(AND($A10943=0,$D10943=1),1,0)</f>
        <v>0</v>
      </c>
      <c r="H10943">
        <f>+IF(AND($A10943=1,$D10943=0),1,0)</f>
        <v>0</v>
      </c>
    </row>
    <row r="10944" spans="1:8" x14ac:dyDescent="0.55000000000000004">
      <c r="A10944">
        <v>0</v>
      </c>
      <c r="B10944">
        <v>0</v>
      </c>
      <c r="C10944">
        <v>6.0000000000000001E-3</v>
      </c>
      <c r="D10944">
        <f t="shared" si="171"/>
        <v>0</v>
      </c>
      <c r="E10944">
        <f>+IF(AND($A10944=1,$D10944=1),1,0)</f>
        <v>0</v>
      </c>
      <c r="F10944">
        <f>+IF(AND($A10944=0,$D10944=0),1,0)</f>
        <v>1</v>
      </c>
      <c r="G10944">
        <f>+IF(AND($A10944=0,$D10944=1),1,0)</f>
        <v>0</v>
      </c>
      <c r="H10944">
        <f>+IF(AND($A10944=1,$D10944=0),1,0)</f>
        <v>0</v>
      </c>
    </row>
    <row r="10945" spans="1:8" x14ac:dyDescent="0.55000000000000004">
      <c r="A10945">
        <v>0</v>
      </c>
      <c r="B10945">
        <v>0</v>
      </c>
      <c r="C10945">
        <v>6.9000000000000006E-2</v>
      </c>
      <c r="D10945">
        <f t="shared" si="171"/>
        <v>0</v>
      </c>
      <c r="E10945">
        <f>+IF(AND($A10945=1,$D10945=1),1,0)</f>
        <v>0</v>
      </c>
      <c r="F10945">
        <f>+IF(AND($A10945=0,$D10945=0),1,0)</f>
        <v>1</v>
      </c>
      <c r="G10945">
        <f>+IF(AND($A10945=0,$D10945=1),1,0)</f>
        <v>0</v>
      </c>
      <c r="H10945">
        <f>+IF(AND($A10945=1,$D10945=0),1,0)</f>
        <v>0</v>
      </c>
    </row>
    <row r="10946" spans="1:8" x14ac:dyDescent="0.55000000000000004">
      <c r="A10946">
        <v>0</v>
      </c>
      <c r="B10946">
        <v>0</v>
      </c>
      <c r="C10946">
        <v>7.0000000000000001E-3</v>
      </c>
      <c r="D10946">
        <f t="shared" si="171"/>
        <v>0</v>
      </c>
      <c r="E10946">
        <f>+IF(AND($A10946=1,$D10946=1),1,0)</f>
        <v>0</v>
      </c>
      <c r="F10946">
        <f>+IF(AND($A10946=0,$D10946=0),1,0)</f>
        <v>1</v>
      </c>
      <c r="G10946">
        <f>+IF(AND($A10946=0,$D10946=1),1,0)</f>
        <v>0</v>
      </c>
      <c r="H10946">
        <f>+IF(AND($A10946=1,$D10946=0),1,0)</f>
        <v>0</v>
      </c>
    </row>
    <row r="10947" spans="1:8" x14ac:dyDescent="0.55000000000000004">
      <c r="A10947">
        <v>0</v>
      </c>
      <c r="B10947">
        <v>0</v>
      </c>
      <c r="C10947">
        <v>1.0999999999999999E-2</v>
      </c>
      <c r="D10947">
        <f t="shared" si="171"/>
        <v>0</v>
      </c>
      <c r="E10947">
        <f>+IF(AND($A10947=1,$D10947=1),1,0)</f>
        <v>0</v>
      </c>
      <c r="F10947">
        <f>+IF(AND($A10947=0,$D10947=0),1,0)</f>
        <v>1</v>
      </c>
      <c r="G10947">
        <f>+IF(AND($A10947=0,$D10947=1),1,0)</f>
        <v>0</v>
      </c>
      <c r="H10947">
        <f>+IF(AND($A10947=1,$D10947=0),1,0)</f>
        <v>0</v>
      </c>
    </row>
    <row r="10948" spans="1:8" x14ac:dyDescent="0.55000000000000004">
      <c r="A10948">
        <v>0</v>
      </c>
      <c r="B10948">
        <v>0</v>
      </c>
      <c r="C10948">
        <v>3.3000000000000002E-2</v>
      </c>
      <c r="D10948">
        <f t="shared" si="171"/>
        <v>0</v>
      </c>
      <c r="E10948">
        <f>+IF(AND($A10948=1,$D10948=1),1,0)</f>
        <v>0</v>
      </c>
      <c r="F10948">
        <f>+IF(AND($A10948=0,$D10948=0),1,0)</f>
        <v>1</v>
      </c>
      <c r="G10948">
        <f>+IF(AND($A10948=0,$D10948=1),1,0)</f>
        <v>0</v>
      </c>
      <c r="H10948">
        <f>+IF(AND($A10948=1,$D10948=0),1,0)</f>
        <v>0</v>
      </c>
    </row>
    <row r="10949" spans="1:8" x14ac:dyDescent="0.55000000000000004">
      <c r="A10949">
        <v>0</v>
      </c>
      <c r="B10949">
        <v>0</v>
      </c>
      <c r="C10949">
        <v>1.2E-2</v>
      </c>
      <c r="D10949">
        <f t="shared" si="171"/>
        <v>0</v>
      </c>
      <c r="E10949">
        <f>+IF(AND($A10949=1,$D10949=1),1,0)</f>
        <v>0</v>
      </c>
      <c r="F10949">
        <f>+IF(AND($A10949=0,$D10949=0),1,0)</f>
        <v>1</v>
      </c>
      <c r="G10949">
        <f>+IF(AND($A10949=0,$D10949=1),1,0)</f>
        <v>0</v>
      </c>
      <c r="H10949">
        <f>+IF(AND($A10949=1,$D10949=0),1,0)</f>
        <v>0</v>
      </c>
    </row>
    <row r="10950" spans="1:8" x14ac:dyDescent="0.55000000000000004">
      <c r="A10950">
        <v>0</v>
      </c>
      <c r="B10950">
        <v>0</v>
      </c>
      <c r="C10950">
        <v>8.2000000000000003E-2</v>
      </c>
      <c r="D10950">
        <f t="shared" si="171"/>
        <v>1</v>
      </c>
      <c r="E10950">
        <f>+IF(AND($A10950=1,$D10950=1),1,0)</f>
        <v>0</v>
      </c>
      <c r="F10950">
        <f>+IF(AND($A10950=0,$D10950=0),1,0)</f>
        <v>0</v>
      </c>
      <c r="G10950">
        <f>+IF(AND($A10950=0,$D10950=1),1,0)</f>
        <v>1</v>
      </c>
      <c r="H10950">
        <f>+IF(AND($A10950=1,$D10950=0),1,0)</f>
        <v>0</v>
      </c>
    </row>
    <row r="10951" spans="1:8" x14ac:dyDescent="0.55000000000000004">
      <c r="A10951">
        <v>0</v>
      </c>
      <c r="B10951">
        <v>0</v>
      </c>
      <c r="C10951">
        <v>0.03</v>
      </c>
      <c r="D10951">
        <f t="shared" si="171"/>
        <v>0</v>
      </c>
      <c r="E10951">
        <f>+IF(AND($A10951=1,$D10951=1),1,0)</f>
        <v>0</v>
      </c>
      <c r="F10951">
        <f>+IF(AND($A10951=0,$D10951=0),1,0)</f>
        <v>1</v>
      </c>
      <c r="G10951">
        <f>+IF(AND($A10951=0,$D10951=1),1,0)</f>
        <v>0</v>
      </c>
      <c r="H10951">
        <f>+IF(AND($A10951=1,$D10951=0),1,0)</f>
        <v>0</v>
      </c>
    </row>
    <row r="10952" spans="1:8" x14ac:dyDescent="0.55000000000000004">
      <c r="A10952">
        <v>0</v>
      </c>
      <c r="B10952">
        <v>0</v>
      </c>
      <c r="C10952">
        <v>0.04</v>
      </c>
      <c r="D10952">
        <f t="shared" si="171"/>
        <v>0</v>
      </c>
      <c r="E10952">
        <f>+IF(AND($A10952=1,$D10952=1),1,0)</f>
        <v>0</v>
      </c>
      <c r="F10952">
        <f>+IF(AND($A10952=0,$D10952=0),1,0)</f>
        <v>1</v>
      </c>
      <c r="G10952">
        <f>+IF(AND($A10952=0,$D10952=1),1,0)</f>
        <v>0</v>
      </c>
      <c r="H10952">
        <f>+IF(AND($A10952=1,$D10952=0),1,0)</f>
        <v>0</v>
      </c>
    </row>
    <row r="10953" spans="1:8" x14ac:dyDescent="0.55000000000000004">
      <c r="A10953">
        <v>0</v>
      </c>
      <c r="B10953">
        <v>0</v>
      </c>
      <c r="C10953">
        <v>8.2000000000000003E-2</v>
      </c>
      <c r="D10953">
        <f t="shared" si="171"/>
        <v>1</v>
      </c>
      <c r="E10953">
        <f>+IF(AND($A10953=1,$D10953=1),1,0)</f>
        <v>0</v>
      </c>
      <c r="F10953">
        <f>+IF(AND($A10953=0,$D10953=0),1,0)</f>
        <v>0</v>
      </c>
      <c r="G10953">
        <f>+IF(AND($A10953=0,$D10953=1),1,0)</f>
        <v>1</v>
      </c>
      <c r="H10953">
        <f>+IF(AND($A10953=1,$D10953=0),1,0)</f>
        <v>0</v>
      </c>
    </row>
    <row r="10954" spans="1:8" x14ac:dyDescent="0.55000000000000004">
      <c r="A10954">
        <v>0</v>
      </c>
      <c r="B10954">
        <v>0</v>
      </c>
      <c r="C10954">
        <v>7.0000000000000001E-3</v>
      </c>
      <c r="D10954">
        <f t="shared" si="171"/>
        <v>0</v>
      </c>
      <c r="E10954">
        <f>+IF(AND($A10954=1,$D10954=1),1,0)</f>
        <v>0</v>
      </c>
      <c r="F10954">
        <f>+IF(AND($A10954=0,$D10954=0),1,0)</f>
        <v>1</v>
      </c>
      <c r="G10954">
        <f>+IF(AND($A10954=0,$D10954=1),1,0)</f>
        <v>0</v>
      </c>
      <c r="H10954">
        <f>+IF(AND($A10954=1,$D10954=0),1,0)</f>
        <v>0</v>
      </c>
    </row>
    <row r="10955" spans="1:8" x14ac:dyDescent="0.55000000000000004">
      <c r="A10955">
        <v>0</v>
      </c>
      <c r="B10955">
        <v>0</v>
      </c>
      <c r="C10955">
        <v>1.6E-2</v>
      </c>
      <c r="D10955">
        <f t="shared" si="171"/>
        <v>0</v>
      </c>
      <c r="E10955">
        <f>+IF(AND($A10955=1,$D10955=1),1,0)</f>
        <v>0</v>
      </c>
      <c r="F10955">
        <f>+IF(AND($A10955=0,$D10955=0),1,0)</f>
        <v>1</v>
      </c>
      <c r="G10955">
        <f>+IF(AND($A10955=0,$D10955=1),1,0)</f>
        <v>0</v>
      </c>
      <c r="H10955">
        <f>+IF(AND($A10955=1,$D10955=0),1,0)</f>
        <v>0</v>
      </c>
    </row>
    <row r="10956" spans="1:8" x14ac:dyDescent="0.55000000000000004">
      <c r="A10956">
        <v>0</v>
      </c>
      <c r="B10956">
        <v>0</v>
      </c>
      <c r="C10956">
        <v>0.05</v>
      </c>
      <c r="D10956">
        <f t="shared" si="171"/>
        <v>0</v>
      </c>
      <c r="E10956">
        <f>+IF(AND($A10956=1,$D10956=1),1,0)</f>
        <v>0</v>
      </c>
      <c r="F10956">
        <f>+IF(AND($A10956=0,$D10956=0),1,0)</f>
        <v>1</v>
      </c>
      <c r="G10956">
        <f>+IF(AND($A10956=0,$D10956=1),1,0)</f>
        <v>0</v>
      </c>
      <c r="H10956">
        <f>+IF(AND($A10956=1,$D10956=0),1,0)</f>
        <v>0</v>
      </c>
    </row>
    <row r="10957" spans="1:8" x14ac:dyDescent="0.55000000000000004">
      <c r="A10957">
        <v>0</v>
      </c>
      <c r="B10957">
        <v>0</v>
      </c>
      <c r="C10957">
        <v>7.0000000000000001E-3</v>
      </c>
      <c r="D10957">
        <f t="shared" si="171"/>
        <v>0</v>
      </c>
      <c r="E10957">
        <f>+IF(AND($A10957=1,$D10957=1),1,0)</f>
        <v>0</v>
      </c>
      <c r="F10957">
        <f>+IF(AND($A10957=0,$D10957=0),1,0)</f>
        <v>1</v>
      </c>
      <c r="G10957">
        <f>+IF(AND($A10957=0,$D10957=1),1,0)</f>
        <v>0</v>
      </c>
      <c r="H10957">
        <f>+IF(AND($A10957=1,$D10957=0),1,0)</f>
        <v>0</v>
      </c>
    </row>
    <row r="10958" spans="1:8" x14ac:dyDescent="0.55000000000000004">
      <c r="A10958">
        <v>0</v>
      </c>
      <c r="B10958">
        <v>0</v>
      </c>
      <c r="C10958">
        <v>7.0000000000000001E-3</v>
      </c>
      <c r="D10958">
        <f t="shared" si="171"/>
        <v>0</v>
      </c>
      <c r="E10958">
        <f>+IF(AND($A10958=1,$D10958=1),1,0)</f>
        <v>0</v>
      </c>
      <c r="F10958">
        <f>+IF(AND($A10958=0,$D10958=0),1,0)</f>
        <v>1</v>
      </c>
      <c r="G10958">
        <f>+IF(AND($A10958=0,$D10958=1),1,0)</f>
        <v>0</v>
      </c>
      <c r="H10958">
        <f>+IF(AND($A10958=1,$D10958=0),1,0)</f>
        <v>0</v>
      </c>
    </row>
    <row r="10959" spans="1:8" x14ac:dyDescent="0.55000000000000004">
      <c r="A10959">
        <v>1</v>
      </c>
      <c r="B10959">
        <v>0</v>
      </c>
      <c r="C10959">
        <v>7.0000000000000001E-3</v>
      </c>
      <c r="D10959">
        <f t="shared" si="171"/>
        <v>0</v>
      </c>
      <c r="E10959">
        <f>+IF(AND($A10959=1,$D10959=1),1,0)</f>
        <v>0</v>
      </c>
      <c r="F10959">
        <f>+IF(AND($A10959=0,$D10959=0),1,0)</f>
        <v>0</v>
      </c>
      <c r="G10959">
        <f>+IF(AND($A10959=0,$D10959=1),1,0)</f>
        <v>0</v>
      </c>
      <c r="H10959">
        <f>+IF(AND($A10959=1,$D10959=0),1,0)</f>
        <v>1</v>
      </c>
    </row>
    <row r="10960" spans="1:8" x14ac:dyDescent="0.55000000000000004">
      <c r="A10960">
        <v>0</v>
      </c>
      <c r="B10960">
        <v>0</v>
      </c>
      <c r="C10960">
        <v>1.2E-2</v>
      </c>
      <c r="D10960">
        <f t="shared" si="171"/>
        <v>0</v>
      </c>
      <c r="E10960">
        <f>+IF(AND($A10960=1,$D10960=1),1,0)</f>
        <v>0</v>
      </c>
      <c r="F10960">
        <f>+IF(AND($A10960=0,$D10960=0),1,0)</f>
        <v>1</v>
      </c>
      <c r="G10960">
        <f>+IF(AND($A10960=0,$D10960=1),1,0)</f>
        <v>0</v>
      </c>
      <c r="H10960">
        <f>+IF(AND($A10960=1,$D10960=0),1,0)</f>
        <v>0</v>
      </c>
    </row>
    <row r="10961" spans="1:8" x14ac:dyDescent="0.55000000000000004">
      <c r="A10961">
        <v>0</v>
      </c>
      <c r="B10961">
        <v>0</v>
      </c>
      <c r="C10961">
        <v>1.9E-2</v>
      </c>
      <c r="D10961">
        <f t="shared" si="171"/>
        <v>0</v>
      </c>
      <c r="E10961">
        <f>+IF(AND($A10961=1,$D10961=1),1,0)</f>
        <v>0</v>
      </c>
      <c r="F10961">
        <f>+IF(AND($A10961=0,$D10961=0),1,0)</f>
        <v>1</v>
      </c>
      <c r="G10961">
        <f>+IF(AND($A10961=0,$D10961=1),1,0)</f>
        <v>0</v>
      </c>
      <c r="H10961">
        <f>+IF(AND($A10961=1,$D10961=0),1,0)</f>
        <v>0</v>
      </c>
    </row>
    <row r="10962" spans="1:8" x14ac:dyDescent="0.55000000000000004">
      <c r="A10962">
        <v>0</v>
      </c>
      <c r="B10962">
        <v>0</v>
      </c>
      <c r="C10962">
        <v>0.107</v>
      </c>
      <c r="D10962">
        <f t="shared" si="171"/>
        <v>1</v>
      </c>
      <c r="E10962">
        <f>+IF(AND($A10962=1,$D10962=1),1,0)</f>
        <v>0</v>
      </c>
      <c r="F10962">
        <f>+IF(AND($A10962=0,$D10962=0),1,0)</f>
        <v>0</v>
      </c>
      <c r="G10962">
        <f>+IF(AND($A10962=0,$D10962=1),1,0)</f>
        <v>1</v>
      </c>
      <c r="H10962">
        <f>+IF(AND($A10962=1,$D10962=0),1,0)</f>
        <v>0</v>
      </c>
    </row>
    <row r="10963" spans="1:8" x14ac:dyDescent="0.55000000000000004">
      <c r="A10963">
        <v>0</v>
      </c>
      <c r="B10963">
        <v>0</v>
      </c>
      <c r="C10963">
        <v>4.4999999999999998E-2</v>
      </c>
      <c r="D10963">
        <f t="shared" si="171"/>
        <v>0</v>
      </c>
      <c r="E10963">
        <f>+IF(AND($A10963=1,$D10963=1),1,0)</f>
        <v>0</v>
      </c>
      <c r="F10963">
        <f>+IF(AND($A10963=0,$D10963=0),1,0)</f>
        <v>1</v>
      </c>
      <c r="G10963">
        <f>+IF(AND($A10963=0,$D10963=1),1,0)</f>
        <v>0</v>
      </c>
      <c r="H10963">
        <f>+IF(AND($A10963=1,$D10963=0),1,0)</f>
        <v>0</v>
      </c>
    </row>
    <row r="10964" spans="1:8" x14ac:dyDescent="0.55000000000000004">
      <c r="A10964">
        <v>0</v>
      </c>
      <c r="B10964">
        <v>0</v>
      </c>
      <c r="C10964">
        <v>1.9E-2</v>
      </c>
      <c r="D10964">
        <f t="shared" si="171"/>
        <v>0</v>
      </c>
      <c r="E10964">
        <f>+IF(AND($A10964=1,$D10964=1),1,0)</f>
        <v>0</v>
      </c>
      <c r="F10964">
        <f>+IF(AND($A10964=0,$D10964=0),1,0)</f>
        <v>1</v>
      </c>
      <c r="G10964">
        <f>+IF(AND($A10964=0,$D10964=1),1,0)</f>
        <v>0</v>
      </c>
      <c r="H10964">
        <f>+IF(AND($A10964=1,$D10964=0),1,0)</f>
        <v>0</v>
      </c>
    </row>
    <row r="10965" spans="1:8" x14ac:dyDescent="0.55000000000000004">
      <c r="A10965">
        <v>0</v>
      </c>
      <c r="B10965">
        <v>0</v>
      </c>
      <c r="C10965">
        <v>1.4E-2</v>
      </c>
      <c r="D10965">
        <f t="shared" si="171"/>
        <v>0</v>
      </c>
      <c r="E10965">
        <f>+IF(AND($A10965=1,$D10965=1),1,0)</f>
        <v>0</v>
      </c>
      <c r="F10965">
        <f>+IF(AND($A10965=0,$D10965=0),1,0)</f>
        <v>1</v>
      </c>
      <c r="G10965">
        <f>+IF(AND($A10965=0,$D10965=1),1,0)</f>
        <v>0</v>
      </c>
      <c r="H10965">
        <f>+IF(AND($A10965=1,$D10965=0),1,0)</f>
        <v>0</v>
      </c>
    </row>
    <row r="10966" spans="1:8" x14ac:dyDescent="0.55000000000000004">
      <c r="A10966">
        <v>0</v>
      </c>
      <c r="B10966">
        <v>0</v>
      </c>
      <c r="C10966">
        <v>5.8999999999999997E-2</v>
      </c>
      <c r="D10966">
        <f t="shared" si="171"/>
        <v>0</v>
      </c>
      <c r="E10966">
        <f>+IF(AND($A10966=1,$D10966=1),1,0)</f>
        <v>0</v>
      </c>
      <c r="F10966">
        <f>+IF(AND($A10966=0,$D10966=0),1,0)</f>
        <v>1</v>
      </c>
      <c r="G10966">
        <f>+IF(AND($A10966=0,$D10966=1),1,0)</f>
        <v>0</v>
      </c>
      <c r="H10966">
        <f>+IF(AND($A10966=1,$D10966=0),1,0)</f>
        <v>0</v>
      </c>
    </row>
    <row r="10967" spans="1:8" x14ac:dyDescent="0.55000000000000004">
      <c r="A10967">
        <v>0</v>
      </c>
      <c r="B10967">
        <v>0</v>
      </c>
      <c r="C10967">
        <v>0.13500000000000001</v>
      </c>
      <c r="D10967">
        <f t="shared" si="171"/>
        <v>1</v>
      </c>
      <c r="E10967">
        <f>+IF(AND($A10967=1,$D10967=1),1,0)</f>
        <v>0</v>
      </c>
      <c r="F10967">
        <f>+IF(AND($A10967=0,$D10967=0),1,0)</f>
        <v>0</v>
      </c>
      <c r="G10967">
        <f>+IF(AND($A10967=0,$D10967=1),1,0)</f>
        <v>1</v>
      </c>
      <c r="H10967">
        <f>+IF(AND($A10967=1,$D10967=0),1,0)</f>
        <v>0</v>
      </c>
    </row>
    <row r="10968" spans="1:8" x14ac:dyDescent="0.55000000000000004">
      <c r="A10968">
        <v>0</v>
      </c>
      <c r="B10968">
        <v>0</v>
      </c>
      <c r="C10968">
        <v>6.0999999999999999E-2</v>
      </c>
      <c r="D10968">
        <f t="shared" si="171"/>
        <v>0</v>
      </c>
      <c r="E10968">
        <f>+IF(AND($A10968=1,$D10968=1),1,0)</f>
        <v>0</v>
      </c>
      <c r="F10968">
        <f>+IF(AND($A10968=0,$D10968=0),1,0)</f>
        <v>1</v>
      </c>
      <c r="G10968">
        <f>+IF(AND($A10968=0,$D10968=1),1,0)</f>
        <v>0</v>
      </c>
      <c r="H10968">
        <f>+IF(AND($A10968=1,$D10968=0),1,0)</f>
        <v>0</v>
      </c>
    </row>
    <row r="10969" spans="1:8" x14ac:dyDescent="0.55000000000000004">
      <c r="A10969">
        <v>0</v>
      </c>
      <c r="B10969">
        <v>0</v>
      </c>
      <c r="C10969">
        <v>7.0000000000000001E-3</v>
      </c>
      <c r="D10969">
        <f t="shared" si="171"/>
        <v>0</v>
      </c>
      <c r="E10969">
        <f>+IF(AND($A10969=1,$D10969=1),1,0)</f>
        <v>0</v>
      </c>
      <c r="F10969">
        <f>+IF(AND($A10969=0,$D10969=0),1,0)</f>
        <v>1</v>
      </c>
      <c r="G10969">
        <f>+IF(AND($A10969=0,$D10969=1),1,0)</f>
        <v>0</v>
      </c>
      <c r="H10969">
        <f>+IF(AND($A10969=1,$D10969=0),1,0)</f>
        <v>0</v>
      </c>
    </row>
    <row r="10970" spans="1:8" x14ac:dyDescent="0.55000000000000004">
      <c r="A10970">
        <v>0</v>
      </c>
      <c r="B10970">
        <v>0</v>
      </c>
      <c r="C10970">
        <v>9.0999999999999998E-2</v>
      </c>
      <c r="D10970">
        <f t="shared" si="171"/>
        <v>1</v>
      </c>
      <c r="E10970">
        <f>+IF(AND($A10970=1,$D10970=1),1,0)</f>
        <v>0</v>
      </c>
      <c r="F10970">
        <f>+IF(AND($A10970=0,$D10970=0),1,0)</f>
        <v>0</v>
      </c>
      <c r="G10970">
        <f>+IF(AND($A10970=0,$D10970=1),1,0)</f>
        <v>1</v>
      </c>
      <c r="H10970">
        <f>+IF(AND($A10970=1,$D10970=0),1,0)</f>
        <v>0</v>
      </c>
    </row>
    <row r="10971" spans="1:8" x14ac:dyDescent="0.55000000000000004">
      <c r="A10971">
        <v>0</v>
      </c>
      <c r="B10971">
        <v>0</v>
      </c>
      <c r="C10971">
        <v>8.6999999999999994E-2</v>
      </c>
      <c r="D10971">
        <f t="shared" si="171"/>
        <v>1</v>
      </c>
      <c r="E10971">
        <f>+IF(AND($A10971=1,$D10971=1),1,0)</f>
        <v>0</v>
      </c>
      <c r="F10971">
        <f>+IF(AND($A10971=0,$D10971=0),1,0)</f>
        <v>0</v>
      </c>
      <c r="G10971">
        <f>+IF(AND($A10971=0,$D10971=1),1,0)</f>
        <v>1</v>
      </c>
      <c r="H10971">
        <f>+IF(AND($A10971=1,$D10971=0),1,0)</f>
        <v>0</v>
      </c>
    </row>
    <row r="10972" spans="1:8" x14ac:dyDescent="0.55000000000000004">
      <c r="A10972">
        <v>0</v>
      </c>
      <c r="B10972">
        <v>0</v>
      </c>
      <c r="C10972">
        <v>0.01</v>
      </c>
      <c r="D10972">
        <f t="shared" si="171"/>
        <v>0</v>
      </c>
      <c r="E10972">
        <f>+IF(AND($A10972=1,$D10972=1),1,0)</f>
        <v>0</v>
      </c>
      <c r="F10972">
        <f>+IF(AND($A10972=0,$D10972=0),1,0)</f>
        <v>1</v>
      </c>
      <c r="G10972">
        <f>+IF(AND($A10972=0,$D10972=1),1,0)</f>
        <v>0</v>
      </c>
      <c r="H10972">
        <f>+IF(AND($A10972=1,$D10972=0),1,0)</f>
        <v>0</v>
      </c>
    </row>
    <row r="10973" spans="1:8" x14ac:dyDescent="0.55000000000000004">
      <c r="A10973">
        <v>0</v>
      </c>
      <c r="B10973">
        <v>0</v>
      </c>
      <c r="C10973">
        <v>1.4999999999999999E-2</v>
      </c>
      <c r="D10973">
        <f t="shared" si="171"/>
        <v>0</v>
      </c>
      <c r="E10973">
        <f>+IF(AND($A10973=1,$D10973=1),1,0)</f>
        <v>0</v>
      </c>
      <c r="F10973">
        <f>+IF(AND($A10973=0,$D10973=0),1,0)</f>
        <v>1</v>
      </c>
      <c r="G10973">
        <f>+IF(AND($A10973=0,$D10973=1),1,0)</f>
        <v>0</v>
      </c>
      <c r="H10973">
        <f>+IF(AND($A10973=1,$D10973=0),1,0)</f>
        <v>0</v>
      </c>
    </row>
    <row r="10974" spans="1:8" x14ac:dyDescent="0.55000000000000004">
      <c r="A10974">
        <v>0</v>
      </c>
      <c r="B10974">
        <v>0</v>
      </c>
      <c r="C10974">
        <v>0.05</v>
      </c>
      <c r="D10974">
        <f t="shared" si="171"/>
        <v>0</v>
      </c>
      <c r="E10974">
        <f>+IF(AND($A10974=1,$D10974=1),1,0)</f>
        <v>0</v>
      </c>
      <c r="F10974">
        <f>+IF(AND($A10974=0,$D10974=0),1,0)</f>
        <v>1</v>
      </c>
      <c r="G10974">
        <f>+IF(AND($A10974=0,$D10974=1),1,0)</f>
        <v>0</v>
      </c>
      <c r="H10974">
        <f>+IF(AND($A10974=1,$D10974=0),1,0)</f>
        <v>0</v>
      </c>
    </row>
    <row r="10975" spans="1:8" x14ac:dyDescent="0.55000000000000004">
      <c r="A10975">
        <v>0</v>
      </c>
      <c r="B10975">
        <v>0</v>
      </c>
      <c r="C10975">
        <v>2.3E-2</v>
      </c>
      <c r="D10975">
        <f t="shared" si="171"/>
        <v>0</v>
      </c>
      <c r="E10975">
        <f>+IF(AND($A10975=1,$D10975=1),1,0)</f>
        <v>0</v>
      </c>
      <c r="F10975">
        <f>+IF(AND($A10975=0,$D10975=0),1,0)</f>
        <v>1</v>
      </c>
      <c r="G10975">
        <f>+IF(AND($A10975=0,$D10975=1),1,0)</f>
        <v>0</v>
      </c>
      <c r="H10975">
        <f>+IF(AND($A10975=1,$D10975=0),1,0)</f>
        <v>0</v>
      </c>
    </row>
    <row r="10976" spans="1:8" x14ac:dyDescent="0.55000000000000004">
      <c r="A10976">
        <v>0</v>
      </c>
      <c r="B10976">
        <v>0</v>
      </c>
      <c r="C10976">
        <v>0.13500000000000001</v>
      </c>
      <c r="D10976">
        <f t="shared" si="171"/>
        <v>1</v>
      </c>
      <c r="E10976">
        <f>+IF(AND($A10976=1,$D10976=1),1,0)</f>
        <v>0</v>
      </c>
      <c r="F10976">
        <f>+IF(AND($A10976=0,$D10976=0),1,0)</f>
        <v>0</v>
      </c>
      <c r="G10976">
        <f>+IF(AND($A10976=0,$D10976=1),1,0)</f>
        <v>1</v>
      </c>
      <c r="H10976">
        <f>+IF(AND($A10976=1,$D10976=0),1,0)</f>
        <v>0</v>
      </c>
    </row>
    <row r="10977" spans="1:8" x14ac:dyDescent="0.55000000000000004">
      <c r="A10977">
        <v>0</v>
      </c>
      <c r="B10977">
        <v>0</v>
      </c>
      <c r="C10977">
        <v>0.09</v>
      </c>
      <c r="D10977">
        <f t="shared" si="171"/>
        <v>1</v>
      </c>
      <c r="E10977">
        <f>+IF(AND($A10977=1,$D10977=1),1,0)</f>
        <v>0</v>
      </c>
      <c r="F10977">
        <f>+IF(AND($A10977=0,$D10977=0),1,0)</f>
        <v>0</v>
      </c>
      <c r="G10977">
        <f>+IF(AND($A10977=0,$D10977=1),1,0)</f>
        <v>1</v>
      </c>
      <c r="H10977">
        <f>+IF(AND($A10977=1,$D10977=0),1,0)</f>
        <v>0</v>
      </c>
    </row>
    <row r="10978" spans="1:8" x14ac:dyDescent="0.55000000000000004">
      <c r="A10978">
        <v>0</v>
      </c>
      <c r="B10978">
        <v>0</v>
      </c>
      <c r="C10978">
        <v>0.41099999999999998</v>
      </c>
      <c r="D10978">
        <f t="shared" si="171"/>
        <v>1</v>
      </c>
      <c r="E10978">
        <f>+IF(AND($A10978=1,$D10978=1),1,0)</f>
        <v>0</v>
      </c>
      <c r="F10978">
        <f>+IF(AND($A10978=0,$D10978=0),1,0)</f>
        <v>0</v>
      </c>
      <c r="G10978">
        <f>+IF(AND($A10978=0,$D10978=1),1,0)</f>
        <v>1</v>
      </c>
      <c r="H10978">
        <f>+IF(AND($A10978=1,$D10978=0),1,0)</f>
        <v>0</v>
      </c>
    </row>
    <row r="10979" spans="1:8" x14ac:dyDescent="0.55000000000000004">
      <c r="A10979">
        <v>0</v>
      </c>
      <c r="B10979">
        <v>0</v>
      </c>
      <c r="C10979">
        <v>2.4E-2</v>
      </c>
      <c r="D10979">
        <f t="shared" si="171"/>
        <v>0</v>
      </c>
      <c r="E10979">
        <f>+IF(AND($A10979=1,$D10979=1),1,0)</f>
        <v>0</v>
      </c>
      <c r="F10979">
        <f>+IF(AND($A10979=0,$D10979=0),1,0)</f>
        <v>1</v>
      </c>
      <c r="G10979">
        <f>+IF(AND($A10979=0,$D10979=1),1,0)</f>
        <v>0</v>
      </c>
      <c r="H10979">
        <f>+IF(AND($A10979=1,$D10979=0),1,0)</f>
        <v>0</v>
      </c>
    </row>
    <row r="10980" spans="1:8" x14ac:dyDescent="0.55000000000000004">
      <c r="A10980">
        <v>0</v>
      </c>
      <c r="B10980">
        <v>0</v>
      </c>
      <c r="C10980">
        <v>5.7000000000000002E-2</v>
      </c>
      <c r="D10980">
        <f t="shared" si="171"/>
        <v>0</v>
      </c>
      <c r="E10980">
        <f>+IF(AND($A10980=1,$D10980=1),1,0)</f>
        <v>0</v>
      </c>
      <c r="F10980">
        <f>+IF(AND($A10980=0,$D10980=0),1,0)</f>
        <v>1</v>
      </c>
      <c r="G10980">
        <f>+IF(AND($A10980=0,$D10980=1),1,0)</f>
        <v>0</v>
      </c>
      <c r="H10980">
        <f>+IF(AND($A10980=1,$D10980=0),1,0)</f>
        <v>0</v>
      </c>
    </row>
    <row r="10981" spans="1:8" x14ac:dyDescent="0.55000000000000004">
      <c r="A10981">
        <v>1</v>
      </c>
      <c r="B10981">
        <v>0</v>
      </c>
      <c r="C10981">
        <v>0.20399999999999999</v>
      </c>
      <c r="D10981">
        <f t="shared" si="171"/>
        <v>1</v>
      </c>
      <c r="E10981">
        <f>+IF(AND($A10981=1,$D10981=1),1,0)</f>
        <v>1</v>
      </c>
      <c r="F10981">
        <f>+IF(AND($A10981=0,$D10981=0),1,0)</f>
        <v>0</v>
      </c>
      <c r="G10981">
        <f>+IF(AND($A10981=0,$D10981=1),1,0)</f>
        <v>0</v>
      </c>
      <c r="H10981">
        <f>+IF(AND($A10981=1,$D10981=0),1,0)</f>
        <v>0</v>
      </c>
    </row>
    <row r="10982" spans="1:8" x14ac:dyDescent="0.55000000000000004">
      <c r="A10982">
        <v>0</v>
      </c>
      <c r="B10982">
        <v>0</v>
      </c>
      <c r="C10982">
        <v>8.0000000000000002E-3</v>
      </c>
      <c r="D10982">
        <f t="shared" si="171"/>
        <v>0</v>
      </c>
      <c r="E10982">
        <f>+IF(AND($A10982=1,$D10982=1),1,0)</f>
        <v>0</v>
      </c>
      <c r="F10982">
        <f>+IF(AND($A10982=0,$D10982=0),1,0)</f>
        <v>1</v>
      </c>
      <c r="G10982">
        <f>+IF(AND($A10982=0,$D10982=1),1,0)</f>
        <v>0</v>
      </c>
      <c r="H10982">
        <f>+IF(AND($A10982=1,$D10982=0),1,0)</f>
        <v>0</v>
      </c>
    </row>
    <row r="10983" spans="1:8" x14ac:dyDescent="0.55000000000000004">
      <c r="A10983">
        <v>0</v>
      </c>
      <c r="B10983">
        <v>0</v>
      </c>
      <c r="C10983">
        <v>7.0000000000000007E-2</v>
      </c>
      <c r="D10983">
        <f t="shared" si="171"/>
        <v>0</v>
      </c>
      <c r="E10983">
        <f>+IF(AND($A10983=1,$D10983=1),1,0)</f>
        <v>0</v>
      </c>
      <c r="F10983">
        <f>+IF(AND($A10983=0,$D10983=0),1,0)</f>
        <v>1</v>
      </c>
      <c r="G10983">
        <f>+IF(AND($A10983=0,$D10983=1),1,0)</f>
        <v>0</v>
      </c>
      <c r="H10983">
        <f>+IF(AND($A10983=1,$D10983=0),1,0)</f>
        <v>0</v>
      </c>
    </row>
    <row r="10984" spans="1:8" x14ac:dyDescent="0.55000000000000004">
      <c r="A10984">
        <v>0</v>
      </c>
      <c r="B10984">
        <v>0</v>
      </c>
      <c r="C10984">
        <v>0.03</v>
      </c>
      <c r="D10984">
        <f t="shared" si="171"/>
        <v>0</v>
      </c>
      <c r="E10984">
        <f>+IF(AND($A10984=1,$D10984=1),1,0)</f>
        <v>0</v>
      </c>
      <c r="F10984">
        <f>+IF(AND($A10984=0,$D10984=0),1,0)</f>
        <v>1</v>
      </c>
      <c r="G10984">
        <f>+IF(AND($A10984=0,$D10984=1),1,0)</f>
        <v>0</v>
      </c>
      <c r="H10984">
        <f>+IF(AND($A10984=1,$D10984=0),1,0)</f>
        <v>0</v>
      </c>
    </row>
    <row r="10985" spans="1:8" x14ac:dyDescent="0.55000000000000004">
      <c r="A10985">
        <v>0</v>
      </c>
      <c r="B10985">
        <v>0</v>
      </c>
      <c r="C10985">
        <v>0.107</v>
      </c>
      <c r="D10985">
        <f t="shared" si="171"/>
        <v>1</v>
      </c>
      <c r="E10985">
        <f>+IF(AND($A10985=1,$D10985=1),1,0)</f>
        <v>0</v>
      </c>
      <c r="F10985">
        <f>+IF(AND($A10985=0,$D10985=0),1,0)</f>
        <v>0</v>
      </c>
      <c r="G10985">
        <f>+IF(AND($A10985=0,$D10985=1),1,0)</f>
        <v>1</v>
      </c>
      <c r="H10985">
        <f>+IF(AND($A10985=1,$D10985=0),1,0)</f>
        <v>0</v>
      </c>
    </row>
    <row r="10986" spans="1:8" x14ac:dyDescent="0.55000000000000004">
      <c r="A10986">
        <v>0</v>
      </c>
      <c r="B10986">
        <v>0</v>
      </c>
      <c r="C10986">
        <v>0.13400000000000001</v>
      </c>
      <c r="D10986">
        <f t="shared" ref="D10986:D11049" si="172">+IF(C10986&gt;$K$2,1,0)</f>
        <v>1</v>
      </c>
      <c r="E10986">
        <f>+IF(AND($A10986=1,$D10986=1),1,0)</f>
        <v>0</v>
      </c>
      <c r="F10986">
        <f>+IF(AND($A10986=0,$D10986=0),1,0)</f>
        <v>0</v>
      </c>
      <c r="G10986">
        <f>+IF(AND($A10986=0,$D10986=1),1,0)</f>
        <v>1</v>
      </c>
      <c r="H10986">
        <f>+IF(AND($A10986=1,$D10986=0),1,0)</f>
        <v>0</v>
      </c>
    </row>
    <row r="10987" spans="1:8" x14ac:dyDescent="0.55000000000000004">
      <c r="A10987">
        <v>0</v>
      </c>
      <c r="B10987">
        <v>0</v>
      </c>
      <c r="C10987">
        <v>9.6000000000000002E-2</v>
      </c>
      <c r="D10987">
        <f t="shared" si="172"/>
        <v>1</v>
      </c>
      <c r="E10987">
        <f>+IF(AND($A10987=1,$D10987=1),1,0)</f>
        <v>0</v>
      </c>
      <c r="F10987">
        <f>+IF(AND($A10987=0,$D10987=0),1,0)</f>
        <v>0</v>
      </c>
      <c r="G10987">
        <f>+IF(AND($A10987=0,$D10987=1),1,0)</f>
        <v>1</v>
      </c>
      <c r="H10987">
        <f>+IF(AND($A10987=1,$D10987=0),1,0)</f>
        <v>0</v>
      </c>
    </row>
    <row r="10988" spans="1:8" x14ac:dyDescent="0.55000000000000004">
      <c r="A10988">
        <v>0</v>
      </c>
      <c r="B10988">
        <v>0</v>
      </c>
      <c r="C10988">
        <v>0.3</v>
      </c>
      <c r="D10988">
        <f t="shared" si="172"/>
        <v>1</v>
      </c>
      <c r="E10988">
        <f>+IF(AND($A10988=1,$D10988=1),1,0)</f>
        <v>0</v>
      </c>
      <c r="F10988">
        <f>+IF(AND($A10988=0,$D10988=0),1,0)</f>
        <v>0</v>
      </c>
      <c r="G10988">
        <f>+IF(AND($A10988=0,$D10988=1),1,0)</f>
        <v>1</v>
      </c>
      <c r="H10988">
        <f>+IF(AND($A10988=1,$D10988=0),1,0)</f>
        <v>0</v>
      </c>
    </row>
    <row r="10989" spans="1:8" x14ac:dyDescent="0.55000000000000004">
      <c r="A10989">
        <v>0</v>
      </c>
      <c r="B10989">
        <v>0</v>
      </c>
      <c r="C10989">
        <v>0.01</v>
      </c>
      <c r="D10989">
        <f t="shared" si="172"/>
        <v>0</v>
      </c>
      <c r="E10989">
        <f>+IF(AND($A10989=1,$D10989=1),1,0)</f>
        <v>0</v>
      </c>
      <c r="F10989">
        <f>+IF(AND($A10989=0,$D10989=0),1,0)</f>
        <v>1</v>
      </c>
      <c r="G10989">
        <f>+IF(AND($A10989=0,$D10989=1),1,0)</f>
        <v>0</v>
      </c>
      <c r="H10989">
        <f>+IF(AND($A10989=1,$D10989=0),1,0)</f>
        <v>0</v>
      </c>
    </row>
    <row r="10990" spans="1:8" x14ac:dyDescent="0.55000000000000004">
      <c r="A10990">
        <v>0</v>
      </c>
      <c r="B10990">
        <v>0</v>
      </c>
      <c r="C10990">
        <v>0.315</v>
      </c>
      <c r="D10990">
        <f t="shared" si="172"/>
        <v>1</v>
      </c>
      <c r="E10990">
        <f>+IF(AND($A10990=1,$D10990=1),1,0)</f>
        <v>0</v>
      </c>
      <c r="F10990">
        <f>+IF(AND($A10990=0,$D10990=0),1,0)</f>
        <v>0</v>
      </c>
      <c r="G10990">
        <f>+IF(AND($A10990=0,$D10990=1),1,0)</f>
        <v>1</v>
      </c>
      <c r="H10990">
        <f>+IF(AND($A10990=1,$D10990=0),1,0)</f>
        <v>0</v>
      </c>
    </row>
    <row r="10991" spans="1:8" x14ac:dyDescent="0.55000000000000004">
      <c r="A10991">
        <v>0</v>
      </c>
      <c r="B10991">
        <v>0</v>
      </c>
      <c r="C10991">
        <v>8.5000000000000006E-2</v>
      </c>
      <c r="D10991">
        <f t="shared" si="172"/>
        <v>1</v>
      </c>
      <c r="E10991">
        <f>+IF(AND($A10991=1,$D10991=1),1,0)</f>
        <v>0</v>
      </c>
      <c r="F10991">
        <f>+IF(AND($A10991=0,$D10991=0),1,0)</f>
        <v>0</v>
      </c>
      <c r="G10991">
        <f>+IF(AND($A10991=0,$D10991=1),1,0)</f>
        <v>1</v>
      </c>
      <c r="H10991">
        <f>+IF(AND($A10991=1,$D10991=0),1,0)</f>
        <v>0</v>
      </c>
    </row>
    <row r="10992" spans="1:8" x14ac:dyDescent="0.55000000000000004">
      <c r="A10992">
        <v>0</v>
      </c>
      <c r="B10992">
        <v>0</v>
      </c>
      <c r="C10992">
        <v>1.4E-2</v>
      </c>
      <c r="D10992">
        <f t="shared" si="172"/>
        <v>0</v>
      </c>
      <c r="E10992">
        <f>+IF(AND($A10992=1,$D10992=1),1,0)</f>
        <v>0</v>
      </c>
      <c r="F10992">
        <f>+IF(AND($A10992=0,$D10992=0),1,0)</f>
        <v>1</v>
      </c>
      <c r="G10992">
        <f>+IF(AND($A10992=0,$D10992=1),1,0)</f>
        <v>0</v>
      </c>
      <c r="H10992">
        <f>+IF(AND($A10992=1,$D10992=0),1,0)</f>
        <v>0</v>
      </c>
    </row>
    <row r="10993" spans="1:8" x14ac:dyDescent="0.55000000000000004">
      <c r="A10993">
        <v>0</v>
      </c>
      <c r="B10993">
        <v>0</v>
      </c>
      <c r="C10993">
        <v>0.13100000000000001</v>
      </c>
      <c r="D10993">
        <f t="shared" si="172"/>
        <v>1</v>
      </c>
      <c r="E10993">
        <f>+IF(AND($A10993=1,$D10993=1),1,0)</f>
        <v>0</v>
      </c>
      <c r="F10993">
        <f>+IF(AND($A10993=0,$D10993=0),1,0)</f>
        <v>0</v>
      </c>
      <c r="G10993">
        <f>+IF(AND($A10993=0,$D10993=1),1,0)</f>
        <v>1</v>
      </c>
      <c r="H10993">
        <f>+IF(AND($A10993=1,$D10993=0),1,0)</f>
        <v>0</v>
      </c>
    </row>
    <row r="10994" spans="1:8" x14ac:dyDescent="0.55000000000000004">
      <c r="A10994">
        <v>0</v>
      </c>
      <c r="B10994">
        <v>0</v>
      </c>
      <c r="C10994">
        <v>3.3000000000000002E-2</v>
      </c>
      <c r="D10994">
        <f t="shared" si="172"/>
        <v>0</v>
      </c>
      <c r="E10994">
        <f>+IF(AND($A10994=1,$D10994=1),1,0)</f>
        <v>0</v>
      </c>
      <c r="F10994">
        <f>+IF(AND($A10994=0,$D10994=0),1,0)</f>
        <v>1</v>
      </c>
      <c r="G10994">
        <f>+IF(AND($A10994=0,$D10994=1),1,0)</f>
        <v>0</v>
      </c>
      <c r="H10994">
        <f>+IF(AND($A10994=1,$D10994=0),1,0)</f>
        <v>0</v>
      </c>
    </row>
    <row r="10995" spans="1:8" x14ac:dyDescent="0.55000000000000004">
      <c r="A10995">
        <v>0</v>
      </c>
      <c r="B10995">
        <v>0</v>
      </c>
      <c r="C10995">
        <v>8.0000000000000002E-3</v>
      </c>
      <c r="D10995">
        <f t="shared" si="172"/>
        <v>0</v>
      </c>
      <c r="E10995">
        <f>+IF(AND($A10995=1,$D10995=1),1,0)</f>
        <v>0</v>
      </c>
      <c r="F10995">
        <f>+IF(AND($A10995=0,$D10995=0),1,0)</f>
        <v>1</v>
      </c>
      <c r="G10995">
        <f>+IF(AND($A10995=0,$D10995=1),1,0)</f>
        <v>0</v>
      </c>
      <c r="H10995">
        <f>+IF(AND($A10995=1,$D10995=0),1,0)</f>
        <v>0</v>
      </c>
    </row>
    <row r="10996" spans="1:8" x14ac:dyDescent="0.55000000000000004">
      <c r="A10996">
        <v>0</v>
      </c>
      <c r="B10996">
        <v>0</v>
      </c>
      <c r="C10996">
        <v>0.125</v>
      </c>
      <c r="D10996">
        <f t="shared" si="172"/>
        <v>1</v>
      </c>
      <c r="E10996">
        <f>+IF(AND($A10996=1,$D10996=1),1,0)</f>
        <v>0</v>
      </c>
      <c r="F10996">
        <f>+IF(AND($A10996=0,$D10996=0),1,0)</f>
        <v>0</v>
      </c>
      <c r="G10996">
        <f>+IF(AND($A10996=0,$D10996=1),1,0)</f>
        <v>1</v>
      </c>
      <c r="H10996">
        <f>+IF(AND($A10996=1,$D10996=0),1,0)</f>
        <v>0</v>
      </c>
    </row>
    <row r="10997" spans="1:8" x14ac:dyDescent="0.55000000000000004">
      <c r="A10997">
        <v>0</v>
      </c>
      <c r="B10997">
        <v>0</v>
      </c>
      <c r="C10997">
        <v>1.4999999999999999E-2</v>
      </c>
      <c r="D10997">
        <f t="shared" si="172"/>
        <v>0</v>
      </c>
      <c r="E10997">
        <f>+IF(AND($A10997=1,$D10997=1),1,0)</f>
        <v>0</v>
      </c>
      <c r="F10997">
        <f>+IF(AND($A10997=0,$D10997=0),1,0)</f>
        <v>1</v>
      </c>
      <c r="G10997">
        <f>+IF(AND($A10997=0,$D10997=1),1,0)</f>
        <v>0</v>
      </c>
      <c r="H10997">
        <f>+IF(AND($A10997=1,$D10997=0),1,0)</f>
        <v>0</v>
      </c>
    </row>
    <row r="10998" spans="1:8" x14ac:dyDescent="0.55000000000000004">
      <c r="A10998">
        <v>0</v>
      </c>
      <c r="B10998">
        <v>0</v>
      </c>
      <c r="C10998">
        <v>1.6E-2</v>
      </c>
      <c r="D10998">
        <f t="shared" si="172"/>
        <v>0</v>
      </c>
      <c r="E10998">
        <f>+IF(AND($A10998=1,$D10998=1),1,0)</f>
        <v>0</v>
      </c>
      <c r="F10998">
        <f>+IF(AND($A10998=0,$D10998=0),1,0)</f>
        <v>1</v>
      </c>
      <c r="G10998">
        <f>+IF(AND($A10998=0,$D10998=1),1,0)</f>
        <v>0</v>
      </c>
      <c r="H10998">
        <f>+IF(AND($A10998=1,$D10998=0),1,0)</f>
        <v>0</v>
      </c>
    </row>
    <row r="10999" spans="1:8" x14ac:dyDescent="0.55000000000000004">
      <c r="A10999">
        <v>0</v>
      </c>
      <c r="B10999">
        <v>0</v>
      </c>
      <c r="C10999">
        <v>6.0000000000000001E-3</v>
      </c>
      <c r="D10999">
        <f t="shared" si="172"/>
        <v>0</v>
      </c>
      <c r="E10999">
        <f>+IF(AND($A10999=1,$D10999=1),1,0)</f>
        <v>0</v>
      </c>
      <c r="F10999">
        <f>+IF(AND($A10999=0,$D10999=0),1,0)</f>
        <v>1</v>
      </c>
      <c r="G10999">
        <f>+IF(AND($A10999=0,$D10999=1),1,0)</f>
        <v>0</v>
      </c>
      <c r="H10999">
        <f>+IF(AND($A10999=1,$D10999=0),1,0)</f>
        <v>0</v>
      </c>
    </row>
    <row r="11000" spans="1:8" x14ac:dyDescent="0.55000000000000004">
      <c r="A11000">
        <v>0</v>
      </c>
      <c r="B11000">
        <v>0</v>
      </c>
      <c r="C11000">
        <v>0.218</v>
      </c>
      <c r="D11000">
        <f t="shared" si="172"/>
        <v>1</v>
      </c>
      <c r="E11000">
        <f>+IF(AND($A11000=1,$D11000=1),1,0)</f>
        <v>0</v>
      </c>
      <c r="F11000">
        <f>+IF(AND($A11000=0,$D11000=0),1,0)</f>
        <v>0</v>
      </c>
      <c r="G11000">
        <f>+IF(AND($A11000=0,$D11000=1),1,0)</f>
        <v>1</v>
      </c>
      <c r="H11000">
        <f>+IF(AND($A11000=1,$D11000=0),1,0)</f>
        <v>0</v>
      </c>
    </row>
    <row r="11001" spans="1:8" x14ac:dyDescent="0.55000000000000004">
      <c r="A11001">
        <v>0</v>
      </c>
      <c r="B11001">
        <v>0</v>
      </c>
      <c r="C11001">
        <v>6.0000000000000001E-3</v>
      </c>
      <c r="D11001">
        <f t="shared" si="172"/>
        <v>0</v>
      </c>
      <c r="E11001">
        <f>+IF(AND($A11001=1,$D11001=1),1,0)</f>
        <v>0</v>
      </c>
      <c r="F11001">
        <f>+IF(AND($A11001=0,$D11001=0),1,0)</f>
        <v>1</v>
      </c>
      <c r="G11001">
        <f>+IF(AND($A11001=0,$D11001=1),1,0)</f>
        <v>0</v>
      </c>
      <c r="H11001">
        <f>+IF(AND($A11001=1,$D11001=0),1,0)</f>
        <v>0</v>
      </c>
    </row>
    <row r="11002" spans="1:8" x14ac:dyDescent="0.55000000000000004">
      <c r="A11002">
        <v>0</v>
      </c>
      <c r="B11002">
        <v>0</v>
      </c>
      <c r="C11002">
        <v>1.4E-2</v>
      </c>
      <c r="D11002">
        <f t="shared" si="172"/>
        <v>0</v>
      </c>
      <c r="E11002">
        <f>+IF(AND($A11002=1,$D11002=1),1,0)</f>
        <v>0</v>
      </c>
      <c r="F11002">
        <f>+IF(AND($A11002=0,$D11002=0),1,0)</f>
        <v>1</v>
      </c>
      <c r="G11002">
        <f>+IF(AND($A11002=0,$D11002=1),1,0)</f>
        <v>0</v>
      </c>
      <c r="H11002">
        <f>+IF(AND($A11002=1,$D11002=0),1,0)</f>
        <v>0</v>
      </c>
    </row>
    <row r="11003" spans="1:8" x14ac:dyDescent="0.55000000000000004">
      <c r="A11003">
        <v>0</v>
      </c>
      <c r="B11003">
        <v>0</v>
      </c>
      <c r="C11003">
        <v>1.4999999999999999E-2</v>
      </c>
      <c r="D11003">
        <f t="shared" si="172"/>
        <v>0</v>
      </c>
      <c r="E11003">
        <f>+IF(AND($A11003=1,$D11003=1),1,0)</f>
        <v>0</v>
      </c>
      <c r="F11003">
        <f>+IF(AND($A11003=0,$D11003=0),1,0)</f>
        <v>1</v>
      </c>
      <c r="G11003">
        <f>+IF(AND($A11003=0,$D11003=1),1,0)</f>
        <v>0</v>
      </c>
      <c r="H11003">
        <f>+IF(AND($A11003=1,$D11003=0),1,0)</f>
        <v>0</v>
      </c>
    </row>
    <row r="11004" spans="1:8" x14ac:dyDescent="0.55000000000000004">
      <c r="A11004">
        <v>0</v>
      </c>
      <c r="B11004">
        <v>0</v>
      </c>
      <c r="C11004">
        <v>2.4E-2</v>
      </c>
      <c r="D11004">
        <f t="shared" si="172"/>
        <v>0</v>
      </c>
      <c r="E11004">
        <f>+IF(AND($A11004=1,$D11004=1),1,0)</f>
        <v>0</v>
      </c>
      <c r="F11004">
        <f>+IF(AND($A11004=0,$D11004=0),1,0)</f>
        <v>1</v>
      </c>
      <c r="G11004">
        <f>+IF(AND($A11004=0,$D11004=1),1,0)</f>
        <v>0</v>
      </c>
      <c r="H11004">
        <f>+IF(AND($A11004=1,$D11004=0),1,0)</f>
        <v>0</v>
      </c>
    </row>
    <row r="11005" spans="1:8" x14ac:dyDescent="0.55000000000000004">
      <c r="A11005">
        <v>0</v>
      </c>
      <c r="B11005">
        <v>0</v>
      </c>
      <c r="C11005">
        <v>1.7000000000000001E-2</v>
      </c>
      <c r="D11005">
        <f t="shared" si="172"/>
        <v>0</v>
      </c>
      <c r="E11005">
        <f>+IF(AND($A11005=1,$D11005=1),1,0)</f>
        <v>0</v>
      </c>
      <c r="F11005">
        <f>+IF(AND($A11005=0,$D11005=0),1,0)</f>
        <v>1</v>
      </c>
      <c r="G11005">
        <f>+IF(AND($A11005=0,$D11005=1),1,0)</f>
        <v>0</v>
      </c>
      <c r="H11005">
        <f>+IF(AND($A11005=1,$D11005=0),1,0)</f>
        <v>0</v>
      </c>
    </row>
    <row r="11006" spans="1:8" x14ac:dyDescent="0.55000000000000004">
      <c r="A11006">
        <v>0</v>
      </c>
      <c r="B11006">
        <v>0</v>
      </c>
      <c r="C11006">
        <v>1.2999999999999999E-2</v>
      </c>
      <c r="D11006">
        <f t="shared" si="172"/>
        <v>0</v>
      </c>
      <c r="E11006">
        <f>+IF(AND($A11006=1,$D11006=1),1,0)</f>
        <v>0</v>
      </c>
      <c r="F11006">
        <f>+IF(AND($A11006=0,$D11006=0),1,0)</f>
        <v>1</v>
      </c>
      <c r="G11006">
        <f>+IF(AND($A11006=0,$D11006=1),1,0)</f>
        <v>0</v>
      </c>
      <c r="H11006">
        <f>+IF(AND($A11006=1,$D11006=0),1,0)</f>
        <v>0</v>
      </c>
    </row>
    <row r="11007" spans="1:8" x14ac:dyDescent="0.55000000000000004">
      <c r="A11007">
        <v>0</v>
      </c>
      <c r="B11007">
        <v>0</v>
      </c>
      <c r="C11007">
        <v>0.309</v>
      </c>
      <c r="D11007">
        <f t="shared" si="172"/>
        <v>1</v>
      </c>
      <c r="E11007">
        <f>+IF(AND($A11007=1,$D11007=1),1,0)</f>
        <v>0</v>
      </c>
      <c r="F11007">
        <f>+IF(AND($A11007=0,$D11007=0),1,0)</f>
        <v>0</v>
      </c>
      <c r="G11007">
        <f>+IF(AND($A11007=0,$D11007=1),1,0)</f>
        <v>1</v>
      </c>
      <c r="H11007">
        <f>+IF(AND($A11007=1,$D11007=0),1,0)</f>
        <v>0</v>
      </c>
    </row>
    <row r="11008" spans="1:8" x14ac:dyDescent="0.55000000000000004">
      <c r="A11008">
        <v>0</v>
      </c>
      <c r="B11008">
        <v>0</v>
      </c>
      <c r="C11008">
        <v>2.1999999999999999E-2</v>
      </c>
      <c r="D11008">
        <f t="shared" si="172"/>
        <v>0</v>
      </c>
      <c r="E11008">
        <f>+IF(AND($A11008=1,$D11008=1),1,0)</f>
        <v>0</v>
      </c>
      <c r="F11008">
        <f>+IF(AND($A11008=0,$D11008=0),1,0)</f>
        <v>1</v>
      </c>
      <c r="G11008">
        <f>+IF(AND($A11008=0,$D11008=1),1,0)</f>
        <v>0</v>
      </c>
      <c r="H11008">
        <f>+IF(AND($A11008=1,$D11008=0),1,0)</f>
        <v>0</v>
      </c>
    </row>
    <row r="11009" spans="1:8" x14ac:dyDescent="0.55000000000000004">
      <c r="A11009">
        <v>0</v>
      </c>
      <c r="B11009">
        <v>0</v>
      </c>
      <c r="C11009">
        <v>8.0000000000000002E-3</v>
      </c>
      <c r="D11009">
        <f t="shared" si="172"/>
        <v>0</v>
      </c>
      <c r="E11009">
        <f>+IF(AND($A11009=1,$D11009=1),1,0)</f>
        <v>0</v>
      </c>
      <c r="F11009">
        <f>+IF(AND($A11009=0,$D11009=0),1,0)</f>
        <v>1</v>
      </c>
      <c r="G11009">
        <f>+IF(AND($A11009=0,$D11009=1),1,0)</f>
        <v>0</v>
      </c>
      <c r="H11009">
        <f>+IF(AND($A11009=1,$D11009=0),1,0)</f>
        <v>0</v>
      </c>
    </row>
    <row r="11010" spans="1:8" x14ac:dyDescent="0.55000000000000004">
      <c r="A11010">
        <v>0</v>
      </c>
      <c r="B11010">
        <v>0</v>
      </c>
      <c r="C11010">
        <v>0.15</v>
      </c>
      <c r="D11010">
        <f t="shared" si="172"/>
        <v>1</v>
      </c>
      <c r="E11010">
        <f>+IF(AND($A11010=1,$D11010=1),1,0)</f>
        <v>0</v>
      </c>
      <c r="F11010">
        <f>+IF(AND($A11010=0,$D11010=0),1,0)</f>
        <v>0</v>
      </c>
      <c r="G11010">
        <f>+IF(AND($A11010=0,$D11010=1),1,0)</f>
        <v>1</v>
      </c>
      <c r="H11010">
        <f>+IF(AND($A11010=1,$D11010=0),1,0)</f>
        <v>0</v>
      </c>
    </row>
    <row r="11011" spans="1:8" x14ac:dyDescent="0.55000000000000004">
      <c r="A11011">
        <v>0</v>
      </c>
      <c r="B11011">
        <v>0</v>
      </c>
      <c r="C11011">
        <v>1.0999999999999999E-2</v>
      </c>
      <c r="D11011">
        <f t="shared" si="172"/>
        <v>0</v>
      </c>
      <c r="E11011">
        <f>+IF(AND($A11011=1,$D11011=1),1,0)</f>
        <v>0</v>
      </c>
      <c r="F11011">
        <f>+IF(AND($A11011=0,$D11011=0),1,0)</f>
        <v>1</v>
      </c>
      <c r="G11011">
        <f>+IF(AND($A11011=0,$D11011=1),1,0)</f>
        <v>0</v>
      </c>
      <c r="H11011">
        <f>+IF(AND($A11011=1,$D11011=0),1,0)</f>
        <v>0</v>
      </c>
    </row>
    <row r="11012" spans="1:8" x14ac:dyDescent="0.55000000000000004">
      <c r="A11012">
        <v>0</v>
      </c>
      <c r="B11012">
        <v>0</v>
      </c>
      <c r="C11012">
        <v>4.8000000000000001E-2</v>
      </c>
      <c r="D11012">
        <f t="shared" si="172"/>
        <v>0</v>
      </c>
      <c r="E11012">
        <f>+IF(AND($A11012=1,$D11012=1),1,0)</f>
        <v>0</v>
      </c>
      <c r="F11012">
        <f>+IF(AND($A11012=0,$D11012=0),1,0)</f>
        <v>1</v>
      </c>
      <c r="G11012">
        <f>+IF(AND($A11012=0,$D11012=1),1,0)</f>
        <v>0</v>
      </c>
      <c r="H11012">
        <f>+IF(AND($A11012=1,$D11012=0),1,0)</f>
        <v>0</v>
      </c>
    </row>
    <row r="11013" spans="1:8" x14ac:dyDescent="0.55000000000000004">
      <c r="A11013">
        <v>0</v>
      </c>
      <c r="B11013">
        <v>0</v>
      </c>
      <c r="C11013">
        <v>7.0000000000000001E-3</v>
      </c>
      <c r="D11013">
        <f t="shared" si="172"/>
        <v>0</v>
      </c>
      <c r="E11013">
        <f>+IF(AND($A11013=1,$D11013=1),1,0)</f>
        <v>0</v>
      </c>
      <c r="F11013">
        <f>+IF(AND($A11013=0,$D11013=0),1,0)</f>
        <v>1</v>
      </c>
      <c r="G11013">
        <f>+IF(AND($A11013=0,$D11013=1),1,0)</f>
        <v>0</v>
      </c>
      <c r="H11013">
        <f>+IF(AND($A11013=1,$D11013=0),1,0)</f>
        <v>0</v>
      </c>
    </row>
    <row r="11014" spans="1:8" x14ac:dyDescent="0.55000000000000004">
      <c r="A11014">
        <v>0</v>
      </c>
      <c r="B11014">
        <v>0</v>
      </c>
      <c r="C11014">
        <v>2.9000000000000001E-2</v>
      </c>
      <c r="D11014">
        <f t="shared" si="172"/>
        <v>0</v>
      </c>
      <c r="E11014">
        <f>+IF(AND($A11014=1,$D11014=1),1,0)</f>
        <v>0</v>
      </c>
      <c r="F11014">
        <f>+IF(AND($A11014=0,$D11014=0),1,0)</f>
        <v>1</v>
      </c>
      <c r="G11014">
        <f>+IF(AND($A11014=0,$D11014=1),1,0)</f>
        <v>0</v>
      </c>
      <c r="H11014">
        <f>+IF(AND($A11014=1,$D11014=0),1,0)</f>
        <v>0</v>
      </c>
    </row>
    <row r="11015" spans="1:8" x14ac:dyDescent="0.55000000000000004">
      <c r="A11015">
        <v>0</v>
      </c>
      <c r="B11015">
        <v>0</v>
      </c>
      <c r="C11015">
        <v>1.0999999999999999E-2</v>
      </c>
      <c r="D11015">
        <f t="shared" si="172"/>
        <v>0</v>
      </c>
      <c r="E11015">
        <f>+IF(AND($A11015=1,$D11015=1),1,0)</f>
        <v>0</v>
      </c>
      <c r="F11015">
        <f>+IF(AND($A11015=0,$D11015=0),1,0)</f>
        <v>1</v>
      </c>
      <c r="G11015">
        <f>+IF(AND($A11015=0,$D11015=1),1,0)</f>
        <v>0</v>
      </c>
      <c r="H11015">
        <f>+IF(AND($A11015=1,$D11015=0),1,0)</f>
        <v>0</v>
      </c>
    </row>
    <row r="11016" spans="1:8" x14ac:dyDescent="0.55000000000000004">
      <c r="A11016">
        <v>0</v>
      </c>
      <c r="B11016">
        <v>0</v>
      </c>
      <c r="C11016">
        <v>7.0000000000000001E-3</v>
      </c>
      <c r="D11016">
        <f t="shared" si="172"/>
        <v>0</v>
      </c>
      <c r="E11016">
        <f>+IF(AND($A11016=1,$D11016=1),1,0)</f>
        <v>0</v>
      </c>
      <c r="F11016">
        <f>+IF(AND($A11016=0,$D11016=0),1,0)</f>
        <v>1</v>
      </c>
      <c r="G11016">
        <f>+IF(AND($A11016=0,$D11016=1),1,0)</f>
        <v>0</v>
      </c>
      <c r="H11016">
        <f>+IF(AND($A11016=1,$D11016=0),1,0)</f>
        <v>0</v>
      </c>
    </row>
    <row r="11017" spans="1:8" x14ac:dyDescent="0.55000000000000004">
      <c r="A11017">
        <v>0</v>
      </c>
      <c r="B11017">
        <v>0</v>
      </c>
      <c r="C11017">
        <v>5.3999999999999999E-2</v>
      </c>
      <c r="D11017">
        <f t="shared" si="172"/>
        <v>0</v>
      </c>
      <c r="E11017">
        <f>+IF(AND($A11017=1,$D11017=1),1,0)</f>
        <v>0</v>
      </c>
      <c r="F11017">
        <f>+IF(AND($A11017=0,$D11017=0),1,0)</f>
        <v>1</v>
      </c>
      <c r="G11017">
        <f>+IF(AND($A11017=0,$D11017=1),1,0)</f>
        <v>0</v>
      </c>
      <c r="H11017">
        <f>+IF(AND($A11017=1,$D11017=0),1,0)</f>
        <v>0</v>
      </c>
    </row>
    <row r="11018" spans="1:8" x14ac:dyDescent="0.55000000000000004">
      <c r="A11018">
        <v>0</v>
      </c>
      <c r="B11018">
        <v>0</v>
      </c>
      <c r="C11018">
        <v>5.0000000000000001E-3</v>
      </c>
      <c r="D11018">
        <f t="shared" si="172"/>
        <v>0</v>
      </c>
      <c r="E11018">
        <f>+IF(AND($A11018=1,$D11018=1),1,0)</f>
        <v>0</v>
      </c>
      <c r="F11018">
        <f>+IF(AND($A11018=0,$D11018=0),1,0)</f>
        <v>1</v>
      </c>
      <c r="G11018">
        <f>+IF(AND($A11018=0,$D11018=1),1,0)</f>
        <v>0</v>
      </c>
      <c r="H11018">
        <f>+IF(AND($A11018=1,$D11018=0),1,0)</f>
        <v>0</v>
      </c>
    </row>
    <row r="11019" spans="1:8" x14ac:dyDescent="0.55000000000000004">
      <c r="A11019">
        <v>0</v>
      </c>
      <c r="B11019">
        <v>0</v>
      </c>
      <c r="C11019">
        <v>1.4E-2</v>
      </c>
      <c r="D11019">
        <f t="shared" si="172"/>
        <v>0</v>
      </c>
      <c r="E11019">
        <f>+IF(AND($A11019=1,$D11019=1),1,0)</f>
        <v>0</v>
      </c>
      <c r="F11019">
        <f>+IF(AND($A11019=0,$D11019=0),1,0)</f>
        <v>1</v>
      </c>
      <c r="G11019">
        <f>+IF(AND($A11019=0,$D11019=1),1,0)</f>
        <v>0</v>
      </c>
      <c r="H11019">
        <f>+IF(AND($A11019=1,$D11019=0),1,0)</f>
        <v>0</v>
      </c>
    </row>
    <row r="11020" spans="1:8" x14ac:dyDescent="0.55000000000000004">
      <c r="A11020">
        <v>0</v>
      </c>
      <c r="B11020">
        <v>0</v>
      </c>
      <c r="C11020">
        <v>3.7999999999999999E-2</v>
      </c>
      <c r="D11020">
        <f t="shared" si="172"/>
        <v>0</v>
      </c>
      <c r="E11020">
        <f>+IF(AND($A11020=1,$D11020=1),1,0)</f>
        <v>0</v>
      </c>
      <c r="F11020">
        <f>+IF(AND($A11020=0,$D11020=0),1,0)</f>
        <v>1</v>
      </c>
      <c r="G11020">
        <f>+IF(AND($A11020=0,$D11020=1),1,0)</f>
        <v>0</v>
      </c>
      <c r="H11020">
        <f>+IF(AND($A11020=1,$D11020=0),1,0)</f>
        <v>0</v>
      </c>
    </row>
    <row r="11021" spans="1:8" x14ac:dyDescent="0.55000000000000004">
      <c r="A11021">
        <v>0</v>
      </c>
      <c r="B11021">
        <v>0</v>
      </c>
      <c r="C11021">
        <v>1.9E-2</v>
      </c>
      <c r="D11021">
        <f t="shared" si="172"/>
        <v>0</v>
      </c>
      <c r="E11021">
        <f>+IF(AND($A11021=1,$D11021=1),1,0)</f>
        <v>0</v>
      </c>
      <c r="F11021">
        <f>+IF(AND($A11021=0,$D11021=0),1,0)</f>
        <v>1</v>
      </c>
      <c r="G11021">
        <f>+IF(AND($A11021=0,$D11021=1),1,0)</f>
        <v>0</v>
      </c>
      <c r="H11021">
        <f>+IF(AND($A11021=1,$D11021=0),1,0)</f>
        <v>0</v>
      </c>
    </row>
    <row r="11022" spans="1:8" x14ac:dyDescent="0.55000000000000004">
      <c r="A11022">
        <v>0</v>
      </c>
      <c r="B11022">
        <v>0</v>
      </c>
      <c r="C11022">
        <v>8.9999999999999993E-3</v>
      </c>
      <c r="D11022">
        <f t="shared" si="172"/>
        <v>0</v>
      </c>
      <c r="E11022">
        <f>+IF(AND($A11022=1,$D11022=1),1,0)</f>
        <v>0</v>
      </c>
      <c r="F11022">
        <f>+IF(AND($A11022=0,$D11022=0),1,0)</f>
        <v>1</v>
      </c>
      <c r="G11022">
        <f>+IF(AND($A11022=0,$D11022=1),1,0)</f>
        <v>0</v>
      </c>
      <c r="H11022">
        <f>+IF(AND($A11022=1,$D11022=0),1,0)</f>
        <v>0</v>
      </c>
    </row>
    <row r="11023" spans="1:8" x14ac:dyDescent="0.55000000000000004">
      <c r="A11023">
        <v>0</v>
      </c>
      <c r="B11023">
        <v>0</v>
      </c>
      <c r="C11023">
        <v>5.6000000000000001E-2</v>
      </c>
      <c r="D11023">
        <f t="shared" si="172"/>
        <v>0</v>
      </c>
      <c r="E11023">
        <f>+IF(AND($A11023=1,$D11023=1),1,0)</f>
        <v>0</v>
      </c>
      <c r="F11023">
        <f>+IF(AND($A11023=0,$D11023=0),1,0)</f>
        <v>1</v>
      </c>
      <c r="G11023">
        <f>+IF(AND($A11023=0,$D11023=1),1,0)</f>
        <v>0</v>
      </c>
      <c r="H11023">
        <f>+IF(AND($A11023=1,$D11023=0),1,0)</f>
        <v>0</v>
      </c>
    </row>
    <row r="11024" spans="1:8" x14ac:dyDescent="0.55000000000000004">
      <c r="A11024">
        <v>0</v>
      </c>
      <c r="B11024">
        <v>0</v>
      </c>
      <c r="C11024">
        <v>0.01</v>
      </c>
      <c r="D11024">
        <f t="shared" si="172"/>
        <v>0</v>
      </c>
      <c r="E11024">
        <f>+IF(AND($A11024=1,$D11024=1),1,0)</f>
        <v>0</v>
      </c>
      <c r="F11024">
        <f>+IF(AND($A11024=0,$D11024=0),1,0)</f>
        <v>1</v>
      </c>
      <c r="G11024">
        <f>+IF(AND($A11024=0,$D11024=1),1,0)</f>
        <v>0</v>
      </c>
      <c r="H11024">
        <f>+IF(AND($A11024=1,$D11024=0),1,0)</f>
        <v>0</v>
      </c>
    </row>
    <row r="11025" spans="1:8" x14ac:dyDescent="0.55000000000000004">
      <c r="A11025">
        <v>0</v>
      </c>
      <c r="B11025">
        <v>0</v>
      </c>
      <c r="C11025">
        <v>1.2999999999999999E-2</v>
      </c>
      <c r="D11025">
        <f t="shared" si="172"/>
        <v>0</v>
      </c>
      <c r="E11025">
        <f>+IF(AND($A11025=1,$D11025=1),1,0)</f>
        <v>0</v>
      </c>
      <c r="F11025">
        <f>+IF(AND($A11025=0,$D11025=0),1,0)</f>
        <v>1</v>
      </c>
      <c r="G11025">
        <f>+IF(AND($A11025=0,$D11025=1),1,0)</f>
        <v>0</v>
      </c>
      <c r="H11025">
        <f>+IF(AND($A11025=1,$D11025=0),1,0)</f>
        <v>0</v>
      </c>
    </row>
    <row r="11026" spans="1:8" x14ac:dyDescent="0.55000000000000004">
      <c r="A11026">
        <v>0</v>
      </c>
      <c r="B11026">
        <v>0</v>
      </c>
      <c r="C11026">
        <v>1.7999999999999999E-2</v>
      </c>
      <c r="D11026">
        <f t="shared" si="172"/>
        <v>0</v>
      </c>
      <c r="E11026">
        <f>+IF(AND($A11026=1,$D11026=1),1,0)</f>
        <v>0</v>
      </c>
      <c r="F11026">
        <f>+IF(AND($A11026=0,$D11026=0),1,0)</f>
        <v>1</v>
      </c>
      <c r="G11026">
        <f>+IF(AND($A11026=0,$D11026=1),1,0)</f>
        <v>0</v>
      </c>
      <c r="H11026">
        <f>+IF(AND($A11026=1,$D11026=0),1,0)</f>
        <v>0</v>
      </c>
    </row>
    <row r="11027" spans="1:8" x14ac:dyDescent="0.55000000000000004">
      <c r="A11027">
        <v>0</v>
      </c>
      <c r="B11027">
        <v>0</v>
      </c>
      <c r="C11027">
        <v>6.0000000000000001E-3</v>
      </c>
      <c r="D11027">
        <f t="shared" si="172"/>
        <v>0</v>
      </c>
      <c r="E11027">
        <f>+IF(AND($A11027=1,$D11027=1),1,0)</f>
        <v>0</v>
      </c>
      <c r="F11027">
        <f>+IF(AND($A11027=0,$D11027=0),1,0)</f>
        <v>1</v>
      </c>
      <c r="G11027">
        <f>+IF(AND($A11027=0,$D11027=1),1,0)</f>
        <v>0</v>
      </c>
      <c r="H11027">
        <f>+IF(AND($A11027=1,$D11027=0),1,0)</f>
        <v>0</v>
      </c>
    </row>
    <row r="11028" spans="1:8" x14ac:dyDescent="0.55000000000000004">
      <c r="A11028">
        <v>0</v>
      </c>
      <c r="B11028">
        <v>0</v>
      </c>
      <c r="C11028">
        <v>8.8999999999999996E-2</v>
      </c>
      <c r="D11028">
        <f t="shared" si="172"/>
        <v>1</v>
      </c>
      <c r="E11028">
        <f>+IF(AND($A11028=1,$D11028=1),1,0)</f>
        <v>0</v>
      </c>
      <c r="F11028">
        <f>+IF(AND($A11028=0,$D11028=0),1,0)</f>
        <v>0</v>
      </c>
      <c r="G11028">
        <f>+IF(AND($A11028=0,$D11028=1),1,0)</f>
        <v>1</v>
      </c>
      <c r="H11028">
        <f>+IF(AND($A11028=1,$D11028=0),1,0)</f>
        <v>0</v>
      </c>
    </row>
    <row r="11029" spans="1:8" x14ac:dyDescent="0.55000000000000004">
      <c r="A11029">
        <v>1</v>
      </c>
      <c r="B11029">
        <v>0</v>
      </c>
      <c r="C11029">
        <v>1.2999999999999999E-2</v>
      </c>
      <c r="D11029">
        <f t="shared" si="172"/>
        <v>0</v>
      </c>
      <c r="E11029">
        <f>+IF(AND($A11029=1,$D11029=1),1,0)</f>
        <v>0</v>
      </c>
      <c r="F11029">
        <f>+IF(AND($A11029=0,$D11029=0),1,0)</f>
        <v>0</v>
      </c>
      <c r="G11029">
        <f>+IF(AND($A11029=0,$D11029=1),1,0)</f>
        <v>0</v>
      </c>
      <c r="H11029">
        <f>+IF(AND($A11029=1,$D11029=0),1,0)</f>
        <v>1</v>
      </c>
    </row>
    <row r="11030" spans="1:8" x14ac:dyDescent="0.55000000000000004">
      <c r="A11030">
        <v>0</v>
      </c>
      <c r="B11030">
        <v>0</v>
      </c>
      <c r="C11030">
        <v>3.6999999999999998E-2</v>
      </c>
      <c r="D11030">
        <f t="shared" si="172"/>
        <v>0</v>
      </c>
      <c r="E11030">
        <f>+IF(AND($A11030=1,$D11030=1),1,0)</f>
        <v>0</v>
      </c>
      <c r="F11030">
        <f>+IF(AND($A11030=0,$D11030=0),1,0)</f>
        <v>1</v>
      </c>
      <c r="G11030">
        <f>+IF(AND($A11030=0,$D11030=1),1,0)</f>
        <v>0</v>
      </c>
      <c r="H11030">
        <f>+IF(AND($A11030=1,$D11030=0),1,0)</f>
        <v>0</v>
      </c>
    </row>
    <row r="11031" spans="1:8" x14ac:dyDescent="0.55000000000000004">
      <c r="A11031">
        <v>0</v>
      </c>
      <c r="B11031">
        <v>0</v>
      </c>
      <c r="C11031">
        <v>5.7000000000000002E-2</v>
      </c>
      <c r="D11031">
        <f t="shared" si="172"/>
        <v>0</v>
      </c>
      <c r="E11031">
        <f>+IF(AND($A11031=1,$D11031=1),1,0)</f>
        <v>0</v>
      </c>
      <c r="F11031">
        <f>+IF(AND($A11031=0,$D11031=0),1,0)</f>
        <v>1</v>
      </c>
      <c r="G11031">
        <f>+IF(AND($A11031=0,$D11031=1),1,0)</f>
        <v>0</v>
      </c>
      <c r="H11031">
        <f>+IF(AND($A11031=1,$D11031=0),1,0)</f>
        <v>0</v>
      </c>
    </row>
    <row r="11032" spans="1:8" x14ac:dyDescent="0.55000000000000004">
      <c r="A11032">
        <v>0</v>
      </c>
      <c r="B11032">
        <v>0</v>
      </c>
      <c r="C11032">
        <v>7.0000000000000001E-3</v>
      </c>
      <c r="D11032">
        <f t="shared" si="172"/>
        <v>0</v>
      </c>
      <c r="E11032">
        <f>+IF(AND($A11032=1,$D11032=1),1,0)</f>
        <v>0</v>
      </c>
      <c r="F11032">
        <f>+IF(AND($A11032=0,$D11032=0),1,0)</f>
        <v>1</v>
      </c>
      <c r="G11032">
        <f>+IF(AND($A11032=0,$D11032=1),1,0)</f>
        <v>0</v>
      </c>
      <c r="H11032">
        <f>+IF(AND($A11032=1,$D11032=0),1,0)</f>
        <v>0</v>
      </c>
    </row>
    <row r="11033" spans="1:8" x14ac:dyDescent="0.55000000000000004">
      <c r="A11033">
        <v>0</v>
      </c>
      <c r="B11033">
        <v>0</v>
      </c>
      <c r="C11033">
        <v>9.7000000000000003E-2</v>
      </c>
      <c r="D11033">
        <f t="shared" si="172"/>
        <v>1</v>
      </c>
      <c r="E11033">
        <f>+IF(AND($A11033=1,$D11033=1),1,0)</f>
        <v>0</v>
      </c>
      <c r="F11033">
        <f>+IF(AND($A11033=0,$D11033=0),1,0)</f>
        <v>0</v>
      </c>
      <c r="G11033">
        <f>+IF(AND($A11033=0,$D11033=1),1,0)</f>
        <v>1</v>
      </c>
      <c r="H11033">
        <f>+IF(AND($A11033=1,$D11033=0),1,0)</f>
        <v>0</v>
      </c>
    </row>
    <row r="11034" spans="1:8" x14ac:dyDescent="0.55000000000000004">
      <c r="A11034">
        <v>0</v>
      </c>
      <c r="B11034">
        <v>0</v>
      </c>
      <c r="C11034">
        <v>5.0000000000000001E-3</v>
      </c>
      <c r="D11034">
        <f t="shared" si="172"/>
        <v>0</v>
      </c>
      <c r="E11034">
        <f>+IF(AND($A11034=1,$D11034=1),1,0)</f>
        <v>0</v>
      </c>
      <c r="F11034">
        <f>+IF(AND($A11034=0,$D11034=0),1,0)</f>
        <v>1</v>
      </c>
      <c r="G11034">
        <f>+IF(AND($A11034=0,$D11034=1),1,0)</f>
        <v>0</v>
      </c>
      <c r="H11034">
        <f>+IF(AND($A11034=1,$D11034=0),1,0)</f>
        <v>0</v>
      </c>
    </row>
    <row r="11035" spans="1:8" x14ac:dyDescent="0.55000000000000004">
      <c r="A11035">
        <v>0</v>
      </c>
      <c r="B11035">
        <v>0</v>
      </c>
      <c r="C11035">
        <v>1.6E-2</v>
      </c>
      <c r="D11035">
        <f t="shared" si="172"/>
        <v>0</v>
      </c>
      <c r="E11035">
        <f>+IF(AND($A11035=1,$D11035=1),1,0)</f>
        <v>0</v>
      </c>
      <c r="F11035">
        <f>+IF(AND($A11035=0,$D11035=0),1,0)</f>
        <v>1</v>
      </c>
      <c r="G11035">
        <f>+IF(AND($A11035=0,$D11035=1),1,0)</f>
        <v>0</v>
      </c>
      <c r="H11035">
        <f>+IF(AND($A11035=1,$D11035=0),1,0)</f>
        <v>0</v>
      </c>
    </row>
    <row r="11036" spans="1:8" x14ac:dyDescent="0.55000000000000004">
      <c r="A11036">
        <v>0</v>
      </c>
      <c r="B11036">
        <v>0</v>
      </c>
      <c r="C11036">
        <v>7.8E-2</v>
      </c>
      <c r="D11036">
        <f t="shared" si="172"/>
        <v>0</v>
      </c>
      <c r="E11036">
        <f>+IF(AND($A11036=1,$D11036=1),1,0)</f>
        <v>0</v>
      </c>
      <c r="F11036">
        <f>+IF(AND($A11036=0,$D11036=0),1,0)</f>
        <v>1</v>
      </c>
      <c r="G11036">
        <f>+IF(AND($A11036=0,$D11036=1),1,0)</f>
        <v>0</v>
      </c>
      <c r="H11036">
        <f>+IF(AND($A11036=1,$D11036=0),1,0)</f>
        <v>0</v>
      </c>
    </row>
    <row r="11037" spans="1:8" x14ac:dyDescent="0.55000000000000004">
      <c r="A11037">
        <v>0</v>
      </c>
      <c r="B11037">
        <v>0</v>
      </c>
      <c r="C11037">
        <v>1.2E-2</v>
      </c>
      <c r="D11037">
        <f t="shared" si="172"/>
        <v>0</v>
      </c>
      <c r="E11037">
        <f>+IF(AND($A11037=1,$D11037=1),1,0)</f>
        <v>0</v>
      </c>
      <c r="F11037">
        <f>+IF(AND($A11037=0,$D11037=0),1,0)</f>
        <v>1</v>
      </c>
      <c r="G11037">
        <f>+IF(AND($A11037=0,$D11037=1),1,0)</f>
        <v>0</v>
      </c>
      <c r="H11037">
        <f>+IF(AND($A11037=1,$D11037=0),1,0)</f>
        <v>0</v>
      </c>
    </row>
    <row r="11038" spans="1:8" x14ac:dyDescent="0.55000000000000004">
      <c r="A11038">
        <v>1</v>
      </c>
      <c r="B11038">
        <v>0</v>
      </c>
      <c r="C11038">
        <v>1.4E-2</v>
      </c>
      <c r="D11038">
        <f t="shared" si="172"/>
        <v>0</v>
      </c>
      <c r="E11038">
        <f>+IF(AND($A11038=1,$D11038=1),1,0)</f>
        <v>0</v>
      </c>
      <c r="F11038">
        <f>+IF(AND($A11038=0,$D11038=0),1,0)</f>
        <v>0</v>
      </c>
      <c r="G11038">
        <f>+IF(AND($A11038=0,$D11038=1),1,0)</f>
        <v>0</v>
      </c>
      <c r="H11038">
        <f>+IF(AND($A11038=1,$D11038=0),1,0)</f>
        <v>1</v>
      </c>
    </row>
    <row r="11039" spans="1:8" x14ac:dyDescent="0.55000000000000004">
      <c r="A11039">
        <v>0</v>
      </c>
      <c r="B11039">
        <v>0</v>
      </c>
      <c r="C11039">
        <v>1.4E-2</v>
      </c>
      <c r="D11039">
        <f t="shared" si="172"/>
        <v>0</v>
      </c>
      <c r="E11039">
        <f>+IF(AND($A11039=1,$D11039=1),1,0)</f>
        <v>0</v>
      </c>
      <c r="F11039">
        <f>+IF(AND($A11039=0,$D11039=0),1,0)</f>
        <v>1</v>
      </c>
      <c r="G11039">
        <f>+IF(AND($A11039=0,$D11039=1),1,0)</f>
        <v>0</v>
      </c>
      <c r="H11039">
        <f>+IF(AND($A11039=1,$D11039=0),1,0)</f>
        <v>0</v>
      </c>
    </row>
    <row r="11040" spans="1:8" x14ac:dyDescent="0.55000000000000004">
      <c r="A11040">
        <v>0</v>
      </c>
      <c r="B11040">
        <v>0</v>
      </c>
      <c r="C11040">
        <v>1.4999999999999999E-2</v>
      </c>
      <c r="D11040">
        <f t="shared" si="172"/>
        <v>0</v>
      </c>
      <c r="E11040">
        <f>+IF(AND($A11040=1,$D11040=1),1,0)</f>
        <v>0</v>
      </c>
      <c r="F11040">
        <f>+IF(AND($A11040=0,$D11040=0),1,0)</f>
        <v>1</v>
      </c>
      <c r="G11040">
        <f>+IF(AND($A11040=0,$D11040=1),1,0)</f>
        <v>0</v>
      </c>
      <c r="H11040">
        <f>+IF(AND($A11040=1,$D11040=0),1,0)</f>
        <v>0</v>
      </c>
    </row>
    <row r="11041" spans="1:8" x14ac:dyDescent="0.55000000000000004">
      <c r="A11041">
        <v>0</v>
      </c>
      <c r="B11041">
        <v>0</v>
      </c>
      <c r="C11041">
        <v>6.5000000000000002E-2</v>
      </c>
      <c r="D11041">
        <f t="shared" si="172"/>
        <v>0</v>
      </c>
      <c r="E11041">
        <f>+IF(AND($A11041=1,$D11041=1),1,0)</f>
        <v>0</v>
      </c>
      <c r="F11041">
        <f>+IF(AND($A11041=0,$D11041=0),1,0)</f>
        <v>1</v>
      </c>
      <c r="G11041">
        <f>+IF(AND($A11041=0,$D11041=1),1,0)</f>
        <v>0</v>
      </c>
      <c r="H11041">
        <f>+IF(AND($A11041=1,$D11041=0),1,0)</f>
        <v>0</v>
      </c>
    </row>
    <row r="11042" spans="1:8" x14ac:dyDescent="0.55000000000000004">
      <c r="A11042">
        <v>0</v>
      </c>
      <c r="B11042">
        <v>0</v>
      </c>
      <c r="C11042">
        <v>4.4999999999999998E-2</v>
      </c>
      <c r="D11042">
        <f t="shared" si="172"/>
        <v>0</v>
      </c>
      <c r="E11042">
        <f>+IF(AND($A11042=1,$D11042=1),1,0)</f>
        <v>0</v>
      </c>
      <c r="F11042">
        <f>+IF(AND($A11042=0,$D11042=0),1,0)</f>
        <v>1</v>
      </c>
      <c r="G11042">
        <f>+IF(AND($A11042=0,$D11042=1),1,0)</f>
        <v>0</v>
      </c>
      <c r="H11042">
        <f>+IF(AND($A11042=1,$D11042=0),1,0)</f>
        <v>0</v>
      </c>
    </row>
    <row r="11043" spans="1:8" x14ac:dyDescent="0.55000000000000004">
      <c r="A11043">
        <v>0</v>
      </c>
      <c r="B11043">
        <v>0</v>
      </c>
      <c r="C11043">
        <v>1.0999999999999999E-2</v>
      </c>
      <c r="D11043">
        <f t="shared" si="172"/>
        <v>0</v>
      </c>
      <c r="E11043">
        <f>+IF(AND($A11043=1,$D11043=1),1,0)</f>
        <v>0</v>
      </c>
      <c r="F11043">
        <f>+IF(AND($A11043=0,$D11043=0),1,0)</f>
        <v>1</v>
      </c>
      <c r="G11043">
        <f>+IF(AND($A11043=0,$D11043=1),1,0)</f>
        <v>0</v>
      </c>
      <c r="H11043">
        <f>+IF(AND($A11043=1,$D11043=0),1,0)</f>
        <v>0</v>
      </c>
    </row>
    <row r="11044" spans="1:8" x14ac:dyDescent="0.55000000000000004">
      <c r="A11044">
        <v>0</v>
      </c>
      <c r="B11044">
        <v>0</v>
      </c>
      <c r="C11044">
        <v>3.9E-2</v>
      </c>
      <c r="D11044">
        <f t="shared" si="172"/>
        <v>0</v>
      </c>
      <c r="E11044">
        <f>+IF(AND($A11044=1,$D11044=1),1,0)</f>
        <v>0</v>
      </c>
      <c r="F11044">
        <f>+IF(AND($A11044=0,$D11044=0),1,0)</f>
        <v>1</v>
      </c>
      <c r="G11044">
        <f>+IF(AND($A11044=0,$D11044=1),1,0)</f>
        <v>0</v>
      </c>
      <c r="H11044">
        <f>+IF(AND($A11044=1,$D11044=0),1,0)</f>
        <v>0</v>
      </c>
    </row>
    <row r="11045" spans="1:8" x14ac:dyDescent="0.55000000000000004">
      <c r="A11045">
        <v>0</v>
      </c>
      <c r="B11045">
        <v>0</v>
      </c>
      <c r="C11045">
        <v>4.7E-2</v>
      </c>
      <c r="D11045">
        <f t="shared" si="172"/>
        <v>0</v>
      </c>
      <c r="E11045">
        <f>+IF(AND($A11045=1,$D11045=1),1,0)</f>
        <v>0</v>
      </c>
      <c r="F11045">
        <f>+IF(AND($A11045=0,$D11045=0),1,0)</f>
        <v>1</v>
      </c>
      <c r="G11045">
        <f>+IF(AND($A11045=0,$D11045=1),1,0)</f>
        <v>0</v>
      </c>
      <c r="H11045">
        <f>+IF(AND($A11045=1,$D11045=0),1,0)</f>
        <v>0</v>
      </c>
    </row>
    <row r="11046" spans="1:8" x14ac:dyDescent="0.55000000000000004">
      <c r="A11046">
        <v>0</v>
      </c>
      <c r="B11046">
        <v>0</v>
      </c>
      <c r="C11046">
        <v>0.02</v>
      </c>
      <c r="D11046">
        <f t="shared" si="172"/>
        <v>0</v>
      </c>
      <c r="E11046">
        <f>+IF(AND($A11046=1,$D11046=1),1,0)</f>
        <v>0</v>
      </c>
      <c r="F11046">
        <f>+IF(AND($A11046=0,$D11046=0),1,0)</f>
        <v>1</v>
      </c>
      <c r="G11046">
        <f>+IF(AND($A11046=0,$D11046=1),1,0)</f>
        <v>0</v>
      </c>
      <c r="H11046">
        <f>+IF(AND($A11046=1,$D11046=0),1,0)</f>
        <v>0</v>
      </c>
    </row>
    <row r="11047" spans="1:8" x14ac:dyDescent="0.55000000000000004">
      <c r="A11047">
        <v>0</v>
      </c>
      <c r="B11047">
        <v>0</v>
      </c>
      <c r="C11047">
        <v>7.8E-2</v>
      </c>
      <c r="D11047">
        <f t="shared" si="172"/>
        <v>0</v>
      </c>
      <c r="E11047">
        <f>+IF(AND($A11047=1,$D11047=1),1,0)</f>
        <v>0</v>
      </c>
      <c r="F11047">
        <f>+IF(AND($A11047=0,$D11047=0),1,0)</f>
        <v>1</v>
      </c>
      <c r="G11047">
        <f>+IF(AND($A11047=0,$D11047=1),1,0)</f>
        <v>0</v>
      </c>
      <c r="H11047">
        <f>+IF(AND($A11047=1,$D11047=0),1,0)</f>
        <v>0</v>
      </c>
    </row>
    <row r="11048" spans="1:8" x14ac:dyDescent="0.55000000000000004">
      <c r="A11048">
        <v>0</v>
      </c>
      <c r="B11048">
        <v>0</v>
      </c>
      <c r="C11048">
        <v>2.5000000000000001E-2</v>
      </c>
      <c r="D11048">
        <f t="shared" si="172"/>
        <v>0</v>
      </c>
      <c r="E11048">
        <f>+IF(AND($A11048=1,$D11048=1),1,0)</f>
        <v>0</v>
      </c>
      <c r="F11048">
        <f>+IF(AND($A11048=0,$D11048=0),1,0)</f>
        <v>1</v>
      </c>
      <c r="G11048">
        <f>+IF(AND($A11048=0,$D11048=1),1,0)</f>
        <v>0</v>
      </c>
      <c r="H11048">
        <f>+IF(AND($A11048=1,$D11048=0),1,0)</f>
        <v>0</v>
      </c>
    </row>
    <row r="11049" spans="1:8" x14ac:dyDescent="0.55000000000000004">
      <c r="A11049">
        <v>0</v>
      </c>
      <c r="B11049">
        <v>0</v>
      </c>
      <c r="C11049">
        <v>6.0999999999999999E-2</v>
      </c>
      <c r="D11049">
        <f t="shared" si="172"/>
        <v>0</v>
      </c>
      <c r="E11049">
        <f>+IF(AND($A11049=1,$D11049=1),1,0)</f>
        <v>0</v>
      </c>
      <c r="F11049">
        <f>+IF(AND($A11049=0,$D11049=0),1,0)</f>
        <v>1</v>
      </c>
      <c r="G11049">
        <f>+IF(AND($A11049=0,$D11049=1),1,0)</f>
        <v>0</v>
      </c>
      <c r="H11049">
        <f>+IF(AND($A11049=1,$D11049=0),1,0)</f>
        <v>0</v>
      </c>
    </row>
    <row r="11050" spans="1:8" x14ac:dyDescent="0.55000000000000004">
      <c r="A11050">
        <v>0</v>
      </c>
      <c r="B11050">
        <v>0</v>
      </c>
      <c r="C11050">
        <v>1.2E-2</v>
      </c>
      <c r="D11050">
        <f t="shared" ref="D11050:D11113" si="173">+IF(C11050&gt;$K$2,1,0)</f>
        <v>0</v>
      </c>
      <c r="E11050">
        <f>+IF(AND($A11050=1,$D11050=1),1,0)</f>
        <v>0</v>
      </c>
      <c r="F11050">
        <f>+IF(AND($A11050=0,$D11050=0),1,0)</f>
        <v>1</v>
      </c>
      <c r="G11050">
        <f>+IF(AND($A11050=0,$D11050=1),1,0)</f>
        <v>0</v>
      </c>
      <c r="H11050">
        <f>+IF(AND($A11050=1,$D11050=0),1,0)</f>
        <v>0</v>
      </c>
    </row>
    <row r="11051" spans="1:8" x14ac:dyDescent="0.55000000000000004">
      <c r="A11051">
        <v>0</v>
      </c>
      <c r="B11051">
        <v>0</v>
      </c>
      <c r="C11051">
        <v>1.7999999999999999E-2</v>
      </c>
      <c r="D11051">
        <f t="shared" si="173"/>
        <v>0</v>
      </c>
      <c r="E11051">
        <f>+IF(AND($A11051=1,$D11051=1),1,0)</f>
        <v>0</v>
      </c>
      <c r="F11051">
        <f>+IF(AND($A11051=0,$D11051=0),1,0)</f>
        <v>1</v>
      </c>
      <c r="G11051">
        <f>+IF(AND($A11051=0,$D11051=1),1,0)</f>
        <v>0</v>
      </c>
      <c r="H11051">
        <f>+IF(AND($A11051=1,$D11051=0),1,0)</f>
        <v>0</v>
      </c>
    </row>
    <row r="11052" spans="1:8" x14ac:dyDescent="0.55000000000000004">
      <c r="A11052">
        <v>0</v>
      </c>
      <c r="B11052">
        <v>0</v>
      </c>
      <c r="C11052">
        <v>1.6E-2</v>
      </c>
      <c r="D11052">
        <f t="shared" si="173"/>
        <v>0</v>
      </c>
      <c r="E11052">
        <f>+IF(AND($A11052=1,$D11052=1),1,0)</f>
        <v>0</v>
      </c>
      <c r="F11052">
        <f>+IF(AND($A11052=0,$D11052=0),1,0)</f>
        <v>1</v>
      </c>
      <c r="G11052">
        <f>+IF(AND($A11052=0,$D11052=1),1,0)</f>
        <v>0</v>
      </c>
      <c r="H11052">
        <f>+IF(AND($A11052=1,$D11052=0),1,0)</f>
        <v>0</v>
      </c>
    </row>
    <row r="11053" spans="1:8" x14ac:dyDescent="0.55000000000000004">
      <c r="A11053">
        <v>0</v>
      </c>
      <c r="B11053">
        <v>0</v>
      </c>
      <c r="C11053">
        <v>2.9000000000000001E-2</v>
      </c>
      <c r="D11053">
        <f t="shared" si="173"/>
        <v>0</v>
      </c>
      <c r="E11053">
        <f>+IF(AND($A11053=1,$D11053=1),1,0)</f>
        <v>0</v>
      </c>
      <c r="F11053">
        <f>+IF(AND($A11053=0,$D11053=0),1,0)</f>
        <v>1</v>
      </c>
      <c r="G11053">
        <f>+IF(AND($A11053=0,$D11053=1),1,0)</f>
        <v>0</v>
      </c>
      <c r="H11053">
        <f>+IF(AND($A11053=1,$D11053=0),1,0)</f>
        <v>0</v>
      </c>
    </row>
    <row r="11054" spans="1:8" x14ac:dyDescent="0.55000000000000004">
      <c r="A11054">
        <v>0</v>
      </c>
      <c r="B11054">
        <v>0</v>
      </c>
      <c r="C11054">
        <v>3.5000000000000003E-2</v>
      </c>
      <c r="D11054">
        <f t="shared" si="173"/>
        <v>0</v>
      </c>
      <c r="E11054">
        <f>+IF(AND($A11054=1,$D11054=1),1,0)</f>
        <v>0</v>
      </c>
      <c r="F11054">
        <f>+IF(AND($A11054=0,$D11054=0),1,0)</f>
        <v>1</v>
      </c>
      <c r="G11054">
        <f>+IF(AND($A11054=0,$D11054=1),1,0)</f>
        <v>0</v>
      </c>
      <c r="H11054">
        <f>+IF(AND($A11054=1,$D11054=0),1,0)</f>
        <v>0</v>
      </c>
    </row>
    <row r="11055" spans="1:8" x14ac:dyDescent="0.55000000000000004">
      <c r="A11055">
        <v>0</v>
      </c>
      <c r="B11055">
        <v>0</v>
      </c>
      <c r="C11055">
        <v>0.33400000000000002</v>
      </c>
      <c r="D11055">
        <f t="shared" si="173"/>
        <v>1</v>
      </c>
      <c r="E11055">
        <f>+IF(AND($A11055=1,$D11055=1),1,0)</f>
        <v>0</v>
      </c>
      <c r="F11055">
        <f>+IF(AND($A11055=0,$D11055=0),1,0)</f>
        <v>0</v>
      </c>
      <c r="G11055">
        <f>+IF(AND($A11055=0,$D11055=1),1,0)</f>
        <v>1</v>
      </c>
      <c r="H11055">
        <f>+IF(AND($A11055=1,$D11055=0),1,0)</f>
        <v>0</v>
      </c>
    </row>
    <row r="11056" spans="1:8" x14ac:dyDescent="0.55000000000000004">
      <c r="A11056">
        <v>0</v>
      </c>
      <c r="B11056">
        <v>0</v>
      </c>
      <c r="C11056">
        <v>7.0000000000000001E-3</v>
      </c>
      <c r="D11056">
        <f t="shared" si="173"/>
        <v>0</v>
      </c>
      <c r="E11056">
        <f>+IF(AND($A11056=1,$D11056=1),1,0)</f>
        <v>0</v>
      </c>
      <c r="F11056">
        <f>+IF(AND($A11056=0,$D11056=0),1,0)</f>
        <v>1</v>
      </c>
      <c r="G11056">
        <f>+IF(AND($A11056=0,$D11056=1),1,0)</f>
        <v>0</v>
      </c>
      <c r="H11056">
        <f>+IF(AND($A11056=1,$D11056=0),1,0)</f>
        <v>0</v>
      </c>
    </row>
    <row r="11057" spans="1:8" x14ac:dyDescent="0.55000000000000004">
      <c r="A11057">
        <v>0</v>
      </c>
      <c r="B11057">
        <v>0</v>
      </c>
      <c r="C11057">
        <v>9.0999999999999998E-2</v>
      </c>
      <c r="D11057">
        <f t="shared" si="173"/>
        <v>1</v>
      </c>
      <c r="E11057">
        <f>+IF(AND($A11057=1,$D11057=1),1,0)</f>
        <v>0</v>
      </c>
      <c r="F11057">
        <f>+IF(AND($A11057=0,$D11057=0),1,0)</f>
        <v>0</v>
      </c>
      <c r="G11057">
        <f>+IF(AND($A11057=0,$D11057=1),1,0)</f>
        <v>1</v>
      </c>
      <c r="H11057">
        <f>+IF(AND($A11057=1,$D11057=0),1,0)</f>
        <v>0</v>
      </c>
    </row>
    <row r="11058" spans="1:8" x14ac:dyDescent="0.55000000000000004">
      <c r="A11058">
        <v>0</v>
      </c>
      <c r="B11058">
        <v>0</v>
      </c>
      <c r="C11058">
        <v>1.7999999999999999E-2</v>
      </c>
      <c r="D11058">
        <f t="shared" si="173"/>
        <v>0</v>
      </c>
      <c r="E11058">
        <f>+IF(AND($A11058=1,$D11058=1),1,0)</f>
        <v>0</v>
      </c>
      <c r="F11058">
        <f>+IF(AND($A11058=0,$D11058=0),1,0)</f>
        <v>1</v>
      </c>
      <c r="G11058">
        <f>+IF(AND($A11058=0,$D11058=1),1,0)</f>
        <v>0</v>
      </c>
      <c r="H11058">
        <f>+IF(AND($A11058=1,$D11058=0),1,0)</f>
        <v>0</v>
      </c>
    </row>
    <row r="11059" spans="1:8" x14ac:dyDescent="0.55000000000000004">
      <c r="A11059">
        <v>0</v>
      </c>
      <c r="B11059">
        <v>0</v>
      </c>
      <c r="C11059">
        <v>5.6000000000000001E-2</v>
      </c>
      <c r="D11059">
        <f t="shared" si="173"/>
        <v>0</v>
      </c>
      <c r="E11059">
        <f>+IF(AND($A11059=1,$D11059=1),1,0)</f>
        <v>0</v>
      </c>
      <c r="F11059">
        <f>+IF(AND($A11059=0,$D11059=0),1,0)</f>
        <v>1</v>
      </c>
      <c r="G11059">
        <f>+IF(AND($A11059=0,$D11059=1),1,0)</f>
        <v>0</v>
      </c>
      <c r="H11059">
        <f>+IF(AND($A11059=1,$D11059=0),1,0)</f>
        <v>0</v>
      </c>
    </row>
    <row r="11060" spans="1:8" x14ac:dyDescent="0.55000000000000004">
      <c r="A11060">
        <v>0</v>
      </c>
      <c r="B11060">
        <v>0</v>
      </c>
      <c r="C11060">
        <v>6.9000000000000006E-2</v>
      </c>
      <c r="D11060">
        <f t="shared" si="173"/>
        <v>0</v>
      </c>
      <c r="E11060">
        <f>+IF(AND($A11060=1,$D11060=1),1,0)</f>
        <v>0</v>
      </c>
      <c r="F11060">
        <f>+IF(AND($A11060=0,$D11060=0),1,0)</f>
        <v>1</v>
      </c>
      <c r="G11060">
        <f>+IF(AND($A11060=0,$D11060=1),1,0)</f>
        <v>0</v>
      </c>
      <c r="H11060">
        <f>+IF(AND($A11060=1,$D11060=0),1,0)</f>
        <v>0</v>
      </c>
    </row>
    <row r="11061" spans="1:8" x14ac:dyDescent="0.55000000000000004">
      <c r="A11061">
        <v>0</v>
      </c>
      <c r="B11061">
        <v>0</v>
      </c>
      <c r="C11061">
        <v>5.0000000000000001E-3</v>
      </c>
      <c r="D11061">
        <f t="shared" si="173"/>
        <v>0</v>
      </c>
      <c r="E11061">
        <f>+IF(AND($A11061=1,$D11061=1),1,0)</f>
        <v>0</v>
      </c>
      <c r="F11061">
        <f>+IF(AND($A11061=0,$D11061=0),1,0)</f>
        <v>1</v>
      </c>
      <c r="G11061">
        <f>+IF(AND($A11061=0,$D11061=1),1,0)</f>
        <v>0</v>
      </c>
      <c r="H11061">
        <f>+IF(AND($A11061=1,$D11061=0),1,0)</f>
        <v>0</v>
      </c>
    </row>
    <row r="11062" spans="1:8" x14ac:dyDescent="0.55000000000000004">
      <c r="A11062">
        <v>0</v>
      </c>
      <c r="B11062">
        <v>0</v>
      </c>
      <c r="C11062">
        <v>0.13900000000000001</v>
      </c>
      <c r="D11062">
        <f t="shared" si="173"/>
        <v>1</v>
      </c>
      <c r="E11062">
        <f>+IF(AND($A11062=1,$D11062=1),1,0)</f>
        <v>0</v>
      </c>
      <c r="F11062">
        <f>+IF(AND($A11062=0,$D11062=0),1,0)</f>
        <v>0</v>
      </c>
      <c r="G11062">
        <f>+IF(AND($A11062=0,$D11062=1),1,0)</f>
        <v>1</v>
      </c>
      <c r="H11062">
        <f>+IF(AND($A11062=1,$D11062=0),1,0)</f>
        <v>0</v>
      </c>
    </row>
    <row r="11063" spans="1:8" x14ac:dyDescent="0.55000000000000004">
      <c r="A11063">
        <v>0</v>
      </c>
      <c r="B11063">
        <v>0</v>
      </c>
      <c r="C11063">
        <v>2.3E-2</v>
      </c>
      <c r="D11063">
        <f t="shared" si="173"/>
        <v>0</v>
      </c>
      <c r="E11063">
        <f>+IF(AND($A11063=1,$D11063=1),1,0)</f>
        <v>0</v>
      </c>
      <c r="F11063">
        <f>+IF(AND($A11063=0,$D11063=0),1,0)</f>
        <v>1</v>
      </c>
      <c r="G11063">
        <f>+IF(AND($A11063=0,$D11063=1),1,0)</f>
        <v>0</v>
      </c>
      <c r="H11063">
        <f>+IF(AND($A11063=1,$D11063=0),1,0)</f>
        <v>0</v>
      </c>
    </row>
    <row r="11064" spans="1:8" x14ac:dyDescent="0.55000000000000004">
      <c r="A11064">
        <v>0</v>
      </c>
      <c r="B11064">
        <v>0</v>
      </c>
      <c r="C11064">
        <v>1.0999999999999999E-2</v>
      </c>
      <c r="D11064">
        <f t="shared" si="173"/>
        <v>0</v>
      </c>
      <c r="E11064">
        <f>+IF(AND($A11064=1,$D11064=1),1,0)</f>
        <v>0</v>
      </c>
      <c r="F11064">
        <f>+IF(AND($A11064=0,$D11064=0),1,0)</f>
        <v>1</v>
      </c>
      <c r="G11064">
        <f>+IF(AND($A11064=0,$D11064=1),1,0)</f>
        <v>0</v>
      </c>
      <c r="H11064">
        <f>+IF(AND($A11064=1,$D11064=0),1,0)</f>
        <v>0</v>
      </c>
    </row>
    <row r="11065" spans="1:8" x14ac:dyDescent="0.55000000000000004">
      <c r="A11065">
        <v>0</v>
      </c>
      <c r="B11065">
        <v>0</v>
      </c>
      <c r="C11065">
        <v>8.5999999999999993E-2</v>
      </c>
      <c r="D11065">
        <f t="shared" si="173"/>
        <v>1</v>
      </c>
      <c r="E11065">
        <f>+IF(AND($A11065=1,$D11065=1),1,0)</f>
        <v>0</v>
      </c>
      <c r="F11065">
        <f>+IF(AND($A11065=0,$D11065=0),1,0)</f>
        <v>0</v>
      </c>
      <c r="G11065">
        <f>+IF(AND($A11065=0,$D11065=1),1,0)</f>
        <v>1</v>
      </c>
      <c r="H11065">
        <f>+IF(AND($A11065=1,$D11065=0),1,0)</f>
        <v>0</v>
      </c>
    </row>
    <row r="11066" spans="1:8" x14ac:dyDescent="0.55000000000000004">
      <c r="A11066">
        <v>0</v>
      </c>
      <c r="B11066">
        <v>0</v>
      </c>
      <c r="C11066">
        <v>1.9E-2</v>
      </c>
      <c r="D11066">
        <f t="shared" si="173"/>
        <v>0</v>
      </c>
      <c r="E11066">
        <f>+IF(AND($A11066=1,$D11066=1),1,0)</f>
        <v>0</v>
      </c>
      <c r="F11066">
        <f>+IF(AND($A11066=0,$D11066=0),1,0)</f>
        <v>1</v>
      </c>
      <c r="G11066">
        <f>+IF(AND($A11066=0,$D11066=1),1,0)</f>
        <v>0</v>
      </c>
      <c r="H11066">
        <f>+IF(AND($A11066=1,$D11066=0),1,0)</f>
        <v>0</v>
      </c>
    </row>
    <row r="11067" spans="1:8" x14ac:dyDescent="0.55000000000000004">
      <c r="A11067">
        <v>0</v>
      </c>
      <c r="B11067">
        <v>0</v>
      </c>
      <c r="C11067">
        <v>5.1999999999999998E-2</v>
      </c>
      <c r="D11067">
        <f t="shared" si="173"/>
        <v>0</v>
      </c>
      <c r="E11067">
        <f>+IF(AND($A11067=1,$D11067=1),1,0)</f>
        <v>0</v>
      </c>
      <c r="F11067">
        <f>+IF(AND($A11067=0,$D11067=0),1,0)</f>
        <v>1</v>
      </c>
      <c r="G11067">
        <f>+IF(AND($A11067=0,$D11067=1),1,0)</f>
        <v>0</v>
      </c>
      <c r="H11067">
        <f>+IF(AND($A11067=1,$D11067=0),1,0)</f>
        <v>0</v>
      </c>
    </row>
    <row r="11068" spans="1:8" x14ac:dyDescent="0.55000000000000004">
      <c r="A11068">
        <v>0</v>
      </c>
      <c r="B11068">
        <v>0</v>
      </c>
      <c r="C11068">
        <v>0.02</v>
      </c>
      <c r="D11068">
        <f t="shared" si="173"/>
        <v>0</v>
      </c>
      <c r="E11068">
        <f>+IF(AND($A11068=1,$D11068=1),1,0)</f>
        <v>0</v>
      </c>
      <c r="F11068">
        <f>+IF(AND($A11068=0,$D11068=0),1,0)</f>
        <v>1</v>
      </c>
      <c r="G11068">
        <f>+IF(AND($A11068=0,$D11068=1),1,0)</f>
        <v>0</v>
      </c>
      <c r="H11068">
        <f>+IF(AND($A11068=1,$D11068=0),1,0)</f>
        <v>0</v>
      </c>
    </row>
    <row r="11069" spans="1:8" x14ac:dyDescent="0.55000000000000004">
      <c r="A11069">
        <v>0</v>
      </c>
      <c r="B11069">
        <v>0</v>
      </c>
      <c r="C11069">
        <v>3.9E-2</v>
      </c>
      <c r="D11069">
        <f t="shared" si="173"/>
        <v>0</v>
      </c>
      <c r="E11069">
        <f>+IF(AND($A11069=1,$D11069=1),1,0)</f>
        <v>0</v>
      </c>
      <c r="F11069">
        <f>+IF(AND($A11069=0,$D11069=0),1,0)</f>
        <v>1</v>
      </c>
      <c r="G11069">
        <f>+IF(AND($A11069=0,$D11069=1),1,0)</f>
        <v>0</v>
      </c>
      <c r="H11069">
        <f>+IF(AND($A11069=1,$D11069=0),1,0)</f>
        <v>0</v>
      </c>
    </row>
    <row r="11070" spans="1:8" x14ac:dyDescent="0.55000000000000004">
      <c r="A11070">
        <v>0</v>
      </c>
      <c r="B11070">
        <v>0</v>
      </c>
      <c r="C11070">
        <v>5.5E-2</v>
      </c>
      <c r="D11070">
        <f t="shared" si="173"/>
        <v>0</v>
      </c>
      <c r="E11070">
        <f>+IF(AND($A11070=1,$D11070=1),1,0)</f>
        <v>0</v>
      </c>
      <c r="F11070">
        <f>+IF(AND($A11070=0,$D11070=0),1,0)</f>
        <v>1</v>
      </c>
      <c r="G11070">
        <f>+IF(AND($A11070=0,$D11070=1),1,0)</f>
        <v>0</v>
      </c>
      <c r="H11070">
        <f>+IF(AND($A11070=1,$D11070=0),1,0)</f>
        <v>0</v>
      </c>
    </row>
    <row r="11071" spans="1:8" x14ac:dyDescent="0.55000000000000004">
      <c r="A11071">
        <v>0</v>
      </c>
      <c r="B11071">
        <v>0</v>
      </c>
      <c r="C11071">
        <v>0.02</v>
      </c>
      <c r="D11071">
        <f t="shared" si="173"/>
        <v>0</v>
      </c>
      <c r="E11071">
        <f>+IF(AND($A11071=1,$D11071=1),1,0)</f>
        <v>0</v>
      </c>
      <c r="F11071">
        <f>+IF(AND($A11071=0,$D11071=0),1,0)</f>
        <v>1</v>
      </c>
      <c r="G11071">
        <f>+IF(AND($A11071=0,$D11071=1),1,0)</f>
        <v>0</v>
      </c>
      <c r="H11071">
        <f>+IF(AND($A11071=1,$D11071=0),1,0)</f>
        <v>0</v>
      </c>
    </row>
    <row r="11072" spans="1:8" x14ac:dyDescent="0.55000000000000004">
      <c r="A11072">
        <v>0</v>
      </c>
      <c r="B11072">
        <v>0</v>
      </c>
      <c r="C11072">
        <v>5.8999999999999997E-2</v>
      </c>
      <c r="D11072">
        <f t="shared" si="173"/>
        <v>0</v>
      </c>
      <c r="E11072">
        <f>+IF(AND($A11072=1,$D11072=1),1,0)</f>
        <v>0</v>
      </c>
      <c r="F11072">
        <f>+IF(AND($A11072=0,$D11072=0),1,0)</f>
        <v>1</v>
      </c>
      <c r="G11072">
        <f>+IF(AND($A11072=0,$D11072=1),1,0)</f>
        <v>0</v>
      </c>
      <c r="H11072">
        <f>+IF(AND($A11072=1,$D11072=0),1,0)</f>
        <v>0</v>
      </c>
    </row>
    <row r="11073" spans="1:8" x14ac:dyDescent="0.55000000000000004">
      <c r="A11073">
        <v>0</v>
      </c>
      <c r="B11073">
        <v>0</v>
      </c>
      <c r="C11073">
        <v>0.16600000000000001</v>
      </c>
      <c r="D11073">
        <f t="shared" si="173"/>
        <v>1</v>
      </c>
      <c r="E11073">
        <f>+IF(AND($A11073=1,$D11073=1),1,0)</f>
        <v>0</v>
      </c>
      <c r="F11073">
        <f>+IF(AND($A11073=0,$D11073=0),1,0)</f>
        <v>0</v>
      </c>
      <c r="G11073">
        <f>+IF(AND($A11073=0,$D11073=1),1,0)</f>
        <v>1</v>
      </c>
      <c r="H11073">
        <f>+IF(AND($A11073=1,$D11073=0),1,0)</f>
        <v>0</v>
      </c>
    </row>
    <row r="11074" spans="1:8" x14ac:dyDescent="0.55000000000000004">
      <c r="A11074">
        <v>0</v>
      </c>
      <c r="B11074">
        <v>0</v>
      </c>
      <c r="C11074">
        <v>6.0000000000000001E-3</v>
      </c>
      <c r="D11074">
        <f t="shared" si="173"/>
        <v>0</v>
      </c>
      <c r="E11074">
        <f>+IF(AND($A11074=1,$D11074=1),1,0)</f>
        <v>0</v>
      </c>
      <c r="F11074">
        <f>+IF(AND($A11074=0,$D11074=0),1,0)</f>
        <v>1</v>
      </c>
      <c r="G11074">
        <f>+IF(AND($A11074=0,$D11074=1),1,0)</f>
        <v>0</v>
      </c>
      <c r="H11074">
        <f>+IF(AND($A11074=1,$D11074=0),1,0)</f>
        <v>0</v>
      </c>
    </row>
    <row r="11075" spans="1:8" x14ac:dyDescent="0.55000000000000004">
      <c r="A11075">
        <v>0</v>
      </c>
      <c r="B11075">
        <v>0</v>
      </c>
      <c r="C11075">
        <v>0.01</v>
      </c>
      <c r="D11075">
        <f t="shared" si="173"/>
        <v>0</v>
      </c>
      <c r="E11075">
        <f>+IF(AND($A11075=1,$D11075=1),1,0)</f>
        <v>0</v>
      </c>
      <c r="F11075">
        <f>+IF(AND($A11075=0,$D11075=0),1,0)</f>
        <v>1</v>
      </c>
      <c r="G11075">
        <f>+IF(AND($A11075=0,$D11075=1),1,0)</f>
        <v>0</v>
      </c>
      <c r="H11075">
        <f>+IF(AND($A11075=1,$D11075=0),1,0)</f>
        <v>0</v>
      </c>
    </row>
    <row r="11076" spans="1:8" x14ac:dyDescent="0.55000000000000004">
      <c r="A11076">
        <v>1</v>
      </c>
      <c r="B11076">
        <v>0</v>
      </c>
      <c r="C11076">
        <v>0.45800000000000002</v>
      </c>
      <c r="D11076">
        <f t="shared" si="173"/>
        <v>1</v>
      </c>
      <c r="E11076">
        <f>+IF(AND($A11076=1,$D11076=1),1,0)</f>
        <v>1</v>
      </c>
      <c r="F11076">
        <f>+IF(AND($A11076=0,$D11076=0),1,0)</f>
        <v>0</v>
      </c>
      <c r="G11076">
        <f>+IF(AND($A11076=0,$D11076=1),1,0)</f>
        <v>0</v>
      </c>
      <c r="H11076">
        <f>+IF(AND($A11076=1,$D11076=0),1,0)</f>
        <v>0</v>
      </c>
    </row>
    <row r="11077" spans="1:8" x14ac:dyDescent="0.55000000000000004">
      <c r="A11077">
        <v>0</v>
      </c>
      <c r="B11077">
        <v>0</v>
      </c>
      <c r="C11077">
        <v>0.09</v>
      </c>
      <c r="D11077">
        <f t="shared" si="173"/>
        <v>1</v>
      </c>
      <c r="E11077">
        <f>+IF(AND($A11077=1,$D11077=1),1,0)</f>
        <v>0</v>
      </c>
      <c r="F11077">
        <f>+IF(AND($A11077=0,$D11077=0),1,0)</f>
        <v>0</v>
      </c>
      <c r="G11077">
        <f>+IF(AND($A11077=0,$D11077=1),1,0)</f>
        <v>1</v>
      </c>
      <c r="H11077">
        <f>+IF(AND($A11077=1,$D11077=0),1,0)</f>
        <v>0</v>
      </c>
    </row>
    <row r="11078" spans="1:8" x14ac:dyDescent="0.55000000000000004">
      <c r="A11078">
        <v>0</v>
      </c>
      <c r="B11078">
        <v>0</v>
      </c>
      <c r="C11078">
        <v>0.05</v>
      </c>
      <c r="D11078">
        <f t="shared" si="173"/>
        <v>0</v>
      </c>
      <c r="E11078">
        <f>+IF(AND($A11078=1,$D11078=1),1,0)</f>
        <v>0</v>
      </c>
      <c r="F11078">
        <f>+IF(AND($A11078=0,$D11078=0),1,0)</f>
        <v>1</v>
      </c>
      <c r="G11078">
        <f>+IF(AND($A11078=0,$D11078=1),1,0)</f>
        <v>0</v>
      </c>
      <c r="H11078">
        <f>+IF(AND($A11078=1,$D11078=0),1,0)</f>
        <v>0</v>
      </c>
    </row>
    <row r="11079" spans="1:8" x14ac:dyDescent="0.55000000000000004">
      <c r="A11079">
        <v>0</v>
      </c>
      <c r="B11079">
        <v>0</v>
      </c>
      <c r="C11079">
        <v>8.2000000000000003E-2</v>
      </c>
      <c r="D11079">
        <f t="shared" si="173"/>
        <v>1</v>
      </c>
      <c r="E11079">
        <f>+IF(AND($A11079=1,$D11079=1),1,0)</f>
        <v>0</v>
      </c>
      <c r="F11079">
        <f>+IF(AND($A11079=0,$D11079=0),1,0)</f>
        <v>0</v>
      </c>
      <c r="G11079">
        <f>+IF(AND($A11079=0,$D11079=1),1,0)</f>
        <v>1</v>
      </c>
      <c r="H11079">
        <f>+IF(AND($A11079=1,$D11079=0),1,0)</f>
        <v>0</v>
      </c>
    </row>
    <row r="11080" spans="1:8" x14ac:dyDescent="0.55000000000000004">
      <c r="A11080">
        <v>0</v>
      </c>
      <c r="B11080">
        <v>0</v>
      </c>
      <c r="C11080">
        <v>0.14799999999999999</v>
      </c>
      <c r="D11080">
        <f t="shared" si="173"/>
        <v>1</v>
      </c>
      <c r="E11080">
        <f>+IF(AND($A11080=1,$D11080=1),1,0)</f>
        <v>0</v>
      </c>
      <c r="F11080">
        <f>+IF(AND($A11080=0,$D11080=0),1,0)</f>
        <v>0</v>
      </c>
      <c r="G11080">
        <f>+IF(AND($A11080=0,$D11080=1),1,0)</f>
        <v>1</v>
      </c>
      <c r="H11080">
        <f>+IF(AND($A11080=1,$D11080=0),1,0)</f>
        <v>0</v>
      </c>
    </row>
    <row r="11081" spans="1:8" x14ac:dyDescent="0.55000000000000004">
      <c r="A11081">
        <v>0</v>
      </c>
      <c r="B11081">
        <v>0</v>
      </c>
      <c r="C11081">
        <v>8.0000000000000002E-3</v>
      </c>
      <c r="D11081">
        <f t="shared" si="173"/>
        <v>0</v>
      </c>
      <c r="E11081">
        <f>+IF(AND($A11081=1,$D11081=1),1,0)</f>
        <v>0</v>
      </c>
      <c r="F11081">
        <f>+IF(AND($A11081=0,$D11081=0),1,0)</f>
        <v>1</v>
      </c>
      <c r="G11081">
        <f>+IF(AND($A11081=0,$D11081=1),1,0)</f>
        <v>0</v>
      </c>
      <c r="H11081">
        <f>+IF(AND($A11081=1,$D11081=0),1,0)</f>
        <v>0</v>
      </c>
    </row>
    <row r="11082" spans="1:8" x14ac:dyDescent="0.55000000000000004">
      <c r="A11082">
        <v>0</v>
      </c>
      <c r="B11082">
        <v>0</v>
      </c>
      <c r="C11082">
        <v>1.7999999999999999E-2</v>
      </c>
      <c r="D11082">
        <f t="shared" si="173"/>
        <v>0</v>
      </c>
      <c r="E11082">
        <f>+IF(AND($A11082=1,$D11082=1),1,0)</f>
        <v>0</v>
      </c>
      <c r="F11082">
        <f>+IF(AND($A11082=0,$D11082=0),1,0)</f>
        <v>1</v>
      </c>
      <c r="G11082">
        <f>+IF(AND($A11082=0,$D11082=1),1,0)</f>
        <v>0</v>
      </c>
      <c r="H11082">
        <f>+IF(AND($A11082=1,$D11082=0),1,0)</f>
        <v>0</v>
      </c>
    </row>
    <row r="11083" spans="1:8" x14ac:dyDescent="0.55000000000000004">
      <c r="A11083">
        <v>0</v>
      </c>
      <c r="B11083">
        <v>0</v>
      </c>
      <c r="C11083">
        <v>1.2999999999999999E-2</v>
      </c>
      <c r="D11083">
        <f t="shared" si="173"/>
        <v>0</v>
      </c>
      <c r="E11083">
        <f>+IF(AND($A11083=1,$D11083=1),1,0)</f>
        <v>0</v>
      </c>
      <c r="F11083">
        <f>+IF(AND($A11083=0,$D11083=0),1,0)</f>
        <v>1</v>
      </c>
      <c r="G11083">
        <f>+IF(AND($A11083=0,$D11083=1),1,0)</f>
        <v>0</v>
      </c>
      <c r="H11083">
        <f>+IF(AND($A11083=1,$D11083=0),1,0)</f>
        <v>0</v>
      </c>
    </row>
    <row r="11084" spans="1:8" x14ac:dyDescent="0.55000000000000004">
      <c r="A11084">
        <v>0</v>
      </c>
      <c r="B11084">
        <v>0</v>
      </c>
      <c r="C11084">
        <v>2.8000000000000001E-2</v>
      </c>
      <c r="D11084">
        <f t="shared" si="173"/>
        <v>0</v>
      </c>
      <c r="E11084">
        <f>+IF(AND($A11084=1,$D11084=1),1,0)</f>
        <v>0</v>
      </c>
      <c r="F11084">
        <f>+IF(AND($A11084=0,$D11084=0),1,0)</f>
        <v>1</v>
      </c>
      <c r="G11084">
        <f>+IF(AND($A11084=0,$D11084=1),1,0)</f>
        <v>0</v>
      </c>
      <c r="H11084">
        <f>+IF(AND($A11084=1,$D11084=0),1,0)</f>
        <v>0</v>
      </c>
    </row>
    <row r="11085" spans="1:8" x14ac:dyDescent="0.55000000000000004">
      <c r="A11085">
        <v>0</v>
      </c>
      <c r="B11085">
        <v>0</v>
      </c>
      <c r="C11085">
        <v>6.5000000000000002E-2</v>
      </c>
      <c r="D11085">
        <f t="shared" si="173"/>
        <v>0</v>
      </c>
      <c r="E11085">
        <f>+IF(AND($A11085=1,$D11085=1),1,0)</f>
        <v>0</v>
      </c>
      <c r="F11085">
        <f>+IF(AND($A11085=0,$D11085=0),1,0)</f>
        <v>1</v>
      </c>
      <c r="G11085">
        <f>+IF(AND($A11085=0,$D11085=1),1,0)</f>
        <v>0</v>
      </c>
      <c r="H11085">
        <f>+IF(AND($A11085=1,$D11085=0),1,0)</f>
        <v>0</v>
      </c>
    </row>
    <row r="11086" spans="1:8" x14ac:dyDescent="0.55000000000000004">
      <c r="A11086">
        <v>0</v>
      </c>
      <c r="B11086">
        <v>0</v>
      </c>
      <c r="C11086">
        <v>3.7999999999999999E-2</v>
      </c>
      <c r="D11086">
        <f t="shared" si="173"/>
        <v>0</v>
      </c>
      <c r="E11086">
        <f>+IF(AND($A11086=1,$D11086=1),1,0)</f>
        <v>0</v>
      </c>
      <c r="F11086">
        <f>+IF(AND($A11086=0,$D11086=0),1,0)</f>
        <v>1</v>
      </c>
      <c r="G11086">
        <f>+IF(AND($A11086=0,$D11086=1),1,0)</f>
        <v>0</v>
      </c>
      <c r="H11086">
        <f>+IF(AND($A11086=1,$D11086=0),1,0)</f>
        <v>0</v>
      </c>
    </row>
    <row r="11087" spans="1:8" x14ac:dyDescent="0.55000000000000004">
      <c r="A11087">
        <v>0</v>
      </c>
      <c r="B11087">
        <v>0</v>
      </c>
      <c r="C11087">
        <v>4.2000000000000003E-2</v>
      </c>
      <c r="D11087">
        <f t="shared" si="173"/>
        <v>0</v>
      </c>
      <c r="E11087">
        <f>+IF(AND($A11087=1,$D11087=1),1,0)</f>
        <v>0</v>
      </c>
      <c r="F11087">
        <f>+IF(AND($A11087=0,$D11087=0),1,0)</f>
        <v>1</v>
      </c>
      <c r="G11087">
        <f>+IF(AND($A11087=0,$D11087=1),1,0)</f>
        <v>0</v>
      </c>
      <c r="H11087">
        <f>+IF(AND($A11087=1,$D11087=0),1,0)</f>
        <v>0</v>
      </c>
    </row>
    <row r="11088" spans="1:8" x14ac:dyDescent="0.55000000000000004">
      <c r="A11088">
        <v>0</v>
      </c>
      <c r="B11088">
        <v>0</v>
      </c>
      <c r="C11088">
        <v>0.05</v>
      </c>
      <c r="D11088">
        <f t="shared" si="173"/>
        <v>0</v>
      </c>
      <c r="E11088">
        <f>+IF(AND($A11088=1,$D11088=1),1,0)</f>
        <v>0</v>
      </c>
      <c r="F11088">
        <f>+IF(AND($A11088=0,$D11088=0),1,0)</f>
        <v>1</v>
      </c>
      <c r="G11088">
        <f>+IF(AND($A11088=0,$D11088=1),1,0)</f>
        <v>0</v>
      </c>
      <c r="H11088">
        <f>+IF(AND($A11088=1,$D11088=0),1,0)</f>
        <v>0</v>
      </c>
    </row>
    <row r="11089" spans="1:8" x14ac:dyDescent="0.55000000000000004">
      <c r="A11089">
        <v>0</v>
      </c>
      <c r="B11089">
        <v>0</v>
      </c>
      <c r="C11089">
        <v>1.2999999999999999E-2</v>
      </c>
      <c r="D11089">
        <f t="shared" si="173"/>
        <v>0</v>
      </c>
      <c r="E11089">
        <f>+IF(AND($A11089=1,$D11089=1),1,0)</f>
        <v>0</v>
      </c>
      <c r="F11089">
        <f>+IF(AND($A11089=0,$D11089=0),1,0)</f>
        <v>1</v>
      </c>
      <c r="G11089">
        <f>+IF(AND($A11089=0,$D11089=1),1,0)</f>
        <v>0</v>
      </c>
      <c r="H11089">
        <f>+IF(AND($A11089=1,$D11089=0),1,0)</f>
        <v>0</v>
      </c>
    </row>
    <row r="11090" spans="1:8" x14ac:dyDescent="0.55000000000000004">
      <c r="A11090">
        <v>0</v>
      </c>
      <c r="B11090">
        <v>0</v>
      </c>
      <c r="C11090">
        <v>8.0000000000000002E-3</v>
      </c>
      <c r="D11090">
        <f t="shared" si="173"/>
        <v>0</v>
      </c>
      <c r="E11090">
        <f>+IF(AND($A11090=1,$D11090=1),1,0)</f>
        <v>0</v>
      </c>
      <c r="F11090">
        <f>+IF(AND($A11090=0,$D11090=0),1,0)</f>
        <v>1</v>
      </c>
      <c r="G11090">
        <f>+IF(AND($A11090=0,$D11090=1),1,0)</f>
        <v>0</v>
      </c>
      <c r="H11090">
        <f>+IF(AND($A11090=1,$D11090=0),1,0)</f>
        <v>0</v>
      </c>
    </row>
    <row r="11091" spans="1:8" x14ac:dyDescent="0.55000000000000004">
      <c r="A11091">
        <v>0</v>
      </c>
      <c r="B11091">
        <v>0</v>
      </c>
      <c r="C11091">
        <v>3.4000000000000002E-2</v>
      </c>
      <c r="D11091">
        <f t="shared" si="173"/>
        <v>0</v>
      </c>
      <c r="E11091">
        <f>+IF(AND($A11091=1,$D11091=1),1,0)</f>
        <v>0</v>
      </c>
      <c r="F11091">
        <f>+IF(AND($A11091=0,$D11091=0),1,0)</f>
        <v>1</v>
      </c>
      <c r="G11091">
        <f>+IF(AND($A11091=0,$D11091=1),1,0)</f>
        <v>0</v>
      </c>
      <c r="H11091">
        <f>+IF(AND($A11091=1,$D11091=0),1,0)</f>
        <v>0</v>
      </c>
    </row>
    <row r="11092" spans="1:8" x14ac:dyDescent="0.55000000000000004">
      <c r="A11092">
        <v>0</v>
      </c>
      <c r="B11092">
        <v>0</v>
      </c>
      <c r="C11092">
        <v>3.7999999999999999E-2</v>
      </c>
      <c r="D11092">
        <f t="shared" si="173"/>
        <v>0</v>
      </c>
      <c r="E11092">
        <f>+IF(AND($A11092=1,$D11092=1),1,0)</f>
        <v>0</v>
      </c>
      <c r="F11092">
        <f>+IF(AND($A11092=0,$D11092=0),1,0)</f>
        <v>1</v>
      </c>
      <c r="G11092">
        <f>+IF(AND($A11092=0,$D11092=1),1,0)</f>
        <v>0</v>
      </c>
      <c r="H11092">
        <f>+IF(AND($A11092=1,$D11092=0),1,0)</f>
        <v>0</v>
      </c>
    </row>
    <row r="11093" spans="1:8" x14ac:dyDescent="0.55000000000000004">
      <c r="A11093">
        <v>0</v>
      </c>
      <c r="B11093">
        <v>0</v>
      </c>
      <c r="C11093">
        <v>2.5000000000000001E-2</v>
      </c>
      <c r="D11093">
        <f t="shared" si="173"/>
        <v>0</v>
      </c>
      <c r="E11093">
        <f>+IF(AND($A11093=1,$D11093=1),1,0)</f>
        <v>0</v>
      </c>
      <c r="F11093">
        <f>+IF(AND($A11093=0,$D11093=0),1,0)</f>
        <v>1</v>
      </c>
      <c r="G11093">
        <f>+IF(AND($A11093=0,$D11093=1),1,0)</f>
        <v>0</v>
      </c>
      <c r="H11093">
        <f>+IF(AND($A11093=1,$D11093=0),1,0)</f>
        <v>0</v>
      </c>
    </row>
    <row r="11094" spans="1:8" x14ac:dyDescent="0.55000000000000004">
      <c r="A11094">
        <v>0</v>
      </c>
      <c r="B11094">
        <v>0</v>
      </c>
      <c r="C11094">
        <v>1.7999999999999999E-2</v>
      </c>
      <c r="D11094">
        <f t="shared" si="173"/>
        <v>0</v>
      </c>
      <c r="E11094">
        <f>+IF(AND($A11094=1,$D11094=1),1,0)</f>
        <v>0</v>
      </c>
      <c r="F11094">
        <f>+IF(AND($A11094=0,$D11094=0),1,0)</f>
        <v>1</v>
      </c>
      <c r="G11094">
        <f>+IF(AND($A11094=0,$D11094=1),1,0)</f>
        <v>0</v>
      </c>
      <c r="H11094">
        <f>+IF(AND($A11094=1,$D11094=0),1,0)</f>
        <v>0</v>
      </c>
    </row>
    <row r="11095" spans="1:8" x14ac:dyDescent="0.55000000000000004">
      <c r="A11095">
        <v>0</v>
      </c>
      <c r="B11095">
        <v>0</v>
      </c>
      <c r="C11095">
        <v>2.7E-2</v>
      </c>
      <c r="D11095">
        <f t="shared" si="173"/>
        <v>0</v>
      </c>
      <c r="E11095">
        <f>+IF(AND($A11095=1,$D11095=1),1,0)</f>
        <v>0</v>
      </c>
      <c r="F11095">
        <f>+IF(AND($A11095=0,$D11095=0),1,0)</f>
        <v>1</v>
      </c>
      <c r="G11095">
        <f>+IF(AND($A11095=0,$D11095=1),1,0)</f>
        <v>0</v>
      </c>
      <c r="H11095">
        <f>+IF(AND($A11095=1,$D11095=0),1,0)</f>
        <v>0</v>
      </c>
    </row>
    <row r="11096" spans="1:8" x14ac:dyDescent="0.55000000000000004">
      <c r="A11096">
        <v>1</v>
      </c>
      <c r="B11096">
        <v>0</v>
      </c>
      <c r="C11096">
        <v>8.9999999999999993E-3</v>
      </c>
      <c r="D11096">
        <f t="shared" si="173"/>
        <v>0</v>
      </c>
      <c r="E11096">
        <f>+IF(AND($A11096=1,$D11096=1),1,0)</f>
        <v>0</v>
      </c>
      <c r="F11096">
        <f>+IF(AND($A11096=0,$D11096=0),1,0)</f>
        <v>0</v>
      </c>
      <c r="G11096">
        <f>+IF(AND($A11096=0,$D11096=1),1,0)</f>
        <v>0</v>
      </c>
      <c r="H11096">
        <f>+IF(AND($A11096=1,$D11096=0),1,0)</f>
        <v>1</v>
      </c>
    </row>
    <row r="11097" spans="1:8" x14ac:dyDescent="0.55000000000000004">
      <c r="A11097">
        <v>0</v>
      </c>
      <c r="B11097">
        <v>0</v>
      </c>
      <c r="C11097">
        <v>8.0000000000000002E-3</v>
      </c>
      <c r="D11097">
        <f t="shared" si="173"/>
        <v>0</v>
      </c>
      <c r="E11097">
        <f>+IF(AND($A11097=1,$D11097=1),1,0)</f>
        <v>0</v>
      </c>
      <c r="F11097">
        <f>+IF(AND($A11097=0,$D11097=0),1,0)</f>
        <v>1</v>
      </c>
      <c r="G11097">
        <f>+IF(AND($A11097=0,$D11097=1),1,0)</f>
        <v>0</v>
      </c>
      <c r="H11097">
        <f>+IF(AND($A11097=1,$D11097=0),1,0)</f>
        <v>0</v>
      </c>
    </row>
    <row r="11098" spans="1:8" x14ac:dyDescent="0.55000000000000004">
      <c r="A11098">
        <v>0</v>
      </c>
      <c r="B11098">
        <v>0</v>
      </c>
      <c r="C11098">
        <v>5.0000000000000001E-3</v>
      </c>
      <c r="D11098">
        <f t="shared" si="173"/>
        <v>0</v>
      </c>
      <c r="E11098">
        <f>+IF(AND($A11098=1,$D11098=1),1,0)</f>
        <v>0</v>
      </c>
      <c r="F11098">
        <f>+IF(AND($A11098=0,$D11098=0),1,0)</f>
        <v>1</v>
      </c>
      <c r="G11098">
        <f>+IF(AND($A11098=0,$D11098=1),1,0)</f>
        <v>0</v>
      </c>
      <c r="H11098">
        <f>+IF(AND($A11098=1,$D11098=0),1,0)</f>
        <v>0</v>
      </c>
    </row>
    <row r="11099" spans="1:8" x14ac:dyDescent="0.55000000000000004">
      <c r="A11099">
        <v>0</v>
      </c>
      <c r="B11099">
        <v>0</v>
      </c>
      <c r="C11099">
        <v>9.2999999999999999E-2</v>
      </c>
      <c r="D11099">
        <f t="shared" si="173"/>
        <v>1</v>
      </c>
      <c r="E11099">
        <f>+IF(AND($A11099=1,$D11099=1),1,0)</f>
        <v>0</v>
      </c>
      <c r="F11099">
        <f>+IF(AND($A11099=0,$D11099=0),1,0)</f>
        <v>0</v>
      </c>
      <c r="G11099">
        <f>+IF(AND($A11099=0,$D11099=1),1,0)</f>
        <v>1</v>
      </c>
      <c r="H11099">
        <f>+IF(AND($A11099=1,$D11099=0),1,0)</f>
        <v>0</v>
      </c>
    </row>
    <row r="11100" spans="1:8" x14ac:dyDescent="0.55000000000000004">
      <c r="A11100">
        <v>0</v>
      </c>
      <c r="B11100">
        <v>0</v>
      </c>
      <c r="C11100">
        <v>1.2999999999999999E-2</v>
      </c>
      <c r="D11100">
        <f t="shared" si="173"/>
        <v>0</v>
      </c>
      <c r="E11100">
        <f>+IF(AND($A11100=1,$D11100=1),1,0)</f>
        <v>0</v>
      </c>
      <c r="F11100">
        <f>+IF(AND($A11100=0,$D11100=0),1,0)</f>
        <v>1</v>
      </c>
      <c r="G11100">
        <f>+IF(AND($A11100=0,$D11100=1),1,0)</f>
        <v>0</v>
      </c>
      <c r="H11100">
        <f>+IF(AND($A11100=1,$D11100=0),1,0)</f>
        <v>0</v>
      </c>
    </row>
    <row r="11101" spans="1:8" x14ac:dyDescent="0.55000000000000004">
      <c r="A11101">
        <v>0</v>
      </c>
      <c r="B11101">
        <v>0</v>
      </c>
      <c r="C11101">
        <v>1.7000000000000001E-2</v>
      </c>
      <c r="D11101">
        <f t="shared" si="173"/>
        <v>0</v>
      </c>
      <c r="E11101">
        <f>+IF(AND($A11101=1,$D11101=1),1,0)</f>
        <v>0</v>
      </c>
      <c r="F11101">
        <f>+IF(AND($A11101=0,$D11101=0),1,0)</f>
        <v>1</v>
      </c>
      <c r="G11101">
        <f>+IF(AND($A11101=0,$D11101=1),1,0)</f>
        <v>0</v>
      </c>
      <c r="H11101">
        <f>+IF(AND($A11101=1,$D11101=0),1,0)</f>
        <v>0</v>
      </c>
    </row>
    <row r="11102" spans="1:8" x14ac:dyDescent="0.55000000000000004">
      <c r="A11102">
        <v>0</v>
      </c>
      <c r="B11102">
        <v>0</v>
      </c>
      <c r="C11102">
        <v>8.9999999999999993E-3</v>
      </c>
      <c r="D11102">
        <f t="shared" si="173"/>
        <v>0</v>
      </c>
      <c r="E11102">
        <f>+IF(AND($A11102=1,$D11102=1),1,0)</f>
        <v>0</v>
      </c>
      <c r="F11102">
        <f>+IF(AND($A11102=0,$D11102=0),1,0)</f>
        <v>1</v>
      </c>
      <c r="G11102">
        <f>+IF(AND($A11102=0,$D11102=1),1,0)</f>
        <v>0</v>
      </c>
      <c r="H11102">
        <f>+IF(AND($A11102=1,$D11102=0),1,0)</f>
        <v>0</v>
      </c>
    </row>
    <row r="11103" spans="1:8" x14ac:dyDescent="0.55000000000000004">
      <c r="A11103">
        <v>0</v>
      </c>
      <c r="B11103">
        <v>0</v>
      </c>
      <c r="C11103">
        <v>5.0000000000000001E-3</v>
      </c>
      <c r="D11103">
        <f t="shared" si="173"/>
        <v>0</v>
      </c>
      <c r="E11103">
        <f>+IF(AND($A11103=1,$D11103=1),1,0)</f>
        <v>0</v>
      </c>
      <c r="F11103">
        <f>+IF(AND($A11103=0,$D11103=0),1,0)</f>
        <v>1</v>
      </c>
      <c r="G11103">
        <f>+IF(AND($A11103=0,$D11103=1),1,0)</f>
        <v>0</v>
      </c>
      <c r="H11103">
        <f>+IF(AND($A11103=1,$D11103=0),1,0)</f>
        <v>0</v>
      </c>
    </row>
    <row r="11104" spans="1:8" x14ac:dyDescent="0.55000000000000004">
      <c r="A11104">
        <v>0</v>
      </c>
      <c r="B11104">
        <v>0</v>
      </c>
      <c r="C11104">
        <v>2.1000000000000001E-2</v>
      </c>
      <c r="D11104">
        <f t="shared" si="173"/>
        <v>0</v>
      </c>
      <c r="E11104">
        <f>+IF(AND($A11104=1,$D11104=1),1,0)</f>
        <v>0</v>
      </c>
      <c r="F11104">
        <f>+IF(AND($A11104=0,$D11104=0),1,0)</f>
        <v>1</v>
      </c>
      <c r="G11104">
        <f>+IF(AND($A11104=0,$D11104=1),1,0)</f>
        <v>0</v>
      </c>
      <c r="H11104">
        <f>+IF(AND($A11104=1,$D11104=0),1,0)</f>
        <v>0</v>
      </c>
    </row>
    <row r="11105" spans="1:8" x14ac:dyDescent="0.55000000000000004">
      <c r="A11105">
        <v>0</v>
      </c>
      <c r="B11105">
        <v>0</v>
      </c>
      <c r="C11105">
        <v>2.5000000000000001E-2</v>
      </c>
      <c r="D11105">
        <f t="shared" si="173"/>
        <v>0</v>
      </c>
      <c r="E11105">
        <f>+IF(AND($A11105=1,$D11105=1),1,0)</f>
        <v>0</v>
      </c>
      <c r="F11105">
        <f>+IF(AND($A11105=0,$D11105=0),1,0)</f>
        <v>1</v>
      </c>
      <c r="G11105">
        <f>+IF(AND($A11105=0,$D11105=1),1,0)</f>
        <v>0</v>
      </c>
      <c r="H11105">
        <f>+IF(AND($A11105=1,$D11105=0),1,0)</f>
        <v>0</v>
      </c>
    </row>
    <row r="11106" spans="1:8" x14ac:dyDescent="0.55000000000000004">
      <c r="A11106">
        <v>0</v>
      </c>
      <c r="B11106">
        <v>0</v>
      </c>
      <c r="C11106">
        <v>7.0000000000000001E-3</v>
      </c>
      <c r="D11106">
        <f t="shared" si="173"/>
        <v>0</v>
      </c>
      <c r="E11106">
        <f>+IF(AND($A11106=1,$D11106=1),1,0)</f>
        <v>0</v>
      </c>
      <c r="F11106">
        <f>+IF(AND($A11106=0,$D11106=0),1,0)</f>
        <v>1</v>
      </c>
      <c r="G11106">
        <f>+IF(AND($A11106=0,$D11106=1),1,0)</f>
        <v>0</v>
      </c>
      <c r="H11106">
        <f>+IF(AND($A11106=1,$D11106=0),1,0)</f>
        <v>0</v>
      </c>
    </row>
    <row r="11107" spans="1:8" x14ac:dyDescent="0.55000000000000004">
      <c r="A11107">
        <v>0</v>
      </c>
      <c r="B11107">
        <v>0</v>
      </c>
      <c r="C11107">
        <v>0.02</v>
      </c>
      <c r="D11107">
        <f t="shared" si="173"/>
        <v>0</v>
      </c>
      <c r="E11107">
        <f>+IF(AND($A11107=1,$D11107=1),1,0)</f>
        <v>0</v>
      </c>
      <c r="F11107">
        <f>+IF(AND($A11107=0,$D11107=0),1,0)</f>
        <v>1</v>
      </c>
      <c r="G11107">
        <f>+IF(AND($A11107=0,$D11107=1),1,0)</f>
        <v>0</v>
      </c>
      <c r="H11107">
        <f>+IF(AND($A11107=1,$D11107=0),1,0)</f>
        <v>0</v>
      </c>
    </row>
    <row r="11108" spans="1:8" x14ac:dyDescent="0.55000000000000004">
      <c r="A11108">
        <v>0</v>
      </c>
      <c r="B11108">
        <v>0</v>
      </c>
      <c r="C11108">
        <v>8.4000000000000005E-2</v>
      </c>
      <c r="D11108">
        <f t="shared" si="173"/>
        <v>1</v>
      </c>
      <c r="E11108">
        <f>+IF(AND($A11108=1,$D11108=1),1,0)</f>
        <v>0</v>
      </c>
      <c r="F11108">
        <f>+IF(AND($A11108=0,$D11108=0),1,0)</f>
        <v>0</v>
      </c>
      <c r="G11108">
        <f>+IF(AND($A11108=0,$D11108=1),1,0)</f>
        <v>1</v>
      </c>
      <c r="H11108">
        <f>+IF(AND($A11108=1,$D11108=0),1,0)</f>
        <v>0</v>
      </c>
    </row>
    <row r="11109" spans="1:8" x14ac:dyDescent="0.55000000000000004">
      <c r="A11109">
        <v>0</v>
      </c>
      <c r="B11109">
        <v>0</v>
      </c>
      <c r="C11109">
        <v>1.2999999999999999E-2</v>
      </c>
      <c r="D11109">
        <f t="shared" si="173"/>
        <v>0</v>
      </c>
      <c r="E11109">
        <f>+IF(AND($A11109=1,$D11109=1),1,0)</f>
        <v>0</v>
      </c>
      <c r="F11109">
        <f>+IF(AND($A11109=0,$D11109=0),1,0)</f>
        <v>1</v>
      </c>
      <c r="G11109">
        <f>+IF(AND($A11109=0,$D11109=1),1,0)</f>
        <v>0</v>
      </c>
      <c r="H11109">
        <f>+IF(AND($A11109=1,$D11109=0),1,0)</f>
        <v>0</v>
      </c>
    </row>
    <row r="11110" spans="1:8" x14ac:dyDescent="0.55000000000000004">
      <c r="A11110">
        <v>0</v>
      </c>
      <c r="B11110">
        <v>0</v>
      </c>
      <c r="C11110">
        <v>6.2E-2</v>
      </c>
      <c r="D11110">
        <f t="shared" si="173"/>
        <v>0</v>
      </c>
      <c r="E11110">
        <f>+IF(AND($A11110=1,$D11110=1),1,0)</f>
        <v>0</v>
      </c>
      <c r="F11110">
        <f>+IF(AND($A11110=0,$D11110=0),1,0)</f>
        <v>1</v>
      </c>
      <c r="G11110">
        <f>+IF(AND($A11110=0,$D11110=1),1,0)</f>
        <v>0</v>
      </c>
      <c r="H11110">
        <f>+IF(AND($A11110=1,$D11110=0),1,0)</f>
        <v>0</v>
      </c>
    </row>
    <row r="11111" spans="1:8" x14ac:dyDescent="0.55000000000000004">
      <c r="A11111">
        <v>0</v>
      </c>
      <c r="B11111">
        <v>0</v>
      </c>
      <c r="C11111">
        <v>1.7999999999999999E-2</v>
      </c>
      <c r="D11111">
        <f t="shared" si="173"/>
        <v>0</v>
      </c>
      <c r="E11111">
        <f>+IF(AND($A11111=1,$D11111=1),1,0)</f>
        <v>0</v>
      </c>
      <c r="F11111">
        <f>+IF(AND($A11111=0,$D11111=0),1,0)</f>
        <v>1</v>
      </c>
      <c r="G11111">
        <f>+IF(AND($A11111=0,$D11111=1),1,0)</f>
        <v>0</v>
      </c>
      <c r="H11111">
        <f>+IF(AND($A11111=1,$D11111=0),1,0)</f>
        <v>0</v>
      </c>
    </row>
    <row r="11112" spans="1:8" x14ac:dyDescent="0.55000000000000004">
      <c r="A11112">
        <v>0</v>
      </c>
      <c r="B11112">
        <v>0</v>
      </c>
      <c r="C11112">
        <v>0.157</v>
      </c>
      <c r="D11112">
        <f t="shared" si="173"/>
        <v>1</v>
      </c>
      <c r="E11112">
        <f>+IF(AND($A11112=1,$D11112=1),1,0)</f>
        <v>0</v>
      </c>
      <c r="F11112">
        <f>+IF(AND($A11112=0,$D11112=0),1,0)</f>
        <v>0</v>
      </c>
      <c r="G11112">
        <f>+IF(AND($A11112=0,$D11112=1),1,0)</f>
        <v>1</v>
      </c>
      <c r="H11112">
        <f>+IF(AND($A11112=1,$D11112=0),1,0)</f>
        <v>0</v>
      </c>
    </row>
    <row r="11113" spans="1:8" x14ac:dyDescent="0.55000000000000004">
      <c r="A11113">
        <v>0</v>
      </c>
      <c r="B11113">
        <v>0</v>
      </c>
      <c r="C11113">
        <v>1.2999999999999999E-2</v>
      </c>
      <c r="D11113">
        <f t="shared" si="173"/>
        <v>0</v>
      </c>
      <c r="E11113">
        <f>+IF(AND($A11113=1,$D11113=1),1,0)</f>
        <v>0</v>
      </c>
      <c r="F11113">
        <f>+IF(AND($A11113=0,$D11113=0),1,0)</f>
        <v>1</v>
      </c>
      <c r="G11113">
        <f>+IF(AND($A11113=0,$D11113=1),1,0)</f>
        <v>0</v>
      </c>
      <c r="H11113">
        <f>+IF(AND($A11113=1,$D11113=0),1,0)</f>
        <v>0</v>
      </c>
    </row>
    <row r="11114" spans="1:8" x14ac:dyDescent="0.55000000000000004">
      <c r="A11114">
        <v>0</v>
      </c>
      <c r="B11114">
        <v>0</v>
      </c>
      <c r="C11114">
        <v>1.2999999999999999E-2</v>
      </c>
      <c r="D11114">
        <f t="shared" ref="D11114:D11177" si="174">+IF(C11114&gt;$K$2,1,0)</f>
        <v>0</v>
      </c>
      <c r="E11114">
        <f>+IF(AND($A11114=1,$D11114=1),1,0)</f>
        <v>0</v>
      </c>
      <c r="F11114">
        <f>+IF(AND($A11114=0,$D11114=0),1,0)</f>
        <v>1</v>
      </c>
      <c r="G11114">
        <f>+IF(AND($A11114=0,$D11114=1),1,0)</f>
        <v>0</v>
      </c>
      <c r="H11114">
        <f>+IF(AND($A11114=1,$D11114=0),1,0)</f>
        <v>0</v>
      </c>
    </row>
    <row r="11115" spans="1:8" x14ac:dyDescent="0.55000000000000004">
      <c r="A11115">
        <v>0</v>
      </c>
      <c r="B11115">
        <v>0</v>
      </c>
      <c r="C11115">
        <v>0.02</v>
      </c>
      <c r="D11115">
        <f t="shared" si="174"/>
        <v>0</v>
      </c>
      <c r="E11115">
        <f>+IF(AND($A11115=1,$D11115=1),1,0)</f>
        <v>0</v>
      </c>
      <c r="F11115">
        <f>+IF(AND($A11115=0,$D11115=0),1,0)</f>
        <v>1</v>
      </c>
      <c r="G11115">
        <f>+IF(AND($A11115=0,$D11115=1),1,0)</f>
        <v>0</v>
      </c>
      <c r="H11115">
        <f>+IF(AND($A11115=1,$D11115=0),1,0)</f>
        <v>0</v>
      </c>
    </row>
    <row r="11116" spans="1:8" x14ac:dyDescent="0.55000000000000004">
      <c r="A11116">
        <v>0</v>
      </c>
      <c r="B11116">
        <v>0</v>
      </c>
      <c r="C11116">
        <v>5.0999999999999997E-2</v>
      </c>
      <c r="D11116">
        <f t="shared" si="174"/>
        <v>0</v>
      </c>
      <c r="E11116">
        <f>+IF(AND($A11116=1,$D11116=1),1,0)</f>
        <v>0</v>
      </c>
      <c r="F11116">
        <f>+IF(AND($A11116=0,$D11116=0),1,0)</f>
        <v>1</v>
      </c>
      <c r="G11116">
        <f>+IF(AND($A11116=0,$D11116=1),1,0)</f>
        <v>0</v>
      </c>
      <c r="H11116">
        <f>+IF(AND($A11116=1,$D11116=0),1,0)</f>
        <v>0</v>
      </c>
    </row>
    <row r="11117" spans="1:8" x14ac:dyDescent="0.55000000000000004">
      <c r="A11117">
        <v>0</v>
      </c>
      <c r="B11117">
        <v>0</v>
      </c>
      <c r="C11117">
        <v>1.4E-2</v>
      </c>
      <c r="D11117">
        <f t="shared" si="174"/>
        <v>0</v>
      </c>
      <c r="E11117">
        <f>+IF(AND($A11117=1,$D11117=1),1,0)</f>
        <v>0</v>
      </c>
      <c r="F11117">
        <f>+IF(AND($A11117=0,$D11117=0),1,0)</f>
        <v>1</v>
      </c>
      <c r="G11117">
        <f>+IF(AND($A11117=0,$D11117=1),1,0)</f>
        <v>0</v>
      </c>
      <c r="H11117">
        <f>+IF(AND($A11117=1,$D11117=0),1,0)</f>
        <v>0</v>
      </c>
    </row>
    <row r="11118" spans="1:8" x14ac:dyDescent="0.55000000000000004">
      <c r="A11118">
        <v>0</v>
      </c>
      <c r="B11118">
        <v>0</v>
      </c>
      <c r="C11118">
        <v>2.1000000000000001E-2</v>
      </c>
      <c r="D11118">
        <f t="shared" si="174"/>
        <v>0</v>
      </c>
      <c r="E11118">
        <f>+IF(AND($A11118=1,$D11118=1),1,0)</f>
        <v>0</v>
      </c>
      <c r="F11118">
        <f>+IF(AND($A11118=0,$D11118=0),1,0)</f>
        <v>1</v>
      </c>
      <c r="G11118">
        <f>+IF(AND($A11118=0,$D11118=1),1,0)</f>
        <v>0</v>
      </c>
      <c r="H11118">
        <f>+IF(AND($A11118=1,$D11118=0),1,0)</f>
        <v>0</v>
      </c>
    </row>
    <row r="11119" spans="1:8" x14ac:dyDescent="0.55000000000000004">
      <c r="A11119">
        <v>0</v>
      </c>
      <c r="B11119">
        <v>0</v>
      </c>
      <c r="C11119">
        <v>8.6999999999999994E-2</v>
      </c>
      <c r="D11119">
        <f t="shared" si="174"/>
        <v>1</v>
      </c>
      <c r="E11119">
        <f>+IF(AND($A11119=1,$D11119=1),1,0)</f>
        <v>0</v>
      </c>
      <c r="F11119">
        <f>+IF(AND($A11119=0,$D11119=0),1,0)</f>
        <v>0</v>
      </c>
      <c r="G11119">
        <f>+IF(AND($A11119=0,$D11119=1),1,0)</f>
        <v>1</v>
      </c>
      <c r="H11119">
        <f>+IF(AND($A11119=1,$D11119=0),1,0)</f>
        <v>0</v>
      </c>
    </row>
    <row r="11120" spans="1:8" x14ac:dyDescent="0.55000000000000004">
      <c r="A11120">
        <v>0</v>
      </c>
      <c r="B11120">
        <v>0</v>
      </c>
      <c r="C11120">
        <v>0.31900000000000001</v>
      </c>
      <c r="D11120">
        <f t="shared" si="174"/>
        <v>1</v>
      </c>
      <c r="E11120">
        <f>+IF(AND($A11120=1,$D11120=1),1,0)</f>
        <v>0</v>
      </c>
      <c r="F11120">
        <f>+IF(AND($A11120=0,$D11120=0),1,0)</f>
        <v>0</v>
      </c>
      <c r="G11120">
        <f>+IF(AND($A11120=0,$D11120=1),1,0)</f>
        <v>1</v>
      </c>
      <c r="H11120">
        <f>+IF(AND($A11120=1,$D11120=0),1,0)</f>
        <v>0</v>
      </c>
    </row>
    <row r="11121" spans="1:8" x14ac:dyDescent="0.55000000000000004">
      <c r="A11121">
        <v>0</v>
      </c>
      <c r="B11121">
        <v>0</v>
      </c>
      <c r="C11121">
        <v>0.187</v>
      </c>
      <c r="D11121">
        <f t="shared" si="174"/>
        <v>1</v>
      </c>
      <c r="E11121">
        <f>+IF(AND($A11121=1,$D11121=1),1,0)</f>
        <v>0</v>
      </c>
      <c r="F11121">
        <f>+IF(AND($A11121=0,$D11121=0),1,0)</f>
        <v>0</v>
      </c>
      <c r="G11121">
        <f>+IF(AND($A11121=0,$D11121=1),1,0)</f>
        <v>1</v>
      </c>
      <c r="H11121">
        <f>+IF(AND($A11121=1,$D11121=0),1,0)</f>
        <v>0</v>
      </c>
    </row>
    <row r="11122" spans="1:8" x14ac:dyDescent="0.55000000000000004">
      <c r="A11122">
        <v>0</v>
      </c>
      <c r="B11122">
        <v>0</v>
      </c>
      <c r="C11122">
        <v>2.5000000000000001E-2</v>
      </c>
      <c r="D11122">
        <f t="shared" si="174"/>
        <v>0</v>
      </c>
      <c r="E11122">
        <f>+IF(AND($A11122=1,$D11122=1),1,0)</f>
        <v>0</v>
      </c>
      <c r="F11122">
        <f>+IF(AND($A11122=0,$D11122=0),1,0)</f>
        <v>1</v>
      </c>
      <c r="G11122">
        <f>+IF(AND($A11122=0,$D11122=1),1,0)</f>
        <v>0</v>
      </c>
      <c r="H11122">
        <f>+IF(AND($A11122=1,$D11122=0),1,0)</f>
        <v>0</v>
      </c>
    </row>
    <row r="11123" spans="1:8" x14ac:dyDescent="0.55000000000000004">
      <c r="A11123">
        <v>0</v>
      </c>
      <c r="B11123">
        <v>0</v>
      </c>
      <c r="C11123">
        <v>1.7000000000000001E-2</v>
      </c>
      <c r="D11123">
        <f t="shared" si="174"/>
        <v>0</v>
      </c>
      <c r="E11123">
        <f>+IF(AND($A11123=1,$D11123=1),1,0)</f>
        <v>0</v>
      </c>
      <c r="F11123">
        <f>+IF(AND($A11123=0,$D11123=0),1,0)</f>
        <v>1</v>
      </c>
      <c r="G11123">
        <f>+IF(AND($A11123=0,$D11123=1),1,0)</f>
        <v>0</v>
      </c>
      <c r="H11123">
        <f>+IF(AND($A11123=1,$D11123=0),1,0)</f>
        <v>0</v>
      </c>
    </row>
    <row r="11124" spans="1:8" x14ac:dyDescent="0.55000000000000004">
      <c r="A11124">
        <v>0</v>
      </c>
      <c r="B11124">
        <v>0</v>
      </c>
      <c r="C11124">
        <v>1.9E-2</v>
      </c>
      <c r="D11124">
        <f t="shared" si="174"/>
        <v>0</v>
      </c>
      <c r="E11124">
        <f>+IF(AND($A11124=1,$D11124=1),1,0)</f>
        <v>0</v>
      </c>
      <c r="F11124">
        <f>+IF(AND($A11124=0,$D11124=0),1,0)</f>
        <v>1</v>
      </c>
      <c r="G11124">
        <f>+IF(AND($A11124=0,$D11124=1),1,0)</f>
        <v>0</v>
      </c>
      <c r="H11124">
        <f>+IF(AND($A11124=1,$D11124=0),1,0)</f>
        <v>0</v>
      </c>
    </row>
    <row r="11125" spans="1:8" x14ac:dyDescent="0.55000000000000004">
      <c r="A11125">
        <v>0</v>
      </c>
      <c r="B11125">
        <v>0</v>
      </c>
      <c r="C11125">
        <v>7.0000000000000001E-3</v>
      </c>
      <c r="D11125">
        <f t="shared" si="174"/>
        <v>0</v>
      </c>
      <c r="E11125">
        <f>+IF(AND($A11125=1,$D11125=1),1,0)</f>
        <v>0</v>
      </c>
      <c r="F11125">
        <f>+IF(AND($A11125=0,$D11125=0),1,0)</f>
        <v>1</v>
      </c>
      <c r="G11125">
        <f>+IF(AND($A11125=0,$D11125=1),1,0)</f>
        <v>0</v>
      </c>
      <c r="H11125">
        <f>+IF(AND($A11125=1,$D11125=0),1,0)</f>
        <v>0</v>
      </c>
    </row>
    <row r="11126" spans="1:8" x14ac:dyDescent="0.55000000000000004">
      <c r="A11126">
        <v>0</v>
      </c>
      <c r="B11126">
        <v>1</v>
      </c>
      <c r="C11126">
        <v>0.53400000000000003</v>
      </c>
      <c r="D11126">
        <f t="shared" si="174"/>
        <v>1</v>
      </c>
      <c r="E11126">
        <f>+IF(AND($A11126=1,$D11126=1),1,0)</f>
        <v>0</v>
      </c>
      <c r="F11126">
        <f>+IF(AND($A11126=0,$D11126=0),1,0)</f>
        <v>0</v>
      </c>
      <c r="G11126">
        <f>+IF(AND($A11126=0,$D11126=1),1,0)</f>
        <v>1</v>
      </c>
      <c r="H11126">
        <f>+IF(AND($A11126=1,$D11126=0),1,0)</f>
        <v>0</v>
      </c>
    </row>
    <row r="11127" spans="1:8" x14ac:dyDescent="0.55000000000000004">
      <c r="A11127">
        <v>0</v>
      </c>
      <c r="B11127">
        <v>0</v>
      </c>
      <c r="C11127">
        <v>2.7E-2</v>
      </c>
      <c r="D11127">
        <f t="shared" si="174"/>
        <v>0</v>
      </c>
      <c r="E11127">
        <f>+IF(AND($A11127=1,$D11127=1),1,0)</f>
        <v>0</v>
      </c>
      <c r="F11127">
        <f>+IF(AND($A11127=0,$D11127=0),1,0)</f>
        <v>1</v>
      </c>
      <c r="G11127">
        <f>+IF(AND($A11127=0,$D11127=1),1,0)</f>
        <v>0</v>
      </c>
      <c r="H11127">
        <f>+IF(AND($A11127=1,$D11127=0),1,0)</f>
        <v>0</v>
      </c>
    </row>
    <row r="11128" spans="1:8" x14ac:dyDescent="0.55000000000000004">
      <c r="A11128">
        <v>1</v>
      </c>
      <c r="B11128">
        <v>0</v>
      </c>
      <c r="C11128">
        <v>2.5000000000000001E-2</v>
      </c>
      <c r="D11128">
        <f t="shared" si="174"/>
        <v>0</v>
      </c>
      <c r="E11128">
        <f>+IF(AND($A11128=1,$D11128=1),1,0)</f>
        <v>0</v>
      </c>
      <c r="F11128">
        <f>+IF(AND($A11128=0,$D11128=0),1,0)</f>
        <v>0</v>
      </c>
      <c r="G11128">
        <f>+IF(AND($A11128=0,$D11128=1),1,0)</f>
        <v>0</v>
      </c>
      <c r="H11128">
        <f>+IF(AND($A11128=1,$D11128=0),1,0)</f>
        <v>1</v>
      </c>
    </row>
    <row r="11129" spans="1:8" x14ac:dyDescent="0.55000000000000004">
      <c r="A11129">
        <v>0</v>
      </c>
      <c r="B11129">
        <v>0</v>
      </c>
      <c r="C11129">
        <v>1.4E-2</v>
      </c>
      <c r="D11129">
        <f t="shared" si="174"/>
        <v>0</v>
      </c>
      <c r="E11129">
        <f>+IF(AND($A11129=1,$D11129=1),1,0)</f>
        <v>0</v>
      </c>
      <c r="F11129">
        <f>+IF(AND($A11129=0,$D11129=0),1,0)</f>
        <v>1</v>
      </c>
      <c r="G11129">
        <f>+IF(AND($A11129=0,$D11129=1),1,0)</f>
        <v>0</v>
      </c>
      <c r="H11129">
        <f>+IF(AND($A11129=1,$D11129=0),1,0)</f>
        <v>0</v>
      </c>
    </row>
    <row r="11130" spans="1:8" x14ac:dyDescent="0.55000000000000004">
      <c r="A11130">
        <v>0</v>
      </c>
      <c r="B11130">
        <v>0</v>
      </c>
      <c r="C11130">
        <v>1.4E-2</v>
      </c>
      <c r="D11130">
        <f t="shared" si="174"/>
        <v>0</v>
      </c>
      <c r="E11130">
        <f>+IF(AND($A11130=1,$D11130=1),1,0)</f>
        <v>0</v>
      </c>
      <c r="F11130">
        <f>+IF(AND($A11130=0,$D11130=0),1,0)</f>
        <v>1</v>
      </c>
      <c r="G11130">
        <f>+IF(AND($A11130=0,$D11130=1),1,0)</f>
        <v>0</v>
      </c>
      <c r="H11130">
        <f>+IF(AND($A11130=1,$D11130=0),1,0)</f>
        <v>0</v>
      </c>
    </row>
    <row r="11131" spans="1:8" x14ac:dyDescent="0.55000000000000004">
      <c r="A11131">
        <v>0</v>
      </c>
      <c r="B11131">
        <v>0</v>
      </c>
      <c r="C11131">
        <v>4.5999999999999999E-2</v>
      </c>
      <c r="D11131">
        <f t="shared" si="174"/>
        <v>0</v>
      </c>
      <c r="E11131">
        <f>+IF(AND($A11131=1,$D11131=1),1,0)</f>
        <v>0</v>
      </c>
      <c r="F11131">
        <f>+IF(AND($A11131=0,$D11131=0),1,0)</f>
        <v>1</v>
      </c>
      <c r="G11131">
        <f>+IF(AND($A11131=0,$D11131=1),1,0)</f>
        <v>0</v>
      </c>
      <c r="H11131">
        <f>+IF(AND($A11131=1,$D11131=0),1,0)</f>
        <v>0</v>
      </c>
    </row>
    <row r="11132" spans="1:8" x14ac:dyDescent="0.55000000000000004">
      <c r="A11132">
        <v>0</v>
      </c>
      <c r="B11132">
        <v>0</v>
      </c>
      <c r="C11132">
        <v>5.0000000000000001E-3</v>
      </c>
      <c r="D11132">
        <f t="shared" si="174"/>
        <v>0</v>
      </c>
      <c r="E11132">
        <f>+IF(AND($A11132=1,$D11132=1),1,0)</f>
        <v>0</v>
      </c>
      <c r="F11132">
        <f>+IF(AND($A11132=0,$D11132=0),1,0)</f>
        <v>1</v>
      </c>
      <c r="G11132">
        <f>+IF(AND($A11132=0,$D11132=1),1,0)</f>
        <v>0</v>
      </c>
      <c r="H11132">
        <f>+IF(AND($A11132=1,$D11132=0),1,0)</f>
        <v>0</v>
      </c>
    </row>
    <row r="11133" spans="1:8" x14ac:dyDescent="0.55000000000000004">
      <c r="A11133">
        <v>0</v>
      </c>
      <c r="B11133">
        <v>0</v>
      </c>
      <c r="C11133">
        <v>2.3E-2</v>
      </c>
      <c r="D11133">
        <f t="shared" si="174"/>
        <v>0</v>
      </c>
      <c r="E11133">
        <f>+IF(AND($A11133=1,$D11133=1),1,0)</f>
        <v>0</v>
      </c>
      <c r="F11133">
        <f>+IF(AND($A11133=0,$D11133=0),1,0)</f>
        <v>1</v>
      </c>
      <c r="G11133">
        <f>+IF(AND($A11133=0,$D11133=1),1,0)</f>
        <v>0</v>
      </c>
      <c r="H11133">
        <f>+IF(AND($A11133=1,$D11133=0),1,0)</f>
        <v>0</v>
      </c>
    </row>
    <row r="11134" spans="1:8" x14ac:dyDescent="0.55000000000000004">
      <c r="A11134">
        <v>0</v>
      </c>
      <c r="B11134">
        <v>0</v>
      </c>
      <c r="C11134">
        <v>6.0000000000000001E-3</v>
      </c>
      <c r="D11134">
        <f t="shared" si="174"/>
        <v>0</v>
      </c>
      <c r="E11134">
        <f>+IF(AND($A11134=1,$D11134=1),1,0)</f>
        <v>0</v>
      </c>
      <c r="F11134">
        <f>+IF(AND($A11134=0,$D11134=0),1,0)</f>
        <v>1</v>
      </c>
      <c r="G11134">
        <f>+IF(AND($A11134=0,$D11134=1),1,0)</f>
        <v>0</v>
      </c>
      <c r="H11134">
        <f>+IF(AND($A11134=1,$D11134=0),1,0)</f>
        <v>0</v>
      </c>
    </row>
    <row r="11135" spans="1:8" x14ac:dyDescent="0.55000000000000004">
      <c r="A11135">
        <v>0</v>
      </c>
      <c r="B11135">
        <v>0</v>
      </c>
      <c r="C11135">
        <v>0.01</v>
      </c>
      <c r="D11135">
        <f t="shared" si="174"/>
        <v>0</v>
      </c>
      <c r="E11135">
        <f>+IF(AND($A11135=1,$D11135=1),1,0)</f>
        <v>0</v>
      </c>
      <c r="F11135">
        <f>+IF(AND($A11135=0,$D11135=0),1,0)</f>
        <v>1</v>
      </c>
      <c r="G11135">
        <f>+IF(AND($A11135=0,$D11135=1),1,0)</f>
        <v>0</v>
      </c>
      <c r="H11135">
        <f>+IF(AND($A11135=1,$D11135=0),1,0)</f>
        <v>0</v>
      </c>
    </row>
    <row r="11136" spans="1:8" x14ac:dyDescent="0.55000000000000004">
      <c r="A11136">
        <v>0</v>
      </c>
      <c r="B11136">
        <v>0</v>
      </c>
      <c r="C11136">
        <v>2.4E-2</v>
      </c>
      <c r="D11136">
        <f t="shared" si="174"/>
        <v>0</v>
      </c>
      <c r="E11136">
        <f>+IF(AND($A11136=1,$D11136=1),1,0)</f>
        <v>0</v>
      </c>
      <c r="F11136">
        <f>+IF(AND($A11136=0,$D11136=0),1,0)</f>
        <v>1</v>
      </c>
      <c r="G11136">
        <f>+IF(AND($A11136=0,$D11136=1),1,0)</f>
        <v>0</v>
      </c>
      <c r="H11136">
        <f>+IF(AND($A11136=1,$D11136=0),1,0)</f>
        <v>0</v>
      </c>
    </row>
    <row r="11137" spans="1:8" x14ac:dyDescent="0.55000000000000004">
      <c r="A11137">
        <v>0</v>
      </c>
      <c r="B11137">
        <v>0</v>
      </c>
      <c r="C11137">
        <v>3.6999999999999998E-2</v>
      </c>
      <c r="D11137">
        <f t="shared" si="174"/>
        <v>0</v>
      </c>
      <c r="E11137">
        <f>+IF(AND($A11137=1,$D11137=1),1,0)</f>
        <v>0</v>
      </c>
      <c r="F11137">
        <f>+IF(AND($A11137=0,$D11137=0),1,0)</f>
        <v>1</v>
      </c>
      <c r="G11137">
        <f>+IF(AND($A11137=0,$D11137=1),1,0)</f>
        <v>0</v>
      </c>
      <c r="H11137">
        <f>+IF(AND($A11137=1,$D11137=0),1,0)</f>
        <v>0</v>
      </c>
    </row>
    <row r="11138" spans="1:8" x14ac:dyDescent="0.55000000000000004">
      <c r="A11138">
        <v>0</v>
      </c>
      <c r="B11138">
        <v>0</v>
      </c>
      <c r="C11138">
        <v>1.2999999999999999E-2</v>
      </c>
      <c r="D11138">
        <f t="shared" si="174"/>
        <v>0</v>
      </c>
      <c r="E11138">
        <f>+IF(AND($A11138=1,$D11138=1),1,0)</f>
        <v>0</v>
      </c>
      <c r="F11138">
        <f>+IF(AND($A11138=0,$D11138=0),1,0)</f>
        <v>1</v>
      </c>
      <c r="G11138">
        <f>+IF(AND($A11138=0,$D11138=1),1,0)</f>
        <v>0</v>
      </c>
      <c r="H11138">
        <f>+IF(AND($A11138=1,$D11138=0),1,0)</f>
        <v>0</v>
      </c>
    </row>
    <row r="11139" spans="1:8" x14ac:dyDescent="0.55000000000000004">
      <c r="A11139">
        <v>0</v>
      </c>
      <c r="B11139">
        <v>0</v>
      </c>
      <c r="C11139">
        <v>2.1999999999999999E-2</v>
      </c>
      <c r="D11139">
        <f t="shared" si="174"/>
        <v>0</v>
      </c>
      <c r="E11139">
        <f>+IF(AND($A11139=1,$D11139=1),1,0)</f>
        <v>0</v>
      </c>
      <c r="F11139">
        <f>+IF(AND($A11139=0,$D11139=0),1,0)</f>
        <v>1</v>
      </c>
      <c r="G11139">
        <f>+IF(AND($A11139=0,$D11139=1),1,0)</f>
        <v>0</v>
      </c>
      <c r="H11139">
        <f>+IF(AND($A11139=1,$D11139=0),1,0)</f>
        <v>0</v>
      </c>
    </row>
    <row r="11140" spans="1:8" x14ac:dyDescent="0.55000000000000004">
      <c r="A11140">
        <v>0</v>
      </c>
      <c r="B11140">
        <v>0</v>
      </c>
      <c r="C11140">
        <v>5.0000000000000001E-3</v>
      </c>
      <c r="D11140">
        <f t="shared" si="174"/>
        <v>0</v>
      </c>
      <c r="E11140">
        <f>+IF(AND($A11140=1,$D11140=1),1,0)</f>
        <v>0</v>
      </c>
      <c r="F11140">
        <f>+IF(AND($A11140=0,$D11140=0),1,0)</f>
        <v>1</v>
      </c>
      <c r="G11140">
        <f>+IF(AND($A11140=0,$D11140=1),1,0)</f>
        <v>0</v>
      </c>
      <c r="H11140">
        <f>+IF(AND($A11140=1,$D11140=0),1,0)</f>
        <v>0</v>
      </c>
    </row>
    <row r="11141" spans="1:8" x14ac:dyDescent="0.55000000000000004">
      <c r="A11141">
        <v>0</v>
      </c>
      <c r="B11141">
        <v>0</v>
      </c>
      <c r="C11141">
        <v>0.13500000000000001</v>
      </c>
      <c r="D11141">
        <f t="shared" si="174"/>
        <v>1</v>
      </c>
      <c r="E11141">
        <f>+IF(AND($A11141=1,$D11141=1),1,0)</f>
        <v>0</v>
      </c>
      <c r="F11141">
        <f>+IF(AND($A11141=0,$D11141=0),1,0)</f>
        <v>0</v>
      </c>
      <c r="G11141">
        <f>+IF(AND($A11141=0,$D11141=1),1,0)</f>
        <v>1</v>
      </c>
      <c r="H11141">
        <f>+IF(AND($A11141=1,$D11141=0),1,0)</f>
        <v>0</v>
      </c>
    </row>
    <row r="11142" spans="1:8" x14ac:dyDescent="0.55000000000000004">
      <c r="A11142">
        <v>0</v>
      </c>
      <c r="B11142">
        <v>0</v>
      </c>
      <c r="C11142">
        <v>1.2E-2</v>
      </c>
      <c r="D11142">
        <f t="shared" si="174"/>
        <v>0</v>
      </c>
      <c r="E11142">
        <f>+IF(AND($A11142=1,$D11142=1),1,0)</f>
        <v>0</v>
      </c>
      <c r="F11142">
        <f>+IF(AND($A11142=0,$D11142=0),1,0)</f>
        <v>1</v>
      </c>
      <c r="G11142">
        <f>+IF(AND($A11142=0,$D11142=1),1,0)</f>
        <v>0</v>
      </c>
      <c r="H11142">
        <f>+IF(AND($A11142=1,$D11142=0),1,0)</f>
        <v>0</v>
      </c>
    </row>
    <row r="11143" spans="1:8" x14ac:dyDescent="0.55000000000000004">
      <c r="A11143">
        <v>0</v>
      </c>
      <c r="B11143">
        <v>0</v>
      </c>
      <c r="C11143">
        <v>5.8000000000000003E-2</v>
      </c>
      <c r="D11143">
        <f t="shared" si="174"/>
        <v>0</v>
      </c>
      <c r="E11143">
        <f>+IF(AND($A11143=1,$D11143=1),1,0)</f>
        <v>0</v>
      </c>
      <c r="F11143">
        <f>+IF(AND($A11143=0,$D11143=0),1,0)</f>
        <v>1</v>
      </c>
      <c r="G11143">
        <f>+IF(AND($A11143=0,$D11143=1),1,0)</f>
        <v>0</v>
      </c>
      <c r="H11143">
        <f>+IF(AND($A11143=1,$D11143=0),1,0)</f>
        <v>0</v>
      </c>
    </row>
    <row r="11144" spans="1:8" x14ac:dyDescent="0.55000000000000004">
      <c r="A11144">
        <v>1</v>
      </c>
      <c r="B11144">
        <v>0</v>
      </c>
      <c r="C11144">
        <v>0.48899999999999999</v>
      </c>
      <c r="D11144">
        <f t="shared" si="174"/>
        <v>1</v>
      </c>
      <c r="E11144">
        <f>+IF(AND($A11144=1,$D11144=1),1,0)</f>
        <v>1</v>
      </c>
      <c r="F11144">
        <f>+IF(AND($A11144=0,$D11144=0),1,0)</f>
        <v>0</v>
      </c>
      <c r="G11144">
        <f>+IF(AND($A11144=0,$D11144=1),1,0)</f>
        <v>0</v>
      </c>
      <c r="H11144">
        <f>+IF(AND($A11144=1,$D11144=0),1,0)</f>
        <v>0</v>
      </c>
    </row>
    <row r="11145" spans="1:8" x14ac:dyDescent="0.55000000000000004">
      <c r="A11145">
        <v>0</v>
      </c>
      <c r="B11145">
        <v>0</v>
      </c>
      <c r="C11145">
        <v>1.7000000000000001E-2</v>
      </c>
      <c r="D11145">
        <f t="shared" si="174"/>
        <v>0</v>
      </c>
      <c r="E11145">
        <f>+IF(AND($A11145=1,$D11145=1),1,0)</f>
        <v>0</v>
      </c>
      <c r="F11145">
        <f>+IF(AND($A11145=0,$D11145=0),1,0)</f>
        <v>1</v>
      </c>
      <c r="G11145">
        <f>+IF(AND($A11145=0,$D11145=1),1,0)</f>
        <v>0</v>
      </c>
      <c r="H11145">
        <f>+IF(AND($A11145=1,$D11145=0),1,0)</f>
        <v>0</v>
      </c>
    </row>
    <row r="11146" spans="1:8" x14ac:dyDescent="0.55000000000000004">
      <c r="A11146">
        <v>0</v>
      </c>
      <c r="B11146">
        <v>0</v>
      </c>
      <c r="C11146">
        <v>1.4E-2</v>
      </c>
      <c r="D11146">
        <f t="shared" si="174"/>
        <v>0</v>
      </c>
      <c r="E11146">
        <f>+IF(AND($A11146=1,$D11146=1),1,0)</f>
        <v>0</v>
      </c>
      <c r="F11146">
        <f>+IF(AND($A11146=0,$D11146=0),1,0)</f>
        <v>1</v>
      </c>
      <c r="G11146">
        <f>+IF(AND($A11146=0,$D11146=1),1,0)</f>
        <v>0</v>
      </c>
      <c r="H11146">
        <f>+IF(AND($A11146=1,$D11146=0),1,0)</f>
        <v>0</v>
      </c>
    </row>
    <row r="11147" spans="1:8" x14ac:dyDescent="0.55000000000000004">
      <c r="A11147">
        <v>0</v>
      </c>
      <c r="B11147">
        <v>0</v>
      </c>
      <c r="C11147">
        <v>1.4999999999999999E-2</v>
      </c>
      <c r="D11147">
        <f t="shared" si="174"/>
        <v>0</v>
      </c>
      <c r="E11147">
        <f>+IF(AND($A11147=1,$D11147=1),1,0)</f>
        <v>0</v>
      </c>
      <c r="F11147">
        <f>+IF(AND($A11147=0,$D11147=0),1,0)</f>
        <v>1</v>
      </c>
      <c r="G11147">
        <f>+IF(AND($A11147=0,$D11147=1),1,0)</f>
        <v>0</v>
      </c>
      <c r="H11147">
        <f>+IF(AND($A11147=1,$D11147=0),1,0)</f>
        <v>0</v>
      </c>
    </row>
    <row r="11148" spans="1:8" x14ac:dyDescent="0.55000000000000004">
      <c r="A11148">
        <v>0</v>
      </c>
      <c r="B11148">
        <v>0</v>
      </c>
      <c r="C11148">
        <v>0.373</v>
      </c>
      <c r="D11148">
        <f t="shared" si="174"/>
        <v>1</v>
      </c>
      <c r="E11148">
        <f>+IF(AND($A11148=1,$D11148=1),1,0)</f>
        <v>0</v>
      </c>
      <c r="F11148">
        <f>+IF(AND($A11148=0,$D11148=0),1,0)</f>
        <v>0</v>
      </c>
      <c r="G11148">
        <f>+IF(AND($A11148=0,$D11148=1),1,0)</f>
        <v>1</v>
      </c>
      <c r="H11148">
        <f>+IF(AND($A11148=1,$D11148=0),1,0)</f>
        <v>0</v>
      </c>
    </row>
    <row r="11149" spans="1:8" x14ac:dyDescent="0.55000000000000004">
      <c r="A11149">
        <v>0</v>
      </c>
      <c r="B11149">
        <v>0</v>
      </c>
      <c r="C11149">
        <v>3.1E-2</v>
      </c>
      <c r="D11149">
        <f t="shared" si="174"/>
        <v>0</v>
      </c>
      <c r="E11149">
        <f>+IF(AND($A11149=1,$D11149=1),1,0)</f>
        <v>0</v>
      </c>
      <c r="F11149">
        <f>+IF(AND($A11149=0,$D11149=0),1,0)</f>
        <v>1</v>
      </c>
      <c r="G11149">
        <f>+IF(AND($A11149=0,$D11149=1),1,0)</f>
        <v>0</v>
      </c>
      <c r="H11149">
        <f>+IF(AND($A11149=1,$D11149=0),1,0)</f>
        <v>0</v>
      </c>
    </row>
    <row r="11150" spans="1:8" x14ac:dyDescent="0.55000000000000004">
      <c r="A11150">
        <v>0</v>
      </c>
      <c r="B11150">
        <v>0</v>
      </c>
      <c r="C11150">
        <v>7.1999999999999995E-2</v>
      </c>
      <c r="D11150">
        <f t="shared" si="174"/>
        <v>0</v>
      </c>
      <c r="E11150">
        <f>+IF(AND($A11150=1,$D11150=1),1,0)</f>
        <v>0</v>
      </c>
      <c r="F11150">
        <f>+IF(AND($A11150=0,$D11150=0),1,0)</f>
        <v>1</v>
      </c>
      <c r="G11150">
        <f>+IF(AND($A11150=0,$D11150=1),1,0)</f>
        <v>0</v>
      </c>
      <c r="H11150">
        <f>+IF(AND($A11150=1,$D11150=0),1,0)</f>
        <v>0</v>
      </c>
    </row>
    <row r="11151" spans="1:8" x14ac:dyDescent="0.55000000000000004">
      <c r="A11151">
        <v>0</v>
      </c>
      <c r="B11151">
        <v>0</v>
      </c>
      <c r="C11151">
        <v>0.23899999999999999</v>
      </c>
      <c r="D11151">
        <f t="shared" si="174"/>
        <v>1</v>
      </c>
      <c r="E11151">
        <f>+IF(AND($A11151=1,$D11151=1),1,0)</f>
        <v>0</v>
      </c>
      <c r="F11151">
        <f>+IF(AND($A11151=0,$D11151=0),1,0)</f>
        <v>0</v>
      </c>
      <c r="G11151">
        <f>+IF(AND($A11151=0,$D11151=1),1,0)</f>
        <v>1</v>
      </c>
      <c r="H11151">
        <f>+IF(AND($A11151=1,$D11151=0),1,0)</f>
        <v>0</v>
      </c>
    </row>
    <row r="11152" spans="1:8" x14ac:dyDescent="0.55000000000000004">
      <c r="A11152">
        <v>0</v>
      </c>
      <c r="B11152">
        <v>0</v>
      </c>
      <c r="C11152">
        <v>1.2E-2</v>
      </c>
      <c r="D11152">
        <f t="shared" si="174"/>
        <v>0</v>
      </c>
      <c r="E11152">
        <f>+IF(AND($A11152=1,$D11152=1),1,0)</f>
        <v>0</v>
      </c>
      <c r="F11152">
        <f>+IF(AND($A11152=0,$D11152=0),1,0)</f>
        <v>1</v>
      </c>
      <c r="G11152">
        <f>+IF(AND($A11152=0,$D11152=1),1,0)</f>
        <v>0</v>
      </c>
      <c r="H11152">
        <f>+IF(AND($A11152=1,$D11152=0),1,0)</f>
        <v>0</v>
      </c>
    </row>
    <row r="11153" spans="1:8" x14ac:dyDescent="0.55000000000000004">
      <c r="A11153">
        <v>0</v>
      </c>
      <c r="B11153">
        <v>0</v>
      </c>
      <c r="C11153">
        <v>9.1999999999999998E-2</v>
      </c>
      <c r="D11153">
        <f t="shared" si="174"/>
        <v>1</v>
      </c>
      <c r="E11153">
        <f>+IF(AND($A11153=1,$D11153=1),1,0)</f>
        <v>0</v>
      </c>
      <c r="F11153">
        <f>+IF(AND($A11153=0,$D11153=0),1,0)</f>
        <v>0</v>
      </c>
      <c r="G11153">
        <f>+IF(AND($A11153=0,$D11153=1),1,0)</f>
        <v>1</v>
      </c>
      <c r="H11153">
        <f>+IF(AND($A11153=1,$D11153=0),1,0)</f>
        <v>0</v>
      </c>
    </row>
    <row r="11154" spans="1:8" x14ac:dyDescent="0.55000000000000004">
      <c r="A11154">
        <v>0</v>
      </c>
      <c r="B11154">
        <v>0</v>
      </c>
      <c r="C11154">
        <v>5.0000000000000001E-3</v>
      </c>
      <c r="D11154">
        <f t="shared" si="174"/>
        <v>0</v>
      </c>
      <c r="E11154">
        <f>+IF(AND($A11154=1,$D11154=1),1,0)</f>
        <v>0</v>
      </c>
      <c r="F11154">
        <f>+IF(AND($A11154=0,$D11154=0),1,0)</f>
        <v>1</v>
      </c>
      <c r="G11154">
        <f>+IF(AND($A11154=0,$D11154=1),1,0)</f>
        <v>0</v>
      </c>
      <c r="H11154">
        <f>+IF(AND($A11154=1,$D11154=0),1,0)</f>
        <v>0</v>
      </c>
    </row>
    <row r="11155" spans="1:8" x14ac:dyDescent="0.55000000000000004">
      <c r="A11155">
        <v>0</v>
      </c>
      <c r="B11155">
        <v>0</v>
      </c>
      <c r="C11155">
        <v>1.4999999999999999E-2</v>
      </c>
      <c r="D11155">
        <f t="shared" si="174"/>
        <v>0</v>
      </c>
      <c r="E11155">
        <f>+IF(AND($A11155=1,$D11155=1),1,0)</f>
        <v>0</v>
      </c>
      <c r="F11155">
        <f>+IF(AND($A11155=0,$D11155=0),1,0)</f>
        <v>1</v>
      </c>
      <c r="G11155">
        <f>+IF(AND($A11155=0,$D11155=1),1,0)</f>
        <v>0</v>
      </c>
      <c r="H11155">
        <f>+IF(AND($A11155=1,$D11155=0),1,0)</f>
        <v>0</v>
      </c>
    </row>
    <row r="11156" spans="1:8" x14ac:dyDescent="0.55000000000000004">
      <c r="A11156">
        <v>0</v>
      </c>
      <c r="B11156">
        <v>0</v>
      </c>
      <c r="C11156">
        <v>1.2E-2</v>
      </c>
      <c r="D11156">
        <f t="shared" si="174"/>
        <v>0</v>
      </c>
      <c r="E11156">
        <f>+IF(AND($A11156=1,$D11156=1),1,0)</f>
        <v>0</v>
      </c>
      <c r="F11156">
        <f>+IF(AND($A11156=0,$D11156=0),1,0)</f>
        <v>1</v>
      </c>
      <c r="G11156">
        <f>+IF(AND($A11156=0,$D11156=1),1,0)</f>
        <v>0</v>
      </c>
      <c r="H11156">
        <f>+IF(AND($A11156=1,$D11156=0),1,0)</f>
        <v>0</v>
      </c>
    </row>
    <row r="11157" spans="1:8" x14ac:dyDescent="0.55000000000000004">
      <c r="A11157">
        <v>0</v>
      </c>
      <c r="B11157">
        <v>0</v>
      </c>
      <c r="C11157">
        <v>0.01</v>
      </c>
      <c r="D11157">
        <f t="shared" si="174"/>
        <v>0</v>
      </c>
      <c r="E11157">
        <f>+IF(AND($A11157=1,$D11157=1),1,0)</f>
        <v>0</v>
      </c>
      <c r="F11157">
        <f>+IF(AND($A11157=0,$D11157=0),1,0)</f>
        <v>1</v>
      </c>
      <c r="G11157">
        <f>+IF(AND($A11157=0,$D11157=1),1,0)</f>
        <v>0</v>
      </c>
      <c r="H11157">
        <f>+IF(AND($A11157=1,$D11157=0),1,0)</f>
        <v>0</v>
      </c>
    </row>
    <row r="11158" spans="1:8" x14ac:dyDescent="0.55000000000000004">
      <c r="A11158">
        <v>0</v>
      </c>
      <c r="B11158">
        <v>0</v>
      </c>
      <c r="C11158">
        <v>8.9999999999999993E-3</v>
      </c>
      <c r="D11158">
        <f t="shared" si="174"/>
        <v>0</v>
      </c>
      <c r="E11158">
        <f>+IF(AND($A11158=1,$D11158=1),1,0)</f>
        <v>0</v>
      </c>
      <c r="F11158">
        <f>+IF(AND($A11158=0,$D11158=0),1,0)</f>
        <v>1</v>
      </c>
      <c r="G11158">
        <f>+IF(AND($A11158=0,$D11158=1),1,0)</f>
        <v>0</v>
      </c>
      <c r="H11158">
        <f>+IF(AND($A11158=1,$D11158=0),1,0)</f>
        <v>0</v>
      </c>
    </row>
    <row r="11159" spans="1:8" x14ac:dyDescent="0.55000000000000004">
      <c r="A11159">
        <v>0</v>
      </c>
      <c r="B11159">
        <v>0</v>
      </c>
      <c r="C11159">
        <v>1.4999999999999999E-2</v>
      </c>
      <c r="D11159">
        <f t="shared" si="174"/>
        <v>0</v>
      </c>
      <c r="E11159">
        <f>+IF(AND($A11159=1,$D11159=1),1,0)</f>
        <v>0</v>
      </c>
      <c r="F11159">
        <f>+IF(AND($A11159=0,$D11159=0),1,0)</f>
        <v>1</v>
      </c>
      <c r="G11159">
        <f>+IF(AND($A11159=0,$D11159=1),1,0)</f>
        <v>0</v>
      </c>
      <c r="H11159">
        <f>+IF(AND($A11159=1,$D11159=0),1,0)</f>
        <v>0</v>
      </c>
    </row>
    <row r="11160" spans="1:8" x14ac:dyDescent="0.55000000000000004">
      <c r="A11160">
        <v>0</v>
      </c>
      <c r="B11160">
        <v>0</v>
      </c>
      <c r="C11160">
        <v>0.16</v>
      </c>
      <c r="D11160">
        <f t="shared" si="174"/>
        <v>1</v>
      </c>
      <c r="E11160">
        <f>+IF(AND($A11160=1,$D11160=1),1,0)</f>
        <v>0</v>
      </c>
      <c r="F11160">
        <f>+IF(AND($A11160=0,$D11160=0),1,0)</f>
        <v>0</v>
      </c>
      <c r="G11160">
        <f>+IF(AND($A11160=0,$D11160=1),1,0)</f>
        <v>1</v>
      </c>
      <c r="H11160">
        <f>+IF(AND($A11160=1,$D11160=0),1,0)</f>
        <v>0</v>
      </c>
    </row>
    <row r="11161" spans="1:8" x14ac:dyDescent="0.55000000000000004">
      <c r="A11161">
        <v>0</v>
      </c>
      <c r="B11161">
        <v>0</v>
      </c>
      <c r="C11161">
        <v>0.08</v>
      </c>
      <c r="D11161">
        <f t="shared" si="174"/>
        <v>0</v>
      </c>
      <c r="E11161">
        <f>+IF(AND($A11161=1,$D11161=1),1,0)</f>
        <v>0</v>
      </c>
      <c r="F11161">
        <f>+IF(AND($A11161=0,$D11161=0),1,0)</f>
        <v>1</v>
      </c>
      <c r="G11161">
        <f>+IF(AND($A11161=0,$D11161=1),1,0)</f>
        <v>0</v>
      </c>
      <c r="H11161">
        <f>+IF(AND($A11161=1,$D11161=0),1,0)</f>
        <v>0</v>
      </c>
    </row>
    <row r="11162" spans="1:8" x14ac:dyDescent="0.55000000000000004">
      <c r="A11162">
        <v>0</v>
      </c>
      <c r="B11162">
        <v>0</v>
      </c>
      <c r="C11162">
        <v>7.0000000000000001E-3</v>
      </c>
      <c r="D11162">
        <f t="shared" si="174"/>
        <v>0</v>
      </c>
      <c r="E11162">
        <f>+IF(AND($A11162=1,$D11162=1),1,0)</f>
        <v>0</v>
      </c>
      <c r="F11162">
        <f>+IF(AND($A11162=0,$D11162=0),1,0)</f>
        <v>1</v>
      </c>
      <c r="G11162">
        <f>+IF(AND($A11162=0,$D11162=1),1,0)</f>
        <v>0</v>
      </c>
      <c r="H11162">
        <f>+IF(AND($A11162=1,$D11162=0),1,0)</f>
        <v>0</v>
      </c>
    </row>
    <row r="11163" spans="1:8" x14ac:dyDescent="0.55000000000000004">
      <c r="A11163">
        <v>0</v>
      </c>
      <c r="B11163">
        <v>0</v>
      </c>
      <c r="C11163">
        <v>6.0000000000000001E-3</v>
      </c>
      <c r="D11163">
        <f t="shared" si="174"/>
        <v>0</v>
      </c>
      <c r="E11163">
        <f>+IF(AND($A11163=1,$D11163=1),1,0)</f>
        <v>0</v>
      </c>
      <c r="F11163">
        <f>+IF(AND($A11163=0,$D11163=0),1,0)</f>
        <v>1</v>
      </c>
      <c r="G11163">
        <f>+IF(AND($A11163=0,$D11163=1),1,0)</f>
        <v>0</v>
      </c>
      <c r="H11163">
        <f>+IF(AND($A11163=1,$D11163=0),1,0)</f>
        <v>0</v>
      </c>
    </row>
    <row r="11164" spans="1:8" x14ac:dyDescent="0.55000000000000004">
      <c r="A11164">
        <v>0</v>
      </c>
      <c r="B11164">
        <v>0</v>
      </c>
      <c r="C11164">
        <v>2.1999999999999999E-2</v>
      </c>
      <c r="D11164">
        <f t="shared" si="174"/>
        <v>0</v>
      </c>
      <c r="E11164">
        <f>+IF(AND($A11164=1,$D11164=1),1,0)</f>
        <v>0</v>
      </c>
      <c r="F11164">
        <f>+IF(AND($A11164=0,$D11164=0),1,0)</f>
        <v>1</v>
      </c>
      <c r="G11164">
        <f>+IF(AND($A11164=0,$D11164=1),1,0)</f>
        <v>0</v>
      </c>
      <c r="H11164">
        <f>+IF(AND($A11164=1,$D11164=0),1,0)</f>
        <v>0</v>
      </c>
    </row>
    <row r="11165" spans="1:8" x14ac:dyDescent="0.55000000000000004">
      <c r="A11165">
        <v>0</v>
      </c>
      <c r="B11165">
        <v>0</v>
      </c>
      <c r="C11165">
        <v>8.9999999999999993E-3</v>
      </c>
      <c r="D11165">
        <f t="shared" si="174"/>
        <v>0</v>
      </c>
      <c r="E11165">
        <f>+IF(AND($A11165=1,$D11165=1),1,0)</f>
        <v>0</v>
      </c>
      <c r="F11165">
        <f>+IF(AND($A11165=0,$D11165=0),1,0)</f>
        <v>1</v>
      </c>
      <c r="G11165">
        <f>+IF(AND($A11165=0,$D11165=1),1,0)</f>
        <v>0</v>
      </c>
      <c r="H11165">
        <f>+IF(AND($A11165=1,$D11165=0),1,0)</f>
        <v>0</v>
      </c>
    </row>
    <row r="11166" spans="1:8" x14ac:dyDescent="0.55000000000000004">
      <c r="A11166">
        <v>0</v>
      </c>
      <c r="B11166">
        <v>0</v>
      </c>
      <c r="C11166">
        <v>1.9E-2</v>
      </c>
      <c r="D11166">
        <f t="shared" si="174"/>
        <v>0</v>
      </c>
      <c r="E11166">
        <f>+IF(AND($A11166=1,$D11166=1),1,0)</f>
        <v>0</v>
      </c>
      <c r="F11166">
        <f>+IF(AND($A11166=0,$D11166=0),1,0)</f>
        <v>1</v>
      </c>
      <c r="G11166">
        <f>+IF(AND($A11166=0,$D11166=1),1,0)</f>
        <v>0</v>
      </c>
      <c r="H11166">
        <f>+IF(AND($A11166=1,$D11166=0),1,0)</f>
        <v>0</v>
      </c>
    </row>
    <row r="11167" spans="1:8" x14ac:dyDescent="0.55000000000000004">
      <c r="A11167">
        <v>0</v>
      </c>
      <c r="B11167">
        <v>0</v>
      </c>
      <c r="C11167">
        <v>1.9E-2</v>
      </c>
      <c r="D11167">
        <f t="shared" si="174"/>
        <v>0</v>
      </c>
      <c r="E11167">
        <f>+IF(AND($A11167=1,$D11167=1),1,0)</f>
        <v>0</v>
      </c>
      <c r="F11167">
        <f>+IF(AND($A11167=0,$D11167=0),1,0)</f>
        <v>1</v>
      </c>
      <c r="G11167">
        <f>+IF(AND($A11167=0,$D11167=1),1,0)</f>
        <v>0</v>
      </c>
      <c r="H11167">
        <f>+IF(AND($A11167=1,$D11167=0),1,0)</f>
        <v>0</v>
      </c>
    </row>
    <row r="11168" spans="1:8" x14ac:dyDescent="0.55000000000000004">
      <c r="A11168">
        <v>0</v>
      </c>
      <c r="B11168">
        <v>0</v>
      </c>
      <c r="C11168">
        <v>2.4E-2</v>
      </c>
      <c r="D11168">
        <f t="shared" si="174"/>
        <v>0</v>
      </c>
      <c r="E11168">
        <f>+IF(AND($A11168=1,$D11168=1),1,0)</f>
        <v>0</v>
      </c>
      <c r="F11168">
        <f>+IF(AND($A11168=0,$D11168=0),1,0)</f>
        <v>1</v>
      </c>
      <c r="G11168">
        <f>+IF(AND($A11168=0,$D11168=1),1,0)</f>
        <v>0</v>
      </c>
      <c r="H11168">
        <f>+IF(AND($A11168=1,$D11168=0),1,0)</f>
        <v>0</v>
      </c>
    </row>
    <row r="11169" spans="1:8" x14ac:dyDescent="0.55000000000000004">
      <c r="A11169">
        <v>1</v>
      </c>
      <c r="B11169">
        <v>0</v>
      </c>
      <c r="C11169">
        <v>1.6E-2</v>
      </c>
      <c r="D11169">
        <f t="shared" si="174"/>
        <v>0</v>
      </c>
      <c r="E11169">
        <f>+IF(AND($A11169=1,$D11169=1),1,0)</f>
        <v>0</v>
      </c>
      <c r="F11169">
        <f>+IF(AND($A11169=0,$D11169=0),1,0)</f>
        <v>0</v>
      </c>
      <c r="G11169">
        <f>+IF(AND($A11169=0,$D11169=1),1,0)</f>
        <v>0</v>
      </c>
      <c r="H11169">
        <f>+IF(AND($A11169=1,$D11169=0),1,0)</f>
        <v>1</v>
      </c>
    </row>
    <row r="11170" spans="1:8" x14ac:dyDescent="0.55000000000000004">
      <c r="A11170">
        <v>0</v>
      </c>
      <c r="B11170">
        <v>0</v>
      </c>
      <c r="C11170">
        <v>6.0000000000000001E-3</v>
      </c>
      <c r="D11170">
        <f t="shared" si="174"/>
        <v>0</v>
      </c>
      <c r="E11170">
        <f>+IF(AND($A11170=1,$D11170=1),1,0)</f>
        <v>0</v>
      </c>
      <c r="F11170">
        <f>+IF(AND($A11170=0,$D11170=0),1,0)</f>
        <v>1</v>
      </c>
      <c r="G11170">
        <f>+IF(AND($A11170=0,$D11170=1),1,0)</f>
        <v>0</v>
      </c>
      <c r="H11170">
        <f>+IF(AND($A11170=1,$D11170=0),1,0)</f>
        <v>0</v>
      </c>
    </row>
    <row r="11171" spans="1:8" x14ac:dyDescent="0.55000000000000004">
      <c r="A11171">
        <v>0</v>
      </c>
      <c r="B11171">
        <v>0</v>
      </c>
      <c r="C11171">
        <v>3.7999999999999999E-2</v>
      </c>
      <c r="D11171">
        <f t="shared" si="174"/>
        <v>0</v>
      </c>
      <c r="E11171">
        <f>+IF(AND($A11171=1,$D11171=1),1,0)</f>
        <v>0</v>
      </c>
      <c r="F11171">
        <f>+IF(AND($A11171=0,$D11171=0),1,0)</f>
        <v>1</v>
      </c>
      <c r="G11171">
        <f>+IF(AND($A11171=0,$D11171=1),1,0)</f>
        <v>0</v>
      </c>
      <c r="H11171">
        <f>+IF(AND($A11171=1,$D11171=0),1,0)</f>
        <v>0</v>
      </c>
    </row>
    <row r="11172" spans="1:8" x14ac:dyDescent="0.55000000000000004">
      <c r="A11172">
        <v>0</v>
      </c>
      <c r="B11172">
        <v>0</v>
      </c>
      <c r="C11172">
        <v>1.2999999999999999E-2</v>
      </c>
      <c r="D11172">
        <f t="shared" si="174"/>
        <v>0</v>
      </c>
      <c r="E11172">
        <f>+IF(AND($A11172=1,$D11172=1),1,0)</f>
        <v>0</v>
      </c>
      <c r="F11172">
        <f>+IF(AND($A11172=0,$D11172=0),1,0)</f>
        <v>1</v>
      </c>
      <c r="G11172">
        <f>+IF(AND($A11172=0,$D11172=1),1,0)</f>
        <v>0</v>
      </c>
      <c r="H11172">
        <f>+IF(AND($A11172=1,$D11172=0),1,0)</f>
        <v>0</v>
      </c>
    </row>
    <row r="11173" spans="1:8" x14ac:dyDescent="0.55000000000000004">
      <c r="A11173">
        <v>0</v>
      </c>
      <c r="B11173">
        <v>0</v>
      </c>
      <c r="C11173">
        <v>9.5000000000000001E-2</v>
      </c>
      <c r="D11173">
        <f t="shared" si="174"/>
        <v>1</v>
      </c>
      <c r="E11173">
        <f>+IF(AND($A11173=1,$D11173=1),1,0)</f>
        <v>0</v>
      </c>
      <c r="F11173">
        <f>+IF(AND($A11173=0,$D11173=0),1,0)</f>
        <v>0</v>
      </c>
      <c r="G11173">
        <f>+IF(AND($A11173=0,$D11173=1),1,0)</f>
        <v>1</v>
      </c>
      <c r="H11173">
        <f>+IF(AND($A11173=1,$D11173=0),1,0)</f>
        <v>0</v>
      </c>
    </row>
    <row r="11174" spans="1:8" x14ac:dyDescent="0.55000000000000004">
      <c r="A11174">
        <v>0</v>
      </c>
      <c r="B11174">
        <v>0</v>
      </c>
      <c r="C11174">
        <v>3.6999999999999998E-2</v>
      </c>
      <c r="D11174">
        <f t="shared" si="174"/>
        <v>0</v>
      </c>
      <c r="E11174">
        <f>+IF(AND($A11174=1,$D11174=1),1,0)</f>
        <v>0</v>
      </c>
      <c r="F11174">
        <f>+IF(AND($A11174=0,$D11174=0),1,0)</f>
        <v>1</v>
      </c>
      <c r="G11174">
        <f>+IF(AND($A11174=0,$D11174=1),1,0)</f>
        <v>0</v>
      </c>
      <c r="H11174">
        <f>+IF(AND($A11174=1,$D11174=0),1,0)</f>
        <v>0</v>
      </c>
    </row>
    <row r="11175" spans="1:8" x14ac:dyDescent="0.55000000000000004">
      <c r="A11175">
        <v>0</v>
      </c>
      <c r="B11175">
        <v>0</v>
      </c>
      <c r="C11175">
        <v>9.1999999999999998E-2</v>
      </c>
      <c r="D11175">
        <f t="shared" si="174"/>
        <v>1</v>
      </c>
      <c r="E11175">
        <f>+IF(AND($A11175=1,$D11175=1),1,0)</f>
        <v>0</v>
      </c>
      <c r="F11175">
        <f>+IF(AND($A11175=0,$D11175=0),1,0)</f>
        <v>0</v>
      </c>
      <c r="G11175">
        <f>+IF(AND($A11175=0,$D11175=1),1,0)</f>
        <v>1</v>
      </c>
      <c r="H11175">
        <f>+IF(AND($A11175=1,$D11175=0),1,0)</f>
        <v>0</v>
      </c>
    </row>
    <row r="11176" spans="1:8" x14ac:dyDescent="0.55000000000000004">
      <c r="A11176">
        <v>0</v>
      </c>
      <c r="B11176">
        <v>0</v>
      </c>
      <c r="C11176">
        <v>4.4999999999999998E-2</v>
      </c>
      <c r="D11176">
        <f t="shared" si="174"/>
        <v>0</v>
      </c>
      <c r="E11176">
        <f>+IF(AND($A11176=1,$D11176=1),1,0)</f>
        <v>0</v>
      </c>
      <c r="F11176">
        <f>+IF(AND($A11176=0,$D11176=0),1,0)</f>
        <v>1</v>
      </c>
      <c r="G11176">
        <f>+IF(AND($A11176=0,$D11176=1),1,0)</f>
        <v>0</v>
      </c>
      <c r="H11176">
        <f>+IF(AND($A11176=1,$D11176=0),1,0)</f>
        <v>0</v>
      </c>
    </row>
    <row r="11177" spans="1:8" x14ac:dyDescent="0.55000000000000004">
      <c r="A11177">
        <v>0</v>
      </c>
      <c r="B11177">
        <v>0</v>
      </c>
      <c r="C11177">
        <v>0.2</v>
      </c>
      <c r="D11177">
        <f t="shared" si="174"/>
        <v>1</v>
      </c>
      <c r="E11177">
        <f>+IF(AND($A11177=1,$D11177=1),1,0)</f>
        <v>0</v>
      </c>
      <c r="F11177">
        <f>+IF(AND($A11177=0,$D11177=0),1,0)</f>
        <v>0</v>
      </c>
      <c r="G11177">
        <f>+IF(AND($A11177=0,$D11177=1),1,0)</f>
        <v>1</v>
      </c>
      <c r="H11177">
        <f>+IF(AND($A11177=1,$D11177=0),1,0)</f>
        <v>0</v>
      </c>
    </row>
    <row r="11178" spans="1:8" x14ac:dyDescent="0.55000000000000004">
      <c r="A11178">
        <v>0</v>
      </c>
      <c r="B11178">
        <v>0</v>
      </c>
      <c r="C11178">
        <v>1.7999999999999999E-2</v>
      </c>
      <c r="D11178">
        <f t="shared" ref="D11178:D11241" si="175">+IF(C11178&gt;$K$2,1,0)</f>
        <v>0</v>
      </c>
      <c r="E11178">
        <f>+IF(AND($A11178=1,$D11178=1),1,0)</f>
        <v>0</v>
      </c>
      <c r="F11178">
        <f>+IF(AND($A11178=0,$D11178=0),1,0)</f>
        <v>1</v>
      </c>
      <c r="G11178">
        <f>+IF(AND($A11178=0,$D11178=1),1,0)</f>
        <v>0</v>
      </c>
      <c r="H11178">
        <f>+IF(AND($A11178=1,$D11178=0),1,0)</f>
        <v>0</v>
      </c>
    </row>
    <row r="11179" spans="1:8" x14ac:dyDescent="0.55000000000000004">
      <c r="A11179">
        <v>0</v>
      </c>
      <c r="B11179">
        <v>0</v>
      </c>
      <c r="C11179">
        <v>1.0999999999999999E-2</v>
      </c>
      <c r="D11179">
        <f t="shared" si="175"/>
        <v>0</v>
      </c>
      <c r="E11179">
        <f>+IF(AND($A11179=1,$D11179=1),1,0)</f>
        <v>0</v>
      </c>
      <c r="F11179">
        <f>+IF(AND($A11179=0,$D11179=0),1,0)</f>
        <v>1</v>
      </c>
      <c r="G11179">
        <f>+IF(AND($A11179=0,$D11179=1),1,0)</f>
        <v>0</v>
      </c>
      <c r="H11179">
        <f>+IF(AND($A11179=1,$D11179=0),1,0)</f>
        <v>0</v>
      </c>
    </row>
    <row r="11180" spans="1:8" x14ac:dyDescent="0.55000000000000004">
      <c r="A11180">
        <v>0</v>
      </c>
      <c r="B11180">
        <v>0</v>
      </c>
      <c r="C11180">
        <v>6.0000000000000001E-3</v>
      </c>
      <c r="D11180">
        <f t="shared" si="175"/>
        <v>0</v>
      </c>
      <c r="E11180">
        <f>+IF(AND($A11180=1,$D11180=1),1,0)</f>
        <v>0</v>
      </c>
      <c r="F11180">
        <f>+IF(AND($A11180=0,$D11180=0),1,0)</f>
        <v>1</v>
      </c>
      <c r="G11180">
        <f>+IF(AND($A11180=0,$D11180=1),1,0)</f>
        <v>0</v>
      </c>
      <c r="H11180">
        <f>+IF(AND($A11180=1,$D11180=0),1,0)</f>
        <v>0</v>
      </c>
    </row>
    <row r="11181" spans="1:8" x14ac:dyDescent="0.55000000000000004">
      <c r="A11181">
        <v>0</v>
      </c>
      <c r="B11181">
        <v>0</v>
      </c>
      <c r="C11181">
        <v>8.4000000000000005E-2</v>
      </c>
      <c r="D11181">
        <f t="shared" si="175"/>
        <v>1</v>
      </c>
      <c r="E11181">
        <f>+IF(AND($A11181=1,$D11181=1),1,0)</f>
        <v>0</v>
      </c>
      <c r="F11181">
        <f>+IF(AND($A11181=0,$D11181=0),1,0)</f>
        <v>0</v>
      </c>
      <c r="G11181">
        <f>+IF(AND($A11181=0,$D11181=1),1,0)</f>
        <v>1</v>
      </c>
      <c r="H11181">
        <f>+IF(AND($A11181=1,$D11181=0),1,0)</f>
        <v>0</v>
      </c>
    </row>
    <row r="11182" spans="1:8" x14ac:dyDescent="0.55000000000000004">
      <c r="A11182">
        <v>0</v>
      </c>
      <c r="B11182">
        <v>0</v>
      </c>
      <c r="C11182">
        <v>4.4999999999999998E-2</v>
      </c>
      <c r="D11182">
        <f t="shared" si="175"/>
        <v>0</v>
      </c>
      <c r="E11182">
        <f>+IF(AND($A11182=1,$D11182=1),1,0)</f>
        <v>0</v>
      </c>
      <c r="F11182">
        <f>+IF(AND($A11182=0,$D11182=0),1,0)</f>
        <v>1</v>
      </c>
      <c r="G11182">
        <f>+IF(AND($A11182=0,$D11182=1),1,0)</f>
        <v>0</v>
      </c>
      <c r="H11182">
        <f>+IF(AND($A11182=1,$D11182=0),1,0)</f>
        <v>0</v>
      </c>
    </row>
    <row r="11183" spans="1:8" x14ac:dyDescent="0.55000000000000004">
      <c r="A11183">
        <v>0</v>
      </c>
      <c r="B11183">
        <v>0</v>
      </c>
      <c r="C11183">
        <v>1.2E-2</v>
      </c>
      <c r="D11183">
        <f t="shared" si="175"/>
        <v>0</v>
      </c>
      <c r="E11183">
        <f>+IF(AND($A11183=1,$D11183=1),1,0)</f>
        <v>0</v>
      </c>
      <c r="F11183">
        <f>+IF(AND($A11183=0,$D11183=0),1,0)</f>
        <v>1</v>
      </c>
      <c r="G11183">
        <f>+IF(AND($A11183=0,$D11183=1),1,0)</f>
        <v>0</v>
      </c>
      <c r="H11183">
        <f>+IF(AND($A11183=1,$D11183=0),1,0)</f>
        <v>0</v>
      </c>
    </row>
    <row r="11184" spans="1:8" x14ac:dyDescent="0.55000000000000004">
      <c r="A11184">
        <v>0</v>
      </c>
      <c r="B11184">
        <v>0</v>
      </c>
      <c r="C11184">
        <v>9.6000000000000002E-2</v>
      </c>
      <c r="D11184">
        <f t="shared" si="175"/>
        <v>1</v>
      </c>
      <c r="E11184">
        <f>+IF(AND($A11184=1,$D11184=1),1,0)</f>
        <v>0</v>
      </c>
      <c r="F11184">
        <f>+IF(AND($A11184=0,$D11184=0),1,0)</f>
        <v>0</v>
      </c>
      <c r="G11184">
        <f>+IF(AND($A11184=0,$D11184=1),1,0)</f>
        <v>1</v>
      </c>
      <c r="H11184">
        <f>+IF(AND($A11184=1,$D11184=0),1,0)</f>
        <v>0</v>
      </c>
    </row>
    <row r="11185" spans="1:8" x14ac:dyDescent="0.55000000000000004">
      <c r="A11185">
        <v>0</v>
      </c>
      <c r="B11185">
        <v>0</v>
      </c>
      <c r="C11185">
        <v>6.4000000000000001E-2</v>
      </c>
      <c r="D11185">
        <f t="shared" si="175"/>
        <v>0</v>
      </c>
      <c r="E11185">
        <f>+IF(AND($A11185=1,$D11185=1),1,0)</f>
        <v>0</v>
      </c>
      <c r="F11185">
        <f>+IF(AND($A11185=0,$D11185=0),1,0)</f>
        <v>1</v>
      </c>
      <c r="G11185">
        <f>+IF(AND($A11185=0,$D11185=1),1,0)</f>
        <v>0</v>
      </c>
      <c r="H11185">
        <f>+IF(AND($A11185=1,$D11185=0),1,0)</f>
        <v>0</v>
      </c>
    </row>
    <row r="11186" spans="1:8" x14ac:dyDescent="0.55000000000000004">
      <c r="A11186">
        <v>0</v>
      </c>
      <c r="B11186">
        <v>0</v>
      </c>
      <c r="C11186">
        <v>5.0000000000000001E-3</v>
      </c>
      <c r="D11186">
        <f t="shared" si="175"/>
        <v>0</v>
      </c>
      <c r="E11186">
        <f>+IF(AND($A11186=1,$D11186=1),1,0)</f>
        <v>0</v>
      </c>
      <c r="F11186">
        <f>+IF(AND($A11186=0,$D11186=0),1,0)</f>
        <v>1</v>
      </c>
      <c r="G11186">
        <f>+IF(AND($A11186=0,$D11186=1),1,0)</f>
        <v>0</v>
      </c>
      <c r="H11186">
        <f>+IF(AND($A11186=1,$D11186=0),1,0)</f>
        <v>0</v>
      </c>
    </row>
    <row r="11187" spans="1:8" x14ac:dyDescent="0.55000000000000004">
      <c r="A11187">
        <v>0</v>
      </c>
      <c r="B11187">
        <v>0</v>
      </c>
      <c r="C11187">
        <v>0.32100000000000001</v>
      </c>
      <c r="D11187">
        <f t="shared" si="175"/>
        <v>1</v>
      </c>
      <c r="E11187">
        <f>+IF(AND($A11187=1,$D11187=1),1,0)</f>
        <v>0</v>
      </c>
      <c r="F11187">
        <f>+IF(AND($A11187=0,$D11187=0),1,0)</f>
        <v>0</v>
      </c>
      <c r="G11187">
        <f>+IF(AND($A11187=0,$D11187=1),1,0)</f>
        <v>1</v>
      </c>
      <c r="H11187">
        <f>+IF(AND($A11187=1,$D11187=0),1,0)</f>
        <v>0</v>
      </c>
    </row>
    <row r="11188" spans="1:8" x14ac:dyDescent="0.55000000000000004">
      <c r="A11188">
        <v>0</v>
      </c>
      <c r="B11188">
        <v>0</v>
      </c>
      <c r="C11188">
        <v>5.0000000000000001E-3</v>
      </c>
      <c r="D11188">
        <f t="shared" si="175"/>
        <v>0</v>
      </c>
      <c r="E11188">
        <f>+IF(AND($A11188=1,$D11188=1),1,0)</f>
        <v>0</v>
      </c>
      <c r="F11188">
        <f>+IF(AND($A11188=0,$D11188=0),1,0)</f>
        <v>1</v>
      </c>
      <c r="G11188">
        <f>+IF(AND($A11188=0,$D11188=1),1,0)</f>
        <v>0</v>
      </c>
      <c r="H11188">
        <f>+IF(AND($A11188=1,$D11188=0),1,0)</f>
        <v>0</v>
      </c>
    </row>
    <row r="11189" spans="1:8" x14ac:dyDescent="0.55000000000000004">
      <c r="A11189">
        <v>0</v>
      </c>
      <c r="B11189">
        <v>0</v>
      </c>
      <c r="C11189">
        <v>8.0000000000000002E-3</v>
      </c>
      <c r="D11189">
        <f t="shared" si="175"/>
        <v>0</v>
      </c>
      <c r="E11189">
        <f>+IF(AND($A11189=1,$D11189=1),1,0)</f>
        <v>0</v>
      </c>
      <c r="F11189">
        <f>+IF(AND($A11189=0,$D11189=0),1,0)</f>
        <v>1</v>
      </c>
      <c r="G11189">
        <f>+IF(AND($A11189=0,$D11189=1),1,0)</f>
        <v>0</v>
      </c>
      <c r="H11189">
        <f>+IF(AND($A11189=1,$D11189=0),1,0)</f>
        <v>0</v>
      </c>
    </row>
    <row r="11190" spans="1:8" x14ac:dyDescent="0.55000000000000004">
      <c r="A11190">
        <v>0</v>
      </c>
      <c r="B11190">
        <v>0</v>
      </c>
      <c r="C11190">
        <v>2.4E-2</v>
      </c>
      <c r="D11190">
        <f t="shared" si="175"/>
        <v>0</v>
      </c>
      <c r="E11190">
        <f>+IF(AND($A11190=1,$D11190=1),1,0)</f>
        <v>0</v>
      </c>
      <c r="F11190">
        <f>+IF(AND($A11190=0,$D11190=0),1,0)</f>
        <v>1</v>
      </c>
      <c r="G11190">
        <f>+IF(AND($A11190=0,$D11190=1),1,0)</f>
        <v>0</v>
      </c>
      <c r="H11190">
        <f>+IF(AND($A11190=1,$D11190=0),1,0)</f>
        <v>0</v>
      </c>
    </row>
    <row r="11191" spans="1:8" x14ac:dyDescent="0.55000000000000004">
      <c r="A11191">
        <v>0</v>
      </c>
      <c r="B11191">
        <v>0</v>
      </c>
      <c r="C11191">
        <v>0.01</v>
      </c>
      <c r="D11191">
        <f t="shared" si="175"/>
        <v>0</v>
      </c>
      <c r="E11191">
        <f>+IF(AND($A11191=1,$D11191=1),1,0)</f>
        <v>0</v>
      </c>
      <c r="F11191">
        <f>+IF(AND($A11191=0,$D11191=0),1,0)</f>
        <v>1</v>
      </c>
      <c r="G11191">
        <f>+IF(AND($A11191=0,$D11191=1),1,0)</f>
        <v>0</v>
      </c>
      <c r="H11191">
        <f>+IF(AND($A11191=1,$D11191=0),1,0)</f>
        <v>0</v>
      </c>
    </row>
    <row r="11192" spans="1:8" x14ac:dyDescent="0.55000000000000004">
      <c r="A11192">
        <v>0</v>
      </c>
      <c r="B11192">
        <v>0</v>
      </c>
      <c r="C11192">
        <v>3.1E-2</v>
      </c>
      <c r="D11192">
        <f t="shared" si="175"/>
        <v>0</v>
      </c>
      <c r="E11192">
        <f>+IF(AND($A11192=1,$D11192=1),1,0)</f>
        <v>0</v>
      </c>
      <c r="F11192">
        <f>+IF(AND($A11192=0,$D11192=0),1,0)</f>
        <v>1</v>
      </c>
      <c r="G11192">
        <f>+IF(AND($A11192=0,$D11192=1),1,0)</f>
        <v>0</v>
      </c>
      <c r="H11192">
        <f>+IF(AND($A11192=1,$D11192=0),1,0)</f>
        <v>0</v>
      </c>
    </row>
    <row r="11193" spans="1:8" x14ac:dyDescent="0.55000000000000004">
      <c r="A11193">
        <v>0</v>
      </c>
      <c r="B11193">
        <v>0</v>
      </c>
      <c r="C11193">
        <v>1.6E-2</v>
      </c>
      <c r="D11193">
        <f t="shared" si="175"/>
        <v>0</v>
      </c>
      <c r="E11193">
        <f>+IF(AND($A11193=1,$D11193=1),1,0)</f>
        <v>0</v>
      </c>
      <c r="F11193">
        <f>+IF(AND($A11193=0,$D11193=0),1,0)</f>
        <v>1</v>
      </c>
      <c r="G11193">
        <f>+IF(AND($A11193=0,$D11193=1),1,0)</f>
        <v>0</v>
      </c>
      <c r="H11193">
        <f>+IF(AND($A11193=1,$D11193=0),1,0)</f>
        <v>0</v>
      </c>
    </row>
    <row r="11194" spans="1:8" x14ac:dyDescent="0.55000000000000004">
      <c r="A11194">
        <v>0</v>
      </c>
      <c r="B11194">
        <v>0</v>
      </c>
      <c r="C11194">
        <v>6.0000000000000001E-3</v>
      </c>
      <c r="D11194">
        <f t="shared" si="175"/>
        <v>0</v>
      </c>
      <c r="E11194">
        <f>+IF(AND($A11194=1,$D11194=1),1,0)</f>
        <v>0</v>
      </c>
      <c r="F11194">
        <f>+IF(AND($A11194=0,$D11194=0),1,0)</f>
        <v>1</v>
      </c>
      <c r="G11194">
        <f>+IF(AND($A11194=0,$D11194=1),1,0)</f>
        <v>0</v>
      </c>
      <c r="H11194">
        <f>+IF(AND($A11194=1,$D11194=0),1,0)</f>
        <v>0</v>
      </c>
    </row>
    <row r="11195" spans="1:8" x14ac:dyDescent="0.55000000000000004">
      <c r="A11195">
        <v>0</v>
      </c>
      <c r="B11195">
        <v>0</v>
      </c>
      <c r="C11195">
        <v>7.2999999999999995E-2</v>
      </c>
      <c r="D11195">
        <f t="shared" si="175"/>
        <v>0</v>
      </c>
      <c r="E11195">
        <f>+IF(AND($A11195=1,$D11195=1),1,0)</f>
        <v>0</v>
      </c>
      <c r="F11195">
        <f>+IF(AND($A11195=0,$D11195=0),1,0)</f>
        <v>1</v>
      </c>
      <c r="G11195">
        <f>+IF(AND($A11195=0,$D11195=1),1,0)</f>
        <v>0</v>
      </c>
      <c r="H11195">
        <f>+IF(AND($A11195=1,$D11195=0),1,0)</f>
        <v>0</v>
      </c>
    </row>
    <row r="11196" spans="1:8" x14ac:dyDescent="0.55000000000000004">
      <c r="A11196">
        <v>0</v>
      </c>
      <c r="B11196">
        <v>0</v>
      </c>
      <c r="C11196">
        <v>7.9000000000000001E-2</v>
      </c>
      <c r="D11196">
        <f t="shared" si="175"/>
        <v>0</v>
      </c>
      <c r="E11196">
        <f>+IF(AND($A11196=1,$D11196=1),1,0)</f>
        <v>0</v>
      </c>
      <c r="F11196">
        <f>+IF(AND($A11196=0,$D11196=0),1,0)</f>
        <v>1</v>
      </c>
      <c r="G11196">
        <f>+IF(AND($A11196=0,$D11196=1),1,0)</f>
        <v>0</v>
      </c>
      <c r="H11196">
        <f>+IF(AND($A11196=1,$D11196=0),1,0)</f>
        <v>0</v>
      </c>
    </row>
    <row r="11197" spans="1:8" x14ac:dyDescent="0.55000000000000004">
      <c r="A11197">
        <v>0</v>
      </c>
      <c r="B11197">
        <v>0</v>
      </c>
      <c r="C11197">
        <v>7.0000000000000001E-3</v>
      </c>
      <c r="D11197">
        <f t="shared" si="175"/>
        <v>0</v>
      </c>
      <c r="E11197">
        <f>+IF(AND($A11197=1,$D11197=1),1,0)</f>
        <v>0</v>
      </c>
      <c r="F11197">
        <f>+IF(AND($A11197=0,$D11197=0),1,0)</f>
        <v>1</v>
      </c>
      <c r="G11197">
        <f>+IF(AND($A11197=0,$D11197=1),1,0)</f>
        <v>0</v>
      </c>
      <c r="H11197">
        <f>+IF(AND($A11197=1,$D11197=0),1,0)</f>
        <v>0</v>
      </c>
    </row>
    <row r="11198" spans="1:8" x14ac:dyDescent="0.55000000000000004">
      <c r="A11198">
        <v>0</v>
      </c>
      <c r="B11198">
        <v>0</v>
      </c>
      <c r="C11198">
        <v>6.0000000000000001E-3</v>
      </c>
      <c r="D11198">
        <f t="shared" si="175"/>
        <v>0</v>
      </c>
      <c r="E11198">
        <f>+IF(AND($A11198=1,$D11198=1),1,0)</f>
        <v>0</v>
      </c>
      <c r="F11198">
        <f>+IF(AND($A11198=0,$D11198=0),1,0)</f>
        <v>1</v>
      </c>
      <c r="G11198">
        <f>+IF(AND($A11198=0,$D11198=1),1,0)</f>
        <v>0</v>
      </c>
      <c r="H11198">
        <f>+IF(AND($A11198=1,$D11198=0),1,0)</f>
        <v>0</v>
      </c>
    </row>
    <row r="11199" spans="1:8" x14ac:dyDescent="0.55000000000000004">
      <c r="A11199">
        <v>0</v>
      </c>
      <c r="B11199">
        <v>0</v>
      </c>
      <c r="C11199">
        <v>4.4999999999999998E-2</v>
      </c>
      <c r="D11199">
        <f t="shared" si="175"/>
        <v>0</v>
      </c>
      <c r="E11199">
        <f>+IF(AND($A11199=1,$D11199=1),1,0)</f>
        <v>0</v>
      </c>
      <c r="F11199">
        <f>+IF(AND($A11199=0,$D11199=0),1,0)</f>
        <v>1</v>
      </c>
      <c r="G11199">
        <f>+IF(AND($A11199=0,$D11199=1),1,0)</f>
        <v>0</v>
      </c>
      <c r="H11199">
        <f>+IF(AND($A11199=1,$D11199=0),1,0)</f>
        <v>0</v>
      </c>
    </row>
    <row r="11200" spans="1:8" x14ac:dyDescent="0.55000000000000004">
      <c r="A11200">
        <v>0</v>
      </c>
      <c r="B11200">
        <v>0</v>
      </c>
      <c r="C11200">
        <v>5.0000000000000001E-3</v>
      </c>
      <c r="D11200">
        <f t="shared" si="175"/>
        <v>0</v>
      </c>
      <c r="E11200">
        <f>+IF(AND($A11200=1,$D11200=1),1,0)</f>
        <v>0</v>
      </c>
      <c r="F11200">
        <f>+IF(AND($A11200=0,$D11200=0),1,0)</f>
        <v>1</v>
      </c>
      <c r="G11200">
        <f>+IF(AND($A11200=0,$D11200=1),1,0)</f>
        <v>0</v>
      </c>
      <c r="H11200">
        <f>+IF(AND($A11200=1,$D11200=0),1,0)</f>
        <v>0</v>
      </c>
    </row>
    <row r="11201" spans="1:8" x14ac:dyDescent="0.55000000000000004">
      <c r="A11201">
        <v>0</v>
      </c>
      <c r="B11201">
        <v>0</v>
      </c>
      <c r="C11201">
        <v>6.0000000000000001E-3</v>
      </c>
      <c r="D11201">
        <f t="shared" si="175"/>
        <v>0</v>
      </c>
      <c r="E11201">
        <f>+IF(AND($A11201=1,$D11201=1),1,0)</f>
        <v>0</v>
      </c>
      <c r="F11201">
        <f>+IF(AND($A11201=0,$D11201=0),1,0)</f>
        <v>1</v>
      </c>
      <c r="G11201">
        <f>+IF(AND($A11201=0,$D11201=1),1,0)</f>
        <v>0</v>
      </c>
      <c r="H11201">
        <f>+IF(AND($A11201=1,$D11201=0),1,0)</f>
        <v>0</v>
      </c>
    </row>
    <row r="11202" spans="1:8" x14ac:dyDescent="0.55000000000000004">
      <c r="A11202">
        <v>0</v>
      </c>
      <c r="B11202">
        <v>0</v>
      </c>
      <c r="C11202">
        <v>9.7000000000000003E-2</v>
      </c>
      <c r="D11202">
        <f t="shared" si="175"/>
        <v>1</v>
      </c>
      <c r="E11202">
        <f>+IF(AND($A11202=1,$D11202=1),1,0)</f>
        <v>0</v>
      </c>
      <c r="F11202">
        <f>+IF(AND($A11202=0,$D11202=0),1,0)</f>
        <v>0</v>
      </c>
      <c r="G11202">
        <f>+IF(AND($A11202=0,$D11202=1),1,0)</f>
        <v>1</v>
      </c>
      <c r="H11202">
        <f>+IF(AND($A11202=1,$D11202=0),1,0)</f>
        <v>0</v>
      </c>
    </row>
    <row r="11203" spans="1:8" x14ac:dyDescent="0.55000000000000004">
      <c r="A11203">
        <v>0</v>
      </c>
      <c r="B11203">
        <v>0</v>
      </c>
      <c r="C11203">
        <v>8.9999999999999993E-3</v>
      </c>
      <c r="D11203">
        <f t="shared" si="175"/>
        <v>0</v>
      </c>
      <c r="E11203">
        <f>+IF(AND($A11203=1,$D11203=1),1,0)</f>
        <v>0</v>
      </c>
      <c r="F11203">
        <f>+IF(AND($A11203=0,$D11203=0),1,0)</f>
        <v>1</v>
      </c>
      <c r="G11203">
        <f>+IF(AND($A11203=0,$D11203=1),1,0)</f>
        <v>0</v>
      </c>
      <c r="H11203">
        <f>+IF(AND($A11203=1,$D11203=0),1,0)</f>
        <v>0</v>
      </c>
    </row>
    <row r="11204" spans="1:8" x14ac:dyDescent="0.55000000000000004">
      <c r="A11204">
        <v>0</v>
      </c>
      <c r="B11204">
        <v>0</v>
      </c>
      <c r="C11204">
        <v>0.02</v>
      </c>
      <c r="D11204">
        <f t="shared" si="175"/>
        <v>0</v>
      </c>
      <c r="E11204">
        <f>+IF(AND($A11204=1,$D11204=1),1,0)</f>
        <v>0</v>
      </c>
      <c r="F11204">
        <f>+IF(AND($A11204=0,$D11204=0),1,0)</f>
        <v>1</v>
      </c>
      <c r="G11204">
        <f>+IF(AND($A11204=0,$D11204=1),1,0)</f>
        <v>0</v>
      </c>
      <c r="H11204">
        <f>+IF(AND($A11204=1,$D11204=0),1,0)</f>
        <v>0</v>
      </c>
    </row>
    <row r="11205" spans="1:8" x14ac:dyDescent="0.55000000000000004">
      <c r="A11205">
        <v>0</v>
      </c>
      <c r="B11205">
        <v>0</v>
      </c>
      <c r="C11205">
        <v>6.0000000000000001E-3</v>
      </c>
      <c r="D11205">
        <f t="shared" si="175"/>
        <v>0</v>
      </c>
      <c r="E11205">
        <f>+IF(AND($A11205=1,$D11205=1),1,0)</f>
        <v>0</v>
      </c>
      <c r="F11205">
        <f>+IF(AND($A11205=0,$D11205=0),1,0)</f>
        <v>1</v>
      </c>
      <c r="G11205">
        <f>+IF(AND($A11205=0,$D11205=1),1,0)</f>
        <v>0</v>
      </c>
      <c r="H11205">
        <f>+IF(AND($A11205=1,$D11205=0),1,0)</f>
        <v>0</v>
      </c>
    </row>
    <row r="11206" spans="1:8" x14ac:dyDescent="0.55000000000000004">
      <c r="A11206">
        <v>1</v>
      </c>
      <c r="B11206">
        <v>0</v>
      </c>
      <c r="C11206">
        <v>0.13600000000000001</v>
      </c>
      <c r="D11206">
        <f t="shared" si="175"/>
        <v>1</v>
      </c>
      <c r="E11206">
        <f>+IF(AND($A11206=1,$D11206=1),1,0)</f>
        <v>1</v>
      </c>
      <c r="F11206">
        <f>+IF(AND($A11206=0,$D11206=0),1,0)</f>
        <v>0</v>
      </c>
      <c r="G11206">
        <f>+IF(AND($A11206=0,$D11206=1),1,0)</f>
        <v>0</v>
      </c>
      <c r="H11206">
        <f>+IF(AND($A11206=1,$D11206=0),1,0)</f>
        <v>0</v>
      </c>
    </row>
    <row r="11207" spans="1:8" x14ac:dyDescent="0.55000000000000004">
      <c r="A11207">
        <v>0</v>
      </c>
      <c r="B11207">
        <v>0</v>
      </c>
      <c r="C11207">
        <v>1.6E-2</v>
      </c>
      <c r="D11207">
        <f t="shared" si="175"/>
        <v>0</v>
      </c>
      <c r="E11207">
        <f>+IF(AND($A11207=1,$D11207=1),1,0)</f>
        <v>0</v>
      </c>
      <c r="F11207">
        <f>+IF(AND($A11207=0,$D11207=0),1,0)</f>
        <v>1</v>
      </c>
      <c r="G11207">
        <f>+IF(AND($A11207=0,$D11207=1),1,0)</f>
        <v>0</v>
      </c>
      <c r="H11207">
        <f>+IF(AND($A11207=1,$D11207=0),1,0)</f>
        <v>0</v>
      </c>
    </row>
    <row r="11208" spans="1:8" x14ac:dyDescent="0.55000000000000004">
      <c r="A11208">
        <v>0</v>
      </c>
      <c r="B11208">
        <v>0</v>
      </c>
      <c r="C11208">
        <v>5.5E-2</v>
      </c>
      <c r="D11208">
        <f t="shared" si="175"/>
        <v>0</v>
      </c>
      <c r="E11208">
        <f>+IF(AND($A11208=1,$D11208=1),1,0)</f>
        <v>0</v>
      </c>
      <c r="F11208">
        <f>+IF(AND($A11208=0,$D11208=0),1,0)</f>
        <v>1</v>
      </c>
      <c r="G11208">
        <f>+IF(AND($A11208=0,$D11208=1),1,0)</f>
        <v>0</v>
      </c>
      <c r="H11208">
        <f>+IF(AND($A11208=1,$D11208=0),1,0)</f>
        <v>0</v>
      </c>
    </row>
    <row r="11209" spans="1:8" x14ac:dyDescent="0.55000000000000004">
      <c r="A11209">
        <v>0</v>
      </c>
      <c r="B11209">
        <v>0</v>
      </c>
      <c r="C11209">
        <v>0.01</v>
      </c>
      <c r="D11209">
        <f t="shared" si="175"/>
        <v>0</v>
      </c>
      <c r="E11209">
        <f>+IF(AND($A11209=1,$D11209=1),1,0)</f>
        <v>0</v>
      </c>
      <c r="F11209">
        <f>+IF(AND($A11209=0,$D11209=0),1,0)</f>
        <v>1</v>
      </c>
      <c r="G11209">
        <f>+IF(AND($A11209=0,$D11209=1),1,0)</f>
        <v>0</v>
      </c>
      <c r="H11209">
        <f>+IF(AND($A11209=1,$D11209=0),1,0)</f>
        <v>0</v>
      </c>
    </row>
    <row r="11210" spans="1:8" x14ac:dyDescent="0.55000000000000004">
      <c r="A11210">
        <v>0</v>
      </c>
      <c r="B11210">
        <v>0</v>
      </c>
      <c r="C11210">
        <v>0.16200000000000001</v>
      </c>
      <c r="D11210">
        <f t="shared" si="175"/>
        <v>1</v>
      </c>
      <c r="E11210">
        <f>+IF(AND($A11210=1,$D11210=1),1,0)</f>
        <v>0</v>
      </c>
      <c r="F11210">
        <f>+IF(AND($A11210=0,$D11210=0),1,0)</f>
        <v>0</v>
      </c>
      <c r="G11210">
        <f>+IF(AND($A11210=0,$D11210=1),1,0)</f>
        <v>1</v>
      </c>
      <c r="H11210">
        <f>+IF(AND($A11210=1,$D11210=0),1,0)</f>
        <v>0</v>
      </c>
    </row>
    <row r="11211" spans="1:8" x14ac:dyDescent="0.55000000000000004">
      <c r="A11211">
        <v>0</v>
      </c>
      <c r="B11211">
        <v>0</v>
      </c>
      <c r="C11211">
        <v>0.104</v>
      </c>
      <c r="D11211">
        <f t="shared" si="175"/>
        <v>1</v>
      </c>
      <c r="E11211">
        <f>+IF(AND($A11211=1,$D11211=1),1,0)</f>
        <v>0</v>
      </c>
      <c r="F11211">
        <f>+IF(AND($A11211=0,$D11211=0),1,0)</f>
        <v>0</v>
      </c>
      <c r="G11211">
        <f>+IF(AND($A11211=0,$D11211=1),1,0)</f>
        <v>1</v>
      </c>
      <c r="H11211">
        <f>+IF(AND($A11211=1,$D11211=0),1,0)</f>
        <v>0</v>
      </c>
    </row>
    <row r="11212" spans="1:8" x14ac:dyDescent="0.55000000000000004">
      <c r="A11212">
        <v>0</v>
      </c>
      <c r="B11212">
        <v>0</v>
      </c>
      <c r="C11212">
        <v>2.9000000000000001E-2</v>
      </c>
      <c r="D11212">
        <f t="shared" si="175"/>
        <v>0</v>
      </c>
      <c r="E11212">
        <f>+IF(AND($A11212=1,$D11212=1),1,0)</f>
        <v>0</v>
      </c>
      <c r="F11212">
        <f>+IF(AND($A11212=0,$D11212=0),1,0)</f>
        <v>1</v>
      </c>
      <c r="G11212">
        <f>+IF(AND($A11212=0,$D11212=1),1,0)</f>
        <v>0</v>
      </c>
      <c r="H11212">
        <f>+IF(AND($A11212=1,$D11212=0),1,0)</f>
        <v>0</v>
      </c>
    </row>
    <row r="11213" spans="1:8" x14ac:dyDescent="0.55000000000000004">
      <c r="A11213">
        <v>0</v>
      </c>
      <c r="B11213">
        <v>0</v>
      </c>
      <c r="C11213">
        <v>0.04</v>
      </c>
      <c r="D11213">
        <f t="shared" si="175"/>
        <v>0</v>
      </c>
      <c r="E11213">
        <f>+IF(AND($A11213=1,$D11213=1),1,0)</f>
        <v>0</v>
      </c>
      <c r="F11213">
        <f>+IF(AND($A11213=0,$D11213=0),1,0)</f>
        <v>1</v>
      </c>
      <c r="G11213">
        <f>+IF(AND($A11213=0,$D11213=1),1,0)</f>
        <v>0</v>
      </c>
      <c r="H11213">
        <f>+IF(AND($A11213=1,$D11213=0),1,0)</f>
        <v>0</v>
      </c>
    </row>
    <row r="11214" spans="1:8" x14ac:dyDescent="0.55000000000000004">
      <c r="A11214">
        <v>0</v>
      </c>
      <c r="B11214">
        <v>0</v>
      </c>
      <c r="C11214">
        <v>1.0999999999999999E-2</v>
      </c>
      <c r="D11214">
        <f t="shared" si="175"/>
        <v>0</v>
      </c>
      <c r="E11214">
        <f>+IF(AND($A11214=1,$D11214=1),1,0)</f>
        <v>0</v>
      </c>
      <c r="F11214">
        <f>+IF(AND($A11214=0,$D11214=0),1,0)</f>
        <v>1</v>
      </c>
      <c r="G11214">
        <f>+IF(AND($A11214=0,$D11214=1),1,0)</f>
        <v>0</v>
      </c>
      <c r="H11214">
        <f>+IF(AND($A11214=1,$D11214=0),1,0)</f>
        <v>0</v>
      </c>
    </row>
    <row r="11215" spans="1:8" x14ac:dyDescent="0.55000000000000004">
      <c r="A11215">
        <v>0</v>
      </c>
      <c r="B11215">
        <v>0</v>
      </c>
      <c r="C11215">
        <v>1.6E-2</v>
      </c>
      <c r="D11215">
        <f t="shared" si="175"/>
        <v>0</v>
      </c>
      <c r="E11215">
        <f>+IF(AND($A11215=1,$D11215=1),1,0)</f>
        <v>0</v>
      </c>
      <c r="F11215">
        <f>+IF(AND($A11215=0,$D11215=0),1,0)</f>
        <v>1</v>
      </c>
      <c r="G11215">
        <f>+IF(AND($A11215=0,$D11215=1),1,0)</f>
        <v>0</v>
      </c>
      <c r="H11215">
        <f>+IF(AND($A11215=1,$D11215=0),1,0)</f>
        <v>0</v>
      </c>
    </row>
    <row r="11216" spans="1:8" x14ac:dyDescent="0.55000000000000004">
      <c r="A11216">
        <v>0</v>
      </c>
      <c r="B11216">
        <v>0</v>
      </c>
      <c r="C11216">
        <v>0.42</v>
      </c>
      <c r="D11216">
        <f t="shared" si="175"/>
        <v>1</v>
      </c>
      <c r="E11216">
        <f>+IF(AND($A11216=1,$D11216=1),1,0)</f>
        <v>0</v>
      </c>
      <c r="F11216">
        <f>+IF(AND($A11216=0,$D11216=0),1,0)</f>
        <v>0</v>
      </c>
      <c r="G11216">
        <f>+IF(AND($A11216=0,$D11216=1),1,0)</f>
        <v>1</v>
      </c>
      <c r="H11216">
        <f>+IF(AND($A11216=1,$D11216=0),1,0)</f>
        <v>0</v>
      </c>
    </row>
    <row r="11217" spans="1:8" x14ac:dyDescent="0.55000000000000004">
      <c r="A11217">
        <v>0</v>
      </c>
      <c r="B11217">
        <v>0</v>
      </c>
      <c r="C11217">
        <v>8.7999999999999995E-2</v>
      </c>
      <c r="D11217">
        <f t="shared" si="175"/>
        <v>1</v>
      </c>
      <c r="E11217">
        <f>+IF(AND($A11217=1,$D11217=1),1,0)</f>
        <v>0</v>
      </c>
      <c r="F11217">
        <f>+IF(AND($A11217=0,$D11217=0),1,0)</f>
        <v>0</v>
      </c>
      <c r="G11217">
        <f>+IF(AND($A11217=0,$D11217=1),1,0)</f>
        <v>1</v>
      </c>
      <c r="H11217">
        <f>+IF(AND($A11217=1,$D11217=0),1,0)</f>
        <v>0</v>
      </c>
    </row>
    <row r="11218" spans="1:8" x14ac:dyDescent="0.55000000000000004">
      <c r="A11218">
        <v>0</v>
      </c>
      <c r="B11218">
        <v>0</v>
      </c>
      <c r="C11218">
        <v>0.01</v>
      </c>
      <c r="D11218">
        <f t="shared" si="175"/>
        <v>0</v>
      </c>
      <c r="E11218">
        <f>+IF(AND($A11218=1,$D11218=1),1,0)</f>
        <v>0</v>
      </c>
      <c r="F11218">
        <f>+IF(AND($A11218=0,$D11218=0),1,0)</f>
        <v>1</v>
      </c>
      <c r="G11218">
        <f>+IF(AND($A11218=0,$D11218=1),1,0)</f>
        <v>0</v>
      </c>
      <c r="H11218">
        <f>+IF(AND($A11218=1,$D11218=0),1,0)</f>
        <v>0</v>
      </c>
    </row>
    <row r="11219" spans="1:8" x14ac:dyDescent="0.55000000000000004">
      <c r="A11219">
        <v>0</v>
      </c>
      <c r="B11219">
        <v>0</v>
      </c>
      <c r="C11219">
        <v>4.3999999999999997E-2</v>
      </c>
      <c r="D11219">
        <f t="shared" si="175"/>
        <v>0</v>
      </c>
      <c r="E11219">
        <f>+IF(AND($A11219=1,$D11219=1),1,0)</f>
        <v>0</v>
      </c>
      <c r="F11219">
        <f>+IF(AND($A11219=0,$D11219=0),1,0)</f>
        <v>1</v>
      </c>
      <c r="G11219">
        <f>+IF(AND($A11219=0,$D11219=1),1,0)</f>
        <v>0</v>
      </c>
      <c r="H11219">
        <f>+IF(AND($A11219=1,$D11219=0),1,0)</f>
        <v>0</v>
      </c>
    </row>
    <row r="11220" spans="1:8" x14ac:dyDescent="0.55000000000000004">
      <c r="A11220">
        <v>0</v>
      </c>
      <c r="B11220">
        <v>0</v>
      </c>
      <c r="C11220">
        <v>1.0999999999999999E-2</v>
      </c>
      <c r="D11220">
        <f t="shared" si="175"/>
        <v>0</v>
      </c>
      <c r="E11220">
        <f>+IF(AND($A11220=1,$D11220=1),1,0)</f>
        <v>0</v>
      </c>
      <c r="F11220">
        <f>+IF(AND($A11220=0,$D11220=0),1,0)</f>
        <v>1</v>
      </c>
      <c r="G11220">
        <f>+IF(AND($A11220=0,$D11220=1),1,0)</f>
        <v>0</v>
      </c>
      <c r="H11220">
        <f>+IF(AND($A11220=1,$D11220=0),1,0)</f>
        <v>0</v>
      </c>
    </row>
    <row r="11221" spans="1:8" x14ac:dyDescent="0.55000000000000004">
      <c r="A11221">
        <v>0</v>
      </c>
      <c r="B11221">
        <v>0</v>
      </c>
      <c r="C11221">
        <v>1.2999999999999999E-2</v>
      </c>
      <c r="D11221">
        <f t="shared" si="175"/>
        <v>0</v>
      </c>
      <c r="E11221">
        <f>+IF(AND($A11221=1,$D11221=1),1,0)</f>
        <v>0</v>
      </c>
      <c r="F11221">
        <f>+IF(AND($A11221=0,$D11221=0),1,0)</f>
        <v>1</v>
      </c>
      <c r="G11221">
        <f>+IF(AND($A11221=0,$D11221=1),1,0)</f>
        <v>0</v>
      </c>
      <c r="H11221">
        <f>+IF(AND($A11221=1,$D11221=0),1,0)</f>
        <v>0</v>
      </c>
    </row>
    <row r="11222" spans="1:8" x14ac:dyDescent="0.55000000000000004">
      <c r="A11222">
        <v>0</v>
      </c>
      <c r="B11222">
        <v>0</v>
      </c>
      <c r="C11222">
        <v>8.0000000000000002E-3</v>
      </c>
      <c r="D11222">
        <f t="shared" si="175"/>
        <v>0</v>
      </c>
      <c r="E11222">
        <f>+IF(AND($A11222=1,$D11222=1),1,0)</f>
        <v>0</v>
      </c>
      <c r="F11222">
        <f>+IF(AND($A11222=0,$D11222=0),1,0)</f>
        <v>1</v>
      </c>
      <c r="G11222">
        <f>+IF(AND($A11222=0,$D11222=1),1,0)</f>
        <v>0</v>
      </c>
      <c r="H11222">
        <f>+IF(AND($A11222=1,$D11222=0),1,0)</f>
        <v>0</v>
      </c>
    </row>
    <row r="11223" spans="1:8" x14ac:dyDescent="0.55000000000000004">
      <c r="A11223">
        <v>0</v>
      </c>
      <c r="B11223">
        <v>0</v>
      </c>
      <c r="C11223">
        <v>1.0999999999999999E-2</v>
      </c>
      <c r="D11223">
        <f t="shared" si="175"/>
        <v>0</v>
      </c>
      <c r="E11223">
        <f>+IF(AND($A11223=1,$D11223=1),1,0)</f>
        <v>0</v>
      </c>
      <c r="F11223">
        <f>+IF(AND($A11223=0,$D11223=0),1,0)</f>
        <v>1</v>
      </c>
      <c r="G11223">
        <f>+IF(AND($A11223=0,$D11223=1),1,0)</f>
        <v>0</v>
      </c>
      <c r="H11223">
        <f>+IF(AND($A11223=1,$D11223=0),1,0)</f>
        <v>0</v>
      </c>
    </row>
    <row r="11224" spans="1:8" x14ac:dyDescent="0.55000000000000004">
      <c r="A11224">
        <v>0</v>
      </c>
      <c r="B11224">
        <v>0</v>
      </c>
      <c r="C11224">
        <v>6.0000000000000001E-3</v>
      </c>
      <c r="D11224">
        <f t="shared" si="175"/>
        <v>0</v>
      </c>
      <c r="E11224">
        <f>+IF(AND($A11224=1,$D11224=1),1,0)</f>
        <v>0</v>
      </c>
      <c r="F11224">
        <f>+IF(AND($A11224=0,$D11224=0),1,0)</f>
        <v>1</v>
      </c>
      <c r="G11224">
        <f>+IF(AND($A11224=0,$D11224=1),1,0)</f>
        <v>0</v>
      </c>
      <c r="H11224">
        <f>+IF(AND($A11224=1,$D11224=0),1,0)</f>
        <v>0</v>
      </c>
    </row>
    <row r="11225" spans="1:8" x14ac:dyDescent="0.55000000000000004">
      <c r="A11225">
        <v>0</v>
      </c>
      <c r="B11225">
        <v>0</v>
      </c>
      <c r="C11225">
        <v>4.1000000000000002E-2</v>
      </c>
      <c r="D11225">
        <f t="shared" si="175"/>
        <v>0</v>
      </c>
      <c r="E11225">
        <f>+IF(AND($A11225=1,$D11225=1),1,0)</f>
        <v>0</v>
      </c>
      <c r="F11225">
        <f>+IF(AND($A11225=0,$D11225=0),1,0)</f>
        <v>1</v>
      </c>
      <c r="G11225">
        <f>+IF(AND($A11225=0,$D11225=1),1,0)</f>
        <v>0</v>
      </c>
      <c r="H11225">
        <f>+IF(AND($A11225=1,$D11225=0),1,0)</f>
        <v>0</v>
      </c>
    </row>
    <row r="11226" spans="1:8" x14ac:dyDescent="0.55000000000000004">
      <c r="A11226">
        <v>1</v>
      </c>
      <c r="B11226">
        <v>0</v>
      </c>
      <c r="C11226">
        <v>0.29399999999999998</v>
      </c>
      <c r="D11226">
        <f t="shared" si="175"/>
        <v>1</v>
      </c>
      <c r="E11226">
        <f>+IF(AND($A11226=1,$D11226=1),1,0)</f>
        <v>1</v>
      </c>
      <c r="F11226">
        <f>+IF(AND($A11226=0,$D11226=0),1,0)</f>
        <v>0</v>
      </c>
      <c r="G11226">
        <f>+IF(AND($A11226=0,$D11226=1),1,0)</f>
        <v>0</v>
      </c>
      <c r="H11226">
        <f>+IF(AND($A11226=1,$D11226=0),1,0)</f>
        <v>0</v>
      </c>
    </row>
    <row r="11227" spans="1:8" x14ac:dyDescent="0.55000000000000004">
      <c r="A11227">
        <v>0</v>
      </c>
      <c r="B11227">
        <v>0</v>
      </c>
      <c r="C11227">
        <v>6.0000000000000001E-3</v>
      </c>
      <c r="D11227">
        <f t="shared" si="175"/>
        <v>0</v>
      </c>
      <c r="E11227">
        <f>+IF(AND($A11227=1,$D11227=1),1,0)</f>
        <v>0</v>
      </c>
      <c r="F11227">
        <f>+IF(AND($A11227=0,$D11227=0),1,0)</f>
        <v>1</v>
      </c>
      <c r="G11227">
        <f>+IF(AND($A11227=0,$D11227=1),1,0)</f>
        <v>0</v>
      </c>
      <c r="H11227">
        <f>+IF(AND($A11227=1,$D11227=0),1,0)</f>
        <v>0</v>
      </c>
    </row>
    <row r="11228" spans="1:8" x14ac:dyDescent="0.55000000000000004">
      <c r="A11228">
        <v>0</v>
      </c>
      <c r="B11228">
        <v>0</v>
      </c>
      <c r="C11228">
        <v>0.20100000000000001</v>
      </c>
      <c r="D11228">
        <f t="shared" si="175"/>
        <v>1</v>
      </c>
      <c r="E11228">
        <f>+IF(AND($A11228=1,$D11228=1),1,0)</f>
        <v>0</v>
      </c>
      <c r="F11228">
        <f>+IF(AND($A11228=0,$D11228=0),1,0)</f>
        <v>0</v>
      </c>
      <c r="G11228">
        <f>+IF(AND($A11228=0,$D11228=1),1,0)</f>
        <v>1</v>
      </c>
      <c r="H11228">
        <f>+IF(AND($A11228=1,$D11228=0),1,0)</f>
        <v>0</v>
      </c>
    </row>
    <row r="11229" spans="1:8" x14ac:dyDescent="0.55000000000000004">
      <c r="A11229">
        <v>0</v>
      </c>
      <c r="B11229">
        <v>0</v>
      </c>
      <c r="C11229">
        <v>0.01</v>
      </c>
      <c r="D11229">
        <f t="shared" si="175"/>
        <v>0</v>
      </c>
      <c r="E11229">
        <f>+IF(AND($A11229=1,$D11229=1),1,0)</f>
        <v>0</v>
      </c>
      <c r="F11229">
        <f>+IF(AND($A11229=0,$D11229=0),1,0)</f>
        <v>1</v>
      </c>
      <c r="G11229">
        <f>+IF(AND($A11229=0,$D11229=1),1,0)</f>
        <v>0</v>
      </c>
      <c r="H11229">
        <f>+IF(AND($A11229=1,$D11229=0),1,0)</f>
        <v>0</v>
      </c>
    </row>
    <row r="11230" spans="1:8" x14ac:dyDescent="0.55000000000000004">
      <c r="A11230">
        <v>0</v>
      </c>
      <c r="B11230">
        <v>0</v>
      </c>
      <c r="C11230">
        <v>4.8000000000000001E-2</v>
      </c>
      <c r="D11230">
        <f t="shared" si="175"/>
        <v>0</v>
      </c>
      <c r="E11230">
        <f>+IF(AND($A11230=1,$D11230=1),1,0)</f>
        <v>0</v>
      </c>
      <c r="F11230">
        <f>+IF(AND($A11230=0,$D11230=0),1,0)</f>
        <v>1</v>
      </c>
      <c r="G11230">
        <f>+IF(AND($A11230=0,$D11230=1),1,0)</f>
        <v>0</v>
      </c>
      <c r="H11230">
        <f>+IF(AND($A11230=1,$D11230=0),1,0)</f>
        <v>0</v>
      </c>
    </row>
    <row r="11231" spans="1:8" x14ac:dyDescent="0.55000000000000004">
      <c r="A11231">
        <v>0</v>
      </c>
      <c r="B11231">
        <v>0</v>
      </c>
      <c r="C11231">
        <v>7.8E-2</v>
      </c>
      <c r="D11231">
        <f t="shared" si="175"/>
        <v>0</v>
      </c>
      <c r="E11231">
        <f>+IF(AND($A11231=1,$D11231=1),1,0)</f>
        <v>0</v>
      </c>
      <c r="F11231">
        <f>+IF(AND($A11231=0,$D11231=0),1,0)</f>
        <v>1</v>
      </c>
      <c r="G11231">
        <f>+IF(AND($A11231=0,$D11231=1),1,0)</f>
        <v>0</v>
      </c>
      <c r="H11231">
        <f>+IF(AND($A11231=1,$D11231=0),1,0)</f>
        <v>0</v>
      </c>
    </row>
    <row r="11232" spans="1:8" x14ac:dyDescent="0.55000000000000004">
      <c r="A11232">
        <v>0</v>
      </c>
      <c r="B11232">
        <v>0</v>
      </c>
      <c r="C11232">
        <v>1.4E-2</v>
      </c>
      <c r="D11232">
        <f t="shared" si="175"/>
        <v>0</v>
      </c>
      <c r="E11232">
        <f>+IF(AND($A11232=1,$D11232=1),1,0)</f>
        <v>0</v>
      </c>
      <c r="F11232">
        <f>+IF(AND($A11232=0,$D11232=0),1,0)</f>
        <v>1</v>
      </c>
      <c r="G11232">
        <f>+IF(AND($A11232=0,$D11232=1),1,0)</f>
        <v>0</v>
      </c>
      <c r="H11232">
        <f>+IF(AND($A11232=1,$D11232=0),1,0)</f>
        <v>0</v>
      </c>
    </row>
    <row r="11233" spans="1:8" x14ac:dyDescent="0.55000000000000004">
      <c r="A11233">
        <v>0</v>
      </c>
      <c r="B11233">
        <v>0</v>
      </c>
      <c r="C11233">
        <v>0.06</v>
      </c>
      <c r="D11233">
        <f t="shared" si="175"/>
        <v>0</v>
      </c>
      <c r="E11233">
        <f>+IF(AND($A11233=1,$D11233=1),1,0)</f>
        <v>0</v>
      </c>
      <c r="F11233">
        <f>+IF(AND($A11233=0,$D11233=0),1,0)</f>
        <v>1</v>
      </c>
      <c r="G11233">
        <f>+IF(AND($A11233=0,$D11233=1),1,0)</f>
        <v>0</v>
      </c>
      <c r="H11233">
        <f>+IF(AND($A11233=1,$D11233=0),1,0)</f>
        <v>0</v>
      </c>
    </row>
    <row r="11234" spans="1:8" x14ac:dyDescent="0.55000000000000004">
      <c r="A11234">
        <v>0</v>
      </c>
      <c r="B11234">
        <v>0</v>
      </c>
      <c r="C11234">
        <v>0.435</v>
      </c>
      <c r="D11234">
        <f t="shared" si="175"/>
        <v>1</v>
      </c>
      <c r="E11234">
        <f>+IF(AND($A11234=1,$D11234=1),1,0)</f>
        <v>0</v>
      </c>
      <c r="F11234">
        <f>+IF(AND($A11234=0,$D11234=0),1,0)</f>
        <v>0</v>
      </c>
      <c r="G11234">
        <f>+IF(AND($A11234=0,$D11234=1),1,0)</f>
        <v>1</v>
      </c>
      <c r="H11234">
        <f>+IF(AND($A11234=1,$D11234=0),1,0)</f>
        <v>0</v>
      </c>
    </row>
    <row r="11235" spans="1:8" x14ac:dyDescent="0.55000000000000004">
      <c r="A11235">
        <v>0</v>
      </c>
      <c r="B11235">
        <v>0</v>
      </c>
      <c r="C11235">
        <v>1.9E-2</v>
      </c>
      <c r="D11235">
        <f t="shared" si="175"/>
        <v>0</v>
      </c>
      <c r="E11235">
        <f>+IF(AND($A11235=1,$D11235=1),1,0)</f>
        <v>0</v>
      </c>
      <c r="F11235">
        <f>+IF(AND($A11235=0,$D11235=0),1,0)</f>
        <v>1</v>
      </c>
      <c r="G11235">
        <f>+IF(AND($A11235=0,$D11235=1),1,0)</f>
        <v>0</v>
      </c>
      <c r="H11235">
        <f>+IF(AND($A11235=1,$D11235=0),1,0)</f>
        <v>0</v>
      </c>
    </row>
    <row r="11236" spans="1:8" x14ac:dyDescent="0.55000000000000004">
      <c r="A11236">
        <v>0</v>
      </c>
      <c r="B11236">
        <v>0</v>
      </c>
      <c r="C11236">
        <v>2.1999999999999999E-2</v>
      </c>
      <c r="D11236">
        <f t="shared" si="175"/>
        <v>0</v>
      </c>
      <c r="E11236">
        <f>+IF(AND($A11236=1,$D11236=1),1,0)</f>
        <v>0</v>
      </c>
      <c r="F11236">
        <f>+IF(AND($A11236=0,$D11236=0),1,0)</f>
        <v>1</v>
      </c>
      <c r="G11236">
        <f>+IF(AND($A11236=0,$D11236=1),1,0)</f>
        <v>0</v>
      </c>
      <c r="H11236">
        <f>+IF(AND($A11236=1,$D11236=0),1,0)</f>
        <v>0</v>
      </c>
    </row>
    <row r="11237" spans="1:8" x14ac:dyDescent="0.55000000000000004">
      <c r="A11237">
        <v>0</v>
      </c>
      <c r="B11237">
        <v>0</v>
      </c>
      <c r="C11237">
        <v>0.1</v>
      </c>
      <c r="D11237">
        <f t="shared" si="175"/>
        <v>1</v>
      </c>
      <c r="E11237">
        <f>+IF(AND($A11237=1,$D11237=1),1,0)</f>
        <v>0</v>
      </c>
      <c r="F11237">
        <f>+IF(AND($A11237=0,$D11237=0),1,0)</f>
        <v>0</v>
      </c>
      <c r="G11237">
        <f>+IF(AND($A11237=0,$D11237=1),1,0)</f>
        <v>1</v>
      </c>
      <c r="H11237">
        <f>+IF(AND($A11237=1,$D11237=0),1,0)</f>
        <v>0</v>
      </c>
    </row>
    <row r="11238" spans="1:8" x14ac:dyDescent="0.55000000000000004">
      <c r="A11238">
        <v>0</v>
      </c>
      <c r="B11238">
        <v>0</v>
      </c>
      <c r="C11238">
        <v>1.9E-2</v>
      </c>
      <c r="D11238">
        <f t="shared" si="175"/>
        <v>0</v>
      </c>
      <c r="E11238">
        <f>+IF(AND($A11238=1,$D11238=1),1,0)</f>
        <v>0</v>
      </c>
      <c r="F11238">
        <f>+IF(AND($A11238=0,$D11238=0),1,0)</f>
        <v>1</v>
      </c>
      <c r="G11238">
        <f>+IF(AND($A11238=0,$D11238=1),1,0)</f>
        <v>0</v>
      </c>
      <c r="H11238">
        <f>+IF(AND($A11238=1,$D11238=0),1,0)</f>
        <v>0</v>
      </c>
    </row>
    <row r="11239" spans="1:8" x14ac:dyDescent="0.55000000000000004">
      <c r="A11239">
        <v>0</v>
      </c>
      <c r="B11239">
        <v>0</v>
      </c>
      <c r="C11239">
        <v>0.123</v>
      </c>
      <c r="D11239">
        <f t="shared" si="175"/>
        <v>1</v>
      </c>
      <c r="E11239">
        <f>+IF(AND($A11239=1,$D11239=1),1,0)</f>
        <v>0</v>
      </c>
      <c r="F11239">
        <f>+IF(AND($A11239=0,$D11239=0),1,0)</f>
        <v>0</v>
      </c>
      <c r="G11239">
        <f>+IF(AND($A11239=0,$D11239=1),1,0)</f>
        <v>1</v>
      </c>
      <c r="H11239">
        <f>+IF(AND($A11239=1,$D11239=0),1,0)</f>
        <v>0</v>
      </c>
    </row>
    <row r="11240" spans="1:8" x14ac:dyDescent="0.55000000000000004">
      <c r="A11240">
        <v>0</v>
      </c>
      <c r="B11240">
        <v>0</v>
      </c>
      <c r="C11240">
        <v>0.13200000000000001</v>
      </c>
      <c r="D11240">
        <f t="shared" si="175"/>
        <v>1</v>
      </c>
      <c r="E11240">
        <f>+IF(AND($A11240=1,$D11240=1),1,0)</f>
        <v>0</v>
      </c>
      <c r="F11240">
        <f>+IF(AND($A11240=0,$D11240=0),1,0)</f>
        <v>0</v>
      </c>
      <c r="G11240">
        <f>+IF(AND($A11240=0,$D11240=1),1,0)</f>
        <v>1</v>
      </c>
      <c r="H11240">
        <f>+IF(AND($A11240=1,$D11240=0),1,0)</f>
        <v>0</v>
      </c>
    </row>
    <row r="11241" spans="1:8" x14ac:dyDescent="0.55000000000000004">
      <c r="A11241">
        <v>0</v>
      </c>
      <c r="B11241">
        <v>0</v>
      </c>
      <c r="C11241">
        <v>3.5000000000000003E-2</v>
      </c>
      <c r="D11241">
        <f t="shared" si="175"/>
        <v>0</v>
      </c>
      <c r="E11241">
        <f>+IF(AND($A11241=1,$D11241=1),1,0)</f>
        <v>0</v>
      </c>
      <c r="F11241">
        <f>+IF(AND($A11241=0,$D11241=0),1,0)</f>
        <v>1</v>
      </c>
      <c r="G11241">
        <f>+IF(AND($A11241=0,$D11241=1),1,0)</f>
        <v>0</v>
      </c>
      <c r="H11241">
        <f>+IF(AND($A11241=1,$D11241=0),1,0)</f>
        <v>0</v>
      </c>
    </row>
    <row r="11242" spans="1:8" x14ac:dyDescent="0.55000000000000004">
      <c r="A11242">
        <v>0</v>
      </c>
      <c r="B11242">
        <v>0</v>
      </c>
      <c r="C11242">
        <v>0.01</v>
      </c>
      <c r="D11242">
        <f t="shared" ref="D11242:D11305" si="176">+IF(C11242&gt;$K$2,1,0)</f>
        <v>0</v>
      </c>
      <c r="E11242">
        <f>+IF(AND($A11242=1,$D11242=1),1,0)</f>
        <v>0</v>
      </c>
      <c r="F11242">
        <f>+IF(AND($A11242=0,$D11242=0),1,0)</f>
        <v>1</v>
      </c>
      <c r="G11242">
        <f>+IF(AND($A11242=0,$D11242=1),1,0)</f>
        <v>0</v>
      </c>
      <c r="H11242">
        <f>+IF(AND($A11242=1,$D11242=0),1,0)</f>
        <v>0</v>
      </c>
    </row>
    <row r="11243" spans="1:8" x14ac:dyDescent="0.55000000000000004">
      <c r="A11243">
        <v>0</v>
      </c>
      <c r="B11243">
        <v>0</v>
      </c>
      <c r="C11243">
        <v>7.0000000000000001E-3</v>
      </c>
      <c r="D11243">
        <f t="shared" si="176"/>
        <v>0</v>
      </c>
      <c r="E11243">
        <f>+IF(AND($A11243=1,$D11243=1),1,0)</f>
        <v>0</v>
      </c>
      <c r="F11243">
        <f>+IF(AND($A11243=0,$D11243=0),1,0)</f>
        <v>1</v>
      </c>
      <c r="G11243">
        <f>+IF(AND($A11243=0,$D11243=1),1,0)</f>
        <v>0</v>
      </c>
      <c r="H11243">
        <f>+IF(AND($A11243=1,$D11243=0),1,0)</f>
        <v>0</v>
      </c>
    </row>
    <row r="11244" spans="1:8" x14ac:dyDescent="0.55000000000000004">
      <c r="A11244">
        <v>0</v>
      </c>
      <c r="B11244">
        <v>0</v>
      </c>
      <c r="C11244">
        <v>2.3E-2</v>
      </c>
      <c r="D11244">
        <f t="shared" si="176"/>
        <v>0</v>
      </c>
      <c r="E11244">
        <f>+IF(AND($A11244=1,$D11244=1),1,0)</f>
        <v>0</v>
      </c>
      <c r="F11244">
        <f>+IF(AND($A11244=0,$D11244=0),1,0)</f>
        <v>1</v>
      </c>
      <c r="G11244">
        <f>+IF(AND($A11244=0,$D11244=1),1,0)</f>
        <v>0</v>
      </c>
      <c r="H11244">
        <f>+IF(AND($A11244=1,$D11244=0),1,0)</f>
        <v>0</v>
      </c>
    </row>
    <row r="11245" spans="1:8" x14ac:dyDescent="0.55000000000000004">
      <c r="A11245">
        <v>0</v>
      </c>
      <c r="B11245">
        <v>0</v>
      </c>
      <c r="C11245">
        <v>5.2999999999999999E-2</v>
      </c>
      <c r="D11245">
        <f t="shared" si="176"/>
        <v>0</v>
      </c>
      <c r="E11245">
        <f>+IF(AND($A11245=1,$D11245=1),1,0)</f>
        <v>0</v>
      </c>
      <c r="F11245">
        <f>+IF(AND($A11245=0,$D11245=0),1,0)</f>
        <v>1</v>
      </c>
      <c r="G11245">
        <f>+IF(AND($A11245=0,$D11245=1),1,0)</f>
        <v>0</v>
      </c>
      <c r="H11245">
        <f>+IF(AND($A11245=1,$D11245=0),1,0)</f>
        <v>0</v>
      </c>
    </row>
    <row r="11246" spans="1:8" x14ac:dyDescent="0.55000000000000004">
      <c r="A11246">
        <v>0</v>
      </c>
      <c r="B11246">
        <v>0</v>
      </c>
      <c r="C11246">
        <v>8.0000000000000002E-3</v>
      </c>
      <c r="D11246">
        <f t="shared" si="176"/>
        <v>0</v>
      </c>
      <c r="E11246">
        <f>+IF(AND($A11246=1,$D11246=1),1,0)</f>
        <v>0</v>
      </c>
      <c r="F11246">
        <f>+IF(AND($A11246=0,$D11246=0),1,0)</f>
        <v>1</v>
      </c>
      <c r="G11246">
        <f>+IF(AND($A11246=0,$D11246=1),1,0)</f>
        <v>0</v>
      </c>
      <c r="H11246">
        <f>+IF(AND($A11246=1,$D11246=0),1,0)</f>
        <v>0</v>
      </c>
    </row>
    <row r="11247" spans="1:8" x14ac:dyDescent="0.55000000000000004">
      <c r="A11247">
        <v>0</v>
      </c>
      <c r="B11247">
        <v>0</v>
      </c>
      <c r="C11247">
        <v>3.7999999999999999E-2</v>
      </c>
      <c r="D11247">
        <f t="shared" si="176"/>
        <v>0</v>
      </c>
      <c r="E11247">
        <f>+IF(AND($A11247=1,$D11247=1),1,0)</f>
        <v>0</v>
      </c>
      <c r="F11247">
        <f>+IF(AND($A11247=0,$D11247=0),1,0)</f>
        <v>1</v>
      </c>
      <c r="G11247">
        <f>+IF(AND($A11247=0,$D11247=1),1,0)</f>
        <v>0</v>
      </c>
      <c r="H11247">
        <f>+IF(AND($A11247=1,$D11247=0),1,0)</f>
        <v>0</v>
      </c>
    </row>
    <row r="11248" spans="1:8" x14ac:dyDescent="0.55000000000000004">
      <c r="A11248">
        <v>0</v>
      </c>
      <c r="B11248">
        <v>0</v>
      </c>
      <c r="C11248">
        <v>0.09</v>
      </c>
      <c r="D11248">
        <f t="shared" si="176"/>
        <v>1</v>
      </c>
      <c r="E11248">
        <f>+IF(AND($A11248=1,$D11248=1),1,0)</f>
        <v>0</v>
      </c>
      <c r="F11248">
        <f>+IF(AND($A11248=0,$D11248=0),1,0)</f>
        <v>0</v>
      </c>
      <c r="G11248">
        <f>+IF(AND($A11248=0,$D11248=1),1,0)</f>
        <v>1</v>
      </c>
      <c r="H11248">
        <f>+IF(AND($A11248=1,$D11248=0),1,0)</f>
        <v>0</v>
      </c>
    </row>
    <row r="11249" spans="1:8" x14ac:dyDescent="0.55000000000000004">
      <c r="A11249">
        <v>0</v>
      </c>
      <c r="B11249">
        <v>0</v>
      </c>
      <c r="C11249">
        <v>1.7999999999999999E-2</v>
      </c>
      <c r="D11249">
        <f t="shared" si="176"/>
        <v>0</v>
      </c>
      <c r="E11249">
        <f>+IF(AND($A11249=1,$D11249=1),1,0)</f>
        <v>0</v>
      </c>
      <c r="F11249">
        <f>+IF(AND($A11249=0,$D11249=0),1,0)</f>
        <v>1</v>
      </c>
      <c r="G11249">
        <f>+IF(AND($A11249=0,$D11249=1),1,0)</f>
        <v>0</v>
      </c>
      <c r="H11249">
        <f>+IF(AND($A11249=1,$D11249=0),1,0)</f>
        <v>0</v>
      </c>
    </row>
    <row r="11250" spans="1:8" x14ac:dyDescent="0.55000000000000004">
      <c r="A11250">
        <v>0</v>
      </c>
      <c r="B11250">
        <v>0</v>
      </c>
      <c r="C11250">
        <v>7.0000000000000001E-3</v>
      </c>
      <c r="D11250">
        <f t="shared" si="176"/>
        <v>0</v>
      </c>
      <c r="E11250">
        <f>+IF(AND($A11250=1,$D11250=1),1,0)</f>
        <v>0</v>
      </c>
      <c r="F11250">
        <f>+IF(AND($A11250=0,$D11250=0),1,0)</f>
        <v>1</v>
      </c>
      <c r="G11250">
        <f>+IF(AND($A11250=0,$D11250=1),1,0)</f>
        <v>0</v>
      </c>
      <c r="H11250">
        <f>+IF(AND($A11250=1,$D11250=0),1,0)</f>
        <v>0</v>
      </c>
    </row>
    <row r="11251" spans="1:8" x14ac:dyDescent="0.55000000000000004">
      <c r="A11251">
        <v>0</v>
      </c>
      <c r="B11251">
        <v>0</v>
      </c>
      <c r="C11251">
        <v>1.6E-2</v>
      </c>
      <c r="D11251">
        <f t="shared" si="176"/>
        <v>0</v>
      </c>
      <c r="E11251">
        <f>+IF(AND($A11251=1,$D11251=1),1,0)</f>
        <v>0</v>
      </c>
      <c r="F11251">
        <f>+IF(AND($A11251=0,$D11251=0),1,0)</f>
        <v>1</v>
      </c>
      <c r="G11251">
        <f>+IF(AND($A11251=0,$D11251=1),1,0)</f>
        <v>0</v>
      </c>
      <c r="H11251">
        <f>+IF(AND($A11251=1,$D11251=0),1,0)</f>
        <v>0</v>
      </c>
    </row>
    <row r="11252" spans="1:8" x14ac:dyDescent="0.55000000000000004">
      <c r="A11252">
        <v>0</v>
      </c>
      <c r="B11252">
        <v>0</v>
      </c>
      <c r="C11252">
        <v>8.5999999999999993E-2</v>
      </c>
      <c r="D11252">
        <f t="shared" si="176"/>
        <v>1</v>
      </c>
      <c r="E11252">
        <f>+IF(AND($A11252=1,$D11252=1),1,0)</f>
        <v>0</v>
      </c>
      <c r="F11252">
        <f>+IF(AND($A11252=0,$D11252=0),1,0)</f>
        <v>0</v>
      </c>
      <c r="G11252">
        <f>+IF(AND($A11252=0,$D11252=1),1,0)</f>
        <v>1</v>
      </c>
      <c r="H11252">
        <f>+IF(AND($A11252=1,$D11252=0),1,0)</f>
        <v>0</v>
      </c>
    </row>
    <row r="11253" spans="1:8" x14ac:dyDescent="0.55000000000000004">
      <c r="A11253">
        <v>0</v>
      </c>
      <c r="B11253">
        <v>0</v>
      </c>
      <c r="C11253">
        <v>4.8000000000000001E-2</v>
      </c>
      <c r="D11253">
        <f t="shared" si="176"/>
        <v>0</v>
      </c>
      <c r="E11253">
        <f>+IF(AND($A11253=1,$D11253=1),1,0)</f>
        <v>0</v>
      </c>
      <c r="F11253">
        <f>+IF(AND($A11253=0,$D11253=0),1,0)</f>
        <v>1</v>
      </c>
      <c r="G11253">
        <f>+IF(AND($A11253=0,$D11253=1),1,0)</f>
        <v>0</v>
      </c>
      <c r="H11253">
        <f>+IF(AND($A11253=1,$D11253=0),1,0)</f>
        <v>0</v>
      </c>
    </row>
    <row r="11254" spans="1:8" x14ac:dyDescent="0.55000000000000004">
      <c r="A11254">
        <v>0</v>
      </c>
      <c r="B11254">
        <v>0</v>
      </c>
      <c r="C11254">
        <v>2.9000000000000001E-2</v>
      </c>
      <c r="D11254">
        <f t="shared" si="176"/>
        <v>0</v>
      </c>
      <c r="E11254">
        <f>+IF(AND($A11254=1,$D11254=1),1,0)</f>
        <v>0</v>
      </c>
      <c r="F11254">
        <f>+IF(AND($A11254=0,$D11254=0),1,0)</f>
        <v>1</v>
      </c>
      <c r="G11254">
        <f>+IF(AND($A11254=0,$D11254=1),1,0)</f>
        <v>0</v>
      </c>
      <c r="H11254">
        <f>+IF(AND($A11254=1,$D11254=0),1,0)</f>
        <v>0</v>
      </c>
    </row>
    <row r="11255" spans="1:8" x14ac:dyDescent="0.55000000000000004">
      <c r="A11255">
        <v>0</v>
      </c>
      <c r="B11255">
        <v>0</v>
      </c>
      <c r="C11255">
        <v>0.19400000000000001</v>
      </c>
      <c r="D11255">
        <f t="shared" si="176"/>
        <v>1</v>
      </c>
      <c r="E11255">
        <f>+IF(AND($A11255=1,$D11255=1),1,0)</f>
        <v>0</v>
      </c>
      <c r="F11255">
        <f>+IF(AND($A11255=0,$D11255=0),1,0)</f>
        <v>0</v>
      </c>
      <c r="G11255">
        <f>+IF(AND($A11255=0,$D11255=1),1,0)</f>
        <v>1</v>
      </c>
      <c r="H11255">
        <f>+IF(AND($A11255=1,$D11255=0),1,0)</f>
        <v>0</v>
      </c>
    </row>
    <row r="11256" spans="1:8" x14ac:dyDescent="0.55000000000000004">
      <c r="A11256">
        <v>0</v>
      </c>
      <c r="B11256">
        <v>1</v>
      </c>
      <c r="C11256">
        <v>0.52700000000000002</v>
      </c>
      <c r="D11256">
        <f t="shared" si="176"/>
        <v>1</v>
      </c>
      <c r="E11256">
        <f>+IF(AND($A11256=1,$D11256=1),1,0)</f>
        <v>0</v>
      </c>
      <c r="F11256">
        <f>+IF(AND($A11256=0,$D11256=0),1,0)</f>
        <v>0</v>
      </c>
      <c r="G11256">
        <f>+IF(AND($A11256=0,$D11256=1),1,0)</f>
        <v>1</v>
      </c>
      <c r="H11256">
        <f>+IF(AND($A11256=1,$D11256=0),1,0)</f>
        <v>0</v>
      </c>
    </row>
    <row r="11257" spans="1:8" x14ac:dyDescent="0.55000000000000004">
      <c r="A11257">
        <v>0</v>
      </c>
      <c r="B11257">
        <v>0</v>
      </c>
      <c r="C11257">
        <v>0.03</v>
      </c>
      <c r="D11257">
        <f t="shared" si="176"/>
        <v>0</v>
      </c>
      <c r="E11257">
        <f>+IF(AND($A11257=1,$D11257=1),1,0)</f>
        <v>0</v>
      </c>
      <c r="F11257">
        <f>+IF(AND($A11257=0,$D11257=0),1,0)</f>
        <v>1</v>
      </c>
      <c r="G11257">
        <f>+IF(AND($A11257=0,$D11257=1),1,0)</f>
        <v>0</v>
      </c>
      <c r="H11257">
        <f>+IF(AND($A11257=1,$D11257=0),1,0)</f>
        <v>0</v>
      </c>
    </row>
    <row r="11258" spans="1:8" x14ac:dyDescent="0.55000000000000004">
      <c r="A11258">
        <v>0</v>
      </c>
      <c r="B11258">
        <v>0</v>
      </c>
      <c r="C11258">
        <v>6.0000000000000001E-3</v>
      </c>
      <c r="D11258">
        <f t="shared" si="176"/>
        <v>0</v>
      </c>
      <c r="E11258">
        <f>+IF(AND($A11258=1,$D11258=1),1,0)</f>
        <v>0</v>
      </c>
      <c r="F11258">
        <f>+IF(AND($A11258=0,$D11258=0),1,0)</f>
        <v>1</v>
      </c>
      <c r="G11258">
        <f>+IF(AND($A11258=0,$D11258=1),1,0)</f>
        <v>0</v>
      </c>
      <c r="H11258">
        <f>+IF(AND($A11258=1,$D11258=0),1,0)</f>
        <v>0</v>
      </c>
    </row>
    <row r="11259" spans="1:8" x14ac:dyDescent="0.55000000000000004">
      <c r="A11259">
        <v>0</v>
      </c>
      <c r="B11259">
        <v>0</v>
      </c>
      <c r="C11259">
        <v>7.5999999999999998E-2</v>
      </c>
      <c r="D11259">
        <f t="shared" si="176"/>
        <v>0</v>
      </c>
      <c r="E11259">
        <f>+IF(AND($A11259=1,$D11259=1),1,0)</f>
        <v>0</v>
      </c>
      <c r="F11259">
        <f>+IF(AND($A11259=0,$D11259=0),1,0)</f>
        <v>1</v>
      </c>
      <c r="G11259">
        <f>+IF(AND($A11259=0,$D11259=1),1,0)</f>
        <v>0</v>
      </c>
      <c r="H11259">
        <f>+IF(AND($A11259=1,$D11259=0),1,0)</f>
        <v>0</v>
      </c>
    </row>
    <row r="11260" spans="1:8" x14ac:dyDescent="0.55000000000000004">
      <c r="A11260">
        <v>0</v>
      </c>
      <c r="B11260">
        <v>0</v>
      </c>
      <c r="C11260">
        <v>1.9E-2</v>
      </c>
      <c r="D11260">
        <f t="shared" si="176"/>
        <v>0</v>
      </c>
      <c r="E11260">
        <f>+IF(AND($A11260=1,$D11260=1),1,0)</f>
        <v>0</v>
      </c>
      <c r="F11260">
        <f>+IF(AND($A11260=0,$D11260=0),1,0)</f>
        <v>1</v>
      </c>
      <c r="G11260">
        <f>+IF(AND($A11260=0,$D11260=1),1,0)</f>
        <v>0</v>
      </c>
      <c r="H11260">
        <f>+IF(AND($A11260=1,$D11260=0),1,0)</f>
        <v>0</v>
      </c>
    </row>
    <row r="11261" spans="1:8" x14ac:dyDescent="0.55000000000000004">
      <c r="A11261">
        <v>1</v>
      </c>
      <c r="B11261">
        <v>0</v>
      </c>
      <c r="C11261">
        <v>0.18099999999999999</v>
      </c>
      <c r="D11261">
        <f t="shared" si="176"/>
        <v>1</v>
      </c>
      <c r="E11261">
        <f>+IF(AND($A11261=1,$D11261=1),1,0)</f>
        <v>1</v>
      </c>
      <c r="F11261">
        <f>+IF(AND($A11261=0,$D11261=0),1,0)</f>
        <v>0</v>
      </c>
      <c r="G11261">
        <f>+IF(AND($A11261=0,$D11261=1),1,0)</f>
        <v>0</v>
      </c>
      <c r="H11261">
        <f>+IF(AND($A11261=1,$D11261=0),1,0)</f>
        <v>0</v>
      </c>
    </row>
    <row r="11262" spans="1:8" x14ac:dyDescent="0.55000000000000004">
      <c r="A11262">
        <v>0</v>
      </c>
      <c r="B11262">
        <v>0</v>
      </c>
      <c r="C11262">
        <v>1.4999999999999999E-2</v>
      </c>
      <c r="D11262">
        <f t="shared" si="176"/>
        <v>0</v>
      </c>
      <c r="E11262">
        <f>+IF(AND($A11262=1,$D11262=1),1,0)</f>
        <v>0</v>
      </c>
      <c r="F11262">
        <f>+IF(AND($A11262=0,$D11262=0),1,0)</f>
        <v>1</v>
      </c>
      <c r="G11262">
        <f>+IF(AND($A11262=0,$D11262=1),1,0)</f>
        <v>0</v>
      </c>
      <c r="H11262">
        <f>+IF(AND($A11262=1,$D11262=0),1,0)</f>
        <v>0</v>
      </c>
    </row>
    <row r="11263" spans="1:8" x14ac:dyDescent="0.55000000000000004">
      <c r="A11263">
        <v>0</v>
      </c>
      <c r="B11263">
        <v>0</v>
      </c>
      <c r="C11263">
        <v>5.0999999999999997E-2</v>
      </c>
      <c r="D11263">
        <f t="shared" si="176"/>
        <v>0</v>
      </c>
      <c r="E11263">
        <f>+IF(AND($A11263=1,$D11263=1),1,0)</f>
        <v>0</v>
      </c>
      <c r="F11263">
        <f>+IF(AND($A11263=0,$D11263=0),1,0)</f>
        <v>1</v>
      </c>
      <c r="G11263">
        <f>+IF(AND($A11263=0,$D11263=1),1,0)</f>
        <v>0</v>
      </c>
      <c r="H11263">
        <f>+IF(AND($A11263=1,$D11263=0),1,0)</f>
        <v>0</v>
      </c>
    </row>
    <row r="11264" spans="1:8" x14ac:dyDescent="0.55000000000000004">
      <c r="A11264">
        <v>0</v>
      </c>
      <c r="B11264">
        <v>0</v>
      </c>
      <c r="C11264">
        <v>8.0000000000000002E-3</v>
      </c>
      <c r="D11264">
        <f t="shared" si="176"/>
        <v>0</v>
      </c>
      <c r="E11264">
        <f>+IF(AND($A11264=1,$D11264=1),1,0)</f>
        <v>0</v>
      </c>
      <c r="F11264">
        <f>+IF(AND($A11264=0,$D11264=0),1,0)</f>
        <v>1</v>
      </c>
      <c r="G11264">
        <f>+IF(AND($A11264=0,$D11264=1),1,0)</f>
        <v>0</v>
      </c>
      <c r="H11264">
        <f>+IF(AND($A11264=1,$D11264=0),1,0)</f>
        <v>0</v>
      </c>
    </row>
    <row r="11265" spans="1:8" x14ac:dyDescent="0.55000000000000004">
      <c r="A11265">
        <v>0</v>
      </c>
      <c r="B11265">
        <v>0</v>
      </c>
      <c r="C11265">
        <v>7.4999999999999997E-2</v>
      </c>
      <c r="D11265">
        <f t="shared" si="176"/>
        <v>0</v>
      </c>
      <c r="E11265">
        <f>+IF(AND($A11265=1,$D11265=1),1,0)</f>
        <v>0</v>
      </c>
      <c r="F11265">
        <f>+IF(AND($A11265=0,$D11265=0),1,0)</f>
        <v>1</v>
      </c>
      <c r="G11265">
        <f>+IF(AND($A11265=0,$D11265=1),1,0)</f>
        <v>0</v>
      </c>
      <c r="H11265">
        <f>+IF(AND($A11265=1,$D11265=0),1,0)</f>
        <v>0</v>
      </c>
    </row>
    <row r="11266" spans="1:8" x14ac:dyDescent="0.55000000000000004">
      <c r="A11266">
        <v>0</v>
      </c>
      <c r="B11266">
        <v>0</v>
      </c>
      <c r="C11266">
        <v>4.4999999999999998E-2</v>
      </c>
      <c r="D11266">
        <f t="shared" si="176"/>
        <v>0</v>
      </c>
      <c r="E11266">
        <f>+IF(AND($A11266=1,$D11266=1),1,0)</f>
        <v>0</v>
      </c>
      <c r="F11266">
        <f>+IF(AND($A11266=0,$D11266=0),1,0)</f>
        <v>1</v>
      </c>
      <c r="G11266">
        <f>+IF(AND($A11266=0,$D11266=1),1,0)</f>
        <v>0</v>
      </c>
      <c r="H11266">
        <f>+IF(AND($A11266=1,$D11266=0),1,0)</f>
        <v>0</v>
      </c>
    </row>
    <row r="11267" spans="1:8" x14ac:dyDescent="0.55000000000000004">
      <c r="A11267">
        <v>0</v>
      </c>
      <c r="B11267">
        <v>0</v>
      </c>
      <c r="C11267">
        <v>3.4000000000000002E-2</v>
      </c>
      <c r="D11267">
        <f t="shared" si="176"/>
        <v>0</v>
      </c>
      <c r="E11267">
        <f>+IF(AND($A11267=1,$D11267=1),1,0)</f>
        <v>0</v>
      </c>
      <c r="F11267">
        <f>+IF(AND($A11267=0,$D11267=0),1,0)</f>
        <v>1</v>
      </c>
      <c r="G11267">
        <f>+IF(AND($A11267=0,$D11267=1),1,0)</f>
        <v>0</v>
      </c>
      <c r="H11267">
        <f>+IF(AND($A11267=1,$D11267=0),1,0)</f>
        <v>0</v>
      </c>
    </row>
    <row r="11268" spans="1:8" x14ac:dyDescent="0.55000000000000004">
      <c r="A11268">
        <v>0</v>
      </c>
      <c r="B11268">
        <v>0</v>
      </c>
      <c r="C11268">
        <v>0.155</v>
      </c>
      <c r="D11268">
        <f t="shared" si="176"/>
        <v>1</v>
      </c>
      <c r="E11268">
        <f>+IF(AND($A11268=1,$D11268=1),1,0)</f>
        <v>0</v>
      </c>
      <c r="F11268">
        <f>+IF(AND($A11268=0,$D11268=0),1,0)</f>
        <v>0</v>
      </c>
      <c r="G11268">
        <f>+IF(AND($A11268=0,$D11268=1),1,0)</f>
        <v>1</v>
      </c>
      <c r="H11268">
        <f>+IF(AND($A11268=1,$D11268=0),1,0)</f>
        <v>0</v>
      </c>
    </row>
    <row r="11269" spans="1:8" x14ac:dyDescent="0.55000000000000004">
      <c r="A11269">
        <v>0</v>
      </c>
      <c r="B11269">
        <v>0</v>
      </c>
      <c r="C11269">
        <v>1.7000000000000001E-2</v>
      </c>
      <c r="D11269">
        <f t="shared" si="176"/>
        <v>0</v>
      </c>
      <c r="E11269">
        <f>+IF(AND($A11269=1,$D11269=1),1,0)</f>
        <v>0</v>
      </c>
      <c r="F11269">
        <f>+IF(AND($A11269=0,$D11269=0),1,0)</f>
        <v>1</v>
      </c>
      <c r="G11269">
        <f>+IF(AND($A11269=0,$D11269=1),1,0)</f>
        <v>0</v>
      </c>
      <c r="H11269">
        <f>+IF(AND($A11269=1,$D11269=0),1,0)</f>
        <v>0</v>
      </c>
    </row>
    <row r="11270" spans="1:8" x14ac:dyDescent="0.55000000000000004">
      <c r="A11270">
        <v>0</v>
      </c>
      <c r="B11270">
        <v>0</v>
      </c>
      <c r="C11270">
        <v>2.4E-2</v>
      </c>
      <c r="D11270">
        <f t="shared" si="176"/>
        <v>0</v>
      </c>
      <c r="E11270">
        <f>+IF(AND($A11270=1,$D11270=1),1,0)</f>
        <v>0</v>
      </c>
      <c r="F11270">
        <f>+IF(AND($A11270=0,$D11270=0),1,0)</f>
        <v>1</v>
      </c>
      <c r="G11270">
        <f>+IF(AND($A11270=0,$D11270=1),1,0)</f>
        <v>0</v>
      </c>
      <c r="H11270">
        <f>+IF(AND($A11270=1,$D11270=0),1,0)</f>
        <v>0</v>
      </c>
    </row>
    <row r="11271" spans="1:8" x14ac:dyDescent="0.55000000000000004">
      <c r="A11271">
        <v>0</v>
      </c>
      <c r="B11271">
        <v>0</v>
      </c>
      <c r="C11271">
        <v>0.21</v>
      </c>
      <c r="D11271">
        <f t="shared" si="176"/>
        <v>1</v>
      </c>
      <c r="E11271">
        <f>+IF(AND($A11271=1,$D11271=1),1,0)</f>
        <v>0</v>
      </c>
      <c r="F11271">
        <f>+IF(AND($A11271=0,$D11271=0),1,0)</f>
        <v>0</v>
      </c>
      <c r="G11271">
        <f>+IF(AND($A11271=0,$D11271=1),1,0)</f>
        <v>1</v>
      </c>
      <c r="H11271">
        <f>+IF(AND($A11271=1,$D11271=0),1,0)</f>
        <v>0</v>
      </c>
    </row>
    <row r="11272" spans="1:8" x14ac:dyDescent="0.55000000000000004">
      <c r="A11272">
        <v>1</v>
      </c>
      <c r="B11272">
        <v>1</v>
      </c>
      <c r="C11272">
        <v>0.55500000000000005</v>
      </c>
      <c r="D11272">
        <f t="shared" si="176"/>
        <v>1</v>
      </c>
      <c r="E11272">
        <f>+IF(AND($A11272=1,$D11272=1),1,0)</f>
        <v>1</v>
      </c>
      <c r="F11272">
        <f>+IF(AND($A11272=0,$D11272=0),1,0)</f>
        <v>0</v>
      </c>
      <c r="G11272">
        <f>+IF(AND($A11272=0,$D11272=1),1,0)</f>
        <v>0</v>
      </c>
      <c r="H11272">
        <f>+IF(AND($A11272=1,$D11272=0),1,0)</f>
        <v>0</v>
      </c>
    </row>
    <row r="11273" spans="1:8" x14ac:dyDescent="0.55000000000000004">
      <c r="A11273">
        <v>0</v>
      </c>
      <c r="B11273">
        <v>0</v>
      </c>
      <c r="C11273">
        <v>1.4E-2</v>
      </c>
      <c r="D11273">
        <f t="shared" si="176"/>
        <v>0</v>
      </c>
      <c r="E11273">
        <f>+IF(AND($A11273=1,$D11273=1),1,0)</f>
        <v>0</v>
      </c>
      <c r="F11273">
        <f>+IF(AND($A11273=0,$D11273=0),1,0)</f>
        <v>1</v>
      </c>
      <c r="G11273">
        <f>+IF(AND($A11273=0,$D11273=1),1,0)</f>
        <v>0</v>
      </c>
      <c r="H11273">
        <f>+IF(AND($A11273=1,$D11273=0),1,0)</f>
        <v>0</v>
      </c>
    </row>
    <row r="11274" spans="1:8" x14ac:dyDescent="0.55000000000000004">
      <c r="A11274">
        <v>0</v>
      </c>
      <c r="B11274">
        <v>0</v>
      </c>
      <c r="C11274">
        <v>1.4999999999999999E-2</v>
      </c>
      <c r="D11274">
        <f t="shared" si="176"/>
        <v>0</v>
      </c>
      <c r="E11274">
        <f>+IF(AND($A11274=1,$D11274=1),1,0)</f>
        <v>0</v>
      </c>
      <c r="F11274">
        <f>+IF(AND($A11274=0,$D11274=0),1,0)</f>
        <v>1</v>
      </c>
      <c r="G11274">
        <f>+IF(AND($A11274=0,$D11274=1),1,0)</f>
        <v>0</v>
      </c>
      <c r="H11274">
        <f>+IF(AND($A11274=1,$D11274=0),1,0)</f>
        <v>0</v>
      </c>
    </row>
    <row r="11275" spans="1:8" x14ac:dyDescent="0.55000000000000004">
      <c r="A11275">
        <v>0</v>
      </c>
      <c r="B11275">
        <v>0</v>
      </c>
      <c r="C11275">
        <v>0.08</v>
      </c>
      <c r="D11275">
        <f t="shared" si="176"/>
        <v>0</v>
      </c>
      <c r="E11275">
        <f>+IF(AND($A11275=1,$D11275=1),1,0)</f>
        <v>0</v>
      </c>
      <c r="F11275">
        <f>+IF(AND($A11275=0,$D11275=0),1,0)</f>
        <v>1</v>
      </c>
      <c r="G11275">
        <f>+IF(AND($A11275=0,$D11275=1),1,0)</f>
        <v>0</v>
      </c>
      <c r="H11275">
        <f>+IF(AND($A11275=1,$D11275=0),1,0)</f>
        <v>0</v>
      </c>
    </row>
    <row r="11276" spans="1:8" x14ac:dyDescent="0.55000000000000004">
      <c r="A11276">
        <v>0</v>
      </c>
      <c r="B11276">
        <v>0</v>
      </c>
      <c r="C11276">
        <v>5.0000000000000001E-3</v>
      </c>
      <c r="D11276">
        <f t="shared" si="176"/>
        <v>0</v>
      </c>
      <c r="E11276">
        <f>+IF(AND($A11276=1,$D11276=1),1,0)</f>
        <v>0</v>
      </c>
      <c r="F11276">
        <f>+IF(AND($A11276=0,$D11276=0),1,0)</f>
        <v>1</v>
      </c>
      <c r="G11276">
        <f>+IF(AND($A11276=0,$D11276=1),1,0)</f>
        <v>0</v>
      </c>
      <c r="H11276">
        <f>+IF(AND($A11276=1,$D11276=0),1,0)</f>
        <v>0</v>
      </c>
    </row>
    <row r="11277" spans="1:8" x14ac:dyDescent="0.55000000000000004">
      <c r="A11277">
        <v>0</v>
      </c>
      <c r="B11277">
        <v>0</v>
      </c>
      <c r="C11277">
        <v>7.0000000000000001E-3</v>
      </c>
      <c r="D11277">
        <f t="shared" si="176"/>
        <v>0</v>
      </c>
      <c r="E11277">
        <f>+IF(AND($A11277=1,$D11277=1),1,0)</f>
        <v>0</v>
      </c>
      <c r="F11277">
        <f>+IF(AND($A11277=0,$D11277=0),1,0)</f>
        <v>1</v>
      </c>
      <c r="G11277">
        <f>+IF(AND($A11277=0,$D11277=1),1,0)</f>
        <v>0</v>
      </c>
      <c r="H11277">
        <f>+IF(AND($A11277=1,$D11277=0),1,0)</f>
        <v>0</v>
      </c>
    </row>
    <row r="11278" spans="1:8" x14ac:dyDescent="0.55000000000000004">
      <c r="A11278">
        <v>0</v>
      </c>
      <c r="B11278">
        <v>0</v>
      </c>
      <c r="C11278">
        <v>3.3000000000000002E-2</v>
      </c>
      <c r="D11278">
        <f t="shared" si="176"/>
        <v>0</v>
      </c>
      <c r="E11278">
        <f>+IF(AND($A11278=1,$D11278=1),1,0)</f>
        <v>0</v>
      </c>
      <c r="F11278">
        <f>+IF(AND($A11278=0,$D11278=0),1,0)</f>
        <v>1</v>
      </c>
      <c r="G11278">
        <f>+IF(AND($A11278=0,$D11278=1),1,0)</f>
        <v>0</v>
      </c>
      <c r="H11278">
        <f>+IF(AND($A11278=1,$D11278=0),1,0)</f>
        <v>0</v>
      </c>
    </row>
    <row r="11279" spans="1:8" x14ac:dyDescent="0.55000000000000004">
      <c r="A11279">
        <v>0</v>
      </c>
      <c r="B11279">
        <v>0</v>
      </c>
      <c r="C11279">
        <v>1.2E-2</v>
      </c>
      <c r="D11279">
        <f t="shared" si="176"/>
        <v>0</v>
      </c>
      <c r="E11279">
        <f>+IF(AND($A11279=1,$D11279=1),1,0)</f>
        <v>0</v>
      </c>
      <c r="F11279">
        <f>+IF(AND($A11279=0,$D11279=0),1,0)</f>
        <v>1</v>
      </c>
      <c r="G11279">
        <f>+IF(AND($A11279=0,$D11279=1),1,0)</f>
        <v>0</v>
      </c>
      <c r="H11279">
        <f>+IF(AND($A11279=1,$D11279=0),1,0)</f>
        <v>0</v>
      </c>
    </row>
    <row r="11280" spans="1:8" x14ac:dyDescent="0.55000000000000004">
      <c r="A11280">
        <v>0</v>
      </c>
      <c r="B11280">
        <v>0</v>
      </c>
      <c r="C11280">
        <v>2.4E-2</v>
      </c>
      <c r="D11280">
        <f t="shared" si="176"/>
        <v>0</v>
      </c>
      <c r="E11280">
        <f>+IF(AND($A11280=1,$D11280=1),1,0)</f>
        <v>0</v>
      </c>
      <c r="F11280">
        <f>+IF(AND($A11280=0,$D11280=0),1,0)</f>
        <v>1</v>
      </c>
      <c r="G11280">
        <f>+IF(AND($A11280=0,$D11280=1),1,0)</f>
        <v>0</v>
      </c>
      <c r="H11280">
        <f>+IF(AND($A11280=1,$D11280=0),1,0)</f>
        <v>0</v>
      </c>
    </row>
    <row r="11281" spans="1:8" x14ac:dyDescent="0.55000000000000004">
      <c r="A11281">
        <v>0</v>
      </c>
      <c r="B11281">
        <v>0</v>
      </c>
      <c r="C11281">
        <v>1.0999999999999999E-2</v>
      </c>
      <c r="D11281">
        <f t="shared" si="176"/>
        <v>0</v>
      </c>
      <c r="E11281">
        <f>+IF(AND($A11281=1,$D11281=1),1,0)</f>
        <v>0</v>
      </c>
      <c r="F11281">
        <f>+IF(AND($A11281=0,$D11281=0),1,0)</f>
        <v>1</v>
      </c>
      <c r="G11281">
        <f>+IF(AND($A11281=0,$D11281=1),1,0)</f>
        <v>0</v>
      </c>
      <c r="H11281">
        <f>+IF(AND($A11281=1,$D11281=0),1,0)</f>
        <v>0</v>
      </c>
    </row>
    <row r="11282" spans="1:8" x14ac:dyDescent="0.55000000000000004">
      <c r="A11282">
        <v>0</v>
      </c>
      <c r="B11282">
        <v>0</v>
      </c>
      <c r="C11282">
        <v>1.6E-2</v>
      </c>
      <c r="D11282">
        <f t="shared" si="176"/>
        <v>0</v>
      </c>
      <c r="E11282">
        <f>+IF(AND($A11282=1,$D11282=1),1,0)</f>
        <v>0</v>
      </c>
      <c r="F11282">
        <f>+IF(AND($A11282=0,$D11282=0),1,0)</f>
        <v>1</v>
      </c>
      <c r="G11282">
        <f>+IF(AND($A11282=0,$D11282=1),1,0)</f>
        <v>0</v>
      </c>
      <c r="H11282">
        <f>+IF(AND($A11282=1,$D11282=0),1,0)</f>
        <v>0</v>
      </c>
    </row>
    <row r="11283" spans="1:8" x14ac:dyDescent="0.55000000000000004">
      <c r="A11283">
        <v>0</v>
      </c>
      <c r="B11283">
        <v>0</v>
      </c>
      <c r="C11283">
        <v>0.01</v>
      </c>
      <c r="D11283">
        <f t="shared" si="176"/>
        <v>0</v>
      </c>
      <c r="E11283">
        <f>+IF(AND($A11283=1,$D11283=1),1,0)</f>
        <v>0</v>
      </c>
      <c r="F11283">
        <f>+IF(AND($A11283=0,$D11283=0),1,0)</f>
        <v>1</v>
      </c>
      <c r="G11283">
        <f>+IF(AND($A11283=0,$D11283=1),1,0)</f>
        <v>0</v>
      </c>
      <c r="H11283">
        <f>+IF(AND($A11283=1,$D11283=0),1,0)</f>
        <v>0</v>
      </c>
    </row>
    <row r="11284" spans="1:8" x14ac:dyDescent="0.55000000000000004">
      <c r="A11284">
        <v>0</v>
      </c>
      <c r="B11284">
        <v>0</v>
      </c>
      <c r="C11284">
        <v>0.01</v>
      </c>
      <c r="D11284">
        <f t="shared" si="176"/>
        <v>0</v>
      </c>
      <c r="E11284">
        <f>+IF(AND($A11284=1,$D11284=1),1,0)</f>
        <v>0</v>
      </c>
      <c r="F11284">
        <f>+IF(AND($A11284=0,$D11284=0),1,0)</f>
        <v>1</v>
      </c>
      <c r="G11284">
        <f>+IF(AND($A11284=0,$D11284=1),1,0)</f>
        <v>0</v>
      </c>
      <c r="H11284">
        <f>+IF(AND($A11284=1,$D11284=0),1,0)</f>
        <v>0</v>
      </c>
    </row>
    <row r="11285" spans="1:8" x14ac:dyDescent="0.55000000000000004">
      <c r="A11285">
        <v>1</v>
      </c>
      <c r="B11285">
        <v>0</v>
      </c>
      <c r="C11285">
        <v>0.38700000000000001</v>
      </c>
      <c r="D11285">
        <f t="shared" si="176"/>
        <v>1</v>
      </c>
      <c r="E11285">
        <f>+IF(AND($A11285=1,$D11285=1),1,0)</f>
        <v>1</v>
      </c>
      <c r="F11285">
        <f>+IF(AND($A11285=0,$D11285=0),1,0)</f>
        <v>0</v>
      </c>
      <c r="G11285">
        <f>+IF(AND($A11285=0,$D11285=1),1,0)</f>
        <v>0</v>
      </c>
      <c r="H11285">
        <f>+IF(AND($A11285=1,$D11285=0),1,0)</f>
        <v>0</v>
      </c>
    </row>
    <row r="11286" spans="1:8" x14ac:dyDescent="0.55000000000000004">
      <c r="A11286">
        <v>0</v>
      </c>
      <c r="B11286">
        <v>0</v>
      </c>
      <c r="C11286">
        <v>1.7999999999999999E-2</v>
      </c>
      <c r="D11286">
        <f t="shared" si="176"/>
        <v>0</v>
      </c>
      <c r="E11286">
        <f>+IF(AND($A11286=1,$D11286=1),1,0)</f>
        <v>0</v>
      </c>
      <c r="F11286">
        <f>+IF(AND($A11286=0,$D11286=0),1,0)</f>
        <v>1</v>
      </c>
      <c r="G11286">
        <f>+IF(AND($A11286=0,$D11286=1),1,0)</f>
        <v>0</v>
      </c>
      <c r="H11286">
        <f>+IF(AND($A11286=1,$D11286=0),1,0)</f>
        <v>0</v>
      </c>
    </row>
    <row r="11287" spans="1:8" x14ac:dyDescent="0.55000000000000004">
      <c r="A11287">
        <v>0</v>
      </c>
      <c r="B11287">
        <v>0</v>
      </c>
      <c r="C11287">
        <v>1.7000000000000001E-2</v>
      </c>
      <c r="D11287">
        <f t="shared" si="176"/>
        <v>0</v>
      </c>
      <c r="E11287">
        <f>+IF(AND($A11287=1,$D11287=1),1,0)</f>
        <v>0</v>
      </c>
      <c r="F11287">
        <f>+IF(AND($A11287=0,$D11287=0),1,0)</f>
        <v>1</v>
      </c>
      <c r="G11287">
        <f>+IF(AND($A11287=0,$D11287=1),1,0)</f>
        <v>0</v>
      </c>
      <c r="H11287">
        <f>+IF(AND($A11287=1,$D11287=0),1,0)</f>
        <v>0</v>
      </c>
    </row>
    <row r="11288" spans="1:8" x14ac:dyDescent="0.55000000000000004">
      <c r="A11288">
        <v>0</v>
      </c>
      <c r="B11288">
        <v>0</v>
      </c>
      <c r="C11288">
        <v>8.0000000000000002E-3</v>
      </c>
      <c r="D11288">
        <f t="shared" si="176"/>
        <v>0</v>
      </c>
      <c r="E11288">
        <f>+IF(AND($A11288=1,$D11288=1),1,0)</f>
        <v>0</v>
      </c>
      <c r="F11288">
        <f>+IF(AND($A11288=0,$D11288=0),1,0)</f>
        <v>1</v>
      </c>
      <c r="G11288">
        <f>+IF(AND($A11288=0,$D11288=1),1,0)</f>
        <v>0</v>
      </c>
      <c r="H11288">
        <f>+IF(AND($A11288=1,$D11288=0),1,0)</f>
        <v>0</v>
      </c>
    </row>
    <row r="11289" spans="1:8" x14ac:dyDescent="0.55000000000000004">
      <c r="A11289">
        <v>0</v>
      </c>
      <c r="B11289">
        <v>0</v>
      </c>
      <c r="C11289">
        <v>1.7000000000000001E-2</v>
      </c>
      <c r="D11289">
        <f t="shared" si="176"/>
        <v>0</v>
      </c>
      <c r="E11289">
        <f>+IF(AND($A11289=1,$D11289=1),1,0)</f>
        <v>0</v>
      </c>
      <c r="F11289">
        <f>+IF(AND($A11289=0,$D11289=0),1,0)</f>
        <v>1</v>
      </c>
      <c r="G11289">
        <f>+IF(AND($A11289=0,$D11289=1),1,0)</f>
        <v>0</v>
      </c>
      <c r="H11289">
        <f>+IF(AND($A11289=1,$D11289=0),1,0)</f>
        <v>0</v>
      </c>
    </row>
    <row r="11290" spans="1:8" x14ac:dyDescent="0.55000000000000004">
      <c r="A11290">
        <v>0</v>
      </c>
      <c r="B11290">
        <v>0</v>
      </c>
      <c r="C11290">
        <v>7.0000000000000001E-3</v>
      </c>
      <c r="D11290">
        <f t="shared" si="176"/>
        <v>0</v>
      </c>
      <c r="E11290">
        <f>+IF(AND($A11290=1,$D11290=1),1,0)</f>
        <v>0</v>
      </c>
      <c r="F11290">
        <f>+IF(AND($A11290=0,$D11290=0),1,0)</f>
        <v>1</v>
      </c>
      <c r="G11290">
        <f>+IF(AND($A11290=0,$D11290=1),1,0)</f>
        <v>0</v>
      </c>
      <c r="H11290">
        <f>+IF(AND($A11290=1,$D11290=0),1,0)</f>
        <v>0</v>
      </c>
    </row>
    <row r="11291" spans="1:8" x14ac:dyDescent="0.55000000000000004">
      <c r="A11291">
        <v>0</v>
      </c>
      <c r="B11291">
        <v>0</v>
      </c>
      <c r="C11291">
        <v>1.2999999999999999E-2</v>
      </c>
      <c r="D11291">
        <f t="shared" si="176"/>
        <v>0</v>
      </c>
      <c r="E11291">
        <f>+IF(AND($A11291=1,$D11291=1),1,0)</f>
        <v>0</v>
      </c>
      <c r="F11291">
        <f>+IF(AND($A11291=0,$D11291=0),1,0)</f>
        <v>1</v>
      </c>
      <c r="G11291">
        <f>+IF(AND($A11291=0,$D11291=1),1,0)</f>
        <v>0</v>
      </c>
      <c r="H11291">
        <f>+IF(AND($A11291=1,$D11291=0),1,0)</f>
        <v>0</v>
      </c>
    </row>
    <row r="11292" spans="1:8" x14ac:dyDescent="0.55000000000000004">
      <c r="A11292">
        <v>0</v>
      </c>
      <c r="B11292">
        <v>0</v>
      </c>
      <c r="C11292">
        <v>2.1000000000000001E-2</v>
      </c>
      <c r="D11292">
        <f t="shared" si="176"/>
        <v>0</v>
      </c>
      <c r="E11292">
        <f>+IF(AND($A11292=1,$D11292=1),1,0)</f>
        <v>0</v>
      </c>
      <c r="F11292">
        <f>+IF(AND($A11292=0,$D11292=0),1,0)</f>
        <v>1</v>
      </c>
      <c r="G11292">
        <f>+IF(AND($A11292=0,$D11292=1),1,0)</f>
        <v>0</v>
      </c>
      <c r="H11292">
        <f>+IF(AND($A11292=1,$D11292=0),1,0)</f>
        <v>0</v>
      </c>
    </row>
    <row r="11293" spans="1:8" x14ac:dyDescent="0.55000000000000004">
      <c r="A11293">
        <v>0</v>
      </c>
      <c r="B11293">
        <v>0</v>
      </c>
      <c r="C11293">
        <v>0.05</v>
      </c>
      <c r="D11293">
        <f t="shared" si="176"/>
        <v>0</v>
      </c>
      <c r="E11293">
        <f>+IF(AND($A11293=1,$D11293=1),1,0)</f>
        <v>0</v>
      </c>
      <c r="F11293">
        <f>+IF(AND($A11293=0,$D11293=0),1,0)</f>
        <v>1</v>
      </c>
      <c r="G11293">
        <f>+IF(AND($A11293=0,$D11293=1),1,0)</f>
        <v>0</v>
      </c>
      <c r="H11293">
        <f>+IF(AND($A11293=1,$D11293=0),1,0)</f>
        <v>0</v>
      </c>
    </row>
    <row r="11294" spans="1:8" x14ac:dyDescent="0.55000000000000004">
      <c r="A11294">
        <v>0</v>
      </c>
      <c r="B11294">
        <v>0</v>
      </c>
      <c r="C11294">
        <v>1.9E-2</v>
      </c>
      <c r="D11294">
        <f t="shared" si="176"/>
        <v>0</v>
      </c>
      <c r="E11294">
        <f>+IF(AND($A11294=1,$D11294=1),1,0)</f>
        <v>0</v>
      </c>
      <c r="F11294">
        <f>+IF(AND($A11294=0,$D11294=0),1,0)</f>
        <v>1</v>
      </c>
      <c r="G11294">
        <f>+IF(AND($A11294=0,$D11294=1),1,0)</f>
        <v>0</v>
      </c>
      <c r="H11294">
        <f>+IF(AND($A11294=1,$D11294=0),1,0)</f>
        <v>0</v>
      </c>
    </row>
    <row r="11295" spans="1:8" x14ac:dyDescent="0.55000000000000004">
      <c r="A11295">
        <v>0</v>
      </c>
      <c r="B11295">
        <v>0</v>
      </c>
      <c r="C11295">
        <v>0.17799999999999999</v>
      </c>
      <c r="D11295">
        <f t="shared" si="176"/>
        <v>1</v>
      </c>
      <c r="E11295">
        <f>+IF(AND($A11295=1,$D11295=1),1,0)</f>
        <v>0</v>
      </c>
      <c r="F11295">
        <f>+IF(AND($A11295=0,$D11295=0),1,0)</f>
        <v>0</v>
      </c>
      <c r="G11295">
        <f>+IF(AND($A11295=0,$D11295=1),1,0)</f>
        <v>1</v>
      </c>
      <c r="H11295">
        <f>+IF(AND($A11295=1,$D11295=0),1,0)</f>
        <v>0</v>
      </c>
    </row>
    <row r="11296" spans="1:8" x14ac:dyDescent="0.55000000000000004">
      <c r="A11296">
        <v>0</v>
      </c>
      <c r="B11296">
        <v>0</v>
      </c>
      <c r="C11296">
        <v>4.3999999999999997E-2</v>
      </c>
      <c r="D11296">
        <f t="shared" si="176"/>
        <v>0</v>
      </c>
      <c r="E11296">
        <f>+IF(AND($A11296=1,$D11296=1),1,0)</f>
        <v>0</v>
      </c>
      <c r="F11296">
        <f>+IF(AND($A11296=0,$D11296=0),1,0)</f>
        <v>1</v>
      </c>
      <c r="G11296">
        <f>+IF(AND($A11296=0,$D11296=1),1,0)</f>
        <v>0</v>
      </c>
      <c r="H11296">
        <f>+IF(AND($A11296=1,$D11296=0),1,0)</f>
        <v>0</v>
      </c>
    </row>
    <row r="11297" spans="1:8" x14ac:dyDescent="0.55000000000000004">
      <c r="A11297">
        <v>0</v>
      </c>
      <c r="B11297">
        <v>0</v>
      </c>
      <c r="C11297">
        <v>1.2E-2</v>
      </c>
      <c r="D11297">
        <f t="shared" si="176"/>
        <v>0</v>
      </c>
      <c r="E11297">
        <f>+IF(AND($A11297=1,$D11297=1),1,0)</f>
        <v>0</v>
      </c>
      <c r="F11297">
        <f>+IF(AND($A11297=0,$D11297=0),1,0)</f>
        <v>1</v>
      </c>
      <c r="G11297">
        <f>+IF(AND($A11297=0,$D11297=1),1,0)</f>
        <v>0</v>
      </c>
      <c r="H11297">
        <f>+IF(AND($A11297=1,$D11297=0),1,0)</f>
        <v>0</v>
      </c>
    </row>
    <row r="11298" spans="1:8" x14ac:dyDescent="0.55000000000000004">
      <c r="A11298">
        <v>0</v>
      </c>
      <c r="B11298">
        <v>0</v>
      </c>
      <c r="C11298">
        <v>0.124</v>
      </c>
      <c r="D11298">
        <f t="shared" si="176"/>
        <v>1</v>
      </c>
      <c r="E11298">
        <f>+IF(AND($A11298=1,$D11298=1),1,0)</f>
        <v>0</v>
      </c>
      <c r="F11298">
        <f>+IF(AND($A11298=0,$D11298=0),1,0)</f>
        <v>0</v>
      </c>
      <c r="G11298">
        <f>+IF(AND($A11298=0,$D11298=1),1,0)</f>
        <v>1</v>
      </c>
      <c r="H11298">
        <f>+IF(AND($A11298=1,$D11298=0),1,0)</f>
        <v>0</v>
      </c>
    </row>
    <row r="11299" spans="1:8" x14ac:dyDescent="0.55000000000000004">
      <c r="A11299">
        <v>0</v>
      </c>
      <c r="B11299">
        <v>0</v>
      </c>
      <c r="C11299">
        <v>2.5000000000000001E-2</v>
      </c>
      <c r="D11299">
        <f t="shared" si="176"/>
        <v>0</v>
      </c>
      <c r="E11299">
        <f>+IF(AND($A11299=1,$D11299=1),1,0)</f>
        <v>0</v>
      </c>
      <c r="F11299">
        <f>+IF(AND($A11299=0,$D11299=0),1,0)</f>
        <v>1</v>
      </c>
      <c r="G11299">
        <f>+IF(AND($A11299=0,$D11299=1),1,0)</f>
        <v>0</v>
      </c>
      <c r="H11299">
        <f>+IF(AND($A11299=1,$D11299=0),1,0)</f>
        <v>0</v>
      </c>
    </row>
    <row r="11300" spans="1:8" x14ac:dyDescent="0.55000000000000004">
      <c r="A11300">
        <v>0</v>
      </c>
      <c r="B11300">
        <v>0</v>
      </c>
      <c r="C11300">
        <v>1.4E-2</v>
      </c>
      <c r="D11300">
        <f t="shared" si="176"/>
        <v>0</v>
      </c>
      <c r="E11300">
        <f>+IF(AND($A11300=1,$D11300=1),1,0)</f>
        <v>0</v>
      </c>
      <c r="F11300">
        <f>+IF(AND($A11300=0,$D11300=0),1,0)</f>
        <v>1</v>
      </c>
      <c r="G11300">
        <f>+IF(AND($A11300=0,$D11300=1),1,0)</f>
        <v>0</v>
      </c>
      <c r="H11300">
        <f>+IF(AND($A11300=1,$D11300=0),1,0)</f>
        <v>0</v>
      </c>
    </row>
    <row r="11301" spans="1:8" x14ac:dyDescent="0.55000000000000004">
      <c r="A11301">
        <v>0</v>
      </c>
      <c r="B11301">
        <v>0</v>
      </c>
      <c r="C11301">
        <v>0.14699999999999999</v>
      </c>
      <c r="D11301">
        <f t="shared" si="176"/>
        <v>1</v>
      </c>
      <c r="E11301">
        <f>+IF(AND($A11301=1,$D11301=1),1,0)</f>
        <v>0</v>
      </c>
      <c r="F11301">
        <f>+IF(AND($A11301=0,$D11301=0),1,0)</f>
        <v>0</v>
      </c>
      <c r="G11301">
        <f>+IF(AND($A11301=0,$D11301=1),1,0)</f>
        <v>1</v>
      </c>
      <c r="H11301">
        <f>+IF(AND($A11301=1,$D11301=0),1,0)</f>
        <v>0</v>
      </c>
    </row>
    <row r="11302" spans="1:8" x14ac:dyDescent="0.55000000000000004">
      <c r="A11302">
        <v>0</v>
      </c>
      <c r="B11302">
        <v>0</v>
      </c>
      <c r="C11302">
        <v>5.5E-2</v>
      </c>
      <c r="D11302">
        <f t="shared" si="176"/>
        <v>0</v>
      </c>
      <c r="E11302">
        <f>+IF(AND($A11302=1,$D11302=1),1,0)</f>
        <v>0</v>
      </c>
      <c r="F11302">
        <f>+IF(AND($A11302=0,$D11302=0),1,0)</f>
        <v>1</v>
      </c>
      <c r="G11302">
        <f>+IF(AND($A11302=0,$D11302=1),1,0)</f>
        <v>0</v>
      </c>
      <c r="H11302">
        <f>+IF(AND($A11302=1,$D11302=0),1,0)</f>
        <v>0</v>
      </c>
    </row>
    <row r="11303" spans="1:8" x14ac:dyDescent="0.55000000000000004">
      <c r="A11303">
        <v>0</v>
      </c>
      <c r="B11303">
        <v>0</v>
      </c>
      <c r="C11303">
        <v>2.8000000000000001E-2</v>
      </c>
      <c r="D11303">
        <f t="shared" si="176"/>
        <v>0</v>
      </c>
      <c r="E11303">
        <f>+IF(AND($A11303=1,$D11303=1),1,0)</f>
        <v>0</v>
      </c>
      <c r="F11303">
        <f>+IF(AND($A11303=0,$D11303=0),1,0)</f>
        <v>1</v>
      </c>
      <c r="G11303">
        <f>+IF(AND($A11303=0,$D11303=1),1,0)</f>
        <v>0</v>
      </c>
      <c r="H11303">
        <f>+IF(AND($A11303=1,$D11303=0),1,0)</f>
        <v>0</v>
      </c>
    </row>
    <row r="11304" spans="1:8" x14ac:dyDescent="0.55000000000000004">
      <c r="A11304">
        <v>0</v>
      </c>
      <c r="B11304">
        <v>0</v>
      </c>
      <c r="C11304">
        <v>1.6E-2</v>
      </c>
      <c r="D11304">
        <f t="shared" si="176"/>
        <v>0</v>
      </c>
      <c r="E11304">
        <f>+IF(AND($A11304=1,$D11304=1),1,0)</f>
        <v>0</v>
      </c>
      <c r="F11304">
        <f>+IF(AND($A11304=0,$D11304=0),1,0)</f>
        <v>1</v>
      </c>
      <c r="G11304">
        <f>+IF(AND($A11304=0,$D11304=1),1,0)</f>
        <v>0</v>
      </c>
      <c r="H11304">
        <f>+IF(AND($A11304=1,$D11304=0),1,0)</f>
        <v>0</v>
      </c>
    </row>
    <row r="11305" spans="1:8" x14ac:dyDescent="0.55000000000000004">
      <c r="A11305">
        <v>0</v>
      </c>
      <c r="B11305">
        <v>0</v>
      </c>
      <c r="C11305">
        <v>3.2000000000000001E-2</v>
      </c>
      <c r="D11305">
        <f t="shared" si="176"/>
        <v>0</v>
      </c>
      <c r="E11305">
        <f>+IF(AND($A11305=1,$D11305=1),1,0)</f>
        <v>0</v>
      </c>
      <c r="F11305">
        <f>+IF(AND($A11305=0,$D11305=0),1,0)</f>
        <v>1</v>
      </c>
      <c r="G11305">
        <f>+IF(AND($A11305=0,$D11305=1),1,0)</f>
        <v>0</v>
      </c>
      <c r="H11305">
        <f>+IF(AND($A11305=1,$D11305=0),1,0)</f>
        <v>0</v>
      </c>
    </row>
    <row r="11306" spans="1:8" x14ac:dyDescent="0.55000000000000004">
      <c r="A11306">
        <v>0</v>
      </c>
      <c r="B11306">
        <v>0</v>
      </c>
      <c r="C11306">
        <v>5.2999999999999999E-2</v>
      </c>
      <c r="D11306">
        <f t="shared" ref="D11306:D11369" si="177">+IF(C11306&gt;$K$2,1,0)</f>
        <v>0</v>
      </c>
      <c r="E11306">
        <f>+IF(AND($A11306=1,$D11306=1),1,0)</f>
        <v>0</v>
      </c>
      <c r="F11306">
        <f>+IF(AND($A11306=0,$D11306=0),1,0)</f>
        <v>1</v>
      </c>
      <c r="G11306">
        <f>+IF(AND($A11306=0,$D11306=1),1,0)</f>
        <v>0</v>
      </c>
      <c r="H11306">
        <f>+IF(AND($A11306=1,$D11306=0),1,0)</f>
        <v>0</v>
      </c>
    </row>
    <row r="11307" spans="1:8" x14ac:dyDescent="0.55000000000000004">
      <c r="A11307">
        <v>0</v>
      </c>
      <c r="B11307">
        <v>0</v>
      </c>
      <c r="C11307">
        <v>4.3999999999999997E-2</v>
      </c>
      <c r="D11307">
        <f t="shared" si="177"/>
        <v>0</v>
      </c>
      <c r="E11307">
        <f>+IF(AND($A11307=1,$D11307=1),1,0)</f>
        <v>0</v>
      </c>
      <c r="F11307">
        <f>+IF(AND($A11307=0,$D11307=0),1,0)</f>
        <v>1</v>
      </c>
      <c r="G11307">
        <f>+IF(AND($A11307=0,$D11307=1),1,0)</f>
        <v>0</v>
      </c>
      <c r="H11307">
        <f>+IF(AND($A11307=1,$D11307=0),1,0)</f>
        <v>0</v>
      </c>
    </row>
    <row r="11308" spans="1:8" x14ac:dyDescent="0.55000000000000004">
      <c r="A11308">
        <v>0</v>
      </c>
      <c r="B11308">
        <v>0</v>
      </c>
      <c r="C11308">
        <v>3.2000000000000001E-2</v>
      </c>
      <c r="D11308">
        <f t="shared" si="177"/>
        <v>0</v>
      </c>
      <c r="E11308">
        <f>+IF(AND($A11308=1,$D11308=1),1,0)</f>
        <v>0</v>
      </c>
      <c r="F11308">
        <f>+IF(AND($A11308=0,$D11308=0),1,0)</f>
        <v>1</v>
      </c>
      <c r="G11308">
        <f>+IF(AND($A11308=0,$D11308=1),1,0)</f>
        <v>0</v>
      </c>
      <c r="H11308">
        <f>+IF(AND($A11308=1,$D11308=0),1,0)</f>
        <v>0</v>
      </c>
    </row>
    <row r="11309" spans="1:8" x14ac:dyDescent="0.55000000000000004">
      <c r="A11309">
        <v>0</v>
      </c>
      <c r="B11309">
        <v>0</v>
      </c>
      <c r="C11309">
        <v>1.6E-2</v>
      </c>
      <c r="D11309">
        <f t="shared" si="177"/>
        <v>0</v>
      </c>
      <c r="E11309">
        <f>+IF(AND($A11309=1,$D11309=1),1,0)</f>
        <v>0</v>
      </c>
      <c r="F11309">
        <f>+IF(AND($A11309=0,$D11309=0),1,0)</f>
        <v>1</v>
      </c>
      <c r="G11309">
        <f>+IF(AND($A11309=0,$D11309=1),1,0)</f>
        <v>0</v>
      </c>
      <c r="H11309">
        <f>+IF(AND($A11309=1,$D11309=0),1,0)</f>
        <v>0</v>
      </c>
    </row>
    <row r="11310" spans="1:8" x14ac:dyDescent="0.55000000000000004">
      <c r="A11310">
        <v>0</v>
      </c>
      <c r="B11310">
        <v>0</v>
      </c>
      <c r="C11310">
        <v>0.04</v>
      </c>
      <c r="D11310">
        <f t="shared" si="177"/>
        <v>0</v>
      </c>
      <c r="E11310">
        <f>+IF(AND($A11310=1,$D11310=1),1,0)</f>
        <v>0</v>
      </c>
      <c r="F11310">
        <f>+IF(AND($A11310=0,$D11310=0),1,0)</f>
        <v>1</v>
      </c>
      <c r="G11310">
        <f>+IF(AND($A11310=0,$D11310=1),1,0)</f>
        <v>0</v>
      </c>
      <c r="H11310">
        <f>+IF(AND($A11310=1,$D11310=0),1,0)</f>
        <v>0</v>
      </c>
    </row>
    <row r="11311" spans="1:8" x14ac:dyDescent="0.55000000000000004">
      <c r="A11311">
        <v>0</v>
      </c>
      <c r="B11311">
        <v>0</v>
      </c>
      <c r="C11311">
        <v>2.1999999999999999E-2</v>
      </c>
      <c r="D11311">
        <f t="shared" si="177"/>
        <v>0</v>
      </c>
      <c r="E11311">
        <f>+IF(AND($A11311=1,$D11311=1),1,0)</f>
        <v>0</v>
      </c>
      <c r="F11311">
        <f>+IF(AND($A11311=0,$D11311=0),1,0)</f>
        <v>1</v>
      </c>
      <c r="G11311">
        <f>+IF(AND($A11311=0,$D11311=1),1,0)</f>
        <v>0</v>
      </c>
      <c r="H11311">
        <f>+IF(AND($A11311=1,$D11311=0),1,0)</f>
        <v>0</v>
      </c>
    </row>
    <row r="11312" spans="1:8" x14ac:dyDescent="0.55000000000000004">
      <c r="A11312">
        <v>0</v>
      </c>
      <c r="B11312">
        <v>0</v>
      </c>
      <c r="C11312">
        <v>2.4E-2</v>
      </c>
      <c r="D11312">
        <f t="shared" si="177"/>
        <v>0</v>
      </c>
      <c r="E11312">
        <f>+IF(AND($A11312=1,$D11312=1),1,0)</f>
        <v>0</v>
      </c>
      <c r="F11312">
        <f>+IF(AND($A11312=0,$D11312=0),1,0)</f>
        <v>1</v>
      </c>
      <c r="G11312">
        <f>+IF(AND($A11312=0,$D11312=1),1,0)</f>
        <v>0</v>
      </c>
      <c r="H11312">
        <f>+IF(AND($A11312=1,$D11312=0),1,0)</f>
        <v>0</v>
      </c>
    </row>
    <row r="11313" spans="1:8" x14ac:dyDescent="0.55000000000000004">
      <c r="A11313">
        <v>0</v>
      </c>
      <c r="B11313">
        <v>0</v>
      </c>
      <c r="C11313">
        <v>1.0999999999999999E-2</v>
      </c>
      <c r="D11313">
        <f t="shared" si="177"/>
        <v>0</v>
      </c>
      <c r="E11313">
        <f>+IF(AND($A11313=1,$D11313=1),1,0)</f>
        <v>0</v>
      </c>
      <c r="F11313">
        <f>+IF(AND($A11313=0,$D11313=0),1,0)</f>
        <v>1</v>
      </c>
      <c r="G11313">
        <f>+IF(AND($A11313=0,$D11313=1),1,0)</f>
        <v>0</v>
      </c>
      <c r="H11313">
        <f>+IF(AND($A11313=1,$D11313=0),1,0)</f>
        <v>0</v>
      </c>
    </row>
    <row r="11314" spans="1:8" x14ac:dyDescent="0.55000000000000004">
      <c r="A11314">
        <v>0</v>
      </c>
      <c r="B11314">
        <v>0</v>
      </c>
      <c r="C11314">
        <v>0.41</v>
      </c>
      <c r="D11314">
        <f t="shared" si="177"/>
        <v>1</v>
      </c>
      <c r="E11314">
        <f>+IF(AND($A11314=1,$D11314=1),1,0)</f>
        <v>0</v>
      </c>
      <c r="F11314">
        <f>+IF(AND($A11314=0,$D11314=0),1,0)</f>
        <v>0</v>
      </c>
      <c r="G11314">
        <f>+IF(AND($A11314=0,$D11314=1),1,0)</f>
        <v>1</v>
      </c>
      <c r="H11314">
        <f>+IF(AND($A11314=1,$D11314=0),1,0)</f>
        <v>0</v>
      </c>
    </row>
    <row r="11315" spans="1:8" x14ac:dyDescent="0.55000000000000004">
      <c r="A11315">
        <v>0</v>
      </c>
      <c r="B11315">
        <v>0</v>
      </c>
      <c r="C11315">
        <v>1.4999999999999999E-2</v>
      </c>
      <c r="D11315">
        <f t="shared" si="177"/>
        <v>0</v>
      </c>
      <c r="E11315">
        <f>+IF(AND($A11315=1,$D11315=1),1,0)</f>
        <v>0</v>
      </c>
      <c r="F11315">
        <f>+IF(AND($A11315=0,$D11315=0),1,0)</f>
        <v>1</v>
      </c>
      <c r="G11315">
        <f>+IF(AND($A11315=0,$D11315=1),1,0)</f>
        <v>0</v>
      </c>
      <c r="H11315">
        <f>+IF(AND($A11315=1,$D11315=0),1,0)</f>
        <v>0</v>
      </c>
    </row>
    <row r="11316" spans="1:8" x14ac:dyDescent="0.55000000000000004">
      <c r="A11316">
        <v>0</v>
      </c>
      <c r="B11316">
        <v>0</v>
      </c>
      <c r="C11316">
        <v>0.14000000000000001</v>
      </c>
      <c r="D11316">
        <f t="shared" si="177"/>
        <v>1</v>
      </c>
      <c r="E11316">
        <f>+IF(AND($A11316=1,$D11316=1),1,0)</f>
        <v>0</v>
      </c>
      <c r="F11316">
        <f>+IF(AND($A11316=0,$D11316=0),1,0)</f>
        <v>0</v>
      </c>
      <c r="G11316">
        <f>+IF(AND($A11316=0,$D11316=1),1,0)</f>
        <v>1</v>
      </c>
      <c r="H11316">
        <f>+IF(AND($A11316=1,$D11316=0),1,0)</f>
        <v>0</v>
      </c>
    </row>
    <row r="11317" spans="1:8" x14ac:dyDescent="0.55000000000000004">
      <c r="A11317">
        <v>0</v>
      </c>
      <c r="B11317">
        <v>0</v>
      </c>
      <c r="C11317">
        <v>1.0999999999999999E-2</v>
      </c>
      <c r="D11317">
        <f t="shared" si="177"/>
        <v>0</v>
      </c>
      <c r="E11317">
        <f>+IF(AND($A11317=1,$D11317=1),1,0)</f>
        <v>0</v>
      </c>
      <c r="F11317">
        <f>+IF(AND($A11317=0,$D11317=0),1,0)</f>
        <v>1</v>
      </c>
      <c r="G11317">
        <f>+IF(AND($A11317=0,$D11317=1),1,0)</f>
        <v>0</v>
      </c>
      <c r="H11317">
        <f>+IF(AND($A11317=1,$D11317=0),1,0)</f>
        <v>0</v>
      </c>
    </row>
    <row r="11318" spans="1:8" x14ac:dyDescent="0.55000000000000004">
      <c r="A11318">
        <v>0</v>
      </c>
      <c r="B11318">
        <v>0</v>
      </c>
      <c r="C11318">
        <v>1.6E-2</v>
      </c>
      <c r="D11318">
        <f t="shared" si="177"/>
        <v>0</v>
      </c>
      <c r="E11318">
        <f>+IF(AND($A11318=1,$D11318=1),1,0)</f>
        <v>0</v>
      </c>
      <c r="F11318">
        <f>+IF(AND($A11318=0,$D11318=0),1,0)</f>
        <v>1</v>
      </c>
      <c r="G11318">
        <f>+IF(AND($A11318=0,$D11318=1),1,0)</f>
        <v>0</v>
      </c>
      <c r="H11318">
        <f>+IF(AND($A11318=1,$D11318=0),1,0)</f>
        <v>0</v>
      </c>
    </row>
    <row r="11319" spans="1:8" x14ac:dyDescent="0.55000000000000004">
      <c r="A11319">
        <v>0</v>
      </c>
      <c r="B11319">
        <v>0</v>
      </c>
      <c r="C11319">
        <v>7.0000000000000007E-2</v>
      </c>
      <c r="D11319">
        <f t="shared" si="177"/>
        <v>0</v>
      </c>
      <c r="E11319">
        <f>+IF(AND($A11319=1,$D11319=1),1,0)</f>
        <v>0</v>
      </c>
      <c r="F11319">
        <f>+IF(AND($A11319=0,$D11319=0),1,0)</f>
        <v>1</v>
      </c>
      <c r="G11319">
        <f>+IF(AND($A11319=0,$D11319=1),1,0)</f>
        <v>0</v>
      </c>
      <c r="H11319">
        <f>+IF(AND($A11319=1,$D11319=0),1,0)</f>
        <v>0</v>
      </c>
    </row>
    <row r="11320" spans="1:8" x14ac:dyDescent="0.55000000000000004">
      <c r="A11320">
        <v>0</v>
      </c>
      <c r="B11320">
        <v>0</v>
      </c>
      <c r="C11320">
        <v>6.0000000000000001E-3</v>
      </c>
      <c r="D11320">
        <f t="shared" si="177"/>
        <v>0</v>
      </c>
      <c r="E11320">
        <f>+IF(AND($A11320=1,$D11320=1),1,0)</f>
        <v>0</v>
      </c>
      <c r="F11320">
        <f>+IF(AND($A11320=0,$D11320=0),1,0)</f>
        <v>1</v>
      </c>
      <c r="G11320">
        <f>+IF(AND($A11320=0,$D11320=1),1,0)</f>
        <v>0</v>
      </c>
      <c r="H11320">
        <f>+IF(AND($A11320=1,$D11320=0),1,0)</f>
        <v>0</v>
      </c>
    </row>
    <row r="11321" spans="1:8" x14ac:dyDescent="0.55000000000000004">
      <c r="A11321">
        <v>0</v>
      </c>
      <c r="B11321">
        <v>0</v>
      </c>
      <c r="C11321">
        <v>6.9000000000000006E-2</v>
      </c>
      <c r="D11321">
        <f t="shared" si="177"/>
        <v>0</v>
      </c>
      <c r="E11321">
        <f>+IF(AND($A11321=1,$D11321=1),1,0)</f>
        <v>0</v>
      </c>
      <c r="F11321">
        <f>+IF(AND($A11321=0,$D11321=0),1,0)</f>
        <v>1</v>
      </c>
      <c r="G11321">
        <f>+IF(AND($A11321=0,$D11321=1),1,0)</f>
        <v>0</v>
      </c>
      <c r="H11321">
        <f>+IF(AND($A11321=1,$D11321=0),1,0)</f>
        <v>0</v>
      </c>
    </row>
    <row r="11322" spans="1:8" x14ac:dyDescent="0.55000000000000004">
      <c r="A11322">
        <v>0</v>
      </c>
      <c r="B11322">
        <v>0</v>
      </c>
      <c r="C11322">
        <v>0.18</v>
      </c>
      <c r="D11322">
        <f t="shared" si="177"/>
        <v>1</v>
      </c>
      <c r="E11322">
        <f>+IF(AND($A11322=1,$D11322=1),1,0)</f>
        <v>0</v>
      </c>
      <c r="F11322">
        <f>+IF(AND($A11322=0,$D11322=0),1,0)</f>
        <v>0</v>
      </c>
      <c r="G11322">
        <f>+IF(AND($A11322=0,$D11322=1),1,0)</f>
        <v>1</v>
      </c>
      <c r="H11322">
        <f>+IF(AND($A11322=1,$D11322=0),1,0)</f>
        <v>0</v>
      </c>
    </row>
    <row r="11323" spans="1:8" x14ac:dyDescent="0.55000000000000004">
      <c r="A11323">
        <v>0</v>
      </c>
      <c r="B11323">
        <v>0</v>
      </c>
      <c r="C11323">
        <v>2.1000000000000001E-2</v>
      </c>
      <c r="D11323">
        <f t="shared" si="177"/>
        <v>0</v>
      </c>
      <c r="E11323">
        <f>+IF(AND($A11323=1,$D11323=1),1,0)</f>
        <v>0</v>
      </c>
      <c r="F11323">
        <f>+IF(AND($A11323=0,$D11323=0),1,0)</f>
        <v>1</v>
      </c>
      <c r="G11323">
        <f>+IF(AND($A11323=0,$D11323=1),1,0)</f>
        <v>0</v>
      </c>
      <c r="H11323">
        <f>+IF(AND($A11323=1,$D11323=0),1,0)</f>
        <v>0</v>
      </c>
    </row>
    <row r="11324" spans="1:8" x14ac:dyDescent="0.55000000000000004">
      <c r="A11324">
        <v>0</v>
      </c>
      <c r="B11324">
        <v>0</v>
      </c>
      <c r="C11324">
        <v>0.06</v>
      </c>
      <c r="D11324">
        <f t="shared" si="177"/>
        <v>0</v>
      </c>
      <c r="E11324">
        <f>+IF(AND($A11324=1,$D11324=1),1,0)</f>
        <v>0</v>
      </c>
      <c r="F11324">
        <f>+IF(AND($A11324=0,$D11324=0),1,0)</f>
        <v>1</v>
      </c>
      <c r="G11324">
        <f>+IF(AND($A11324=0,$D11324=1),1,0)</f>
        <v>0</v>
      </c>
      <c r="H11324">
        <f>+IF(AND($A11324=1,$D11324=0),1,0)</f>
        <v>0</v>
      </c>
    </row>
    <row r="11325" spans="1:8" x14ac:dyDescent="0.55000000000000004">
      <c r="A11325">
        <v>0</v>
      </c>
      <c r="B11325">
        <v>0</v>
      </c>
      <c r="C11325">
        <v>2.8000000000000001E-2</v>
      </c>
      <c r="D11325">
        <f t="shared" si="177"/>
        <v>0</v>
      </c>
      <c r="E11325">
        <f>+IF(AND($A11325=1,$D11325=1),1,0)</f>
        <v>0</v>
      </c>
      <c r="F11325">
        <f>+IF(AND($A11325=0,$D11325=0),1,0)</f>
        <v>1</v>
      </c>
      <c r="G11325">
        <f>+IF(AND($A11325=0,$D11325=1),1,0)</f>
        <v>0</v>
      </c>
      <c r="H11325">
        <f>+IF(AND($A11325=1,$D11325=0),1,0)</f>
        <v>0</v>
      </c>
    </row>
    <row r="11326" spans="1:8" x14ac:dyDescent="0.55000000000000004">
      <c r="A11326">
        <v>0</v>
      </c>
      <c r="B11326">
        <v>0</v>
      </c>
      <c r="C11326">
        <v>0.10299999999999999</v>
      </c>
      <c r="D11326">
        <f t="shared" si="177"/>
        <v>1</v>
      </c>
      <c r="E11326">
        <f>+IF(AND($A11326=1,$D11326=1),1,0)</f>
        <v>0</v>
      </c>
      <c r="F11326">
        <f>+IF(AND($A11326=0,$D11326=0),1,0)</f>
        <v>0</v>
      </c>
      <c r="G11326">
        <f>+IF(AND($A11326=0,$D11326=1),1,0)</f>
        <v>1</v>
      </c>
      <c r="H11326">
        <f>+IF(AND($A11326=1,$D11326=0),1,0)</f>
        <v>0</v>
      </c>
    </row>
    <row r="11327" spans="1:8" x14ac:dyDescent="0.55000000000000004">
      <c r="A11327">
        <v>0</v>
      </c>
      <c r="B11327">
        <v>0</v>
      </c>
      <c r="C11327">
        <v>5.0000000000000001E-3</v>
      </c>
      <c r="D11327">
        <f t="shared" si="177"/>
        <v>0</v>
      </c>
      <c r="E11327">
        <f>+IF(AND($A11327=1,$D11327=1),1,0)</f>
        <v>0</v>
      </c>
      <c r="F11327">
        <f>+IF(AND($A11327=0,$D11327=0),1,0)</f>
        <v>1</v>
      </c>
      <c r="G11327">
        <f>+IF(AND($A11327=0,$D11327=1),1,0)</f>
        <v>0</v>
      </c>
      <c r="H11327">
        <f>+IF(AND($A11327=1,$D11327=0),1,0)</f>
        <v>0</v>
      </c>
    </row>
    <row r="11328" spans="1:8" x14ac:dyDescent="0.55000000000000004">
      <c r="A11328">
        <v>0</v>
      </c>
      <c r="B11328">
        <v>0</v>
      </c>
      <c r="C11328">
        <v>1.7000000000000001E-2</v>
      </c>
      <c r="D11328">
        <f t="shared" si="177"/>
        <v>0</v>
      </c>
      <c r="E11328">
        <f>+IF(AND($A11328=1,$D11328=1),1,0)</f>
        <v>0</v>
      </c>
      <c r="F11328">
        <f>+IF(AND($A11328=0,$D11328=0),1,0)</f>
        <v>1</v>
      </c>
      <c r="G11328">
        <f>+IF(AND($A11328=0,$D11328=1),1,0)</f>
        <v>0</v>
      </c>
      <c r="H11328">
        <f>+IF(AND($A11328=1,$D11328=0),1,0)</f>
        <v>0</v>
      </c>
    </row>
    <row r="11329" spans="1:8" x14ac:dyDescent="0.55000000000000004">
      <c r="A11329">
        <v>0</v>
      </c>
      <c r="B11329">
        <v>0</v>
      </c>
      <c r="C11329">
        <v>5.1999999999999998E-2</v>
      </c>
      <c r="D11329">
        <f t="shared" si="177"/>
        <v>0</v>
      </c>
      <c r="E11329">
        <f>+IF(AND($A11329=1,$D11329=1),1,0)</f>
        <v>0</v>
      </c>
      <c r="F11329">
        <f>+IF(AND($A11329=0,$D11329=0),1,0)</f>
        <v>1</v>
      </c>
      <c r="G11329">
        <f>+IF(AND($A11329=0,$D11329=1),1,0)</f>
        <v>0</v>
      </c>
      <c r="H11329">
        <f>+IF(AND($A11329=1,$D11329=0),1,0)</f>
        <v>0</v>
      </c>
    </row>
    <row r="11330" spans="1:8" x14ac:dyDescent="0.55000000000000004">
      <c r="A11330">
        <v>0</v>
      </c>
      <c r="B11330">
        <v>0</v>
      </c>
      <c r="C11330">
        <v>1.2999999999999999E-2</v>
      </c>
      <c r="D11330">
        <f t="shared" si="177"/>
        <v>0</v>
      </c>
      <c r="E11330">
        <f>+IF(AND($A11330=1,$D11330=1),1,0)</f>
        <v>0</v>
      </c>
      <c r="F11330">
        <f>+IF(AND($A11330=0,$D11330=0),1,0)</f>
        <v>1</v>
      </c>
      <c r="G11330">
        <f>+IF(AND($A11330=0,$D11330=1),1,0)</f>
        <v>0</v>
      </c>
      <c r="H11330">
        <f>+IF(AND($A11330=1,$D11330=0),1,0)</f>
        <v>0</v>
      </c>
    </row>
    <row r="11331" spans="1:8" x14ac:dyDescent="0.55000000000000004">
      <c r="A11331">
        <v>0</v>
      </c>
      <c r="B11331">
        <v>0</v>
      </c>
      <c r="C11331">
        <v>0.01</v>
      </c>
      <c r="D11331">
        <f t="shared" si="177"/>
        <v>0</v>
      </c>
      <c r="E11331">
        <f>+IF(AND($A11331=1,$D11331=1),1,0)</f>
        <v>0</v>
      </c>
      <c r="F11331">
        <f>+IF(AND($A11331=0,$D11331=0),1,0)</f>
        <v>1</v>
      </c>
      <c r="G11331">
        <f>+IF(AND($A11331=0,$D11331=1),1,0)</f>
        <v>0</v>
      </c>
      <c r="H11331">
        <f>+IF(AND($A11331=1,$D11331=0),1,0)</f>
        <v>0</v>
      </c>
    </row>
    <row r="11332" spans="1:8" x14ac:dyDescent="0.55000000000000004">
      <c r="A11332">
        <v>0</v>
      </c>
      <c r="B11332">
        <v>0</v>
      </c>
      <c r="C11332">
        <v>1.0999999999999999E-2</v>
      </c>
      <c r="D11332">
        <f t="shared" si="177"/>
        <v>0</v>
      </c>
      <c r="E11332">
        <f>+IF(AND($A11332=1,$D11332=1),1,0)</f>
        <v>0</v>
      </c>
      <c r="F11332">
        <f>+IF(AND($A11332=0,$D11332=0),1,0)</f>
        <v>1</v>
      </c>
      <c r="G11332">
        <f>+IF(AND($A11332=0,$D11332=1),1,0)</f>
        <v>0</v>
      </c>
      <c r="H11332">
        <f>+IF(AND($A11332=1,$D11332=0),1,0)</f>
        <v>0</v>
      </c>
    </row>
    <row r="11333" spans="1:8" x14ac:dyDescent="0.55000000000000004">
      <c r="A11333">
        <v>0</v>
      </c>
      <c r="B11333">
        <v>0</v>
      </c>
      <c r="C11333">
        <v>6.0000000000000001E-3</v>
      </c>
      <c r="D11333">
        <f t="shared" si="177"/>
        <v>0</v>
      </c>
      <c r="E11333">
        <f>+IF(AND($A11333=1,$D11333=1),1,0)</f>
        <v>0</v>
      </c>
      <c r="F11333">
        <f>+IF(AND($A11333=0,$D11333=0),1,0)</f>
        <v>1</v>
      </c>
      <c r="G11333">
        <f>+IF(AND($A11333=0,$D11333=1),1,0)</f>
        <v>0</v>
      </c>
      <c r="H11333">
        <f>+IF(AND($A11333=1,$D11333=0),1,0)</f>
        <v>0</v>
      </c>
    </row>
    <row r="11334" spans="1:8" x14ac:dyDescent="0.55000000000000004">
      <c r="A11334">
        <v>0</v>
      </c>
      <c r="B11334">
        <v>0</v>
      </c>
      <c r="C11334">
        <v>6.0000000000000001E-3</v>
      </c>
      <c r="D11334">
        <f t="shared" si="177"/>
        <v>0</v>
      </c>
      <c r="E11334">
        <f>+IF(AND($A11334=1,$D11334=1),1,0)</f>
        <v>0</v>
      </c>
      <c r="F11334">
        <f>+IF(AND($A11334=0,$D11334=0),1,0)</f>
        <v>1</v>
      </c>
      <c r="G11334">
        <f>+IF(AND($A11334=0,$D11334=1),1,0)</f>
        <v>0</v>
      </c>
      <c r="H11334">
        <f>+IF(AND($A11334=1,$D11334=0),1,0)</f>
        <v>0</v>
      </c>
    </row>
    <row r="11335" spans="1:8" x14ac:dyDescent="0.55000000000000004">
      <c r="A11335">
        <v>0</v>
      </c>
      <c r="B11335">
        <v>0</v>
      </c>
      <c r="C11335">
        <v>7.6999999999999999E-2</v>
      </c>
      <c r="D11335">
        <f t="shared" si="177"/>
        <v>0</v>
      </c>
      <c r="E11335">
        <f>+IF(AND($A11335=1,$D11335=1),1,0)</f>
        <v>0</v>
      </c>
      <c r="F11335">
        <f>+IF(AND($A11335=0,$D11335=0),1,0)</f>
        <v>1</v>
      </c>
      <c r="G11335">
        <f>+IF(AND($A11335=0,$D11335=1),1,0)</f>
        <v>0</v>
      </c>
      <c r="H11335">
        <f>+IF(AND($A11335=1,$D11335=0),1,0)</f>
        <v>0</v>
      </c>
    </row>
    <row r="11336" spans="1:8" x14ac:dyDescent="0.55000000000000004">
      <c r="A11336">
        <v>0</v>
      </c>
      <c r="B11336">
        <v>0</v>
      </c>
      <c r="C11336">
        <v>5.1999999999999998E-2</v>
      </c>
      <c r="D11336">
        <f t="shared" si="177"/>
        <v>0</v>
      </c>
      <c r="E11336">
        <f>+IF(AND($A11336=1,$D11336=1),1,0)</f>
        <v>0</v>
      </c>
      <c r="F11336">
        <f>+IF(AND($A11336=0,$D11336=0),1,0)</f>
        <v>1</v>
      </c>
      <c r="G11336">
        <f>+IF(AND($A11336=0,$D11336=1),1,0)</f>
        <v>0</v>
      </c>
      <c r="H11336">
        <f>+IF(AND($A11336=1,$D11336=0),1,0)</f>
        <v>0</v>
      </c>
    </row>
    <row r="11337" spans="1:8" x14ac:dyDescent="0.55000000000000004">
      <c r="A11337">
        <v>0</v>
      </c>
      <c r="B11337">
        <v>0</v>
      </c>
      <c r="C11337">
        <v>1.4999999999999999E-2</v>
      </c>
      <c r="D11337">
        <f t="shared" si="177"/>
        <v>0</v>
      </c>
      <c r="E11337">
        <f>+IF(AND($A11337=1,$D11337=1),1,0)</f>
        <v>0</v>
      </c>
      <c r="F11337">
        <f>+IF(AND($A11337=0,$D11337=0),1,0)</f>
        <v>1</v>
      </c>
      <c r="G11337">
        <f>+IF(AND($A11337=0,$D11337=1),1,0)</f>
        <v>0</v>
      </c>
      <c r="H11337">
        <f>+IF(AND($A11337=1,$D11337=0),1,0)</f>
        <v>0</v>
      </c>
    </row>
    <row r="11338" spans="1:8" x14ac:dyDescent="0.55000000000000004">
      <c r="A11338">
        <v>0</v>
      </c>
      <c r="B11338">
        <v>0</v>
      </c>
      <c r="C11338">
        <v>6.5000000000000002E-2</v>
      </c>
      <c r="D11338">
        <f t="shared" si="177"/>
        <v>0</v>
      </c>
      <c r="E11338">
        <f>+IF(AND($A11338=1,$D11338=1),1,0)</f>
        <v>0</v>
      </c>
      <c r="F11338">
        <f>+IF(AND($A11338=0,$D11338=0),1,0)</f>
        <v>1</v>
      </c>
      <c r="G11338">
        <f>+IF(AND($A11338=0,$D11338=1),1,0)</f>
        <v>0</v>
      </c>
      <c r="H11338">
        <f>+IF(AND($A11338=1,$D11338=0),1,0)</f>
        <v>0</v>
      </c>
    </row>
    <row r="11339" spans="1:8" x14ac:dyDescent="0.55000000000000004">
      <c r="A11339">
        <v>0</v>
      </c>
      <c r="B11339">
        <v>0</v>
      </c>
      <c r="C11339">
        <v>4.4999999999999998E-2</v>
      </c>
      <c r="D11339">
        <f t="shared" si="177"/>
        <v>0</v>
      </c>
      <c r="E11339">
        <f>+IF(AND($A11339=1,$D11339=1),1,0)</f>
        <v>0</v>
      </c>
      <c r="F11339">
        <f>+IF(AND($A11339=0,$D11339=0),1,0)</f>
        <v>1</v>
      </c>
      <c r="G11339">
        <f>+IF(AND($A11339=0,$D11339=1),1,0)</f>
        <v>0</v>
      </c>
      <c r="H11339">
        <f>+IF(AND($A11339=1,$D11339=0),1,0)</f>
        <v>0</v>
      </c>
    </row>
    <row r="11340" spans="1:8" x14ac:dyDescent="0.55000000000000004">
      <c r="A11340">
        <v>1</v>
      </c>
      <c r="B11340">
        <v>0</v>
      </c>
      <c r="C11340">
        <v>2.9000000000000001E-2</v>
      </c>
      <c r="D11340">
        <f t="shared" si="177"/>
        <v>0</v>
      </c>
      <c r="E11340">
        <f>+IF(AND($A11340=1,$D11340=1),1,0)</f>
        <v>0</v>
      </c>
      <c r="F11340">
        <f>+IF(AND($A11340=0,$D11340=0),1,0)</f>
        <v>0</v>
      </c>
      <c r="G11340">
        <f>+IF(AND($A11340=0,$D11340=1),1,0)</f>
        <v>0</v>
      </c>
      <c r="H11340">
        <f>+IF(AND($A11340=1,$D11340=0),1,0)</f>
        <v>1</v>
      </c>
    </row>
    <row r="11341" spans="1:8" x14ac:dyDescent="0.55000000000000004">
      <c r="A11341">
        <v>0</v>
      </c>
      <c r="B11341">
        <v>0</v>
      </c>
      <c r="C11341">
        <v>0.01</v>
      </c>
      <c r="D11341">
        <f t="shared" si="177"/>
        <v>0</v>
      </c>
      <c r="E11341">
        <f>+IF(AND($A11341=1,$D11341=1),1,0)</f>
        <v>0</v>
      </c>
      <c r="F11341">
        <f>+IF(AND($A11341=0,$D11341=0),1,0)</f>
        <v>1</v>
      </c>
      <c r="G11341">
        <f>+IF(AND($A11341=0,$D11341=1),1,0)</f>
        <v>0</v>
      </c>
      <c r="H11341">
        <f>+IF(AND($A11341=1,$D11341=0),1,0)</f>
        <v>0</v>
      </c>
    </row>
    <row r="11342" spans="1:8" x14ac:dyDescent="0.55000000000000004">
      <c r="A11342">
        <v>0</v>
      </c>
      <c r="B11342">
        <v>0</v>
      </c>
      <c r="C11342">
        <v>6.9000000000000006E-2</v>
      </c>
      <c r="D11342">
        <f t="shared" si="177"/>
        <v>0</v>
      </c>
      <c r="E11342">
        <f>+IF(AND($A11342=1,$D11342=1),1,0)</f>
        <v>0</v>
      </c>
      <c r="F11342">
        <f>+IF(AND($A11342=0,$D11342=0),1,0)</f>
        <v>1</v>
      </c>
      <c r="G11342">
        <f>+IF(AND($A11342=0,$D11342=1),1,0)</f>
        <v>0</v>
      </c>
      <c r="H11342">
        <f>+IF(AND($A11342=1,$D11342=0),1,0)</f>
        <v>0</v>
      </c>
    </row>
    <row r="11343" spans="1:8" x14ac:dyDescent="0.55000000000000004">
      <c r="A11343">
        <v>0</v>
      </c>
      <c r="B11343">
        <v>0</v>
      </c>
      <c r="C11343">
        <v>8.6999999999999994E-2</v>
      </c>
      <c r="D11343">
        <f t="shared" si="177"/>
        <v>1</v>
      </c>
      <c r="E11343">
        <f>+IF(AND($A11343=1,$D11343=1),1,0)</f>
        <v>0</v>
      </c>
      <c r="F11343">
        <f>+IF(AND($A11343=0,$D11343=0),1,0)</f>
        <v>0</v>
      </c>
      <c r="G11343">
        <f>+IF(AND($A11343=0,$D11343=1),1,0)</f>
        <v>1</v>
      </c>
      <c r="H11343">
        <f>+IF(AND($A11343=1,$D11343=0),1,0)</f>
        <v>0</v>
      </c>
    </row>
    <row r="11344" spans="1:8" x14ac:dyDescent="0.55000000000000004">
      <c r="A11344">
        <v>0</v>
      </c>
      <c r="B11344">
        <v>0</v>
      </c>
      <c r="C11344">
        <v>1.0999999999999999E-2</v>
      </c>
      <c r="D11344">
        <f t="shared" si="177"/>
        <v>0</v>
      </c>
      <c r="E11344">
        <f>+IF(AND($A11344=1,$D11344=1),1,0)</f>
        <v>0</v>
      </c>
      <c r="F11344">
        <f>+IF(AND($A11344=0,$D11344=0),1,0)</f>
        <v>1</v>
      </c>
      <c r="G11344">
        <f>+IF(AND($A11344=0,$D11344=1),1,0)</f>
        <v>0</v>
      </c>
      <c r="H11344">
        <f>+IF(AND($A11344=1,$D11344=0),1,0)</f>
        <v>0</v>
      </c>
    </row>
    <row r="11345" spans="1:8" x14ac:dyDescent="0.55000000000000004">
      <c r="A11345">
        <v>0</v>
      </c>
      <c r="B11345">
        <v>0</v>
      </c>
      <c r="C11345">
        <v>0.29499999999999998</v>
      </c>
      <c r="D11345">
        <f t="shared" si="177"/>
        <v>1</v>
      </c>
      <c r="E11345">
        <f>+IF(AND($A11345=1,$D11345=1),1,0)</f>
        <v>0</v>
      </c>
      <c r="F11345">
        <f>+IF(AND($A11345=0,$D11345=0),1,0)</f>
        <v>0</v>
      </c>
      <c r="G11345">
        <f>+IF(AND($A11345=0,$D11345=1),1,0)</f>
        <v>1</v>
      </c>
      <c r="H11345">
        <f>+IF(AND($A11345=1,$D11345=0),1,0)</f>
        <v>0</v>
      </c>
    </row>
    <row r="11346" spans="1:8" x14ac:dyDescent="0.55000000000000004">
      <c r="A11346">
        <v>0</v>
      </c>
      <c r="B11346">
        <v>0</v>
      </c>
      <c r="C11346">
        <v>6.2E-2</v>
      </c>
      <c r="D11346">
        <f t="shared" si="177"/>
        <v>0</v>
      </c>
      <c r="E11346">
        <f>+IF(AND($A11346=1,$D11346=1),1,0)</f>
        <v>0</v>
      </c>
      <c r="F11346">
        <f>+IF(AND($A11346=0,$D11346=0),1,0)</f>
        <v>1</v>
      </c>
      <c r="G11346">
        <f>+IF(AND($A11346=0,$D11346=1),1,0)</f>
        <v>0</v>
      </c>
      <c r="H11346">
        <f>+IF(AND($A11346=1,$D11346=0),1,0)</f>
        <v>0</v>
      </c>
    </row>
    <row r="11347" spans="1:8" x14ac:dyDescent="0.55000000000000004">
      <c r="A11347">
        <v>0</v>
      </c>
      <c r="B11347">
        <v>0</v>
      </c>
      <c r="C11347">
        <v>3.2000000000000001E-2</v>
      </c>
      <c r="D11347">
        <f t="shared" si="177"/>
        <v>0</v>
      </c>
      <c r="E11347">
        <f>+IF(AND($A11347=1,$D11347=1),1,0)</f>
        <v>0</v>
      </c>
      <c r="F11347">
        <f>+IF(AND($A11347=0,$D11347=0),1,0)</f>
        <v>1</v>
      </c>
      <c r="G11347">
        <f>+IF(AND($A11347=0,$D11347=1),1,0)</f>
        <v>0</v>
      </c>
      <c r="H11347">
        <f>+IF(AND($A11347=1,$D11347=0),1,0)</f>
        <v>0</v>
      </c>
    </row>
    <row r="11348" spans="1:8" x14ac:dyDescent="0.55000000000000004">
      <c r="A11348">
        <v>0</v>
      </c>
      <c r="B11348">
        <v>0</v>
      </c>
      <c r="C11348">
        <v>0.03</v>
      </c>
      <c r="D11348">
        <f t="shared" si="177"/>
        <v>0</v>
      </c>
      <c r="E11348">
        <f>+IF(AND($A11348=1,$D11348=1),1,0)</f>
        <v>0</v>
      </c>
      <c r="F11348">
        <f>+IF(AND($A11348=0,$D11348=0),1,0)</f>
        <v>1</v>
      </c>
      <c r="G11348">
        <f>+IF(AND($A11348=0,$D11348=1),1,0)</f>
        <v>0</v>
      </c>
      <c r="H11348">
        <f>+IF(AND($A11348=1,$D11348=0),1,0)</f>
        <v>0</v>
      </c>
    </row>
    <row r="11349" spans="1:8" x14ac:dyDescent="0.55000000000000004">
      <c r="A11349">
        <v>0</v>
      </c>
      <c r="B11349">
        <v>0</v>
      </c>
      <c r="C11349">
        <v>6.0000000000000001E-3</v>
      </c>
      <c r="D11349">
        <f t="shared" si="177"/>
        <v>0</v>
      </c>
      <c r="E11349">
        <f>+IF(AND($A11349=1,$D11349=1),1,0)</f>
        <v>0</v>
      </c>
      <c r="F11349">
        <f>+IF(AND($A11349=0,$D11349=0),1,0)</f>
        <v>1</v>
      </c>
      <c r="G11349">
        <f>+IF(AND($A11349=0,$D11349=1),1,0)</f>
        <v>0</v>
      </c>
      <c r="H11349">
        <f>+IF(AND($A11349=1,$D11349=0),1,0)</f>
        <v>0</v>
      </c>
    </row>
    <row r="11350" spans="1:8" x14ac:dyDescent="0.55000000000000004">
      <c r="A11350">
        <v>0</v>
      </c>
      <c r="B11350">
        <v>0</v>
      </c>
      <c r="C11350">
        <v>6.0000000000000001E-3</v>
      </c>
      <c r="D11350">
        <f t="shared" si="177"/>
        <v>0</v>
      </c>
      <c r="E11350">
        <f>+IF(AND($A11350=1,$D11350=1),1,0)</f>
        <v>0</v>
      </c>
      <c r="F11350">
        <f>+IF(AND($A11350=0,$D11350=0),1,0)</f>
        <v>1</v>
      </c>
      <c r="G11350">
        <f>+IF(AND($A11350=0,$D11350=1),1,0)</f>
        <v>0</v>
      </c>
      <c r="H11350">
        <f>+IF(AND($A11350=1,$D11350=0),1,0)</f>
        <v>0</v>
      </c>
    </row>
    <row r="11351" spans="1:8" x14ac:dyDescent="0.55000000000000004">
      <c r="A11351">
        <v>0</v>
      </c>
      <c r="B11351">
        <v>0</v>
      </c>
      <c r="C11351">
        <v>9.5000000000000001E-2</v>
      </c>
      <c r="D11351">
        <f t="shared" si="177"/>
        <v>1</v>
      </c>
      <c r="E11351">
        <f>+IF(AND($A11351=1,$D11351=1),1,0)</f>
        <v>0</v>
      </c>
      <c r="F11351">
        <f>+IF(AND($A11351=0,$D11351=0),1,0)</f>
        <v>0</v>
      </c>
      <c r="G11351">
        <f>+IF(AND($A11351=0,$D11351=1),1,0)</f>
        <v>1</v>
      </c>
      <c r="H11351">
        <f>+IF(AND($A11351=1,$D11351=0),1,0)</f>
        <v>0</v>
      </c>
    </row>
    <row r="11352" spans="1:8" x14ac:dyDescent="0.55000000000000004">
      <c r="A11352">
        <v>0</v>
      </c>
      <c r="B11352">
        <v>0</v>
      </c>
      <c r="C11352">
        <v>1.4999999999999999E-2</v>
      </c>
      <c r="D11352">
        <f t="shared" si="177"/>
        <v>0</v>
      </c>
      <c r="E11352">
        <f>+IF(AND($A11352=1,$D11352=1),1,0)</f>
        <v>0</v>
      </c>
      <c r="F11352">
        <f>+IF(AND($A11352=0,$D11352=0),1,0)</f>
        <v>1</v>
      </c>
      <c r="G11352">
        <f>+IF(AND($A11352=0,$D11352=1),1,0)</f>
        <v>0</v>
      </c>
      <c r="H11352">
        <f>+IF(AND($A11352=1,$D11352=0),1,0)</f>
        <v>0</v>
      </c>
    </row>
    <row r="11353" spans="1:8" x14ac:dyDescent="0.55000000000000004">
      <c r="A11353">
        <v>0</v>
      </c>
      <c r="B11353">
        <v>0</v>
      </c>
      <c r="C11353">
        <v>2.3E-2</v>
      </c>
      <c r="D11353">
        <f t="shared" si="177"/>
        <v>0</v>
      </c>
      <c r="E11353">
        <f>+IF(AND($A11353=1,$D11353=1),1,0)</f>
        <v>0</v>
      </c>
      <c r="F11353">
        <f>+IF(AND($A11353=0,$D11353=0),1,0)</f>
        <v>1</v>
      </c>
      <c r="G11353">
        <f>+IF(AND($A11353=0,$D11353=1),1,0)</f>
        <v>0</v>
      </c>
      <c r="H11353">
        <f>+IF(AND($A11353=1,$D11353=0),1,0)</f>
        <v>0</v>
      </c>
    </row>
    <row r="11354" spans="1:8" x14ac:dyDescent="0.55000000000000004">
      <c r="A11354">
        <v>0</v>
      </c>
      <c r="B11354">
        <v>0</v>
      </c>
      <c r="C11354">
        <v>9.2999999999999999E-2</v>
      </c>
      <c r="D11354">
        <f t="shared" si="177"/>
        <v>1</v>
      </c>
      <c r="E11354">
        <f>+IF(AND($A11354=1,$D11354=1),1,0)</f>
        <v>0</v>
      </c>
      <c r="F11354">
        <f>+IF(AND($A11354=0,$D11354=0),1,0)</f>
        <v>0</v>
      </c>
      <c r="G11354">
        <f>+IF(AND($A11354=0,$D11354=1),1,0)</f>
        <v>1</v>
      </c>
      <c r="H11354">
        <f>+IF(AND($A11354=1,$D11354=0),1,0)</f>
        <v>0</v>
      </c>
    </row>
    <row r="11355" spans="1:8" x14ac:dyDescent="0.55000000000000004">
      <c r="A11355">
        <v>0</v>
      </c>
      <c r="B11355">
        <v>0</v>
      </c>
      <c r="C11355">
        <v>0.17899999999999999</v>
      </c>
      <c r="D11355">
        <f t="shared" si="177"/>
        <v>1</v>
      </c>
      <c r="E11355">
        <f>+IF(AND($A11355=1,$D11355=1),1,0)</f>
        <v>0</v>
      </c>
      <c r="F11355">
        <f>+IF(AND($A11355=0,$D11355=0),1,0)</f>
        <v>0</v>
      </c>
      <c r="G11355">
        <f>+IF(AND($A11355=0,$D11355=1),1,0)</f>
        <v>1</v>
      </c>
      <c r="H11355">
        <f>+IF(AND($A11355=1,$D11355=0),1,0)</f>
        <v>0</v>
      </c>
    </row>
    <row r="11356" spans="1:8" x14ac:dyDescent="0.55000000000000004">
      <c r="A11356">
        <v>0</v>
      </c>
      <c r="B11356">
        <v>0</v>
      </c>
      <c r="C11356">
        <v>1.2999999999999999E-2</v>
      </c>
      <c r="D11356">
        <f t="shared" si="177"/>
        <v>0</v>
      </c>
      <c r="E11356">
        <f>+IF(AND($A11356=1,$D11356=1),1,0)</f>
        <v>0</v>
      </c>
      <c r="F11356">
        <f>+IF(AND($A11356=0,$D11356=0),1,0)</f>
        <v>1</v>
      </c>
      <c r="G11356">
        <f>+IF(AND($A11356=0,$D11356=1),1,0)</f>
        <v>0</v>
      </c>
      <c r="H11356">
        <f>+IF(AND($A11356=1,$D11356=0),1,0)</f>
        <v>0</v>
      </c>
    </row>
    <row r="11357" spans="1:8" x14ac:dyDescent="0.55000000000000004">
      <c r="A11357">
        <v>0</v>
      </c>
      <c r="B11357">
        <v>0</v>
      </c>
      <c r="C11357">
        <v>8.2000000000000003E-2</v>
      </c>
      <c r="D11357">
        <f t="shared" si="177"/>
        <v>1</v>
      </c>
      <c r="E11357">
        <f>+IF(AND($A11357=1,$D11357=1),1,0)</f>
        <v>0</v>
      </c>
      <c r="F11357">
        <f>+IF(AND($A11357=0,$D11357=0),1,0)</f>
        <v>0</v>
      </c>
      <c r="G11357">
        <f>+IF(AND($A11357=0,$D11357=1),1,0)</f>
        <v>1</v>
      </c>
      <c r="H11357">
        <f>+IF(AND($A11357=1,$D11357=0),1,0)</f>
        <v>0</v>
      </c>
    </row>
    <row r="11358" spans="1:8" x14ac:dyDescent="0.55000000000000004">
      <c r="A11358">
        <v>0</v>
      </c>
      <c r="B11358">
        <v>0</v>
      </c>
      <c r="C11358">
        <v>1.9E-2</v>
      </c>
      <c r="D11358">
        <f t="shared" si="177"/>
        <v>0</v>
      </c>
      <c r="E11358">
        <f>+IF(AND($A11358=1,$D11358=1),1,0)</f>
        <v>0</v>
      </c>
      <c r="F11358">
        <f>+IF(AND($A11358=0,$D11358=0),1,0)</f>
        <v>1</v>
      </c>
      <c r="G11358">
        <f>+IF(AND($A11358=0,$D11358=1),1,0)</f>
        <v>0</v>
      </c>
      <c r="H11358">
        <f>+IF(AND($A11358=1,$D11358=0),1,0)</f>
        <v>0</v>
      </c>
    </row>
    <row r="11359" spans="1:8" x14ac:dyDescent="0.55000000000000004">
      <c r="A11359">
        <v>0</v>
      </c>
      <c r="B11359">
        <v>0</v>
      </c>
      <c r="C11359">
        <v>3.2000000000000001E-2</v>
      </c>
      <c r="D11359">
        <f t="shared" si="177"/>
        <v>0</v>
      </c>
      <c r="E11359">
        <f>+IF(AND($A11359=1,$D11359=1),1,0)</f>
        <v>0</v>
      </c>
      <c r="F11359">
        <f>+IF(AND($A11359=0,$D11359=0),1,0)</f>
        <v>1</v>
      </c>
      <c r="G11359">
        <f>+IF(AND($A11359=0,$D11359=1),1,0)</f>
        <v>0</v>
      </c>
      <c r="H11359">
        <f>+IF(AND($A11359=1,$D11359=0),1,0)</f>
        <v>0</v>
      </c>
    </row>
    <row r="11360" spans="1:8" x14ac:dyDescent="0.55000000000000004">
      <c r="A11360">
        <v>0</v>
      </c>
      <c r="B11360">
        <v>0</v>
      </c>
      <c r="C11360">
        <v>1.4E-2</v>
      </c>
      <c r="D11360">
        <f t="shared" si="177"/>
        <v>0</v>
      </c>
      <c r="E11360">
        <f>+IF(AND($A11360=1,$D11360=1),1,0)</f>
        <v>0</v>
      </c>
      <c r="F11360">
        <f>+IF(AND($A11360=0,$D11360=0),1,0)</f>
        <v>1</v>
      </c>
      <c r="G11360">
        <f>+IF(AND($A11360=0,$D11360=1),1,0)</f>
        <v>0</v>
      </c>
      <c r="H11360">
        <f>+IF(AND($A11360=1,$D11360=0),1,0)</f>
        <v>0</v>
      </c>
    </row>
    <row r="11361" spans="1:8" x14ac:dyDescent="0.55000000000000004">
      <c r="A11361">
        <v>0</v>
      </c>
      <c r="B11361">
        <v>0</v>
      </c>
      <c r="C11361">
        <v>7.4999999999999997E-2</v>
      </c>
      <c r="D11361">
        <f t="shared" si="177"/>
        <v>0</v>
      </c>
      <c r="E11361">
        <f>+IF(AND($A11361=1,$D11361=1),1,0)</f>
        <v>0</v>
      </c>
      <c r="F11361">
        <f>+IF(AND($A11361=0,$D11361=0),1,0)</f>
        <v>1</v>
      </c>
      <c r="G11361">
        <f>+IF(AND($A11361=0,$D11361=1),1,0)</f>
        <v>0</v>
      </c>
      <c r="H11361">
        <f>+IF(AND($A11361=1,$D11361=0),1,0)</f>
        <v>0</v>
      </c>
    </row>
    <row r="11362" spans="1:8" x14ac:dyDescent="0.55000000000000004">
      <c r="A11362">
        <v>1</v>
      </c>
      <c r="B11362">
        <v>0</v>
      </c>
      <c r="C11362">
        <v>0.158</v>
      </c>
      <c r="D11362">
        <f t="shared" si="177"/>
        <v>1</v>
      </c>
      <c r="E11362">
        <f>+IF(AND($A11362=1,$D11362=1),1,0)</f>
        <v>1</v>
      </c>
      <c r="F11362">
        <f>+IF(AND($A11362=0,$D11362=0),1,0)</f>
        <v>0</v>
      </c>
      <c r="G11362">
        <f>+IF(AND($A11362=0,$D11362=1),1,0)</f>
        <v>0</v>
      </c>
      <c r="H11362">
        <f>+IF(AND($A11362=1,$D11362=0),1,0)</f>
        <v>0</v>
      </c>
    </row>
    <row r="11363" spans="1:8" x14ac:dyDescent="0.55000000000000004">
      <c r="A11363">
        <v>0</v>
      </c>
      <c r="B11363">
        <v>0</v>
      </c>
      <c r="C11363">
        <v>1.7000000000000001E-2</v>
      </c>
      <c r="D11363">
        <f t="shared" si="177"/>
        <v>0</v>
      </c>
      <c r="E11363">
        <f>+IF(AND($A11363=1,$D11363=1),1,0)</f>
        <v>0</v>
      </c>
      <c r="F11363">
        <f>+IF(AND($A11363=0,$D11363=0),1,0)</f>
        <v>1</v>
      </c>
      <c r="G11363">
        <f>+IF(AND($A11363=0,$D11363=1),1,0)</f>
        <v>0</v>
      </c>
      <c r="H11363">
        <f>+IF(AND($A11363=1,$D11363=0),1,0)</f>
        <v>0</v>
      </c>
    </row>
    <row r="11364" spans="1:8" x14ac:dyDescent="0.55000000000000004">
      <c r="A11364">
        <v>0</v>
      </c>
      <c r="B11364">
        <v>0</v>
      </c>
      <c r="C11364">
        <v>0.33400000000000002</v>
      </c>
      <c r="D11364">
        <f t="shared" si="177"/>
        <v>1</v>
      </c>
      <c r="E11364">
        <f>+IF(AND($A11364=1,$D11364=1),1,0)</f>
        <v>0</v>
      </c>
      <c r="F11364">
        <f>+IF(AND($A11364=0,$D11364=0),1,0)</f>
        <v>0</v>
      </c>
      <c r="G11364">
        <f>+IF(AND($A11364=0,$D11364=1),1,0)</f>
        <v>1</v>
      </c>
      <c r="H11364">
        <f>+IF(AND($A11364=1,$D11364=0),1,0)</f>
        <v>0</v>
      </c>
    </row>
    <row r="11365" spans="1:8" x14ac:dyDescent="0.55000000000000004">
      <c r="A11365">
        <v>0</v>
      </c>
      <c r="B11365">
        <v>0</v>
      </c>
      <c r="C11365">
        <v>3.6999999999999998E-2</v>
      </c>
      <c r="D11365">
        <f t="shared" si="177"/>
        <v>0</v>
      </c>
      <c r="E11365">
        <f>+IF(AND($A11365=1,$D11365=1),1,0)</f>
        <v>0</v>
      </c>
      <c r="F11365">
        <f>+IF(AND($A11365=0,$D11365=0),1,0)</f>
        <v>1</v>
      </c>
      <c r="G11365">
        <f>+IF(AND($A11365=0,$D11365=1),1,0)</f>
        <v>0</v>
      </c>
      <c r="H11365">
        <f>+IF(AND($A11365=1,$D11365=0),1,0)</f>
        <v>0</v>
      </c>
    </row>
    <row r="11366" spans="1:8" x14ac:dyDescent="0.55000000000000004">
      <c r="A11366">
        <v>0</v>
      </c>
      <c r="B11366">
        <v>0</v>
      </c>
      <c r="C11366">
        <v>2.1999999999999999E-2</v>
      </c>
      <c r="D11366">
        <f t="shared" si="177"/>
        <v>0</v>
      </c>
      <c r="E11366">
        <f>+IF(AND($A11366=1,$D11366=1),1,0)</f>
        <v>0</v>
      </c>
      <c r="F11366">
        <f>+IF(AND($A11366=0,$D11366=0),1,0)</f>
        <v>1</v>
      </c>
      <c r="G11366">
        <f>+IF(AND($A11366=0,$D11366=1),1,0)</f>
        <v>0</v>
      </c>
      <c r="H11366">
        <f>+IF(AND($A11366=1,$D11366=0),1,0)</f>
        <v>0</v>
      </c>
    </row>
    <row r="11367" spans="1:8" x14ac:dyDescent="0.55000000000000004">
      <c r="A11367">
        <v>1</v>
      </c>
      <c r="B11367">
        <v>0</v>
      </c>
      <c r="C11367">
        <v>0.10199999999999999</v>
      </c>
      <c r="D11367">
        <f t="shared" si="177"/>
        <v>1</v>
      </c>
      <c r="E11367">
        <f>+IF(AND($A11367=1,$D11367=1),1,0)</f>
        <v>1</v>
      </c>
      <c r="F11367">
        <f>+IF(AND($A11367=0,$D11367=0),1,0)</f>
        <v>0</v>
      </c>
      <c r="G11367">
        <f>+IF(AND($A11367=0,$D11367=1),1,0)</f>
        <v>0</v>
      </c>
      <c r="H11367">
        <f>+IF(AND($A11367=1,$D11367=0),1,0)</f>
        <v>0</v>
      </c>
    </row>
    <row r="11368" spans="1:8" x14ac:dyDescent="0.55000000000000004">
      <c r="A11368">
        <v>0</v>
      </c>
      <c r="B11368">
        <v>0</v>
      </c>
      <c r="C11368">
        <v>7.2999999999999995E-2</v>
      </c>
      <c r="D11368">
        <f t="shared" si="177"/>
        <v>0</v>
      </c>
      <c r="E11368">
        <f>+IF(AND($A11368=1,$D11368=1),1,0)</f>
        <v>0</v>
      </c>
      <c r="F11368">
        <f>+IF(AND($A11368=0,$D11368=0),1,0)</f>
        <v>1</v>
      </c>
      <c r="G11368">
        <f>+IF(AND($A11368=0,$D11368=1),1,0)</f>
        <v>0</v>
      </c>
      <c r="H11368">
        <f>+IF(AND($A11368=1,$D11368=0),1,0)</f>
        <v>0</v>
      </c>
    </row>
    <row r="11369" spans="1:8" x14ac:dyDescent="0.55000000000000004">
      <c r="A11369">
        <v>0</v>
      </c>
      <c r="B11369">
        <v>0</v>
      </c>
      <c r="C11369">
        <v>8.0000000000000002E-3</v>
      </c>
      <c r="D11369">
        <f t="shared" si="177"/>
        <v>0</v>
      </c>
      <c r="E11369">
        <f>+IF(AND($A11369=1,$D11369=1),1,0)</f>
        <v>0</v>
      </c>
      <c r="F11369">
        <f>+IF(AND($A11369=0,$D11369=0),1,0)</f>
        <v>1</v>
      </c>
      <c r="G11369">
        <f>+IF(AND($A11369=0,$D11369=1),1,0)</f>
        <v>0</v>
      </c>
      <c r="H11369">
        <f>+IF(AND($A11369=1,$D11369=0),1,0)</f>
        <v>0</v>
      </c>
    </row>
    <row r="11370" spans="1:8" x14ac:dyDescent="0.55000000000000004">
      <c r="A11370">
        <v>0</v>
      </c>
      <c r="B11370">
        <v>0</v>
      </c>
      <c r="C11370">
        <v>1.2999999999999999E-2</v>
      </c>
      <c r="D11370">
        <f t="shared" ref="D11370:D11433" si="178">+IF(C11370&gt;$K$2,1,0)</f>
        <v>0</v>
      </c>
      <c r="E11370">
        <f>+IF(AND($A11370=1,$D11370=1),1,0)</f>
        <v>0</v>
      </c>
      <c r="F11370">
        <f>+IF(AND($A11370=0,$D11370=0),1,0)</f>
        <v>1</v>
      </c>
      <c r="G11370">
        <f>+IF(AND($A11370=0,$D11370=1),1,0)</f>
        <v>0</v>
      </c>
      <c r="H11370">
        <f>+IF(AND($A11370=1,$D11370=0),1,0)</f>
        <v>0</v>
      </c>
    </row>
    <row r="11371" spans="1:8" x14ac:dyDescent="0.55000000000000004">
      <c r="A11371">
        <v>0</v>
      </c>
      <c r="B11371">
        <v>0</v>
      </c>
      <c r="C11371">
        <v>5.6000000000000001E-2</v>
      </c>
      <c r="D11371">
        <f t="shared" si="178"/>
        <v>0</v>
      </c>
      <c r="E11371">
        <f>+IF(AND($A11371=1,$D11371=1),1,0)</f>
        <v>0</v>
      </c>
      <c r="F11371">
        <f>+IF(AND($A11371=0,$D11371=0),1,0)</f>
        <v>1</v>
      </c>
      <c r="G11371">
        <f>+IF(AND($A11371=0,$D11371=1),1,0)</f>
        <v>0</v>
      </c>
      <c r="H11371">
        <f>+IF(AND($A11371=1,$D11371=0),1,0)</f>
        <v>0</v>
      </c>
    </row>
    <row r="11372" spans="1:8" x14ac:dyDescent="0.55000000000000004">
      <c r="A11372">
        <v>0</v>
      </c>
      <c r="B11372">
        <v>1</v>
      </c>
      <c r="C11372">
        <v>0.54600000000000004</v>
      </c>
      <c r="D11372">
        <f t="shared" si="178"/>
        <v>1</v>
      </c>
      <c r="E11372">
        <f>+IF(AND($A11372=1,$D11372=1),1,0)</f>
        <v>0</v>
      </c>
      <c r="F11372">
        <f>+IF(AND($A11372=0,$D11372=0),1,0)</f>
        <v>0</v>
      </c>
      <c r="G11372">
        <f>+IF(AND($A11372=0,$D11372=1),1,0)</f>
        <v>1</v>
      </c>
      <c r="H11372">
        <f>+IF(AND($A11372=1,$D11372=0),1,0)</f>
        <v>0</v>
      </c>
    </row>
    <row r="11373" spans="1:8" x14ac:dyDescent="0.55000000000000004">
      <c r="A11373">
        <v>0</v>
      </c>
      <c r="B11373">
        <v>0</v>
      </c>
      <c r="C11373">
        <v>1.0999999999999999E-2</v>
      </c>
      <c r="D11373">
        <f t="shared" si="178"/>
        <v>0</v>
      </c>
      <c r="E11373">
        <f>+IF(AND($A11373=1,$D11373=1),1,0)</f>
        <v>0</v>
      </c>
      <c r="F11373">
        <f>+IF(AND($A11373=0,$D11373=0),1,0)</f>
        <v>1</v>
      </c>
      <c r="G11373">
        <f>+IF(AND($A11373=0,$D11373=1),1,0)</f>
        <v>0</v>
      </c>
      <c r="H11373">
        <f>+IF(AND($A11373=1,$D11373=0),1,0)</f>
        <v>0</v>
      </c>
    </row>
    <row r="11374" spans="1:8" x14ac:dyDescent="0.55000000000000004">
      <c r="A11374">
        <v>0</v>
      </c>
      <c r="B11374">
        <v>0</v>
      </c>
      <c r="C11374">
        <v>1.0999999999999999E-2</v>
      </c>
      <c r="D11374">
        <f t="shared" si="178"/>
        <v>0</v>
      </c>
      <c r="E11374">
        <f>+IF(AND($A11374=1,$D11374=1),1,0)</f>
        <v>0</v>
      </c>
      <c r="F11374">
        <f>+IF(AND($A11374=0,$D11374=0),1,0)</f>
        <v>1</v>
      </c>
      <c r="G11374">
        <f>+IF(AND($A11374=0,$D11374=1),1,0)</f>
        <v>0</v>
      </c>
      <c r="H11374">
        <f>+IF(AND($A11374=1,$D11374=0),1,0)</f>
        <v>0</v>
      </c>
    </row>
    <row r="11375" spans="1:8" x14ac:dyDescent="0.55000000000000004">
      <c r="A11375">
        <v>1</v>
      </c>
      <c r="B11375">
        <v>0</v>
      </c>
      <c r="C11375">
        <v>0.28499999999999998</v>
      </c>
      <c r="D11375">
        <f t="shared" si="178"/>
        <v>1</v>
      </c>
      <c r="E11375">
        <f>+IF(AND($A11375=1,$D11375=1),1,0)</f>
        <v>1</v>
      </c>
      <c r="F11375">
        <f>+IF(AND($A11375=0,$D11375=0),1,0)</f>
        <v>0</v>
      </c>
      <c r="G11375">
        <f>+IF(AND($A11375=0,$D11375=1),1,0)</f>
        <v>0</v>
      </c>
      <c r="H11375">
        <f>+IF(AND($A11375=1,$D11375=0),1,0)</f>
        <v>0</v>
      </c>
    </row>
    <row r="11376" spans="1:8" x14ac:dyDescent="0.55000000000000004">
      <c r="A11376">
        <v>0</v>
      </c>
      <c r="B11376">
        <v>0</v>
      </c>
      <c r="C11376">
        <v>2.4E-2</v>
      </c>
      <c r="D11376">
        <f t="shared" si="178"/>
        <v>0</v>
      </c>
      <c r="E11376">
        <f>+IF(AND($A11376=1,$D11376=1),1,0)</f>
        <v>0</v>
      </c>
      <c r="F11376">
        <f>+IF(AND($A11376=0,$D11376=0),1,0)</f>
        <v>1</v>
      </c>
      <c r="G11376">
        <f>+IF(AND($A11376=0,$D11376=1),1,0)</f>
        <v>0</v>
      </c>
      <c r="H11376">
        <f>+IF(AND($A11376=1,$D11376=0),1,0)</f>
        <v>0</v>
      </c>
    </row>
    <row r="11377" spans="1:8" x14ac:dyDescent="0.55000000000000004">
      <c r="A11377">
        <v>0</v>
      </c>
      <c r="B11377">
        <v>0</v>
      </c>
      <c r="C11377">
        <v>0.187</v>
      </c>
      <c r="D11377">
        <f t="shared" si="178"/>
        <v>1</v>
      </c>
      <c r="E11377">
        <f>+IF(AND($A11377=1,$D11377=1),1,0)</f>
        <v>0</v>
      </c>
      <c r="F11377">
        <f>+IF(AND($A11377=0,$D11377=0),1,0)</f>
        <v>0</v>
      </c>
      <c r="G11377">
        <f>+IF(AND($A11377=0,$D11377=1),1,0)</f>
        <v>1</v>
      </c>
      <c r="H11377">
        <f>+IF(AND($A11377=1,$D11377=0),1,0)</f>
        <v>0</v>
      </c>
    </row>
    <row r="11378" spans="1:8" x14ac:dyDescent="0.55000000000000004">
      <c r="A11378">
        <v>0</v>
      </c>
      <c r="B11378">
        <v>0</v>
      </c>
      <c r="C11378">
        <v>3.7999999999999999E-2</v>
      </c>
      <c r="D11378">
        <f t="shared" si="178"/>
        <v>0</v>
      </c>
      <c r="E11378">
        <f>+IF(AND($A11378=1,$D11378=1),1,0)</f>
        <v>0</v>
      </c>
      <c r="F11378">
        <f>+IF(AND($A11378=0,$D11378=0),1,0)</f>
        <v>1</v>
      </c>
      <c r="G11378">
        <f>+IF(AND($A11378=0,$D11378=1),1,0)</f>
        <v>0</v>
      </c>
      <c r="H11378">
        <f>+IF(AND($A11378=1,$D11378=0),1,0)</f>
        <v>0</v>
      </c>
    </row>
    <row r="11379" spans="1:8" x14ac:dyDescent="0.55000000000000004">
      <c r="A11379">
        <v>0</v>
      </c>
      <c r="B11379">
        <v>0</v>
      </c>
      <c r="C11379">
        <v>1.9E-2</v>
      </c>
      <c r="D11379">
        <f t="shared" si="178"/>
        <v>0</v>
      </c>
      <c r="E11379">
        <f>+IF(AND($A11379=1,$D11379=1),1,0)</f>
        <v>0</v>
      </c>
      <c r="F11379">
        <f>+IF(AND($A11379=0,$D11379=0),1,0)</f>
        <v>1</v>
      </c>
      <c r="G11379">
        <f>+IF(AND($A11379=0,$D11379=1),1,0)</f>
        <v>0</v>
      </c>
      <c r="H11379">
        <f>+IF(AND($A11379=1,$D11379=0),1,0)</f>
        <v>0</v>
      </c>
    </row>
    <row r="11380" spans="1:8" x14ac:dyDescent="0.55000000000000004">
      <c r="A11380">
        <v>0</v>
      </c>
      <c r="B11380">
        <v>0</v>
      </c>
      <c r="C11380">
        <v>2.1999999999999999E-2</v>
      </c>
      <c r="D11380">
        <f t="shared" si="178"/>
        <v>0</v>
      </c>
      <c r="E11380">
        <f>+IF(AND($A11380=1,$D11380=1),1,0)</f>
        <v>0</v>
      </c>
      <c r="F11380">
        <f>+IF(AND($A11380=0,$D11380=0),1,0)</f>
        <v>1</v>
      </c>
      <c r="G11380">
        <f>+IF(AND($A11380=0,$D11380=1),1,0)</f>
        <v>0</v>
      </c>
      <c r="H11380">
        <f>+IF(AND($A11380=1,$D11380=0),1,0)</f>
        <v>0</v>
      </c>
    </row>
    <row r="11381" spans="1:8" x14ac:dyDescent="0.55000000000000004">
      <c r="A11381">
        <v>0</v>
      </c>
      <c r="B11381">
        <v>0</v>
      </c>
      <c r="C11381">
        <v>8.0000000000000002E-3</v>
      </c>
      <c r="D11381">
        <f t="shared" si="178"/>
        <v>0</v>
      </c>
      <c r="E11381">
        <f>+IF(AND($A11381=1,$D11381=1),1,0)</f>
        <v>0</v>
      </c>
      <c r="F11381">
        <f>+IF(AND($A11381=0,$D11381=0),1,0)</f>
        <v>1</v>
      </c>
      <c r="G11381">
        <f>+IF(AND($A11381=0,$D11381=1),1,0)</f>
        <v>0</v>
      </c>
      <c r="H11381">
        <f>+IF(AND($A11381=1,$D11381=0),1,0)</f>
        <v>0</v>
      </c>
    </row>
    <row r="11382" spans="1:8" x14ac:dyDescent="0.55000000000000004">
      <c r="A11382">
        <v>0</v>
      </c>
      <c r="B11382">
        <v>0</v>
      </c>
      <c r="C11382">
        <v>2.5000000000000001E-2</v>
      </c>
      <c r="D11382">
        <f t="shared" si="178"/>
        <v>0</v>
      </c>
      <c r="E11382">
        <f>+IF(AND($A11382=1,$D11382=1),1,0)</f>
        <v>0</v>
      </c>
      <c r="F11382">
        <f>+IF(AND($A11382=0,$D11382=0),1,0)</f>
        <v>1</v>
      </c>
      <c r="G11382">
        <f>+IF(AND($A11382=0,$D11382=1),1,0)</f>
        <v>0</v>
      </c>
      <c r="H11382">
        <f>+IF(AND($A11382=1,$D11382=0),1,0)</f>
        <v>0</v>
      </c>
    </row>
    <row r="11383" spans="1:8" x14ac:dyDescent="0.55000000000000004">
      <c r="A11383">
        <v>0</v>
      </c>
      <c r="B11383">
        <v>0</v>
      </c>
      <c r="C11383">
        <v>6.8000000000000005E-2</v>
      </c>
      <c r="D11383">
        <f t="shared" si="178"/>
        <v>0</v>
      </c>
      <c r="E11383">
        <f>+IF(AND($A11383=1,$D11383=1),1,0)</f>
        <v>0</v>
      </c>
      <c r="F11383">
        <f>+IF(AND($A11383=0,$D11383=0),1,0)</f>
        <v>1</v>
      </c>
      <c r="G11383">
        <f>+IF(AND($A11383=0,$D11383=1),1,0)</f>
        <v>0</v>
      </c>
      <c r="H11383">
        <f>+IF(AND($A11383=1,$D11383=0),1,0)</f>
        <v>0</v>
      </c>
    </row>
    <row r="11384" spans="1:8" x14ac:dyDescent="0.55000000000000004">
      <c r="A11384">
        <v>0</v>
      </c>
      <c r="B11384">
        <v>0</v>
      </c>
      <c r="C11384">
        <v>5.8000000000000003E-2</v>
      </c>
      <c r="D11384">
        <f t="shared" si="178"/>
        <v>0</v>
      </c>
      <c r="E11384">
        <f>+IF(AND($A11384=1,$D11384=1),1,0)</f>
        <v>0</v>
      </c>
      <c r="F11384">
        <f>+IF(AND($A11384=0,$D11384=0),1,0)</f>
        <v>1</v>
      </c>
      <c r="G11384">
        <f>+IF(AND($A11384=0,$D11384=1),1,0)</f>
        <v>0</v>
      </c>
      <c r="H11384">
        <f>+IF(AND($A11384=1,$D11384=0),1,0)</f>
        <v>0</v>
      </c>
    </row>
    <row r="11385" spans="1:8" x14ac:dyDescent="0.55000000000000004">
      <c r="A11385">
        <v>0</v>
      </c>
      <c r="B11385">
        <v>0</v>
      </c>
      <c r="C11385">
        <v>9.0999999999999998E-2</v>
      </c>
      <c r="D11385">
        <f t="shared" si="178"/>
        <v>1</v>
      </c>
      <c r="E11385">
        <f>+IF(AND($A11385=1,$D11385=1),1,0)</f>
        <v>0</v>
      </c>
      <c r="F11385">
        <f>+IF(AND($A11385=0,$D11385=0),1,0)</f>
        <v>0</v>
      </c>
      <c r="G11385">
        <f>+IF(AND($A11385=0,$D11385=1),1,0)</f>
        <v>1</v>
      </c>
      <c r="H11385">
        <f>+IF(AND($A11385=1,$D11385=0),1,0)</f>
        <v>0</v>
      </c>
    </row>
    <row r="11386" spans="1:8" x14ac:dyDescent="0.55000000000000004">
      <c r="A11386">
        <v>0</v>
      </c>
      <c r="B11386">
        <v>0</v>
      </c>
      <c r="C11386">
        <v>1.7000000000000001E-2</v>
      </c>
      <c r="D11386">
        <f t="shared" si="178"/>
        <v>0</v>
      </c>
      <c r="E11386">
        <f>+IF(AND($A11386=1,$D11386=1),1,0)</f>
        <v>0</v>
      </c>
      <c r="F11386">
        <f>+IF(AND($A11386=0,$D11386=0),1,0)</f>
        <v>1</v>
      </c>
      <c r="G11386">
        <f>+IF(AND($A11386=0,$D11386=1),1,0)</f>
        <v>0</v>
      </c>
      <c r="H11386">
        <f>+IF(AND($A11386=1,$D11386=0),1,0)</f>
        <v>0</v>
      </c>
    </row>
    <row r="11387" spans="1:8" x14ac:dyDescent="0.55000000000000004">
      <c r="A11387">
        <v>0</v>
      </c>
      <c r="B11387">
        <v>0</v>
      </c>
      <c r="C11387">
        <v>1.4E-2</v>
      </c>
      <c r="D11387">
        <f t="shared" si="178"/>
        <v>0</v>
      </c>
      <c r="E11387">
        <f>+IF(AND($A11387=1,$D11387=1),1,0)</f>
        <v>0</v>
      </c>
      <c r="F11387">
        <f>+IF(AND($A11387=0,$D11387=0),1,0)</f>
        <v>1</v>
      </c>
      <c r="G11387">
        <f>+IF(AND($A11387=0,$D11387=1),1,0)</f>
        <v>0</v>
      </c>
      <c r="H11387">
        <f>+IF(AND($A11387=1,$D11387=0),1,0)</f>
        <v>0</v>
      </c>
    </row>
    <row r="11388" spans="1:8" x14ac:dyDescent="0.55000000000000004">
      <c r="A11388">
        <v>0</v>
      </c>
      <c r="B11388">
        <v>0</v>
      </c>
      <c r="C11388">
        <v>1.2999999999999999E-2</v>
      </c>
      <c r="D11388">
        <f t="shared" si="178"/>
        <v>0</v>
      </c>
      <c r="E11388">
        <f>+IF(AND($A11388=1,$D11388=1),1,0)</f>
        <v>0</v>
      </c>
      <c r="F11388">
        <f>+IF(AND($A11388=0,$D11388=0),1,0)</f>
        <v>1</v>
      </c>
      <c r="G11388">
        <f>+IF(AND($A11388=0,$D11388=1),1,0)</f>
        <v>0</v>
      </c>
      <c r="H11388">
        <f>+IF(AND($A11388=1,$D11388=0),1,0)</f>
        <v>0</v>
      </c>
    </row>
    <row r="11389" spans="1:8" x14ac:dyDescent="0.55000000000000004">
      <c r="A11389">
        <v>0</v>
      </c>
      <c r="B11389">
        <v>0</v>
      </c>
      <c r="C11389">
        <v>5.0000000000000001E-3</v>
      </c>
      <c r="D11389">
        <f t="shared" si="178"/>
        <v>0</v>
      </c>
      <c r="E11389">
        <f>+IF(AND($A11389=1,$D11389=1),1,0)</f>
        <v>0</v>
      </c>
      <c r="F11389">
        <f>+IF(AND($A11389=0,$D11389=0),1,0)</f>
        <v>1</v>
      </c>
      <c r="G11389">
        <f>+IF(AND($A11389=0,$D11389=1),1,0)</f>
        <v>0</v>
      </c>
      <c r="H11389">
        <f>+IF(AND($A11389=1,$D11389=0),1,0)</f>
        <v>0</v>
      </c>
    </row>
    <row r="11390" spans="1:8" x14ac:dyDescent="0.55000000000000004">
      <c r="A11390">
        <v>0</v>
      </c>
      <c r="B11390">
        <v>0</v>
      </c>
      <c r="C11390">
        <v>0.26100000000000001</v>
      </c>
      <c r="D11390">
        <f t="shared" si="178"/>
        <v>1</v>
      </c>
      <c r="E11390">
        <f>+IF(AND($A11390=1,$D11390=1),1,0)</f>
        <v>0</v>
      </c>
      <c r="F11390">
        <f>+IF(AND($A11390=0,$D11390=0),1,0)</f>
        <v>0</v>
      </c>
      <c r="G11390">
        <f>+IF(AND($A11390=0,$D11390=1),1,0)</f>
        <v>1</v>
      </c>
      <c r="H11390">
        <f>+IF(AND($A11390=1,$D11390=0),1,0)</f>
        <v>0</v>
      </c>
    </row>
    <row r="11391" spans="1:8" x14ac:dyDescent="0.55000000000000004">
      <c r="A11391">
        <v>0</v>
      </c>
      <c r="B11391">
        <v>0</v>
      </c>
      <c r="C11391">
        <v>1.4E-2</v>
      </c>
      <c r="D11391">
        <f t="shared" si="178"/>
        <v>0</v>
      </c>
      <c r="E11391">
        <f>+IF(AND($A11391=1,$D11391=1),1,0)</f>
        <v>0</v>
      </c>
      <c r="F11391">
        <f>+IF(AND($A11391=0,$D11391=0),1,0)</f>
        <v>1</v>
      </c>
      <c r="G11391">
        <f>+IF(AND($A11391=0,$D11391=1),1,0)</f>
        <v>0</v>
      </c>
      <c r="H11391">
        <f>+IF(AND($A11391=1,$D11391=0),1,0)</f>
        <v>0</v>
      </c>
    </row>
    <row r="11392" spans="1:8" x14ac:dyDescent="0.55000000000000004">
      <c r="A11392">
        <v>0</v>
      </c>
      <c r="B11392">
        <v>0</v>
      </c>
      <c r="C11392">
        <v>3.2000000000000001E-2</v>
      </c>
      <c r="D11392">
        <f t="shared" si="178"/>
        <v>0</v>
      </c>
      <c r="E11392">
        <f>+IF(AND($A11392=1,$D11392=1),1,0)</f>
        <v>0</v>
      </c>
      <c r="F11392">
        <f>+IF(AND($A11392=0,$D11392=0),1,0)</f>
        <v>1</v>
      </c>
      <c r="G11392">
        <f>+IF(AND($A11392=0,$D11392=1),1,0)</f>
        <v>0</v>
      </c>
      <c r="H11392">
        <f>+IF(AND($A11392=1,$D11392=0),1,0)</f>
        <v>0</v>
      </c>
    </row>
    <row r="11393" spans="1:8" x14ac:dyDescent="0.55000000000000004">
      <c r="A11393">
        <v>0</v>
      </c>
      <c r="B11393">
        <v>0</v>
      </c>
      <c r="C11393">
        <v>5.5E-2</v>
      </c>
      <c r="D11393">
        <f t="shared" si="178"/>
        <v>0</v>
      </c>
      <c r="E11393">
        <f>+IF(AND($A11393=1,$D11393=1),1,0)</f>
        <v>0</v>
      </c>
      <c r="F11393">
        <f>+IF(AND($A11393=0,$D11393=0),1,0)</f>
        <v>1</v>
      </c>
      <c r="G11393">
        <f>+IF(AND($A11393=0,$D11393=1),1,0)</f>
        <v>0</v>
      </c>
      <c r="H11393">
        <f>+IF(AND($A11393=1,$D11393=0),1,0)</f>
        <v>0</v>
      </c>
    </row>
    <row r="11394" spans="1:8" x14ac:dyDescent="0.55000000000000004">
      <c r="A11394">
        <v>0</v>
      </c>
      <c r="B11394">
        <v>0</v>
      </c>
      <c r="C11394">
        <v>8.3000000000000004E-2</v>
      </c>
      <c r="D11394">
        <f t="shared" si="178"/>
        <v>1</v>
      </c>
      <c r="E11394">
        <f>+IF(AND($A11394=1,$D11394=1),1,0)</f>
        <v>0</v>
      </c>
      <c r="F11394">
        <f>+IF(AND($A11394=0,$D11394=0),1,0)</f>
        <v>0</v>
      </c>
      <c r="G11394">
        <f>+IF(AND($A11394=0,$D11394=1),1,0)</f>
        <v>1</v>
      </c>
      <c r="H11394">
        <f>+IF(AND($A11394=1,$D11394=0),1,0)</f>
        <v>0</v>
      </c>
    </row>
    <row r="11395" spans="1:8" x14ac:dyDescent="0.55000000000000004">
      <c r="A11395">
        <v>0</v>
      </c>
      <c r="B11395">
        <v>0</v>
      </c>
      <c r="C11395">
        <v>4.3999999999999997E-2</v>
      </c>
      <c r="D11395">
        <f t="shared" si="178"/>
        <v>0</v>
      </c>
      <c r="E11395">
        <f>+IF(AND($A11395=1,$D11395=1),1,0)</f>
        <v>0</v>
      </c>
      <c r="F11395">
        <f>+IF(AND($A11395=0,$D11395=0),1,0)</f>
        <v>1</v>
      </c>
      <c r="G11395">
        <f>+IF(AND($A11395=0,$D11395=1),1,0)</f>
        <v>0</v>
      </c>
      <c r="H11395">
        <f>+IF(AND($A11395=1,$D11395=0),1,0)</f>
        <v>0</v>
      </c>
    </row>
    <row r="11396" spans="1:8" x14ac:dyDescent="0.55000000000000004">
      <c r="A11396">
        <v>0</v>
      </c>
      <c r="B11396">
        <v>0</v>
      </c>
      <c r="C11396">
        <v>1.2E-2</v>
      </c>
      <c r="D11396">
        <f t="shared" si="178"/>
        <v>0</v>
      </c>
      <c r="E11396">
        <f>+IF(AND($A11396=1,$D11396=1),1,0)</f>
        <v>0</v>
      </c>
      <c r="F11396">
        <f>+IF(AND($A11396=0,$D11396=0),1,0)</f>
        <v>1</v>
      </c>
      <c r="G11396">
        <f>+IF(AND($A11396=0,$D11396=1),1,0)</f>
        <v>0</v>
      </c>
      <c r="H11396">
        <f>+IF(AND($A11396=1,$D11396=0),1,0)</f>
        <v>0</v>
      </c>
    </row>
    <row r="11397" spans="1:8" x14ac:dyDescent="0.55000000000000004">
      <c r="A11397">
        <v>0</v>
      </c>
      <c r="B11397">
        <v>0</v>
      </c>
      <c r="C11397">
        <v>1.2E-2</v>
      </c>
      <c r="D11397">
        <f t="shared" si="178"/>
        <v>0</v>
      </c>
      <c r="E11397">
        <f>+IF(AND($A11397=1,$D11397=1),1,0)</f>
        <v>0</v>
      </c>
      <c r="F11397">
        <f>+IF(AND($A11397=0,$D11397=0),1,0)</f>
        <v>1</v>
      </c>
      <c r="G11397">
        <f>+IF(AND($A11397=0,$D11397=1),1,0)</f>
        <v>0</v>
      </c>
      <c r="H11397">
        <f>+IF(AND($A11397=1,$D11397=0),1,0)</f>
        <v>0</v>
      </c>
    </row>
    <row r="11398" spans="1:8" x14ac:dyDescent="0.55000000000000004">
      <c r="A11398">
        <v>0</v>
      </c>
      <c r="B11398">
        <v>0</v>
      </c>
      <c r="C11398">
        <v>3.4000000000000002E-2</v>
      </c>
      <c r="D11398">
        <f t="shared" si="178"/>
        <v>0</v>
      </c>
      <c r="E11398">
        <f>+IF(AND($A11398=1,$D11398=1),1,0)</f>
        <v>0</v>
      </c>
      <c r="F11398">
        <f>+IF(AND($A11398=0,$D11398=0),1,0)</f>
        <v>1</v>
      </c>
      <c r="G11398">
        <f>+IF(AND($A11398=0,$D11398=1),1,0)</f>
        <v>0</v>
      </c>
      <c r="H11398">
        <f>+IF(AND($A11398=1,$D11398=0),1,0)</f>
        <v>0</v>
      </c>
    </row>
    <row r="11399" spans="1:8" x14ac:dyDescent="0.55000000000000004">
      <c r="A11399">
        <v>0</v>
      </c>
      <c r="B11399">
        <v>0</v>
      </c>
      <c r="C11399">
        <v>8.9999999999999993E-3</v>
      </c>
      <c r="D11399">
        <f t="shared" si="178"/>
        <v>0</v>
      </c>
      <c r="E11399">
        <f>+IF(AND($A11399=1,$D11399=1),1,0)</f>
        <v>0</v>
      </c>
      <c r="F11399">
        <f>+IF(AND($A11399=0,$D11399=0),1,0)</f>
        <v>1</v>
      </c>
      <c r="G11399">
        <f>+IF(AND($A11399=0,$D11399=1),1,0)</f>
        <v>0</v>
      </c>
      <c r="H11399">
        <f>+IF(AND($A11399=1,$D11399=0),1,0)</f>
        <v>0</v>
      </c>
    </row>
    <row r="11400" spans="1:8" x14ac:dyDescent="0.55000000000000004">
      <c r="A11400">
        <v>0</v>
      </c>
      <c r="B11400">
        <v>0</v>
      </c>
      <c r="C11400">
        <v>4.2000000000000003E-2</v>
      </c>
      <c r="D11400">
        <f t="shared" si="178"/>
        <v>0</v>
      </c>
      <c r="E11400">
        <f>+IF(AND($A11400=1,$D11400=1),1,0)</f>
        <v>0</v>
      </c>
      <c r="F11400">
        <f>+IF(AND($A11400=0,$D11400=0),1,0)</f>
        <v>1</v>
      </c>
      <c r="G11400">
        <f>+IF(AND($A11400=0,$D11400=1),1,0)</f>
        <v>0</v>
      </c>
      <c r="H11400">
        <f>+IF(AND($A11400=1,$D11400=0),1,0)</f>
        <v>0</v>
      </c>
    </row>
    <row r="11401" spans="1:8" x14ac:dyDescent="0.55000000000000004">
      <c r="A11401">
        <v>1</v>
      </c>
      <c r="B11401">
        <v>1</v>
      </c>
      <c r="C11401">
        <v>0.54400000000000004</v>
      </c>
      <c r="D11401">
        <f t="shared" si="178"/>
        <v>1</v>
      </c>
      <c r="E11401">
        <f>+IF(AND($A11401=1,$D11401=1),1,0)</f>
        <v>1</v>
      </c>
      <c r="F11401">
        <f>+IF(AND($A11401=0,$D11401=0),1,0)</f>
        <v>0</v>
      </c>
      <c r="G11401">
        <f>+IF(AND($A11401=0,$D11401=1),1,0)</f>
        <v>0</v>
      </c>
      <c r="H11401">
        <f>+IF(AND($A11401=1,$D11401=0),1,0)</f>
        <v>0</v>
      </c>
    </row>
    <row r="11402" spans="1:8" x14ac:dyDescent="0.55000000000000004">
      <c r="A11402">
        <v>0</v>
      </c>
      <c r="B11402">
        <v>0</v>
      </c>
      <c r="C11402">
        <v>9.7000000000000003E-2</v>
      </c>
      <c r="D11402">
        <f t="shared" si="178"/>
        <v>1</v>
      </c>
      <c r="E11402">
        <f>+IF(AND($A11402=1,$D11402=1),1,0)</f>
        <v>0</v>
      </c>
      <c r="F11402">
        <f>+IF(AND($A11402=0,$D11402=0),1,0)</f>
        <v>0</v>
      </c>
      <c r="G11402">
        <f>+IF(AND($A11402=0,$D11402=1),1,0)</f>
        <v>1</v>
      </c>
      <c r="H11402">
        <f>+IF(AND($A11402=1,$D11402=0),1,0)</f>
        <v>0</v>
      </c>
    </row>
    <row r="11403" spans="1:8" x14ac:dyDescent="0.55000000000000004">
      <c r="A11403">
        <v>0</v>
      </c>
      <c r="B11403">
        <v>0</v>
      </c>
      <c r="C11403">
        <v>5.5E-2</v>
      </c>
      <c r="D11403">
        <f t="shared" si="178"/>
        <v>0</v>
      </c>
      <c r="E11403">
        <f>+IF(AND($A11403=1,$D11403=1),1,0)</f>
        <v>0</v>
      </c>
      <c r="F11403">
        <f>+IF(AND($A11403=0,$D11403=0),1,0)</f>
        <v>1</v>
      </c>
      <c r="G11403">
        <f>+IF(AND($A11403=0,$D11403=1),1,0)</f>
        <v>0</v>
      </c>
      <c r="H11403">
        <f>+IF(AND($A11403=1,$D11403=0),1,0)</f>
        <v>0</v>
      </c>
    </row>
    <row r="11404" spans="1:8" x14ac:dyDescent="0.55000000000000004">
      <c r="A11404">
        <v>0</v>
      </c>
      <c r="B11404">
        <v>0</v>
      </c>
      <c r="C11404">
        <v>1.0999999999999999E-2</v>
      </c>
      <c r="D11404">
        <f t="shared" si="178"/>
        <v>0</v>
      </c>
      <c r="E11404">
        <f>+IF(AND($A11404=1,$D11404=1),1,0)</f>
        <v>0</v>
      </c>
      <c r="F11404">
        <f>+IF(AND($A11404=0,$D11404=0),1,0)</f>
        <v>1</v>
      </c>
      <c r="G11404">
        <f>+IF(AND($A11404=0,$D11404=1),1,0)</f>
        <v>0</v>
      </c>
      <c r="H11404">
        <f>+IF(AND($A11404=1,$D11404=0),1,0)</f>
        <v>0</v>
      </c>
    </row>
    <row r="11405" spans="1:8" x14ac:dyDescent="0.55000000000000004">
      <c r="A11405">
        <v>0</v>
      </c>
      <c r="B11405">
        <v>0</v>
      </c>
      <c r="C11405">
        <v>5.1999999999999998E-2</v>
      </c>
      <c r="D11405">
        <f t="shared" si="178"/>
        <v>0</v>
      </c>
      <c r="E11405">
        <f>+IF(AND($A11405=1,$D11405=1),1,0)</f>
        <v>0</v>
      </c>
      <c r="F11405">
        <f>+IF(AND($A11405=0,$D11405=0),1,0)</f>
        <v>1</v>
      </c>
      <c r="G11405">
        <f>+IF(AND($A11405=0,$D11405=1),1,0)</f>
        <v>0</v>
      </c>
      <c r="H11405">
        <f>+IF(AND($A11405=1,$D11405=0),1,0)</f>
        <v>0</v>
      </c>
    </row>
    <row r="11406" spans="1:8" x14ac:dyDescent="0.55000000000000004">
      <c r="A11406">
        <v>0</v>
      </c>
      <c r="B11406">
        <v>0</v>
      </c>
      <c r="C11406">
        <v>4.7E-2</v>
      </c>
      <c r="D11406">
        <f t="shared" si="178"/>
        <v>0</v>
      </c>
      <c r="E11406">
        <f>+IF(AND($A11406=1,$D11406=1),1,0)</f>
        <v>0</v>
      </c>
      <c r="F11406">
        <f>+IF(AND($A11406=0,$D11406=0),1,0)</f>
        <v>1</v>
      </c>
      <c r="G11406">
        <f>+IF(AND($A11406=0,$D11406=1),1,0)</f>
        <v>0</v>
      </c>
      <c r="H11406">
        <f>+IF(AND($A11406=1,$D11406=0),1,0)</f>
        <v>0</v>
      </c>
    </row>
    <row r="11407" spans="1:8" x14ac:dyDescent="0.55000000000000004">
      <c r="A11407">
        <v>0</v>
      </c>
      <c r="B11407">
        <v>0</v>
      </c>
      <c r="C11407">
        <v>3.2000000000000001E-2</v>
      </c>
      <c r="D11407">
        <f t="shared" si="178"/>
        <v>0</v>
      </c>
      <c r="E11407">
        <f>+IF(AND($A11407=1,$D11407=1),1,0)</f>
        <v>0</v>
      </c>
      <c r="F11407">
        <f>+IF(AND($A11407=0,$D11407=0),1,0)</f>
        <v>1</v>
      </c>
      <c r="G11407">
        <f>+IF(AND($A11407=0,$D11407=1),1,0)</f>
        <v>0</v>
      </c>
      <c r="H11407">
        <f>+IF(AND($A11407=1,$D11407=0),1,0)</f>
        <v>0</v>
      </c>
    </row>
    <row r="11408" spans="1:8" x14ac:dyDescent="0.55000000000000004">
      <c r="A11408">
        <v>0</v>
      </c>
      <c r="B11408">
        <v>0</v>
      </c>
      <c r="C11408">
        <v>2.3E-2</v>
      </c>
      <c r="D11408">
        <f t="shared" si="178"/>
        <v>0</v>
      </c>
      <c r="E11408">
        <f>+IF(AND($A11408=1,$D11408=1),1,0)</f>
        <v>0</v>
      </c>
      <c r="F11408">
        <f>+IF(AND($A11408=0,$D11408=0),1,0)</f>
        <v>1</v>
      </c>
      <c r="G11408">
        <f>+IF(AND($A11408=0,$D11408=1),1,0)</f>
        <v>0</v>
      </c>
      <c r="H11408">
        <f>+IF(AND($A11408=1,$D11408=0),1,0)</f>
        <v>0</v>
      </c>
    </row>
    <row r="11409" spans="1:8" x14ac:dyDescent="0.55000000000000004">
      <c r="A11409">
        <v>0</v>
      </c>
      <c r="B11409">
        <v>0</v>
      </c>
      <c r="C11409">
        <v>1.4999999999999999E-2</v>
      </c>
      <c r="D11409">
        <f t="shared" si="178"/>
        <v>0</v>
      </c>
      <c r="E11409">
        <f>+IF(AND($A11409=1,$D11409=1),1,0)</f>
        <v>0</v>
      </c>
      <c r="F11409">
        <f>+IF(AND($A11409=0,$D11409=0),1,0)</f>
        <v>1</v>
      </c>
      <c r="G11409">
        <f>+IF(AND($A11409=0,$D11409=1),1,0)</f>
        <v>0</v>
      </c>
      <c r="H11409">
        <f>+IF(AND($A11409=1,$D11409=0),1,0)</f>
        <v>0</v>
      </c>
    </row>
    <row r="11410" spans="1:8" x14ac:dyDescent="0.55000000000000004">
      <c r="A11410">
        <v>0</v>
      </c>
      <c r="B11410">
        <v>0</v>
      </c>
      <c r="C11410">
        <v>0.27900000000000003</v>
      </c>
      <c r="D11410">
        <f t="shared" si="178"/>
        <v>1</v>
      </c>
      <c r="E11410">
        <f>+IF(AND($A11410=1,$D11410=1),1,0)</f>
        <v>0</v>
      </c>
      <c r="F11410">
        <f>+IF(AND($A11410=0,$D11410=0),1,0)</f>
        <v>0</v>
      </c>
      <c r="G11410">
        <f>+IF(AND($A11410=0,$D11410=1),1,0)</f>
        <v>1</v>
      </c>
      <c r="H11410">
        <f>+IF(AND($A11410=1,$D11410=0),1,0)</f>
        <v>0</v>
      </c>
    </row>
    <row r="11411" spans="1:8" x14ac:dyDescent="0.55000000000000004">
      <c r="A11411">
        <v>0</v>
      </c>
      <c r="B11411">
        <v>0</v>
      </c>
      <c r="C11411">
        <v>7.0000000000000001E-3</v>
      </c>
      <c r="D11411">
        <f t="shared" si="178"/>
        <v>0</v>
      </c>
      <c r="E11411">
        <f>+IF(AND($A11411=1,$D11411=1),1,0)</f>
        <v>0</v>
      </c>
      <c r="F11411">
        <f>+IF(AND($A11411=0,$D11411=0),1,0)</f>
        <v>1</v>
      </c>
      <c r="G11411">
        <f>+IF(AND($A11411=0,$D11411=1),1,0)</f>
        <v>0</v>
      </c>
      <c r="H11411">
        <f>+IF(AND($A11411=1,$D11411=0),1,0)</f>
        <v>0</v>
      </c>
    </row>
    <row r="11412" spans="1:8" x14ac:dyDescent="0.55000000000000004">
      <c r="A11412">
        <v>0</v>
      </c>
      <c r="B11412">
        <v>0</v>
      </c>
      <c r="C11412">
        <v>0.11899999999999999</v>
      </c>
      <c r="D11412">
        <f t="shared" si="178"/>
        <v>1</v>
      </c>
      <c r="E11412">
        <f>+IF(AND($A11412=1,$D11412=1),1,0)</f>
        <v>0</v>
      </c>
      <c r="F11412">
        <f>+IF(AND($A11412=0,$D11412=0),1,0)</f>
        <v>0</v>
      </c>
      <c r="G11412">
        <f>+IF(AND($A11412=0,$D11412=1),1,0)</f>
        <v>1</v>
      </c>
      <c r="H11412">
        <f>+IF(AND($A11412=1,$D11412=0),1,0)</f>
        <v>0</v>
      </c>
    </row>
    <row r="11413" spans="1:8" x14ac:dyDescent="0.55000000000000004">
      <c r="A11413">
        <v>0</v>
      </c>
      <c r="B11413">
        <v>0</v>
      </c>
      <c r="C11413">
        <v>2.4E-2</v>
      </c>
      <c r="D11413">
        <f t="shared" si="178"/>
        <v>0</v>
      </c>
      <c r="E11413">
        <f>+IF(AND($A11413=1,$D11413=1),1,0)</f>
        <v>0</v>
      </c>
      <c r="F11413">
        <f>+IF(AND($A11413=0,$D11413=0),1,0)</f>
        <v>1</v>
      </c>
      <c r="G11413">
        <f>+IF(AND($A11413=0,$D11413=1),1,0)</f>
        <v>0</v>
      </c>
      <c r="H11413">
        <f>+IF(AND($A11413=1,$D11413=0),1,0)</f>
        <v>0</v>
      </c>
    </row>
    <row r="11414" spans="1:8" x14ac:dyDescent="0.55000000000000004">
      <c r="A11414">
        <v>0</v>
      </c>
      <c r="B11414">
        <v>0</v>
      </c>
      <c r="C11414">
        <v>0.03</v>
      </c>
      <c r="D11414">
        <f t="shared" si="178"/>
        <v>0</v>
      </c>
      <c r="E11414">
        <f>+IF(AND($A11414=1,$D11414=1),1,0)</f>
        <v>0</v>
      </c>
      <c r="F11414">
        <f>+IF(AND($A11414=0,$D11414=0),1,0)</f>
        <v>1</v>
      </c>
      <c r="G11414">
        <f>+IF(AND($A11414=0,$D11414=1),1,0)</f>
        <v>0</v>
      </c>
      <c r="H11414">
        <f>+IF(AND($A11414=1,$D11414=0),1,0)</f>
        <v>0</v>
      </c>
    </row>
    <row r="11415" spans="1:8" x14ac:dyDescent="0.55000000000000004">
      <c r="A11415">
        <v>0</v>
      </c>
      <c r="B11415">
        <v>0</v>
      </c>
      <c r="C11415">
        <v>1.6E-2</v>
      </c>
      <c r="D11415">
        <f t="shared" si="178"/>
        <v>0</v>
      </c>
      <c r="E11415">
        <f>+IF(AND($A11415=1,$D11415=1),1,0)</f>
        <v>0</v>
      </c>
      <c r="F11415">
        <f>+IF(AND($A11415=0,$D11415=0),1,0)</f>
        <v>1</v>
      </c>
      <c r="G11415">
        <f>+IF(AND($A11415=0,$D11415=1),1,0)</f>
        <v>0</v>
      </c>
      <c r="H11415">
        <f>+IF(AND($A11415=1,$D11415=0),1,0)</f>
        <v>0</v>
      </c>
    </row>
    <row r="11416" spans="1:8" x14ac:dyDescent="0.55000000000000004">
      <c r="A11416">
        <v>0</v>
      </c>
      <c r="B11416">
        <v>0</v>
      </c>
      <c r="C11416">
        <v>6.0000000000000001E-3</v>
      </c>
      <c r="D11416">
        <f t="shared" si="178"/>
        <v>0</v>
      </c>
      <c r="E11416">
        <f>+IF(AND($A11416=1,$D11416=1),1,0)</f>
        <v>0</v>
      </c>
      <c r="F11416">
        <f>+IF(AND($A11416=0,$D11416=0),1,0)</f>
        <v>1</v>
      </c>
      <c r="G11416">
        <f>+IF(AND($A11416=0,$D11416=1),1,0)</f>
        <v>0</v>
      </c>
      <c r="H11416">
        <f>+IF(AND($A11416=1,$D11416=0),1,0)</f>
        <v>0</v>
      </c>
    </row>
    <row r="11417" spans="1:8" x14ac:dyDescent="0.55000000000000004">
      <c r="A11417">
        <v>0</v>
      </c>
      <c r="B11417">
        <v>0</v>
      </c>
      <c r="C11417">
        <v>7.0000000000000001E-3</v>
      </c>
      <c r="D11417">
        <f t="shared" si="178"/>
        <v>0</v>
      </c>
      <c r="E11417">
        <f>+IF(AND($A11417=1,$D11417=1),1,0)</f>
        <v>0</v>
      </c>
      <c r="F11417">
        <f>+IF(AND($A11417=0,$D11417=0),1,0)</f>
        <v>1</v>
      </c>
      <c r="G11417">
        <f>+IF(AND($A11417=0,$D11417=1),1,0)</f>
        <v>0</v>
      </c>
      <c r="H11417">
        <f>+IF(AND($A11417=1,$D11417=0),1,0)</f>
        <v>0</v>
      </c>
    </row>
    <row r="11418" spans="1:8" x14ac:dyDescent="0.55000000000000004">
      <c r="A11418">
        <v>0</v>
      </c>
      <c r="B11418">
        <v>0</v>
      </c>
      <c r="C11418">
        <v>1.4E-2</v>
      </c>
      <c r="D11418">
        <f t="shared" si="178"/>
        <v>0</v>
      </c>
      <c r="E11418">
        <f>+IF(AND($A11418=1,$D11418=1),1,0)</f>
        <v>0</v>
      </c>
      <c r="F11418">
        <f>+IF(AND($A11418=0,$D11418=0),1,0)</f>
        <v>1</v>
      </c>
      <c r="G11418">
        <f>+IF(AND($A11418=0,$D11418=1),1,0)</f>
        <v>0</v>
      </c>
      <c r="H11418">
        <f>+IF(AND($A11418=1,$D11418=0),1,0)</f>
        <v>0</v>
      </c>
    </row>
    <row r="11419" spans="1:8" x14ac:dyDescent="0.55000000000000004">
      <c r="A11419">
        <v>0</v>
      </c>
      <c r="B11419">
        <v>0</v>
      </c>
      <c r="C11419">
        <v>2.3E-2</v>
      </c>
      <c r="D11419">
        <f t="shared" si="178"/>
        <v>0</v>
      </c>
      <c r="E11419">
        <f>+IF(AND($A11419=1,$D11419=1),1,0)</f>
        <v>0</v>
      </c>
      <c r="F11419">
        <f>+IF(AND($A11419=0,$D11419=0),1,0)</f>
        <v>1</v>
      </c>
      <c r="G11419">
        <f>+IF(AND($A11419=0,$D11419=1),1,0)</f>
        <v>0</v>
      </c>
      <c r="H11419">
        <f>+IF(AND($A11419=1,$D11419=0),1,0)</f>
        <v>0</v>
      </c>
    </row>
    <row r="11420" spans="1:8" x14ac:dyDescent="0.55000000000000004">
      <c r="A11420">
        <v>0</v>
      </c>
      <c r="B11420">
        <v>0</v>
      </c>
      <c r="C11420">
        <v>2.8000000000000001E-2</v>
      </c>
      <c r="D11420">
        <f t="shared" si="178"/>
        <v>0</v>
      </c>
      <c r="E11420">
        <f>+IF(AND($A11420=1,$D11420=1),1,0)</f>
        <v>0</v>
      </c>
      <c r="F11420">
        <f>+IF(AND($A11420=0,$D11420=0),1,0)</f>
        <v>1</v>
      </c>
      <c r="G11420">
        <f>+IF(AND($A11420=0,$D11420=1),1,0)</f>
        <v>0</v>
      </c>
      <c r="H11420">
        <f>+IF(AND($A11420=1,$D11420=0),1,0)</f>
        <v>0</v>
      </c>
    </row>
    <row r="11421" spans="1:8" x14ac:dyDescent="0.55000000000000004">
      <c r="A11421">
        <v>0</v>
      </c>
      <c r="B11421">
        <v>0</v>
      </c>
      <c r="C11421">
        <v>1.9E-2</v>
      </c>
      <c r="D11421">
        <f t="shared" si="178"/>
        <v>0</v>
      </c>
      <c r="E11421">
        <f>+IF(AND($A11421=1,$D11421=1),1,0)</f>
        <v>0</v>
      </c>
      <c r="F11421">
        <f>+IF(AND($A11421=0,$D11421=0),1,0)</f>
        <v>1</v>
      </c>
      <c r="G11421">
        <f>+IF(AND($A11421=0,$D11421=1),1,0)</f>
        <v>0</v>
      </c>
      <c r="H11421">
        <f>+IF(AND($A11421=1,$D11421=0),1,0)</f>
        <v>0</v>
      </c>
    </row>
    <row r="11422" spans="1:8" x14ac:dyDescent="0.55000000000000004">
      <c r="A11422">
        <v>0</v>
      </c>
      <c r="B11422">
        <v>0</v>
      </c>
      <c r="C11422">
        <v>5.0000000000000001E-3</v>
      </c>
      <c r="D11422">
        <f t="shared" si="178"/>
        <v>0</v>
      </c>
      <c r="E11422">
        <f>+IF(AND($A11422=1,$D11422=1),1,0)</f>
        <v>0</v>
      </c>
      <c r="F11422">
        <f>+IF(AND($A11422=0,$D11422=0),1,0)</f>
        <v>1</v>
      </c>
      <c r="G11422">
        <f>+IF(AND($A11422=0,$D11422=1),1,0)</f>
        <v>0</v>
      </c>
      <c r="H11422">
        <f>+IF(AND($A11422=1,$D11422=0),1,0)</f>
        <v>0</v>
      </c>
    </row>
    <row r="11423" spans="1:8" x14ac:dyDescent="0.55000000000000004">
      <c r="A11423">
        <v>0</v>
      </c>
      <c r="B11423">
        <v>0</v>
      </c>
      <c r="C11423">
        <v>8.9999999999999993E-3</v>
      </c>
      <c r="D11423">
        <f t="shared" si="178"/>
        <v>0</v>
      </c>
      <c r="E11423">
        <f>+IF(AND($A11423=1,$D11423=1),1,0)</f>
        <v>0</v>
      </c>
      <c r="F11423">
        <f>+IF(AND($A11423=0,$D11423=0),1,0)</f>
        <v>1</v>
      </c>
      <c r="G11423">
        <f>+IF(AND($A11423=0,$D11423=1),1,0)</f>
        <v>0</v>
      </c>
      <c r="H11423">
        <f>+IF(AND($A11423=1,$D11423=0),1,0)</f>
        <v>0</v>
      </c>
    </row>
    <row r="11424" spans="1:8" x14ac:dyDescent="0.55000000000000004">
      <c r="A11424">
        <v>0</v>
      </c>
      <c r="B11424">
        <v>1</v>
      </c>
      <c r="C11424">
        <v>0.56200000000000006</v>
      </c>
      <c r="D11424">
        <f t="shared" si="178"/>
        <v>1</v>
      </c>
      <c r="E11424">
        <f>+IF(AND($A11424=1,$D11424=1),1,0)</f>
        <v>0</v>
      </c>
      <c r="F11424">
        <f>+IF(AND($A11424=0,$D11424=0),1,0)</f>
        <v>0</v>
      </c>
      <c r="G11424">
        <f>+IF(AND($A11424=0,$D11424=1),1,0)</f>
        <v>1</v>
      </c>
      <c r="H11424">
        <f>+IF(AND($A11424=1,$D11424=0),1,0)</f>
        <v>0</v>
      </c>
    </row>
    <row r="11425" spans="1:8" x14ac:dyDescent="0.55000000000000004">
      <c r="A11425">
        <v>0</v>
      </c>
      <c r="B11425">
        <v>0</v>
      </c>
      <c r="C11425">
        <v>9.1999999999999998E-2</v>
      </c>
      <c r="D11425">
        <f t="shared" si="178"/>
        <v>1</v>
      </c>
      <c r="E11425">
        <f>+IF(AND($A11425=1,$D11425=1),1,0)</f>
        <v>0</v>
      </c>
      <c r="F11425">
        <f>+IF(AND($A11425=0,$D11425=0),1,0)</f>
        <v>0</v>
      </c>
      <c r="G11425">
        <f>+IF(AND($A11425=0,$D11425=1),1,0)</f>
        <v>1</v>
      </c>
      <c r="H11425">
        <f>+IF(AND($A11425=1,$D11425=0),1,0)</f>
        <v>0</v>
      </c>
    </row>
    <row r="11426" spans="1:8" x14ac:dyDescent="0.55000000000000004">
      <c r="A11426">
        <v>0</v>
      </c>
      <c r="B11426">
        <v>0</v>
      </c>
      <c r="C11426">
        <v>2.4E-2</v>
      </c>
      <c r="D11426">
        <f t="shared" si="178"/>
        <v>0</v>
      </c>
      <c r="E11426">
        <f>+IF(AND($A11426=1,$D11426=1),1,0)</f>
        <v>0</v>
      </c>
      <c r="F11426">
        <f>+IF(AND($A11426=0,$D11426=0),1,0)</f>
        <v>1</v>
      </c>
      <c r="G11426">
        <f>+IF(AND($A11426=0,$D11426=1),1,0)</f>
        <v>0</v>
      </c>
      <c r="H11426">
        <f>+IF(AND($A11426=1,$D11426=0),1,0)</f>
        <v>0</v>
      </c>
    </row>
    <row r="11427" spans="1:8" x14ac:dyDescent="0.55000000000000004">
      <c r="A11427">
        <v>0</v>
      </c>
      <c r="B11427">
        <v>0</v>
      </c>
      <c r="C11427">
        <v>4.1000000000000002E-2</v>
      </c>
      <c r="D11427">
        <f t="shared" si="178"/>
        <v>0</v>
      </c>
      <c r="E11427">
        <f>+IF(AND($A11427=1,$D11427=1),1,0)</f>
        <v>0</v>
      </c>
      <c r="F11427">
        <f>+IF(AND($A11427=0,$D11427=0),1,0)</f>
        <v>1</v>
      </c>
      <c r="G11427">
        <f>+IF(AND($A11427=0,$D11427=1),1,0)</f>
        <v>0</v>
      </c>
      <c r="H11427">
        <f>+IF(AND($A11427=1,$D11427=0),1,0)</f>
        <v>0</v>
      </c>
    </row>
    <row r="11428" spans="1:8" x14ac:dyDescent="0.55000000000000004">
      <c r="A11428">
        <v>0</v>
      </c>
      <c r="B11428">
        <v>0</v>
      </c>
      <c r="C11428">
        <v>3.1E-2</v>
      </c>
      <c r="D11428">
        <f t="shared" si="178"/>
        <v>0</v>
      </c>
      <c r="E11428">
        <f>+IF(AND($A11428=1,$D11428=1),1,0)</f>
        <v>0</v>
      </c>
      <c r="F11428">
        <f>+IF(AND($A11428=0,$D11428=0),1,0)</f>
        <v>1</v>
      </c>
      <c r="G11428">
        <f>+IF(AND($A11428=0,$D11428=1),1,0)</f>
        <v>0</v>
      </c>
      <c r="H11428">
        <f>+IF(AND($A11428=1,$D11428=0),1,0)</f>
        <v>0</v>
      </c>
    </row>
    <row r="11429" spans="1:8" x14ac:dyDescent="0.55000000000000004">
      <c r="A11429">
        <v>0</v>
      </c>
      <c r="B11429">
        <v>0</v>
      </c>
      <c r="C11429">
        <v>6.8000000000000005E-2</v>
      </c>
      <c r="D11429">
        <f t="shared" si="178"/>
        <v>0</v>
      </c>
      <c r="E11429">
        <f>+IF(AND($A11429=1,$D11429=1),1,0)</f>
        <v>0</v>
      </c>
      <c r="F11429">
        <f>+IF(AND($A11429=0,$D11429=0),1,0)</f>
        <v>1</v>
      </c>
      <c r="G11429">
        <f>+IF(AND($A11429=0,$D11429=1),1,0)</f>
        <v>0</v>
      </c>
      <c r="H11429">
        <f>+IF(AND($A11429=1,$D11429=0),1,0)</f>
        <v>0</v>
      </c>
    </row>
    <row r="11430" spans="1:8" x14ac:dyDescent="0.55000000000000004">
      <c r="A11430">
        <v>0</v>
      </c>
      <c r="B11430">
        <v>0</v>
      </c>
      <c r="C11430">
        <v>8.9999999999999993E-3</v>
      </c>
      <c r="D11430">
        <f t="shared" si="178"/>
        <v>0</v>
      </c>
      <c r="E11430">
        <f>+IF(AND($A11430=1,$D11430=1),1,0)</f>
        <v>0</v>
      </c>
      <c r="F11430">
        <f>+IF(AND($A11430=0,$D11430=0),1,0)</f>
        <v>1</v>
      </c>
      <c r="G11430">
        <f>+IF(AND($A11430=0,$D11430=1),1,0)</f>
        <v>0</v>
      </c>
      <c r="H11430">
        <f>+IF(AND($A11430=1,$D11430=0),1,0)</f>
        <v>0</v>
      </c>
    </row>
    <row r="11431" spans="1:8" x14ac:dyDescent="0.55000000000000004">
      <c r="A11431">
        <v>0</v>
      </c>
      <c r="B11431">
        <v>0</v>
      </c>
      <c r="C11431">
        <v>7.0000000000000001E-3</v>
      </c>
      <c r="D11431">
        <f t="shared" si="178"/>
        <v>0</v>
      </c>
      <c r="E11431">
        <f>+IF(AND($A11431=1,$D11431=1),1,0)</f>
        <v>0</v>
      </c>
      <c r="F11431">
        <f>+IF(AND($A11431=0,$D11431=0),1,0)</f>
        <v>1</v>
      </c>
      <c r="G11431">
        <f>+IF(AND($A11431=0,$D11431=1),1,0)</f>
        <v>0</v>
      </c>
      <c r="H11431">
        <f>+IF(AND($A11431=1,$D11431=0),1,0)</f>
        <v>0</v>
      </c>
    </row>
    <row r="11432" spans="1:8" x14ac:dyDescent="0.55000000000000004">
      <c r="A11432">
        <v>0</v>
      </c>
      <c r="B11432">
        <v>0</v>
      </c>
      <c r="C11432">
        <v>2.9000000000000001E-2</v>
      </c>
      <c r="D11432">
        <f t="shared" si="178"/>
        <v>0</v>
      </c>
      <c r="E11432">
        <f>+IF(AND($A11432=1,$D11432=1),1,0)</f>
        <v>0</v>
      </c>
      <c r="F11432">
        <f>+IF(AND($A11432=0,$D11432=0),1,0)</f>
        <v>1</v>
      </c>
      <c r="G11432">
        <f>+IF(AND($A11432=0,$D11432=1),1,0)</f>
        <v>0</v>
      </c>
      <c r="H11432">
        <f>+IF(AND($A11432=1,$D11432=0),1,0)</f>
        <v>0</v>
      </c>
    </row>
    <row r="11433" spans="1:8" x14ac:dyDescent="0.55000000000000004">
      <c r="A11433">
        <v>0</v>
      </c>
      <c r="B11433">
        <v>0</v>
      </c>
      <c r="C11433">
        <v>6.8000000000000005E-2</v>
      </c>
      <c r="D11433">
        <f t="shared" si="178"/>
        <v>0</v>
      </c>
      <c r="E11433">
        <f>+IF(AND($A11433=1,$D11433=1),1,0)</f>
        <v>0</v>
      </c>
      <c r="F11433">
        <f>+IF(AND($A11433=0,$D11433=0),1,0)</f>
        <v>1</v>
      </c>
      <c r="G11433">
        <f>+IF(AND($A11433=0,$D11433=1),1,0)</f>
        <v>0</v>
      </c>
      <c r="H11433">
        <f>+IF(AND($A11433=1,$D11433=0),1,0)</f>
        <v>0</v>
      </c>
    </row>
    <row r="11434" spans="1:8" x14ac:dyDescent="0.55000000000000004">
      <c r="A11434">
        <v>0</v>
      </c>
      <c r="B11434">
        <v>0</v>
      </c>
      <c r="C11434">
        <v>0.06</v>
      </c>
      <c r="D11434">
        <f t="shared" ref="D11434:D11497" si="179">+IF(C11434&gt;$K$2,1,0)</f>
        <v>0</v>
      </c>
      <c r="E11434">
        <f>+IF(AND($A11434=1,$D11434=1),1,0)</f>
        <v>0</v>
      </c>
      <c r="F11434">
        <f>+IF(AND($A11434=0,$D11434=0),1,0)</f>
        <v>1</v>
      </c>
      <c r="G11434">
        <f>+IF(AND($A11434=0,$D11434=1),1,0)</f>
        <v>0</v>
      </c>
      <c r="H11434">
        <f>+IF(AND($A11434=1,$D11434=0),1,0)</f>
        <v>0</v>
      </c>
    </row>
    <row r="11435" spans="1:8" x14ac:dyDescent="0.55000000000000004">
      <c r="A11435">
        <v>1</v>
      </c>
      <c r="B11435">
        <v>1</v>
      </c>
      <c r="C11435">
        <v>0.57399999999999995</v>
      </c>
      <c r="D11435">
        <f t="shared" si="179"/>
        <v>1</v>
      </c>
      <c r="E11435">
        <f>+IF(AND($A11435=1,$D11435=1),1,0)</f>
        <v>1</v>
      </c>
      <c r="F11435">
        <f>+IF(AND($A11435=0,$D11435=0),1,0)</f>
        <v>0</v>
      </c>
      <c r="G11435">
        <f>+IF(AND($A11435=0,$D11435=1),1,0)</f>
        <v>0</v>
      </c>
      <c r="H11435">
        <f>+IF(AND($A11435=1,$D11435=0),1,0)</f>
        <v>0</v>
      </c>
    </row>
    <row r="11436" spans="1:8" x14ac:dyDescent="0.55000000000000004">
      <c r="A11436">
        <v>0</v>
      </c>
      <c r="B11436">
        <v>0</v>
      </c>
      <c r="C11436">
        <v>1.6E-2</v>
      </c>
      <c r="D11436">
        <f t="shared" si="179"/>
        <v>0</v>
      </c>
      <c r="E11436">
        <f>+IF(AND($A11436=1,$D11436=1),1,0)</f>
        <v>0</v>
      </c>
      <c r="F11436">
        <f>+IF(AND($A11436=0,$D11436=0),1,0)</f>
        <v>1</v>
      </c>
      <c r="G11436">
        <f>+IF(AND($A11436=0,$D11436=1),1,0)</f>
        <v>0</v>
      </c>
      <c r="H11436">
        <f>+IF(AND($A11436=1,$D11436=0),1,0)</f>
        <v>0</v>
      </c>
    </row>
    <row r="11437" spans="1:8" x14ac:dyDescent="0.55000000000000004">
      <c r="A11437">
        <v>0</v>
      </c>
      <c r="B11437">
        <v>0</v>
      </c>
      <c r="C11437">
        <v>8.8999999999999996E-2</v>
      </c>
      <c r="D11437">
        <f t="shared" si="179"/>
        <v>1</v>
      </c>
      <c r="E11437">
        <f>+IF(AND($A11437=1,$D11437=1),1,0)</f>
        <v>0</v>
      </c>
      <c r="F11437">
        <f>+IF(AND($A11437=0,$D11437=0),1,0)</f>
        <v>0</v>
      </c>
      <c r="G11437">
        <f>+IF(AND($A11437=0,$D11437=1),1,0)</f>
        <v>1</v>
      </c>
      <c r="H11437">
        <f>+IF(AND($A11437=1,$D11437=0),1,0)</f>
        <v>0</v>
      </c>
    </row>
    <row r="11438" spans="1:8" x14ac:dyDescent="0.55000000000000004">
      <c r="A11438">
        <v>0</v>
      </c>
      <c r="B11438">
        <v>0</v>
      </c>
      <c r="C11438">
        <v>9.8000000000000004E-2</v>
      </c>
      <c r="D11438">
        <f t="shared" si="179"/>
        <v>1</v>
      </c>
      <c r="E11438">
        <f>+IF(AND($A11438=1,$D11438=1),1,0)</f>
        <v>0</v>
      </c>
      <c r="F11438">
        <f>+IF(AND($A11438=0,$D11438=0),1,0)</f>
        <v>0</v>
      </c>
      <c r="G11438">
        <f>+IF(AND($A11438=0,$D11438=1),1,0)</f>
        <v>1</v>
      </c>
      <c r="H11438">
        <f>+IF(AND($A11438=1,$D11438=0),1,0)</f>
        <v>0</v>
      </c>
    </row>
    <row r="11439" spans="1:8" x14ac:dyDescent="0.55000000000000004">
      <c r="A11439">
        <v>0</v>
      </c>
      <c r="B11439">
        <v>0</v>
      </c>
      <c r="C11439">
        <v>8.2000000000000003E-2</v>
      </c>
      <c r="D11439">
        <f t="shared" si="179"/>
        <v>1</v>
      </c>
      <c r="E11439">
        <f>+IF(AND($A11439=1,$D11439=1),1,0)</f>
        <v>0</v>
      </c>
      <c r="F11439">
        <f>+IF(AND($A11439=0,$D11439=0),1,0)</f>
        <v>0</v>
      </c>
      <c r="G11439">
        <f>+IF(AND($A11439=0,$D11439=1),1,0)</f>
        <v>1</v>
      </c>
      <c r="H11439">
        <f>+IF(AND($A11439=1,$D11439=0),1,0)</f>
        <v>0</v>
      </c>
    </row>
    <row r="11440" spans="1:8" x14ac:dyDescent="0.55000000000000004">
      <c r="A11440">
        <v>0</v>
      </c>
      <c r="B11440">
        <v>0</v>
      </c>
      <c r="C11440">
        <v>6.0000000000000001E-3</v>
      </c>
      <c r="D11440">
        <f t="shared" si="179"/>
        <v>0</v>
      </c>
      <c r="E11440">
        <f>+IF(AND($A11440=1,$D11440=1),1,0)</f>
        <v>0</v>
      </c>
      <c r="F11440">
        <f>+IF(AND($A11440=0,$D11440=0),1,0)</f>
        <v>1</v>
      </c>
      <c r="G11440">
        <f>+IF(AND($A11440=0,$D11440=1),1,0)</f>
        <v>0</v>
      </c>
      <c r="H11440">
        <f>+IF(AND($A11440=1,$D11440=0),1,0)</f>
        <v>0</v>
      </c>
    </row>
    <row r="11441" spans="1:8" x14ac:dyDescent="0.55000000000000004">
      <c r="A11441">
        <v>0</v>
      </c>
      <c r="B11441">
        <v>0</v>
      </c>
      <c r="C11441">
        <v>7.2999999999999995E-2</v>
      </c>
      <c r="D11441">
        <f t="shared" si="179"/>
        <v>0</v>
      </c>
      <c r="E11441">
        <f>+IF(AND($A11441=1,$D11441=1),1,0)</f>
        <v>0</v>
      </c>
      <c r="F11441">
        <f>+IF(AND($A11441=0,$D11441=0),1,0)</f>
        <v>1</v>
      </c>
      <c r="G11441">
        <f>+IF(AND($A11441=0,$D11441=1),1,0)</f>
        <v>0</v>
      </c>
      <c r="H11441">
        <f>+IF(AND($A11441=1,$D11441=0),1,0)</f>
        <v>0</v>
      </c>
    </row>
    <row r="11442" spans="1:8" x14ac:dyDescent="0.55000000000000004">
      <c r="A11442">
        <v>0</v>
      </c>
      <c r="B11442">
        <v>0</v>
      </c>
      <c r="C11442">
        <v>2.1000000000000001E-2</v>
      </c>
      <c r="D11442">
        <f t="shared" si="179"/>
        <v>0</v>
      </c>
      <c r="E11442">
        <f>+IF(AND($A11442=1,$D11442=1),1,0)</f>
        <v>0</v>
      </c>
      <c r="F11442">
        <f>+IF(AND($A11442=0,$D11442=0),1,0)</f>
        <v>1</v>
      </c>
      <c r="G11442">
        <f>+IF(AND($A11442=0,$D11442=1),1,0)</f>
        <v>0</v>
      </c>
      <c r="H11442">
        <f>+IF(AND($A11442=1,$D11442=0),1,0)</f>
        <v>0</v>
      </c>
    </row>
    <row r="11443" spans="1:8" x14ac:dyDescent="0.55000000000000004">
      <c r="A11443">
        <v>0</v>
      </c>
      <c r="B11443">
        <v>0</v>
      </c>
      <c r="C11443">
        <v>0.09</v>
      </c>
      <c r="D11443">
        <f t="shared" si="179"/>
        <v>1</v>
      </c>
      <c r="E11443">
        <f>+IF(AND($A11443=1,$D11443=1),1,0)</f>
        <v>0</v>
      </c>
      <c r="F11443">
        <f>+IF(AND($A11443=0,$D11443=0),1,0)</f>
        <v>0</v>
      </c>
      <c r="G11443">
        <f>+IF(AND($A11443=0,$D11443=1),1,0)</f>
        <v>1</v>
      </c>
      <c r="H11443">
        <f>+IF(AND($A11443=1,$D11443=0),1,0)</f>
        <v>0</v>
      </c>
    </row>
    <row r="11444" spans="1:8" x14ac:dyDescent="0.55000000000000004">
      <c r="A11444">
        <v>1</v>
      </c>
      <c r="B11444">
        <v>0</v>
      </c>
      <c r="C11444">
        <v>0.123</v>
      </c>
      <c r="D11444">
        <f t="shared" si="179"/>
        <v>1</v>
      </c>
      <c r="E11444">
        <f>+IF(AND($A11444=1,$D11444=1),1,0)</f>
        <v>1</v>
      </c>
      <c r="F11444">
        <f>+IF(AND($A11444=0,$D11444=0),1,0)</f>
        <v>0</v>
      </c>
      <c r="G11444">
        <f>+IF(AND($A11444=0,$D11444=1),1,0)</f>
        <v>0</v>
      </c>
      <c r="H11444">
        <f>+IF(AND($A11444=1,$D11444=0),1,0)</f>
        <v>0</v>
      </c>
    </row>
    <row r="11445" spans="1:8" x14ac:dyDescent="0.55000000000000004">
      <c r="A11445">
        <v>0</v>
      </c>
      <c r="B11445">
        <v>0</v>
      </c>
      <c r="C11445">
        <v>0.153</v>
      </c>
      <c r="D11445">
        <f t="shared" si="179"/>
        <v>1</v>
      </c>
      <c r="E11445">
        <f>+IF(AND($A11445=1,$D11445=1),1,0)</f>
        <v>0</v>
      </c>
      <c r="F11445">
        <f>+IF(AND($A11445=0,$D11445=0),1,0)</f>
        <v>0</v>
      </c>
      <c r="G11445">
        <f>+IF(AND($A11445=0,$D11445=1),1,0)</f>
        <v>1</v>
      </c>
      <c r="H11445">
        <f>+IF(AND($A11445=1,$D11445=0),1,0)</f>
        <v>0</v>
      </c>
    </row>
    <row r="11446" spans="1:8" x14ac:dyDescent="0.55000000000000004">
      <c r="A11446">
        <v>0</v>
      </c>
      <c r="B11446">
        <v>0</v>
      </c>
      <c r="C11446">
        <v>7.6999999999999999E-2</v>
      </c>
      <c r="D11446">
        <f t="shared" si="179"/>
        <v>0</v>
      </c>
      <c r="E11446">
        <f>+IF(AND($A11446=1,$D11446=1),1,0)</f>
        <v>0</v>
      </c>
      <c r="F11446">
        <f>+IF(AND($A11446=0,$D11446=0),1,0)</f>
        <v>1</v>
      </c>
      <c r="G11446">
        <f>+IF(AND($A11446=0,$D11446=1),1,0)</f>
        <v>0</v>
      </c>
      <c r="H11446">
        <f>+IF(AND($A11446=1,$D11446=0),1,0)</f>
        <v>0</v>
      </c>
    </row>
    <row r="11447" spans="1:8" x14ac:dyDescent="0.55000000000000004">
      <c r="A11447">
        <v>0</v>
      </c>
      <c r="B11447">
        <v>0</v>
      </c>
      <c r="C11447">
        <v>9.9000000000000005E-2</v>
      </c>
      <c r="D11447">
        <f t="shared" si="179"/>
        <v>1</v>
      </c>
      <c r="E11447">
        <f>+IF(AND($A11447=1,$D11447=1),1,0)</f>
        <v>0</v>
      </c>
      <c r="F11447">
        <f>+IF(AND($A11447=0,$D11447=0),1,0)</f>
        <v>0</v>
      </c>
      <c r="G11447">
        <f>+IF(AND($A11447=0,$D11447=1),1,0)</f>
        <v>1</v>
      </c>
      <c r="H11447">
        <f>+IF(AND($A11447=1,$D11447=0),1,0)</f>
        <v>0</v>
      </c>
    </row>
    <row r="11448" spans="1:8" x14ac:dyDescent="0.55000000000000004">
      <c r="A11448">
        <v>0</v>
      </c>
      <c r="B11448">
        <v>0</v>
      </c>
      <c r="C11448">
        <v>1.7999999999999999E-2</v>
      </c>
      <c r="D11448">
        <f t="shared" si="179"/>
        <v>0</v>
      </c>
      <c r="E11448">
        <f>+IF(AND($A11448=1,$D11448=1),1,0)</f>
        <v>0</v>
      </c>
      <c r="F11448">
        <f>+IF(AND($A11448=0,$D11448=0),1,0)</f>
        <v>1</v>
      </c>
      <c r="G11448">
        <f>+IF(AND($A11448=0,$D11448=1),1,0)</f>
        <v>0</v>
      </c>
      <c r="H11448">
        <f>+IF(AND($A11448=1,$D11448=0),1,0)</f>
        <v>0</v>
      </c>
    </row>
    <row r="11449" spans="1:8" x14ac:dyDescent="0.55000000000000004">
      <c r="A11449">
        <v>0</v>
      </c>
      <c r="B11449">
        <v>0</v>
      </c>
      <c r="C11449">
        <v>3.7999999999999999E-2</v>
      </c>
      <c r="D11449">
        <f t="shared" si="179"/>
        <v>0</v>
      </c>
      <c r="E11449">
        <f>+IF(AND($A11449=1,$D11449=1),1,0)</f>
        <v>0</v>
      </c>
      <c r="F11449">
        <f>+IF(AND($A11449=0,$D11449=0),1,0)</f>
        <v>1</v>
      </c>
      <c r="G11449">
        <f>+IF(AND($A11449=0,$D11449=1),1,0)</f>
        <v>0</v>
      </c>
      <c r="H11449">
        <f>+IF(AND($A11449=1,$D11449=0),1,0)</f>
        <v>0</v>
      </c>
    </row>
    <row r="11450" spans="1:8" x14ac:dyDescent="0.55000000000000004">
      <c r="A11450">
        <v>0</v>
      </c>
      <c r="B11450">
        <v>0</v>
      </c>
      <c r="C11450">
        <v>2.5999999999999999E-2</v>
      </c>
      <c r="D11450">
        <f t="shared" si="179"/>
        <v>0</v>
      </c>
      <c r="E11450">
        <f>+IF(AND($A11450=1,$D11450=1),1,0)</f>
        <v>0</v>
      </c>
      <c r="F11450">
        <f>+IF(AND($A11450=0,$D11450=0),1,0)</f>
        <v>1</v>
      </c>
      <c r="G11450">
        <f>+IF(AND($A11450=0,$D11450=1),1,0)</f>
        <v>0</v>
      </c>
      <c r="H11450">
        <f>+IF(AND($A11450=1,$D11450=0),1,0)</f>
        <v>0</v>
      </c>
    </row>
    <row r="11451" spans="1:8" x14ac:dyDescent="0.55000000000000004">
      <c r="A11451">
        <v>0</v>
      </c>
      <c r="B11451">
        <v>0</v>
      </c>
      <c r="C11451">
        <v>3.7999999999999999E-2</v>
      </c>
      <c r="D11451">
        <f t="shared" si="179"/>
        <v>0</v>
      </c>
      <c r="E11451">
        <f>+IF(AND($A11451=1,$D11451=1),1,0)</f>
        <v>0</v>
      </c>
      <c r="F11451">
        <f>+IF(AND($A11451=0,$D11451=0),1,0)</f>
        <v>1</v>
      </c>
      <c r="G11451">
        <f>+IF(AND($A11451=0,$D11451=1),1,0)</f>
        <v>0</v>
      </c>
      <c r="H11451">
        <f>+IF(AND($A11451=1,$D11451=0),1,0)</f>
        <v>0</v>
      </c>
    </row>
    <row r="11452" spans="1:8" x14ac:dyDescent="0.55000000000000004">
      <c r="A11452">
        <v>0</v>
      </c>
      <c r="B11452">
        <v>0</v>
      </c>
      <c r="C11452">
        <v>0.02</v>
      </c>
      <c r="D11452">
        <f t="shared" si="179"/>
        <v>0</v>
      </c>
      <c r="E11452">
        <f>+IF(AND($A11452=1,$D11452=1),1,0)</f>
        <v>0</v>
      </c>
      <c r="F11452">
        <f>+IF(AND($A11452=0,$D11452=0),1,0)</f>
        <v>1</v>
      </c>
      <c r="G11452">
        <f>+IF(AND($A11452=0,$D11452=1),1,0)</f>
        <v>0</v>
      </c>
      <c r="H11452">
        <f>+IF(AND($A11452=1,$D11452=0),1,0)</f>
        <v>0</v>
      </c>
    </row>
    <row r="11453" spans="1:8" x14ac:dyDescent="0.55000000000000004">
      <c r="A11453">
        <v>0</v>
      </c>
      <c r="B11453">
        <v>0</v>
      </c>
      <c r="C11453">
        <v>6.3E-2</v>
      </c>
      <c r="D11453">
        <f t="shared" si="179"/>
        <v>0</v>
      </c>
      <c r="E11453">
        <f>+IF(AND($A11453=1,$D11453=1),1,0)</f>
        <v>0</v>
      </c>
      <c r="F11453">
        <f>+IF(AND($A11453=0,$D11453=0),1,0)</f>
        <v>1</v>
      </c>
      <c r="G11453">
        <f>+IF(AND($A11453=0,$D11453=1),1,0)</f>
        <v>0</v>
      </c>
      <c r="H11453">
        <f>+IF(AND($A11453=1,$D11453=0),1,0)</f>
        <v>0</v>
      </c>
    </row>
    <row r="11454" spans="1:8" x14ac:dyDescent="0.55000000000000004">
      <c r="A11454">
        <v>0</v>
      </c>
      <c r="B11454">
        <v>0</v>
      </c>
      <c r="C11454">
        <v>2.1000000000000001E-2</v>
      </c>
      <c r="D11454">
        <f t="shared" si="179"/>
        <v>0</v>
      </c>
      <c r="E11454">
        <f>+IF(AND($A11454=1,$D11454=1),1,0)</f>
        <v>0</v>
      </c>
      <c r="F11454">
        <f>+IF(AND($A11454=0,$D11454=0),1,0)</f>
        <v>1</v>
      </c>
      <c r="G11454">
        <f>+IF(AND($A11454=0,$D11454=1),1,0)</f>
        <v>0</v>
      </c>
      <c r="H11454">
        <f>+IF(AND($A11454=1,$D11454=0),1,0)</f>
        <v>0</v>
      </c>
    </row>
    <row r="11455" spans="1:8" x14ac:dyDescent="0.55000000000000004">
      <c r="A11455">
        <v>0</v>
      </c>
      <c r="B11455">
        <v>0</v>
      </c>
      <c r="C11455">
        <v>1.2999999999999999E-2</v>
      </c>
      <c r="D11455">
        <f t="shared" si="179"/>
        <v>0</v>
      </c>
      <c r="E11455">
        <f>+IF(AND($A11455=1,$D11455=1),1,0)</f>
        <v>0</v>
      </c>
      <c r="F11455">
        <f>+IF(AND($A11455=0,$D11455=0),1,0)</f>
        <v>1</v>
      </c>
      <c r="G11455">
        <f>+IF(AND($A11455=0,$D11455=1),1,0)</f>
        <v>0</v>
      </c>
      <c r="H11455">
        <f>+IF(AND($A11455=1,$D11455=0),1,0)</f>
        <v>0</v>
      </c>
    </row>
    <row r="11456" spans="1:8" x14ac:dyDescent="0.55000000000000004">
      <c r="A11456">
        <v>1</v>
      </c>
      <c r="B11456">
        <v>0</v>
      </c>
      <c r="C11456">
        <v>0.39500000000000002</v>
      </c>
      <c r="D11456">
        <f t="shared" si="179"/>
        <v>1</v>
      </c>
      <c r="E11456">
        <f>+IF(AND($A11456=1,$D11456=1),1,0)</f>
        <v>1</v>
      </c>
      <c r="F11456">
        <f>+IF(AND($A11456=0,$D11456=0),1,0)</f>
        <v>0</v>
      </c>
      <c r="G11456">
        <f>+IF(AND($A11456=0,$D11456=1),1,0)</f>
        <v>0</v>
      </c>
      <c r="H11456">
        <f>+IF(AND($A11456=1,$D11456=0),1,0)</f>
        <v>0</v>
      </c>
    </row>
    <row r="11457" spans="1:8" x14ac:dyDescent="0.55000000000000004">
      <c r="A11457">
        <v>0</v>
      </c>
      <c r="B11457">
        <v>0</v>
      </c>
      <c r="C11457">
        <v>8.0000000000000002E-3</v>
      </c>
      <c r="D11457">
        <f t="shared" si="179"/>
        <v>0</v>
      </c>
      <c r="E11457">
        <f>+IF(AND($A11457=1,$D11457=1),1,0)</f>
        <v>0</v>
      </c>
      <c r="F11457">
        <f>+IF(AND($A11457=0,$D11457=0),1,0)</f>
        <v>1</v>
      </c>
      <c r="G11457">
        <f>+IF(AND($A11457=0,$D11457=1),1,0)</f>
        <v>0</v>
      </c>
      <c r="H11457">
        <f>+IF(AND($A11457=1,$D11457=0),1,0)</f>
        <v>0</v>
      </c>
    </row>
    <row r="11458" spans="1:8" x14ac:dyDescent="0.55000000000000004">
      <c r="A11458">
        <v>0</v>
      </c>
      <c r="B11458">
        <v>0</v>
      </c>
      <c r="C11458">
        <v>0.01</v>
      </c>
      <c r="D11458">
        <f t="shared" si="179"/>
        <v>0</v>
      </c>
      <c r="E11458">
        <f>+IF(AND($A11458=1,$D11458=1),1,0)</f>
        <v>0</v>
      </c>
      <c r="F11458">
        <f>+IF(AND($A11458=0,$D11458=0),1,0)</f>
        <v>1</v>
      </c>
      <c r="G11458">
        <f>+IF(AND($A11458=0,$D11458=1),1,0)</f>
        <v>0</v>
      </c>
      <c r="H11458">
        <f>+IF(AND($A11458=1,$D11458=0),1,0)</f>
        <v>0</v>
      </c>
    </row>
    <row r="11459" spans="1:8" x14ac:dyDescent="0.55000000000000004">
      <c r="A11459">
        <v>0</v>
      </c>
      <c r="B11459">
        <v>0</v>
      </c>
      <c r="C11459">
        <v>0.23100000000000001</v>
      </c>
      <c r="D11459">
        <f t="shared" si="179"/>
        <v>1</v>
      </c>
      <c r="E11459">
        <f>+IF(AND($A11459=1,$D11459=1),1,0)</f>
        <v>0</v>
      </c>
      <c r="F11459">
        <f>+IF(AND($A11459=0,$D11459=0),1,0)</f>
        <v>0</v>
      </c>
      <c r="G11459">
        <f>+IF(AND($A11459=0,$D11459=1),1,0)</f>
        <v>1</v>
      </c>
      <c r="H11459">
        <f>+IF(AND($A11459=1,$D11459=0),1,0)</f>
        <v>0</v>
      </c>
    </row>
    <row r="11460" spans="1:8" x14ac:dyDescent="0.55000000000000004">
      <c r="A11460">
        <v>1</v>
      </c>
      <c r="B11460">
        <v>0</v>
      </c>
      <c r="C11460">
        <v>7.1999999999999995E-2</v>
      </c>
      <c r="D11460">
        <f t="shared" si="179"/>
        <v>0</v>
      </c>
      <c r="E11460">
        <f>+IF(AND($A11460=1,$D11460=1),1,0)</f>
        <v>0</v>
      </c>
      <c r="F11460">
        <f>+IF(AND($A11460=0,$D11460=0),1,0)</f>
        <v>0</v>
      </c>
      <c r="G11460">
        <f>+IF(AND($A11460=0,$D11460=1),1,0)</f>
        <v>0</v>
      </c>
      <c r="H11460">
        <f>+IF(AND($A11460=1,$D11460=0),1,0)</f>
        <v>1</v>
      </c>
    </row>
    <row r="11461" spans="1:8" x14ac:dyDescent="0.55000000000000004">
      <c r="A11461">
        <v>0</v>
      </c>
      <c r="B11461">
        <v>0</v>
      </c>
      <c r="C11461">
        <v>1.4E-2</v>
      </c>
      <c r="D11461">
        <f t="shared" si="179"/>
        <v>0</v>
      </c>
      <c r="E11461">
        <f>+IF(AND($A11461=1,$D11461=1),1,0)</f>
        <v>0</v>
      </c>
      <c r="F11461">
        <f>+IF(AND($A11461=0,$D11461=0),1,0)</f>
        <v>1</v>
      </c>
      <c r="G11461">
        <f>+IF(AND($A11461=0,$D11461=1),1,0)</f>
        <v>0</v>
      </c>
      <c r="H11461">
        <f>+IF(AND($A11461=1,$D11461=0),1,0)</f>
        <v>0</v>
      </c>
    </row>
    <row r="11462" spans="1:8" x14ac:dyDescent="0.55000000000000004">
      <c r="A11462">
        <v>0</v>
      </c>
      <c r="B11462">
        <v>0</v>
      </c>
      <c r="C11462">
        <v>0.122</v>
      </c>
      <c r="D11462">
        <f t="shared" si="179"/>
        <v>1</v>
      </c>
      <c r="E11462">
        <f>+IF(AND($A11462=1,$D11462=1),1,0)</f>
        <v>0</v>
      </c>
      <c r="F11462">
        <f>+IF(AND($A11462=0,$D11462=0),1,0)</f>
        <v>0</v>
      </c>
      <c r="G11462">
        <f>+IF(AND($A11462=0,$D11462=1),1,0)</f>
        <v>1</v>
      </c>
      <c r="H11462">
        <f>+IF(AND($A11462=1,$D11462=0),1,0)</f>
        <v>0</v>
      </c>
    </row>
    <row r="11463" spans="1:8" x14ac:dyDescent="0.55000000000000004">
      <c r="A11463">
        <v>0</v>
      </c>
      <c r="B11463">
        <v>0</v>
      </c>
      <c r="C11463">
        <v>6.0000000000000001E-3</v>
      </c>
      <c r="D11463">
        <f t="shared" si="179"/>
        <v>0</v>
      </c>
      <c r="E11463">
        <f>+IF(AND($A11463=1,$D11463=1),1,0)</f>
        <v>0</v>
      </c>
      <c r="F11463">
        <f>+IF(AND($A11463=0,$D11463=0),1,0)</f>
        <v>1</v>
      </c>
      <c r="G11463">
        <f>+IF(AND($A11463=0,$D11463=1),1,0)</f>
        <v>0</v>
      </c>
      <c r="H11463">
        <f>+IF(AND($A11463=1,$D11463=0),1,0)</f>
        <v>0</v>
      </c>
    </row>
    <row r="11464" spans="1:8" x14ac:dyDescent="0.55000000000000004">
      <c r="A11464">
        <v>0</v>
      </c>
      <c r="B11464">
        <v>0</v>
      </c>
      <c r="C11464">
        <v>4.5999999999999999E-2</v>
      </c>
      <c r="D11464">
        <f t="shared" si="179"/>
        <v>0</v>
      </c>
      <c r="E11464">
        <f>+IF(AND($A11464=1,$D11464=1),1,0)</f>
        <v>0</v>
      </c>
      <c r="F11464">
        <f>+IF(AND($A11464=0,$D11464=0),1,0)</f>
        <v>1</v>
      </c>
      <c r="G11464">
        <f>+IF(AND($A11464=0,$D11464=1),1,0)</f>
        <v>0</v>
      </c>
      <c r="H11464">
        <f>+IF(AND($A11464=1,$D11464=0),1,0)</f>
        <v>0</v>
      </c>
    </row>
    <row r="11465" spans="1:8" x14ac:dyDescent="0.55000000000000004">
      <c r="A11465">
        <v>0</v>
      </c>
      <c r="B11465">
        <v>0</v>
      </c>
      <c r="C11465">
        <v>1.6E-2</v>
      </c>
      <c r="D11465">
        <f t="shared" si="179"/>
        <v>0</v>
      </c>
      <c r="E11465">
        <f>+IF(AND($A11465=1,$D11465=1),1,0)</f>
        <v>0</v>
      </c>
      <c r="F11465">
        <f>+IF(AND($A11465=0,$D11465=0),1,0)</f>
        <v>1</v>
      </c>
      <c r="G11465">
        <f>+IF(AND($A11465=0,$D11465=1),1,0)</f>
        <v>0</v>
      </c>
      <c r="H11465">
        <f>+IF(AND($A11465=1,$D11465=0),1,0)</f>
        <v>0</v>
      </c>
    </row>
    <row r="11466" spans="1:8" x14ac:dyDescent="0.55000000000000004">
      <c r="A11466">
        <v>1</v>
      </c>
      <c r="B11466">
        <v>0</v>
      </c>
      <c r="C11466">
        <v>0.374</v>
      </c>
      <c r="D11466">
        <f t="shared" si="179"/>
        <v>1</v>
      </c>
      <c r="E11466">
        <f>+IF(AND($A11466=1,$D11466=1),1,0)</f>
        <v>1</v>
      </c>
      <c r="F11466">
        <f>+IF(AND($A11466=0,$D11466=0),1,0)</f>
        <v>0</v>
      </c>
      <c r="G11466">
        <f>+IF(AND($A11466=0,$D11466=1),1,0)</f>
        <v>0</v>
      </c>
      <c r="H11466">
        <f>+IF(AND($A11466=1,$D11466=0),1,0)</f>
        <v>0</v>
      </c>
    </row>
    <row r="11467" spans="1:8" x14ac:dyDescent="0.55000000000000004">
      <c r="A11467">
        <v>0</v>
      </c>
      <c r="B11467">
        <v>0</v>
      </c>
      <c r="C11467">
        <v>1.7000000000000001E-2</v>
      </c>
      <c r="D11467">
        <f t="shared" si="179"/>
        <v>0</v>
      </c>
      <c r="E11467">
        <f>+IF(AND($A11467=1,$D11467=1),1,0)</f>
        <v>0</v>
      </c>
      <c r="F11467">
        <f>+IF(AND($A11467=0,$D11467=0),1,0)</f>
        <v>1</v>
      </c>
      <c r="G11467">
        <f>+IF(AND($A11467=0,$D11467=1),1,0)</f>
        <v>0</v>
      </c>
      <c r="H11467">
        <f>+IF(AND($A11467=1,$D11467=0),1,0)</f>
        <v>0</v>
      </c>
    </row>
    <row r="11468" spans="1:8" x14ac:dyDescent="0.55000000000000004">
      <c r="A11468">
        <v>0</v>
      </c>
      <c r="B11468">
        <v>0</v>
      </c>
      <c r="C11468">
        <v>7.0999999999999994E-2</v>
      </c>
      <c r="D11468">
        <f t="shared" si="179"/>
        <v>0</v>
      </c>
      <c r="E11468">
        <f>+IF(AND($A11468=1,$D11468=1),1,0)</f>
        <v>0</v>
      </c>
      <c r="F11468">
        <f>+IF(AND($A11468=0,$D11468=0),1,0)</f>
        <v>1</v>
      </c>
      <c r="G11468">
        <f>+IF(AND($A11468=0,$D11468=1),1,0)</f>
        <v>0</v>
      </c>
      <c r="H11468">
        <f>+IF(AND($A11468=1,$D11468=0),1,0)</f>
        <v>0</v>
      </c>
    </row>
    <row r="11469" spans="1:8" x14ac:dyDescent="0.55000000000000004">
      <c r="A11469">
        <v>0</v>
      </c>
      <c r="B11469">
        <v>0</v>
      </c>
      <c r="C11469">
        <v>2.1000000000000001E-2</v>
      </c>
      <c r="D11469">
        <f t="shared" si="179"/>
        <v>0</v>
      </c>
      <c r="E11469">
        <f>+IF(AND($A11469=1,$D11469=1),1,0)</f>
        <v>0</v>
      </c>
      <c r="F11469">
        <f>+IF(AND($A11469=0,$D11469=0),1,0)</f>
        <v>1</v>
      </c>
      <c r="G11469">
        <f>+IF(AND($A11469=0,$D11469=1),1,0)</f>
        <v>0</v>
      </c>
      <c r="H11469">
        <f>+IF(AND($A11469=1,$D11469=0),1,0)</f>
        <v>0</v>
      </c>
    </row>
    <row r="11470" spans="1:8" x14ac:dyDescent="0.55000000000000004">
      <c r="A11470">
        <v>0</v>
      </c>
      <c r="B11470">
        <v>0</v>
      </c>
      <c r="C11470">
        <v>0.107</v>
      </c>
      <c r="D11470">
        <f t="shared" si="179"/>
        <v>1</v>
      </c>
      <c r="E11470">
        <f>+IF(AND($A11470=1,$D11470=1),1,0)</f>
        <v>0</v>
      </c>
      <c r="F11470">
        <f>+IF(AND($A11470=0,$D11470=0),1,0)</f>
        <v>0</v>
      </c>
      <c r="G11470">
        <f>+IF(AND($A11470=0,$D11470=1),1,0)</f>
        <v>1</v>
      </c>
      <c r="H11470">
        <f>+IF(AND($A11470=1,$D11470=0),1,0)</f>
        <v>0</v>
      </c>
    </row>
    <row r="11471" spans="1:8" x14ac:dyDescent="0.55000000000000004">
      <c r="A11471">
        <v>0</v>
      </c>
      <c r="B11471">
        <v>0</v>
      </c>
      <c r="C11471">
        <v>5.7000000000000002E-2</v>
      </c>
      <c r="D11471">
        <f t="shared" si="179"/>
        <v>0</v>
      </c>
      <c r="E11471">
        <f>+IF(AND($A11471=1,$D11471=1),1,0)</f>
        <v>0</v>
      </c>
      <c r="F11471">
        <f>+IF(AND($A11471=0,$D11471=0),1,0)</f>
        <v>1</v>
      </c>
      <c r="G11471">
        <f>+IF(AND($A11471=0,$D11471=1),1,0)</f>
        <v>0</v>
      </c>
      <c r="H11471">
        <f>+IF(AND($A11471=1,$D11471=0),1,0)</f>
        <v>0</v>
      </c>
    </row>
    <row r="11472" spans="1:8" x14ac:dyDescent="0.55000000000000004">
      <c r="A11472">
        <v>0</v>
      </c>
      <c r="B11472">
        <v>0</v>
      </c>
      <c r="C11472">
        <v>7.0000000000000001E-3</v>
      </c>
      <c r="D11472">
        <f t="shared" si="179"/>
        <v>0</v>
      </c>
      <c r="E11472">
        <f>+IF(AND($A11472=1,$D11472=1),1,0)</f>
        <v>0</v>
      </c>
      <c r="F11472">
        <f>+IF(AND($A11472=0,$D11472=0),1,0)</f>
        <v>1</v>
      </c>
      <c r="G11472">
        <f>+IF(AND($A11472=0,$D11472=1),1,0)</f>
        <v>0</v>
      </c>
      <c r="H11472">
        <f>+IF(AND($A11472=1,$D11472=0),1,0)</f>
        <v>0</v>
      </c>
    </row>
    <row r="11473" spans="1:8" x14ac:dyDescent="0.55000000000000004">
      <c r="A11473">
        <v>0</v>
      </c>
      <c r="B11473">
        <v>0</v>
      </c>
      <c r="C11473">
        <v>0.4</v>
      </c>
      <c r="D11473">
        <f t="shared" si="179"/>
        <v>1</v>
      </c>
      <c r="E11473">
        <f>+IF(AND($A11473=1,$D11473=1),1,0)</f>
        <v>0</v>
      </c>
      <c r="F11473">
        <f>+IF(AND($A11473=0,$D11473=0),1,0)</f>
        <v>0</v>
      </c>
      <c r="G11473">
        <f>+IF(AND($A11473=0,$D11473=1),1,0)</f>
        <v>1</v>
      </c>
      <c r="H11473">
        <f>+IF(AND($A11473=1,$D11473=0),1,0)</f>
        <v>0</v>
      </c>
    </row>
    <row r="11474" spans="1:8" x14ac:dyDescent="0.55000000000000004">
      <c r="A11474">
        <v>0</v>
      </c>
      <c r="B11474">
        <v>0</v>
      </c>
      <c r="C11474">
        <v>7.0000000000000001E-3</v>
      </c>
      <c r="D11474">
        <f t="shared" si="179"/>
        <v>0</v>
      </c>
      <c r="E11474">
        <f>+IF(AND($A11474=1,$D11474=1),1,0)</f>
        <v>0</v>
      </c>
      <c r="F11474">
        <f>+IF(AND($A11474=0,$D11474=0),1,0)</f>
        <v>1</v>
      </c>
      <c r="G11474">
        <f>+IF(AND($A11474=0,$D11474=1),1,0)</f>
        <v>0</v>
      </c>
      <c r="H11474">
        <f>+IF(AND($A11474=1,$D11474=0),1,0)</f>
        <v>0</v>
      </c>
    </row>
    <row r="11475" spans="1:8" x14ac:dyDescent="0.55000000000000004">
      <c r="A11475">
        <v>0</v>
      </c>
      <c r="B11475">
        <v>0</v>
      </c>
      <c r="C11475">
        <v>5.0000000000000001E-3</v>
      </c>
      <c r="D11475">
        <f t="shared" si="179"/>
        <v>0</v>
      </c>
      <c r="E11475">
        <f>+IF(AND($A11475=1,$D11475=1),1,0)</f>
        <v>0</v>
      </c>
      <c r="F11475">
        <f>+IF(AND($A11475=0,$D11475=0),1,0)</f>
        <v>1</v>
      </c>
      <c r="G11475">
        <f>+IF(AND($A11475=0,$D11475=1),1,0)</f>
        <v>0</v>
      </c>
      <c r="H11475">
        <f>+IF(AND($A11475=1,$D11475=0),1,0)</f>
        <v>0</v>
      </c>
    </row>
    <row r="11476" spans="1:8" x14ac:dyDescent="0.55000000000000004">
      <c r="A11476">
        <v>0</v>
      </c>
      <c r="B11476">
        <v>0</v>
      </c>
      <c r="C11476">
        <v>1.0999999999999999E-2</v>
      </c>
      <c r="D11476">
        <f t="shared" si="179"/>
        <v>0</v>
      </c>
      <c r="E11476">
        <f>+IF(AND($A11476=1,$D11476=1),1,0)</f>
        <v>0</v>
      </c>
      <c r="F11476">
        <f>+IF(AND($A11476=0,$D11476=0),1,0)</f>
        <v>1</v>
      </c>
      <c r="G11476">
        <f>+IF(AND($A11476=0,$D11476=1),1,0)</f>
        <v>0</v>
      </c>
      <c r="H11476">
        <f>+IF(AND($A11476=1,$D11476=0),1,0)</f>
        <v>0</v>
      </c>
    </row>
    <row r="11477" spans="1:8" x14ac:dyDescent="0.55000000000000004">
      <c r="A11477">
        <v>0</v>
      </c>
      <c r="B11477">
        <v>0</v>
      </c>
      <c r="C11477">
        <v>3.6999999999999998E-2</v>
      </c>
      <c r="D11477">
        <f t="shared" si="179"/>
        <v>0</v>
      </c>
      <c r="E11477">
        <f>+IF(AND($A11477=1,$D11477=1),1,0)</f>
        <v>0</v>
      </c>
      <c r="F11477">
        <f>+IF(AND($A11477=0,$D11477=0),1,0)</f>
        <v>1</v>
      </c>
      <c r="G11477">
        <f>+IF(AND($A11477=0,$D11477=1),1,0)</f>
        <v>0</v>
      </c>
      <c r="H11477">
        <f>+IF(AND($A11477=1,$D11477=0),1,0)</f>
        <v>0</v>
      </c>
    </row>
    <row r="11478" spans="1:8" x14ac:dyDescent="0.55000000000000004">
      <c r="A11478">
        <v>0</v>
      </c>
      <c r="B11478">
        <v>0</v>
      </c>
      <c r="C11478">
        <v>2.3E-2</v>
      </c>
      <c r="D11478">
        <f t="shared" si="179"/>
        <v>0</v>
      </c>
      <c r="E11478">
        <f>+IF(AND($A11478=1,$D11478=1),1,0)</f>
        <v>0</v>
      </c>
      <c r="F11478">
        <f>+IF(AND($A11478=0,$D11478=0),1,0)</f>
        <v>1</v>
      </c>
      <c r="G11478">
        <f>+IF(AND($A11478=0,$D11478=1),1,0)</f>
        <v>0</v>
      </c>
      <c r="H11478">
        <f>+IF(AND($A11478=1,$D11478=0),1,0)</f>
        <v>0</v>
      </c>
    </row>
    <row r="11479" spans="1:8" x14ac:dyDescent="0.55000000000000004">
      <c r="A11479">
        <v>0</v>
      </c>
      <c r="B11479">
        <v>1</v>
      </c>
      <c r="C11479">
        <v>0.55300000000000005</v>
      </c>
      <c r="D11479">
        <f t="shared" si="179"/>
        <v>1</v>
      </c>
      <c r="E11479">
        <f>+IF(AND($A11479=1,$D11479=1),1,0)</f>
        <v>0</v>
      </c>
      <c r="F11479">
        <f>+IF(AND($A11479=0,$D11479=0),1,0)</f>
        <v>0</v>
      </c>
      <c r="G11479">
        <f>+IF(AND($A11479=0,$D11479=1),1,0)</f>
        <v>1</v>
      </c>
      <c r="H11479">
        <f>+IF(AND($A11479=1,$D11479=0),1,0)</f>
        <v>0</v>
      </c>
    </row>
    <row r="11480" spans="1:8" x14ac:dyDescent="0.55000000000000004">
      <c r="A11480">
        <v>1</v>
      </c>
      <c r="B11480">
        <v>0</v>
      </c>
      <c r="C11480">
        <v>0.183</v>
      </c>
      <c r="D11480">
        <f t="shared" si="179"/>
        <v>1</v>
      </c>
      <c r="E11480">
        <f>+IF(AND($A11480=1,$D11480=1),1,0)</f>
        <v>1</v>
      </c>
      <c r="F11480">
        <f>+IF(AND($A11480=0,$D11480=0),1,0)</f>
        <v>0</v>
      </c>
      <c r="G11480">
        <f>+IF(AND($A11480=0,$D11480=1),1,0)</f>
        <v>0</v>
      </c>
      <c r="H11480">
        <f>+IF(AND($A11480=1,$D11480=0),1,0)</f>
        <v>0</v>
      </c>
    </row>
    <row r="11481" spans="1:8" x14ac:dyDescent="0.55000000000000004">
      <c r="A11481">
        <v>0</v>
      </c>
      <c r="B11481">
        <v>0</v>
      </c>
      <c r="C11481">
        <v>6.6000000000000003E-2</v>
      </c>
      <c r="D11481">
        <f t="shared" si="179"/>
        <v>0</v>
      </c>
      <c r="E11481">
        <f>+IF(AND($A11481=1,$D11481=1),1,0)</f>
        <v>0</v>
      </c>
      <c r="F11481">
        <f>+IF(AND($A11481=0,$D11481=0),1,0)</f>
        <v>1</v>
      </c>
      <c r="G11481">
        <f>+IF(AND($A11481=0,$D11481=1),1,0)</f>
        <v>0</v>
      </c>
      <c r="H11481">
        <f>+IF(AND($A11481=1,$D11481=0),1,0)</f>
        <v>0</v>
      </c>
    </row>
    <row r="11482" spans="1:8" x14ac:dyDescent="0.55000000000000004">
      <c r="A11482">
        <v>0</v>
      </c>
      <c r="B11482">
        <v>0</v>
      </c>
      <c r="C11482">
        <v>3.5000000000000003E-2</v>
      </c>
      <c r="D11482">
        <f t="shared" si="179"/>
        <v>0</v>
      </c>
      <c r="E11482">
        <f>+IF(AND($A11482=1,$D11482=1),1,0)</f>
        <v>0</v>
      </c>
      <c r="F11482">
        <f>+IF(AND($A11482=0,$D11482=0),1,0)</f>
        <v>1</v>
      </c>
      <c r="G11482">
        <f>+IF(AND($A11482=0,$D11482=1),1,0)</f>
        <v>0</v>
      </c>
      <c r="H11482">
        <f>+IF(AND($A11482=1,$D11482=0),1,0)</f>
        <v>0</v>
      </c>
    </row>
    <row r="11483" spans="1:8" x14ac:dyDescent="0.55000000000000004">
      <c r="A11483">
        <v>0</v>
      </c>
      <c r="B11483">
        <v>0</v>
      </c>
      <c r="C11483">
        <v>5.8000000000000003E-2</v>
      </c>
      <c r="D11483">
        <f t="shared" si="179"/>
        <v>0</v>
      </c>
      <c r="E11483">
        <f>+IF(AND($A11483=1,$D11483=1),1,0)</f>
        <v>0</v>
      </c>
      <c r="F11483">
        <f>+IF(AND($A11483=0,$D11483=0),1,0)</f>
        <v>1</v>
      </c>
      <c r="G11483">
        <f>+IF(AND($A11483=0,$D11483=1),1,0)</f>
        <v>0</v>
      </c>
      <c r="H11483">
        <f>+IF(AND($A11483=1,$D11483=0),1,0)</f>
        <v>0</v>
      </c>
    </row>
    <row r="11484" spans="1:8" x14ac:dyDescent="0.55000000000000004">
      <c r="A11484">
        <v>1</v>
      </c>
      <c r="B11484">
        <v>0</v>
      </c>
      <c r="C11484">
        <v>0.308</v>
      </c>
      <c r="D11484">
        <f t="shared" si="179"/>
        <v>1</v>
      </c>
      <c r="E11484">
        <f>+IF(AND($A11484=1,$D11484=1),1,0)</f>
        <v>1</v>
      </c>
      <c r="F11484">
        <f>+IF(AND($A11484=0,$D11484=0),1,0)</f>
        <v>0</v>
      </c>
      <c r="G11484">
        <f>+IF(AND($A11484=0,$D11484=1),1,0)</f>
        <v>0</v>
      </c>
      <c r="H11484">
        <f>+IF(AND($A11484=1,$D11484=0),1,0)</f>
        <v>0</v>
      </c>
    </row>
    <row r="11485" spans="1:8" x14ac:dyDescent="0.55000000000000004">
      <c r="A11485">
        <v>0</v>
      </c>
      <c r="B11485">
        <v>0</v>
      </c>
      <c r="C11485">
        <v>3.3000000000000002E-2</v>
      </c>
      <c r="D11485">
        <f t="shared" si="179"/>
        <v>0</v>
      </c>
      <c r="E11485">
        <f>+IF(AND($A11485=1,$D11485=1),1,0)</f>
        <v>0</v>
      </c>
      <c r="F11485">
        <f>+IF(AND($A11485=0,$D11485=0),1,0)</f>
        <v>1</v>
      </c>
      <c r="G11485">
        <f>+IF(AND($A11485=0,$D11485=1),1,0)</f>
        <v>0</v>
      </c>
      <c r="H11485">
        <f>+IF(AND($A11485=1,$D11485=0),1,0)</f>
        <v>0</v>
      </c>
    </row>
    <row r="11486" spans="1:8" x14ac:dyDescent="0.55000000000000004">
      <c r="A11486">
        <v>0</v>
      </c>
      <c r="B11486">
        <v>0</v>
      </c>
      <c r="C11486">
        <v>1.6E-2</v>
      </c>
      <c r="D11486">
        <f t="shared" si="179"/>
        <v>0</v>
      </c>
      <c r="E11486">
        <f>+IF(AND($A11486=1,$D11486=1),1,0)</f>
        <v>0</v>
      </c>
      <c r="F11486">
        <f>+IF(AND($A11486=0,$D11486=0),1,0)</f>
        <v>1</v>
      </c>
      <c r="G11486">
        <f>+IF(AND($A11486=0,$D11486=1),1,0)</f>
        <v>0</v>
      </c>
      <c r="H11486">
        <f>+IF(AND($A11486=1,$D11486=0),1,0)</f>
        <v>0</v>
      </c>
    </row>
    <row r="11487" spans="1:8" x14ac:dyDescent="0.55000000000000004">
      <c r="A11487">
        <v>0</v>
      </c>
      <c r="B11487">
        <v>0</v>
      </c>
      <c r="C11487">
        <v>4.5999999999999999E-2</v>
      </c>
      <c r="D11487">
        <f t="shared" si="179"/>
        <v>0</v>
      </c>
      <c r="E11487">
        <f>+IF(AND($A11487=1,$D11487=1),1,0)</f>
        <v>0</v>
      </c>
      <c r="F11487">
        <f>+IF(AND($A11487=0,$D11487=0),1,0)</f>
        <v>1</v>
      </c>
      <c r="G11487">
        <f>+IF(AND($A11487=0,$D11487=1),1,0)</f>
        <v>0</v>
      </c>
      <c r="H11487">
        <f>+IF(AND($A11487=1,$D11487=0),1,0)</f>
        <v>0</v>
      </c>
    </row>
    <row r="11488" spans="1:8" x14ac:dyDescent="0.55000000000000004">
      <c r="A11488">
        <v>0</v>
      </c>
      <c r="B11488">
        <v>0</v>
      </c>
      <c r="C11488">
        <v>1.2E-2</v>
      </c>
      <c r="D11488">
        <f t="shared" si="179"/>
        <v>0</v>
      </c>
      <c r="E11488">
        <f>+IF(AND($A11488=1,$D11488=1),1,0)</f>
        <v>0</v>
      </c>
      <c r="F11488">
        <f>+IF(AND($A11488=0,$D11488=0),1,0)</f>
        <v>1</v>
      </c>
      <c r="G11488">
        <f>+IF(AND($A11488=0,$D11488=1),1,0)</f>
        <v>0</v>
      </c>
      <c r="H11488">
        <f>+IF(AND($A11488=1,$D11488=0),1,0)</f>
        <v>0</v>
      </c>
    </row>
    <row r="11489" spans="1:8" x14ac:dyDescent="0.55000000000000004">
      <c r="A11489">
        <v>1</v>
      </c>
      <c r="B11489">
        <v>0</v>
      </c>
      <c r="C11489">
        <v>0.189</v>
      </c>
      <c r="D11489">
        <f t="shared" si="179"/>
        <v>1</v>
      </c>
      <c r="E11489">
        <f>+IF(AND($A11489=1,$D11489=1),1,0)</f>
        <v>1</v>
      </c>
      <c r="F11489">
        <f>+IF(AND($A11489=0,$D11489=0),1,0)</f>
        <v>0</v>
      </c>
      <c r="G11489">
        <f>+IF(AND($A11489=0,$D11489=1),1,0)</f>
        <v>0</v>
      </c>
      <c r="H11489">
        <f>+IF(AND($A11489=1,$D11489=0),1,0)</f>
        <v>0</v>
      </c>
    </row>
    <row r="11490" spans="1:8" x14ac:dyDescent="0.55000000000000004">
      <c r="A11490">
        <v>0</v>
      </c>
      <c r="B11490">
        <v>0</v>
      </c>
      <c r="C11490">
        <v>7.0000000000000001E-3</v>
      </c>
      <c r="D11490">
        <f t="shared" si="179"/>
        <v>0</v>
      </c>
      <c r="E11490">
        <f>+IF(AND($A11490=1,$D11490=1),1,0)</f>
        <v>0</v>
      </c>
      <c r="F11490">
        <f>+IF(AND($A11490=0,$D11490=0),1,0)</f>
        <v>1</v>
      </c>
      <c r="G11490">
        <f>+IF(AND($A11490=0,$D11490=1),1,0)</f>
        <v>0</v>
      </c>
      <c r="H11490">
        <f>+IF(AND($A11490=1,$D11490=0),1,0)</f>
        <v>0</v>
      </c>
    </row>
    <row r="11491" spans="1:8" x14ac:dyDescent="0.55000000000000004">
      <c r="A11491">
        <v>0</v>
      </c>
      <c r="B11491">
        <v>0</v>
      </c>
      <c r="C11491">
        <v>0.19400000000000001</v>
      </c>
      <c r="D11491">
        <f t="shared" si="179"/>
        <v>1</v>
      </c>
      <c r="E11491">
        <f>+IF(AND($A11491=1,$D11491=1),1,0)</f>
        <v>0</v>
      </c>
      <c r="F11491">
        <f>+IF(AND($A11491=0,$D11491=0),1,0)</f>
        <v>0</v>
      </c>
      <c r="G11491">
        <f>+IF(AND($A11491=0,$D11491=1),1,0)</f>
        <v>1</v>
      </c>
      <c r="H11491">
        <f>+IF(AND($A11491=1,$D11491=0),1,0)</f>
        <v>0</v>
      </c>
    </row>
    <row r="11492" spans="1:8" x14ac:dyDescent="0.55000000000000004">
      <c r="A11492">
        <v>0</v>
      </c>
      <c r="B11492">
        <v>0</v>
      </c>
      <c r="C11492">
        <v>2.4E-2</v>
      </c>
      <c r="D11492">
        <f t="shared" si="179"/>
        <v>0</v>
      </c>
      <c r="E11492">
        <f>+IF(AND($A11492=1,$D11492=1),1,0)</f>
        <v>0</v>
      </c>
      <c r="F11492">
        <f>+IF(AND($A11492=0,$D11492=0),1,0)</f>
        <v>1</v>
      </c>
      <c r="G11492">
        <f>+IF(AND($A11492=0,$D11492=1),1,0)</f>
        <v>0</v>
      </c>
      <c r="H11492">
        <f>+IF(AND($A11492=1,$D11492=0),1,0)</f>
        <v>0</v>
      </c>
    </row>
    <row r="11493" spans="1:8" x14ac:dyDescent="0.55000000000000004">
      <c r="A11493">
        <v>0</v>
      </c>
      <c r="B11493">
        <v>0</v>
      </c>
      <c r="C11493">
        <v>0.01</v>
      </c>
      <c r="D11493">
        <f t="shared" si="179"/>
        <v>0</v>
      </c>
      <c r="E11493">
        <f>+IF(AND($A11493=1,$D11493=1),1,0)</f>
        <v>0</v>
      </c>
      <c r="F11493">
        <f>+IF(AND($A11493=0,$D11493=0),1,0)</f>
        <v>1</v>
      </c>
      <c r="G11493">
        <f>+IF(AND($A11493=0,$D11493=1),1,0)</f>
        <v>0</v>
      </c>
      <c r="H11493">
        <f>+IF(AND($A11493=1,$D11493=0),1,0)</f>
        <v>0</v>
      </c>
    </row>
    <row r="11494" spans="1:8" x14ac:dyDescent="0.55000000000000004">
      <c r="A11494">
        <v>0</v>
      </c>
      <c r="B11494">
        <v>0</v>
      </c>
      <c r="C11494">
        <v>1.0999999999999999E-2</v>
      </c>
      <c r="D11494">
        <f t="shared" si="179"/>
        <v>0</v>
      </c>
      <c r="E11494">
        <f>+IF(AND($A11494=1,$D11494=1),1,0)</f>
        <v>0</v>
      </c>
      <c r="F11494">
        <f>+IF(AND($A11494=0,$D11494=0),1,0)</f>
        <v>1</v>
      </c>
      <c r="G11494">
        <f>+IF(AND($A11494=0,$D11494=1),1,0)</f>
        <v>0</v>
      </c>
      <c r="H11494">
        <f>+IF(AND($A11494=1,$D11494=0),1,0)</f>
        <v>0</v>
      </c>
    </row>
    <row r="11495" spans="1:8" x14ac:dyDescent="0.55000000000000004">
      <c r="A11495">
        <v>0</v>
      </c>
      <c r="B11495">
        <v>0</v>
      </c>
      <c r="C11495">
        <v>4.5999999999999999E-2</v>
      </c>
      <c r="D11495">
        <f t="shared" si="179"/>
        <v>0</v>
      </c>
      <c r="E11495">
        <f>+IF(AND($A11495=1,$D11495=1),1,0)</f>
        <v>0</v>
      </c>
      <c r="F11495">
        <f>+IF(AND($A11495=0,$D11495=0),1,0)</f>
        <v>1</v>
      </c>
      <c r="G11495">
        <f>+IF(AND($A11495=0,$D11495=1),1,0)</f>
        <v>0</v>
      </c>
      <c r="H11495">
        <f>+IF(AND($A11495=1,$D11495=0),1,0)</f>
        <v>0</v>
      </c>
    </row>
    <row r="11496" spans="1:8" x14ac:dyDescent="0.55000000000000004">
      <c r="A11496">
        <v>0</v>
      </c>
      <c r="B11496">
        <v>0</v>
      </c>
      <c r="C11496">
        <v>2.1999999999999999E-2</v>
      </c>
      <c r="D11496">
        <f t="shared" si="179"/>
        <v>0</v>
      </c>
      <c r="E11496">
        <f>+IF(AND($A11496=1,$D11496=1),1,0)</f>
        <v>0</v>
      </c>
      <c r="F11496">
        <f>+IF(AND($A11496=0,$D11496=0),1,0)</f>
        <v>1</v>
      </c>
      <c r="G11496">
        <f>+IF(AND($A11496=0,$D11496=1),1,0)</f>
        <v>0</v>
      </c>
      <c r="H11496">
        <f>+IF(AND($A11496=1,$D11496=0),1,0)</f>
        <v>0</v>
      </c>
    </row>
    <row r="11497" spans="1:8" x14ac:dyDescent="0.55000000000000004">
      <c r="A11497">
        <v>1</v>
      </c>
      <c r="B11497">
        <v>0</v>
      </c>
      <c r="C11497">
        <v>0.27200000000000002</v>
      </c>
      <c r="D11497">
        <f t="shared" si="179"/>
        <v>1</v>
      </c>
      <c r="E11497">
        <f>+IF(AND($A11497=1,$D11497=1),1,0)</f>
        <v>1</v>
      </c>
      <c r="F11497">
        <f>+IF(AND($A11497=0,$D11497=0),1,0)</f>
        <v>0</v>
      </c>
      <c r="G11497">
        <f>+IF(AND($A11497=0,$D11497=1),1,0)</f>
        <v>0</v>
      </c>
      <c r="H11497">
        <f>+IF(AND($A11497=1,$D11497=0),1,0)</f>
        <v>0</v>
      </c>
    </row>
    <row r="11498" spans="1:8" x14ac:dyDescent="0.55000000000000004">
      <c r="A11498">
        <v>0</v>
      </c>
      <c r="B11498">
        <v>0</v>
      </c>
      <c r="C11498">
        <v>7.0000000000000001E-3</v>
      </c>
      <c r="D11498">
        <f t="shared" ref="D11498:D11561" si="180">+IF(C11498&gt;$K$2,1,0)</f>
        <v>0</v>
      </c>
      <c r="E11498">
        <f>+IF(AND($A11498=1,$D11498=1),1,0)</f>
        <v>0</v>
      </c>
      <c r="F11498">
        <f>+IF(AND($A11498=0,$D11498=0),1,0)</f>
        <v>1</v>
      </c>
      <c r="G11498">
        <f>+IF(AND($A11498=0,$D11498=1),1,0)</f>
        <v>0</v>
      </c>
      <c r="H11498">
        <f>+IF(AND($A11498=1,$D11498=0),1,0)</f>
        <v>0</v>
      </c>
    </row>
    <row r="11499" spans="1:8" x14ac:dyDescent="0.55000000000000004">
      <c r="A11499">
        <v>0</v>
      </c>
      <c r="B11499">
        <v>0</v>
      </c>
      <c r="C11499">
        <v>1.2E-2</v>
      </c>
      <c r="D11499">
        <f t="shared" si="180"/>
        <v>0</v>
      </c>
      <c r="E11499">
        <f>+IF(AND($A11499=1,$D11499=1),1,0)</f>
        <v>0</v>
      </c>
      <c r="F11499">
        <f>+IF(AND($A11499=0,$D11499=0),1,0)</f>
        <v>1</v>
      </c>
      <c r="G11499">
        <f>+IF(AND($A11499=0,$D11499=1),1,0)</f>
        <v>0</v>
      </c>
      <c r="H11499">
        <f>+IF(AND($A11499=1,$D11499=0),1,0)</f>
        <v>0</v>
      </c>
    </row>
    <row r="11500" spans="1:8" x14ac:dyDescent="0.55000000000000004">
      <c r="A11500">
        <v>0</v>
      </c>
      <c r="B11500">
        <v>0</v>
      </c>
      <c r="C11500">
        <v>8.0000000000000002E-3</v>
      </c>
      <c r="D11500">
        <f t="shared" si="180"/>
        <v>0</v>
      </c>
      <c r="E11500">
        <f>+IF(AND($A11500=1,$D11500=1),1,0)</f>
        <v>0</v>
      </c>
      <c r="F11500">
        <f>+IF(AND($A11500=0,$D11500=0),1,0)</f>
        <v>1</v>
      </c>
      <c r="G11500">
        <f>+IF(AND($A11500=0,$D11500=1),1,0)</f>
        <v>0</v>
      </c>
      <c r="H11500">
        <f>+IF(AND($A11500=1,$D11500=0),1,0)</f>
        <v>0</v>
      </c>
    </row>
    <row r="11501" spans="1:8" x14ac:dyDescent="0.55000000000000004">
      <c r="A11501">
        <v>0</v>
      </c>
      <c r="B11501">
        <v>0</v>
      </c>
      <c r="C11501">
        <v>1.4E-2</v>
      </c>
      <c r="D11501">
        <f t="shared" si="180"/>
        <v>0</v>
      </c>
      <c r="E11501">
        <f>+IF(AND($A11501=1,$D11501=1),1,0)</f>
        <v>0</v>
      </c>
      <c r="F11501">
        <f>+IF(AND($A11501=0,$D11501=0),1,0)</f>
        <v>1</v>
      </c>
      <c r="G11501">
        <f>+IF(AND($A11501=0,$D11501=1),1,0)</f>
        <v>0</v>
      </c>
      <c r="H11501">
        <f>+IF(AND($A11501=1,$D11501=0),1,0)</f>
        <v>0</v>
      </c>
    </row>
    <row r="11502" spans="1:8" x14ac:dyDescent="0.55000000000000004">
      <c r="A11502">
        <v>0</v>
      </c>
      <c r="B11502">
        <v>0</v>
      </c>
      <c r="C11502">
        <v>1.2E-2</v>
      </c>
      <c r="D11502">
        <f t="shared" si="180"/>
        <v>0</v>
      </c>
      <c r="E11502">
        <f>+IF(AND($A11502=1,$D11502=1),1,0)</f>
        <v>0</v>
      </c>
      <c r="F11502">
        <f>+IF(AND($A11502=0,$D11502=0),1,0)</f>
        <v>1</v>
      </c>
      <c r="G11502">
        <f>+IF(AND($A11502=0,$D11502=1),1,0)</f>
        <v>0</v>
      </c>
      <c r="H11502">
        <f>+IF(AND($A11502=1,$D11502=0),1,0)</f>
        <v>0</v>
      </c>
    </row>
    <row r="11503" spans="1:8" x14ac:dyDescent="0.55000000000000004">
      <c r="A11503">
        <v>0</v>
      </c>
      <c r="B11503">
        <v>0</v>
      </c>
      <c r="C11503">
        <v>0.02</v>
      </c>
      <c r="D11503">
        <f t="shared" si="180"/>
        <v>0</v>
      </c>
      <c r="E11503">
        <f>+IF(AND($A11503=1,$D11503=1),1,0)</f>
        <v>0</v>
      </c>
      <c r="F11503">
        <f>+IF(AND($A11503=0,$D11503=0),1,0)</f>
        <v>1</v>
      </c>
      <c r="G11503">
        <f>+IF(AND($A11503=0,$D11503=1),1,0)</f>
        <v>0</v>
      </c>
      <c r="H11503">
        <f>+IF(AND($A11503=1,$D11503=0),1,0)</f>
        <v>0</v>
      </c>
    </row>
    <row r="11504" spans="1:8" x14ac:dyDescent="0.55000000000000004">
      <c r="A11504">
        <v>0</v>
      </c>
      <c r="B11504">
        <v>0</v>
      </c>
      <c r="C11504">
        <v>1.4999999999999999E-2</v>
      </c>
      <c r="D11504">
        <f t="shared" si="180"/>
        <v>0</v>
      </c>
      <c r="E11504">
        <f>+IF(AND($A11504=1,$D11504=1),1,0)</f>
        <v>0</v>
      </c>
      <c r="F11504">
        <f>+IF(AND($A11504=0,$D11504=0),1,0)</f>
        <v>1</v>
      </c>
      <c r="G11504">
        <f>+IF(AND($A11504=0,$D11504=1),1,0)</f>
        <v>0</v>
      </c>
      <c r="H11504">
        <f>+IF(AND($A11504=1,$D11504=0),1,0)</f>
        <v>0</v>
      </c>
    </row>
    <row r="11505" spans="1:8" x14ac:dyDescent="0.55000000000000004">
      <c r="A11505">
        <v>1</v>
      </c>
      <c r="B11505">
        <v>0</v>
      </c>
      <c r="C11505">
        <v>0.311</v>
      </c>
      <c r="D11505">
        <f t="shared" si="180"/>
        <v>1</v>
      </c>
      <c r="E11505">
        <f>+IF(AND($A11505=1,$D11505=1),1,0)</f>
        <v>1</v>
      </c>
      <c r="F11505">
        <f>+IF(AND($A11505=0,$D11505=0),1,0)</f>
        <v>0</v>
      </c>
      <c r="G11505">
        <f>+IF(AND($A11505=0,$D11505=1),1,0)</f>
        <v>0</v>
      </c>
      <c r="H11505">
        <f>+IF(AND($A11505=1,$D11505=0),1,0)</f>
        <v>0</v>
      </c>
    </row>
    <row r="11506" spans="1:8" x14ac:dyDescent="0.55000000000000004">
      <c r="A11506">
        <v>0</v>
      </c>
      <c r="B11506">
        <v>0</v>
      </c>
      <c r="C11506">
        <v>3.2000000000000001E-2</v>
      </c>
      <c r="D11506">
        <f t="shared" si="180"/>
        <v>0</v>
      </c>
      <c r="E11506">
        <f>+IF(AND($A11506=1,$D11506=1),1,0)</f>
        <v>0</v>
      </c>
      <c r="F11506">
        <f>+IF(AND($A11506=0,$D11506=0),1,0)</f>
        <v>1</v>
      </c>
      <c r="G11506">
        <f>+IF(AND($A11506=0,$D11506=1),1,0)</f>
        <v>0</v>
      </c>
      <c r="H11506">
        <f>+IF(AND($A11506=1,$D11506=0),1,0)</f>
        <v>0</v>
      </c>
    </row>
    <row r="11507" spans="1:8" x14ac:dyDescent="0.55000000000000004">
      <c r="A11507">
        <v>1</v>
      </c>
      <c r="B11507">
        <v>0</v>
      </c>
      <c r="C11507">
        <v>0.23599999999999999</v>
      </c>
      <c r="D11507">
        <f t="shared" si="180"/>
        <v>1</v>
      </c>
      <c r="E11507">
        <f>+IF(AND($A11507=1,$D11507=1),1,0)</f>
        <v>1</v>
      </c>
      <c r="F11507">
        <f>+IF(AND($A11507=0,$D11507=0),1,0)</f>
        <v>0</v>
      </c>
      <c r="G11507">
        <f>+IF(AND($A11507=0,$D11507=1),1,0)</f>
        <v>0</v>
      </c>
      <c r="H11507">
        <f>+IF(AND($A11507=1,$D11507=0),1,0)</f>
        <v>0</v>
      </c>
    </row>
    <row r="11508" spans="1:8" x14ac:dyDescent="0.55000000000000004">
      <c r="A11508">
        <v>0</v>
      </c>
      <c r="B11508">
        <v>0</v>
      </c>
      <c r="C11508">
        <v>0.15</v>
      </c>
      <c r="D11508">
        <f t="shared" si="180"/>
        <v>1</v>
      </c>
      <c r="E11508">
        <f>+IF(AND($A11508=1,$D11508=1),1,0)</f>
        <v>0</v>
      </c>
      <c r="F11508">
        <f>+IF(AND($A11508=0,$D11508=0),1,0)</f>
        <v>0</v>
      </c>
      <c r="G11508">
        <f>+IF(AND($A11508=0,$D11508=1),1,0)</f>
        <v>1</v>
      </c>
      <c r="H11508">
        <f>+IF(AND($A11508=1,$D11508=0),1,0)</f>
        <v>0</v>
      </c>
    </row>
    <row r="11509" spans="1:8" x14ac:dyDescent="0.55000000000000004">
      <c r="A11509">
        <v>0</v>
      </c>
      <c r="B11509">
        <v>0</v>
      </c>
      <c r="C11509">
        <v>2.1000000000000001E-2</v>
      </c>
      <c r="D11509">
        <f t="shared" si="180"/>
        <v>0</v>
      </c>
      <c r="E11509">
        <f>+IF(AND($A11509=1,$D11509=1),1,0)</f>
        <v>0</v>
      </c>
      <c r="F11509">
        <f>+IF(AND($A11509=0,$D11509=0),1,0)</f>
        <v>1</v>
      </c>
      <c r="G11509">
        <f>+IF(AND($A11509=0,$D11509=1),1,0)</f>
        <v>0</v>
      </c>
      <c r="H11509">
        <f>+IF(AND($A11509=1,$D11509=0),1,0)</f>
        <v>0</v>
      </c>
    </row>
    <row r="11510" spans="1:8" x14ac:dyDescent="0.55000000000000004">
      <c r="A11510">
        <v>1</v>
      </c>
      <c r="B11510">
        <v>1</v>
      </c>
      <c r="C11510">
        <v>0.64900000000000002</v>
      </c>
      <c r="D11510">
        <f t="shared" si="180"/>
        <v>1</v>
      </c>
      <c r="E11510">
        <f>+IF(AND($A11510=1,$D11510=1),1,0)</f>
        <v>1</v>
      </c>
      <c r="F11510">
        <f>+IF(AND($A11510=0,$D11510=0),1,0)</f>
        <v>0</v>
      </c>
      <c r="G11510">
        <f>+IF(AND($A11510=0,$D11510=1),1,0)</f>
        <v>0</v>
      </c>
      <c r="H11510">
        <f>+IF(AND($A11510=1,$D11510=0),1,0)</f>
        <v>0</v>
      </c>
    </row>
    <row r="11511" spans="1:8" x14ac:dyDescent="0.55000000000000004">
      <c r="A11511">
        <v>0</v>
      </c>
      <c r="B11511">
        <v>0</v>
      </c>
      <c r="C11511">
        <v>1.2E-2</v>
      </c>
      <c r="D11511">
        <f t="shared" si="180"/>
        <v>0</v>
      </c>
      <c r="E11511">
        <f>+IF(AND($A11511=1,$D11511=1),1,0)</f>
        <v>0</v>
      </c>
      <c r="F11511">
        <f>+IF(AND($A11511=0,$D11511=0),1,0)</f>
        <v>1</v>
      </c>
      <c r="G11511">
        <f>+IF(AND($A11511=0,$D11511=1),1,0)</f>
        <v>0</v>
      </c>
      <c r="H11511">
        <f>+IF(AND($A11511=1,$D11511=0),1,0)</f>
        <v>0</v>
      </c>
    </row>
    <row r="11512" spans="1:8" x14ac:dyDescent="0.55000000000000004">
      <c r="A11512">
        <v>0</v>
      </c>
      <c r="B11512">
        <v>0</v>
      </c>
      <c r="C11512">
        <v>8.6999999999999994E-2</v>
      </c>
      <c r="D11512">
        <f t="shared" si="180"/>
        <v>1</v>
      </c>
      <c r="E11512">
        <f>+IF(AND($A11512=1,$D11512=1),1,0)</f>
        <v>0</v>
      </c>
      <c r="F11512">
        <f>+IF(AND($A11512=0,$D11512=0),1,0)</f>
        <v>0</v>
      </c>
      <c r="G11512">
        <f>+IF(AND($A11512=0,$D11512=1),1,0)</f>
        <v>1</v>
      </c>
      <c r="H11512">
        <f>+IF(AND($A11512=1,$D11512=0),1,0)</f>
        <v>0</v>
      </c>
    </row>
    <row r="11513" spans="1:8" x14ac:dyDescent="0.55000000000000004">
      <c r="A11513">
        <v>0</v>
      </c>
      <c r="B11513">
        <v>0</v>
      </c>
      <c r="C11513">
        <v>0.14699999999999999</v>
      </c>
      <c r="D11513">
        <f t="shared" si="180"/>
        <v>1</v>
      </c>
      <c r="E11513">
        <f>+IF(AND($A11513=1,$D11513=1),1,0)</f>
        <v>0</v>
      </c>
      <c r="F11513">
        <f>+IF(AND($A11513=0,$D11513=0),1,0)</f>
        <v>0</v>
      </c>
      <c r="G11513">
        <f>+IF(AND($A11513=0,$D11513=1),1,0)</f>
        <v>1</v>
      </c>
      <c r="H11513">
        <f>+IF(AND($A11513=1,$D11513=0),1,0)</f>
        <v>0</v>
      </c>
    </row>
    <row r="11514" spans="1:8" x14ac:dyDescent="0.55000000000000004">
      <c r="A11514">
        <v>0</v>
      </c>
      <c r="B11514">
        <v>0</v>
      </c>
      <c r="C11514">
        <v>0.125</v>
      </c>
      <c r="D11514">
        <f t="shared" si="180"/>
        <v>1</v>
      </c>
      <c r="E11514">
        <f>+IF(AND($A11514=1,$D11514=1),1,0)</f>
        <v>0</v>
      </c>
      <c r="F11514">
        <f>+IF(AND($A11514=0,$D11514=0),1,0)</f>
        <v>0</v>
      </c>
      <c r="G11514">
        <f>+IF(AND($A11514=0,$D11514=1),1,0)</f>
        <v>1</v>
      </c>
      <c r="H11514">
        <f>+IF(AND($A11514=1,$D11514=0),1,0)</f>
        <v>0</v>
      </c>
    </row>
    <row r="11515" spans="1:8" x14ac:dyDescent="0.55000000000000004">
      <c r="A11515">
        <v>0</v>
      </c>
      <c r="B11515">
        <v>0</v>
      </c>
      <c r="C11515">
        <v>8.9999999999999993E-3</v>
      </c>
      <c r="D11515">
        <f t="shared" si="180"/>
        <v>0</v>
      </c>
      <c r="E11515">
        <f>+IF(AND($A11515=1,$D11515=1),1,0)</f>
        <v>0</v>
      </c>
      <c r="F11515">
        <f>+IF(AND($A11515=0,$D11515=0),1,0)</f>
        <v>1</v>
      </c>
      <c r="G11515">
        <f>+IF(AND($A11515=0,$D11515=1),1,0)</f>
        <v>0</v>
      </c>
      <c r="H11515">
        <f>+IF(AND($A11515=1,$D11515=0),1,0)</f>
        <v>0</v>
      </c>
    </row>
    <row r="11516" spans="1:8" x14ac:dyDescent="0.55000000000000004">
      <c r="A11516">
        <v>0</v>
      </c>
      <c r="B11516">
        <v>0</v>
      </c>
      <c r="C11516">
        <v>1.0999999999999999E-2</v>
      </c>
      <c r="D11516">
        <f t="shared" si="180"/>
        <v>0</v>
      </c>
      <c r="E11516">
        <f>+IF(AND($A11516=1,$D11516=1),1,0)</f>
        <v>0</v>
      </c>
      <c r="F11516">
        <f>+IF(AND($A11516=0,$D11516=0),1,0)</f>
        <v>1</v>
      </c>
      <c r="G11516">
        <f>+IF(AND($A11516=0,$D11516=1),1,0)</f>
        <v>0</v>
      </c>
      <c r="H11516">
        <f>+IF(AND($A11516=1,$D11516=0),1,0)</f>
        <v>0</v>
      </c>
    </row>
    <row r="11517" spans="1:8" x14ac:dyDescent="0.55000000000000004">
      <c r="A11517">
        <v>0</v>
      </c>
      <c r="B11517">
        <v>0</v>
      </c>
      <c r="C11517">
        <v>2.1000000000000001E-2</v>
      </c>
      <c r="D11517">
        <f t="shared" si="180"/>
        <v>0</v>
      </c>
      <c r="E11517">
        <f>+IF(AND($A11517=1,$D11517=1),1,0)</f>
        <v>0</v>
      </c>
      <c r="F11517">
        <f>+IF(AND($A11517=0,$D11517=0),1,0)</f>
        <v>1</v>
      </c>
      <c r="G11517">
        <f>+IF(AND($A11517=0,$D11517=1),1,0)</f>
        <v>0</v>
      </c>
      <c r="H11517">
        <f>+IF(AND($A11517=1,$D11517=0),1,0)</f>
        <v>0</v>
      </c>
    </row>
    <row r="11518" spans="1:8" x14ac:dyDescent="0.55000000000000004">
      <c r="A11518">
        <v>0</v>
      </c>
      <c r="B11518">
        <v>0</v>
      </c>
      <c r="C11518">
        <v>5.8000000000000003E-2</v>
      </c>
      <c r="D11518">
        <f t="shared" si="180"/>
        <v>0</v>
      </c>
      <c r="E11518">
        <f>+IF(AND($A11518=1,$D11518=1),1,0)</f>
        <v>0</v>
      </c>
      <c r="F11518">
        <f>+IF(AND($A11518=0,$D11518=0),1,0)</f>
        <v>1</v>
      </c>
      <c r="G11518">
        <f>+IF(AND($A11518=0,$D11518=1),1,0)</f>
        <v>0</v>
      </c>
      <c r="H11518">
        <f>+IF(AND($A11518=1,$D11518=0),1,0)</f>
        <v>0</v>
      </c>
    </row>
    <row r="11519" spans="1:8" x14ac:dyDescent="0.55000000000000004">
      <c r="A11519">
        <v>0</v>
      </c>
      <c r="B11519">
        <v>0</v>
      </c>
      <c r="C11519">
        <v>2.1000000000000001E-2</v>
      </c>
      <c r="D11519">
        <f t="shared" si="180"/>
        <v>0</v>
      </c>
      <c r="E11519">
        <f>+IF(AND($A11519=1,$D11519=1),1,0)</f>
        <v>0</v>
      </c>
      <c r="F11519">
        <f>+IF(AND($A11519=0,$D11519=0),1,0)</f>
        <v>1</v>
      </c>
      <c r="G11519">
        <f>+IF(AND($A11519=0,$D11519=1),1,0)</f>
        <v>0</v>
      </c>
      <c r="H11519">
        <f>+IF(AND($A11519=1,$D11519=0),1,0)</f>
        <v>0</v>
      </c>
    </row>
    <row r="11520" spans="1:8" x14ac:dyDescent="0.55000000000000004">
      <c r="A11520">
        <v>0</v>
      </c>
      <c r="B11520">
        <v>0</v>
      </c>
      <c r="C11520">
        <v>1.4999999999999999E-2</v>
      </c>
      <c r="D11520">
        <f t="shared" si="180"/>
        <v>0</v>
      </c>
      <c r="E11520">
        <f>+IF(AND($A11520=1,$D11520=1),1,0)</f>
        <v>0</v>
      </c>
      <c r="F11520">
        <f>+IF(AND($A11520=0,$D11520=0),1,0)</f>
        <v>1</v>
      </c>
      <c r="G11520">
        <f>+IF(AND($A11520=0,$D11520=1),1,0)</f>
        <v>0</v>
      </c>
      <c r="H11520">
        <f>+IF(AND($A11520=1,$D11520=0),1,0)</f>
        <v>0</v>
      </c>
    </row>
    <row r="11521" spans="1:8" x14ac:dyDescent="0.55000000000000004">
      <c r="A11521">
        <v>0</v>
      </c>
      <c r="B11521">
        <v>0</v>
      </c>
      <c r="C11521">
        <v>1.4999999999999999E-2</v>
      </c>
      <c r="D11521">
        <f t="shared" si="180"/>
        <v>0</v>
      </c>
      <c r="E11521">
        <f>+IF(AND($A11521=1,$D11521=1),1,0)</f>
        <v>0</v>
      </c>
      <c r="F11521">
        <f>+IF(AND($A11521=0,$D11521=0),1,0)</f>
        <v>1</v>
      </c>
      <c r="G11521">
        <f>+IF(AND($A11521=0,$D11521=1),1,0)</f>
        <v>0</v>
      </c>
      <c r="H11521">
        <f>+IF(AND($A11521=1,$D11521=0),1,0)</f>
        <v>0</v>
      </c>
    </row>
    <row r="11522" spans="1:8" x14ac:dyDescent="0.55000000000000004">
      <c r="A11522">
        <v>0</v>
      </c>
      <c r="B11522">
        <v>0</v>
      </c>
      <c r="C11522">
        <v>0.28999999999999998</v>
      </c>
      <c r="D11522">
        <f t="shared" si="180"/>
        <v>1</v>
      </c>
      <c r="E11522">
        <f>+IF(AND($A11522=1,$D11522=1),1,0)</f>
        <v>0</v>
      </c>
      <c r="F11522">
        <f>+IF(AND($A11522=0,$D11522=0),1,0)</f>
        <v>0</v>
      </c>
      <c r="G11522">
        <f>+IF(AND($A11522=0,$D11522=1),1,0)</f>
        <v>1</v>
      </c>
      <c r="H11522">
        <f>+IF(AND($A11522=1,$D11522=0),1,0)</f>
        <v>0</v>
      </c>
    </row>
    <row r="11523" spans="1:8" x14ac:dyDescent="0.55000000000000004">
      <c r="A11523">
        <v>0</v>
      </c>
      <c r="B11523">
        <v>0</v>
      </c>
      <c r="C11523">
        <v>8.2000000000000003E-2</v>
      </c>
      <c r="D11523">
        <f t="shared" si="180"/>
        <v>1</v>
      </c>
      <c r="E11523">
        <f>+IF(AND($A11523=1,$D11523=1),1,0)</f>
        <v>0</v>
      </c>
      <c r="F11523">
        <f>+IF(AND($A11523=0,$D11523=0),1,0)</f>
        <v>0</v>
      </c>
      <c r="G11523">
        <f>+IF(AND($A11523=0,$D11523=1),1,0)</f>
        <v>1</v>
      </c>
      <c r="H11523">
        <f>+IF(AND($A11523=1,$D11523=0),1,0)</f>
        <v>0</v>
      </c>
    </row>
    <row r="11524" spans="1:8" x14ac:dyDescent="0.55000000000000004">
      <c r="A11524">
        <v>0</v>
      </c>
      <c r="B11524">
        <v>0</v>
      </c>
      <c r="C11524">
        <v>1.2E-2</v>
      </c>
      <c r="D11524">
        <f t="shared" si="180"/>
        <v>0</v>
      </c>
      <c r="E11524">
        <f>+IF(AND($A11524=1,$D11524=1),1,0)</f>
        <v>0</v>
      </c>
      <c r="F11524">
        <f>+IF(AND($A11524=0,$D11524=0),1,0)</f>
        <v>1</v>
      </c>
      <c r="G11524">
        <f>+IF(AND($A11524=0,$D11524=1),1,0)</f>
        <v>0</v>
      </c>
      <c r="H11524">
        <f>+IF(AND($A11524=1,$D11524=0),1,0)</f>
        <v>0</v>
      </c>
    </row>
    <row r="11525" spans="1:8" x14ac:dyDescent="0.55000000000000004">
      <c r="A11525">
        <v>0</v>
      </c>
      <c r="B11525">
        <v>0</v>
      </c>
      <c r="C11525">
        <v>1.4999999999999999E-2</v>
      </c>
      <c r="D11525">
        <f t="shared" si="180"/>
        <v>0</v>
      </c>
      <c r="E11525">
        <f>+IF(AND($A11525=1,$D11525=1),1,0)</f>
        <v>0</v>
      </c>
      <c r="F11525">
        <f>+IF(AND($A11525=0,$D11525=0),1,0)</f>
        <v>1</v>
      </c>
      <c r="G11525">
        <f>+IF(AND($A11525=0,$D11525=1),1,0)</f>
        <v>0</v>
      </c>
      <c r="H11525">
        <f>+IF(AND($A11525=1,$D11525=0),1,0)</f>
        <v>0</v>
      </c>
    </row>
    <row r="11526" spans="1:8" x14ac:dyDescent="0.55000000000000004">
      <c r="A11526">
        <v>0</v>
      </c>
      <c r="B11526">
        <v>0</v>
      </c>
      <c r="C11526">
        <v>2.4E-2</v>
      </c>
      <c r="D11526">
        <f t="shared" si="180"/>
        <v>0</v>
      </c>
      <c r="E11526">
        <f>+IF(AND($A11526=1,$D11526=1),1,0)</f>
        <v>0</v>
      </c>
      <c r="F11526">
        <f>+IF(AND($A11526=0,$D11526=0),1,0)</f>
        <v>1</v>
      </c>
      <c r="G11526">
        <f>+IF(AND($A11526=0,$D11526=1),1,0)</f>
        <v>0</v>
      </c>
      <c r="H11526">
        <f>+IF(AND($A11526=1,$D11526=0),1,0)</f>
        <v>0</v>
      </c>
    </row>
    <row r="11527" spans="1:8" x14ac:dyDescent="0.55000000000000004">
      <c r="A11527">
        <v>0</v>
      </c>
      <c r="B11527">
        <v>0</v>
      </c>
      <c r="C11527">
        <v>5.0000000000000001E-3</v>
      </c>
      <c r="D11527">
        <f t="shared" si="180"/>
        <v>0</v>
      </c>
      <c r="E11527">
        <f>+IF(AND($A11527=1,$D11527=1),1,0)</f>
        <v>0</v>
      </c>
      <c r="F11527">
        <f>+IF(AND($A11527=0,$D11527=0),1,0)</f>
        <v>1</v>
      </c>
      <c r="G11527">
        <f>+IF(AND($A11527=0,$D11527=1),1,0)</f>
        <v>0</v>
      </c>
      <c r="H11527">
        <f>+IF(AND($A11527=1,$D11527=0),1,0)</f>
        <v>0</v>
      </c>
    </row>
    <row r="11528" spans="1:8" x14ac:dyDescent="0.55000000000000004">
      <c r="A11528">
        <v>0</v>
      </c>
      <c r="B11528">
        <v>0</v>
      </c>
      <c r="C11528">
        <v>8.9999999999999993E-3</v>
      </c>
      <c r="D11528">
        <f t="shared" si="180"/>
        <v>0</v>
      </c>
      <c r="E11528">
        <f>+IF(AND($A11528=1,$D11528=1),1,0)</f>
        <v>0</v>
      </c>
      <c r="F11528">
        <f>+IF(AND($A11528=0,$D11528=0),1,0)</f>
        <v>1</v>
      </c>
      <c r="G11528">
        <f>+IF(AND($A11528=0,$D11528=1),1,0)</f>
        <v>0</v>
      </c>
      <c r="H11528">
        <f>+IF(AND($A11528=1,$D11528=0),1,0)</f>
        <v>0</v>
      </c>
    </row>
    <row r="11529" spans="1:8" x14ac:dyDescent="0.55000000000000004">
      <c r="A11529">
        <v>0</v>
      </c>
      <c r="B11529">
        <v>0</v>
      </c>
      <c r="C11529">
        <v>0.42599999999999999</v>
      </c>
      <c r="D11529">
        <f t="shared" si="180"/>
        <v>1</v>
      </c>
      <c r="E11529">
        <f>+IF(AND($A11529=1,$D11529=1),1,0)</f>
        <v>0</v>
      </c>
      <c r="F11529">
        <f>+IF(AND($A11529=0,$D11529=0),1,0)</f>
        <v>0</v>
      </c>
      <c r="G11529">
        <f>+IF(AND($A11529=0,$D11529=1),1,0)</f>
        <v>1</v>
      </c>
      <c r="H11529">
        <f>+IF(AND($A11529=1,$D11529=0),1,0)</f>
        <v>0</v>
      </c>
    </row>
    <row r="11530" spans="1:8" x14ac:dyDescent="0.55000000000000004">
      <c r="A11530">
        <v>0</v>
      </c>
      <c r="B11530">
        <v>0</v>
      </c>
      <c r="C11530">
        <v>6.0000000000000001E-3</v>
      </c>
      <c r="D11530">
        <f t="shared" si="180"/>
        <v>0</v>
      </c>
      <c r="E11530">
        <f>+IF(AND($A11530=1,$D11530=1),1,0)</f>
        <v>0</v>
      </c>
      <c r="F11530">
        <f>+IF(AND($A11530=0,$D11530=0),1,0)</f>
        <v>1</v>
      </c>
      <c r="G11530">
        <f>+IF(AND($A11530=0,$D11530=1),1,0)</f>
        <v>0</v>
      </c>
      <c r="H11530">
        <f>+IF(AND($A11530=1,$D11530=0),1,0)</f>
        <v>0</v>
      </c>
    </row>
    <row r="11531" spans="1:8" x14ac:dyDescent="0.55000000000000004">
      <c r="A11531">
        <v>0</v>
      </c>
      <c r="B11531">
        <v>0</v>
      </c>
      <c r="C11531">
        <v>1.9E-2</v>
      </c>
      <c r="D11531">
        <f t="shared" si="180"/>
        <v>0</v>
      </c>
      <c r="E11531">
        <f>+IF(AND($A11531=1,$D11531=1),1,0)</f>
        <v>0</v>
      </c>
      <c r="F11531">
        <f>+IF(AND($A11531=0,$D11531=0),1,0)</f>
        <v>1</v>
      </c>
      <c r="G11531">
        <f>+IF(AND($A11531=0,$D11531=1),1,0)</f>
        <v>0</v>
      </c>
      <c r="H11531">
        <f>+IF(AND($A11531=1,$D11531=0),1,0)</f>
        <v>0</v>
      </c>
    </row>
    <row r="11532" spans="1:8" x14ac:dyDescent="0.55000000000000004">
      <c r="A11532">
        <v>0</v>
      </c>
      <c r="B11532">
        <v>0</v>
      </c>
      <c r="C11532">
        <v>7.9000000000000001E-2</v>
      </c>
      <c r="D11532">
        <f t="shared" si="180"/>
        <v>0</v>
      </c>
      <c r="E11532">
        <f>+IF(AND($A11532=1,$D11532=1),1,0)</f>
        <v>0</v>
      </c>
      <c r="F11532">
        <f>+IF(AND($A11532=0,$D11532=0),1,0)</f>
        <v>1</v>
      </c>
      <c r="G11532">
        <f>+IF(AND($A11532=0,$D11532=1),1,0)</f>
        <v>0</v>
      </c>
      <c r="H11532">
        <f>+IF(AND($A11532=1,$D11532=0),1,0)</f>
        <v>0</v>
      </c>
    </row>
    <row r="11533" spans="1:8" x14ac:dyDescent="0.55000000000000004">
      <c r="A11533">
        <v>0</v>
      </c>
      <c r="B11533">
        <v>0</v>
      </c>
      <c r="C11533">
        <v>8.5000000000000006E-2</v>
      </c>
      <c r="D11533">
        <f t="shared" si="180"/>
        <v>1</v>
      </c>
      <c r="E11533">
        <f>+IF(AND($A11533=1,$D11533=1),1,0)</f>
        <v>0</v>
      </c>
      <c r="F11533">
        <f>+IF(AND($A11533=0,$D11533=0),1,0)</f>
        <v>0</v>
      </c>
      <c r="G11533">
        <f>+IF(AND($A11533=0,$D11533=1),1,0)</f>
        <v>1</v>
      </c>
      <c r="H11533">
        <f>+IF(AND($A11533=1,$D11533=0),1,0)</f>
        <v>0</v>
      </c>
    </row>
    <row r="11534" spans="1:8" x14ac:dyDescent="0.55000000000000004">
      <c r="A11534">
        <v>0</v>
      </c>
      <c r="B11534">
        <v>0</v>
      </c>
      <c r="C11534">
        <v>4.1000000000000002E-2</v>
      </c>
      <c r="D11534">
        <f t="shared" si="180"/>
        <v>0</v>
      </c>
      <c r="E11534">
        <f>+IF(AND($A11534=1,$D11534=1),1,0)</f>
        <v>0</v>
      </c>
      <c r="F11534">
        <f>+IF(AND($A11534=0,$D11534=0),1,0)</f>
        <v>1</v>
      </c>
      <c r="G11534">
        <f>+IF(AND($A11534=0,$D11534=1),1,0)</f>
        <v>0</v>
      </c>
      <c r="H11534">
        <f>+IF(AND($A11534=1,$D11534=0),1,0)</f>
        <v>0</v>
      </c>
    </row>
    <row r="11535" spans="1:8" x14ac:dyDescent="0.55000000000000004">
      <c r="A11535">
        <v>0</v>
      </c>
      <c r="B11535">
        <v>0</v>
      </c>
      <c r="C11535">
        <v>6.0000000000000001E-3</v>
      </c>
      <c r="D11535">
        <f t="shared" si="180"/>
        <v>0</v>
      </c>
      <c r="E11535">
        <f>+IF(AND($A11535=1,$D11535=1),1,0)</f>
        <v>0</v>
      </c>
      <c r="F11535">
        <f>+IF(AND($A11535=0,$D11535=0),1,0)</f>
        <v>1</v>
      </c>
      <c r="G11535">
        <f>+IF(AND($A11535=0,$D11535=1),1,0)</f>
        <v>0</v>
      </c>
      <c r="H11535">
        <f>+IF(AND($A11535=1,$D11535=0),1,0)</f>
        <v>0</v>
      </c>
    </row>
    <row r="11536" spans="1:8" x14ac:dyDescent="0.55000000000000004">
      <c r="A11536">
        <v>0</v>
      </c>
      <c r="B11536">
        <v>0</v>
      </c>
      <c r="C11536">
        <v>3.5000000000000003E-2</v>
      </c>
      <c r="D11536">
        <f t="shared" si="180"/>
        <v>0</v>
      </c>
      <c r="E11536">
        <f>+IF(AND($A11536=1,$D11536=1),1,0)</f>
        <v>0</v>
      </c>
      <c r="F11536">
        <f>+IF(AND($A11536=0,$D11536=0),1,0)</f>
        <v>1</v>
      </c>
      <c r="G11536">
        <f>+IF(AND($A11536=0,$D11536=1),1,0)</f>
        <v>0</v>
      </c>
      <c r="H11536">
        <f>+IF(AND($A11536=1,$D11536=0),1,0)</f>
        <v>0</v>
      </c>
    </row>
    <row r="11537" spans="1:8" x14ac:dyDescent="0.55000000000000004">
      <c r="A11537">
        <v>0</v>
      </c>
      <c r="B11537">
        <v>0</v>
      </c>
      <c r="C11537">
        <v>8.0000000000000002E-3</v>
      </c>
      <c r="D11537">
        <f t="shared" si="180"/>
        <v>0</v>
      </c>
      <c r="E11537">
        <f>+IF(AND($A11537=1,$D11537=1),1,0)</f>
        <v>0</v>
      </c>
      <c r="F11537">
        <f>+IF(AND($A11537=0,$D11537=0),1,0)</f>
        <v>1</v>
      </c>
      <c r="G11537">
        <f>+IF(AND($A11537=0,$D11537=1),1,0)</f>
        <v>0</v>
      </c>
      <c r="H11537">
        <f>+IF(AND($A11537=1,$D11537=0),1,0)</f>
        <v>0</v>
      </c>
    </row>
    <row r="11538" spans="1:8" x14ac:dyDescent="0.55000000000000004">
      <c r="A11538">
        <v>0</v>
      </c>
      <c r="B11538">
        <v>0</v>
      </c>
      <c r="C11538">
        <v>4.2999999999999997E-2</v>
      </c>
      <c r="D11538">
        <f t="shared" si="180"/>
        <v>0</v>
      </c>
      <c r="E11538">
        <f>+IF(AND($A11538=1,$D11538=1),1,0)</f>
        <v>0</v>
      </c>
      <c r="F11538">
        <f>+IF(AND($A11538=0,$D11538=0),1,0)</f>
        <v>1</v>
      </c>
      <c r="G11538">
        <f>+IF(AND($A11538=0,$D11538=1),1,0)</f>
        <v>0</v>
      </c>
      <c r="H11538">
        <f>+IF(AND($A11538=1,$D11538=0),1,0)</f>
        <v>0</v>
      </c>
    </row>
    <row r="11539" spans="1:8" x14ac:dyDescent="0.55000000000000004">
      <c r="A11539">
        <v>0</v>
      </c>
      <c r="B11539">
        <v>0</v>
      </c>
      <c r="C11539">
        <v>0.03</v>
      </c>
      <c r="D11539">
        <f t="shared" si="180"/>
        <v>0</v>
      </c>
      <c r="E11539">
        <f>+IF(AND($A11539=1,$D11539=1),1,0)</f>
        <v>0</v>
      </c>
      <c r="F11539">
        <f>+IF(AND($A11539=0,$D11539=0),1,0)</f>
        <v>1</v>
      </c>
      <c r="G11539">
        <f>+IF(AND($A11539=0,$D11539=1),1,0)</f>
        <v>0</v>
      </c>
      <c r="H11539">
        <f>+IF(AND($A11539=1,$D11539=0),1,0)</f>
        <v>0</v>
      </c>
    </row>
    <row r="11540" spans="1:8" x14ac:dyDescent="0.55000000000000004">
      <c r="A11540">
        <v>0</v>
      </c>
      <c r="B11540">
        <v>0</v>
      </c>
      <c r="C11540">
        <v>1.7999999999999999E-2</v>
      </c>
      <c r="D11540">
        <f t="shared" si="180"/>
        <v>0</v>
      </c>
      <c r="E11540">
        <f>+IF(AND($A11540=1,$D11540=1),1,0)</f>
        <v>0</v>
      </c>
      <c r="F11540">
        <f>+IF(AND($A11540=0,$D11540=0),1,0)</f>
        <v>1</v>
      </c>
      <c r="G11540">
        <f>+IF(AND($A11540=0,$D11540=1),1,0)</f>
        <v>0</v>
      </c>
      <c r="H11540">
        <f>+IF(AND($A11540=1,$D11540=0),1,0)</f>
        <v>0</v>
      </c>
    </row>
    <row r="11541" spans="1:8" x14ac:dyDescent="0.55000000000000004">
      <c r="A11541">
        <v>0</v>
      </c>
      <c r="B11541">
        <v>0</v>
      </c>
      <c r="C11541">
        <v>7.0000000000000001E-3</v>
      </c>
      <c r="D11541">
        <f t="shared" si="180"/>
        <v>0</v>
      </c>
      <c r="E11541">
        <f>+IF(AND($A11541=1,$D11541=1),1,0)</f>
        <v>0</v>
      </c>
      <c r="F11541">
        <f>+IF(AND($A11541=0,$D11541=0),1,0)</f>
        <v>1</v>
      </c>
      <c r="G11541">
        <f>+IF(AND($A11541=0,$D11541=1),1,0)</f>
        <v>0</v>
      </c>
      <c r="H11541">
        <f>+IF(AND($A11541=1,$D11541=0),1,0)</f>
        <v>0</v>
      </c>
    </row>
    <row r="11542" spans="1:8" x14ac:dyDescent="0.55000000000000004">
      <c r="A11542">
        <v>0</v>
      </c>
      <c r="B11542">
        <v>0</v>
      </c>
      <c r="C11542">
        <v>1.0999999999999999E-2</v>
      </c>
      <c r="D11542">
        <f t="shared" si="180"/>
        <v>0</v>
      </c>
      <c r="E11542">
        <f>+IF(AND($A11542=1,$D11542=1),1,0)</f>
        <v>0</v>
      </c>
      <c r="F11542">
        <f>+IF(AND($A11542=0,$D11542=0),1,0)</f>
        <v>1</v>
      </c>
      <c r="G11542">
        <f>+IF(AND($A11542=0,$D11542=1),1,0)</f>
        <v>0</v>
      </c>
      <c r="H11542">
        <f>+IF(AND($A11542=1,$D11542=0),1,0)</f>
        <v>0</v>
      </c>
    </row>
    <row r="11543" spans="1:8" x14ac:dyDescent="0.55000000000000004">
      <c r="A11543">
        <v>0</v>
      </c>
      <c r="B11543">
        <v>0</v>
      </c>
      <c r="C11543">
        <v>3.7999999999999999E-2</v>
      </c>
      <c r="D11543">
        <f t="shared" si="180"/>
        <v>0</v>
      </c>
      <c r="E11543">
        <f>+IF(AND($A11543=1,$D11543=1),1,0)</f>
        <v>0</v>
      </c>
      <c r="F11543">
        <f>+IF(AND($A11543=0,$D11543=0),1,0)</f>
        <v>1</v>
      </c>
      <c r="G11543">
        <f>+IF(AND($A11543=0,$D11543=1),1,0)</f>
        <v>0</v>
      </c>
      <c r="H11543">
        <f>+IF(AND($A11543=1,$D11543=0),1,0)</f>
        <v>0</v>
      </c>
    </row>
    <row r="11544" spans="1:8" x14ac:dyDescent="0.55000000000000004">
      <c r="A11544">
        <v>0</v>
      </c>
      <c r="B11544">
        <v>0</v>
      </c>
      <c r="C11544">
        <v>2.1999999999999999E-2</v>
      </c>
      <c r="D11544">
        <f t="shared" si="180"/>
        <v>0</v>
      </c>
      <c r="E11544">
        <f>+IF(AND($A11544=1,$D11544=1),1,0)</f>
        <v>0</v>
      </c>
      <c r="F11544">
        <f>+IF(AND($A11544=0,$D11544=0),1,0)</f>
        <v>1</v>
      </c>
      <c r="G11544">
        <f>+IF(AND($A11544=0,$D11544=1),1,0)</f>
        <v>0</v>
      </c>
      <c r="H11544">
        <f>+IF(AND($A11544=1,$D11544=0),1,0)</f>
        <v>0</v>
      </c>
    </row>
    <row r="11545" spans="1:8" x14ac:dyDescent="0.55000000000000004">
      <c r="A11545">
        <v>0</v>
      </c>
      <c r="B11545">
        <v>0</v>
      </c>
      <c r="C11545">
        <v>1.9E-2</v>
      </c>
      <c r="D11545">
        <f t="shared" si="180"/>
        <v>0</v>
      </c>
      <c r="E11545">
        <f>+IF(AND($A11545=1,$D11545=1),1,0)</f>
        <v>0</v>
      </c>
      <c r="F11545">
        <f>+IF(AND($A11545=0,$D11545=0),1,0)</f>
        <v>1</v>
      </c>
      <c r="G11545">
        <f>+IF(AND($A11545=0,$D11545=1),1,0)</f>
        <v>0</v>
      </c>
      <c r="H11545">
        <f>+IF(AND($A11545=1,$D11545=0),1,0)</f>
        <v>0</v>
      </c>
    </row>
    <row r="11546" spans="1:8" x14ac:dyDescent="0.55000000000000004">
      <c r="A11546">
        <v>0</v>
      </c>
      <c r="B11546">
        <v>0</v>
      </c>
      <c r="C11546">
        <v>1.7999999999999999E-2</v>
      </c>
      <c r="D11546">
        <f t="shared" si="180"/>
        <v>0</v>
      </c>
      <c r="E11546">
        <f>+IF(AND($A11546=1,$D11546=1),1,0)</f>
        <v>0</v>
      </c>
      <c r="F11546">
        <f>+IF(AND($A11546=0,$D11546=0),1,0)</f>
        <v>1</v>
      </c>
      <c r="G11546">
        <f>+IF(AND($A11546=0,$D11546=1),1,0)</f>
        <v>0</v>
      </c>
      <c r="H11546">
        <f>+IF(AND($A11546=1,$D11546=0),1,0)</f>
        <v>0</v>
      </c>
    </row>
    <row r="11547" spans="1:8" x14ac:dyDescent="0.55000000000000004">
      <c r="A11547">
        <v>0</v>
      </c>
      <c r="B11547">
        <v>0</v>
      </c>
      <c r="C11547">
        <v>0.19</v>
      </c>
      <c r="D11547">
        <f t="shared" si="180"/>
        <v>1</v>
      </c>
      <c r="E11547">
        <f>+IF(AND($A11547=1,$D11547=1),1,0)</f>
        <v>0</v>
      </c>
      <c r="F11547">
        <f>+IF(AND($A11547=0,$D11547=0),1,0)</f>
        <v>0</v>
      </c>
      <c r="G11547">
        <f>+IF(AND($A11547=0,$D11547=1),1,0)</f>
        <v>1</v>
      </c>
      <c r="H11547">
        <f>+IF(AND($A11547=1,$D11547=0),1,0)</f>
        <v>0</v>
      </c>
    </row>
    <row r="11548" spans="1:8" x14ac:dyDescent="0.55000000000000004">
      <c r="A11548">
        <v>0</v>
      </c>
      <c r="B11548">
        <v>0</v>
      </c>
      <c r="C11548">
        <v>8.0000000000000002E-3</v>
      </c>
      <c r="D11548">
        <f t="shared" si="180"/>
        <v>0</v>
      </c>
      <c r="E11548">
        <f>+IF(AND($A11548=1,$D11548=1),1,0)</f>
        <v>0</v>
      </c>
      <c r="F11548">
        <f>+IF(AND($A11548=0,$D11548=0),1,0)</f>
        <v>1</v>
      </c>
      <c r="G11548">
        <f>+IF(AND($A11548=0,$D11548=1),1,0)</f>
        <v>0</v>
      </c>
      <c r="H11548">
        <f>+IF(AND($A11548=1,$D11548=0),1,0)</f>
        <v>0</v>
      </c>
    </row>
    <row r="11549" spans="1:8" x14ac:dyDescent="0.55000000000000004">
      <c r="A11549">
        <v>0</v>
      </c>
      <c r="B11549">
        <v>0</v>
      </c>
      <c r="C11549">
        <v>1.7999999999999999E-2</v>
      </c>
      <c r="D11549">
        <f t="shared" si="180"/>
        <v>0</v>
      </c>
      <c r="E11549">
        <f>+IF(AND($A11549=1,$D11549=1),1,0)</f>
        <v>0</v>
      </c>
      <c r="F11549">
        <f>+IF(AND($A11549=0,$D11549=0),1,0)</f>
        <v>1</v>
      </c>
      <c r="G11549">
        <f>+IF(AND($A11549=0,$D11549=1),1,0)</f>
        <v>0</v>
      </c>
      <c r="H11549">
        <f>+IF(AND($A11549=1,$D11549=0),1,0)</f>
        <v>0</v>
      </c>
    </row>
    <row r="11550" spans="1:8" x14ac:dyDescent="0.55000000000000004">
      <c r="A11550">
        <v>0</v>
      </c>
      <c r="B11550">
        <v>0</v>
      </c>
      <c r="C11550">
        <v>8.9999999999999993E-3</v>
      </c>
      <c r="D11550">
        <f t="shared" si="180"/>
        <v>0</v>
      </c>
      <c r="E11550">
        <f>+IF(AND($A11550=1,$D11550=1),1,0)</f>
        <v>0</v>
      </c>
      <c r="F11550">
        <f>+IF(AND($A11550=0,$D11550=0),1,0)</f>
        <v>1</v>
      </c>
      <c r="G11550">
        <f>+IF(AND($A11550=0,$D11550=1),1,0)</f>
        <v>0</v>
      </c>
      <c r="H11550">
        <f>+IF(AND($A11550=1,$D11550=0),1,0)</f>
        <v>0</v>
      </c>
    </row>
    <row r="11551" spans="1:8" x14ac:dyDescent="0.55000000000000004">
      <c r="A11551">
        <v>0</v>
      </c>
      <c r="B11551">
        <v>0</v>
      </c>
      <c r="C11551">
        <v>8.1000000000000003E-2</v>
      </c>
      <c r="D11551">
        <f t="shared" si="180"/>
        <v>1</v>
      </c>
      <c r="E11551">
        <f>+IF(AND($A11551=1,$D11551=1),1,0)</f>
        <v>0</v>
      </c>
      <c r="F11551">
        <f>+IF(AND($A11551=0,$D11551=0),1,0)</f>
        <v>0</v>
      </c>
      <c r="G11551">
        <f>+IF(AND($A11551=0,$D11551=1),1,0)</f>
        <v>1</v>
      </c>
      <c r="H11551">
        <f>+IF(AND($A11551=1,$D11551=0),1,0)</f>
        <v>0</v>
      </c>
    </row>
    <row r="11552" spans="1:8" x14ac:dyDescent="0.55000000000000004">
      <c r="A11552">
        <v>0</v>
      </c>
      <c r="B11552">
        <v>0</v>
      </c>
      <c r="C11552">
        <v>1.9E-2</v>
      </c>
      <c r="D11552">
        <f t="shared" si="180"/>
        <v>0</v>
      </c>
      <c r="E11552">
        <f>+IF(AND($A11552=1,$D11552=1),1,0)</f>
        <v>0</v>
      </c>
      <c r="F11552">
        <f>+IF(AND($A11552=0,$D11552=0),1,0)</f>
        <v>1</v>
      </c>
      <c r="G11552">
        <f>+IF(AND($A11552=0,$D11552=1),1,0)</f>
        <v>0</v>
      </c>
      <c r="H11552">
        <f>+IF(AND($A11552=1,$D11552=0),1,0)</f>
        <v>0</v>
      </c>
    </row>
    <row r="11553" spans="1:8" x14ac:dyDescent="0.55000000000000004">
      <c r="A11553">
        <v>0</v>
      </c>
      <c r="B11553">
        <v>0</v>
      </c>
      <c r="C11553">
        <v>1.2E-2</v>
      </c>
      <c r="D11553">
        <f t="shared" si="180"/>
        <v>0</v>
      </c>
      <c r="E11553">
        <f>+IF(AND($A11553=1,$D11553=1),1,0)</f>
        <v>0</v>
      </c>
      <c r="F11553">
        <f>+IF(AND($A11553=0,$D11553=0),1,0)</f>
        <v>1</v>
      </c>
      <c r="G11553">
        <f>+IF(AND($A11553=0,$D11553=1),1,0)</f>
        <v>0</v>
      </c>
      <c r="H11553">
        <f>+IF(AND($A11553=1,$D11553=0),1,0)</f>
        <v>0</v>
      </c>
    </row>
    <row r="11554" spans="1:8" x14ac:dyDescent="0.55000000000000004">
      <c r="A11554">
        <v>0</v>
      </c>
      <c r="B11554">
        <v>0</v>
      </c>
      <c r="C11554">
        <v>0.01</v>
      </c>
      <c r="D11554">
        <f t="shared" si="180"/>
        <v>0</v>
      </c>
      <c r="E11554">
        <f>+IF(AND($A11554=1,$D11554=1),1,0)</f>
        <v>0</v>
      </c>
      <c r="F11554">
        <f>+IF(AND($A11554=0,$D11554=0),1,0)</f>
        <v>1</v>
      </c>
      <c r="G11554">
        <f>+IF(AND($A11554=0,$D11554=1),1,0)</f>
        <v>0</v>
      </c>
      <c r="H11554">
        <f>+IF(AND($A11554=1,$D11554=0),1,0)</f>
        <v>0</v>
      </c>
    </row>
    <row r="11555" spans="1:8" x14ac:dyDescent="0.55000000000000004">
      <c r="A11555">
        <v>1</v>
      </c>
      <c r="B11555">
        <v>0</v>
      </c>
      <c r="C11555">
        <v>0.47399999999999998</v>
      </c>
      <c r="D11555">
        <f t="shared" si="180"/>
        <v>1</v>
      </c>
      <c r="E11555">
        <f>+IF(AND($A11555=1,$D11555=1),1,0)</f>
        <v>1</v>
      </c>
      <c r="F11555">
        <f>+IF(AND($A11555=0,$D11555=0),1,0)</f>
        <v>0</v>
      </c>
      <c r="G11555">
        <f>+IF(AND($A11555=0,$D11555=1),1,0)</f>
        <v>0</v>
      </c>
      <c r="H11555">
        <f>+IF(AND($A11555=1,$D11555=0),1,0)</f>
        <v>0</v>
      </c>
    </row>
    <row r="11556" spans="1:8" x14ac:dyDescent="0.55000000000000004">
      <c r="A11556">
        <v>0</v>
      </c>
      <c r="B11556">
        <v>0</v>
      </c>
      <c r="C11556">
        <v>8.0000000000000002E-3</v>
      </c>
      <c r="D11556">
        <f t="shared" si="180"/>
        <v>0</v>
      </c>
      <c r="E11556">
        <f>+IF(AND($A11556=1,$D11556=1),1,0)</f>
        <v>0</v>
      </c>
      <c r="F11556">
        <f>+IF(AND($A11556=0,$D11556=0),1,0)</f>
        <v>1</v>
      </c>
      <c r="G11556">
        <f>+IF(AND($A11556=0,$D11556=1),1,0)</f>
        <v>0</v>
      </c>
      <c r="H11556">
        <f>+IF(AND($A11556=1,$D11556=0),1,0)</f>
        <v>0</v>
      </c>
    </row>
    <row r="11557" spans="1:8" x14ac:dyDescent="0.55000000000000004">
      <c r="A11557">
        <v>0</v>
      </c>
      <c r="B11557">
        <v>0</v>
      </c>
      <c r="C11557">
        <v>0.27700000000000002</v>
      </c>
      <c r="D11557">
        <f t="shared" si="180"/>
        <v>1</v>
      </c>
      <c r="E11557">
        <f>+IF(AND($A11557=1,$D11557=1),1,0)</f>
        <v>0</v>
      </c>
      <c r="F11557">
        <f>+IF(AND($A11557=0,$D11557=0),1,0)</f>
        <v>0</v>
      </c>
      <c r="G11557">
        <f>+IF(AND($A11557=0,$D11557=1),1,0)</f>
        <v>1</v>
      </c>
      <c r="H11557">
        <f>+IF(AND($A11557=1,$D11557=0),1,0)</f>
        <v>0</v>
      </c>
    </row>
    <row r="11558" spans="1:8" x14ac:dyDescent="0.55000000000000004">
      <c r="A11558">
        <v>0</v>
      </c>
      <c r="B11558">
        <v>0</v>
      </c>
      <c r="C11558">
        <v>0.11899999999999999</v>
      </c>
      <c r="D11558">
        <f t="shared" si="180"/>
        <v>1</v>
      </c>
      <c r="E11558">
        <f>+IF(AND($A11558=1,$D11558=1),1,0)</f>
        <v>0</v>
      </c>
      <c r="F11558">
        <f>+IF(AND($A11558=0,$D11558=0),1,0)</f>
        <v>0</v>
      </c>
      <c r="G11558">
        <f>+IF(AND($A11558=0,$D11558=1),1,0)</f>
        <v>1</v>
      </c>
      <c r="H11558">
        <f>+IF(AND($A11558=1,$D11558=0),1,0)</f>
        <v>0</v>
      </c>
    </row>
    <row r="11559" spans="1:8" x14ac:dyDescent="0.55000000000000004">
      <c r="A11559">
        <v>0</v>
      </c>
      <c r="B11559">
        <v>0</v>
      </c>
      <c r="C11559">
        <v>1.0999999999999999E-2</v>
      </c>
      <c r="D11559">
        <f t="shared" si="180"/>
        <v>0</v>
      </c>
      <c r="E11559">
        <f>+IF(AND($A11559=1,$D11559=1),1,0)</f>
        <v>0</v>
      </c>
      <c r="F11559">
        <f>+IF(AND($A11559=0,$D11559=0),1,0)</f>
        <v>1</v>
      </c>
      <c r="G11559">
        <f>+IF(AND($A11559=0,$D11559=1),1,0)</f>
        <v>0</v>
      </c>
      <c r="H11559">
        <f>+IF(AND($A11559=1,$D11559=0),1,0)</f>
        <v>0</v>
      </c>
    </row>
    <row r="11560" spans="1:8" x14ac:dyDescent="0.55000000000000004">
      <c r="A11560">
        <v>0</v>
      </c>
      <c r="B11560">
        <v>0</v>
      </c>
      <c r="C11560">
        <v>1.2E-2</v>
      </c>
      <c r="D11560">
        <f t="shared" si="180"/>
        <v>0</v>
      </c>
      <c r="E11560">
        <f>+IF(AND($A11560=1,$D11560=1),1,0)</f>
        <v>0</v>
      </c>
      <c r="F11560">
        <f>+IF(AND($A11560=0,$D11560=0),1,0)</f>
        <v>1</v>
      </c>
      <c r="G11560">
        <f>+IF(AND($A11560=0,$D11560=1),1,0)</f>
        <v>0</v>
      </c>
      <c r="H11560">
        <f>+IF(AND($A11560=1,$D11560=0),1,0)</f>
        <v>0</v>
      </c>
    </row>
    <row r="11561" spans="1:8" x14ac:dyDescent="0.55000000000000004">
      <c r="A11561">
        <v>0</v>
      </c>
      <c r="B11561">
        <v>0</v>
      </c>
      <c r="C11561">
        <v>1.2999999999999999E-2</v>
      </c>
      <c r="D11561">
        <f t="shared" si="180"/>
        <v>0</v>
      </c>
      <c r="E11561">
        <f>+IF(AND($A11561=1,$D11561=1),1,0)</f>
        <v>0</v>
      </c>
      <c r="F11561">
        <f>+IF(AND($A11561=0,$D11561=0),1,0)</f>
        <v>1</v>
      </c>
      <c r="G11561">
        <f>+IF(AND($A11561=0,$D11561=1),1,0)</f>
        <v>0</v>
      </c>
      <c r="H11561">
        <f>+IF(AND($A11561=1,$D11561=0),1,0)</f>
        <v>0</v>
      </c>
    </row>
    <row r="11562" spans="1:8" x14ac:dyDescent="0.55000000000000004">
      <c r="A11562">
        <v>0</v>
      </c>
      <c r="B11562">
        <v>0</v>
      </c>
      <c r="C11562">
        <v>1.0999999999999999E-2</v>
      </c>
      <c r="D11562">
        <f t="shared" ref="D11562:D11625" si="181">+IF(C11562&gt;$K$2,1,0)</f>
        <v>0</v>
      </c>
      <c r="E11562">
        <f>+IF(AND($A11562=1,$D11562=1),1,0)</f>
        <v>0</v>
      </c>
      <c r="F11562">
        <f>+IF(AND($A11562=0,$D11562=0),1,0)</f>
        <v>1</v>
      </c>
      <c r="G11562">
        <f>+IF(AND($A11562=0,$D11562=1),1,0)</f>
        <v>0</v>
      </c>
      <c r="H11562">
        <f>+IF(AND($A11562=1,$D11562=0),1,0)</f>
        <v>0</v>
      </c>
    </row>
    <row r="11563" spans="1:8" x14ac:dyDescent="0.55000000000000004">
      <c r="A11563">
        <v>0</v>
      </c>
      <c r="B11563">
        <v>0</v>
      </c>
      <c r="C11563">
        <v>8.2000000000000003E-2</v>
      </c>
      <c r="D11563">
        <f t="shared" si="181"/>
        <v>1</v>
      </c>
      <c r="E11563">
        <f>+IF(AND($A11563=1,$D11563=1),1,0)</f>
        <v>0</v>
      </c>
      <c r="F11563">
        <f>+IF(AND($A11563=0,$D11563=0),1,0)</f>
        <v>0</v>
      </c>
      <c r="G11563">
        <f>+IF(AND($A11563=0,$D11563=1),1,0)</f>
        <v>1</v>
      </c>
      <c r="H11563">
        <f>+IF(AND($A11563=1,$D11563=0),1,0)</f>
        <v>0</v>
      </c>
    </row>
    <row r="11564" spans="1:8" x14ac:dyDescent="0.55000000000000004">
      <c r="A11564">
        <v>0</v>
      </c>
      <c r="B11564">
        <v>0</v>
      </c>
      <c r="C11564">
        <v>6.2E-2</v>
      </c>
      <c r="D11564">
        <f t="shared" si="181"/>
        <v>0</v>
      </c>
      <c r="E11564">
        <f>+IF(AND($A11564=1,$D11564=1),1,0)</f>
        <v>0</v>
      </c>
      <c r="F11564">
        <f>+IF(AND($A11564=0,$D11564=0),1,0)</f>
        <v>1</v>
      </c>
      <c r="G11564">
        <f>+IF(AND($A11564=0,$D11564=1),1,0)</f>
        <v>0</v>
      </c>
      <c r="H11564">
        <f>+IF(AND($A11564=1,$D11564=0),1,0)</f>
        <v>0</v>
      </c>
    </row>
    <row r="11565" spans="1:8" x14ac:dyDescent="0.55000000000000004">
      <c r="A11565">
        <v>0</v>
      </c>
      <c r="B11565">
        <v>0</v>
      </c>
      <c r="C11565">
        <v>8.9999999999999993E-3</v>
      </c>
      <c r="D11565">
        <f t="shared" si="181"/>
        <v>0</v>
      </c>
      <c r="E11565">
        <f>+IF(AND($A11565=1,$D11565=1),1,0)</f>
        <v>0</v>
      </c>
      <c r="F11565">
        <f>+IF(AND($A11565=0,$D11565=0),1,0)</f>
        <v>1</v>
      </c>
      <c r="G11565">
        <f>+IF(AND($A11565=0,$D11565=1),1,0)</f>
        <v>0</v>
      </c>
      <c r="H11565">
        <f>+IF(AND($A11565=1,$D11565=0),1,0)</f>
        <v>0</v>
      </c>
    </row>
    <row r="11566" spans="1:8" x14ac:dyDescent="0.55000000000000004">
      <c r="A11566">
        <v>0</v>
      </c>
      <c r="B11566">
        <v>0</v>
      </c>
      <c r="C11566">
        <v>1.4999999999999999E-2</v>
      </c>
      <c r="D11566">
        <f t="shared" si="181"/>
        <v>0</v>
      </c>
      <c r="E11566">
        <f>+IF(AND($A11566=1,$D11566=1),1,0)</f>
        <v>0</v>
      </c>
      <c r="F11566">
        <f>+IF(AND($A11566=0,$D11566=0),1,0)</f>
        <v>1</v>
      </c>
      <c r="G11566">
        <f>+IF(AND($A11566=0,$D11566=1),1,0)</f>
        <v>0</v>
      </c>
      <c r="H11566">
        <f>+IF(AND($A11566=1,$D11566=0),1,0)</f>
        <v>0</v>
      </c>
    </row>
    <row r="11567" spans="1:8" x14ac:dyDescent="0.55000000000000004">
      <c r="A11567">
        <v>0</v>
      </c>
      <c r="B11567">
        <v>0</v>
      </c>
      <c r="C11567">
        <v>5.0000000000000001E-3</v>
      </c>
      <c r="D11567">
        <f t="shared" si="181"/>
        <v>0</v>
      </c>
      <c r="E11567">
        <f>+IF(AND($A11567=1,$D11567=1),1,0)</f>
        <v>0</v>
      </c>
      <c r="F11567">
        <f>+IF(AND($A11567=0,$D11567=0),1,0)</f>
        <v>1</v>
      </c>
      <c r="G11567">
        <f>+IF(AND($A11567=0,$D11567=1),1,0)</f>
        <v>0</v>
      </c>
      <c r="H11567">
        <f>+IF(AND($A11567=1,$D11567=0),1,0)</f>
        <v>0</v>
      </c>
    </row>
    <row r="11568" spans="1:8" x14ac:dyDescent="0.55000000000000004">
      <c r="A11568">
        <v>0</v>
      </c>
      <c r="B11568">
        <v>0</v>
      </c>
      <c r="C11568">
        <v>1.6E-2</v>
      </c>
      <c r="D11568">
        <f t="shared" si="181"/>
        <v>0</v>
      </c>
      <c r="E11568">
        <f>+IF(AND($A11568=1,$D11568=1),1,0)</f>
        <v>0</v>
      </c>
      <c r="F11568">
        <f>+IF(AND($A11568=0,$D11568=0),1,0)</f>
        <v>1</v>
      </c>
      <c r="G11568">
        <f>+IF(AND($A11568=0,$D11568=1),1,0)</f>
        <v>0</v>
      </c>
      <c r="H11568">
        <f>+IF(AND($A11568=1,$D11568=0),1,0)</f>
        <v>0</v>
      </c>
    </row>
    <row r="11569" spans="1:8" x14ac:dyDescent="0.55000000000000004">
      <c r="A11569">
        <v>0</v>
      </c>
      <c r="B11569">
        <v>0</v>
      </c>
      <c r="C11569">
        <v>3.2000000000000001E-2</v>
      </c>
      <c r="D11569">
        <f t="shared" si="181"/>
        <v>0</v>
      </c>
      <c r="E11569">
        <f>+IF(AND($A11569=1,$D11569=1),1,0)</f>
        <v>0</v>
      </c>
      <c r="F11569">
        <f>+IF(AND($A11569=0,$D11569=0),1,0)</f>
        <v>1</v>
      </c>
      <c r="G11569">
        <f>+IF(AND($A11569=0,$D11569=1),1,0)</f>
        <v>0</v>
      </c>
      <c r="H11569">
        <f>+IF(AND($A11569=1,$D11569=0),1,0)</f>
        <v>0</v>
      </c>
    </row>
    <row r="11570" spans="1:8" x14ac:dyDescent="0.55000000000000004">
      <c r="A11570">
        <v>0</v>
      </c>
      <c r="B11570">
        <v>0</v>
      </c>
      <c r="C11570">
        <v>1.2999999999999999E-2</v>
      </c>
      <c r="D11570">
        <f t="shared" si="181"/>
        <v>0</v>
      </c>
      <c r="E11570">
        <f>+IF(AND($A11570=1,$D11570=1),1,0)</f>
        <v>0</v>
      </c>
      <c r="F11570">
        <f>+IF(AND($A11570=0,$D11570=0),1,0)</f>
        <v>1</v>
      </c>
      <c r="G11570">
        <f>+IF(AND($A11570=0,$D11570=1),1,0)</f>
        <v>0</v>
      </c>
      <c r="H11570">
        <f>+IF(AND($A11570=1,$D11570=0),1,0)</f>
        <v>0</v>
      </c>
    </row>
    <row r="11571" spans="1:8" x14ac:dyDescent="0.55000000000000004">
      <c r="A11571">
        <v>0</v>
      </c>
      <c r="B11571">
        <v>0</v>
      </c>
      <c r="C11571">
        <v>1.2E-2</v>
      </c>
      <c r="D11571">
        <f t="shared" si="181"/>
        <v>0</v>
      </c>
      <c r="E11571">
        <f>+IF(AND($A11571=1,$D11571=1),1,0)</f>
        <v>0</v>
      </c>
      <c r="F11571">
        <f>+IF(AND($A11571=0,$D11571=0),1,0)</f>
        <v>1</v>
      </c>
      <c r="G11571">
        <f>+IF(AND($A11571=0,$D11571=1),1,0)</f>
        <v>0</v>
      </c>
      <c r="H11571">
        <f>+IF(AND($A11571=1,$D11571=0),1,0)</f>
        <v>0</v>
      </c>
    </row>
    <row r="11572" spans="1:8" x14ac:dyDescent="0.55000000000000004">
      <c r="A11572">
        <v>0</v>
      </c>
      <c r="B11572">
        <v>0</v>
      </c>
      <c r="C11572">
        <v>1.2E-2</v>
      </c>
      <c r="D11572">
        <f t="shared" si="181"/>
        <v>0</v>
      </c>
      <c r="E11572">
        <f>+IF(AND($A11572=1,$D11572=1),1,0)</f>
        <v>0</v>
      </c>
      <c r="F11572">
        <f>+IF(AND($A11572=0,$D11572=0),1,0)</f>
        <v>1</v>
      </c>
      <c r="G11572">
        <f>+IF(AND($A11572=0,$D11572=1),1,0)</f>
        <v>0</v>
      </c>
      <c r="H11572">
        <f>+IF(AND($A11572=1,$D11572=0),1,0)</f>
        <v>0</v>
      </c>
    </row>
    <row r="11573" spans="1:8" x14ac:dyDescent="0.55000000000000004">
      <c r="A11573">
        <v>0</v>
      </c>
      <c r="B11573">
        <v>0</v>
      </c>
      <c r="C11573">
        <v>4.8000000000000001E-2</v>
      </c>
      <c r="D11573">
        <f t="shared" si="181"/>
        <v>0</v>
      </c>
      <c r="E11573">
        <f>+IF(AND($A11573=1,$D11573=1),1,0)</f>
        <v>0</v>
      </c>
      <c r="F11573">
        <f>+IF(AND($A11573=0,$D11573=0),1,0)</f>
        <v>1</v>
      </c>
      <c r="G11573">
        <f>+IF(AND($A11573=0,$D11573=1),1,0)</f>
        <v>0</v>
      </c>
      <c r="H11573">
        <f>+IF(AND($A11573=1,$D11573=0),1,0)</f>
        <v>0</v>
      </c>
    </row>
    <row r="11574" spans="1:8" x14ac:dyDescent="0.55000000000000004">
      <c r="A11574">
        <v>0</v>
      </c>
      <c r="B11574">
        <v>0</v>
      </c>
      <c r="C11574">
        <v>3.3000000000000002E-2</v>
      </c>
      <c r="D11574">
        <f t="shared" si="181"/>
        <v>0</v>
      </c>
      <c r="E11574">
        <f>+IF(AND($A11574=1,$D11574=1),1,0)</f>
        <v>0</v>
      </c>
      <c r="F11574">
        <f>+IF(AND($A11574=0,$D11574=0),1,0)</f>
        <v>1</v>
      </c>
      <c r="G11574">
        <f>+IF(AND($A11574=0,$D11574=1),1,0)</f>
        <v>0</v>
      </c>
      <c r="H11574">
        <f>+IF(AND($A11574=1,$D11574=0),1,0)</f>
        <v>0</v>
      </c>
    </row>
    <row r="11575" spans="1:8" x14ac:dyDescent="0.55000000000000004">
      <c r="A11575">
        <v>0</v>
      </c>
      <c r="B11575">
        <v>0</v>
      </c>
      <c r="C11575">
        <v>1.4E-2</v>
      </c>
      <c r="D11575">
        <f t="shared" si="181"/>
        <v>0</v>
      </c>
      <c r="E11575">
        <f>+IF(AND($A11575=1,$D11575=1),1,0)</f>
        <v>0</v>
      </c>
      <c r="F11575">
        <f>+IF(AND($A11575=0,$D11575=0),1,0)</f>
        <v>1</v>
      </c>
      <c r="G11575">
        <f>+IF(AND($A11575=0,$D11575=1),1,0)</f>
        <v>0</v>
      </c>
      <c r="H11575">
        <f>+IF(AND($A11575=1,$D11575=0),1,0)</f>
        <v>0</v>
      </c>
    </row>
    <row r="11576" spans="1:8" x14ac:dyDescent="0.55000000000000004">
      <c r="A11576">
        <v>0</v>
      </c>
      <c r="B11576">
        <v>0</v>
      </c>
      <c r="C11576">
        <v>0.01</v>
      </c>
      <c r="D11576">
        <f t="shared" si="181"/>
        <v>0</v>
      </c>
      <c r="E11576">
        <f>+IF(AND($A11576=1,$D11576=1),1,0)</f>
        <v>0</v>
      </c>
      <c r="F11576">
        <f>+IF(AND($A11576=0,$D11576=0),1,0)</f>
        <v>1</v>
      </c>
      <c r="G11576">
        <f>+IF(AND($A11576=0,$D11576=1),1,0)</f>
        <v>0</v>
      </c>
      <c r="H11576">
        <f>+IF(AND($A11576=1,$D11576=0),1,0)</f>
        <v>0</v>
      </c>
    </row>
    <row r="11577" spans="1:8" x14ac:dyDescent="0.55000000000000004">
      <c r="A11577">
        <v>0</v>
      </c>
      <c r="B11577">
        <v>0</v>
      </c>
      <c r="C11577">
        <v>6.0000000000000001E-3</v>
      </c>
      <c r="D11577">
        <f t="shared" si="181"/>
        <v>0</v>
      </c>
      <c r="E11577">
        <f>+IF(AND($A11577=1,$D11577=1),1,0)</f>
        <v>0</v>
      </c>
      <c r="F11577">
        <f>+IF(AND($A11577=0,$D11577=0),1,0)</f>
        <v>1</v>
      </c>
      <c r="G11577">
        <f>+IF(AND($A11577=0,$D11577=1),1,0)</f>
        <v>0</v>
      </c>
      <c r="H11577">
        <f>+IF(AND($A11577=1,$D11577=0),1,0)</f>
        <v>0</v>
      </c>
    </row>
    <row r="11578" spans="1:8" x14ac:dyDescent="0.55000000000000004">
      <c r="A11578">
        <v>0</v>
      </c>
      <c r="B11578">
        <v>0</v>
      </c>
      <c r="C11578">
        <v>3.6999999999999998E-2</v>
      </c>
      <c r="D11578">
        <f t="shared" si="181"/>
        <v>0</v>
      </c>
      <c r="E11578">
        <f>+IF(AND($A11578=1,$D11578=1),1,0)</f>
        <v>0</v>
      </c>
      <c r="F11578">
        <f>+IF(AND($A11578=0,$D11578=0),1,0)</f>
        <v>1</v>
      </c>
      <c r="G11578">
        <f>+IF(AND($A11578=0,$D11578=1),1,0)</f>
        <v>0</v>
      </c>
      <c r="H11578">
        <f>+IF(AND($A11578=1,$D11578=0),1,0)</f>
        <v>0</v>
      </c>
    </row>
    <row r="11579" spans="1:8" x14ac:dyDescent="0.55000000000000004">
      <c r="A11579">
        <v>0</v>
      </c>
      <c r="B11579">
        <v>0</v>
      </c>
      <c r="C11579">
        <v>3.9E-2</v>
      </c>
      <c r="D11579">
        <f t="shared" si="181"/>
        <v>0</v>
      </c>
      <c r="E11579">
        <f>+IF(AND($A11579=1,$D11579=1),1,0)</f>
        <v>0</v>
      </c>
      <c r="F11579">
        <f>+IF(AND($A11579=0,$D11579=0),1,0)</f>
        <v>1</v>
      </c>
      <c r="G11579">
        <f>+IF(AND($A11579=0,$D11579=1),1,0)</f>
        <v>0</v>
      </c>
      <c r="H11579">
        <f>+IF(AND($A11579=1,$D11579=0),1,0)</f>
        <v>0</v>
      </c>
    </row>
    <row r="11580" spans="1:8" x14ac:dyDescent="0.55000000000000004">
      <c r="A11580">
        <v>0</v>
      </c>
      <c r="B11580">
        <v>0</v>
      </c>
      <c r="C11580">
        <v>8.0000000000000002E-3</v>
      </c>
      <c r="D11580">
        <f t="shared" si="181"/>
        <v>0</v>
      </c>
      <c r="E11580">
        <f>+IF(AND($A11580=1,$D11580=1),1,0)</f>
        <v>0</v>
      </c>
      <c r="F11580">
        <f>+IF(AND($A11580=0,$D11580=0),1,0)</f>
        <v>1</v>
      </c>
      <c r="G11580">
        <f>+IF(AND($A11580=0,$D11580=1),1,0)</f>
        <v>0</v>
      </c>
      <c r="H11580">
        <f>+IF(AND($A11580=1,$D11580=0),1,0)</f>
        <v>0</v>
      </c>
    </row>
    <row r="11581" spans="1:8" x14ac:dyDescent="0.55000000000000004">
      <c r="A11581">
        <v>0</v>
      </c>
      <c r="B11581">
        <v>0</v>
      </c>
      <c r="C11581">
        <v>6.0000000000000001E-3</v>
      </c>
      <c r="D11581">
        <f t="shared" si="181"/>
        <v>0</v>
      </c>
      <c r="E11581">
        <f>+IF(AND($A11581=1,$D11581=1),1,0)</f>
        <v>0</v>
      </c>
      <c r="F11581">
        <f>+IF(AND($A11581=0,$D11581=0),1,0)</f>
        <v>1</v>
      </c>
      <c r="G11581">
        <f>+IF(AND($A11581=0,$D11581=1),1,0)</f>
        <v>0</v>
      </c>
      <c r="H11581">
        <f>+IF(AND($A11581=1,$D11581=0),1,0)</f>
        <v>0</v>
      </c>
    </row>
    <row r="11582" spans="1:8" x14ac:dyDescent="0.55000000000000004">
      <c r="A11582">
        <v>0</v>
      </c>
      <c r="B11582">
        <v>0</v>
      </c>
      <c r="C11582">
        <v>0.21299999999999999</v>
      </c>
      <c r="D11582">
        <f t="shared" si="181"/>
        <v>1</v>
      </c>
      <c r="E11582">
        <f>+IF(AND($A11582=1,$D11582=1),1,0)</f>
        <v>0</v>
      </c>
      <c r="F11582">
        <f>+IF(AND($A11582=0,$D11582=0),1,0)</f>
        <v>0</v>
      </c>
      <c r="G11582">
        <f>+IF(AND($A11582=0,$D11582=1),1,0)</f>
        <v>1</v>
      </c>
      <c r="H11582">
        <f>+IF(AND($A11582=1,$D11582=0),1,0)</f>
        <v>0</v>
      </c>
    </row>
    <row r="11583" spans="1:8" x14ac:dyDescent="0.55000000000000004">
      <c r="A11583">
        <v>0</v>
      </c>
      <c r="B11583">
        <v>0</v>
      </c>
      <c r="C11583">
        <v>8.9999999999999993E-3</v>
      </c>
      <c r="D11583">
        <f t="shared" si="181"/>
        <v>0</v>
      </c>
      <c r="E11583">
        <f>+IF(AND($A11583=1,$D11583=1),1,0)</f>
        <v>0</v>
      </c>
      <c r="F11583">
        <f>+IF(AND($A11583=0,$D11583=0),1,0)</f>
        <v>1</v>
      </c>
      <c r="G11583">
        <f>+IF(AND($A11583=0,$D11583=1),1,0)</f>
        <v>0</v>
      </c>
      <c r="H11583">
        <f>+IF(AND($A11583=1,$D11583=0),1,0)</f>
        <v>0</v>
      </c>
    </row>
    <row r="11584" spans="1:8" x14ac:dyDescent="0.55000000000000004">
      <c r="A11584">
        <v>0</v>
      </c>
      <c r="B11584">
        <v>0</v>
      </c>
      <c r="C11584">
        <v>7.0000000000000001E-3</v>
      </c>
      <c r="D11584">
        <f t="shared" si="181"/>
        <v>0</v>
      </c>
      <c r="E11584">
        <f>+IF(AND($A11584=1,$D11584=1),1,0)</f>
        <v>0</v>
      </c>
      <c r="F11584">
        <f>+IF(AND($A11584=0,$D11584=0),1,0)</f>
        <v>1</v>
      </c>
      <c r="G11584">
        <f>+IF(AND($A11584=0,$D11584=1),1,0)</f>
        <v>0</v>
      </c>
      <c r="H11584">
        <f>+IF(AND($A11584=1,$D11584=0),1,0)</f>
        <v>0</v>
      </c>
    </row>
    <row r="11585" spans="1:8" x14ac:dyDescent="0.55000000000000004">
      <c r="A11585">
        <v>0</v>
      </c>
      <c r="B11585">
        <v>0</v>
      </c>
      <c r="C11585">
        <v>4.1000000000000002E-2</v>
      </c>
      <c r="D11585">
        <f t="shared" si="181"/>
        <v>0</v>
      </c>
      <c r="E11585">
        <f>+IF(AND($A11585=1,$D11585=1),1,0)</f>
        <v>0</v>
      </c>
      <c r="F11585">
        <f>+IF(AND($A11585=0,$D11585=0),1,0)</f>
        <v>1</v>
      </c>
      <c r="G11585">
        <f>+IF(AND($A11585=0,$D11585=1),1,0)</f>
        <v>0</v>
      </c>
      <c r="H11585">
        <f>+IF(AND($A11585=1,$D11585=0),1,0)</f>
        <v>0</v>
      </c>
    </row>
    <row r="11586" spans="1:8" x14ac:dyDescent="0.55000000000000004">
      <c r="A11586">
        <v>1</v>
      </c>
      <c r="B11586">
        <v>0</v>
      </c>
      <c r="C11586">
        <v>5.8999999999999997E-2</v>
      </c>
      <c r="D11586">
        <f t="shared" si="181"/>
        <v>0</v>
      </c>
      <c r="E11586">
        <f>+IF(AND($A11586=1,$D11586=1),1,0)</f>
        <v>0</v>
      </c>
      <c r="F11586">
        <f>+IF(AND($A11586=0,$D11586=0),1,0)</f>
        <v>0</v>
      </c>
      <c r="G11586">
        <f>+IF(AND($A11586=0,$D11586=1),1,0)</f>
        <v>0</v>
      </c>
      <c r="H11586">
        <f>+IF(AND($A11586=1,$D11586=0),1,0)</f>
        <v>1</v>
      </c>
    </row>
    <row r="11587" spans="1:8" x14ac:dyDescent="0.55000000000000004">
      <c r="A11587">
        <v>1</v>
      </c>
      <c r="B11587">
        <v>0</v>
      </c>
      <c r="C11587">
        <v>0.47399999999999998</v>
      </c>
      <c r="D11587">
        <f t="shared" si="181"/>
        <v>1</v>
      </c>
      <c r="E11587">
        <f>+IF(AND($A11587=1,$D11587=1),1,0)</f>
        <v>1</v>
      </c>
      <c r="F11587">
        <f>+IF(AND($A11587=0,$D11587=0),1,0)</f>
        <v>0</v>
      </c>
      <c r="G11587">
        <f>+IF(AND($A11587=0,$D11587=1),1,0)</f>
        <v>0</v>
      </c>
      <c r="H11587">
        <f>+IF(AND($A11587=1,$D11587=0),1,0)</f>
        <v>0</v>
      </c>
    </row>
    <row r="11588" spans="1:8" x14ac:dyDescent="0.55000000000000004">
      <c r="A11588">
        <v>0</v>
      </c>
      <c r="B11588">
        <v>0</v>
      </c>
      <c r="C11588">
        <v>1.4E-2</v>
      </c>
      <c r="D11588">
        <f t="shared" si="181"/>
        <v>0</v>
      </c>
      <c r="E11588">
        <f>+IF(AND($A11588=1,$D11588=1),1,0)</f>
        <v>0</v>
      </c>
      <c r="F11588">
        <f>+IF(AND($A11588=0,$D11588=0),1,0)</f>
        <v>1</v>
      </c>
      <c r="G11588">
        <f>+IF(AND($A11588=0,$D11588=1),1,0)</f>
        <v>0</v>
      </c>
      <c r="H11588">
        <f>+IF(AND($A11588=1,$D11588=0),1,0)</f>
        <v>0</v>
      </c>
    </row>
    <row r="11589" spans="1:8" x14ac:dyDescent="0.55000000000000004">
      <c r="A11589">
        <v>0</v>
      </c>
      <c r="B11589">
        <v>0</v>
      </c>
      <c r="C11589">
        <v>5.0000000000000001E-3</v>
      </c>
      <c r="D11589">
        <f t="shared" si="181"/>
        <v>0</v>
      </c>
      <c r="E11589">
        <f>+IF(AND($A11589=1,$D11589=1),1,0)</f>
        <v>0</v>
      </c>
      <c r="F11589">
        <f>+IF(AND($A11589=0,$D11589=0),1,0)</f>
        <v>1</v>
      </c>
      <c r="G11589">
        <f>+IF(AND($A11589=0,$D11589=1),1,0)</f>
        <v>0</v>
      </c>
      <c r="H11589">
        <f>+IF(AND($A11589=1,$D11589=0),1,0)</f>
        <v>0</v>
      </c>
    </row>
    <row r="11590" spans="1:8" x14ac:dyDescent="0.55000000000000004">
      <c r="A11590">
        <v>0</v>
      </c>
      <c r="B11590">
        <v>0</v>
      </c>
      <c r="C11590">
        <v>6.0000000000000001E-3</v>
      </c>
      <c r="D11590">
        <f t="shared" si="181"/>
        <v>0</v>
      </c>
      <c r="E11590">
        <f>+IF(AND($A11590=1,$D11590=1),1,0)</f>
        <v>0</v>
      </c>
      <c r="F11590">
        <f>+IF(AND($A11590=0,$D11590=0),1,0)</f>
        <v>1</v>
      </c>
      <c r="G11590">
        <f>+IF(AND($A11590=0,$D11590=1),1,0)</f>
        <v>0</v>
      </c>
      <c r="H11590">
        <f>+IF(AND($A11590=1,$D11590=0),1,0)</f>
        <v>0</v>
      </c>
    </row>
    <row r="11591" spans="1:8" x14ac:dyDescent="0.55000000000000004">
      <c r="A11591">
        <v>0</v>
      </c>
      <c r="B11591">
        <v>0</v>
      </c>
      <c r="C11591">
        <v>5.0000000000000001E-3</v>
      </c>
      <c r="D11591">
        <f t="shared" si="181"/>
        <v>0</v>
      </c>
      <c r="E11591">
        <f>+IF(AND($A11591=1,$D11591=1),1,0)</f>
        <v>0</v>
      </c>
      <c r="F11591">
        <f>+IF(AND($A11591=0,$D11591=0),1,0)</f>
        <v>1</v>
      </c>
      <c r="G11591">
        <f>+IF(AND($A11591=0,$D11591=1),1,0)</f>
        <v>0</v>
      </c>
      <c r="H11591">
        <f>+IF(AND($A11591=1,$D11591=0),1,0)</f>
        <v>0</v>
      </c>
    </row>
    <row r="11592" spans="1:8" x14ac:dyDescent="0.55000000000000004">
      <c r="A11592">
        <v>0</v>
      </c>
      <c r="B11592">
        <v>0</v>
      </c>
      <c r="C11592">
        <v>0.13500000000000001</v>
      </c>
      <c r="D11592">
        <f t="shared" si="181"/>
        <v>1</v>
      </c>
      <c r="E11592">
        <f>+IF(AND($A11592=1,$D11592=1),1,0)</f>
        <v>0</v>
      </c>
      <c r="F11592">
        <f>+IF(AND($A11592=0,$D11592=0),1,0)</f>
        <v>0</v>
      </c>
      <c r="G11592">
        <f>+IF(AND($A11592=0,$D11592=1),1,0)</f>
        <v>1</v>
      </c>
      <c r="H11592">
        <f>+IF(AND($A11592=1,$D11592=0),1,0)</f>
        <v>0</v>
      </c>
    </row>
    <row r="11593" spans="1:8" x14ac:dyDescent="0.55000000000000004">
      <c r="A11593">
        <v>0</v>
      </c>
      <c r="B11593">
        <v>0</v>
      </c>
      <c r="C11593">
        <v>1.4E-2</v>
      </c>
      <c r="D11593">
        <f t="shared" si="181"/>
        <v>0</v>
      </c>
      <c r="E11593">
        <f>+IF(AND($A11593=1,$D11593=1),1,0)</f>
        <v>0</v>
      </c>
      <c r="F11593">
        <f>+IF(AND($A11593=0,$D11593=0),1,0)</f>
        <v>1</v>
      </c>
      <c r="G11593">
        <f>+IF(AND($A11593=0,$D11593=1),1,0)</f>
        <v>0</v>
      </c>
      <c r="H11593">
        <f>+IF(AND($A11593=1,$D11593=0),1,0)</f>
        <v>0</v>
      </c>
    </row>
    <row r="11594" spans="1:8" x14ac:dyDescent="0.55000000000000004">
      <c r="A11594">
        <v>0</v>
      </c>
      <c r="B11594">
        <v>0</v>
      </c>
      <c r="C11594">
        <v>5.0000000000000001E-3</v>
      </c>
      <c r="D11594">
        <f t="shared" si="181"/>
        <v>0</v>
      </c>
      <c r="E11594">
        <f>+IF(AND($A11594=1,$D11594=1),1,0)</f>
        <v>0</v>
      </c>
      <c r="F11594">
        <f>+IF(AND($A11594=0,$D11594=0),1,0)</f>
        <v>1</v>
      </c>
      <c r="G11594">
        <f>+IF(AND($A11594=0,$D11594=1),1,0)</f>
        <v>0</v>
      </c>
      <c r="H11594">
        <f>+IF(AND($A11594=1,$D11594=0),1,0)</f>
        <v>0</v>
      </c>
    </row>
    <row r="11595" spans="1:8" x14ac:dyDescent="0.55000000000000004">
      <c r="A11595">
        <v>0</v>
      </c>
      <c r="B11595">
        <v>0</v>
      </c>
      <c r="C11595">
        <v>0.01</v>
      </c>
      <c r="D11595">
        <f t="shared" si="181"/>
        <v>0</v>
      </c>
      <c r="E11595">
        <f>+IF(AND($A11595=1,$D11595=1),1,0)</f>
        <v>0</v>
      </c>
      <c r="F11595">
        <f>+IF(AND($A11595=0,$D11595=0),1,0)</f>
        <v>1</v>
      </c>
      <c r="G11595">
        <f>+IF(AND($A11595=0,$D11595=1),1,0)</f>
        <v>0</v>
      </c>
      <c r="H11595">
        <f>+IF(AND($A11595=1,$D11595=0),1,0)</f>
        <v>0</v>
      </c>
    </row>
    <row r="11596" spans="1:8" x14ac:dyDescent="0.55000000000000004">
      <c r="A11596">
        <v>0</v>
      </c>
      <c r="B11596">
        <v>0</v>
      </c>
      <c r="C11596">
        <v>1.7999999999999999E-2</v>
      </c>
      <c r="D11596">
        <f t="shared" si="181"/>
        <v>0</v>
      </c>
      <c r="E11596">
        <f>+IF(AND($A11596=1,$D11596=1),1,0)</f>
        <v>0</v>
      </c>
      <c r="F11596">
        <f>+IF(AND($A11596=0,$D11596=0),1,0)</f>
        <v>1</v>
      </c>
      <c r="G11596">
        <f>+IF(AND($A11596=0,$D11596=1),1,0)</f>
        <v>0</v>
      </c>
      <c r="H11596">
        <f>+IF(AND($A11596=1,$D11596=0),1,0)</f>
        <v>0</v>
      </c>
    </row>
    <row r="11597" spans="1:8" x14ac:dyDescent="0.55000000000000004">
      <c r="A11597">
        <v>0</v>
      </c>
      <c r="B11597">
        <v>0</v>
      </c>
      <c r="C11597">
        <v>2.5000000000000001E-2</v>
      </c>
      <c r="D11597">
        <f t="shared" si="181"/>
        <v>0</v>
      </c>
      <c r="E11597">
        <f>+IF(AND($A11597=1,$D11597=1),1,0)</f>
        <v>0</v>
      </c>
      <c r="F11597">
        <f>+IF(AND($A11597=0,$D11597=0),1,0)</f>
        <v>1</v>
      </c>
      <c r="G11597">
        <f>+IF(AND($A11597=0,$D11597=1),1,0)</f>
        <v>0</v>
      </c>
      <c r="H11597">
        <f>+IF(AND($A11597=1,$D11597=0),1,0)</f>
        <v>0</v>
      </c>
    </row>
    <row r="11598" spans="1:8" x14ac:dyDescent="0.55000000000000004">
      <c r="A11598">
        <v>0</v>
      </c>
      <c r="B11598">
        <v>0</v>
      </c>
      <c r="C11598">
        <v>3.9E-2</v>
      </c>
      <c r="D11598">
        <f t="shared" si="181"/>
        <v>0</v>
      </c>
      <c r="E11598">
        <f>+IF(AND($A11598=1,$D11598=1),1,0)</f>
        <v>0</v>
      </c>
      <c r="F11598">
        <f>+IF(AND($A11598=0,$D11598=0),1,0)</f>
        <v>1</v>
      </c>
      <c r="G11598">
        <f>+IF(AND($A11598=0,$D11598=1),1,0)</f>
        <v>0</v>
      </c>
      <c r="H11598">
        <f>+IF(AND($A11598=1,$D11598=0),1,0)</f>
        <v>0</v>
      </c>
    </row>
    <row r="11599" spans="1:8" x14ac:dyDescent="0.55000000000000004">
      <c r="A11599">
        <v>0</v>
      </c>
      <c r="B11599">
        <v>0</v>
      </c>
      <c r="C11599">
        <v>1.9E-2</v>
      </c>
      <c r="D11599">
        <f t="shared" si="181"/>
        <v>0</v>
      </c>
      <c r="E11599">
        <f>+IF(AND($A11599=1,$D11599=1),1,0)</f>
        <v>0</v>
      </c>
      <c r="F11599">
        <f>+IF(AND($A11599=0,$D11599=0),1,0)</f>
        <v>1</v>
      </c>
      <c r="G11599">
        <f>+IF(AND($A11599=0,$D11599=1),1,0)</f>
        <v>0</v>
      </c>
      <c r="H11599">
        <f>+IF(AND($A11599=1,$D11599=0),1,0)</f>
        <v>0</v>
      </c>
    </row>
    <row r="11600" spans="1:8" x14ac:dyDescent="0.55000000000000004">
      <c r="A11600">
        <v>0</v>
      </c>
      <c r="B11600">
        <v>0</v>
      </c>
      <c r="C11600">
        <v>1.7999999999999999E-2</v>
      </c>
      <c r="D11600">
        <f t="shared" si="181"/>
        <v>0</v>
      </c>
      <c r="E11600">
        <f>+IF(AND($A11600=1,$D11600=1),1,0)</f>
        <v>0</v>
      </c>
      <c r="F11600">
        <f>+IF(AND($A11600=0,$D11600=0),1,0)</f>
        <v>1</v>
      </c>
      <c r="G11600">
        <f>+IF(AND($A11600=0,$D11600=1),1,0)</f>
        <v>0</v>
      </c>
      <c r="H11600">
        <f>+IF(AND($A11600=1,$D11600=0),1,0)</f>
        <v>0</v>
      </c>
    </row>
    <row r="11601" spans="1:8" x14ac:dyDescent="0.55000000000000004">
      <c r="A11601">
        <v>1</v>
      </c>
      <c r="B11601">
        <v>0</v>
      </c>
      <c r="C11601">
        <v>0.46500000000000002</v>
      </c>
      <c r="D11601">
        <f t="shared" si="181"/>
        <v>1</v>
      </c>
      <c r="E11601">
        <f>+IF(AND($A11601=1,$D11601=1),1,0)</f>
        <v>1</v>
      </c>
      <c r="F11601">
        <f>+IF(AND($A11601=0,$D11601=0),1,0)</f>
        <v>0</v>
      </c>
      <c r="G11601">
        <f>+IF(AND($A11601=0,$D11601=1),1,0)</f>
        <v>0</v>
      </c>
      <c r="H11601">
        <f>+IF(AND($A11601=1,$D11601=0),1,0)</f>
        <v>0</v>
      </c>
    </row>
    <row r="11602" spans="1:8" x14ac:dyDescent="0.55000000000000004">
      <c r="A11602">
        <v>0</v>
      </c>
      <c r="B11602">
        <v>0</v>
      </c>
      <c r="C11602">
        <v>7.5999999999999998E-2</v>
      </c>
      <c r="D11602">
        <f t="shared" si="181"/>
        <v>0</v>
      </c>
      <c r="E11602">
        <f>+IF(AND($A11602=1,$D11602=1),1,0)</f>
        <v>0</v>
      </c>
      <c r="F11602">
        <f>+IF(AND($A11602=0,$D11602=0),1,0)</f>
        <v>1</v>
      </c>
      <c r="G11602">
        <f>+IF(AND($A11602=0,$D11602=1),1,0)</f>
        <v>0</v>
      </c>
      <c r="H11602">
        <f>+IF(AND($A11602=1,$D11602=0),1,0)</f>
        <v>0</v>
      </c>
    </row>
    <row r="11603" spans="1:8" x14ac:dyDescent="0.55000000000000004">
      <c r="A11603">
        <v>0</v>
      </c>
      <c r="B11603">
        <v>0</v>
      </c>
      <c r="C11603">
        <v>3.4000000000000002E-2</v>
      </c>
      <c r="D11603">
        <f t="shared" si="181"/>
        <v>0</v>
      </c>
      <c r="E11603">
        <f>+IF(AND($A11603=1,$D11603=1),1,0)</f>
        <v>0</v>
      </c>
      <c r="F11603">
        <f>+IF(AND($A11603=0,$D11603=0),1,0)</f>
        <v>1</v>
      </c>
      <c r="G11603">
        <f>+IF(AND($A11603=0,$D11603=1),1,0)</f>
        <v>0</v>
      </c>
      <c r="H11603">
        <f>+IF(AND($A11603=1,$D11603=0),1,0)</f>
        <v>0</v>
      </c>
    </row>
    <row r="11604" spans="1:8" x14ac:dyDescent="0.55000000000000004">
      <c r="A11604">
        <v>0</v>
      </c>
      <c r="B11604">
        <v>0</v>
      </c>
      <c r="C11604">
        <v>1.0999999999999999E-2</v>
      </c>
      <c r="D11604">
        <f t="shared" si="181"/>
        <v>0</v>
      </c>
      <c r="E11604">
        <f>+IF(AND($A11604=1,$D11604=1),1,0)</f>
        <v>0</v>
      </c>
      <c r="F11604">
        <f>+IF(AND($A11604=0,$D11604=0),1,0)</f>
        <v>1</v>
      </c>
      <c r="G11604">
        <f>+IF(AND($A11604=0,$D11604=1),1,0)</f>
        <v>0</v>
      </c>
      <c r="H11604">
        <f>+IF(AND($A11604=1,$D11604=0),1,0)</f>
        <v>0</v>
      </c>
    </row>
    <row r="11605" spans="1:8" x14ac:dyDescent="0.55000000000000004">
      <c r="A11605">
        <v>0</v>
      </c>
      <c r="B11605">
        <v>0</v>
      </c>
      <c r="C11605">
        <v>1.0999999999999999E-2</v>
      </c>
      <c r="D11605">
        <f t="shared" si="181"/>
        <v>0</v>
      </c>
      <c r="E11605">
        <f>+IF(AND($A11605=1,$D11605=1),1,0)</f>
        <v>0</v>
      </c>
      <c r="F11605">
        <f>+IF(AND($A11605=0,$D11605=0),1,0)</f>
        <v>1</v>
      </c>
      <c r="G11605">
        <f>+IF(AND($A11605=0,$D11605=1),1,0)</f>
        <v>0</v>
      </c>
      <c r="H11605">
        <f>+IF(AND($A11605=1,$D11605=0),1,0)</f>
        <v>0</v>
      </c>
    </row>
    <row r="11606" spans="1:8" x14ac:dyDescent="0.55000000000000004">
      <c r="A11606">
        <v>0</v>
      </c>
      <c r="B11606">
        <v>0</v>
      </c>
      <c r="C11606">
        <v>1.4E-2</v>
      </c>
      <c r="D11606">
        <f t="shared" si="181"/>
        <v>0</v>
      </c>
      <c r="E11606">
        <f>+IF(AND($A11606=1,$D11606=1),1,0)</f>
        <v>0</v>
      </c>
      <c r="F11606">
        <f>+IF(AND($A11606=0,$D11606=0),1,0)</f>
        <v>1</v>
      </c>
      <c r="G11606">
        <f>+IF(AND($A11606=0,$D11606=1),1,0)</f>
        <v>0</v>
      </c>
      <c r="H11606">
        <f>+IF(AND($A11606=1,$D11606=0),1,0)</f>
        <v>0</v>
      </c>
    </row>
    <row r="11607" spans="1:8" x14ac:dyDescent="0.55000000000000004">
      <c r="A11607">
        <v>0</v>
      </c>
      <c r="B11607">
        <v>0</v>
      </c>
      <c r="C11607">
        <v>1.4999999999999999E-2</v>
      </c>
      <c r="D11607">
        <f t="shared" si="181"/>
        <v>0</v>
      </c>
      <c r="E11607">
        <f>+IF(AND($A11607=1,$D11607=1),1,0)</f>
        <v>0</v>
      </c>
      <c r="F11607">
        <f>+IF(AND($A11607=0,$D11607=0),1,0)</f>
        <v>1</v>
      </c>
      <c r="G11607">
        <f>+IF(AND($A11607=0,$D11607=1),1,0)</f>
        <v>0</v>
      </c>
      <c r="H11607">
        <f>+IF(AND($A11607=1,$D11607=0),1,0)</f>
        <v>0</v>
      </c>
    </row>
    <row r="11608" spans="1:8" x14ac:dyDescent="0.55000000000000004">
      <c r="A11608">
        <v>0</v>
      </c>
      <c r="B11608">
        <v>0</v>
      </c>
      <c r="C11608">
        <v>1.7000000000000001E-2</v>
      </c>
      <c r="D11608">
        <f t="shared" si="181"/>
        <v>0</v>
      </c>
      <c r="E11608">
        <f>+IF(AND($A11608=1,$D11608=1),1,0)</f>
        <v>0</v>
      </c>
      <c r="F11608">
        <f>+IF(AND($A11608=0,$D11608=0),1,0)</f>
        <v>1</v>
      </c>
      <c r="G11608">
        <f>+IF(AND($A11608=0,$D11608=1),1,0)</f>
        <v>0</v>
      </c>
      <c r="H11608">
        <f>+IF(AND($A11608=1,$D11608=0),1,0)</f>
        <v>0</v>
      </c>
    </row>
    <row r="11609" spans="1:8" x14ac:dyDescent="0.55000000000000004">
      <c r="A11609">
        <v>0</v>
      </c>
      <c r="B11609">
        <v>0</v>
      </c>
      <c r="C11609">
        <v>1.7000000000000001E-2</v>
      </c>
      <c r="D11609">
        <f t="shared" si="181"/>
        <v>0</v>
      </c>
      <c r="E11609">
        <f>+IF(AND($A11609=1,$D11609=1),1,0)</f>
        <v>0</v>
      </c>
      <c r="F11609">
        <f>+IF(AND($A11609=0,$D11609=0),1,0)</f>
        <v>1</v>
      </c>
      <c r="G11609">
        <f>+IF(AND($A11609=0,$D11609=1),1,0)</f>
        <v>0</v>
      </c>
      <c r="H11609">
        <f>+IF(AND($A11609=1,$D11609=0),1,0)</f>
        <v>0</v>
      </c>
    </row>
    <row r="11610" spans="1:8" x14ac:dyDescent="0.55000000000000004">
      <c r="A11610">
        <v>0</v>
      </c>
      <c r="B11610">
        <v>0</v>
      </c>
      <c r="C11610">
        <v>0.06</v>
      </c>
      <c r="D11610">
        <f t="shared" si="181"/>
        <v>0</v>
      </c>
      <c r="E11610">
        <f>+IF(AND($A11610=1,$D11610=1),1,0)</f>
        <v>0</v>
      </c>
      <c r="F11610">
        <f>+IF(AND($A11610=0,$D11610=0),1,0)</f>
        <v>1</v>
      </c>
      <c r="G11610">
        <f>+IF(AND($A11610=0,$D11610=1),1,0)</f>
        <v>0</v>
      </c>
      <c r="H11610">
        <f>+IF(AND($A11610=1,$D11610=0),1,0)</f>
        <v>0</v>
      </c>
    </row>
    <row r="11611" spans="1:8" x14ac:dyDescent="0.55000000000000004">
      <c r="A11611">
        <v>0</v>
      </c>
      <c r="B11611">
        <v>0</v>
      </c>
      <c r="C11611">
        <v>2.4E-2</v>
      </c>
      <c r="D11611">
        <f t="shared" si="181"/>
        <v>0</v>
      </c>
      <c r="E11611">
        <f>+IF(AND($A11611=1,$D11611=1),1,0)</f>
        <v>0</v>
      </c>
      <c r="F11611">
        <f>+IF(AND($A11611=0,$D11611=0),1,0)</f>
        <v>1</v>
      </c>
      <c r="G11611">
        <f>+IF(AND($A11611=0,$D11611=1),1,0)</f>
        <v>0</v>
      </c>
      <c r="H11611">
        <f>+IF(AND($A11611=1,$D11611=0),1,0)</f>
        <v>0</v>
      </c>
    </row>
    <row r="11612" spans="1:8" x14ac:dyDescent="0.55000000000000004">
      <c r="A11612">
        <v>0</v>
      </c>
      <c r="B11612">
        <v>0</v>
      </c>
      <c r="C11612">
        <v>0.02</v>
      </c>
      <c r="D11612">
        <f t="shared" si="181"/>
        <v>0</v>
      </c>
      <c r="E11612">
        <f>+IF(AND($A11612=1,$D11612=1),1,0)</f>
        <v>0</v>
      </c>
      <c r="F11612">
        <f>+IF(AND($A11612=0,$D11612=0),1,0)</f>
        <v>1</v>
      </c>
      <c r="G11612">
        <f>+IF(AND($A11612=0,$D11612=1),1,0)</f>
        <v>0</v>
      </c>
      <c r="H11612">
        <f>+IF(AND($A11612=1,$D11612=0),1,0)</f>
        <v>0</v>
      </c>
    </row>
    <row r="11613" spans="1:8" x14ac:dyDescent="0.55000000000000004">
      <c r="A11613">
        <v>0</v>
      </c>
      <c r="B11613">
        <v>0</v>
      </c>
      <c r="C11613">
        <v>1.0999999999999999E-2</v>
      </c>
      <c r="D11613">
        <f t="shared" si="181"/>
        <v>0</v>
      </c>
      <c r="E11613">
        <f>+IF(AND($A11613=1,$D11613=1),1,0)</f>
        <v>0</v>
      </c>
      <c r="F11613">
        <f>+IF(AND($A11613=0,$D11613=0),1,0)</f>
        <v>1</v>
      </c>
      <c r="G11613">
        <f>+IF(AND($A11613=0,$D11613=1),1,0)</f>
        <v>0</v>
      </c>
      <c r="H11613">
        <f>+IF(AND($A11613=1,$D11613=0),1,0)</f>
        <v>0</v>
      </c>
    </row>
    <row r="11614" spans="1:8" x14ac:dyDescent="0.55000000000000004">
      <c r="A11614">
        <v>0</v>
      </c>
      <c r="B11614">
        <v>0</v>
      </c>
      <c r="C11614">
        <v>3.2000000000000001E-2</v>
      </c>
      <c r="D11614">
        <f t="shared" si="181"/>
        <v>0</v>
      </c>
      <c r="E11614">
        <f>+IF(AND($A11614=1,$D11614=1),1,0)</f>
        <v>0</v>
      </c>
      <c r="F11614">
        <f>+IF(AND($A11614=0,$D11614=0),1,0)</f>
        <v>1</v>
      </c>
      <c r="G11614">
        <f>+IF(AND($A11614=0,$D11614=1),1,0)</f>
        <v>0</v>
      </c>
      <c r="H11614">
        <f>+IF(AND($A11614=1,$D11614=0),1,0)</f>
        <v>0</v>
      </c>
    </row>
    <row r="11615" spans="1:8" x14ac:dyDescent="0.55000000000000004">
      <c r="A11615">
        <v>0</v>
      </c>
      <c r="B11615">
        <v>0</v>
      </c>
      <c r="C11615">
        <v>1.7999999999999999E-2</v>
      </c>
      <c r="D11615">
        <f t="shared" si="181"/>
        <v>0</v>
      </c>
      <c r="E11615">
        <f>+IF(AND($A11615=1,$D11615=1),1,0)</f>
        <v>0</v>
      </c>
      <c r="F11615">
        <f>+IF(AND($A11615=0,$D11615=0),1,0)</f>
        <v>1</v>
      </c>
      <c r="G11615">
        <f>+IF(AND($A11615=0,$D11615=1),1,0)</f>
        <v>0</v>
      </c>
      <c r="H11615">
        <f>+IF(AND($A11615=1,$D11615=0),1,0)</f>
        <v>0</v>
      </c>
    </row>
    <row r="11616" spans="1:8" x14ac:dyDescent="0.55000000000000004">
      <c r="A11616">
        <v>0</v>
      </c>
      <c r="B11616">
        <v>0</v>
      </c>
      <c r="C11616">
        <v>0.154</v>
      </c>
      <c r="D11616">
        <f t="shared" si="181"/>
        <v>1</v>
      </c>
      <c r="E11616">
        <f>+IF(AND($A11616=1,$D11616=1),1,0)</f>
        <v>0</v>
      </c>
      <c r="F11616">
        <f>+IF(AND($A11616=0,$D11616=0),1,0)</f>
        <v>0</v>
      </c>
      <c r="G11616">
        <f>+IF(AND($A11616=0,$D11616=1),1,0)</f>
        <v>1</v>
      </c>
      <c r="H11616">
        <f>+IF(AND($A11616=1,$D11616=0),1,0)</f>
        <v>0</v>
      </c>
    </row>
    <row r="11617" spans="1:8" x14ac:dyDescent="0.55000000000000004">
      <c r="A11617">
        <v>0</v>
      </c>
      <c r="B11617">
        <v>0</v>
      </c>
      <c r="C11617">
        <v>1.9E-2</v>
      </c>
      <c r="D11617">
        <f t="shared" si="181"/>
        <v>0</v>
      </c>
      <c r="E11617">
        <f>+IF(AND($A11617=1,$D11617=1),1,0)</f>
        <v>0</v>
      </c>
      <c r="F11617">
        <f>+IF(AND($A11617=0,$D11617=0),1,0)</f>
        <v>1</v>
      </c>
      <c r="G11617">
        <f>+IF(AND($A11617=0,$D11617=1),1,0)</f>
        <v>0</v>
      </c>
      <c r="H11617">
        <f>+IF(AND($A11617=1,$D11617=0),1,0)</f>
        <v>0</v>
      </c>
    </row>
    <row r="11618" spans="1:8" x14ac:dyDescent="0.55000000000000004">
      <c r="A11618">
        <v>0</v>
      </c>
      <c r="B11618">
        <v>0</v>
      </c>
      <c r="C11618">
        <v>2.1999999999999999E-2</v>
      </c>
      <c r="D11618">
        <f t="shared" si="181"/>
        <v>0</v>
      </c>
      <c r="E11618">
        <f>+IF(AND($A11618=1,$D11618=1),1,0)</f>
        <v>0</v>
      </c>
      <c r="F11618">
        <f>+IF(AND($A11618=0,$D11618=0),1,0)</f>
        <v>1</v>
      </c>
      <c r="G11618">
        <f>+IF(AND($A11618=0,$D11618=1),1,0)</f>
        <v>0</v>
      </c>
      <c r="H11618">
        <f>+IF(AND($A11618=1,$D11618=0),1,0)</f>
        <v>0</v>
      </c>
    </row>
    <row r="11619" spans="1:8" x14ac:dyDescent="0.55000000000000004">
      <c r="A11619">
        <v>0</v>
      </c>
      <c r="B11619">
        <v>0</v>
      </c>
      <c r="C11619">
        <v>6.0000000000000001E-3</v>
      </c>
      <c r="D11619">
        <f t="shared" si="181"/>
        <v>0</v>
      </c>
      <c r="E11619">
        <f>+IF(AND($A11619=1,$D11619=1),1,0)</f>
        <v>0</v>
      </c>
      <c r="F11619">
        <f>+IF(AND($A11619=0,$D11619=0),1,0)</f>
        <v>1</v>
      </c>
      <c r="G11619">
        <f>+IF(AND($A11619=0,$D11619=1),1,0)</f>
        <v>0</v>
      </c>
      <c r="H11619">
        <f>+IF(AND($A11619=1,$D11619=0),1,0)</f>
        <v>0</v>
      </c>
    </row>
    <row r="11620" spans="1:8" x14ac:dyDescent="0.55000000000000004">
      <c r="A11620">
        <v>0</v>
      </c>
      <c r="B11620">
        <v>0</v>
      </c>
      <c r="C11620">
        <v>8.6999999999999994E-2</v>
      </c>
      <c r="D11620">
        <f t="shared" si="181"/>
        <v>1</v>
      </c>
      <c r="E11620">
        <f>+IF(AND($A11620=1,$D11620=1),1,0)</f>
        <v>0</v>
      </c>
      <c r="F11620">
        <f>+IF(AND($A11620=0,$D11620=0),1,0)</f>
        <v>0</v>
      </c>
      <c r="G11620">
        <f>+IF(AND($A11620=0,$D11620=1),1,0)</f>
        <v>1</v>
      </c>
      <c r="H11620">
        <f>+IF(AND($A11620=1,$D11620=0),1,0)</f>
        <v>0</v>
      </c>
    </row>
    <row r="11621" spans="1:8" x14ac:dyDescent="0.55000000000000004">
      <c r="A11621">
        <v>0</v>
      </c>
      <c r="B11621">
        <v>0</v>
      </c>
      <c r="C11621">
        <v>0.02</v>
      </c>
      <c r="D11621">
        <f t="shared" si="181"/>
        <v>0</v>
      </c>
      <c r="E11621">
        <f>+IF(AND($A11621=1,$D11621=1),1,0)</f>
        <v>0</v>
      </c>
      <c r="F11621">
        <f>+IF(AND($A11621=0,$D11621=0),1,0)</f>
        <v>1</v>
      </c>
      <c r="G11621">
        <f>+IF(AND($A11621=0,$D11621=1),1,0)</f>
        <v>0</v>
      </c>
      <c r="H11621">
        <f>+IF(AND($A11621=1,$D11621=0),1,0)</f>
        <v>0</v>
      </c>
    </row>
    <row r="11622" spans="1:8" x14ac:dyDescent="0.55000000000000004">
      <c r="A11622">
        <v>0</v>
      </c>
      <c r="B11622">
        <v>0</v>
      </c>
      <c r="C11622">
        <v>7.0000000000000001E-3</v>
      </c>
      <c r="D11622">
        <f t="shared" si="181"/>
        <v>0</v>
      </c>
      <c r="E11622">
        <f>+IF(AND($A11622=1,$D11622=1),1,0)</f>
        <v>0</v>
      </c>
      <c r="F11622">
        <f>+IF(AND($A11622=0,$D11622=0),1,0)</f>
        <v>1</v>
      </c>
      <c r="G11622">
        <f>+IF(AND($A11622=0,$D11622=1),1,0)</f>
        <v>0</v>
      </c>
      <c r="H11622">
        <f>+IF(AND($A11622=1,$D11622=0),1,0)</f>
        <v>0</v>
      </c>
    </row>
    <row r="11623" spans="1:8" x14ac:dyDescent="0.55000000000000004">
      <c r="A11623">
        <v>0</v>
      </c>
      <c r="B11623">
        <v>0</v>
      </c>
      <c r="C11623">
        <v>7.0000000000000001E-3</v>
      </c>
      <c r="D11623">
        <f t="shared" si="181"/>
        <v>0</v>
      </c>
      <c r="E11623">
        <f>+IF(AND($A11623=1,$D11623=1),1,0)</f>
        <v>0</v>
      </c>
      <c r="F11623">
        <f>+IF(AND($A11623=0,$D11623=0),1,0)</f>
        <v>1</v>
      </c>
      <c r="G11623">
        <f>+IF(AND($A11623=0,$D11623=1),1,0)</f>
        <v>0</v>
      </c>
      <c r="H11623">
        <f>+IF(AND($A11623=1,$D11623=0),1,0)</f>
        <v>0</v>
      </c>
    </row>
    <row r="11624" spans="1:8" x14ac:dyDescent="0.55000000000000004">
      <c r="A11624">
        <v>0</v>
      </c>
      <c r="B11624">
        <v>0</v>
      </c>
      <c r="C11624">
        <v>2.1000000000000001E-2</v>
      </c>
      <c r="D11624">
        <f t="shared" si="181"/>
        <v>0</v>
      </c>
      <c r="E11624">
        <f>+IF(AND($A11624=1,$D11624=1),1,0)</f>
        <v>0</v>
      </c>
      <c r="F11624">
        <f>+IF(AND($A11624=0,$D11624=0),1,0)</f>
        <v>1</v>
      </c>
      <c r="G11624">
        <f>+IF(AND($A11624=0,$D11624=1),1,0)</f>
        <v>0</v>
      </c>
      <c r="H11624">
        <f>+IF(AND($A11624=1,$D11624=0),1,0)</f>
        <v>0</v>
      </c>
    </row>
    <row r="11625" spans="1:8" x14ac:dyDescent="0.55000000000000004">
      <c r="A11625">
        <v>0</v>
      </c>
      <c r="B11625">
        <v>0</v>
      </c>
      <c r="C11625">
        <v>0.32900000000000001</v>
      </c>
      <c r="D11625">
        <f t="shared" si="181"/>
        <v>1</v>
      </c>
      <c r="E11625">
        <f>+IF(AND($A11625=1,$D11625=1),1,0)</f>
        <v>0</v>
      </c>
      <c r="F11625">
        <f>+IF(AND($A11625=0,$D11625=0),1,0)</f>
        <v>0</v>
      </c>
      <c r="G11625">
        <f>+IF(AND($A11625=0,$D11625=1),1,0)</f>
        <v>1</v>
      </c>
      <c r="H11625">
        <f>+IF(AND($A11625=1,$D11625=0),1,0)</f>
        <v>0</v>
      </c>
    </row>
    <row r="11626" spans="1:8" x14ac:dyDescent="0.55000000000000004">
      <c r="A11626">
        <v>1</v>
      </c>
      <c r="B11626">
        <v>0</v>
      </c>
      <c r="C11626">
        <v>5.0999999999999997E-2</v>
      </c>
      <c r="D11626">
        <f t="shared" ref="D11626:D11689" si="182">+IF(C11626&gt;$K$2,1,0)</f>
        <v>0</v>
      </c>
      <c r="E11626">
        <f>+IF(AND($A11626=1,$D11626=1),1,0)</f>
        <v>0</v>
      </c>
      <c r="F11626">
        <f>+IF(AND($A11626=0,$D11626=0),1,0)</f>
        <v>0</v>
      </c>
      <c r="G11626">
        <f>+IF(AND($A11626=0,$D11626=1),1,0)</f>
        <v>0</v>
      </c>
      <c r="H11626">
        <f>+IF(AND($A11626=1,$D11626=0),1,0)</f>
        <v>1</v>
      </c>
    </row>
    <row r="11627" spans="1:8" x14ac:dyDescent="0.55000000000000004">
      <c r="A11627">
        <v>0</v>
      </c>
      <c r="B11627">
        <v>0</v>
      </c>
      <c r="C11627">
        <v>6.0000000000000001E-3</v>
      </c>
      <c r="D11627">
        <f t="shared" si="182"/>
        <v>0</v>
      </c>
      <c r="E11627">
        <f>+IF(AND($A11627=1,$D11627=1),1,0)</f>
        <v>0</v>
      </c>
      <c r="F11627">
        <f>+IF(AND($A11627=0,$D11627=0),1,0)</f>
        <v>1</v>
      </c>
      <c r="G11627">
        <f>+IF(AND($A11627=0,$D11627=1),1,0)</f>
        <v>0</v>
      </c>
      <c r="H11627">
        <f>+IF(AND($A11627=1,$D11627=0),1,0)</f>
        <v>0</v>
      </c>
    </row>
    <row r="11628" spans="1:8" x14ac:dyDescent="0.55000000000000004">
      <c r="A11628">
        <v>0</v>
      </c>
      <c r="B11628">
        <v>0</v>
      </c>
      <c r="C11628">
        <v>0.254</v>
      </c>
      <c r="D11628">
        <f t="shared" si="182"/>
        <v>1</v>
      </c>
      <c r="E11628">
        <f>+IF(AND($A11628=1,$D11628=1),1,0)</f>
        <v>0</v>
      </c>
      <c r="F11628">
        <f>+IF(AND($A11628=0,$D11628=0),1,0)</f>
        <v>0</v>
      </c>
      <c r="G11628">
        <f>+IF(AND($A11628=0,$D11628=1),1,0)</f>
        <v>1</v>
      </c>
      <c r="H11628">
        <f>+IF(AND($A11628=1,$D11628=0),1,0)</f>
        <v>0</v>
      </c>
    </row>
    <row r="11629" spans="1:8" x14ac:dyDescent="0.55000000000000004">
      <c r="A11629">
        <v>0</v>
      </c>
      <c r="B11629">
        <v>0</v>
      </c>
      <c r="C11629">
        <v>0.02</v>
      </c>
      <c r="D11629">
        <f t="shared" si="182"/>
        <v>0</v>
      </c>
      <c r="E11629">
        <f>+IF(AND($A11629=1,$D11629=1),1,0)</f>
        <v>0</v>
      </c>
      <c r="F11629">
        <f>+IF(AND($A11629=0,$D11629=0),1,0)</f>
        <v>1</v>
      </c>
      <c r="G11629">
        <f>+IF(AND($A11629=0,$D11629=1),1,0)</f>
        <v>0</v>
      </c>
      <c r="H11629">
        <f>+IF(AND($A11629=1,$D11629=0),1,0)</f>
        <v>0</v>
      </c>
    </row>
    <row r="11630" spans="1:8" x14ac:dyDescent="0.55000000000000004">
      <c r="A11630">
        <v>0</v>
      </c>
      <c r="B11630">
        <v>0</v>
      </c>
      <c r="C11630">
        <v>0.06</v>
      </c>
      <c r="D11630">
        <f t="shared" si="182"/>
        <v>0</v>
      </c>
      <c r="E11630">
        <f>+IF(AND($A11630=1,$D11630=1),1,0)</f>
        <v>0</v>
      </c>
      <c r="F11630">
        <f>+IF(AND($A11630=0,$D11630=0),1,0)</f>
        <v>1</v>
      </c>
      <c r="G11630">
        <f>+IF(AND($A11630=0,$D11630=1),1,0)</f>
        <v>0</v>
      </c>
      <c r="H11630">
        <f>+IF(AND($A11630=1,$D11630=0),1,0)</f>
        <v>0</v>
      </c>
    </row>
    <row r="11631" spans="1:8" x14ac:dyDescent="0.55000000000000004">
      <c r="A11631">
        <v>0</v>
      </c>
      <c r="B11631">
        <v>0</v>
      </c>
      <c r="C11631">
        <v>6.0000000000000001E-3</v>
      </c>
      <c r="D11631">
        <f t="shared" si="182"/>
        <v>0</v>
      </c>
      <c r="E11631">
        <f>+IF(AND($A11631=1,$D11631=1),1,0)</f>
        <v>0</v>
      </c>
      <c r="F11631">
        <f>+IF(AND($A11631=0,$D11631=0),1,0)</f>
        <v>1</v>
      </c>
      <c r="G11631">
        <f>+IF(AND($A11631=0,$D11631=1),1,0)</f>
        <v>0</v>
      </c>
      <c r="H11631">
        <f>+IF(AND($A11631=1,$D11631=0),1,0)</f>
        <v>0</v>
      </c>
    </row>
    <row r="11632" spans="1:8" x14ac:dyDescent="0.55000000000000004">
      <c r="A11632">
        <v>1</v>
      </c>
      <c r="B11632">
        <v>0</v>
      </c>
      <c r="C11632">
        <v>8.4000000000000005E-2</v>
      </c>
      <c r="D11632">
        <f t="shared" si="182"/>
        <v>1</v>
      </c>
      <c r="E11632">
        <f>+IF(AND($A11632=1,$D11632=1),1,0)</f>
        <v>1</v>
      </c>
      <c r="F11632">
        <f>+IF(AND($A11632=0,$D11632=0),1,0)</f>
        <v>0</v>
      </c>
      <c r="G11632">
        <f>+IF(AND($A11632=0,$D11632=1),1,0)</f>
        <v>0</v>
      </c>
      <c r="H11632">
        <f>+IF(AND($A11632=1,$D11632=0),1,0)</f>
        <v>0</v>
      </c>
    </row>
    <row r="11633" spans="1:8" x14ac:dyDescent="0.55000000000000004">
      <c r="A11633">
        <v>0</v>
      </c>
      <c r="B11633">
        <v>0</v>
      </c>
      <c r="C11633">
        <v>1.2E-2</v>
      </c>
      <c r="D11633">
        <f t="shared" si="182"/>
        <v>0</v>
      </c>
      <c r="E11633">
        <f>+IF(AND($A11633=1,$D11633=1),1,0)</f>
        <v>0</v>
      </c>
      <c r="F11633">
        <f>+IF(AND($A11633=0,$D11633=0),1,0)</f>
        <v>1</v>
      </c>
      <c r="G11633">
        <f>+IF(AND($A11633=0,$D11633=1),1,0)</f>
        <v>0</v>
      </c>
      <c r="H11633">
        <f>+IF(AND($A11633=1,$D11633=0),1,0)</f>
        <v>0</v>
      </c>
    </row>
    <row r="11634" spans="1:8" x14ac:dyDescent="0.55000000000000004">
      <c r="A11634">
        <v>0</v>
      </c>
      <c r="B11634">
        <v>0</v>
      </c>
      <c r="C11634">
        <v>1.2E-2</v>
      </c>
      <c r="D11634">
        <f t="shared" si="182"/>
        <v>0</v>
      </c>
      <c r="E11634">
        <f>+IF(AND($A11634=1,$D11634=1),1,0)</f>
        <v>0</v>
      </c>
      <c r="F11634">
        <f>+IF(AND($A11634=0,$D11634=0),1,0)</f>
        <v>1</v>
      </c>
      <c r="G11634">
        <f>+IF(AND($A11634=0,$D11634=1),1,0)</f>
        <v>0</v>
      </c>
      <c r="H11634">
        <f>+IF(AND($A11634=1,$D11634=0),1,0)</f>
        <v>0</v>
      </c>
    </row>
    <row r="11635" spans="1:8" x14ac:dyDescent="0.55000000000000004">
      <c r="A11635">
        <v>0</v>
      </c>
      <c r="B11635">
        <v>0</v>
      </c>
      <c r="C11635">
        <v>0.02</v>
      </c>
      <c r="D11635">
        <f t="shared" si="182"/>
        <v>0</v>
      </c>
      <c r="E11635">
        <f>+IF(AND($A11635=1,$D11635=1),1,0)</f>
        <v>0</v>
      </c>
      <c r="F11635">
        <f>+IF(AND($A11635=0,$D11635=0),1,0)</f>
        <v>1</v>
      </c>
      <c r="G11635">
        <f>+IF(AND($A11635=0,$D11635=1),1,0)</f>
        <v>0</v>
      </c>
      <c r="H11635">
        <f>+IF(AND($A11635=1,$D11635=0),1,0)</f>
        <v>0</v>
      </c>
    </row>
    <row r="11636" spans="1:8" x14ac:dyDescent="0.55000000000000004">
      <c r="A11636">
        <v>0</v>
      </c>
      <c r="B11636">
        <v>0</v>
      </c>
      <c r="C11636">
        <v>1.4999999999999999E-2</v>
      </c>
      <c r="D11636">
        <f t="shared" si="182"/>
        <v>0</v>
      </c>
      <c r="E11636">
        <f>+IF(AND($A11636=1,$D11636=1),1,0)</f>
        <v>0</v>
      </c>
      <c r="F11636">
        <f>+IF(AND($A11636=0,$D11636=0),1,0)</f>
        <v>1</v>
      </c>
      <c r="G11636">
        <f>+IF(AND($A11636=0,$D11636=1),1,0)</f>
        <v>0</v>
      </c>
      <c r="H11636">
        <f>+IF(AND($A11636=1,$D11636=0),1,0)</f>
        <v>0</v>
      </c>
    </row>
    <row r="11637" spans="1:8" x14ac:dyDescent="0.55000000000000004">
      <c r="A11637">
        <v>0</v>
      </c>
      <c r="B11637">
        <v>0</v>
      </c>
      <c r="C11637">
        <v>1.4999999999999999E-2</v>
      </c>
      <c r="D11637">
        <f t="shared" si="182"/>
        <v>0</v>
      </c>
      <c r="E11637">
        <f>+IF(AND($A11637=1,$D11637=1),1,0)</f>
        <v>0</v>
      </c>
      <c r="F11637">
        <f>+IF(AND($A11637=0,$D11637=0),1,0)</f>
        <v>1</v>
      </c>
      <c r="G11637">
        <f>+IF(AND($A11637=0,$D11637=1),1,0)</f>
        <v>0</v>
      </c>
      <c r="H11637">
        <f>+IF(AND($A11637=1,$D11637=0),1,0)</f>
        <v>0</v>
      </c>
    </row>
    <row r="11638" spans="1:8" x14ac:dyDescent="0.55000000000000004">
      <c r="A11638">
        <v>0</v>
      </c>
      <c r="B11638">
        <v>0</v>
      </c>
      <c r="C11638">
        <v>1.2E-2</v>
      </c>
      <c r="D11638">
        <f t="shared" si="182"/>
        <v>0</v>
      </c>
      <c r="E11638">
        <f>+IF(AND($A11638=1,$D11638=1),1,0)</f>
        <v>0</v>
      </c>
      <c r="F11638">
        <f>+IF(AND($A11638=0,$D11638=0),1,0)</f>
        <v>1</v>
      </c>
      <c r="G11638">
        <f>+IF(AND($A11638=0,$D11638=1),1,0)</f>
        <v>0</v>
      </c>
      <c r="H11638">
        <f>+IF(AND($A11638=1,$D11638=0),1,0)</f>
        <v>0</v>
      </c>
    </row>
    <row r="11639" spans="1:8" x14ac:dyDescent="0.55000000000000004">
      <c r="A11639">
        <v>0</v>
      </c>
      <c r="B11639">
        <v>0</v>
      </c>
      <c r="C11639">
        <v>1.7000000000000001E-2</v>
      </c>
      <c r="D11639">
        <f t="shared" si="182"/>
        <v>0</v>
      </c>
      <c r="E11639">
        <f>+IF(AND($A11639=1,$D11639=1),1,0)</f>
        <v>0</v>
      </c>
      <c r="F11639">
        <f>+IF(AND($A11639=0,$D11639=0),1,0)</f>
        <v>1</v>
      </c>
      <c r="G11639">
        <f>+IF(AND($A11639=0,$D11639=1),1,0)</f>
        <v>0</v>
      </c>
      <c r="H11639">
        <f>+IF(AND($A11639=1,$D11639=0),1,0)</f>
        <v>0</v>
      </c>
    </row>
    <row r="11640" spans="1:8" x14ac:dyDescent="0.55000000000000004">
      <c r="A11640">
        <v>0</v>
      </c>
      <c r="B11640">
        <v>0</v>
      </c>
      <c r="C11640">
        <v>8.9999999999999993E-3</v>
      </c>
      <c r="D11640">
        <f t="shared" si="182"/>
        <v>0</v>
      </c>
      <c r="E11640">
        <f>+IF(AND($A11640=1,$D11640=1),1,0)</f>
        <v>0</v>
      </c>
      <c r="F11640">
        <f>+IF(AND($A11640=0,$D11640=0),1,0)</f>
        <v>1</v>
      </c>
      <c r="G11640">
        <f>+IF(AND($A11640=0,$D11640=1),1,0)</f>
        <v>0</v>
      </c>
      <c r="H11640">
        <f>+IF(AND($A11640=1,$D11640=0),1,0)</f>
        <v>0</v>
      </c>
    </row>
    <row r="11641" spans="1:8" x14ac:dyDescent="0.55000000000000004">
      <c r="A11641">
        <v>0</v>
      </c>
      <c r="B11641">
        <v>0</v>
      </c>
      <c r="C11641">
        <v>9.6000000000000002E-2</v>
      </c>
      <c r="D11641">
        <f t="shared" si="182"/>
        <v>1</v>
      </c>
      <c r="E11641">
        <f>+IF(AND($A11641=1,$D11641=1),1,0)</f>
        <v>0</v>
      </c>
      <c r="F11641">
        <f>+IF(AND($A11641=0,$D11641=0),1,0)</f>
        <v>0</v>
      </c>
      <c r="G11641">
        <f>+IF(AND($A11641=0,$D11641=1),1,0)</f>
        <v>1</v>
      </c>
      <c r="H11641">
        <f>+IF(AND($A11641=1,$D11641=0),1,0)</f>
        <v>0</v>
      </c>
    </row>
    <row r="11642" spans="1:8" x14ac:dyDescent="0.55000000000000004">
      <c r="A11642">
        <v>0</v>
      </c>
      <c r="B11642">
        <v>0</v>
      </c>
      <c r="C11642">
        <v>7.8E-2</v>
      </c>
      <c r="D11642">
        <f t="shared" si="182"/>
        <v>0</v>
      </c>
      <c r="E11642">
        <f>+IF(AND($A11642=1,$D11642=1),1,0)</f>
        <v>0</v>
      </c>
      <c r="F11642">
        <f>+IF(AND($A11642=0,$D11642=0),1,0)</f>
        <v>1</v>
      </c>
      <c r="G11642">
        <f>+IF(AND($A11642=0,$D11642=1),1,0)</f>
        <v>0</v>
      </c>
      <c r="H11642">
        <f>+IF(AND($A11642=1,$D11642=0),1,0)</f>
        <v>0</v>
      </c>
    </row>
    <row r="11643" spans="1:8" x14ac:dyDescent="0.55000000000000004">
      <c r="A11643">
        <v>0</v>
      </c>
      <c r="B11643">
        <v>0</v>
      </c>
      <c r="C11643">
        <v>1.4999999999999999E-2</v>
      </c>
      <c r="D11643">
        <f t="shared" si="182"/>
        <v>0</v>
      </c>
      <c r="E11643">
        <f>+IF(AND($A11643=1,$D11643=1),1,0)</f>
        <v>0</v>
      </c>
      <c r="F11643">
        <f>+IF(AND($A11643=0,$D11643=0),1,0)</f>
        <v>1</v>
      </c>
      <c r="G11643">
        <f>+IF(AND($A11643=0,$D11643=1),1,0)</f>
        <v>0</v>
      </c>
      <c r="H11643">
        <f>+IF(AND($A11643=1,$D11643=0),1,0)</f>
        <v>0</v>
      </c>
    </row>
    <row r="11644" spans="1:8" x14ac:dyDescent="0.55000000000000004">
      <c r="A11644">
        <v>0</v>
      </c>
      <c r="B11644">
        <v>0</v>
      </c>
      <c r="C11644">
        <v>0.03</v>
      </c>
      <c r="D11644">
        <f t="shared" si="182"/>
        <v>0</v>
      </c>
      <c r="E11644">
        <f>+IF(AND($A11644=1,$D11644=1),1,0)</f>
        <v>0</v>
      </c>
      <c r="F11644">
        <f>+IF(AND($A11644=0,$D11644=0),1,0)</f>
        <v>1</v>
      </c>
      <c r="G11644">
        <f>+IF(AND($A11644=0,$D11644=1),1,0)</f>
        <v>0</v>
      </c>
      <c r="H11644">
        <f>+IF(AND($A11644=1,$D11644=0),1,0)</f>
        <v>0</v>
      </c>
    </row>
    <row r="11645" spans="1:8" x14ac:dyDescent="0.55000000000000004">
      <c r="A11645">
        <v>0</v>
      </c>
      <c r="B11645">
        <v>0</v>
      </c>
      <c r="C11645">
        <v>1.4E-2</v>
      </c>
      <c r="D11645">
        <f t="shared" si="182"/>
        <v>0</v>
      </c>
      <c r="E11645">
        <f>+IF(AND($A11645=1,$D11645=1),1,0)</f>
        <v>0</v>
      </c>
      <c r="F11645">
        <f>+IF(AND($A11645=0,$D11645=0),1,0)</f>
        <v>1</v>
      </c>
      <c r="G11645">
        <f>+IF(AND($A11645=0,$D11645=1),1,0)</f>
        <v>0</v>
      </c>
      <c r="H11645">
        <f>+IF(AND($A11645=1,$D11645=0),1,0)</f>
        <v>0</v>
      </c>
    </row>
    <row r="11646" spans="1:8" x14ac:dyDescent="0.55000000000000004">
      <c r="A11646">
        <v>0</v>
      </c>
      <c r="B11646">
        <v>0</v>
      </c>
      <c r="C11646">
        <v>1.4999999999999999E-2</v>
      </c>
      <c r="D11646">
        <f t="shared" si="182"/>
        <v>0</v>
      </c>
      <c r="E11646">
        <f>+IF(AND($A11646=1,$D11646=1),1,0)</f>
        <v>0</v>
      </c>
      <c r="F11646">
        <f>+IF(AND($A11646=0,$D11646=0),1,0)</f>
        <v>1</v>
      </c>
      <c r="G11646">
        <f>+IF(AND($A11646=0,$D11646=1),1,0)</f>
        <v>0</v>
      </c>
      <c r="H11646">
        <f>+IF(AND($A11646=1,$D11646=0),1,0)</f>
        <v>0</v>
      </c>
    </row>
    <row r="11647" spans="1:8" x14ac:dyDescent="0.55000000000000004">
      <c r="A11647">
        <v>0</v>
      </c>
      <c r="B11647">
        <v>0</v>
      </c>
      <c r="C11647">
        <v>6.0000000000000001E-3</v>
      </c>
      <c r="D11647">
        <f t="shared" si="182"/>
        <v>0</v>
      </c>
      <c r="E11647">
        <f>+IF(AND($A11647=1,$D11647=1),1,0)</f>
        <v>0</v>
      </c>
      <c r="F11647">
        <f>+IF(AND($A11647=0,$D11647=0),1,0)</f>
        <v>1</v>
      </c>
      <c r="G11647">
        <f>+IF(AND($A11647=0,$D11647=1),1,0)</f>
        <v>0</v>
      </c>
      <c r="H11647">
        <f>+IF(AND($A11647=1,$D11647=0),1,0)</f>
        <v>0</v>
      </c>
    </row>
    <row r="11648" spans="1:8" x14ac:dyDescent="0.55000000000000004">
      <c r="A11648">
        <v>0</v>
      </c>
      <c r="B11648">
        <v>0</v>
      </c>
      <c r="C11648">
        <v>0.128</v>
      </c>
      <c r="D11648">
        <f t="shared" si="182"/>
        <v>1</v>
      </c>
      <c r="E11648">
        <f>+IF(AND($A11648=1,$D11648=1),1,0)</f>
        <v>0</v>
      </c>
      <c r="F11648">
        <f>+IF(AND($A11648=0,$D11648=0),1,0)</f>
        <v>0</v>
      </c>
      <c r="G11648">
        <f>+IF(AND($A11648=0,$D11648=1),1,0)</f>
        <v>1</v>
      </c>
      <c r="H11648">
        <f>+IF(AND($A11648=1,$D11648=0),1,0)</f>
        <v>0</v>
      </c>
    </row>
    <row r="11649" spans="1:8" x14ac:dyDescent="0.55000000000000004">
      <c r="A11649">
        <v>0</v>
      </c>
      <c r="B11649">
        <v>0</v>
      </c>
      <c r="C11649">
        <v>1.9E-2</v>
      </c>
      <c r="D11649">
        <f t="shared" si="182"/>
        <v>0</v>
      </c>
      <c r="E11649">
        <f>+IF(AND($A11649=1,$D11649=1),1,0)</f>
        <v>0</v>
      </c>
      <c r="F11649">
        <f>+IF(AND($A11649=0,$D11649=0),1,0)</f>
        <v>1</v>
      </c>
      <c r="G11649">
        <f>+IF(AND($A11649=0,$D11649=1),1,0)</f>
        <v>0</v>
      </c>
      <c r="H11649">
        <f>+IF(AND($A11649=1,$D11649=0),1,0)</f>
        <v>0</v>
      </c>
    </row>
    <row r="11650" spans="1:8" x14ac:dyDescent="0.55000000000000004">
      <c r="A11650">
        <v>0</v>
      </c>
      <c r="B11650">
        <v>0</v>
      </c>
      <c r="C11650">
        <v>4.7E-2</v>
      </c>
      <c r="D11650">
        <f t="shared" si="182"/>
        <v>0</v>
      </c>
      <c r="E11650">
        <f>+IF(AND($A11650=1,$D11650=1),1,0)</f>
        <v>0</v>
      </c>
      <c r="F11650">
        <f>+IF(AND($A11650=0,$D11650=0),1,0)</f>
        <v>1</v>
      </c>
      <c r="G11650">
        <f>+IF(AND($A11650=0,$D11650=1),1,0)</f>
        <v>0</v>
      </c>
      <c r="H11650">
        <f>+IF(AND($A11650=1,$D11650=0),1,0)</f>
        <v>0</v>
      </c>
    </row>
    <row r="11651" spans="1:8" x14ac:dyDescent="0.55000000000000004">
      <c r="A11651">
        <v>0</v>
      </c>
      <c r="B11651">
        <v>0</v>
      </c>
      <c r="C11651">
        <v>0.02</v>
      </c>
      <c r="D11651">
        <f t="shared" si="182"/>
        <v>0</v>
      </c>
      <c r="E11651">
        <f>+IF(AND($A11651=1,$D11651=1),1,0)</f>
        <v>0</v>
      </c>
      <c r="F11651">
        <f>+IF(AND($A11651=0,$D11651=0),1,0)</f>
        <v>1</v>
      </c>
      <c r="G11651">
        <f>+IF(AND($A11651=0,$D11651=1),1,0)</f>
        <v>0</v>
      </c>
      <c r="H11651">
        <f>+IF(AND($A11651=1,$D11651=0),1,0)</f>
        <v>0</v>
      </c>
    </row>
    <row r="11652" spans="1:8" x14ac:dyDescent="0.55000000000000004">
      <c r="A11652">
        <v>0</v>
      </c>
      <c r="B11652">
        <v>0</v>
      </c>
      <c r="C11652">
        <v>8.5999999999999993E-2</v>
      </c>
      <c r="D11652">
        <f t="shared" si="182"/>
        <v>1</v>
      </c>
      <c r="E11652">
        <f>+IF(AND($A11652=1,$D11652=1),1,0)</f>
        <v>0</v>
      </c>
      <c r="F11652">
        <f>+IF(AND($A11652=0,$D11652=0),1,0)</f>
        <v>0</v>
      </c>
      <c r="G11652">
        <f>+IF(AND($A11652=0,$D11652=1),1,0)</f>
        <v>1</v>
      </c>
      <c r="H11652">
        <f>+IF(AND($A11652=1,$D11652=0),1,0)</f>
        <v>0</v>
      </c>
    </row>
    <row r="11653" spans="1:8" x14ac:dyDescent="0.55000000000000004">
      <c r="A11653">
        <v>0</v>
      </c>
      <c r="B11653">
        <v>0</v>
      </c>
      <c r="C11653">
        <v>9.4E-2</v>
      </c>
      <c r="D11653">
        <f t="shared" si="182"/>
        <v>1</v>
      </c>
      <c r="E11653">
        <f>+IF(AND($A11653=1,$D11653=1),1,0)</f>
        <v>0</v>
      </c>
      <c r="F11653">
        <f>+IF(AND($A11653=0,$D11653=0),1,0)</f>
        <v>0</v>
      </c>
      <c r="G11653">
        <f>+IF(AND($A11653=0,$D11653=1),1,0)</f>
        <v>1</v>
      </c>
      <c r="H11653">
        <f>+IF(AND($A11653=1,$D11653=0),1,0)</f>
        <v>0</v>
      </c>
    </row>
    <row r="11654" spans="1:8" x14ac:dyDescent="0.55000000000000004">
      <c r="A11654">
        <v>0</v>
      </c>
      <c r="B11654">
        <v>0</v>
      </c>
      <c r="C11654">
        <v>2.1000000000000001E-2</v>
      </c>
      <c r="D11654">
        <f t="shared" si="182"/>
        <v>0</v>
      </c>
      <c r="E11654">
        <f>+IF(AND($A11654=1,$D11654=1),1,0)</f>
        <v>0</v>
      </c>
      <c r="F11654">
        <f>+IF(AND($A11654=0,$D11654=0),1,0)</f>
        <v>1</v>
      </c>
      <c r="G11654">
        <f>+IF(AND($A11654=0,$D11654=1),1,0)</f>
        <v>0</v>
      </c>
      <c r="H11654">
        <f>+IF(AND($A11654=1,$D11654=0),1,0)</f>
        <v>0</v>
      </c>
    </row>
    <row r="11655" spans="1:8" x14ac:dyDescent="0.55000000000000004">
      <c r="A11655">
        <v>0</v>
      </c>
      <c r="B11655">
        <v>0</v>
      </c>
      <c r="C11655">
        <v>1.7999999999999999E-2</v>
      </c>
      <c r="D11655">
        <f t="shared" si="182"/>
        <v>0</v>
      </c>
      <c r="E11655">
        <f>+IF(AND($A11655=1,$D11655=1),1,0)</f>
        <v>0</v>
      </c>
      <c r="F11655">
        <f>+IF(AND($A11655=0,$D11655=0),1,0)</f>
        <v>1</v>
      </c>
      <c r="G11655">
        <f>+IF(AND($A11655=0,$D11655=1),1,0)</f>
        <v>0</v>
      </c>
      <c r="H11655">
        <f>+IF(AND($A11655=1,$D11655=0),1,0)</f>
        <v>0</v>
      </c>
    </row>
    <row r="11656" spans="1:8" x14ac:dyDescent="0.55000000000000004">
      <c r="A11656">
        <v>0</v>
      </c>
      <c r="B11656">
        <v>0</v>
      </c>
      <c r="C11656">
        <v>0.03</v>
      </c>
      <c r="D11656">
        <f t="shared" si="182"/>
        <v>0</v>
      </c>
      <c r="E11656">
        <f>+IF(AND($A11656=1,$D11656=1),1,0)</f>
        <v>0</v>
      </c>
      <c r="F11656">
        <f>+IF(AND($A11656=0,$D11656=0),1,0)</f>
        <v>1</v>
      </c>
      <c r="G11656">
        <f>+IF(AND($A11656=0,$D11656=1),1,0)</f>
        <v>0</v>
      </c>
      <c r="H11656">
        <f>+IF(AND($A11656=1,$D11656=0),1,0)</f>
        <v>0</v>
      </c>
    </row>
    <row r="11657" spans="1:8" x14ac:dyDescent="0.55000000000000004">
      <c r="A11657">
        <v>0</v>
      </c>
      <c r="B11657">
        <v>0</v>
      </c>
      <c r="C11657">
        <v>5.0000000000000001E-3</v>
      </c>
      <c r="D11657">
        <f t="shared" si="182"/>
        <v>0</v>
      </c>
      <c r="E11657">
        <f>+IF(AND($A11657=1,$D11657=1),1,0)</f>
        <v>0</v>
      </c>
      <c r="F11657">
        <f>+IF(AND($A11657=0,$D11657=0),1,0)</f>
        <v>1</v>
      </c>
      <c r="G11657">
        <f>+IF(AND($A11657=0,$D11657=1),1,0)</f>
        <v>0</v>
      </c>
      <c r="H11657">
        <f>+IF(AND($A11657=1,$D11657=0),1,0)</f>
        <v>0</v>
      </c>
    </row>
    <row r="11658" spans="1:8" x14ac:dyDescent="0.55000000000000004">
      <c r="A11658">
        <v>0</v>
      </c>
      <c r="B11658">
        <v>0</v>
      </c>
      <c r="C11658">
        <v>1.9E-2</v>
      </c>
      <c r="D11658">
        <f t="shared" si="182"/>
        <v>0</v>
      </c>
      <c r="E11658">
        <f>+IF(AND($A11658=1,$D11658=1),1,0)</f>
        <v>0</v>
      </c>
      <c r="F11658">
        <f>+IF(AND($A11658=0,$D11658=0),1,0)</f>
        <v>1</v>
      </c>
      <c r="G11658">
        <f>+IF(AND($A11658=0,$D11658=1),1,0)</f>
        <v>0</v>
      </c>
      <c r="H11658">
        <f>+IF(AND($A11658=1,$D11658=0),1,0)</f>
        <v>0</v>
      </c>
    </row>
    <row r="11659" spans="1:8" x14ac:dyDescent="0.55000000000000004">
      <c r="A11659">
        <v>0</v>
      </c>
      <c r="B11659">
        <v>0</v>
      </c>
      <c r="C11659">
        <v>8.0000000000000002E-3</v>
      </c>
      <c r="D11659">
        <f t="shared" si="182"/>
        <v>0</v>
      </c>
      <c r="E11659">
        <f>+IF(AND($A11659=1,$D11659=1),1,0)</f>
        <v>0</v>
      </c>
      <c r="F11659">
        <f>+IF(AND($A11659=0,$D11659=0),1,0)</f>
        <v>1</v>
      </c>
      <c r="G11659">
        <f>+IF(AND($A11659=0,$D11659=1),1,0)</f>
        <v>0</v>
      </c>
      <c r="H11659">
        <f>+IF(AND($A11659=1,$D11659=0),1,0)</f>
        <v>0</v>
      </c>
    </row>
    <row r="11660" spans="1:8" x14ac:dyDescent="0.55000000000000004">
      <c r="A11660">
        <v>1</v>
      </c>
      <c r="B11660">
        <v>0</v>
      </c>
      <c r="C11660">
        <v>0.2</v>
      </c>
      <c r="D11660">
        <f t="shared" si="182"/>
        <v>1</v>
      </c>
      <c r="E11660">
        <f>+IF(AND($A11660=1,$D11660=1),1,0)</f>
        <v>1</v>
      </c>
      <c r="F11660">
        <f>+IF(AND($A11660=0,$D11660=0),1,0)</f>
        <v>0</v>
      </c>
      <c r="G11660">
        <f>+IF(AND($A11660=0,$D11660=1),1,0)</f>
        <v>0</v>
      </c>
      <c r="H11660">
        <f>+IF(AND($A11660=1,$D11660=0),1,0)</f>
        <v>0</v>
      </c>
    </row>
    <row r="11661" spans="1:8" x14ac:dyDescent="0.55000000000000004">
      <c r="A11661">
        <v>0</v>
      </c>
      <c r="B11661">
        <v>0</v>
      </c>
      <c r="C11661">
        <v>1.7000000000000001E-2</v>
      </c>
      <c r="D11661">
        <f t="shared" si="182"/>
        <v>0</v>
      </c>
      <c r="E11661">
        <f>+IF(AND($A11661=1,$D11661=1),1,0)</f>
        <v>0</v>
      </c>
      <c r="F11661">
        <f>+IF(AND($A11661=0,$D11661=0),1,0)</f>
        <v>1</v>
      </c>
      <c r="G11661">
        <f>+IF(AND($A11661=0,$D11661=1),1,0)</f>
        <v>0</v>
      </c>
      <c r="H11661">
        <f>+IF(AND($A11661=1,$D11661=0),1,0)</f>
        <v>0</v>
      </c>
    </row>
    <row r="11662" spans="1:8" x14ac:dyDescent="0.55000000000000004">
      <c r="A11662">
        <v>1</v>
      </c>
      <c r="B11662">
        <v>0</v>
      </c>
      <c r="C11662">
        <v>0.24</v>
      </c>
      <c r="D11662">
        <f t="shared" si="182"/>
        <v>1</v>
      </c>
      <c r="E11662">
        <f>+IF(AND($A11662=1,$D11662=1),1,0)</f>
        <v>1</v>
      </c>
      <c r="F11662">
        <f>+IF(AND($A11662=0,$D11662=0),1,0)</f>
        <v>0</v>
      </c>
      <c r="G11662">
        <f>+IF(AND($A11662=0,$D11662=1),1,0)</f>
        <v>0</v>
      </c>
      <c r="H11662">
        <f>+IF(AND($A11662=1,$D11662=0),1,0)</f>
        <v>0</v>
      </c>
    </row>
    <row r="11663" spans="1:8" x14ac:dyDescent="0.55000000000000004">
      <c r="A11663">
        <v>1</v>
      </c>
      <c r="B11663">
        <v>0</v>
      </c>
      <c r="C11663">
        <v>8.7999999999999995E-2</v>
      </c>
      <c r="D11663">
        <f t="shared" si="182"/>
        <v>1</v>
      </c>
      <c r="E11663">
        <f>+IF(AND($A11663=1,$D11663=1),1,0)</f>
        <v>1</v>
      </c>
      <c r="F11663">
        <f>+IF(AND($A11663=0,$D11663=0),1,0)</f>
        <v>0</v>
      </c>
      <c r="G11663">
        <f>+IF(AND($A11663=0,$D11663=1),1,0)</f>
        <v>0</v>
      </c>
      <c r="H11663">
        <f>+IF(AND($A11663=1,$D11663=0),1,0)</f>
        <v>0</v>
      </c>
    </row>
    <row r="11664" spans="1:8" x14ac:dyDescent="0.55000000000000004">
      <c r="A11664">
        <v>0</v>
      </c>
      <c r="B11664">
        <v>0</v>
      </c>
      <c r="C11664">
        <v>0.19800000000000001</v>
      </c>
      <c r="D11664">
        <f t="shared" si="182"/>
        <v>1</v>
      </c>
      <c r="E11664">
        <f>+IF(AND($A11664=1,$D11664=1),1,0)</f>
        <v>0</v>
      </c>
      <c r="F11664">
        <f>+IF(AND($A11664=0,$D11664=0),1,0)</f>
        <v>0</v>
      </c>
      <c r="G11664">
        <f>+IF(AND($A11664=0,$D11664=1),1,0)</f>
        <v>1</v>
      </c>
      <c r="H11664">
        <f>+IF(AND($A11664=1,$D11664=0),1,0)</f>
        <v>0</v>
      </c>
    </row>
    <row r="11665" spans="1:8" x14ac:dyDescent="0.55000000000000004">
      <c r="A11665">
        <v>0</v>
      </c>
      <c r="B11665">
        <v>0</v>
      </c>
      <c r="C11665">
        <v>8.0000000000000002E-3</v>
      </c>
      <c r="D11665">
        <f t="shared" si="182"/>
        <v>0</v>
      </c>
      <c r="E11665">
        <f>+IF(AND($A11665=1,$D11665=1),1,0)</f>
        <v>0</v>
      </c>
      <c r="F11665">
        <f>+IF(AND($A11665=0,$D11665=0),1,0)</f>
        <v>1</v>
      </c>
      <c r="G11665">
        <f>+IF(AND($A11665=0,$D11665=1),1,0)</f>
        <v>0</v>
      </c>
      <c r="H11665">
        <f>+IF(AND($A11665=1,$D11665=0),1,0)</f>
        <v>0</v>
      </c>
    </row>
    <row r="11666" spans="1:8" x14ac:dyDescent="0.55000000000000004">
      <c r="A11666">
        <v>0</v>
      </c>
      <c r="B11666">
        <v>0</v>
      </c>
      <c r="C11666">
        <v>0.03</v>
      </c>
      <c r="D11666">
        <f t="shared" si="182"/>
        <v>0</v>
      </c>
      <c r="E11666">
        <f>+IF(AND($A11666=1,$D11666=1),1,0)</f>
        <v>0</v>
      </c>
      <c r="F11666">
        <f>+IF(AND($A11666=0,$D11666=0),1,0)</f>
        <v>1</v>
      </c>
      <c r="G11666">
        <f>+IF(AND($A11666=0,$D11666=1),1,0)</f>
        <v>0</v>
      </c>
      <c r="H11666">
        <f>+IF(AND($A11666=1,$D11666=0),1,0)</f>
        <v>0</v>
      </c>
    </row>
    <row r="11667" spans="1:8" x14ac:dyDescent="0.55000000000000004">
      <c r="A11667">
        <v>0</v>
      </c>
      <c r="B11667">
        <v>0</v>
      </c>
      <c r="C11667">
        <v>0.17299999999999999</v>
      </c>
      <c r="D11667">
        <f t="shared" si="182"/>
        <v>1</v>
      </c>
      <c r="E11667">
        <f>+IF(AND($A11667=1,$D11667=1),1,0)</f>
        <v>0</v>
      </c>
      <c r="F11667">
        <f>+IF(AND($A11667=0,$D11667=0),1,0)</f>
        <v>0</v>
      </c>
      <c r="G11667">
        <f>+IF(AND($A11667=0,$D11667=1),1,0)</f>
        <v>1</v>
      </c>
      <c r="H11667">
        <f>+IF(AND($A11667=1,$D11667=0),1,0)</f>
        <v>0</v>
      </c>
    </row>
    <row r="11668" spans="1:8" x14ac:dyDescent="0.55000000000000004">
      <c r="A11668">
        <v>0</v>
      </c>
      <c r="B11668">
        <v>0</v>
      </c>
      <c r="C11668">
        <v>1.6E-2</v>
      </c>
      <c r="D11668">
        <f t="shared" si="182"/>
        <v>0</v>
      </c>
      <c r="E11668">
        <f>+IF(AND($A11668=1,$D11668=1),1,0)</f>
        <v>0</v>
      </c>
      <c r="F11668">
        <f>+IF(AND($A11668=0,$D11668=0),1,0)</f>
        <v>1</v>
      </c>
      <c r="G11668">
        <f>+IF(AND($A11668=0,$D11668=1),1,0)</f>
        <v>0</v>
      </c>
      <c r="H11668">
        <f>+IF(AND($A11668=1,$D11668=0),1,0)</f>
        <v>0</v>
      </c>
    </row>
    <row r="11669" spans="1:8" x14ac:dyDescent="0.55000000000000004">
      <c r="A11669">
        <v>0</v>
      </c>
      <c r="B11669">
        <v>0</v>
      </c>
      <c r="C11669">
        <v>3.1E-2</v>
      </c>
      <c r="D11669">
        <f t="shared" si="182"/>
        <v>0</v>
      </c>
      <c r="E11669">
        <f>+IF(AND($A11669=1,$D11669=1),1,0)</f>
        <v>0</v>
      </c>
      <c r="F11669">
        <f>+IF(AND($A11669=0,$D11669=0),1,0)</f>
        <v>1</v>
      </c>
      <c r="G11669">
        <f>+IF(AND($A11669=0,$D11669=1),1,0)</f>
        <v>0</v>
      </c>
      <c r="H11669">
        <f>+IF(AND($A11669=1,$D11669=0),1,0)</f>
        <v>0</v>
      </c>
    </row>
    <row r="11670" spans="1:8" x14ac:dyDescent="0.55000000000000004">
      <c r="A11670">
        <v>0</v>
      </c>
      <c r="B11670">
        <v>0</v>
      </c>
      <c r="C11670">
        <v>0.151</v>
      </c>
      <c r="D11670">
        <f t="shared" si="182"/>
        <v>1</v>
      </c>
      <c r="E11670">
        <f>+IF(AND($A11670=1,$D11670=1),1,0)</f>
        <v>0</v>
      </c>
      <c r="F11670">
        <f>+IF(AND($A11670=0,$D11670=0),1,0)</f>
        <v>0</v>
      </c>
      <c r="G11670">
        <f>+IF(AND($A11670=0,$D11670=1),1,0)</f>
        <v>1</v>
      </c>
      <c r="H11670">
        <f>+IF(AND($A11670=1,$D11670=0),1,0)</f>
        <v>0</v>
      </c>
    </row>
    <row r="11671" spans="1:8" x14ac:dyDescent="0.55000000000000004">
      <c r="A11671">
        <v>0</v>
      </c>
      <c r="B11671">
        <v>0</v>
      </c>
      <c r="C11671">
        <v>5.0000000000000001E-3</v>
      </c>
      <c r="D11671">
        <f t="shared" si="182"/>
        <v>0</v>
      </c>
      <c r="E11671">
        <f>+IF(AND($A11671=1,$D11671=1),1,0)</f>
        <v>0</v>
      </c>
      <c r="F11671">
        <f>+IF(AND($A11671=0,$D11671=0),1,0)</f>
        <v>1</v>
      </c>
      <c r="G11671">
        <f>+IF(AND($A11671=0,$D11671=1),1,0)</f>
        <v>0</v>
      </c>
      <c r="H11671">
        <f>+IF(AND($A11671=1,$D11671=0),1,0)</f>
        <v>0</v>
      </c>
    </row>
    <row r="11672" spans="1:8" x14ac:dyDescent="0.55000000000000004">
      <c r="A11672">
        <v>0</v>
      </c>
      <c r="B11672">
        <v>0</v>
      </c>
      <c r="C11672">
        <v>6.0000000000000001E-3</v>
      </c>
      <c r="D11672">
        <f t="shared" si="182"/>
        <v>0</v>
      </c>
      <c r="E11672">
        <f>+IF(AND($A11672=1,$D11672=1),1,0)</f>
        <v>0</v>
      </c>
      <c r="F11672">
        <f>+IF(AND($A11672=0,$D11672=0),1,0)</f>
        <v>1</v>
      </c>
      <c r="G11672">
        <f>+IF(AND($A11672=0,$D11672=1),1,0)</f>
        <v>0</v>
      </c>
      <c r="H11672">
        <f>+IF(AND($A11672=1,$D11672=0),1,0)</f>
        <v>0</v>
      </c>
    </row>
    <row r="11673" spans="1:8" x14ac:dyDescent="0.55000000000000004">
      <c r="A11673">
        <v>0</v>
      </c>
      <c r="B11673">
        <v>0</v>
      </c>
      <c r="C11673">
        <v>1.2E-2</v>
      </c>
      <c r="D11673">
        <f t="shared" si="182"/>
        <v>0</v>
      </c>
      <c r="E11673">
        <f>+IF(AND($A11673=1,$D11673=1),1,0)</f>
        <v>0</v>
      </c>
      <c r="F11673">
        <f>+IF(AND($A11673=0,$D11673=0),1,0)</f>
        <v>1</v>
      </c>
      <c r="G11673">
        <f>+IF(AND($A11673=0,$D11673=1),1,0)</f>
        <v>0</v>
      </c>
      <c r="H11673">
        <f>+IF(AND($A11673=1,$D11673=0),1,0)</f>
        <v>0</v>
      </c>
    </row>
    <row r="11674" spans="1:8" x14ac:dyDescent="0.55000000000000004">
      <c r="A11674">
        <v>0</v>
      </c>
      <c r="B11674">
        <v>0</v>
      </c>
      <c r="C11674">
        <v>0.06</v>
      </c>
      <c r="D11674">
        <f t="shared" si="182"/>
        <v>0</v>
      </c>
      <c r="E11674">
        <f>+IF(AND($A11674=1,$D11674=1),1,0)</f>
        <v>0</v>
      </c>
      <c r="F11674">
        <f>+IF(AND($A11674=0,$D11674=0),1,0)</f>
        <v>1</v>
      </c>
      <c r="G11674">
        <f>+IF(AND($A11674=0,$D11674=1),1,0)</f>
        <v>0</v>
      </c>
      <c r="H11674">
        <f>+IF(AND($A11674=1,$D11674=0),1,0)</f>
        <v>0</v>
      </c>
    </row>
    <row r="11675" spans="1:8" x14ac:dyDescent="0.55000000000000004">
      <c r="A11675">
        <v>1</v>
      </c>
      <c r="B11675">
        <v>0</v>
      </c>
      <c r="C11675">
        <v>9.2999999999999999E-2</v>
      </c>
      <c r="D11675">
        <f t="shared" si="182"/>
        <v>1</v>
      </c>
      <c r="E11675">
        <f>+IF(AND($A11675=1,$D11675=1),1,0)</f>
        <v>1</v>
      </c>
      <c r="F11675">
        <f>+IF(AND($A11675=0,$D11675=0),1,0)</f>
        <v>0</v>
      </c>
      <c r="G11675">
        <f>+IF(AND($A11675=0,$D11675=1),1,0)</f>
        <v>0</v>
      </c>
      <c r="H11675">
        <f>+IF(AND($A11675=1,$D11675=0),1,0)</f>
        <v>0</v>
      </c>
    </row>
    <row r="11676" spans="1:8" x14ac:dyDescent="0.55000000000000004">
      <c r="A11676">
        <v>0</v>
      </c>
      <c r="B11676">
        <v>0</v>
      </c>
      <c r="C11676">
        <v>0.105</v>
      </c>
      <c r="D11676">
        <f t="shared" si="182"/>
        <v>1</v>
      </c>
      <c r="E11676">
        <f>+IF(AND($A11676=1,$D11676=1),1,0)</f>
        <v>0</v>
      </c>
      <c r="F11676">
        <f>+IF(AND($A11676=0,$D11676=0),1,0)</f>
        <v>0</v>
      </c>
      <c r="G11676">
        <f>+IF(AND($A11676=0,$D11676=1),1,0)</f>
        <v>1</v>
      </c>
      <c r="H11676">
        <f>+IF(AND($A11676=1,$D11676=0),1,0)</f>
        <v>0</v>
      </c>
    </row>
    <row r="11677" spans="1:8" x14ac:dyDescent="0.55000000000000004">
      <c r="A11677">
        <v>0</v>
      </c>
      <c r="B11677">
        <v>0</v>
      </c>
      <c r="C11677">
        <v>1.6E-2</v>
      </c>
      <c r="D11677">
        <f t="shared" si="182"/>
        <v>0</v>
      </c>
      <c r="E11677">
        <f>+IF(AND($A11677=1,$D11677=1),1,0)</f>
        <v>0</v>
      </c>
      <c r="F11677">
        <f>+IF(AND($A11677=0,$D11677=0),1,0)</f>
        <v>1</v>
      </c>
      <c r="G11677">
        <f>+IF(AND($A11677=0,$D11677=1),1,0)</f>
        <v>0</v>
      </c>
      <c r="H11677">
        <f>+IF(AND($A11677=1,$D11677=0),1,0)</f>
        <v>0</v>
      </c>
    </row>
    <row r="11678" spans="1:8" x14ac:dyDescent="0.55000000000000004">
      <c r="A11678">
        <v>0</v>
      </c>
      <c r="B11678">
        <v>0</v>
      </c>
      <c r="C11678">
        <v>7.0000000000000001E-3</v>
      </c>
      <c r="D11678">
        <f t="shared" si="182"/>
        <v>0</v>
      </c>
      <c r="E11678">
        <f>+IF(AND($A11678=1,$D11678=1),1,0)</f>
        <v>0</v>
      </c>
      <c r="F11678">
        <f>+IF(AND($A11678=0,$D11678=0),1,0)</f>
        <v>1</v>
      </c>
      <c r="G11678">
        <f>+IF(AND($A11678=0,$D11678=1),1,0)</f>
        <v>0</v>
      </c>
      <c r="H11678">
        <f>+IF(AND($A11678=1,$D11678=0),1,0)</f>
        <v>0</v>
      </c>
    </row>
    <row r="11679" spans="1:8" x14ac:dyDescent="0.55000000000000004">
      <c r="A11679">
        <v>0</v>
      </c>
      <c r="B11679">
        <v>0</v>
      </c>
      <c r="C11679">
        <v>3.5000000000000003E-2</v>
      </c>
      <c r="D11679">
        <f t="shared" si="182"/>
        <v>0</v>
      </c>
      <c r="E11679">
        <f>+IF(AND($A11679=1,$D11679=1),1,0)</f>
        <v>0</v>
      </c>
      <c r="F11679">
        <f>+IF(AND($A11679=0,$D11679=0),1,0)</f>
        <v>1</v>
      </c>
      <c r="G11679">
        <f>+IF(AND($A11679=0,$D11679=1),1,0)</f>
        <v>0</v>
      </c>
      <c r="H11679">
        <f>+IF(AND($A11679=1,$D11679=0),1,0)</f>
        <v>0</v>
      </c>
    </row>
    <row r="11680" spans="1:8" x14ac:dyDescent="0.55000000000000004">
      <c r="A11680">
        <v>0</v>
      </c>
      <c r="B11680">
        <v>0</v>
      </c>
      <c r="C11680">
        <v>0.09</v>
      </c>
      <c r="D11680">
        <f t="shared" si="182"/>
        <v>1</v>
      </c>
      <c r="E11680">
        <f>+IF(AND($A11680=1,$D11680=1),1,0)</f>
        <v>0</v>
      </c>
      <c r="F11680">
        <f>+IF(AND($A11680=0,$D11680=0),1,0)</f>
        <v>0</v>
      </c>
      <c r="G11680">
        <f>+IF(AND($A11680=0,$D11680=1),1,0)</f>
        <v>1</v>
      </c>
      <c r="H11680">
        <f>+IF(AND($A11680=1,$D11680=0),1,0)</f>
        <v>0</v>
      </c>
    </row>
    <row r="11681" spans="1:8" x14ac:dyDescent="0.55000000000000004">
      <c r="A11681">
        <v>0</v>
      </c>
      <c r="B11681">
        <v>0</v>
      </c>
      <c r="C11681">
        <v>1.7999999999999999E-2</v>
      </c>
      <c r="D11681">
        <f t="shared" si="182"/>
        <v>0</v>
      </c>
      <c r="E11681">
        <f>+IF(AND($A11681=1,$D11681=1),1,0)</f>
        <v>0</v>
      </c>
      <c r="F11681">
        <f>+IF(AND($A11681=0,$D11681=0),1,0)</f>
        <v>1</v>
      </c>
      <c r="G11681">
        <f>+IF(AND($A11681=0,$D11681=1),1,0)</f>
        <v>0</v>
      </c>
      <c r="H11681">
        <f>+IF(AND($A11681=1,$D11681=0),1,0)</f>
        <v>0</v>
      </c>
    </row>
    <row r="11682" spans="1:8" x14ac:dyDescent="0.55000000000000004">
      <c r="A11682">
        <v>0</v>
      </c>
      <c r="B11682">
        <v>0</v>
      </c>
      <c r="C11682">
        <v>6.0000000000000001E-3</v>
      </c>
      <c r="D11682">
        <f t="shared" si="182"/>
        <v>0</v>
      </c>
      <c r="E11682">
        <f>+IF(AND($A11682=1,$D11682=1),1,0)</f>
        <v>0</v>
      </c>
      <c r="F11682">
        <f>+IF(AND($A11682=0,$D11682=0),1,0)</f>
        <v>1</v>
      </c>
      <c r="G11682">
        <f>+IF(AND($A11682=0,$D11682=1),1,0)</f>
        <v>0</v>
      </c>
      <c r="H11682">
        <f>+IF(AND($A11682=1,$D11682=0),1,0)</f>
        <v>0</v>
      </c>
    </row>
    <row r="11683" spans="1:8" x14ac:dyDescent="0.55000000000000004">
      <c r="A11683">
        <v>0</v>
      </c>
      <c r="B11683">
        <v>0</v>
      </c>
      <c r="C11683">
        <v>1.9E-2</v>
      </c>
      <c r="D11683">
        <f t="shared" si="182"/>
        <v>0</v>
      </c>
      <c r="E11683">
        <f>+IF(AND($A11683=1,$D11683=1),1,0)</f>
        <v>0</v>
      </c>
      <c r="F11683">
        <f>+IF(AND($A11683=0,$D11683=0),1,0)</f>
        <v>1</v>
      </c>
      <c r="G11683">
        <f>+IF(AND($A11683=0,$D11683=1),1,0)</f>
        <v>0</v>
      </c>
      <c r="H11683">
        <f>+IF(AND($A11683=1,$D11683=0),1,0)</f>
        <v>0</v>
      </c>
    </row>
    <row r="11684" spans="1:8" x14ac:dyDescent="0.55000000000000004">
      <c r="A11684">
        <v>0</v>
      </c>
      <c r="B11684">
        <v>0</v>
      </c>
      <c r="C11684">
        <v>2.8000000000000001E-2</v>
      </c>
      <c r="D11684">
        <f t="shared" si="182"/>
        <v>0</v>
      </c>
      <c r="E11684">
        <f>+IF(AND($A11684=1,$D11684=1),1,0)</f>
        <v>0</v>
      </c>
      <c r="F11684">
        <f>+IF(AND($A11684=0,$D11684=0),1,0)</f>
        <v>1</v>
      </c>
      <c r="G11684">
        <f>+IF(AND($A11684=0,$D11684=1),1,0)</f>
        <v>0</v>
      </c>
      <c r="H11684">
        <f>+IF(AND($A11684=1,$D11684=0),1,0)</f>
        <v>0</v>
      </c>
    </row>
    <row r="11685" spans="1:8" x14ac:dyDescent="0.55000000000000004">
      <c r="A11685">
        <v>0</v>
      </c>
      <c r="B11685">
        <v>0</v>
      </c>
      <c r="C11685">
        <v>1.2999999999999999E-2</v>
      </c>
      <c r="D11685">
        <f t="shared" si="182"/>
        <v>0</v>
      </c>
      <c r="E11685">
        <f>+IF(AND($A11685=1,$D11685=1),1,0)</f>
        <v>0</v>
      </c>
      <c r="F11685">
        <f>+IF(AND($A11685=0,$D11685=0),1,0)</f>
        <v>1</v>
      </c>
      <c r="G11685">
        <f>+IF(AND($A11685=0,$D11685=1),1,0)</f>
        <v>0</v>
      </c>
      <c r="H11685">
        <f>+IF(AND($A11685=1,$D11685=0),1,0)</f>
        <v>0</v>
      </c>
    </row>
    <row r="11686" spans="1:8" x14ac:dyDescent="0.55000000000000004">
      <c r="A11686">
        <v>0</v>
      </c>
      <c r="B11686">
        <v>0</v>
      </c>
      <c r="C11686">
        <v>0.10100000000000001</v>
      </c>
      <c r="D11686">
        <f t="shared" si="182"/>
        <v>1</v>
      </c>
      <c r="E11686">
        <f>+IF(AND($A11686=1,$D11686=1),1,0)</f>
        <v>0</v>
      </c>
      <c r="F11686">
        <f>+IF(AND($A11686=0,$D11686=0),1,0)</f>
        <v>0</v>
      </c>
      <c r="G11686">
        <f>+IF(AND($A11686=0,$D11686=1),1,0)</f>
        <v>1</v>
      </c>
      <c r="H11686">
        <f>+IF(AND($A11686=1,$D11686=0),1,0)</f>
        <v>0</v>
      </c>
    </row>
    <row r="11687" spans="1:8" x14ac:dyDescent="0.55000000000000004">
      <c r="A11687">
        <v>0</v>
      </c>
      <c r="B11687">
        <v>0</v>
      </c>
      <c r="C11687">
        <v>1.7999999999999999E-2</v>
      </c>
      <c r="D11687">
        <f t="shared" si="182"/>
        <v>0</v>
      </c>
      <c r="E11687">
        <f>+IF(AND($A11687=1,$D11687=1),1,0)</f>
        <v>0</v>
      </c>
      <c r="F11687">
        <f>+IF(AND($A11687=0,$D11687=0),1,0)</f>
        <v>1</v>
      </c>
      <c r="G11687">
        <f>+IF(AND($A11687=0,$D11687=1),1,0)</f>
        <v>0</v>
      </c>
      <c r="H11687">
        <f>+IF(AND($A11687=1,$D11687=0),1,0)</f>
        <v>0</v>
      </c>
    </row>
    <row r="11688" spans="1:8" x14ac:dyDescent="0.55000000000000004">
      <c r="A11688">
        <v>0</v>
      </c>
      <c r="B11688">
        <v>0</v>
      </c>
      <c r="C11688">
        <v>7.0000000000000001E-3</v>
      </c>
      <c r="D11688">
        <f t="shared" si="182"/>
        <v>0</v>
      </c>
      <c r="E11688">
        <f>+IF(AND($A11688=1,$D11688=1),1,0)</f>
        <v>0</v>
      </c>
      <c r="F11688">
        <f>+IF(AND($A11688=0,$D11688=0),1,0)</f>
        <v>1</v>
      </c>
      <c r="G11688">
        <f>+IF(AND($A11688=0,$D11688=1),1,0)</f>
        <v>0</v>
      </c>
      <c r="H11688">
        <f>+IF(AND($A11688=1,$D11688=0),1,0)</f>
        <v>0</v>
      </c>
    </row>
    <row r="11689" spans="1:8" x14ac:dyDescent="0.55000000000000004">
      <c r="A11689">
        <v>0</v>
      </c>
      <c r="B11689">
        <v>0</v>
      </c>
      <c r="C11689">
        <v>2.1999999999999999E-2</v>
      </c>
      <c r="D11689">
        <f t="shared" si="182"/>
        <v>0</v>
      </c>
      <c r="E11689">
        <f>+IF(AND($A11689=1,$D11689=1),1,0)</f>
        <v>0</v>
      </c>
      <c r="F11689">
        <f>+IF(AND($A11689=0,$D11689=0),1,0)</f>
        <v>1</v>
      </c>
      <c r="G11689">
        <f>+IF(AND($A11689=0,$D11689=1),1,0)</f>
        <v>0</v>
      </c>
      <c r="H11689">
        <f>+IF(AND($A11689=1,$D11689=0),1,0)</f>
        <v>0</v>
      </c>
    </row>
    <row r="11690" spans="1:8" x14ac:dyDescent="0.55000000000000004">
      <c r="A11690">
        <v>0</v>
      </c>
      <c r="B11690">
        <v>0</v>
      </c>
      <c r="C11690">
        <v>9.1999999999999998E-2</v>
      </c>
      <c r="D11690">
        <f t="shared" ref="D11690:D11753" si="183">+IF(C11690&gt;$K$2,1,0)</f>
        <v>1</v>
      </c>
      <c r="E11690">
        <f>+IF(AND($A11690=1,$D11690=1),1,0)</f>
        <v>0</v>
      </c>
      <c r="F11690">
        <f>+IF(AND($A11690=0,$D11690=0),1,0)</f>
        <v>0</v>
      </c>
      <c r="G11690">
        <f>+IF(AND($A11690=0,$D11690=1),1,0)</f>
        <v>1</v>
      </c>
      <c r="H11690">
        <f>+IF(AND($A11690=1,$D11690=0),1,0)</f>
        <v>0</v>
      </c>
    </row>
    <row r="11691" spans="1:8" x14ac:dyDescent="0.55000000000000004">
      <c r="A11691">
        <v>0</v>
      </c>
      <c r="B11691">
        <v>0</v>
      </c>
      <c r="C11691">
        <v>3.7999999999999999E-2</v>
      </c>
      <c r="D11691">
        <f t="shared" si="183"/>
        <v>0</v>
      </c>
      <c r="E11691">
        <f>+IF(AND($A11691=1,$D11691=1),1,0)</f>
        <v>0</v>
      </c>
      <c r="F11691">
        <f>+IF(AND($A11691=0,$D11691=0),1,0)</f>
        <v>1</v>
      </c>
      <c r="G11691">
        <f>+IF(AND($A11691=0,$D11691=1),1,0)</f>
        <v>0</v>
      </c>
      <c r="H11691">
        <f>+IF(AND($A11691=1,$D11691=0),1,0)</f>
        <v>0</v>
      </c>
    </row>
    <row r="11692" spans="1:8" x14ac:dyDescent="0.55000000000000004">
      <c r="A11692">
        <v>0</v>
      </c>
      <c r="B11692">
        <v>0</v>
      </c>
      <c r="C11692">
        <v>1.7999999999999999E-2</v>
      </c>
      <c r="D11692">
        <f t="shared" si="183"/>
        <v>0</v>
      </c>
      <c r="E11692">
        <f>+IF(AND($A11692=1,$D11692=1),1,0)</f>
        <v>0</v>
      </c>
      <c r="F11692">
        <f>+IF(AND($A11692=0,$D11692=0),1,0)</f>
        <v>1</v>
      </c>
      <c r="G11692">
        <f>+IF(AND($A11692=0,$D11692=1),1,0)</f>
        <v>0</v>
      </c>
      <c r="H11692">
        <f>+IF(AND($A11692=1,$D11692=0),1,0)</f>
        <v>0</v>
      </c>
    </row>
    <row r="11693" spans="1:8" x14ac:dyDescent="0.55000000000000004">
      <c r="A11693">
        <v>0</v>
      </c>
      <c r="B11693">
        <v>0</v>
      </c>
      <c r="C11693">
        <v>7.0000000000000001E-3</v>
      </c>
      <c r="D11693">
        <f t="shared" si="183"/>
        <v>0</v>
      </c>
      <c r="E11693">
        <f>+IF(AND($A11693=1,$D11693=1),1,0)</f>
        <v>0</v>
      </c>
      <c r="F11693">
        <f>+IF(AND($A11693=0,$D11693=0),1,0)</f>
        <v>1</v>
      </c>
      <c r="G11693">
        <f>+IF(AND($A11693=0,$D11693=1),1,0)</f>
        <v>0</v>
      </c>
      <c r="H11693">
        <f>+IF(AND($A11693=1,$D11693=0),1,0)</f>
        <v>0</v>
      </c>
    </row>
    <row r="11694" spans="1:8" x14ac:dyDescent="0.55000000000000004">
      <c r="A11694">
        <v>0</v>
      </c>
      <c r="B11694">
        <v>0</v>
      </c>
      <c r="C11694">
        <v>9.0999999999999998E-2</v>
      </c>
      <c r="D11694">
        <f t="shared" si="183"/>
        <v>1</v>
      </c>
      <c r="E11694">
        <f>+IF(AND($A11694=1,$D11694=1),1,0)</f>
        <v>0</v>
      </c>
      <c r="F11694">
        <f>+IF(AND($A11694=0,$D11694=0),1,0)</f>
        <v>0</v>
      </c>
      <c r="G11694">
        <f>+IF(AND($A11694=0,$D11694=1),1,0)</f>
        <v>1</v>
      </c>
      <c r="H11694">
        <f>+IF(AND($A11694=1,$D11694=0),1,0)</f>
        <v>0</v>
      </c>
    </row>
    <row r="11695" spans="1:8" x14ac:dyDescent="0.55000000000000004">
      <c r="A11695">
        <v>0</v>
      </c>
      <c r="B11695">
        <v>0</v>
      </c>
      <c r="C11695">
        <v>5.1999999999999998E-2</v>
      </c>
      <c r="D11695">
        <f t="shared" si="183"/>
        <v>0</v>
      </c>
      <c r="E11695">
        <f>+IF(AND($A11695=1,$D11695=1),1,0)</f>
        <v>0</v>
      </c>
      <c r="F11695">
        <f>+IF(AND($A11695=0,$D11695=0),1,0)</f>
        <v>1</v>
      </c>
      <c r="G11695">
        <f>+IF(AND($A11695=0,$D11695=1),1,0)</f>
        <v>0</v>
      </c>
      <c r="H11695">
        <f>+IF(AND($A11695=1,$D11695=0),1,0)</f>
        <v>0</v>
      </c>
    </row>
    <row r="11696" spans="1:8" x14ac:dyDescent="0.55000000000000004">
      <c r="A11696">
        <v>0</v>
      </c>
      <c r="B11696">
        <v>0</v>
      </c>
      <c r="C11696">
        <v>5.2999999999999999E-2</v>
      </c>
      <c r="D11696">
        <f t="shared" si="183"/>
        <v>0</v>
      </c>
      <c r="E11696">
        <f>+IF(AND($A11696=1,$D11696=1),1,0)</f>
        <v>0</v>
      </c>
      <c r="F11696">
        <f>+IF(AND($A11696=0,$D11696=0),1,0)</f>
        <v>1</v>
      </c>
      <c r="G11696">
        <f>+IF(AND($A11696=0,$D11696=1),1,0)</f>
        <v>0</v>
      </c>
      <c r="H11696">
        <f>+IF(AND($A11696=1,$D11696=0),1,0)</f>
        <v>0</v>
      </c>
    </row>
    <row r="11697" spans="1:8" x14ac:dyDescent="0.55000000000000004">
      <c r="A11697">
        <v>0</v>
      </c>
      <c r="B11697">
        <v>0</v>
      </c>
      <c r="C11697">
        <v>6.5000000000000002E-2</v>
      </c>
      <c r="D11697">
        <f t="shared" si="183"/>
        <v>0</v>
      </c>
      <c r="E11697">
        <f>+IF(AND($A11697=1,$D11697=1),1,0)</f>
        <v>0</v>
      </c>
      <c r="F11697">
        <f>+IF(AND($A11697=0,$D11697=0),1,0)</f>
        <v>1</v>
      </c>
      <c r="G11697">
        <f>+IF(AND($A11697=0,$D11697=1),1,0)</f>
        <v>0</v>
      </c>
      <c r="H11697">
        <f>+IF(AND($A11697=1,$D11697=0),1,0)</f>
        <v>0</v>
      </c>
    </row>
    <row r="11698" spans="1:8" x14ac:dyDescent="0.55000000000000004">
      <c r="A11698">
        <v>0</v>
      </c>
      <c r="B11698">
        <v>0</v>
      </c>
      <c r="C11698">
        <v>1.9E-2</v>
      </c>
      <c r="D11698">
        <f t="shared" si="183"/>
        <v>0</v>
      </c>
      <c r="E11698">
        <f>+IF(AND($A11698=1,$D11698=1),1,0)</f>
        <v>0</v>
      </c>
      <c r="F11698">
        <f>+IF(AND($A11698=0,$D11698=0),1,0)</f>
        <v>1</v>
      </c>
      <c r="G11698">
        <f>+IF(AND($A11698=0,$D11698=1),1,0)</f>
        <v>0</v>
      </c>
      <c r="H11698">
        <f>+IF(AND($A11698=1,$D11698=0),1,0)</f>
        <v>0</v>
      </c>
    </row>
    <row r="11699" spans="1:8" x14ac:dyDescent="0.55000000000000004">
      <c r="A11699">
        <v>1</v>
      </c>
      <c r="B11699">
        <v>0</v>
      </c>
      <c r="C11699">
        <v>0.01</v>
      </c>
      <c r="D11699">
        <f t="shared" si="183"/>
        <v>0</v>
      </c>
      <c r="E11699">
        <f>+IF(AND($A11699=1,$D11699=1),1,0)</f>
        <v>0</v>
      </c>
      <c r="F11699">
        <f>+IF(AND($A11699=0,$D11699=0),1,0)</f>
        <v>0</v>
      </c>
      <c r="G11699">
        <f>+IF(AND($A11699=0,$D11699=1),1,0)</f>
        <v>0</v>
      </c>
      <c r="H11699">
        <f>+IF(AND($A11699=1,$D11699=0),1,0)</f>
        <v>1</v>
      </c>
    </row>
    <row r="11700" spans="1:8" x14ac:dyDescent="0.55000000000000004">
      <c r="A11700">
        <v>0</v>
      </c>
      <c r="B11700">
        <v>0</v>
      </c>
      <c r="C11700">
        <v>1.0999999999999999E-2</v>
      </c>
      <c r="D11700">
        <f t="shared" si="183"/>
        <v>0</v>
      </c>
      <c r="E11700">
        <f>+IF(AND($A11700=1,$D11700=1),1,0)</f>
        <v>0</v>
      </c>
      <c r="F11700">
        <f>+IF(AND($A11700=0,$D11700=0),1,0)</f>
        <v>1</v>
      </c>
      <c r="G11700">
        <f>+IF(AND($A11700=0,$D11700=1),1,0)</f>
        <v>0</v>
      </c>
      <c r="H11700">
        <f>+IF(AND($A11700=1,$D11700=0),1,0)</f>
        <v>0</v>
      </c>
    </row>
    <row r="11701" spans="1:8" x14ac:dyDescent="0.55000000000000004">
      <c r="A11701">
        <v>0</v>
      </c>
      <c r="B11701">
        <v>0</v>
      </c>
      <c r="C11701">
        <v>2.1999999999999999E-2</v>
      </c>
      <c r="D11701">
        <f t="shared" si="183"/>
        <v>0</v>
      </c>
      <c r="E11701">
        <f>+IF(AND($A11701=1,$D11701=1),1,0)</f>
        <v>0</v>
      </c>
      <c r="F11701">
        <f>+IF(AND($A11701=0,$D11701=0),1,0)</f>
        <v>1</v>
      </c>
      <c r="G11701">
        <f>+IF(AND($A11701=0,$D11701=1),1,0)</f>
        <v>0</v>
      </c>
      <c r="H11701">
        <f>+IF(AND($A11701=1,$D11701=0),1,0)</f>
        <v>0</v>
      </c>
    </row>
    <row r="11702" spans="1:8" x14ac:dyDescent="0.55000000000000004">
      <c r="A11702">
        <v>0</v>
      </c>
      <c r="B11702">
        <v>0</v>
      </c>
      <c r="C11702">
        <v>0.02</v>
      </c>
      <c r="D11702">
        <f t="shared" si="183"/>
        <v>0</v>
      </c>
      <c r="E11702">
        <f>+IF(AND($A11702=1,$D11702=1),1,0)</f>
        <v>0</v>
      </c>
      <c r="F11702">
        <f>+IF(AND($A11702=0,$D11702=0),1,0)</f>
        <v>1</v>
      </c>
      <c r="G11702">
        <f>+IF(AND($A11702=0,$D11702=1),1,0)</f>
        <v>0</v>
      </c>
      <c r="H11702">
        <f>+IF(AND($A11702=1,$D11702=0),1,0)</f>
        <v>0</v>
      </c>
    </row>
    <row r="11703" spans="1:8" x14ac:dyDescent="0.55000000000000004">
      <c r="A11703">
        <v>0</v>
      </c>
      <c r="B11703">
        <v>0</v>
      </c>
      <c r="C11703">
        <v>0.02</v>
      </c>
      <c r="D11703">
        <f t="shared" si="183"/>
        <v>0</v>
      </c>
      <c r="E11703">
        <f>+IF(AND($A11703=1,$D11703=1),1,0)</f>
        <v>0</v>
      </c>
      <c r="F11703">
        <f>+IF(AND($A11703=0,$D11703=0),1,0)</f>
        <v>1</v>
      </c>
      <c r="G11703">
        <f>+IF(AND($A11703=0,$D11703=1),1,0)</f>
        <v>0</v>
      </c>
      <c r="H11703">
        <f>+IF(AND($A11703=1,$D11703=0),1,0)</f>
        <v>0</v>
      </c>
    </row>
    <row r="11704" spans="1:8" x14ac:dyDescent="0.55000000000000004">
      <c r="A11704">
        <v>0</v>
      </c>
      <c r="B11704">
        <v>0</v>
      </c>
      <c r="C11704">
        <v>2.5999999999999999E-2</v>
      </c>
      <c r="D11704">
        <f t="shared" si="183"/>
        <v>0</v>
      </c>
      <c r="E11704">
        <f>+IF(AND($A11704=1,$D11704=1),1,0)</f>
        <v>0</v>
      </c>
      <c r="F11704">
        <f>+IF(AND($A11704=0,$D11704=0),1,0)</f>
        <v>1</v>
      </c>
      <c r="G11704">
        <f>+IF(AND($A11704=0,$D11704=1),1,0)</f>
        <v>0</v>
      </c>
      <c r="H11704">
        <f>+IF(AND($A11704=1,$D11704=0),1,0)</f>
        <v>0</v>
      </c>
    </row>
    <row r="11705" spans="1:8" x14ac:dyDescent="0.55000000000000004">
      <c r="A11705">
        <v>0</v>
      </c>
      <c r="B11705">
        <v>0</v>
      </c>
      <c r="C11705">
        <v>1.9E-2</v>
      </c>
      <c r="D11705">
        <f t="shared" si="183"/>
        <v>0</v>
      </c>
      <c r="E11705">
        <f>+IF(AND($A11705=1,$D11705=1),1,0)</f>
        <v>0</v>
      </c>
      <c r="F11705">
        <f>+IF(AND($A11705=0,$D11705=0),1,0)</f>
        <v>1</v>
      </c>
      <c r="G11705">
        <f>+IF(AND($A11705=0,$D11705=1),1,0)</f>
        <v>0</v>
      </c>
      <c r="H11705">
        <f>+IF(AND($A11705=1,$D11705=0),1,0)</f>
        <v>0</v>
      </c>
    </row>
    <row r="11706" spans="1:8" x14ac:dyDescent="0.55000000000000004">
      <c r="A11706">
        <v>0</v>
      </c>
      <c r="B11706">
        <v>0</v>
      </c>
      <c r="C11706">
        <v>1.2999999999999999E-2</v>
      </c>
      <c r="D11706">
        <f t="shared" si="183"/>
        <v>0</v>
      </c>
      <c r="E11706">
        <f>+IF(AND($A11706=1,$D11706=1),1,0)</f>
        <v>0</v>
      </c>
      <c r="F11706">
        <f>+IF(AND($A11706=0,$D11706=0),1,0)</f>
        <v>1</v>
      </c>
      <c r="G11706">
        <f>+IF(AND($A11706=0,$D11706=1),1,0)</f>
        <v>0</v>
      </c>
      <c r="H11706">
        <f>+IF(AND($A11706=1,$D11706=0),1,0)</f>
        <v>0</v>
      </c>
    </row>
    <row r="11707" spans="1:8" x14ac:dyDescent="0.55000000000000004">
      <c r="A11707">
        <v>0</v>
      </c>
      <c r="B11707">
        <v>0</v>
      </c>
      <c r="C11707">
        <v>0.13200000000000001</v>
      </c>
      <c r="D11707">
        <f t="shared" si="183"/>
        <v>1</v>
      </c>
      <c r="E11707">
        <f>+IF(AND($A11707=1,$D11707=1),1,0)</f>
        <v>0</v>
      </c>
      <c r="F11707">
        <f>+IF(AND($A11707=0,$D11707=0),1,0)</f>
        <v>0</v>
      </c>
      <c r="G11707">
        <f>+IF(AND($A11707=0,$D11707=1),1,0)</f>
        <v>1</v>
      </c>
      <c r="H11707">
        <f>+IF(AND($A11707=1,$D11707=0),1,0)</f>
        <v>0</v>
      </c>
    </row>
    <row r="11708" spans="1:8" x14ac:dyDescent="0.55000000000000004">
      <c r="A11708">
        <v>0</v>
      </c>
      <c r="B11708">
        <v>0</v>
      </c>
      <c r="C11708">
        <v>1.2E-2</v>
      </c>
      <c r="D11708">
        <f t="shared" si="183"/>
        <v>0</v>
      </c>
      <c r="E11708">
        <f>+IF(AND($A11708=1,$D11708=1),1,0)</f>
        <v>0</v>
      </c>
      <c r="F11708">
        <f>+IF(AND($A11708=0,$D11708=0),1,0)</f>
        <v>1</v>
      </c>
      <c r="G11708">
        <f>+IF(AND($A11708=0,$D11708=1),1,0)</f>
        <v>0</v>
      </c>
      <c r="H11708">
        <f>+IF(AND($A11708=1,$D11708=0),1,0)</f>
        <v>0</v>
      </c>
    </row>
    <row r="11709" spans="1:8" x14ac:dyDescent="0.55000000000000004">
      <c r="A11709">
        <v>0</v>
      </c>
      <c r="B11709">
        <v>0</v>
      </c>
      <c r="C11709">
        <v>1.2E-2</v>
      </c>
      <c r="D11709">
        <f t="shared" si="183"/>
        <v>0</v>
      </c>
      <c r="E11709">
        <f>+IF(AND($A11709=1,$D11709=1),1,0)</f>
        <v>0</v>
      </c>
      <c r="F11709">
        <f>+IF(AND($A11709=0,$D11709=0),1,0)</f>
        <v>1</v>
      </c>
      <c r="G11709">
        <f>+IF(AND($A11709=0,$D11709=1),1,0)</f>
        <v>0</v>
      </c>
      <c r="H11709">
        <f>+IF(AND($A11709=1,$D11709=0),1,0)</f>
        <v>0</v>
      </c>
    </row>
    <row r="11710" spans="1:8" x14ac:dyDescent="0.55000000000000004">
      <c r="A11710">
        <v>0</v>
      </c>
      <c r="B11710">
        <v>0</v>
      </c>
      <c r="C11710">
        <v>0.01</v>
      </c>
      <c r="D11710">
        <f t="shared" si="183"/>
        <v>0</v>
      </c>
      <c r="E11710">
        <f>+IF(AND($A11710=1,$D11710=1),1,0)</f>
        <v>0</v>
      </c>
      <c r="F11710">
        <f>+IF(AND($A11710=0,$D11710=0),1,0)</f>
        <v>1</v>
      </c>
      <c r="G11710">
        <f>+IF(AND($A11710=0,$D11710=1),1,0)</f>
        <v>0</v>
      </c>
      <c r="H11710">
        <f>+IF(AND($A11710=1,$D11710=0),1,0)</f>
        <v>0</v>
      </c>
    </row>
    <row r="11711" spans="1:8" x14ac:dyDescent="0.55000000000000004">
      <c r="A11711">
        <v>0</v>
      </c>
      <c r="B11711">
        <v>0</v>
      </c>
      <c r="C11711">
        <v>1.7000000000000001E-2</v>
      </c>
      <c r="D11711">
        <f t="shared" si="183"/>
        <v>0</v>
      </c>
      <c r="E11711">
        <f>+IF(AND($A11711=1,$D11711=1),1,0)</f>
        <v>0</v>
      </c>
      <c r="F11711">
        <f>+IF(AND($A11711=0,$D11711=0),1,0)</f>
        <v>1</v>
      </c>
      <c r="G11711">
        <f>+IF(AND($A11711=0,$D11711=1),1,0)</f>
        <v>0</v>
      </c>
      <c r="H11711">
        <f>+IF(AND($A11711=1,$D11711=0),1,0)</f>
        <v>0</v>
      </c>
    </row>
    <row r="11712" spans="1:8" x14ac:dyDescent="0.55000000000000004">
      <c r="A11712">
        <v>0</v>
      </c>
      <c r="B11712">
        <v>0</v>
      </c>
      <c r="C11712">
        <v>1.7000000000000001E-2</v>
      </c>
      <c r="D11712">
        <f t="shared" si="183"/>
        <v>0</v>
      </c>
      <c r="E11712">
        <f>+IF(AND($A11712=1,$D11712=1),1,0)</f>
        <v>0</v>
      </c>
      <c r="F11712">
        <f>+IF(AND($A11712=0,$D11712=0),1,0)</f>
        <v>1</v>
      </c>
      <c r="G11712">
        <f>+IF(AND($A11712=0,$D11712=1),1,0)</f>
        <v>0</v>
      </c>
      <c r="H11712">
        <f>+IF(AND($A11712=1,$D11712=0),1,0)</f>
        <v>0</v>
      </c>
    </row>
    <row r="11713" spans="1:8" x14ac:dyDescent="0.55000000000000004">
      <c r="A11713">
        <v>0</v>
      </c>
      <c r="B11713">
        <v>0</v>
      </c>
      <c r="C11713">
        <v>1.4E-2</v>
      </c>
      <c r="D11713">
        <f t="shared" si="183"/>
        <v>0</v>
      </c>
      <c r="E11713">
        <f>+IF(AND($A11713=1,$D11713=1),1,0)</f>
        <v>0</v>
      </c>
      <c r="F11713">
        <f>+IF(AND($A11713=0,$D11713=0),1,0)</f>
        <v>1</v>
      </c>
      <c r="G11713">
        <f>+IF(AND($A11713=0,$D11713=1),1,0)</f>
        <v>0</v>
      </c>
      <c r="H11713">
        <f>+IF(AND($A11713=1,$D11713=0),1,0)</f>
        <v>0</v>
      </c>
    </row>
    <row r="11714" spans="1:8" x14ac:dyDescent="0.55000000000000004">
      <c r="A11714">
        <v>0</v>
      </c>
      <c r="B11714">
        <v>0</v>
      </c>
      <c r="C11714">
        <v>4.7E-2</v>
      </c>
      <c r="D11714">
        <f t="shared" si="183"/>
        <v>0</v>
      </c>
      <c r="E11714">
        <f>+IF(AND($A11714=1,$D11714=1),1,0)</f>
        <v>0</v>
      </c>
      <c r="F11714">
        <f>+IF(AND($A11714=0,$D11714=0),1,0)</f>
        <v>1</v>
      </c>
      <c r="G11714">
        <f>+IF(AND($A11714=0,$D11714=1),1,0)</f>
        <v>0</v>
      </c>
      <c r="H11714">
        <f>+IF(AND($A11714=1,$D11714=0),1,0)</f>
        <v>0</v>
      </c>
    </row>
    <row r="11715" spans="1:8" x14ac:dyDescent="0.55000000000000004">
      <c r="A11715">
        <v>0</v>
      </c>
      <c r="B11715">
        <v>0</v>
      </c>
      <c r="C11715">
        <v>5.5E-2</v>
      </c>
      <c r="D11715">
        <f t="shared" si="183"/>
        <v>0</v>
      </c>
      <c r="E11715">
        <f>+IF(AND($A11715=1,$D11715=1),1,0)</f>
        <v>0</v>
      </c>
      <c r="F11715">
        <f>+IF(AND($A11715=0,$D11715=0),1,0)</f>
        <v>1</v>
      </c>
      <c r="G11715">
        <f>+IF(AND($A11715=0,$D11715=1),1,0)</f>
        <v>0</v>
      </c>
      <c r="H11715">
        <f>+IF(AND($A11715=1,$D11715=0),1,0)</f>
        <v>0</v>
      </c>
    </row>
    <row r="11716" spans="1:8" x14ac:dyDescent="0.55000000000000004">
      <c r="A11716">
        <v>0</v>
      </c>
      <c r="B11716">
        <v>0</v>
      </c>
      <c r="C11716">
        <v>2.9000000000000001E-2</v>
      </c>
      <c r="D11716">
        <f t="shared" si="183"/>
        <v>0</v>
      </c>
      <c r="E11716">
        <f>+IF(AND($A11716=1,$D11716=1),1,0)</f>
        <v>0</v>
      </c>
      <c r="F11716">
        <f>+IF(AND($A11716=0,$D11716=0),1,0)</f>
        <v>1</v>
      </c>
      <c r="G11716">
        <f>+IF(AND($A11716=0,$D11716=1),1,0)</f>
        <v>0</v>
      </c>
      <c r="H11716">
        <f>+IF(AND($A11716=1,$D11716=0),1,0)</f>
        <v>0</v>
      </c>
    </row>
    <row r="11717" spans="1:8" x14ac:dyDescent="0.55000000000000004">
      <c r="A11717">
        <v>0</v>
      </c>
      <c r="B11717">
        <v>0</v>
      </c>
      <c r="C11717">
        <v>7.4999999999999997E-2</v>
      </c>
      <c r="D11717">
        <f t="shared" si="183"/>
        <v>0</v>
      </c>
      <c r="E11717">
        <f>+IF(AND($A11717=1,$D11717=1),1,0)</f>
        <v>0</v>
      </c>
      <c r="F11717">
        <f>+IF(AND($A11717=0,$D11717=0),1,0)</f>
        <v>1</v>
      </c>
      <c r="G11717">
        <f>+IF(AND($A11717=0,$D11717=1),1,0)</f>
        <v>0</v>
      </c>
      <c r="H11717">
        <f>+IF(AND($A11717=1,$D11717=0),1,0)</f>
        <v>0</v>
      </c>
    </row>
    <row r="11718" spans="1:8" x14ac:dyDescent="0.55000000000000004">
      <c r="A11718">
        <v>0</v>
      </c>
      <c r="B11718">
        <v>0</v>
      </c>
      <c r="C11718">
        <v>6.0000000000000001E-3</v>
      </c>
      <c r="D11718">
        <f t="shared" si="183"/>
        <v>0</v>
      </c>
      <c r="E11718">
        <f>+IF(AND($A11718=1,$D11718=1),1,0)</f>
        <v>0</v>
      </c>
      <c r="F11718">
        <f>+IF(AND($A11718=0,$D11718=0),1,0)</f>
        <v>1</v>
      </c>
      <c r="G11718">
        <f>+IF(AND($A11718=0,$D11718=1),1,0)</f>
        <v>0</v>
      </c>
      <c r="H11718">
        <f>+IF(AND($A11718=1,$D11718=0),1,0)</f>
        <v>0</v>
      </c>
    </row>
    <row r="11719" spans="1:8" x14ac:dyDescent="0.55000000000000004">
      <c r="A11719">
        <v>0</v>
      </c>
      <c r="B11719">
        <v>0</v>
      </c>
      <c r="C11719">
        <v>1.2E-2</v>
      </c>
      <c r="D11719">
        <f t="shared" si="183"/>
        <v>0</v>
      </c>
      <c r="E11719">
        <f>+IF(AND($A11719=1,$D11719=1),1,0)</f>
        <v>0</v>
      </c>
      <c r="F11719">
        <f>+IF(AND($A11719=0,$D11719=0),1,0)</f>
        <v>1</v>
      </c>
      <c r="G11719">
        <f>+IF(AND($A11719=0,$D11719=1),1,0)</f>
        <v>0</v>
      </c>
      <c r="H11719">
        <f>+IF(AND($A11719=1,$D11719=0),1,0)</f>
        <v>0</v>
      </c>
    </row>
    <row r="11720" spans="1:8" x14ac:dyDescent="0.55000000000000004">
      <c r="A11720">
        <v>0</v>
      </c>
      <c r="B11720">
        <v>1</v>
      </c>
      <c r="C11720">
        <v>0.68500000000000005</v>
      </c>
      <c r="D11720">
        <f t="shared" si="183"/>
        <v>1</v>
      </c>
      <c r="E11720">
        <f>+IF(AND($A11720=1,$D11720=1),1,0)</f>
        <v>0</v>
      </c>
      <c r="F11720">
        <f>+IF(AND($A11720=0,$D11720=0),1,0)</f>
        <v>0</v>
      </c>
      <c r="G11720">
        <f>+IF(AND($A11720=0,$D11720=1),1,0)</f>
        <v>1</v>
      </c>
      <c r="H11720">
        <f>+IF(AND($A11720=1,$D11720=0),1,0)</f>
        <v>0</v>
      </c>
    </row>
    <row r="11721" spans="1:8" x14ac:dyDescent="0.55000000000000004">
      <c r="A11721">
        <v>0</v>
      </c>
      <c r="B11721">
        <v>0</v>
      </c>
      <c r="C11721">
        <v>1.9E-2</v>
      </c>
      <c r="D11721">
        <f t="shared" si="183"/>
        <v>0</v>
      </c>
      <c r="E11721">
        <f>+IF(AND($A11721=1,$D11721=1),1,0)</f>
        <v>0</v>
      </c>
      <c r="F11721">
        <f>+IF(AND($A11721=0,$D11721=0),1,0)</f>
        <v>1</v>
      </c>
      <c r="G11721">
        <f>+IF(AND($A11721=0,$D11721=1),1,0)</f>
        <v>0</v>
      </c>
      <c r="H11721">
        <f>+IF(AND($A11721=1,$D11721=0),1,0)</f>
        <v>0</v>
      </c>
    </row>
    <row r="11722" spans="1:8" x14ac:dyDescent="0.55000000000000004">
      <c r="A11722">
        <v>0</v>
      </c>
      <c r="B11722">
        <v>0</v>
      </c>
      <c r="C11722">
        <v>0.108</v>
      </c>
      <c r="D11722">
        <f t="shared" si="183"/>
        <v>1</v>
      </c>
      <c r="E11722">
        <f>+IF(AND($A11722=1,$D11722=1),1,0)</f>
        <v>0</v>
      </c>
      <c r="F11722">
        <f>+IF(AND($A11722=0,$D11722=0),1,0)</f>
        <v>0</v>
      </c>
      <c r="G11722">
        <f>+IF(AND($A11722=0,$D11722=1),1,0)</f>
        <v>1</v>
      </c>
      <c r="H11722">
        <f>+IF(AND($A11722=1,$D11722=0),1,0)</f>
        <v>0</v>
      </c>
    </row>
    <row r="11723" spans="1:8" x14ac:dyDescent="0.55000000000000004">
      <c r="A11723">
        <v>0</v>
      </c>
      <c r="B11723">
        <v>0</v>
      </c>
      <c r="C11723">
        <v>1.4E-2</v>
      </c>
      <c r="D11723">
        <f t="shared" si="183"/>
        <v>0</v>
      </c>
      <c r="E11723">
        <f>+IF(AND($A11723=1,$D11723=1),1,0)</f>
        <v>0</v>
      </c>
      <c r="F11723">
        <f>+IF(AND($A11723=0,$D11723=0),1,0)</f>
        <v>1</v>
      </c>
      <c r="G11723">
        <f>+IF(AND($A11723=0,$D11723=1),1,0)</f>
        <v>0</v>
      </c>
      <c r="H11723">
        <f>+IF(AND($A11723=1,$D11723=0),1,0)</f>
        <v>0</v>
      </c>
    </row>
    <row r="11724" spans="1:8" x14ac:dyDescent="0.55000000000000004">
      <c r="A11724">
        <v>0</v>
      </c>
      <c r="B11724">
        <v>0</v>
      </c>
      <c r="C11724">
        <v>0.33300000000000002</v>
      </c>
      <c r="D11724">
        <f t="shared" si="183"/>
        <v>1</v>
      </c>
      <c r="E11724">
        <f>+IF(AND($A11724=1,$D11724=1),1,0)</f>
        <v>0</v>
      </c>
      <c r="F11724">
        <f>+IF(AND($A11724=0,$D11724=0),1,0)</f>
        <v>0</v>
      </c>
      <c r="G11724">
        <f>+IF(AND($A11724=0,$D11724=1),1,0)</f>
        <v>1</v>
      </c>
      <c r="H11724">
        <f>+IF(AND($A11724=1,$D11724=0),1,0)</f>
        <v>0</v>
      </c>
    </row>
    <row r="11725" spans="1:8" x14ac:dyDescent="0.55000000000000004">
      <c r="A11725">
        <v>1</v>
      </c>
      <c r="B11725">
        <v>1</v>
      </c>
      <c r="C11725">
        <v>0.51900000000000002</v>
      </c>
      <c r="D11725">
        <f t="shared" si="183"/>
        <v>1</v>
      </c>
      <c r="E11725">
        <f>+IF(AND($A11725=1,$D11725=1),1,0)</f>
        <v>1</v>
      </c>
      <c r="F11725">
        <f>+IF(AND($A11725=0,$D11725=0),1,0)</f>
        <v>0</v>
      </c>
      <c r="G11725">
        <f>+IF(AND($A11725=0,$D11725=1),1,0)</f>
        <v>0</v>
      </c>
      <c r="H11725">
        <f>+IF(AND($A11725=1,$D11725=0),1,0)</f>
        <v>0</v>
      </c>
    </row>
    <row r="11726" spans="1:8" x14ac:dyDescent="0.55000000000000004">
      <c r="A11726">
        <v>1</v>
      </c>
      <c r="B11726">
        <v>0</v>
      </c>
      <c r="C11726">
        <v>0.41499999999999998</v>
      </c>
      <c r="D11726">
        <f t="shared" si="183"/>
        <v>1</v>
      </c>
      <c r="E11726">
        <f>+IF(AND($A11726=1,$D11726=1),1,0)</f>
        <v>1</v>
      </c>
      <c r="F11726">
        <f>+IF(AND($A11726=0,$D11726=0),1,0)</f>
        <v>0</v>
      </c>
      <c r="G11726">
        <f>+IF(AND($A11726=0,$D11726=1),1,0)</f>
        <v>0</v>
      </c>
      <c r="H11726">
        <f>+IF(AND($A11726=1,$D11726=0),1,0)</f>
        <v>0</v>
      </c>
    </row>
    <row r="11727" spans="1:8" x14ac:dyDescent="0.55000000000000004">
      <c r="A11727">
        <v>0</v>
      </c>
      <c r="B11727">
        <v>0</v>
      </c>
      <c r="C11727">
        <v>4.3999999999999997E-2</v>
      </c>
      <c r="D11727">
        <f t="shared" si="183"/>
        <v>0</v>
      </c>
      <c r="E11727">
        <f>+IF(AND($A11727=1,$D11727=1),1,0)</f>
        <v>0</v>
      </c>
      <c r="F11727">
        <f>+IF(AND($A11727=0,$D11727=0),1,0)</f>
        <v>1</v>
      </c>
      <c r="G11727">
        <f>+IF(AND($A11727=0,$D11727=1),1,0)</f>
        <v>0</v>
      </c>
      <c r="H11727">
        <f>+IF(AND($A11727=1,$D11727=0),1,0)</f>
        <v>0</v>
      </c>
    </row>
    <row r="11728" spans="1:8" x14ac:dyDescent="0.55000000000000004">
      <c r="A11728">
        <v>0</v>
      </c>
      <c r="B11728">
        <v>0</v>
      </c>
      <c r="C11728">
        <v>1.9E-2</v>
      </c>
      <c r="D11728">
        <f t="shared" si="183"/>
        <v>0</v>
      </c>
      <c r="E11728">
        <f>+IF(AND($A11728=1,$D11728=1),1,0)</f>
        <v>0</v>
      </c>
      <c r="F11728">
        <f>+IF(AND($A11728=0,$D11728=0),1,0)</f>
        <v>1</v>
      </c>
      <c r="G11728">
        <f>+IF(AND($A11728=0,$D11728=1),1,0)</f>
        <v>0</v>
      </c>
      <c r="H11728">
        <f>+IF(AND($A11728=1,$D11728=0),1,0)</f>
        <v>0</v>
      </c>
    </row>
    <row r="11729" spans="1:8" x14ac:dyDescent="0.55000000000000004">
      <c r="A11729">
        <v>0</v>
      </c>
      <c r="B11729">
        <v>0</v>
      </c>
      <c r="C11729">
        <v>4.2999999999999997E-2</v>
      </c>
      <c r="D11729">
        <f t="shared" si="183"/>
        <v>0</v>
      </c>
      <c r="E11729">
        <f>+IF(AND($A11729=1,$D11729=1),1,0)</f>
        <v>0</v>
      </c>
      <c r="F11729">
        <f>+IF(AND($A11729=0,$D11729=0),1,0)</f>
        <v>1</v>
      </c>
      <c r="G11729">
        <f>+IF(AND($A11729=0,$D11729=1),1,0)</f>
        <v>0</v>
      </c>
      <c r="H11729">
        <f>+IF(AND($A11729=1,$D11729=0),1,0)</f>
        <v>0</v>
      </c>
    </row>
    <row r="11730" spans="1:8" x14ac:dyDescent="0.55000000000000004">
      <c r="A11730">
        <v>0</v>
      </c>
      <c r="B11730">
        <v>0</v>
      </c>
      <c r="C11730">
        <v>5.8999999999999997E-2</v>
      </c>
      <c r="D11730">
        <f t="shared" si="183"/>
        <v>0</v>
      </c>
      <c r="E11730">
        <f>+IF(AND($A11730=1,$D11730=1),1,0)</f>
        <v>0</v>
      </c>
      <c r="F11730">
        <f>+IF(AND($A11730=0,$D11730=0),1,0)</f>
        <v>1</v>
      </c>
      <c r="G11730">
        <f>+IF(AND($A11730=0,$D11730=1),1,0)</f>
        <v>0</v>
      </c>
      <c r="H11730">
        <f>+IF(AND($A11730=1,$D11730=0),1,0)</f>
        <v>0</v>
      </c>
    </row>
    <row r="11731" spans="1:8" x14ac:dyDescent="0.55000000000000004">
      <c r="A11731">
        <v>0</v>
      </c>
      <c r="B11731">
        <v>0</v>
      </c>
      <c r="C11731">
        <v>1.2999999999999999E-2</v>
      </c>
      <c r="D11731">
        <f t="shared" si="183"/>
        <v>0</v>
      </c>
      <c r="E11731">
        <f>+IF(AND($A11731=1,$D11731=1),1,0)</f>
        <v>0</v>
      </c>
      <c r="F11731">
        <f>+IF(AND($A11731=0,$D11731=0),1,0)</f>
        <v>1</v>
      </c>
      <c r="G11731">
        <f>+IF(AND($A11731=0,$D11731=1),1,0)</f>
        <v>0</v>
      </c>
      <c r="H11731">
        <f>+IF(AND($A11731=1,$D11731=0),1,0)</f>
        <v>0</v>
      </c>
    </row>
    <row r="11732" spans="1:8" x14ac:dyDescent="0.55000000000000004">
      <c r="A11732">
        <v>0</v>
      </c>
      <c r="B11732">
        <v>0</v>
      </c>
      <c r="C11732">
        <v>6.6000000000000003E-2</v>
      </c>
      <c r="D11732">
        <f t="shared" si="183"/>
        <v>0</v>
      </c>
      <c r="E11732">
        <f>+IF(AND($A11732=1,$D11732=1),1,0)</f>
        <v>0</v>
      </c>
      <c r="F11732">
        <f>+IF(AND($A11732=0,$D11732=0),1,0)</f>
        <v>1</v>
      </c>
      <c r="G11732">
        <f>+IF(AND($A11732=0,$D11732=1),1,0)</f>
        <v>0</v>
      </c>
      <c r="H11732">
        <f>+IF(AND($A11732=1,$D11732=0),1,0)</f>
        <v>0</v>
      </c>
    </row>
    <row r="11733" spans="1:8" x14ac:dyDescent="0.55000000000000004">
      <c r="A11733">
        <v>0</v>
      </c>
      <c r="B11733">
        <v>0</v>
      </c>
      <c r="C11733">
        <v>3.4000000000000002E-2</v>
      </c>
      <c r="D11733">
        <f t="shared" si="183"/>
        <v>0</v>
      </c>
      <c r="E11733">
        <f>+IF(AND($A11733=1,$D11733=1),1,0)</f>
        <v>0</v>
      </c>
      <c r="F11733">
        <f>+IF(AND($A11733=0,$D11733=0),1,0)</f>
        <v>1</v>
      </c>
      <c r="G11733">
        <f>+IF(AND($A11733=0,$D11733=1),1,0)</f>
        <v>0</v>
      </c>
      <c r="H11733">
        <f>+IF(AND($A11733=1,$D11733=0),1,0)</f>
        <v>0</v>
      </c>
    </row>
    <row r="11734" spans="1:8" x14ac:dyDescent="0.55000000000000004">
      <c r="A11734">
        <v>0</v>
      </c>
      <c r="B11734">
        <v>0</v>
      </c>
      <c r="C11734">
        <v>3.1E-2</v>
      </c>
      <c r="D11734">
        <f t="shared" si="183"/>
        <v>0</v>
      </c>
      <c r="E11734">
        <f>+IF(AND($A11734=1,$D11734=1),1,0)</f>
        <v>0</v>
      </c>
      <c r="F11734">
        <f>+IF(AND($A11734=0,$D11734=0),1,0)</f>
        <v>1</v>
      </c>
      <c r="G11734">
        <f>+IF(AND($A11734=0,$D11734=1),1,0)</f>
        <v>0</v>
      </c>
      <c r="H11734">
        <f>+IF(AND($A11734=1,$D11734=0),1,0)</f>
        <v>0</v>
      </c>
    </row>
    <row r="11735" spans="1:8" x14ac:dyDescent="0.55000000000000004">
      <c r="A11735">
        <v>0</v>
      </c>
      <c r="B11735">
        <v>0</v>
      </c>
      <c r="C11735">
        <v>0.18099999999999999</v>
      </c>
      <c r="D11735">
        <f t="shared" si="183"/>
        <v>1</v>
      </c>
      <c r="E11735">
        <f>+IF(AND($A11735=1,$D11735=1),1,0)</f>
        <v>0</v>
      </c>
      <c r="F11735">
        <f>+IF(AND($A11735=0,$D11735=0),1,0)</f>
        <v>0</v>
      </c>
      <c r="G11735">
        <f>+IF(AND($A11735=0,$D11735=1),1,0)</f>
        <v>1</v>
      </c>
      <c r="H11735">
        <f>+IF(AND($A11735=1,$D11735=0),1,0)</f>
        <v>0</v>
      </c>
    </row>
    <row r="11736" spans="1:8" x14ac:dyDescent="0.55000000000000004">
      <c r="A11736">
        <v>0</v>
      </c>
      <c r="B11736">
        <v>0</v>
      </c>
      <c r="C11736">
        <v>0.02</v>
      </c>
      <c r="D11736">
        <f t="shared" si="183"/>
        <v>0</v>
      </c>
      <c r="E11736">
        <f>+IF(AND($A11736=1,$D11736=1),1,0)</f>
        <v>0</v>
      </c>
      <c r="F11736">
        <f>+IF(AND($A11736=0,$D11736=0),1,0)</f>
        <v>1</v>
      </c>
      <c r="G11736">
        <f>+IF(AND($A11736=0,$D11736=1),1,0)</f>
        <v>0</v>
      </c>
      <c r="H11736">
        <f>+IF(AND($A11736=1,$D11736=0),1,0)</f>
        <v>0</v>
      </c>
    </row>
    <row r="11737" spans="1:8" x14ac:dyDescent="0.55000000000000004">
      <c r="A11737">
        <v>0</v>
      </c>
      <c r="B11737">
        <v>0</v>
      </c>
      <c r="C11737">
        <v>2.7E-2</v>
      </c>
      <c r="D11737">
        <f t="shared" si="183"/>
        <v>0</v>
      </c>
      <c r="E11737">
        <f>+IF(AND($A11737=1,$D11737=1),1,0)</f>
        <v>0</v>
      </c>
      <c r="F11737">
        <f>+IF(AND($A11737=0,$D11737=0),1,0)</f>
        <v>1</v>
      </c>
      <c r="G11737">
        <f>+IF(AND($A11737=0,$D11737=1),1,0)</f>
        <v>0</v>
      </c>
      <c r="H11737">
        <f>+IF(AND($A11737=1,$D11737=0),1,0)</f>
        <v>0</v>
      </c>
    </row>
    <row r="11738" spans="1:8" x14ac:dyDescent="0.55000000000000004">
      <c r="A11738">
        <v>0</v>
      </c>
      <c r="B11738">
        <v>0</v>
      </c>
      <c r="C11738">
        <v>0.03</v>
      </c>
      <c r="D11738">
        <f t="shared" si="183"/>
        <v>0</v>
      </c>
      <c r="E11738">
        <f>+IF(AND($A11738=1,$D11738=1),1,0)</f>
        <v>0</v>
      </c>
      <c r="F11738">
        <f>+IF(AND($A11738=0,$D11738=0),1,0)</f>
        <v>1</v>
      </c>
      <c r="G11738">
        <f>+IF(AND($A11738=0,$D11738=1),1,0)</f>
        <v>0</v>
      </c>
      <c r="H11738">
        <f>+IF(AND($A11738=1,$D11738=0),1,0)</f>
        <v>0</v>
      </c>
    </row>
    <row r="11739" spans="1:8" x14ac:dyDescent="0.55000000000000004">
      <c r="A11739">
        <v>0</v>
      </c>
      <c r="B11739">
        <v>0</v>
      </c>
      <c r="C11739">
        <v>2.7E-2</v>
      </c>
      <c r="D11739">
        <f t="shared" si="183"/>
        <v>0</v>
      </c>
      <c r="E11739">
        <f>+IF(AND($A11739=1,$D11739=1),1,0)</f>
        <v>0</v>
      </c>
      <c r="F11739">
        <f>+IF(AND($A11739=0,$D11739=0),1,0)</f>
        <v>1</v>
      </c>
      <c r="G11739">
        <f>+IF(AND($A11739=0,$D11739=1),1,0)</f>
        <v>0</v>
      </c>
      <c r="H11739">
        <f>+IF(AND($A11739=1,$D11739=0),1,0)</f>
        <v>0</v>
      </c>
    </row>
    <row r="11740" spans="1:8" x14ac:dyDescent="0.55000000000000004">
      <c r="A11740">
        <v>0</v>
      </c>
      <c r="B11740">
        <v>0</v>
      </c>
      <c r="C11740">
        <v>1.4999999999999999E-2</v>
      </c>
      <c r="D11740">
        <f t="shared" si="183"/>
        <v>0</v>
      </c>
      <c r="E11740">
        <f>+IF(AND($A11740=1,$D11740=1),1,0)</f>
        <v>0</v>
      </c>
      <c r="F11740">
        <f>+IF(AND($A11740=0,$D11740=0),1,0)</f>
        <v>1</v>
      </c>
      <c r="G11740">
        <f>+IF(AND($A11740=0,$D11740=1),1,0)</f>
        <v>0</v>
      </c>
      <c r="H11740">
        <f>+IF(AND($A11740=1,$D11740=0),1,0)</f>
        <v>0</v>
      </c>
    </row>
    <row r="11741" spans="1:8" x14ac:dyDescent="0.55000000000000004">
      <c r="A11741">
        <v>0</v>
      </c>
      <c r="B11741">
        <v>0</v>
      </c>
      <c r="C11741">
        <v>1.2E-2</v>
      </c>
      <c r="D11741">
        <f t="shared" si="183"/>
        <v>0</v>
      </c>
      <c r="E11741">
        <f>+IF(AND($A11741=1,$D11741=1),1,0)</f>
        <v>0</v>
      </c>
      <c r="F11741">
        <f>+IF(AND($A11741=0,$D11741=0),1,0)</f>
        <v>1</v>
      </c>
      <c r="G11741">
        <f>+IF(AND($A11741=0,$D11741=1),1,0)</f>
        <v>0</v>
      </c>
      <c r="H11741">
        <f>+IF(AND($A11741=1,$D11741=0),1,0)</f>
        <v>0</v>
      </c>
    </row>
    <row r="11742" spans="1:8" x14ac:dyDescent="0.55000000000000004">
      <c r="A11742">
        <v>0</v>
      </c>
      <c r="B11742">
        <v>0</v>
      </c>
      <c r="C11742">
        <v>4.1000000000000002E-2</v>
      </c>
      <c r="D11742">
        <f t="shared" si="183"/>
        <v>0</v>
      </c>
      <c r="E11742">
        <f>+IF(AND($A11742=1,$D11742=1),1,0)</f>
        <v>0</v>
      </c>
      <c r="F11742">
        <f>+IF(AND($A11742=0,$D11742=0),1,0)</f>
        <v>1</v>
      </c>
      <c r="G11742">
        <f>+IF(AND($A11742=0,$D11742=1),1,0)</f>
        <v>0</v>
      </c>
      <c r="H11742">
        <f>+IF(AND($A11742=1,$D11742=0),1,0)</f>
        <v>0</v>
      </c>
    </row>
    <row r="11743" spans="1:8" x14ac:dyDescent="0.55000000000000004">
      <c r="A11743">
        <v>0</v>
      </c>
      <c r="B11743">
        <v>0</v>
      </c>
      <c r="C11743">
        <v>2.1000000000000001E-2</v>
      </c>
      <c r="D11743">
        <f t="shared" si="183"/>
        <v>0</v>
      </c>
      <c r="E11743">
        <f>+IF(AND($A11743=1,$D11743=1),1,0)</f>
        <v>0</v>
      </c>
      <c r="F11743">
        <f>+IF(AND($A11743=0,$D11743=0),1,0)</f>
        <v>1</v>
      </c>
      <c r="G11743">
        <f>+IF(AND($A11743=0,$D11743=1),1,0)</f>
        <v>0</v>
      </c>
      <c r="H11743">
        <f>+IF(AND($A11743=1,$D11743=0),1,0)</f>
        <v>0</v>
      </c>
    </row>
    <row r="11744" spans="1:8" x14ac:dyDescent="0.55000000000000004">
      <c r="A11744">
        <v>0</v>
      </c>
      <c r="B11744">
        <v>0</v>
      </c>
      <c r="C11744">
        <v>1.2E-2</v>
      </c>
      <c r="D11744">
        <f t="shared" si="183"/>
        <v>0</v>
      </c>
      <c r="E11744">
        <f>+IF(AND($A11744=1,$D11744=1),1,0)</f>
        <v>0</v>
      </c>
      <c r="F11744">
        <f>+IF(AND($A11744=0,$D11744=0),1,0)</f>
        <v>1</v>
      </c>
      <c r="G11744">
        <f>+IF(AND($A11744=0,$D11744=1),1,0)</f>
        <v>0</v>
      </c>
      <c r="H11744">
        <f>+IF(AND($A11744=1,$D11744=0),1,0)</f>
        <v>0</v>
      </c>
    </row>
    <row r="11745" spans="1:8" x14ac:dyDescent="0.55000000000000004">
      <c r="A11745">
        <v>0</v>
      </c>
      <c r="B11745">
        <v>0</v>
      </c>
      <c r="C11745">
        <v>1.4E-2</v>
      </c>
      <c r="D11745">
        <f t="shared" si="183"/>
        <v>0</v>
      </c>
      <c r="E11745">
        <f>+IF(AND($A11745=1,$D11745=1),1,0)</f>
        <v>0</v>
      </c>
      <c r="F11745">
        <f>+IF(AND($A11745=0,$D11745=0),1,0)</f>
        <v>1</v>
      </c>
      <c r="G11745">
        <f>+IF(AND($A11745=0,$D11745=1),1,0)</f>
        <v>0</v>
      </c>
      <c r="H11745">
        <f>+IF(AND($A11745=1,$D11745=0),1,0)</f>
        <v>0</v>
      </c>
    </row>
    <row r="11746" spans="1:8" x14ac:dyDescent="0.55000000000000004">
      <c r="A11746">
        <v>0</v>
      </c>
      <c r="B11746">
        <v>0</v>
      </c>
      <c r="C11746">
        <v>6.0000000000000001E-3</v>
      </c>
      <c r="D11746">
        <f t="shared" si="183"/>
        <v>0</v>
      </c>
      <c r="E11746">
        <f>+IF(AND($A11746=1,$D11746=1),1,0)</f>
        <v>0</v>
      </c>
      <c r="F11746">
        <f>+IF(AND($A11746=0,$D11746=0),1,0)</f>
        <v>1</v>
      </c>
      <c r="G11746">
        <f>+IF(AND($A11746=0,$D11746=1),1,0)</f>
        <v>0</v>
      </c>
      <c r="H11746">
        <f>+IF(AND($A11746=1,$D11746=0),1,0)</f>
        <v>0</v>
      </c>
    </row>
    <row r="11747" spans="1:8" x14ac:dyDescent="0.55000000000000004">
      <c r="A11747">
        <v>0</v>
      </c>
      <c r="B11747">
        <v>0</v>
      </c>
      <c r="C11747">
        <v>1.4999999999999999E-2</v>
      </c>
      <c r="D11747">
        <f t="shared" si="183"/>
        <v>0</v>
      </c>
      <c r="E11747">
        <f>+IF(AND($A11747=1,$D11747=1),1,0)</f>
        <v>0</v>
      </c>
      <c r="F11747">
        <f>+IF(AND($A11747=0,$D11747=0),1,0)</f>
        <v>1</v>
      </c>
      <c r="G11747">
        <f>+IF(AND($A11747=0,$D11747=1),1,0)</f>
        <v>0</v>
      </c>
      <c r="H11747">
        <f>+IF(AND($A11747=1,$D11747=0),1,0)</f>
        <v>0</v>
      </c>
    </row>
    <row r="11748" spans="1:8" x14ac:dyDescent="0.55000000000000004">
      <c r="A11748">
        <v>0</v>
      </c>
      <c r="B11748">
        <v>0</v>
      </c>
      <c r="C11748">
        <v>1.4E-2</v>
      </c>
      <c r="D11748">
        <f t="shared" si="183"/>
        <v>0</v>
      </c>
      <c r="E11748">
        <f>+IF(AND($A11748=1,$D11748=1),1,0)</f>
        <v>0</v>
      </c>
      <c r="F11748">
        <f>+IF(AND($A11748=0,$D11748=0),1,0)</f>
        <v>1</v>
      </c>
      <c r="G11748">
        <f>+IF(AND($A11748=0,$D11748=1),1,0)</f>
        <v>0</v>
      </c>
      <c r="H11748">
        <f>+IF(AND($A11748=1,$D11748=0),1,0)</f>
        <v>0</v>
      </c>
    </row>
    <row r="11749" spans="1:8" x14ac:dyDescent="0.55000000000000004">
      <c r="A11749">
        <v>0</v>
      </c>
      <c r="B11749">
        <v>0</v>
      </c>
      <c r="C11749">
        <v>8.0000000000000002E-3</v>
      </c>
      <c r="D11749">
        <f t="shared" si="183"/>
        <v>0</v>
      </c>
      <c r="E11749">
        <f>+IF(AND($A11749=1,$D11749=1),1,0)</f>
        <v>0</v>
      </c>
      <c r="F11749">
        <f>+IF(AND($A11749=0,$D11749=0),1,0)</f>
        <v>1</v>
      </c>
      <c r="G11749">
        <f>+IF(AND($A11749=0,$D11749=1),1,0)</f>
        <v>0</v>
      </c>
      <c r="H11749">
        <f>+IF(AND($A11749=1,$D11749=0),1,0)</f>
        <v>0</v>
      </c>
    </row>
    <row r="11750" spans="1:8" x14ac:dyDescent="0.55000000000000004">
      <c r="A11750">
        <v>0</v>
      </c>
      <c r="B11750">
        <v>0</v>
      </c>
      <c r="C11750">
        <v>1.0999999999999999E-2</v>
      </c>
      <c r="D11750">
        <f t="shared" si="183"/>
        <v>0</v>
      </c>
      <c r="E11750">
        <f>+IF(AND($A11750=1,$D11750=1),1,0)</f>
        <v>0</v>
      </c>
      <c r="F11750">
        <f>+IF(AND($A11750=0,$D11750=0),1,0)</f>
        <v>1</v>
      </c>
      <c r="G11750">
        <f>+IF(AND($A11750=0,$D11750=1),1,0)</f>
        <v>0</v>
      </c>
      <c r="H11750">
        <f>+IF(AND($A11750=1,$D11750=0),1,0)</f>
        <v>0</v>
      </c>
    </row>
    <row r="11751" spans="1:8" x14ac:dyDescent="0.55000000000000004">
      <c r="A11751">
        <v>0</v>
      </c>
      <c r="B11751">
        <v>0</v>
      </c>
      <c r="C11751">
        <v>8.9999999999999993E-3</v>
      </c>
      <c r="D11751">
        <f t="shared" si="183"/>
        <v>0</v>
      </c>
      <c r="E11751">
        <f>+IF(AND($A11751=1,$D11751=1),1,0)</f>
        <v>0</v>
      </c>
      <c r="F11751">
        <f>+IF(AND($A11751=0,$D11751=0),1,0)</f>
        <v>1</v>
      </c>
      <c r="G11751">
        <f>+IF(AND($A11751=0,$D11751=1),1,0)</f>
        <v>0</v>
      </c>
      <c r="H11751">
        <f>+IF(AND($A11751=1,$D11751=0),1,0)</f>
        <v>0</v>
      </c>
    </row>
    <row r="11752" spans="1:8" x14ac:dyDescent="0.55000000000000004">
      <c r="A11752">
        <v>0</v>
      </c>
      <c r="B11752">
        <v>0</v>
      </c>
      <c r="C11752">
        <v>1.6E-2</v>
      </c>
      <c r="D11752">
        <f t="shared" si="183"/>
        <v>0</v>
      </c>
      <c r="E11752">
        <f>+IF(AND($A11752=1,$D11752=1),1,0)</f>
        <v>0</v>
      </c>
      <c r="F11752">
        <f>+IF(AND($A11752=0,$D11752=0),1,0)</f>
        <v>1</v>
      </c>
      <c r="G11752">
        <f>+IF(AND($A11752=0,$D11752=1),1,0)</f>
        <v>0</v>
      </c>
      <c r="H11752">
        <f>+IF(AND($A11752=1,$D11752=0),1,0)</f>
        <v>0</v>
      </c>
    </row>
    <row r="11753" spans="1:8" x14ac:dyDescent="0.55000000000000004">
      <c r="A11753">
        <v>0</v>
      </c>
      <c r="B11753">
        <v>0</v>
      </c>
      <c r="C11753">
        <v>0.01</v>
      </c>
      <c r="D11753">
        <f t="shared" si="183"/>
        <v>0</v>
      </c>
      <c r="E11753">
        <f>+IF(AND($A11753=1,$D11753=1),1,0)</f>
        <v>0</v>
      </c>
      <c r="F11753">
        <f>+IF(AND($A11753=0,$D11753=0),1,0)</f>
        <v>1</v>
      </c>
      <c r="G11753">
        <f>+IF(AND($A11753=0,$D11753=1),1,0)</f>
        <v>0</v>
      </c>
      <c r="H11753">
        <f>+IF(AND($A11753=1,$D11753=0),1,0)</f>
        <v>0</v>
      </c>
    </row>
    <row r="11754" spans="1:8" x14ac:dyDescent="0.55000000000000004">
      <c r="A11754">
        <v>0</v>
      </c>
      <c r="B11754">
        <v>0</v>
      </c>
      <c r="C11754">
        <v>8.5999999999999993E-2</v>
      </c>
      <c r="D11754">
        <f t="shared" ref="D11754:D11817" si="184">+IF(C11754&gt;$K$2,1,0)</f>
        <v>1</v>
      </c>
      <c r="E11754">
        <f>+IF(AND($A11754=1,$D11754=1),1,0)</f>
        <v>0</v>
      </c>
      <c r="F11754">
        <f>+IF(AND($A11754=0,$D11754=0),1,0)</f>
        <v>0</v>
      </c>
      <c r="G11754">
        <f>+IF(AND($A11754=0,$D11754=1),1,0)</f>
        <v>1</v>
      </c>
      <c r="H11754">
        <f>+IF(AND($A11754=1,$D11754=0),1,0)</f>
        <v>0</v>
      </c>
    </row>
    <row r="11755" spans="1:8" x14ac:dyDescent="0.55000000000000004">
      <c r="A11755">
        <v>0</v>
      </c>
      <c r="B11755">
        <v>0</v>
      </c>
      <c r="C11755">
        <v>8.9999999999999993E-3</v>
      </c>
      <c r="D11755">
        <f t="shared" si="184"/>
        <v>0</v>
      </c>
      <c r="E11755">
        <f>+IF(AND($A11755=1,$D11755=1),1,0)</f>
        <v>0</v>
      </c>
      <c r="F11755">
        <f>+IF(AND($A11755=0,$D11755=0),1,0)</f>
        <v>1</v>
      </c>
      <c r="G11755">
        <f>+IF(AND($A11755=0,$D11755=1),1,0)</f>
        <v>0</v>
      </c>
      <c r="H11755">
        <f>+IF(AND($A11755=1,$D11755=0),1,0)</f>
        <v>0</v>
      </c>
    </row>
    <row r="11756" spans="1:8" x14ac:dyDescent="0.55000000000000004">
      <c r="A11756">
        <v>0</v>
      </c>
      <c r="B11756">
        <v>0</v>
      </c>
      <c r="C11756">
        <v>0.105</v>
      </c>
      <c r="D11756">
        <f t="shared" si="184"/>
        <v>1</v>
      </c>
      <c r="E11756">
        <f>+IF(AND($A11756=1,$D11756=1),1,0)</f>
        <v>0</v>
      </c>
      <c r="F11756">
        <f>+IF(AND($A11756=0,$D11756=0),1,0)</f>
        <v>0</v>
      </c>
      <c r="G11756">
        <f>+IF(AND($A11756=0,$D11756=1),1,0)</f>
        <v>1</v>
      </c>
      <c r="H11756">
        <f>+IF(AND($A11756=1,$D11756=0),1,0)</f>
        <v>0</v>
      </c>
    </row>
    <row r="11757" spans="1:8" x14ac:dyDescent="0.55000000000000004">
      <c r="A11757">
        <v>0</v>
      </c>
      <c r="B11757">
        <v>0</v>
      </c>
      <c r="C11757">
        <v>1.2999999999999999E-2</v>
      </c>
      <c r="D11757">
        <f t="shared" si="184"/>
        <v>0</v>
      </c>
      <c r="E11757">
        <f>+IF(AND($A11757=1,$D11757=1),1,0)</f>
        <v>0</v>
      </c>
      <c r="F11757">
        <f>+IF(AND($A11757=0,$D11757=0),1,0)</f>
        <v>1</v>
      </c>
      <c r="G11757">
        <f>+IF(AND($A11757=0,$D11757=1),1,0)</f>
        <v>0</v>
      </c>
      <c r="H11757">
        <f>+IF(AND($A11757=1,$D11757=0),1,0)</f>
        <v>0</v>
      </c>
    </row>
    <row r="11758" spans="1:8" x14ac:dyDescent="0.55000000000000004">
      <c r="A11758">
        <v>0</v>
      </c>
      <c r="B11758">
        <v>0</v>
      </c>
      <c r="C11758">
        <v>5.6000000000000001E-2</v>
      </c>
      <c r="D11758">
        <f t="shared" si="184"/>
        <v>0</v>
      </c>
      <c r="E11758">
        <f>+IF(AND($A11758=1,$D11758=1),1,0)</f>
        <v>0</v>
      </c>
      <c r="F11758">
        <f>+IF(AND($A11758=0,$D11758=0),1,0)</f>
        <v>1</v>
      </c>
      <c r="G11758">
        <f>+IF(AND($A11758=0,$D11758=1),1,0)</f>
        <v>0</v>
      </c>
      <c r="H11758">
        <f>+IF(AND($A11758=1,$D11758=0),1,0)</f>
        <v>0</v>
      </c>
    </row>
    <row r="11759" spans="1:8" x14ac:dyDescent="0.55000000000000004">
      <c r="A11759">
        <v>0</v>
      </c>
      <c r="B11759">
        <v>0</v>
      </c>
      <c r="C11759">
        <v>2.7E-2</v>
      </c>
      <c r="D11759">
        <f t="shared" si="184"/>
        <v>0</v>
      </c>
      <c r="E11759">
        <f>+IF(AND($A11759=1,$D11759=1),1,0)</f>
        <v>0</v>
      </c>
      <c r="F11759">
        <f>+IF(AND($A11759=0,$D11759=0),1,0)</f>
        <v>1</v>
      </c>
      <c r="G11759">
        <f>+IF(AND($A11759=0,$D11759=1),1,0)</f>
        <v>0</v>
      </c>
      <c r="H11759">
        <f>+IF(AND($A11759=1,$D11759=0),1,0)</f>
        <v>0</v>
      </c>
    </row>
    <row r="11760" spans="1:8" x14ac:dyDescent="0.55000000000000004">
      <c r="A11760">
        <v>0</v>
      </c>
      <c r="B11760">
        <v>0</v>
      </c>
      <c r="C11760">
        <v>6.0000000000000001E-3</v>
      </c>
      <c r="D11760">
        <f t="shared" si="184"/>
        <v>0</v>
      </c>
      <c r="E11760">
        <f>+IF(AND($A11760=1,$D11760=1),1,0)</f>
        <v>0</v>
      </c>
      <c r="F11760">
        <f>+IF(AND($A11760=0,$D11760=0),1,0)</f>
        <v>1</v>
      </c>
      <c r="G11760">
        <f>+IF(AND($A11760=0,$D11760=1),1,0)</f>
        <v>0</v>
      </c>
      <c r="H11760">
        <f>+IF(AND($A11760=1,$D11760=0),1,0)</f>
        <v>0</v>
      </c>
    </row>
    <row r="11761" spans="1:8" x14ac:dyDescent="0.55000000000000004">
      <c r="A11761">
        <v>0</v>
      </c>
      <c r="B11761">
        <v>0</v>
      </c>
      <c r="C11761">
        <v>5.0000000000000001E-3</v>
      </c>
      <c r="D11761">
        <f t="shared" si="184"/>
        <v>0</v>
      </c>
      <c r="E11761">
        <f>+IF(AND($A11761=1,$D11761=1),1,0)</f>
        <v>0</v>
      </c>
      <c r="F11761">
        <f>+IF(AND($A11761=0,$D11761=0),1,0)</f>
        <v>1</v>
      </c>
      <c r="G11761">
        <f>+IF(AND($A11761=0,$D11761=1),1,0)</f>
        <v>0</v>
      </c>
      <c r="H11761">
        <f>+IF(AND($A11761=1,$D11761=0),1,0)</f>
        <v>0</v>
      </c>
    </row>
    <row r="11762" spans="1:8" x14ac:dyDescent="0.55000000000000004">
      <c r="A11762">
        <v>0</v>
      </c>
      <c r="B11762">
        <v>0</v>
      </c>
      <c r="C11762">
        <v>5.8000000000000003E-2</v>
      </c>
      <c r="D11762">
        <f t="shared" si="184"/>
        <v>0</v>
      </c>
      <c r="E11762">
        <f>+IF(AND($A11762=1,$D11762=1),1,0)</f>
        <v>0</v>
      </c>
      <c r="F11762">
        <f>+IF(AND($A11762=0,$D11762=0),1,0)</f>
        <v>1</v>
      </c>
      <c r="G11762">
        <f>+IF(AND($A11762=0,$D11762=1),1,0)</f>
        <v>0</v>
      </c>
      <c r="H11762">
        <f>+IF(AND($A11762=1,$D11762=0),1,0)</f>
        <v>0</v>
      </c>
    </row>
    <row r="11763" spans="1:8" x14ac:dyDescent="0.55000000000000004">
      <c r="A11763">
        <v>0</v>
      </c>
      <c r="B11763">
        <v>0</v>
      </c>
      <c r="C11763">
        <v>4.9000000000000002E-2</v>
      </c>
      <c r="D11763">
        <f t="shared" si="184"/>
        <v>0</v>
      </c>
      <c r="E11763">
        <f>+IF(AND($A11763=1,$D11763=1),1,0)</f>
        <v>0</v>
      </c>
      <c r="F11763">
        <f>+IF(AND($A11763=0,$D11763=0),1,0)</f>
        <v>1</v>
      </c>
      <c r="G11763">
        <f>+IF(AND($A11763=0,$D11763=1),1,0)</f>
        <v>0</v>
      </c>
      <c r="H11763">
        <f>+IF(AND($A11763=1,$D11763=0),1,0)</f>
        <v>0</v>
      </c>
    </row>
    <row r="11764" spans="1:8" x14ac:dyDescent="0.55000000000000004">
      <c r="A11764">
        <v>0</v>
      </c>
      <c r="B11764">
        <v>0</v>
      </c>
      <c r="C11764">
        <v>8.8999999999999996E-2</v>
      </c>
      <c r="D11764">
        <f t="shared" si="184"/>
        <v>1</v>
      </c>
      <c r="E11764">
        <f>+IF(AND($A11764=1,$D11764=1),1,0)</f>
        <v>0</v>
      </c>
      <c r="F11764">
        <f>+IF(AND($A11764=0,$D11764=0),1,0)</f>
        <v>0</v>
      </c>
      <c r="G11764">
        <f>+IF(AND($A11764=0,$D11764=1),1,0)</f>
        <v>1</v>
      </c>
      <c r="H11764">
        <f>+IF(AND($A11764=1,$D11764=0),1,0)</f>
        <v>0</v>
      </c>
    </row>
    <row r="11765" spans="1:8" x14ac:dyDescent="0.55000000000000004">
      <c r="A11765">
        <v>0</v>
      </c>
      <c r="B11765">
        <v>0</v>
      </c>
      <c r="C11765">
        <v>1.2E-2</v>
      </c>
      <c r="D11765">
        <f t="shared" si="184"/>
        <v>0</v>
      </c>
      <c r="E11765">
        <f>+IF(AND($A11765=1,$D11765=1),1,0)</f>
        <v>0</v>
      </c>
      <c r="F11765">
        <f>+IF(AND($A11765=0,$D11765=0),1,0)</f>
        <v>1</v>
      </c>
      <c r="G11765">
        <f>+IF(AND($A11765=0,$D11765=1),1,0)</f>
        <v>0</v>
      </c>
      <c r="H11765">
        <f>+IF(AND($A11765=1,$D11765=0),1,0)</f>
        <v>0</v>
      </c>
    </row>
    <row r="11766" spans="1:8" x14ac:dyDescent="0.55000000000000004">
      <c r="A11766">
        <v>1</v>
      </c>
      <c r="B11766">
        <v>0</v>
      </c>
      <c r="C11766">
        <v>4.9000000000000002E-2</v>
      </c>
      <c r="D11766">
        <f t="shared" si="184"/>
        <v>0</v>
      </c>
      <c r="E11766">
        <f>+IF(AND($A11766=1,$D11766=1),1,0)</f>
        <v>0</v>
      </c>
      <c r="F11766">
        <f>+IF(AND($A11766=0,$D11766=0),1,0)</f>
        <v>0</v>
      </c>
      <c r="G11766">
        <f>+IF(AND($A11766=0,$D11766=1),1,0)</f>
        <v>0</v>
      </c>
      <c r="H11766">
        <f>+IF(AND($A11766=1,$D11766=0),1,0)</f>
        <v>1</v>
      </c>
    </row>
    <row r="11767" spans="1:8" x14ac:dyDescent="0.55000000000000004">
      <c r="A11767">
        <v>0</v>
      </c>
      <c r="B11767">
        <v>0</v>
      </c>
      <c r="C11767">
        <v>8.0000000000000002E-3</v>
      </c>
      <c r="D11767">
        <f t="shared" si="184"/>
        <v>0</v>
      </c>
      <c r="E11767">
        <f>+IF(AND($A11767=1,$D11767=1),1,0)</f>
        <v>0</v>
      </c>
      <c r="F11767">
        <f>+IF(AND($A11767=0,$D11767=0),1,0)</f>
        <v>1</v>
      </c>
      <c r="G11767">
        <f>+IF(AND($A11767=0,$D11767=1),1,0)</f>
        <v>0</v>
      </c>
      <c r="H11767">
        <f>+IF(AND($A11767=1,$D11767=0),1,0)</f>
        <v>0</v>
      </c>
    </row>
    <row r="11768" spans="1:8" x14ac:dyDescent="0.55000000000000004">
      <c r="A11768">
        <v>0</v>
      </c>
      <c r="B11768">
        <v>0</v>
      </c>
      <c r="C11768">
        <v>2.3E-2</v>
      </c>
      <c r="D11768">
        <f t="shared" si="184"/>
        <v>0</v>
      </c>
      <c r="E11768">
        <f>+IF(AND($A11768=1,$D11768=1),1,0)</f>
        <v>0</v>
      </c>
      <c r="F11768">
        <f>+IF(AND($A11768=0,$D11768=0),1,0)</f>
        <v>1</v>
      </c>
      <c r="G11768">
        <f>+IF(AND($A11768=0,$D11768=1),1,0)</f>
        <v>0</v>
      </c>
      <c r="H11768">
        <f>+IF(AND($A11768=1,$D11768=0),1,0)</f>
        <v>0</v>
      </c>
    </row>
    <row r="11769" spans="1:8" x14ac:dyDescent="0.55000000000000004">
      <c r="A11769">
        <v>0</v>
      </c>
      <c r="B11769">
        <v>0</v>
      </c>
      <c r="C11769">
        <v>1.2999999999999999E-2</v>
      </c>
      <c r="D11769">
        <f t="shared" si="184"/>
        <v>0</v>
      </c>
      <c r="E11769">
        <f>+IF(AND($A11769=1,$D11769=1),1,0)</f>
        <v>0</v>
      </c>
      <c r="F11769">
        <f>+IF(AND($A11769=0,$D11769=0),1,0)</f>
        <v>1</v>
      </c>
      <c r="G11769">
        <f>+IF(AND($A11769=0,$D11769=1),1,0)</f>
        <v>0</v>
      </c>
      <c r="H11769">
        <f>+IF(AND($A11769=1,$D11769=0),1,0)</f>
        <v>0</v>
      </c>
    </row>
    <row r="11770" spans="1:8" x14ac:dyDescent="0.55000000000000004">
      <c r="A11770">
        <v>0</v>
      </c>
      <c r="B11770">
        <v>0</v>
      </c>
      <c r="C11770">
        <v>4.1000000000000002E-2</v>
      </c>
      <c r="D11770">
        <f t="shared" si="184"/>
        <v>0</v>
      </c>
      <c r="E11770">
        <f>+IF(AND($A11770=1,$D11770=1),1,0)</f>
        <v>0</v>
      </c>
      <c r="F11770">
        <f>+IF(AND($A11770=0,$D11770=0),1,0)</f>
        <v>1</v>
      </c>
      <c r="G11770">
        <f>+IF(AND($A11770=0,$D11770=1),1,0)</f>
        <v>0</v>
      </c>
      <c r="H11770">
        <f>+IF(AND($A11770=1,$D11770=0),1,0)</f>
        <v>0</v>
      </c>
    </row>
    <row r="11771" spans="1:8" x14ac:dyDescent="0.55000000000000004">
      <c r="A11771">
        <v>0</v>
      </c>
      <c r="B11771">
        <v>0</v>
      </c>
      <c r="C11771">
        <v>3.7999999999999999E-2</v>
      </c>
      <c r="D11771">
        <f t="shared" si="184"/>
        <v>0</v>
      </c>
      <c r="E11771">
        <f>+IF(AND($A11771=1,$D11771=1),1,0)</f>
        <v>0</v>
      </c>
      <c r="F11771">
        <f>+IF(AND($A11771=0,$D11771=0),1,0)</f>
        <v>1</v>
      </c>
      <c r="G11771">
        <f>+IF(AND($A11771=0,$D11771=1),1,0)</f>
        <v>0</v>
      </c>
      <c r="H11771">
        <f>+IF(AND($A11771=1,$D11771=0),1,0)</f>
        <v>0</v>
      </c>
    </row>
    <row r="11772" spans="1:8" x14ac:dyDescent="0.55000000000000004">
      <c r="A11772">
        <v>0</v>
      </c>
      <c r="B11772">
        <v>0</v>
      </c>
      <c r="C11772">
        <v>0.216</v>
      </c>
      <c r="D11772">
        <f t="shared" si="184"/>
        <v>1</v>
      </c>
      <c r="E11772">
        <f>+IF(AND($A11772=1,$D11772=1),1,0)</f>
        <v>0</v>
      </c>
      <c r="F11772">
        <f>+IF(AND($A11772=0,$D11772=0),1,0)</f>
        <v>0</v>
      </c>
      <c r="G11772">
        <f>+IF(AND($A11772=0,$D11772=1),1,0)</f>
        <v>1</v>
      </c>
      <c r="H11772">
        <f>+IF(AND($A11772=1,$D11772=0),1,0)</f>
        <v>0</v>
      </c>
    </row>
    <row r="11773" spans="1:8" x14ac:dyDescent="0.55000000000000004">
      <c r="A11773">
        <v>0</v>
      </c>
      <c r="B11773">
        <v>0</v>
      </c>
      <c r="C11773">
        <v>4.1000000000000002E-2</v>
      </c>
      <c r="D11773">
        <f t="shared" si="184"/>
        <v>0</v>
      </c>
      <c r="E11773">
        <f>+IF(AND($A11773=1,$D11773=1),1,0)</f>
        <v>0</v>
      </c>
      <c r="F11773">
        <f>+IF(AND($A11773=0,$D11773=0),1,0)</f>
        <v>1</v>
      </c>
      <c r="G11773">
        <f>+IF(AND($A11773=0,$D11773=1),1,0)</f>
        <v>0</v>
      </c>
      <c r="H11773">
        <f>+IF(AND($A11773=1,$D11773=0),1,0)</f>
        <v>0</v>
      </c>
    </row>
    <row r="11774" spans="1:8" x14ac:dyDescent="0.55000000000000004">
      <c r="A11774">
        <v>0</v>
      </c>
      <c r="B11774">
        <v>0</v>
      </c>
      <c r="C11774">
        <v>1.2E-2</v>
      </c>
      <c r="D11774">
        <f t="shared" si="184"/>
        <v>0</v>
      </c>
      <c r="E11774">
        <f>+IF(AND($A11774=1,$D11774=1),1,0)</f>
        <v>0</v>
      </c>
      <c r="F11774">
        <f>+IF(AND($A11774=0,$D11774=0),1,0)</f>
        <v>1</v>
      </c>
      <c r="G11774">
        <f>+IF(AND($A11774=0,$D11774=1),1,0)</f>
        <v>0</v>
      </c>
      <c r="H11774">
        <f>+IF(AND($A11774=1,$D11774=0),1,0)</f>
        <v>0</v>
      </c>
    </row>
    <row r="11775" spans="1:8" x14ac:dyDescent="0.55000000000000004">
      <c r="A11775">
        <v>0</v>
      </c>
      <c r="B11775">
        <v>0</v>
      </c>
      <c r="C11775">
        <v>1.2E-2</v>
      </c>
      <c r="D11775">
        <f t="shared" si="184"/>
        <v>0</v>
      </c>
      <c r="E11775">
        <f>+IF(AND($A11775=1,$D11775=1),1,0)</f>
        <v>0</v>
      </c>
      <c r="F11775">
        <f>+IF(AND($A11775=0,$D11775=0),1,0)</f>
        <v>1</v>
      </c>
      <c r="G11775">
        <f>+IF(AND($A11775=0,$D11775=1),1,0)</f>
        <v>0</v>
      </c>
      <c r="H11775">
        <f>+IF(AND($A11775=1,$D11775=0),1,0)</f>
        <v>0</v>
      </c>
    </row>
    <row r="11776" spans="1:8" x14ac:dyDescent="0.55000000000000004">
      <c r="A11776">
        <v>0</v>
      </c>
      <c r="B11776">
        <v>0</v>
      </c>
      <c r="C11776">
        <v>8.5000000000000006E-2</v>
      </c>
      <c r="D11776">
        <f t="shared" si="184"/>
        <v>1</v>
      </c>
      <c r="E11776">
        <f>+IF(AND($A11776=1,$D11776=1),1,0)</f>
        <v>0</v>
      </c>
      <c r="F11776">
        <f>+IF(AND($A11776=0,$D11776=0),1,0)</f>
        <v>0</v>
      </c>
      <c r="G11776">
        <f>+IF(AND($A11776=0,$D11776=1),1,0)</f>
        <v>1</v>
      </c>
      <c r="H11776">
        <f>+IF(AND($A11776=1,$D11776=0),1,0)</f>
        <v>0</v>
      </c>
    </row>
    <row r="11777" spans="1:8" x14ac:dyDescent="0.55000000000000004">
      <c r="A11777">
        <v>0</v>
      </c>
      <c r="B11777">
        <v>0</v>
      </c>
      <c r="C11777">
        <v>6.0000000000000001E-3</v>
      </c>
      <c r="D11777">
        <f t="shared" si="184"/>
        <v>0</v>
      </c>
      <c r="E11777">
        <f>+IF(AND($A11777=1,$D11777=1),1,0)</f>
        <v>0</v>
      </c>
      <c r="F11777">
        <f>+IF(AND($A11777=0,$D11777=0),1,0)</f>
        <v>1</v>
      </c>
      <c r="G11777">
        <f>+IF(AND($A11777=0,$D11777=1),1,0)</f>
        <v>0</v>
      </c>
      <c r="H11777">
        <f>+IF(AND($A11777=1,$D11777=0),1,0)</f>
        <v>0</v>
      </c>
    </row>
    <row r="11778" spans="1:8" x14ac:dyDescent="0.55000000000000004">
      <c r="A11778">
        <v>0</v>
      </c>
      <c r="B11778">
        <v>0</v>
      </c>
      <c r="C11778">
        <v>0.32200000000000001</v>
      </c>
      <c r="D11778">
        <f t="shared" si="184"/>
        <v>1</v>
      </c>
      <c r="E11778">
        <f>+IF(AND($A11778=1,$D11778=1),1,0)</f>
        <v>0</v>
      </c>
      <c r="F11778">
        <f>+IF(AND($A11778=0,$D11778=0),1,0)</f>
        <v>0</v>
      </c>
      <c r="G11778">
        <f>+IF(AND($A11778=0,$D11778=1),1,0)</f>
        <v>1</v>
      </c>
      <c r="H11778">
        <f>+IF(AND($A11778=1,$D11778=0),1,0)</f>
        <v>0</v>
      </c>
    </row>
    <row r="11779" spans="1:8" x14ac:dyDescent="0.55000000000000004">
      <c r="A11779">
        <v>0</v>
      </c>
      <c r="B11779">
        <v>0</v>
      </c>
      <c r="C11779">
        <v>6.0000000000000001E-3</v>
      </c>
      <c r="D11779">
        <f t="shared" si="184"/>
        <v>0</v>
      </c>
      <c r="E11779">
        <f>+IF(AND($A11779=1,$D11779=1),1,0)</f>
        <v>0</v>
      </c>
      <c r="F11779">
        <f>+IF(AND($A11779=0,$D11779=0),1,0)</f>
        <v>1</v>
      </c>
      <c r="G11779">
        <f>+IF(AND($A11779=0,$D11779=1),1,0)</f>
        <v>0</v>
      </c>
      <c r="H11779">
        <f>+IF(AND($A11779=1,$D11779=0),1,0)</f>
        <v>0</v>
      </c>
    </row>
    <row r="11780" spans="1:8" x14ac:dyDescent="0.55000000000000004">
      <c r="A11780">
        <v>0</v>
      </c>
      <c r="B11780">
        <v>0</v>
      </c>
      <c r="C11780">
        <v>1.2E-2</v>
      </c>
      <c r="D11780">
        <f t="shared" si="184"/>
        <v>0</v>
      </c>
      <c r="E11780">
        <f>+IF(AND($A11780=1,$D11780=1),1,0)</f>
        <v>0</v>
      </c>
      <c r="F11780">
        <f>+IF(AND($A11780=0,$D11780=0),1,0)</f>
        <v>1</v>
      </c>
      <c r="G11780">
        <f>+IF(AND($A11780=0,$D11780=1),1,0)</f>
        <v>0</v>
      </c>
      <c r="H11780">
        <f>+IF(AND($A11780=1,$D11780=0),1,0)</f>
        <v>0</v>
      </c>
    </row>
    <row r="11781" spans="1:8" x14ac:dyDescent="0.55000000000000004">
      <c r="A11781">
        <v>0</v>
      </c>
      <c r="B11781">
        <v>0</v>
      </c>
      <c r="C11781">
        <v>7.0000000000000001E-3</v>
      </c>
      <c r="D11781">
        <f t="shared" si="184"/>
        <v>0</v>
      </c>
      <c r="E11781">
        <f>+IF(AND($A11781=1,$D11781=1),1,0)</f>
        <v>0</v>
      </c>
      <c r="F11781">
        <f>+IF(AND($A11781=0,$D11781=0),1,0)</f>
        <v>1</v>
      </c>
      <c r="G11781">
        <f>+IF(AND($A11781=0,$D11781=1),1,0)</f>
        <v>0</v>
      </c>
      <c r="H11781">
        <f>+IF(AND($A11781=1,$D11781=0),1,0)</f>
        <v>0</v>
      </c>
    </row>
    <row r="11782" spans="1:8" x14ac:dyDescent="0.55000000000000004">
      <c r="A11782">
        <v>0</v>
      </c>
      <c r="B11782">
        <v>0</v>
      </c>
      <c r="C11782">
        <v>0.01</v>
      </c>
      <c r="D11782">
        <f t="shared" si="184"/>
        <v>0</v>
      </c>
      <c r="E11782">
        <f>+IF(AND($A11782=1,$D11782=1),1,0)</f>
        <v>0</v>
      </c>
      <c r="F11782">
        <f>+IF(AND($A11782=0,$D11782=0),1,0)</f>
        <v>1</v>
      </c>
      <c r="G11782">
        <f>+IF(AND($A11782=0,$D11782=1),1,0)</f>
        <v>0</v>
      </c>
      <c r="H11782">
        <f>+IF(AND($A11782=1,$D11782=0),1,0)</f>
        <v>0</v>
      </c>
    </row>
    <row r="11783" spans="1:8" x14ac:dyDescent="0.55000000000000004">
      <c r="A11783">
        <v>0</v>
      </c>
      <c r="B11783">
        <v>0</v>
      </c>
      <c r="C11783">
        <v>1.4999999999999999E-2</v>
      </c>
      <c r="D11783">
        <f t="shared" si="184"/>
        <v>0</v>
      </c>
      <c r="E11783">
        <f>+IF(AND($A11783=1,$D11783=1),1,0)</f>
        <v>0</v>
      </c>
      <c r="F11783">
        <f>+IF(AND($A11783=0,$D11783=0),1,0)</f>
        <v>1</v>
      </c>
      <c r="G11783">
        <f>+IF(AND($A11783=0,$D11783=1),1,0)</f>
        <v>0</v>
      </c>
      <c r="H11783">
        <f>+IF(AND($A11783=1,$D11783=0),1,0)</f>
        <v>0</v>
      </c>
    </row>
    <row r="11784" spans="1:8" x14ac:dyDescent="0.55000000000000004">
      <c r="A11784">
        <v>0</v>
      </c>
      <c r="B11784">
        <v>0</v>
      </c>
      <c r="C11784">
        <v>1.0999999999999999E-2</v>
      </c>
      <c r="D11784">
        <f t="shared" si="184"/>
        <v>0</v>
      </c>
      <c r="E11784">
        <f>+IF(AND($A11784=1,$D11784=1),1,0)</f>
        <v>0</v>
      </c>
      <c r="F11784">
        <f>+IF(AND($A11784=0,$D11784=0),1,0)</f>
        <v>1</v>
      </c>
      <c r="G11784">
        <f>+IF(AND($A11784=0,$D11784=1),1,0)</f>
        <v>0</v>
      </c>
      <c r="H11784">
        <f>+IF(AND($A11784=1,$D11784=0),1,0)</f>
        <v>0</v>
      </c>
    </row>
    <row r="11785" spans="1:8" x14ac:dyDescent="0.55000000000000004">
      <c r="A11785">
        <v>0</v>
      </c>
      <c r="B11785">
        <v>0</v>
      </c>
      <c r="C11785">
        <v>0.108</v>
      </c>
      <c r="D11785">
        <f t="shared" si="184"/>
        <v>1</v>
      </c>
      <c r="E11785">
        <f>+IF(AND($A11785=1,$D11785=1),1,0)</f>
        <v>0</v>
      </c>
      <c r="F11785">
        <f>+IF(AND($A11785=0,$D11785=0),1,0)</f>
        <v>0</v>
      </c>
      <c r="G11785">
        <f>+IF(AND($A11785=0,$D11785=1),1,0)</f>
        <v>1</v>
      </c>
      <c r="H11785">
        <f>+IF(AND($A11785=1,$D11785=0),1,0)</f>
        <v>0</v>
      </c>
    </row>
    <row r="11786" spans="1:8" x14ac:dyDescent="0.55000000000000004">
      <c r="A11786">
        <v>0</v>
      </c>
      <c r="B11786">
        <v>0</v>
      </c>
      <c r="C11786">
        <v>7.1999999999999995E-2</v>
      </c>
      <c r="D11786">
        <f t="shared" si="184"/>
        <v>0</v>
      </c>
      <c r="E11786">
        <f>+IF(AND($A11786=1,$D11786=1),1,0)</f>
        <v>0</v>
      </c>
      <c r="F11786">
        <f>+IF(AND($A11786=0,$D11786=0),1,0)</f>
        <v>1</v>
      </c>
      <c r="G11786">
        <f>+IF(AND($A11786=0,$D11786=1),1,0)</f>
        <v>0</v>
      </c>
      <c r="H11786">
        <f>+IF(AND($A11786=1,$D11786=0),1,0)</f>
        <v>0</v>
      </c>
    </row>
    <row r="11787" spans="1:8" x14ac:dyDescent="0.55000000000000004">
      <c r="A11787">
        <v>0</v>
      </c>
      <c r="B11787">
        <v>0</v>
      </c>
      <c r="C11787">
        <v>1.7000000000000001E-2</v>
      </c>
      <c r="D11787">
        <f t="shared" si="184"/>
        <v>0</v>
      </c>
      <c r="E11787">
        <f>+IF(AND($A11787=1,$D11787=1),1,0)</f>
        <v>0</v>
      </c>
      <c r="F11787">
        <f>+IF(AND($A11787=0,$D11787=0),1,0)</f>
        <v>1</v>
      </c>
      <c r="G11787">
        <f>+IF(AND($A11787=0,$D11787=1),1,0)</f>
        <v>0</v>
      </c>
      <c r="H11787">
        <f>+IF(AND($A11787=1,$D11787=0),1,0)</f>
        <v>0</v>
      </c>
    </row>
    <row r="11788" spans="1:8" x14ac:dyDescent="0.55000000000000004">
      <c r="A11788">
        <v>0</v>
      </c>
      <c r="B11788">
        <v>0</v>
      </c>
      <c r="C11788">
        <v>0.114</v>
      </c>
      <c r="D11788">
        <f t="shared" si="184"/>
        <v>1</v>
      </c>
      <c r="E11788">
        <f>+IF(AND($A11788=1,$D11788=1),1,0)</f>
        <v>0</v>
      </c>
      <c r="F11788">
        <f>+IF(AND($A11788=0,$D11788=0),1,0)</f>
        <v>0</v>
      </c>
      <c r="G11788">
        <f>+IF(AND($A11788=0,$D11788=1),1,0)</f>
        <v>1</v>
      </c>
      <c r="H11788">
        <f>+IF(AND($A11788=1,$D11788=0),1,0)</f>
        <v>0</v>
      </c>
    </row>
    <row r="11789" spans="1:8" x14ac:dyDescent="0.55000000000000004">
      <c r="A11789">
        <v>0</v>
      </c>
      <c r="B11789">
        <v>0</v>
      </c>
      <c r="C11789">
        <v>6.0000000000000001E-3</v>
      </c>
      <c r="D11789">
        <f t="shared" si="184"/>
        <v>0</v>
      </c>
      <c r="E11789">
        <f>+IF(AND($A11789=1,$D11789=1),1,0)</f>
        <v>0</v>
      </c>
      <c r="F11789">
        <f>+IF(AND($A11789=0,$D11789=0),1,0)</f>
        <v>1</v>
      </c>
      <c r="G11789">
        <f>+IF(AND($A11789=0,$D11789=1),1,0)</f>
        <v>0</v>
      </c>
      <c r="H11789">
        <f>+IF(AND($A11789=1,$D11789=0),1,0)</f>
        <v>0</v>
      </c>
    </row>
    <row r="11790" spans="1:8" x14ac:dyDescent="0.55000000000000004">
      <c r="A11790">
        <v>0</v>
      </c>
      <c r="B11790">
        <v>0</v>
      </c>
      <c r="C11790">
        <v>7.1999999999999995E-2</v>
      </c>
      <c r="D11790">
        <f t="shared" si="184"/>
        <v>0</v>
      </c>
      <c r="E11790">
        <f>+IF(AND($A11790=1,$D11790=1),1,0)</f>
        <v>0</v>
      </c>
      <c r="F11790">
        <f>+IF(AND($A11790=0,$D11790=0),1,0)</f>
        <v>1</v>
      </c>
      <c r="G11790">
        <f>+IF(AND($A11790=0,$D11790=1),1,0)</f>
        <v>0</v>
      </c>
      <c r="H11790">
        <f>+IF(AND($A11790=1,$D11790=0),1,0)</f>
        <v>0</v>
      </c>
    </row>
    <row r="11791" spans="1:8" x14ac:dyDescent="0.55000000000000004">
      <c r="A11791">
        <v>0</v>
      </c>
      <c r="B11791">
        <v>0</v>
      </c>
      <c r="C11791">
        <v>3.9E-2</v>
      </c>
      <c r="D11791">
        <f t="shared" si="184"/>
        <v>0</v>
      </c>
      <c r="E11791">
        <f>+IF(AND($A11791=1,$D11791=1),1,0)</f>
        <v>0</v>
      </c>
      <c r="F11791">
        <f>+IF(AND($A11791=0,$D11791=0),1,0)</f>
        <v>1</v>
      </c>
      <c r="G11791">
        <f>+IF(AND($A11791=0,$D11791=1),1,0)</f>
        <v>0</v>
      </c>
      <c r="H11791">
        <f>+IF(AND($A11791=1,$D11791=0),1,0)</f>
        <v>0</v>
      </c>
    </row>
    <row r="11792" spans="1:8" x14ac:dyDescent="0.55000000000000004">
      <c r="A11792">
        <v>0</v>
      </c>
      <c r="B11792">
        <v>0</v>
      </c>
      <c r="C11792">
        <v>0.157</v>
      </c>
      <c r="D11792">
        <f t="shared" si="184"/>
        <v>1</v>
      </c>
      <c r="E11792">
        <f>+IF(AND($A11792=1,$D11792=1),1,0)</f>
        <v>0</v>
      </c>
      <c r="F11792">
        <f>+IF(AND($A11792=0,$D11792=0),1,0)</f>
        <v>0</v>
      </c>
      <c r="G11792">
        <f>+IF(AND($A11792=0,$D11792=1),1,0)</f>
        <v>1</v>
      </c>
      <c r="H11792">
        <f>+IF(AND($A11792=1,$D11792=0),1,0)</f>
        <v>0</v>
      </c>
    </row>
    <row r="11793" spans="1:8" x14ac:dyDescent="0.55000000000000004">
      <c r="A11793">
        <v>0</v>
      </c>
      <c r="B11793">
        <v>0</v>
      </c>
      <c r="C11793">
        <v>4.9000000000000002E-2</v>
      </c>
      <c r="D11793">
        <f t="shared" si="184"/>
        <v>0</v>
      </c>
      <c r="E11793">
        <f>+IF(AND($A11793=1,$D11793=1),1,0)</f>
        <v>0</v>
      </c>
      <c r="F11793">
        <f>+IF(AND($A11793=0,$D11793=0),1,0)</f>
        <v>1</v>
      </c>
      <c r="G11793">
        <f>+IF(AND($A11793=0,$D11793=1),1,0)</f>
        <v>0</v>
      </c>
      <c r="H11793">
        <f>+IF(AND($A11793=1,$D11793=0),1,0)</f>
        <v>0</v>
      </c>
    </row>
    <row r="11794" spans="1:8" x14ac:dyDescent="0.55000000000000004">
      <c r="A11794">
        <v>0</v>
      </c>
      <c r="B11794">
        <v>0</v>
      </c>
      <c r="C11794">
        <v>0.45400000000000001</v>
      </c>
      <c r="D11794">
        <f t="shared" si="184"/>
        <v>1</v>
      </c>
      <c r="E11794">
        <f>+IF(AND($A11794=1,$D11794=1),1,0)</f>
        <v>0</v>
      </c>
      <c r="F11794">
        <f>+IF(AND($A11794=0,$D11794=0),1,0)</f>
        <v>0</v>
      </c>
      <c r="G11794">
        <f>+IF(AND($A11794=0,$D11794=1),1,0)</f>
        <v>1</v>
      </c>
      <c r="H11794">
        <f>+IF(AND($A11794=1,$D11794=0),1,0)</f>
        <v>0</v>
      </c>
    </row>
    <row r="11795" spans="1:8" x14ac:dyDescent="0.55000000000000004">
      <c r="A11795">
        <v>0</v>
      </c>
      <c r="B11795">
        <v>0</v>
      </c>
      <c r="C11795">
        <v>3.2000000000000001E-2</v>
      </c>
      <c r="D11795">
        <f t="shared" si="184"/>
        <v>0</v>
      </c>
      <c r="E11795">
        <f>+IF(AND($A11795=1,$D11795=1),1,0)</f>
        <v>0</v>
      </c>
      <c r="F11795">
        <f>+IF(AND($A11795=0,$D11795=0),1,0)</f>
        <v>1</v>
      </c>
      <c r="G11795">
        <f>+IF(AND($A11795=0,$D11795=1),1,0)</f>
        <v>0</v>
      </c>
      <c r="H11795">
        <f>+IF(AND($A11795=1,$D11795=0),1,0)</f>
        <v>0</v>
      </c>
    </row>
    <row r="11796" spans="1:8" x14ac:dyDescent="0.55000000000000004">
      <c r="A11796">
        <v>0</v>
      </c>
      <c r="B11796">
        <v>0</v>
      </c>
      <c r="C11796">
        <v>4.1000000000000002E-2</v>
      </c>
      <c r="D11796">
        <f t="shared" si="184"/>
        <v>0</v>
      </c>
      <c r="E11796">
        <f>+IF(AND($A11796=1,$D11796=1),1,0)</f>
        <v>0</v>
      </c>
      <c r="F11796">
        <f>+IF(AND($A11796=0,$D11796=0),1,0)</f>
        <v>1</v>
      </c>
      <c r="G11796">
        <f>+IF(AND($A11796=0,$D11796=1),1,0)</f>
        <v>0</v>
      </c>
      <c r="H11796">
        <f>+IF(AND($A11796=1,$D11796=0),1,0)</f>
        <v>0</v>
      </c>
    </row>
    <row r="11797" spans="1:8" x14ac:dyDescent="0.55000000000000004">
      <c r="A11797">
        <v>1</v>
      </c>
      <c r="B11797">
        <v>0</v>
      </c>
      <c r="C11797">
        <v>5.2999999999999999E-2</v>
      </c>
      <c r="D11797">
        <f t="shared" si="184"/>
        <v>0</v>
      </c>
      <c r="E11797">
        <f>+IF(AND($A11797=1,$D11797=1),1,0)</f>
        <v>0</v>
      </c>
      <c r="F11797">
        <f>+IF(AND($A11797=0,$D11797=0),1,0)</f>
        <v>0</v>
      </c>
      <c r="G11797">
        <f>+IF(AND($A11797=0,$D11797=1),1,0)</f>
        <v>0</v>
      </c>
      <c r="H11797">
        <f>+IF(AND($A11797=1,$D11797=0),1,0)</f>
        <v>1</v>
      </c>
    </row>
    <row r="11798" spans="1:8" x14ac:dyDescent="0.55000000000000004">
      <c r="A11798">
        <v>0</v>
      </c>
      <c r="B11798">
        <v>0</v>
      </c>
      <c r="C11798">
        <v>3.1E-2</v>
      </c>
      <c r="D11798">
        <f t="shared" si="184"/>
        <v>0</v>
      </c>
      <c r="E11798">
        <f>+IF(AND($A11798=1,$D11798=1),1,0)</f>
        <v>0</v>
      </c>
      <c r="F11798">
        <f>+IF(AND($A11798=0,$D11798=0),1,0)</f>
        <v>1</v>
      </c>
      <c r="G11798">
        <f>+IF(AND($A11798=0,$D11798=1),1,0)</f>
        <v>0</v>
      </c>
      <c r="H11798">
        <f>+IF(AND($A11798=1,$D11798=0),1,0)</f>
        <v>0</v>
      </c>
    </row>
    <row r="11799" spans="1:8" x14ac:dyDescent="0.55000000000000004">
      <c r="A11799">
        <v>0</v>
      </c>
      <c r="B11799">
        <v>0</v>
      </c>
      <c r="C11799">
        <v>6.0000000000000001E-3</v>
      </c>
      <c r="D11799">
        <f t="shared" si="184"/>
        <v>0</v>
      </c>
      <c r="E11799">
        <f>+IF(AND($A11799=1,$D11799=1),1,0)</f>
        <v>0</v>
      </c>
      <c r="F11799">
        <f>+IF(AND($A11799=0,$D11799=0),1,0)</f>
        <v>1</v>
      </c>
      <c r="G11799">
        <f>+IF(AND($A11799=0,$D11799=1),1,0)</f>
        <v>0</v>
      </c>
      <c r="H11799">
        <f>+IF(AND($A11799=1,$D11799=0),1,0)</f>
        <v>0</v>
      </c>
    </row>
    <row r="11800" spans="1:8" x14ac:dyDescent="0.55000000000000004">
      <c r="A11800">
        <v>0</v>
      </c>
      <c r="B11800">
        <v>0</v>
      </c>
      <c r="C11800">
        <v>8.0000000000000002E-3</v>
      </c>
      <c r="D11800">
        <f t="shared" si="184"/>
        <v>0</v>
      </c>
      <c r="E11800">
        <f>+IF(AND($A11800=1,$D11800=1),1,0)</f>
        <v>0</v>
      </c>
      <c r="F11800">
        <f>+IF(AND($A11800=0,$D11800=0),1,0)</f>
        <v>1</v>
      </c>
      <c r="G11800">
        <f>+IF(AND($A11800=0,$D11800=1),1,0)</f>
        <v>0</v>
      </c>
      <c r="H11800">
        <f>+IF(AND($A11800=1,$D11800=0),1,0)</f>
        <v>0</v>
      </c>
    </row>
    <row r="11801" spans="1:8" x14ac:dyDescent="0.55000000000000004">
      <c r="A11801">
        <v>0</v>
      </c>
      <c r="B11801">
        <v>0</v>
      </c>
      <c r="C11801">
        <v>0.06</v>
      </c>
      <c r="D11801">
        <f t="shared" si="184"/>
        <v>0</v>
      </c>
      <c r="E11801">
        <f>+IF(AND($A11801=1,$D11801=1),1,0)</f>
        <v>0</v>
      </c>
      <c r="F11801">
        <f>+IF(AND($A11801=0,$D11801=0),1,0)</f>
        <v>1</v>
      </c>
      <c r="G11801">
        <f>+IF(AND($A11801=0,$D11801=1),1,0)</f>
        <v>0</v>
      </c>
      <c r="H11801">
        <f>+IF(AND($A11801=1,$D11801=0),1,0)</f>
        <v>0</v>
      </c>
    </row>
    <row r="11802" spans="1:8" x14ac:dyDescent="0.55000000000000004">
      <c r="A11802">
        <v>0</v>
      </c>
      <c r="B11802">
        <v>0</v>
      </c>
      <c r="C11802">
        <v>7.0000000000000001E-3</v>
      </c>
      <c r="D11802">
        <f t="shared" si="184"/>
        <v>0</v>
      </c>
      <c r="E11802">
        <f>+IF(AND($A11802=1,$D11802=1),1,0)</f>
        <v>0</v>
      </c>
      <c r="F11802">
        <f>+IF(AND($A11802=0,$D11802=0),1,0)</f>
        <v>1</v>
      </c>
      <c r="G11802">
        <f>+IF(AND($A11802=0,$D11802=1),1,0)</f>
        <v>0</v>
      </c>
      <c r="H11802">
        <f>+IF(AND($A11802=1,$D11802=0),1,0)</f>
        <v>0</v>
      </c>
    </row>
    <row r="11803" spans="1:8" x14ac:dyDescent="0.55000000000000004">
      <c r="A11803">
        <v>0</v>
      </c>
      <c r="B11803">
        <v>0</v>
      </c>
      <c r="C11803">
        <v>1.2E-2</v>
      </c>
      <c r="D11803">
        <f t="shared" si="184"/>
        <v>0</v>
      </c>
      <c r="E11803">
        <f>+IF(AND($A11803=1,$D11803=1),1,0)</f>
        <v>0</v>
      </c>
      <c r="F11803">
        <f>+IF(AND($A11803=0,$D11803=0),1,0)</f>
        <v>1</v>
      </c>
      <c r="G11803">
        <f>+IF(AND($A11803=0,$D11803=1),1,0)</f>
        <v>0</v>
      </c>
      <c r="H11803">
        <f>+IF(AND($A11803=1,$D11803=0),1,0)</f>
        <v>0</v>
      </c>
    </row>
    <row r="11804" spans="1:8" x14ac:dyDescent="0.55000000000000004">
      <c r="A11804">
        <v>0</v>
      </c>
      <c r="B11804">
        <v>0</v>
      </c>
      <c r="C11804">
        <v>8.6999999999999994E-2</v>
      </c>
      <c r="D11804">
        <f t="shared" si="184"/>
        <v>1</v>
      </c>
      <c r="E11804">
        <f>+IF(AND($A11804=1,$D11804=1),1,0)</f>
        <v>0</v>
      </c>
      <c r="F11804">
        <f>+IF(AND($A11804=0,$D11804=0),1,0)</f>
        <v>0</v>
      </c>
      <c r="G11804">
        <f>+IF(AND($A11804=0,$D11804=1),1,0)</f>
        <v>1</v>
      </c>
      <c r="H11804">
        <f>+IF(AND($A11804=1,$D11804=0),1,0)</f>
        <v>0</v>
      </c>
    </row>
    <row r="11805" spans="1:8" x14ac:dyDescent="0.55000000000000004">
      <c r="A11805">
        <v>1</v>
      </c>
      <c r="B11805">
        <v>0</v>
      </c>
      <c r="C11805">
        <v>0.27200000000000002</v>
      </c>
      <c r="D11805">
        <f t="shared" si="184"/>
        <v>1</v>
      </c>
      <c r="E11805">
        <f>+IF(AND($A11805=1,$D11805=1),1,0)</f>
        <v>1</v>
      </c>
      <c r="F11805">
        <f>+IF(AND($A11805=0,$D11805=0),1,0)</f>
        <v>0</v>
      </c>
      <c r="G11805">
        <f>+IF(AND($A11805=0,$D11805=1),1,0)</f>
        <v>0</v>
      </c>
      <c r="H11805">
        <f>+IF(AND($A11805=1,$D11805=0),1,0)</f>
        <v>0</v>
      </c>
    </row>
    <row r="11806" spans="1:8" x14ac:dyDescent="0.55000000000000004">
      <c r="A11806">
        <v>0</v>
      </c>
      <c r="B11806">
        <v>0</v>
      </c>
      <c r="C11806">
        <v>0.02</v>
      </c>
      <c r="D11806">
        <f t="shared" si="184"/>
        <v>0</v>
      </c>
      <c r="E11806">
        <f>+IF(AND($A11806=1,$D11806=1),1,0)</f>
        <v>0</v>
      </c>
      <c r="F11806">
        <f>+IF(AND($A11806=0,$D11806=0),1,0)</f>
        <v>1</v>
      </c>
      <c r="G11806">
        <f>+IF(AND($A11806=0,$D11806=1),1,0)</f>
        <v>0</v>
      </c>
      <c r="H11806">
        <f>+IF(AND($A11806=1,$D11806=0),1,0)</f>
        <v>0</v>
      </c>
    </row>
    <row r="11807" spans="1:8" x14ac:dyDescent="0.55000000000000004">
      <c r="A11807">
        <v>1</v>
      </c>
      <c r="B11807">
        <v>0</v>
      </c>
      <c r="C11807">
        <v>1.4E-2</v>
      </c>
      <c r="D11807">
        <f t="shared" si="184"/>
        <v>0</v>
      </c>
      <c r="E11807">
        <f>+IF(AND($A11807=1,$D11807=1),1,0)</f>
        <v>0</v>
      </c>
      <c r="F11807">
        <f>+IF(AND($A11807=0,$D11807=0),1,0)</f>
        <v>0</v>
      </c>
      <c r="G11807">
        <f>+IF(AND($A11807=0,$D11807=1),1,0)</f>
        <v>0</v>
      </c>
      <c r="H11807">
        <f>+IF(AND($A11807=1,$D11807=0),1,0)</f>
        <v>1</v>
      </c>
    </row>
    <row r="11808" spans="1:8" x14ac:dyDescent="0.55000000000000004">
      <c r="A11808">
        <v>0</v>
      </c>
      <c r="B11808">
        <v>0</v>
      </c>
      <c r="C11808">
        <v>3.4000000000000002E-2</v>
      </c>
      <c r="D11808">
        <f t="shared" si="184"/>
        <v>0</v>
      </c>
      <c r="E11808">
        <f>+IF(AND($A11808=1,$D11808=1),1,0)</f>
        <v>0</v>
      </c>
      <c r="F11808">
        <f>+IF(AND($A11808=0,$D11808=0),1,0)</f>
        <v>1</v>
      </c>
      <c r="G11808">
        <f>+IF(AND($A11808=0,$D11808=1),1,0)</f>
        <v>0</v>
      </c>
      <c r="H11808">
        <f>+IF(AND($A11808=1,$D11808=0),1,0)</f>
        <v>0</v>
      </c>
    </row>
    <row r="11809" spans="1:8" x14ac:dyDescent="0.55000000000000004">
      <c r="A11809">
        <v>0</v>
      </c>
      <c r="B11809">
        <v>0</v>
      </c>
      <c r="C11809">
        <v>8.5000000000000006E-2</v>
      </c>
      <c r="D11809">
        <f t="shared" si="184"/>
        <v>1</v>
      </c>
      <c r="E11809">
        <f>+IF(AND($A11809=1,$D11809=1),1,0)</f>
        <v>0</v>
      </c>
      <c r="F11809">
        <f>+IF(AND($A11809=0,$D11809=0),1,0)</f>
        <v>0</v>
      </c>
      <c r="G11809">
        <f>+IF(AND($A11809=0,$D11809=1),1,0)</f>
        <v>1</v>
      </c>
      <c r="H11809">
        <f>+IF(AND($A11809=1,$D11809=0),1,0)</f>
        <v>0</v>
      </c>
    </row>
    <row r="11810" spans="1:8" x14ac:dyDescent="0.55000000000000004">
      <c r="A11810">
        <v>0</v>
      </c>
      <c r="B11810">
        <v>0</v>
      </c>
      <c r="C11810">
        <v>1.9E-2</v>
      </c>
      <c r="D11810">
        <f t="shared" si="184"/>
        <v>0</v>
      </c>
      <c r="E11810">
        <f>+IF(AND($A11810=1,$D11810=1),1,0)</f>
        <v>0</v>
      </c>
      <c r="F11810">
        <f>+IF(AND($A11810=0,$D11810=0),1,0)</f>
        <v>1</v>
      </c>
      <c r="G11810">
        <f>+IF(AND($A11810=0,$D11810=1),1,0)</f>
        <v>0</v>
      </c>
      <c r="H11810">
        <f>+IF(AND($A11810=1,$D11810=0),1,0)</f>
        <v>0</v>
      </c>
    </row>
    <row r="11811" spans="1:8" x14ac:dyDescent="0.55000000000000004">
      <c r="A11811">
        <v>0</v>
      </c>
      <c r="B11811">
        <v>0</v>
      </c>
      <c r="C11811">
        <v>0.27500000000000002</v>
      </c>
      <c r="D11811">
        <f t="shared" si="184"/>
        <v>1</v>
      </c>
      <c r="E11811">
        <f>+IF(AND($A11811=1,$D11811=1),1,0)</f>
        <v>0</v>
      </c>
      <c r="F11811">
        <f>+IF(AND($A11811=0,$D11811=0),1,0)</f>
        <v>0</v>
      </c>
      <c r="G11811">
        <f>+IF(AND($A11811=0,$D11811=1),1,0)</f>
        <v>1</v>
      </c>
      <c r="H11811">
        <f>+IF(AND($A11811=1,$D11811=0),1,0)</f>
        <v>0</v>
      </c>
    </row>
    <row r="11812" spans="1:8" x14ac:dyDescent="0.55000000000000004">
      <c r="A11812">
        <v>0</v>
      </c>
      <c r="B11812">
        <v>0</v>
      </c>
      <c r="C11812">
        <v>0.01</v>
      </c>
      <c r="D11812">
        <f t="shared" si="184"/>
        <v>0</v>
      </c>
      <c r="E11812">
        <f>+IF(AND($A11812=1,$D11812=1),1,0)</f>
        <v>0</v>
      </c>
      <c r="F11812">
        <f>+IF(AND($A11812=0,$D11812=0),1,0)</f>
        <v>1</v>
      </c>
      <c r="G11812">
        <f>+IF(AND($A11812=0,$D11812=1),1,0)</f>
        <v>0</v>
      </c>
      <c r="H11812">
        <f>+IF(AND($A11812=1,$D11812=0),1,0)</f>
        <v>0</v>
      </c>
    </row>
    <row r="11813" spans="1:8" x14ac:dyDescent="0.55000000000000004">
      <c r="A11813">
        <v>0</v>
      </c>
      <c r="B11813">
        <v>0</v>
      </c>
      <c r="C11813">
        <v>1.7999999999999999E-2</v>
      </c>
      <c r="D11813">
        <f t="shared" si="184"/>
        <v>0</v>
      </c>
      <c r="E11813">
        <f>+IF(AND($A11813=1,$D11813=1),1,0)</f>
        <v>0</v>
      </c>
      <c r="F11813">
        <f>+IF(AND($A11813=0,$D11813=0),1,0)</f>
        <v>1</v>
      </c>
      <c r="G11813">
        <f>+IF(AND($A11813=0,$D11813=1),1,0)</f>
        <v>0</v>
      </c>
      <c r="H11813">
        <f>+IF(AND($A11813=1,$D11813=0),1,0)</f>
        <v>0</v>
      </c>
    </row>
    <row r="11814" spans="1:8" x14ac:dyDescent="0.55000000000000004">
      <c r="A11814">
        <v>0</v>
      </c>
      <c r="B11814">
        <v>0</v>
      </c>
      <c r="C11814">
        <v>1.6E-2</v>
      </c>
      <c r="D11814">
        <f t="shared" si="184"/>
        <v>0</v>
      </c>
      <c r="E11814">
        <f>+IF(AND($A11814=1,$D11814=1),1,0)</f>
        <v>0</v>
      </c>
      <c r="F11814">
        <f>+IF(AND($A11814=0,$D11814=0),1,0)</f>
        <v>1</v>
      </c>
      <c r="G11814">
        <f>+IF(AND($A11814=0,$D11814=1),1,0)</f>
        <v>0</v>
      </c>
      <c r="H11814">
        <f>+IF(AND($A11814=1,$D11814=0),1,0)</f>
        <v>0</v>
      </c>
    </row>
    <row r="11815" spans="1:8" x14ac:dyDescent="0.55000000000000004">
      <c r="A11815">
        <v>0</v>
      </c>
      <c r="B11815">
        <v>0</v>
      </c>
      <c r="C11815">
        <v>2.9000000000000001E-2</v>
      </c>
      <c r="D11815">
        <f t="shared" si="184"/>
        <v>0</v>
      </c>
      <c r="E11815">
        <f>+IF(AND($A11815=1,$D11815=1),1,0)</f>
        <v>0</v>
      </c>
      <c r="F11815">
        <f>+IF(AND($A11815=0,$D11815=0),1,0)</f>
        <v>1</v>
      </c>
      <c r="G11815">
        <f>+IF(AND($A11815=0,$D11815=1),1,0)</f>
        <v>0</v>
      </c>
      <c r="H11815">
        <f>+IF(AND($A11815=1,$D11815=0),1,0)</f>
        <v>0</v>
      </c>
    </row>
    <row r="11816" spans="1:8" x14ac:dyDescent="0.55000000000000004">
      <c r="A11816">
        <v>0</v>
      </c>
      <c r="B11816">
        <v>0</v>
      </c>
      <c r="C11816">
        <v>1.2999999999999999E-2</v>
      </c>
      <c r="D11816">
        <f t="shared" si="184"/>
        <v>0</v>
      </c>
      <c r="E11816">
        <f>+IF(AND($A11816=1,$D11816=1),1,0)</f>
        <v>0</v>
      </c>
      <c r="F11816">
        <f>+IF(AND($A11816=0,$D11816=0),1,0)</f>
        <v>1</v>
      </c>
      <c r="G11816">
        <f>+IF(AND($A11816=0,$D11816=1),1,0)</f>
        <v>0</v>
      </c>
      <c r="H11816">
        <f>+IF(AND($A11816=1,$D11816=0),1,0)</f>
        <v>0</v>
      </c>
    </row>
    <row r="11817" spans="1:8" x14ac:dyDescent="0.55000000000000004">
      <c r="A11817">
        <v>0</v>
      </c>
      <c r="B11817">
        <v>0</v>
      </c>
      <c r="C11817">
        <v>4.7E-2</v>
      </c>
      <c r="D11817">
        <f t="shared" si="184"/>
        <v>0</v>
      </c>
      <c r="E11817">
        <f>+IF(AND($A11817=1,$D11817=1),1,0)</f>
        <v>0</v>
      </c>
      <c r="F11817">
        <f>+IF(AND($A11817=0,$D11817=0),1,0)</f>
        <v>1</v>
      </c>
      <c r="G11817">
        <f>+IF(AND($A11817=0,$D11817=1),1,0)</f>
        <v>0</v>
      </c>
      <c r="H11817">
        <f>+IF(AND($A11817=1,$D11817=0),1,0)</f>
        <v>0</v>
      </c>
    </row>
    <row r="11818" spans="1:8" x14ac:dyDescent="0.55000000000000004">
      <c r="A11818">
        <v>0</v>
      </c>
      <c r="B11818">
        <v>0</v>
      </c>
      <c r="C11818">
        <v>2.8000000000000001E-2</v>
      </c>
      <c r="D11818">
        <f t="shared" ref="D11818:D11881" si="185">+IF(C11818&gt;$K$2,1,0)</f>
        <v>0</v>
      </c>
      <c r="E11818">
        <f>+IF(AND($A11818=1,$D11818=1),1,0)</f>
        <v>0</v>
      </c>
      <c r="F11818">
        <f>+IF(AND($A11818=0,$D11818=0),1,0)</f>
        <v>1</v>
      </c>
      <c r="G11818">
        <f>+IF(AND($A11818=0,$D11818=1),1,0)</f>
        <v>0</v>
      </c>
      <c r="H11818">
        <f>+IF(AND($A11818=1,$D11818=0),1,0)</f>
        <v>0</v>
      </c>
    </row>
    <row r="11819" spans="1:8" x14ac:dyDescent="0.55000000000000004">
      <c r="A11819">
        <v>0</v>
      </c>
      <c r="B11819">
        <v>0</v>
      </c>
      <c r="C11819">
        <v>1.6E-2</v>
      </c>
      <c r="D11819">
        <f t="shared" si="185"/>
        <v>0</v>
      </c>
      <c r="E11819">
        <f>+IF(AND($A11819=1,$D11819=1),1,0)</f>
        <v>0</v>
      </c>
      <c r="F11819">
        <f>+IF(AND($A11819=0,$D11819=0),1,0)</f>
        <v>1</v>
      </c>
      <c r="G11819">
        <f>+IF(AND($A11819=0,$D11819=1),1,0)</f>
        <v>0</v>
      </c>
      <c r="H11819">
        <f>+IF(AND($A11819=1,$D11819=0),1,0)</f>
        <v>0</v>
      </c>
    </row>
    <row r="11820" spans="1:8" x14ac:dyDescent="0.55000000000000004">
      <c r="A11820">
        <v>0</v>
      </c>
      <c r="B11820">
        <v>0</v>
      </c>
      <c r="C11820">
        <v>1.2E-2</v>
      </c>
      <c r="D11820">
        <f t="shared" si="185"/>
        <v>0</v>
      </c>
      <c r="E11820">
        <f>+IF(AND($A11820=1,$D11820=1),1,0)</f>
        <v>0</v>
      </c>
      <c r="F11820">
        <f>+IF(AND($A11820=0,$D11820=0),1,0)</f>
        <v>1</v>
      </c>
      <c r="G11820">
        <f>+IF(AND($A11820=0,$D11820=1),1,0)</f>
        <v>0</v>
      </c>
      <c r="H11820">
        <f>+IF(AND($A11820=1,$D11820=0),1,0)</f>
        <v>0</v>
      </c>
    </row>
    <row r="11821" spans="1:8" x14ac:dyDescent="0.55000000000000004">
      <c r="A11821">
        <v>0</v>
      </c>
      <c r="B11821">
        <v>0</v>
      </c>
      <c r="C11821">
        <v>6.2E-2</v>
      </c>
      <c r="D11821">
        <f t="shared" si="185"/>
        <v>0</v>
      </c>
      <c r="E11821">
        <f>+IF(AND($A11821=1,$D11821=1),1,0)</f>
        <v>0</v>
      </c>
      <c r="F11821">
        <f>+IF(AND($A11821=0,$D11821=0),1,0)</f>
        <v>1</v>
      </c>
      <c r="G11821">
        <f>+IF(AND($A11821=0,$D11821=1),1,0)</f>
        <v>0</v>
      </c>
      <c r="H11821">
        <f>+IF(AND($A11821=1,$D11821=0),1,0)</f>
        <v>0</v>
      </c>
    </row>
    <row r="11822" spans="1:8" x14ac:dyDescent="0.55000000000000004">
      <c r="A11822">
        <v>0</v>
      </c>
      <c r="B11822">
        <v>0</v>
      </c>
      <c r="C11822">
        <v>0.09</v>
      </c>
      <c r="D11822">
        <f t="shared" si="185"/>
        <v>1</v>
      </c>
      <c r="E11822">
        <f>+IF(AND($A11822=1,$D11822=1),1,0)</f>
        <v>0</v>
      </c>
      <c r="F11822">
        <f>+IF(AND($A11822=0,$D11822=0),1,0)</f>
        <v>0</v>
      </c>
      <c r="G11822">
        <f>+IF(AND($A11822=0,$D11822=1),1,0)</f>
        <v>1</v>
      </c>
      <c r="H11822">
        <f>+IF(AND($A11822=1,$D11822=0),1,0)</f>
        <v>0</v>
      </c>
    </row>
    <row r="11823" spans="1:8" x14ac:dyDescent="0.55000000000000004">
      <c r="A11823">
        <v>0</v>
      </c>
      <c r="B11823">
        <v>0</v>
      </c>
      <c r="C11823">
        <v>3.7999999999999999E-2</v>
      </c>
      <c r="D11823">
        <f t="shared" si="185"/>
        <v>0</v>
      </c>
      <c r="E11823">
        <f>+IF(AND($A11823=1,$D11823=1),1,0)</f>
        <v>0</v>
      </c>
      <c r="F11823">
        <f>+IF(AND($A11823=0,$D11823=0),1,0)</f>
        <v>1</v>
      </c>
      <c r="G11823">
        <f>+IF(AND($A11823=0,$D11823=1),1,0)</f>
        <v>0</v>
      </c>
      <c r="H11823">
        <f>+IF(AND($A11823=1,$D11823=0),1,0)</f>
        <v>0</v>
      </c>
    </row>
    <row r="11824" spans="1:8" x14ac:dyDescent="0.55000000000000004">
      <c r="A11824">
        <v>0</v>
      </c>
      <c r="B11824">
        <v>0</v>
      </c>
      <c r="C11824">
        <v>8.9999999999999993E-3</v>
      </c>
      <c r="D11824">
        <f t="shared" si="185"/>
        <v>0</v>
      </c>
      <c r="E11824">
        <f>+IF(AND($A11824=1,$D11824=1),1,0)</f>
        <v>0</v>
      </c>
      <c r="F11824">
        <f>+IF(AND($A11824=0,$D11824=0),1,0)</f>
        <v>1</v>
      </c>
      <c r="G11824">
        <f>+IF(AND($A11824=0,$D11824=1),1,0)</f>
        <v>0</v>
      </c>
      <c r="H11824">
        <f>+IF(AND($A11824=1,$D11824=0),1,0)</f>
        <v>0</v>
      </c>
    </row>
    <row r="11825" spans="1:8" x14ac:dyDescent="0.55000000000000004">
      <c r="A11825">
        <v>0</v>
      </c>
      <c r="B11825">
        <v>0</v>
      </c>
      <c r="C11825">
        <v>1.0999999999999999E-2</v>
      </c>
      <c r="D11825">
        <f t="shared" si="185"/>
        <v>0</v>
      </c>
      <c r="E11825">
        <f>+IF(AND($A11825=1,$D11825=1),1,0)</f>
        <v>0</v>
      </c>
      <c r="F11825">
        <f>+IF(AND($A11825=0,$D11825=0),1,0)</f>
        <v>1</v>
      </c>
      <c r="G11825">
        <f>+IF(AND($A11825=0,$D11825=1),1,0)</f>
        <v>0</v>
      </c>
      <c r="H11825">
        <f>+IF(AND($A11825=1,$D11825=0),1,0)</f>
        <v>0</v>
      </c>
    </row>
    <row r="11826" spans="1:8" x14ac:dyDescent="0.55000000000000004">
      <c r="A11826">
        <v>0</v>
      </c>
      <c r="B11826">
        <v>0</v>
      </c>
      <c r="C11826">
        <v>2.7E-2</v>
      </c>
      <c r="D11826">
        <f t="shared" si="185"/>
        <v>0</v>
      </c>
      <c r="E11826">
        <f>+IF(AND($A11826=1,$D11826=1),1,0)</f>
        <v>0</v>
      </c>
      <c r="F11826">
        <f>+IF(AND($A11826=0,$D11826=0),1,0)</f>
        <v>1</v>
      </c>
      <c r="G11826">
        <f>+IF(AND($A11826=0,$D11826=1),1,0)</f>
        <v>0</v>
      </c>
      <c r="H11826">
        <f>+IF(AND($A11826=1,$D11826=0),1,0)</f>
        <v>0</v>
      </c>
    </row>
    <row r="11827" spans="1:8" x14ac:dyDescent="0.55000000000000004">
      <c r="A11827">
        <v>0</v>
      </c>
      <c r="B11827">
        <v>0</v>
      </c>
      <c r="C11827">
        <v>1.7999999999999999E-2</v>
      </c>
      <c r="D11827">
        <f t="shared" si="185"/>
        <v>0</v>
      </c>
      <c r="E11827">
        <f>+IF(AND($A11827=1,$D11827=1),1,0)</f>
        <v>0</v>
      </c>
      <c r="F11827">
        <f>+IF(AND($A11827=0,$D11827=0),1,0)</f>
        <v>1</v>
      </c>
      <c r="G11827">
        <f>+IF(AND($A11827=0,$D11827=1),1,0)</f>
        <v>0</v>
      </c>
      <c r="H11827">
        <f>+IF(AND($A11827=1,$D11827=0),1,0)</f>
        <v>0</v>
      </c>
    </row>
    <row r="11828" spans="1:8" x14ac:dyDescent="0.55000000000000004">
      <c r="A11828">
        <v>0</v>
      </c>
      <c r="B11828">
        <v>0</v>
      </c>
      <c r="C11828">
        <v>6.0000000000000001E-3</v>
      </c>
      <c r="D11828">
        <f t="shared" si="185"/>
        <v>0</v>
      </c>
      <c r="E11828">
        <f>+IF(AND($A11828=1,$D11828=1),1,0)</f>
        <v>0</v>
      </c>
      <c r="F11828">
        <f>+IF(AND($A11828=0,$D11828=0),1,0)</f>
        <v>1</v>
      </c>
      <c r="G11828">
        <f>+IF(AND($A11828=0,$D11828=1),1,0)</f>
        <v>0</v>
      </c>
      <c r="H11828">
        <f>+IF(AND($A11828=1,$D11828=0),1,0)</f>
        <v>0</v>
      </c>
    </row>
    <row r="11829" spans="1:8" x14ac:dyDescent="0.55000000000000004">
      <c r="A11829">
        <v>0</v>
      </c>
      <c r="B11829">
        <v>0</v>
      </c>
      <c r="C11829">
        <v>1.2E-2</v>
      </c>
      <c r="D11829">
        <f t="shared" si="185"/>
        <v>0</v>
      </c>
      <c r="E11829">
        <f>+IF(AND($A11829=1,$D11829=1),1,0)</f>
        <v>0</v>
      </c>
      <c r="F11829">
        <f>+IF(AND($A11829=0,$D11829=0),1,0)</f>
        <v>1</v>
      </c>
      <c r="G11829">
        <f>+IF(AND($A11829=0,$D11829=1),1,0)</f>
        <v>0</v>
      </c>
      <c r="H11829">
        <f>+IF(AND($A11829=1,$D11829=0),1,0)</f>
        <v>0</v>
      </c>
    </row>
    <row r="11830" spans="1:8" x14ac:dyDescent="0.55000000000000004">
      <c r="A11830">
        <v>0</v>
      </c>
      <c r="B11830">
        <v>0</v>
      </c>
      <c r="C11830">
        <v>1.0999999999999999E-2</v>
      </c>
      <c r="D11830">
        <f t="shared" si="185"/>
        <v>0</v>
      </c>
      <c r="E11830">
        <f>+IF(AND($A11830=1,$D11830=1),1,0)</f>
        <v>0</v>
      </c>
      <c r="F11830">
        <f>+IF(AND($A11830=0,$D11830=0),1,0)</f>
        <v>1</v>
      </c>
      <c r="G11830">
        <f>+IF(AND($A11830=0,$D11830=1),1,0)</f>
        <v>0</v>
      </c>
      <c r="H11830">
        <f>+IF(AND($A11830=1,$D11830=0),1,0)</f>
        <v>0</v>
      </c>
    </row>
    <row r="11831" spans="1:8" x14ac:dyDescent="0.55000000000000004">
      <c r="A11831">
        <v>0</v>
      </c>
      <c r="B11831">
        <v>0</v>
      </c>
      <c r="C11831">
        <v>2.1999999999999999E-2</v>
      </c>
      <c r="D11831">
        <f t="shared" si="185"/>
        <v>0</v>
      </c>
      <c r="E11831">
        <f>+IF(AND($A11831=1,$D11831=1),1,0)</f>
        <v>0</v>
      </c>
      <c r="F11831">
        <f>+IF(AND($A11831=0,$D11831=0),1,0)</f>
        <v>1</v>
      </c>
      <c r="G11831">
        <f>+IF(AND($A11831=0,$D11831=1),1,0)</f>
        <v>0</v>
      </c>
      <c r="H11831">
        <f>+IF(AND($A11831=1,$D11831=0),1,0)</f>
        <v>0</v>
      </c>
    </row>
    <row r="11832" spans="1:8" x14ac:dyDescent="0.55000000000000004">
      <c r="A11832">
        <v>0</v>
      </c>
      <c r="B11832">
        <v>0</v>
      </c>
      <c r="C11832">
        <v>0.13400000000000001</v>
      </c>
      <c r="D11832">
        <f t="shared" si="185"/>
        <v>1</v>
      </c>
      <c r="E11832">
        <f>+IF(AND($A11832=1,$D11832=1),1,0)</f>
        <v>0</v>
      </c>
      <c r="F11832">
        <f>+IF(AND($A11832=0,$D11832=0),1,0)</f>
        <v>0</v>
      </c>
      <c r="G11832">
        <f>+IF(AND($A11832=0,$D11832=1),1,0)</f>
        <v>1</v>
      </c>
      <c r="H11832">
        <f>+IF(AND($A11832=1,$D11832=0),1,0)</f>
        <v>0</v>
      </c>
    </row>
    <row r="11833" spans="1:8" x14ac:dyDescent="0.55000000000000004">
      <c r="A11833">
        <v>0</v>
      </c>
      <c r="B11833">
        <v>0</v>
      </c>
      <c r="C11833">
        <v>1.4E-2</v>
      </c>
      <c r="D11833">
        <f t="shared" si="185"/>
        <v>0</v>
      </c>
      <c r="E11833">
        <f>+IF(AND($A11833=1,$D11833=1),1,0)</f>
        <v>0</v>
      </c>
      <c r="F11833">
        <f>+IF(AND($A11833=0,$D11833=0),1,0)</f>
        <v>1</v>
      </c>
      <c r="G11833">
        <f>+IF(AND($A11833=0,$D11833=1),1,0)</f>
        <v>0</v>
      </c>
      <c r="H11833">
        <f>+IF(AND($A11833=1,$D11833=0),1,0)</f>
        <v>0</v>
      </c>
    </row>
    <row r="11834" spans="1:8" x14ac:dyDescent="0.55000000000000004">
      <c r="A11834">
        <v>0</v>
      </c>
      <c r="B11834">
        <v>0</v>
      </c>
      <c r="C11834">
        <v>7.1999999999999995E-2</v>
      </c>
      <c r="D11834">
        <f t="shared" si="185"/>
        <v>0</v>
      </c>
      <c r="E11834">
        <f>+IF(AND($A11834=1,$D11834=1),1,0)</f>
        <v>0</v>
      </c>
      <c r="F11834">
        <f>+IF(AND($A11834=0,$D11834=0),1,0)</f>
        <v>1</v>
      </c>
      <c r="G11834">
        <f>+IF(AND($A11834=0,$D11834=1),1,0)</f>
        <v>0</v>
      </c>
      <c r="H11834">
        <f>+IF(AND($A11834=1,$D11834=0),1,0)</f>
        <v>0</v>
      </c>
    </row>
    <row r="11835" spans="1:8" x14ac:dyDescent="0.55000000000000004">
      <c r="A11835">
        <v>0</v>
      </c>
      <c r="B11835">
        <v>0</v>
      </c>
      <c r="C11835">
        <v>1.2999999999999999E-2</v>
      </c>
      <c r="D11835">
        <f t="shared" si="185"/>
        <v>0</v>
      </c>
      <c r="E11835">
        <f>+IF(AND($A11835=1,$D11835=1),1,0)</f>
        <v>0</v>
      </c>
      <c r="F11835">
        <f>+IF(AND($A11835=0,$D11835=0),1,0)</f>
        <v>1</v>
      </c>
      <c r="G11835">
        <f>+IF(AND($A11835=0,$D11835=1),1,0)</f>
        <v>0</v>
      </c>
      <c r="H11835">
        <f>+IF(AND($A11835=1,$D11835=0),1,0)</f>
        <v>0</v>
      </c>
    </row>
    <row r="11836" spans="1:8" x14ac:dyDescent="0.55000000000000004">
      <c r="A11836">
        <v>1</v>
      </c>
      <c r="B11836">
        <v>0</v>
      </c>
      <c r="C11836">
        <v>8.4000000000000005E-2</v>
      </c>
      <c r="D11836">
        <f t="shared" si="185"/>
        <v>1</v>
      </c>
      <c r="E11836">
        <f>+IF(AND($A11836=1,$D11836=1),1,0)</f>
        <v>1</v>
      </c>
      <c r="F11836">
        <f>+IF(AND($A11836=0,$D11836=0),1,0)</f>
        <v>0</v>
      </c>
      <c r="G11836">
        <f>+IF(AND($A11836=0,$D11836=1),1,0)</f>
        <v>0</v>
      </c>
      <c r="H11836">
        <f>+IF(AND($A11836=1,$D11836=0),1,0)</f>
        <v>0</v>
      </c>
    </row>
    <row r="11837" spans="1:8" x14ac:dyDescent="0.55000000000000004">
      <c r="A11837">
        <v>0</v>
      </c>
      <c r="B11837">
        <v>0</v>
      </c>
      <c r="C11837">
        <v>1.6E-2</v>
      </c>
      <c r="D11837">
        <f t="shared" si="185"/>
        <v>0</v>
      </c>
      <c r="E11837">
        <f>+IF(AND($A11837=1,$D11837=1),1,0)</f>
        <v>0</v>
      </c>
      <c r="F11837">
        <f>+IF(AND($A11837=0,$D11837=0),1,0)</f>
        <v>1</v>
      </c>
      <c r="G11837">
        <f>+IF(AND($A11837=0,$D11837=1),1,0)</f>
        <v>0</v>
      </c>
      <c r="H11837">
        <f>+IF(AND($A11837=1,$D11837=0),1,0)</f>
        <v>0</v>
      </c>
    </row>
    <row r="11838" spans="1:8" x14ac:dyDescent="0.55000000000000004">
      <c r="A11838">
        <v>0</v>
      </c>
      <c r="B11838">
        <v>0</v>
      </c>
      <c r="C11838">
        <v>1.7000000000000001E-2</v>
      </c>
      <c r="D11838">
        <f t="shared" si="185"/>
        <v>0</v>
      </c>
      <c r="E11838">
        <f>+IF(AND($A11838=1,$D11838=1),1,0)</f>
        <v>0</v>
      </c>
      <c r="F11838">
        <f>+IF(AND($A11838=0,$D11838=0),1,0)</f>
        <v>1</v>
      </c>
      <c r="G11838">
        <f>+IF(AND($A11838=0,$D11838=1),1,0)</f>
        <v>0</v>
      </c>
      <c r="H11838">
        <f>+IF(AND($A11838=1,$D11838=0),1,0)</f>
        <v>0</v>
      </c>
    </row>
    <row r="11839" spans="1:8" x14ac:dyDescent="0.55000000000000004">
      <c r="A11839">
        <v>0</v>
      </c>
      <c r="B11839">
        <v>0</v>
      </c>
      <c r="C11839">
        <v>9.5000000000000001E-2</v>
      </c>
      <c r="D11839">
        <f t="shared" si="185"/>
        <v>1</v>
      </c>
      <c r="E11839">
        <f>+IF(AND($A11839=1,$D11839=1),1,0)</f>
        <v>0</v>
      </c>
      <c r="F11839">
        <f>+IF(AND($A11839=0,$D11839=0),1,0)</f>
        <v>0</v>
      </c>
      <c r="G11839">
        <f>+IF(AND($A11839=0,$D11839=1),1,0)</f>
        <v>1</v>
      </c>
      <c r="H11839">
        <f>+IF(AND($A11839=1,$D11839=0),1,0)</f>
        <v>0</v>
      </c>
    </row>
    <row r="11840" spans="1:8" x14ac:dyDescent="0.55000000000000004">
      <c r="A11840">
        <v>0</v>
      </c>
      <c r="B11840">
        <v>0</v>
      </c>
      <c r="C11840">
        <v>1.0999999999999999E-2</v>
      </c>
      <c r="D11840">
        <f t="shared" si="185"/>
        <v>0</v>
      </c>
      <c r="E11840">
        <f>+IF(AND($A11840=1,$D11840=1),1,0)</f>
        <v>0</v>
      </c>
      <c r="F11840">
        <f>+IF(AND($A11840=0,$D11840=0),1,0)</f>
        <v>1</v>
      </c>
      <c r="G11840">
        <f>+IF(AND($A11840=0,$D11840=1),1,0)</f>
        <v>0</v>
      </c>
      <c r="H11840">
        <f>+IF(AND($A11840=1,$D11840=0),1,0)</f>
        <v>0</v>
      </c>
    </row>
    <row r="11841" spans="1:8" x14ac:dyDescent="0.55000000000000004">
      <c r="A11841">
        <v>1</v>
      </c>
      <c r="B11841">
        <v>0</v>
      </c>
      <c r="C11841">
        <v>8.4000000000000005E-2</v>
      </c>
      <c r="D11841">
        <f t="shared" si="185"/>
        <v>1</v>
      </c>
      <c r="E11841">
        <f>+IF(AND($A11841=1,$D11841=1),1,0)</f>
        <v>1</v>
      </c>
      <c r="F11841">
        <f>+IF(AND($A11841=0,$D11841=0),1,0)</f>
        <v>0</v>
      </c>
      <c r="G11841">
        <f>+IF(AND($A11841=0,$D11841=1),1,0)</f>
        <v>0</v>
      </c>
      <c r="H11841">
        <f>+IF(AND($A11841=1,$D11841=0),1,0)</f>
        <v>0</v>
      </c>
    </row>
    <row r="11842" spans="1:8" x14ac:dyDescent="0.55000000000000004">
      <c r="A11842">
        <v>0</v>
      </c>
      <c r="B11842">
        <v>0</v>
      </c>
      <c r="C11842">
        <v>1.4999999999999999E-2</v>
      </c>
      <c r="D11842">
        <f t="shared" si="185"/>
        <v>0</v>
      </c>
      <c r="E11842">
        <f>+IF(AND($A11842=1,$D11842=1),1,0)</f>
        <v>0</v>
      </c>
      <c r="F11842">
        <f>+IF(AND($A11842=0,$D11842=0),1,0)</f>
        <v>1</v>
      </c>
      <c r="G11842">
        <f>+IF(AND($A11842=0,$D11842=1),1,0)</f>
        <v>0</v>
      </c>
      <c r="H11842">
        <f>+IF(AND($A11842=1,$D11842=0),1,0)</f>
        <v>0</v>
      </c>
    </row>
    <row r="11843" spans="1:8" x14ac:dyDescent="0.55000000000000004">
      <c r="A11843">
        <v>0</v>
      </c>
      <c r="B11843">
        <v>0</v>
      </c>
      <c r="C11843">
        <v>8.0000000000000002E-3</v>
      </c>
      <c r="D11843">
        <f t="shared" si="185"/>
        <v>0</v>
      </c>
      <c r="E11843">
        <f>+IF(AND($A11843=1,$D11843=1),1,0)</f>
        <v>0</v>
      </c>
      <c r="F11843">
        <f>+IF(AND($A11843=0,$D11843=0),1,0)</f>
        <v>1</v>
      </c>
      <c r="G11843">
        <f>+IF(AND($A11843=0,$D11843=1),1,0)</f>
        <v>0</v>
      </c>
      <c r="H11843">
        <f>+IF(AND($A11843=1,$D11843=0),1,0)</f>
        <v>0</v>
      </c>
    </row>
    <row r="11844" spans="1:8" x14ac:dyDescent="0.55000000000000004">
      <c r="A11844">
        <v>0</v>
      </c>
      <c r="B11844">
        <v>0</v>
      </c>
      <c r="C11844">
        <v>3.2000000000000001E-2</v>
      </c>
      <c r="D11844">
        <f t="shared" si="185"/>
        <v>0</v>
      </c>
      <c r="E11844">
        <f>+IF(AND($A11844=1,$D11844=1),1,0)</f>
        <v>0</v>
      </c>
      <c r="F11844">
        <f>+IF(AND($A11844=0,$D11844=0),1,0)</f>
        <v>1</v>
      </c>
      <c r="G11844">
        <f>+IF(AND($A11844=0,$D11844=1),1,0)</f>
        <v>0</v>
      </c>
      <c r="H11844">
        <f>+IF(AND($A11844=1,$D11844=0),1,0)</f>
        <v>0</v>
      </c>
    </row>
    <row r="11845" spans="1:8" x14ac:dyDescent="0.55000000000000004">
      <c r="A11845">
        <v>0</v>
      </c>
      <c r="B11845">
        <v>0</v>
      </c>
      <c r="C11845">
        <v>5.0000000000000001E-3</v>
      </c>
      <c r="D11845">
        <f t="shared" si="185"/>
        <v>0</v>
      </c>
      <c r="E11845">
        <f>+IF(AND($A11845=1,$D11845=1),1,0)</f>
        <v>0</v>
      </c>
      <c r="F11845">
        <f>+IF(AND($A11845=0,$D11845=0),1,0)</f>
        <v>1</v>
      </c>
      <c r="G11845">
        <f>+IF(AND($A11845=0,$D11845=1),1,0)</f>
        <v>0</v>
      </c>
      <c r="H11845">
        <f>+IF(AND($A11845=1,$D11845=0),1,0)</f>
        <v>0</v>
      </c>
    </row>
    <row r="11846" spans="1:8" x14ac:dyDescent="0.55000000000000004">
      <c r="A11846">
        <v>0</v>
      </c>
      <c r="B11846">
        <v>0</v>
      </c>
      <c r="C11846">
        <v>1.2E-2</v>
      </c>
      <c r="D11846">
        <f t="shared" si="185"/>
        <v>0</v>
      </c>
      <c r="E11846">
        <f>+IF(AND($A11846=1,$D11846=1),1,0)</f>
        <v>0</v>
      </c>
      <c r="F11846">
        <f>+IF(AND($A11846=0,$D11846=0),1,0)</f>
        <v>1</v>
      </c>
      <c r="G11846">
        <f>+IF(AND($A11846=0,$D11846=1),1,0)</f>
        <v>0</v>
      </c>
      <c r="H11846">
        <f>+IF(AND($A11846=1,$D11846=0),1,0)</f>
        <v>0</v>
      </c>
    </row>
    <row r="11847" spans="1:8" x14ac:dyDescent="0.55000000000000004">
      <c r="A11847">
        <v>0</v>
      </c>
      <c r="B11847">
        <v>0</v>
      </c>
      <c r="C11847">
        <v>7.0000000000000001E-3</v>
      </c>
      <c r="D11847">
        <f t="shared" si="185"/>
        <v>0</v>
      </c>
      <c r="E11847">
        <f>+IF(AND($A11847=1,$D11847=1),1,0)</f>
        <v>0</v>
      </c>
      <c r="F11847">
        <f>+IF(AND($A11847=0,$D11847=0),1,0)</f>
        <v>1</v>
      </c>
      <c r="G11847">
        <f>+IF(AND($A11847=0,$D11847=1),1,0)</f>
        <v>0</v>
      </c>
      <c r="H11847">
        <f>+IF(AND($A11847=1,$D11847=0),1,0)</f>
        <v>0</v>
      </c>
    </row>
    <row r="11848" spans="1:8" x14ac:dyDescent="0.55000000000000004">
      <c r="A11848">
        <v>0</v>
      </c>
      <c r="B11848">
        <v>0</v>
      </c>
      <c r="C11848">
        <v>4.4999999999999998E-2</v>
      </c>
      <c r="D11848">
        <f t="shared" si="185"/>
        <v>0</v>
      </c>
      <c r="E11848">
        <f>+IF(AND($A11848=1,$D11848=1),1,0)</f>
        <v>0</v>
      </c>
      <c r="F11848">
        <f>+IF(AND($A11848=0,$D11848=0),1,0)</f>
        <v>1</v>
      </c>
      <c r="G11848">
        <f>+IF(AND($A11848=0,$D11848=1),1,0)</f>
        <v>0</v>
      </c>
      <c r="H11848">
        <f>+IF(AND($A11848=1,$D11848=0),1,0)</f>
        <v>0</v>
      </c>
    </row>
    <row r="11849" spans="1:8" x14ac:dyDescent="0.55000000000000004">
      <c r="A11849">
        <v>0</v>
      </c>
      <c r="B11849">
        <v>0</v>
      </c>
      <c r="C11849">
        <v>0.19500000000000001</v>
      </c>
      <c r="D11849">
        <f t="shared" si="185"/>
        <v>1</v>
      </c>
      <c r="E11849">
        <f>+IF(AND($A11849=1,$D11849=1),1,0)</f>
        <v>0</v>
      </c>
      <c r="F11849">
        <f>+IF(AND($A11849=0,$D11849=0),1,0)</f>
        <v>0</v>
      </c>
      <c r="G11849">
        <f>+IF(AND($A11849=0,$D11849=1),1,0)</f>
        <v>1</v>
      </c>
      <c r="H11849">
        <f>+IF(AND($A11849=1,$D11849=0),1,0)</f>
        <v>0</v>
      </c>
    </row>
    <row r="11850" spans="1:8" x14ac:dyDescent="0.55000000000000004">
      <c r="A11850">
        <v>0</v>
      </c>
      <c r="B11850">
        <v>0</v>
      </c>
      <c r="C11850">
        <v>2.8000000000000001E-2</v>
      </c>
      <c r="D11850">
        <f t="shared" si="185"/>
        <v>0</v>
      </c>
      <c r="E11850">
        <f>+IF(AND($A11850=1,$D11850=1),1,0)</f>
        <v>0</v>
      </c>
      <c r="F11850">
        <f>+IF(AND($A11850=0,$D11850=0),1,0)</f>
        <v>1</v>
      </c>
      <c r="G11850">
        <f>+IF(AND($A11850=0,$D11850=1),1,0)</f>
        <v>0</v>
      </c>
      <c r="H11850">
        <f>+IF(AND($A11850=1,$D11850=0),1,0)</f>
        <v>0</v>
      </c>
    </row>
    <row r="11851" spans="1:8" x14ac:dyDescent="0.55000000000000004">
      <c r="A11851">
        <v>0</v>
      </c>
      <c r="B11851">
        <v>0</v>
      </c>
      <c r="C11851">
        <v>0.112</v>
      </c>
      <c r="D11851">
        <f t="shared" si="185"/>
        <v>1</v>
      </c>
      <c r="E11851">
        <f>+IF(AND($A11851=1,$D11851=1),1,0)</f>
        <v>0</v>
      </c>
      <c r="F11851">
        <f>+IF(AND($A11851=0,$D11851=0),1,0)</f>
        <v>0</v>
      </c>
      <c r="G11851">
        <f>+IF(AND($A11851=0,$D11851=1),1,0)</f>
        <v>1</v>
      </c>
      <c r="H11851">
        <f>+IF(AND($A11851=1,$D11851=0),1,0)</f>
        <v>0</v>
      </c>
    </row>
    <row r="11852" spans="1:8" x14ac:dyDescent="0.55000000000000004">
      <c r="A11852">
        <v>0</v>
      </c>
      <c r="B11852">
        <v>0</v>
      </c>
      <c r="C11852">
        <v>0.17100000000000001</v>
      </c>
      <c r="D11852">
        <f t="shared" si="185"/>
        <v>1</v>
      </c>
      <c r="E11852">
        <f>+IF(AND($A11852=1,$D11852=1),1,0)</f>
        <v>0</v>
      </c>
      <c r="F11852">
        <f>+IF(AND($A11852=0,$D11852=0),1,0)</f>
        <v>0</v>
      </c>
      <c r="G11852">
        <f>+IF(AND($A11852=0,$D11852=1),1,0)</f>
        <v>1</v>
      </c>
      <c r="H11852">
        <f>+IF(AND($A11852=1,$D11852=0),1,0)</f>
        <v>0</v>
      </c>
    </row>
    <row r="11853" spans="1:8" x14ac:dyDescent="0.55000000000000004">
      <c r="A11853">
        <v>0</v>
      </c>
      <c r="B11853">
        <v>0</v>
      </c>
      <c r="C11853">
        <v>0.03</v>
      </c>
      <c r="D11853">
        <f t="shared" si="185"/>
        <v>0</v>
      </c>
      <c r="E11853">
        <f>+IF(AND($A11853=1,$D11853=1),1,0)</f>
        <v>0</v>
      </c>
      <c r="F11853">
        <f>+IF(AND($A11853=0,$D11853=0),1,0)</f>
        <v>1</v>
      </c>
      <c r="G11853">
        <f>+IF(AND($A11853=0,$D11853=1),1,0)</f>
        <v>0</v>
      </c>
      <c r="H11853">
        <f>+IF(AND($A11853=1,$D11853=0),1,0)</f>
        <v>0</v>
      </c>
    </row>
    <row r="11854" spans="1:8" x14ac:dyDescent="0.55000000000000004">
      <c r="A11854">
        <v>0</v>
      </c>
      <c r="B11854">
        <v>0</v>
      </c>
      <c r="C11854">
        <v>4.1000000000000002E-2</v>
      </c>
      <c r="D11854">
        <f t="shared" si="185"/>
        <v>0</v>
      </c>
      <c r="E11854">
        <f>+IF(AND($A11854=1,$D11854=1),1,0)</f>
        <v>0</v>
      </c>
      <c r="F11854">
        <f>+IF(AND($A11854=0,$D11854=0),1,0)</f>
        <v>1</v>
      </c>
      <c r="G11854">
        <f>+IF(AND($A11854=0,$D11854=1),1,0)</f>
        <v>0</v>
      </c>
      <c r="H11854">
        <f>+IF(AND($A11854=1,$D11854=0),1,0)</f>
        <v>0</v>
      </c>
    </row>
    <row r="11855" spans="1:8" x14ac:dyDescent="0.55000000000000004">
      <c r="A11855">
        <v>0</v>
      </c>
      <c r="B11855">
        <v>0</v>
      </c>
      <c r="C11855">
        <v>1.2999999999999999E-2</v>
      </c>
      <c r="D11855">
        <f t="shared" si="185"/>
        <v>0</v>
      </c>
      <c r="E11855">
        <f>+IF(AND($A11855=1,$D11855=1),1,0)</f>
        <v>0</v>
      </c>
      <c r="F11855">
        <f>+IF(AND($A11855=0,$D11855=0),1,0)</f>
        <v>1</v>
      </c>
      <c r="G11855">
        <f>+IF(AND($A11855=0,$D11855=1),1,0)</f>
        <v>0</v>
      </c>
      <c r="H11855">
        <f>+IF(AND($A11855=1,$D11855=0),1,0)</f>
        <v>0</v>
      </c>
    </row>
    <row r="11856" spans="1:8" x14ac:dyDescent="0.55000000000000004">
      <c r="A11856">
        <v>1</v>
      </c>
      <c r="B11856">
        <v>0</v>
      </c>
      <c r="C11856">
        <v>4.4999999999999998E-2</v>
      </c>
      <c r="D11856">
        <f t="shared" si="185"/>
        <v>0</v>
      </c>
      <c r="E11856">
        <f>+IF(AND($A11856=1,$D11856=1),1,0)</f>
        <v>0</v>
      </c>
      <c r="F11856">
        <f>+IF(AND($A11856=0,$D11856=0),1,0)</f>
        <v>0</v>
      </c>
      <c r="G11856">
        <f>+IF(AND($A11856=0,$D11856=1),1,0)</f>
        <v>0</v>
      </c>
      <c r="H11856">
        <f>+IF(AND($A11856=1,$D11856=0),1,0)</f>
        <v>1</v>
      </c>
    </row>
    <row r="11857" spans="1:8" x14ac:dyDescent="0.55000000000000004">
      <c r="A11857">
        <v>0</v>
      </c>
      <c r="B11857">
        <v>0</v>
      </c>
      <c r="C11857">
        <v>7.0000000000000001E-3</v>
      </c>
      <c r="D11857">
        <f t="shared" si="185"/>
        <v>0</v>
      </c>
      <c r="E11857">
        <f>+IF(AND($A11857=1,$D11857=1),1,0)</f>
        <v>0</v>
      </c>
      <c r="F11857">
        <f>+IF(AND($A11857=0,$D11857=0),1,0)</f>
        <v>1</v>
      </c>
      <c r="G11857">
        <f>+IF(AND($A11857=0,$D11857=1),1,0)</f>
        <v>0</v>
      </c>
      <c r="H11857">
        <f>+IF(AND($A11857=1,$D11857=0),1,0)</f>
        <v>0</v>
      </c>
    </row>
    <row r="11858" spans="1:8" x14ac:dyDescent="0.55000000000000004">
      <c r="A11858">
        <v>0</v>
      </c>
      <c r="B11858">
        <v>0</v>
      </c>
      <c r="C11858">
        <v>2.1999999999999999E-2</v>
      </c>
      <c r="D11858">
        <f t="shared" si="185"/>
        <v>0</v>
      </c>
      <c r="E11858">
        <f>+IF(AND($A11858=1,$D11858=1),1,0)</f>
        <v>0</v>
      </c>
      <c r="F11858">
        <f>+IF(AND($A11858=0,$D11858=0),1,0)</f>
        <v>1</v>
      </c>
      <c r="G11858">
        <f>+IF(AND($A11858=0,$D11858=1),1,0)</f>
        <v>0</v>
      </c>
      <c r="H11858">
        <f>+IF(AND($A11858=1,$D11858=0),1,0)</f>
        <v>0</v>
      </c>
    </row>
    <row r="11859" spans="1:8" x14ac:dyDescent="0.55000000000000004">
      <c r="A11859">
        <v>0</v>
      </c>
      <c r="B11859">
        <v>0</v>
      </c>
      <c r="C11859">
        <v>1.4999999999999999E-2</v>
      </c>
      <c r="D11859">
        <f t="shared" si="185"/>
        <v>0</v>
      </c>
      <c r="E11859">
        <f>+IF(AND($A11859=1,$D11859=1),1,0)</f>
        <v>0</v>
      </c>
      <c r="F11859">
        <f>+IF(AND($A11859=0,$D11859=0),1,0)</f>
        <v>1</v>
      </c>
      <c r="G11859">
        <f>+IF(AND($A11859=0,$D11859=1),1,0)</f>
        <v>0</v>
      </c>
      <c r="H11859">
        <f>+IF(AND($A11859=1,$D11859=0),1,0)</f>
        <v>0</v>
      </c>
    </row>
    <row r="11860" spans="1:8" x14ac:dyDescent="0.55000000000000004">
      <c r="A11860">
        <v>0</v>
      </c>
      <c r="B11860">
        <v>0</v>
      </c>
      <c r="C11860">
        <v>1.2999999999999999E-2</v>
      </c>
      <c r="D11860">
        <f t="shared" si="185"/>
        <v>0</v>
      </c>
      <c r="E11860">
        <f>+IF(AND($A11860=1,$D11860=1),1,0)</f>
        <v>0</v>
      </c>
      <c r="F11860">
        <f>+IF(AND($A11860=0,$D11860=0),1,0)</f>
        <v>1</v>
      </c>
      <c r="G11860">
        <f>+IF(AND($A11860=0,$D11860=1),1,0)</f>
        <v>0</v>
      </c>
      <c r="H11860">
        <f>+IF(AND($A11860=1,$D11860=0),1,0)</f>
        <v>0</v>
      </c>
    </row>
    <row r="11861" spans="1:8" x14ac:dyDescent="0.55000000000000004">
      <c r="A11861">
        <v>0</v>
      </c>
      <c r="B11861">
        <v>0</v>
      </c>
      <c r="C11861">
        <v>0.02</v>
      </c>
      <c r="D11861">
        <f t="shared" si="185"/>
        <v>0</v>
      </c>
      <c r="E11861">
        <f>+IF(AND($A11861=1,$D11861=1),1,0)</f>
        <v>0</v>
      </c>
      <c r="F11861">
        <f>+IF(AND($A11861=0,$D11861=0),1,0)</f>
        <v>1</v>
      </c>
      <c r="G11861">
        <f>+IF(AND($A11861=0,$D11861=1),1,0)</f>
        <v>0</v>
      </c>
      <c r="H11861">
        <f>+IF(AND($A11861=1,$D11861=0),1,0)</f>
        <v>0</v>
      </c>
    </row>
    <row r="11862" spans="1:8" x14ac:dyDescent="0.55000000000000004">
      <c r="A11862">
        <v>0</v>
      </c>
      <c r="B11862">
        <v>0</v>
      </c>
      <c r="C11862">
        <v>0.05</v>
      </c>
      <c r="D11862">
        <f t="shared" si="185"/>
        <v>0</v>
      </c>
      <c r="E11862">
        <f>+IF(AND($A11862=1,$D11862=1),1,0)</f>
        <v>0</v>
      </c>
      <c r="F11862">
        <f>+IF(AND($A11862=0,$D11862=0),1,0)</f>
        <v>1</v>
      </c>
      <c r="G11862">
        <f>+IF(AND($A11862=0,$D11862=1),1,0)</f>
        <v>0</v>
      </c>
      <c r="H11862">
        <f>+IF(AND($A11862=1,$D11862=0),1,0)</f>
        <v>0</v>
      </c>
    </row>
    <row r="11863" spans="1:8" x14ac:dyDescent="0.55000000000000004">
      <c r="A11863">
        <v>0</v>
      </c>
      <c r="B11863">
        <v>0</v>
      </c>
      <c r="C11863">
        <v>2.3E-2</v>
      </c>
      <c r="D11863">
        <f t="shared" si="185"/>
        <v>0</v>
      </c>
      <c r="E11863">
        <f>+IF(AND($A11863=1,$D11863=1),1,0)</f>
        <v>0</v>
      </c>
      <c r="F11863">
        <f>+IF(AND($A11863=0,$D11863=0),1,0)</f>
        <v>1</v>
      </c>
      <c r="G11863">
        <f>+IF(AND($A11863=0,$D11863=1),1,0)</f>
        <v>0</v>
      </c>
      <c r="H11863">
        <f>+IF(AND($A11863=1,$D11863=0),1,0)</f>
        <v>0</v>
      </c>
    </row>
    <row r="11864" spans="1:8" x14ac:dyDescent="0.55000000000000004">
      <c r="A11864">
        <v>0</v>
      </c>
      <c r="B11864">
        <v>0</v>
      </c>
      <c r="C11864">
        <v>7.0000000000000001E-3</v>
      </c>
      <c r="D11864">
        <f t="shared" si="185"/>
        <v>0</v>
      </c>
      <c r="E11864">
        <f>+IF(AND($A11864=1,$D11864=1),1,0)</f>
        <v>0</v>
      </c>
      <c r="F11864">
        <f>+IF(AND($A11864=0,$D11864=0),1,0)</f>
        <v>1</v>
      </c>
      <c r="G11864">
        <f>+IF(AND($A11864=0,$D11864=1),1,0)</f>
        <v>0</v>
      </c>
      <c r="H11864">
        <f>+IF(AND($A11864=1,$D11864=0),1,0)</f>
        <v>0</v>
      </c>
    </row>
    <row r="11865" spans="1:8" x14ac:dyDescent="0.55000000000000004">
      <c r="A11865">
        <v>0</v>
      </c>
      <c r="B11865">
        <v>0</v>
      </c>
      <c r="C11865">
        <v>1.4999999999999999E-2</v>
      </c>
      <c r="D11865">
        <f t="shared" si="185"/>
        <v>0</v>
      </c>
      <c r="E11865">
        <f>+IF(AND($A11865=1,$D11865=1),1,0)</f>
        <v>0</v>
      </c>
      <c r="F11865">
        <f>+IF(AND($A11865=0,$D11865=0),1,0)</f>
        <v>1</v>
      </c>
      <c r="G11865">
        <f>+IF(AND($A11865=0,$D11865=1),1,0)</f>
        <v>0</v>
      </c>
      <c r="H11865">
        <f>+IF(AND($A11865=1,$D11865=0),1,0)</f>
        <v>0</v>
      </c>
    </row>
    <row r="11866" spans="1:8" x14ac:dyDescent="0.55000000000000004">
      <c r="A11866">
        <v>0</v>
      </c>
      <c r="B11866">
        <v>0</v>
      </c>
      <c r="C11866">
        <v>6.0000000000000001E-3</v>
      </c>
      <c r="D11866">
        <f t="shared" si="185"/>
        <v>0</v>
      </c>
      <c r="E11866">
        <f>+IF(AND($A11866=1,$D11866=1),1,0)</f>
        <v>0</v>
      </c>
      <c r="F11866">
        <f>+IF(AND($A11866=0,$D11866=0),1,0)</f>
        <v>1</v>
      </c>
      <c r="G11866">
        <f>+IF(AND($A11866=0,$D11866=1),1,0)</f>
        <v>0</v>
      </c>
      <c r="H11866">
        <f>+IF(AND($A11866=1,$D11866=0),1,0)</f>
        <v>0</v>
      </c>
    </row>
    <row r="11867" spans="1:8" x14ac:dyDescent="0.55000000000000004">
      <c r="A11867">
        <v>0</v>
      </c>
      <c r="B11867">
        <v>0</v>
      </c>
      <c r="C11867">
        <v>0.377</v>
      </c>
      <c r="D11867">
        <f t="shared" si="185"/>
        <v>1</v>
      </c>
      <c r="E11867">
        <f>+IF(AND($A11867=1,$D11867=1),1,0)</f>
        <v>0</v>
      </c>
      <c r="F11867">
        <f>+IF(AND($A11867=0,$D11867=0),1,0)</f>
        <v>0</v>
      </c>
      <c r="G11867">
        <f>+IF(AND($A11867=0,$D11867=1),1,0)</f>
        <v>1</v>
      </c>
      <c r="H11867">
        <f>+IF(AND($A11867=1,$D11867=0),1,0)</f>
        <v>0</v>
      </c>
    </row>
    <row r="11868" spans="1:8" x14ac:dyDescent="0.55000000000000004">
      <c r="A11868">
        <v>0</v>
      </c>
      <c r="B11868">
        <v>0</v>
      </c>
      <c r="C11868">
        <v>1.0999999999999999E-2</v>
      </c>
      <c r="D11868">
        <f t="shared" si="185"/>
        <v>0</v>
      </c>
      <c r="E11868">
        <f>+IF(AND($A11868=1,$D11868=1),1,0)</f>
        <v>0</v>
      </c>
      <c r="F11868">
        <f>+IF(AND($A11868=0,$D11868=0),1,0)</f>
        <v>1</v>
      </c>
      <c r="G11868">
        <f>+IF(AND($A11868=0,$D11868=1),1,0)</f>
        <v>0</v>
      </c>
      <c r="H11868">
        <f>+IF(AND($A11868=1,$D11868=0),1,0)</f>
        <v>0</v>
      </c>
    </row>
    <row r="11869" spans="1:8" x14ac:dyDescent="0.55000000000000004">
      <c r="A11869">
        <v>0</v>
      </c>
      <c r="B11869">
        <v>0</v>
      </c>
      <c r="C11869">
        <v>4.1000000000000002E-2</v>
      </c>
      <c r="D11869">
        <f t="shared" si="185"/>
        <v>0</v>
      </c>
      <c r="E11869">
        <f>+IF(AND($A11869=1,$D11869=1),1,0)</f>
        <v>0</v>
      </c>
      <c r="F11869">
        <f>+IF(AND($A11869=0,$D11869=0),1,0)</f>
        <v>1</v>
      </c>
      <c r="G11869">
        <f>+IF(AND($A11869=0,$D11869=1),1,0)</f>
        <v>0</v>
      </c>
      <c r="H11869">
        <f>+IF(AND($A11869=1,$D11869=0),1,0)</f>
        <v>0</v>
      </c>
    </row>
    <row r="11870" spans="1:8" x14ac:dyDescent="0.55000000000000004">
      <c r="A11870">
        <v>0</v>
      </c>
      <c r="B11870">
        <v>0</v>
      </c>
      <c r="C11870">
        <v>2.4E-2</v>
      </c>
      <c r="D11870">
        <f t="shared" si="185"/>
        <v>0</v>
      </c>
      <c r="E11870">
        <f>+IF(AND($A11870=1,$D11870=1),1,0)</f>
        <v>0</v>
      </c>
      <c r="F11870">
        <f>+IF(AND($A11870=0,$D11870=0),1,0)</f>
        <v>1</v>
      </c>
      <c r="G11870">
        <f>+IF(AND($A11870=0,$D11870=1),1,0)</f>
        <v>0</v>
      </c>
      <c r="H11870">
        <f>+IF(AND($A11870=1,$D11870=0),1,0)</f>
        <v>0</v>
      </c>
    </row>
    <row r="11871" spans="1:8" x14ac:dyDescent="0.55000000000000004">
      <c r="A11871">
        <v>0</v>
      </c>
      <c r="B11871">
        <v>0</v>
      </c>
      <c r="C11871">
        <v>1.2E-2</v>
      </c>
      <c r="D11871">
        <f t="shared" si="185"/>
        <v>0</v>
      </c>
      <c r="E11871">
        <f>+IF(AND($A11871=1,$D11871=1),1,0)</f>
        <v>0</v>
      </c>
      <c r="F11871">
        <f>+IF(AND($A11871=0,$D11871=0),1,0)</f>
        <v>1</v>
      </c>
      <c r="G11871">
        <f>+IF(AND($A11871=0,$D11871=1),1,0)</f>
        <v>0</v>
      </c>
      <c r="H11871">
        <f>+IF(AND($A11871=1,$D11871=0),1,0)</f>
        <v>0</v>
      </c>
    </row>
    <row r="11872" spans="1:8" x14ac:dyDescent="0.55000000000000004">
      <c r="A11872">
        <v>0</v>
      </c>
      <c r="B11872">
        <v>0</v>
      </c>
      <c r="C11872">
        <v>6.0000000000000001E-3</v>
      </c>
      <c r="D11872">
        <f t="shared" si="185"/>
        <v>0</v>
      </c>
      <c r="E11872">
        <f>+IF(AND($A11872=1,$D11872=1),1,0)</f>
        <v>0</v>
      </c>
      <c r="F11872">
        <f>+IF(AND($A11872=0,$D11872=0),1,0)</f>
        <v>1</v>
      </c>
      <c r="G11872">
        <f>+IF(AND($A11872=0,$D11872=1),1,0)</f>
        <v>0</v>
      </c>
      <c r="H11872">
        <f>+IF(AND($A11872=1,$D11872=0),1,0)</f>
        <v>0</v>
      </c>
    </row>
    <row r="11873" spans="1:8" x14ac:dyDescent="0.55000000000000004">
      <c r="A11873">
        <v>0</v>
      </c>
      <c r="B11873">
        <v>0</v>
      </c>
      <c r="C11873">
        <v>0.02</v>
      </c>
      <c r="D11873">
        <f t="shared" si="185"/>
        <v>0</v>
      </c>
      <c r="E11873">
        <f>+IF(AND($A11873=1,$D11873=1),1,0)</f>
        <v>0</v>
      </c>
      <c r="F11873">
        <f>+IF(AND($A11873=0,$D11873=0),1,0)</f>
        <v>1</v>
      </c>
      <c r="G11873">
        <f>+IF(AND($A11873=0,$D11873=1),1,0)</f>
        <v>0</v>
      </c>
      <c r="H11873">
        <f>+IF(AND($A11873=1,$D11873=0),1,0)</f>
        <v>0</v>
      </c>
    </row>
    <row r="11874" spans="1:8" x14ac:dyDescent="0.55000000000000004">
      <c r="A11874">
        <v>0</v>
      </c>
      <c r="B11874">
        <v>0</v>
      </c>
      <c r="C11874">
        <v>1.4E-2</v>
      </c>
      <c r="D11874">
        <f t="shared" si="185"/>
        <v>0</v>
      </c>
      <c r="E11874">
        <f>+IF(AND($A11874=1,$D11874=1),1,0)</f>
        <v>0</v>
      </c>
      <c r="F11874">
        <f>+IF(AND($A11874=0,$D11874=0),1,0)</f>
        <v>1</v>
      </c>
      <c r="G11874">
        <f>+IF(AND($A11874=0,$D11874=1),1,0)</f>
        <v>0</v>
      </c>
      <c r="H11874">
        <f>+IF(AND($A11874=1,$D11874=0),1,0)</f>
        <v>0</v>
      </c>
    </row>
    <row r="11875" spans="1:8" x14ac:dyDescent="0.55000000000000004">
      <c r="A11875">
        <v>0</v>
      </c>
      <c r="B11875">
        <v>0</v>
      </c>
      <c r="C11875">
        <v>6.0000000000000001E-3</v>
      </c>
      <c r="D11875">
        <f t="shared" si="185"/>
        <v>0</v>
      </c>
      <c r="E11875">
        <f>+IF(AND($A11875=1,$D11875=1),1,0)</f>
        <v>0</v>
      </c>
      <c r="F11875">
        <f>+IF(AND($A11875=0,$D11875=0),1,0)</f>
        <v>1</v>
      </c>
      <c r="G11875">
        <f>+IF(AND($A11875=0,$D11875=1),1,0)</f>
        <v>0</v>
      </c>
      <c r="H11875">
        <f>+IF(AND($A11875=1,$D11875=0),1,0)</f>
        <v>0</v>
      </c>
    </row>
    <row r="11876" spans="1:8" x14ac:dyDescent="0.55000000000000004">
      <c r="A11876">
        <v>0</v>
      </c>
      <c r="B11876">
        <v>0</v>
      </c>
      <c r="C11876">
        <v>2.8000000000000001E-2</v>
      </c>
      <c r="D11876">
        <f t="shared" si="185"/>
        <v>0</v>
      </c>
      <c r="E11876">
        <f>+IF(AND($A11876=1,$D11876=1),1,0)</f>
        <v>0</v>
      </c>
      <c r="F11876">
        <f>+IF(AND($A11876=0,$D11876=0),1,0)</f>
        <v>1</v>
      </c>
      <c r="G11876">
        <f>+IF(AND($A11876=0,$D11876=1),1,0)</f>
        <v>0</v>
      </c>
      <c r="H11876">
        <f>+IF(AND($A11876=1,$D11876=0),1,0)</f>
        <v>0</v>
      </c>
    </row>
    <row r="11877" spans="1:8" x14ac:dyDescent="0.55000000000000004">
      <c r="A11877">
        <v>0</v>
      </c>
      <c r="B11877">
        <v>0</v>
      </c>
      <c r="C11877">
        <v>5.0000000000000001E-3</v>
      </c>
      <c r="D11877">
        <f t="shared" si="185"/>
        <v>0</v>
      </c>
      <c r="E11877">
        <f>+IF(AND($A11877=1,$D11877=1),1,0)</f>
        <v>0</v>
      </c>
      <c r="F11877">
        <f>+IF(AND($A11877=0,$D11877=0),1,0)</f>
        <v>1</v>
      </c>
      <c r="G11877">
        <f>+IF(AND($A11877=0,$D11877=1),1,0)</f>
        <v>0</v>
      </c>
      <c r="H11877">
        <f>+IF(AND($A11877=1,$D11877=0),1,0)</f>
        <v>0</v>
      </c>
    </row>
    <row r="11878" spans="1:8" x14ac:dyDescent="0.55000000000000004">
      <c r="A11878">
        <v>0</v>
      </c>
      <c r="B11878">
        <v>0</v>
      </c>
      <c r="C11878">
        <v>1.2999999999999999E-2</v>
      </c>
      <c r="D11878">
        <f t="shared" si="185"/>
        <v>0</v>
      </c>
      <c r="E11878">
        <f>+IF(AND($A11878=1,$D11878=1),1,0)</f>
        <v>0</v>
      </c>
      <c r="F11878">
        <f>+IF(AND($A11878=0,$D11878=0),1,0)</f>
        <v>1</v>
      </c>
      <c r="G11878">
        <f>+IF(AND($A11878=0,$D11878=1),1,0)</f>
        <v>0</v>
      </c>
      <c r="H11878">
        <f>+IF(AND($A11878=1,$D11878=0),1,0)</f>
        <v>0</v>
      </c>
    </row>
    <row r="11879" spans="1:8" x14ac:dyDescent="0.55000000000000004">
      <c r="A11879">
        <v>0</v>
      </c>
      <c r="B11879">
        <v>0</v>
      </c>
      <c r="C11879">
        <v>0.03</v>
      </c>
      <c r="D11879">
        <f t="shared" si="185"/>
        <v>0</v>
      </c>
      <c r="E11879">
        <f>+IF(AND($A11879=1,$D11879=1),1,0)</f>
        <v>0</v>
      </c>
      <c r="F11879">
        <f>+IF(AND($A11879=0,$D11879=0),1,0)</f>
        <v>1</v>
      </c>
      <c r="G11879">
        <f>+IF(AND($A11879=0,$D11879=1),1,0)</f>
        <v>0</v>
      </c>
      <c r="H11879">
        <f>+IF(AND($A11879=1,$D11879=0),1,0)</f>
        <v>0</v>
      </c>
    </row>
    <row r="11880" spans="1:8" x14ac:dyDescent="0.55000000000000004">
      <c r="A11880">
        <v>0</v>
      </c>
      <c r="B11880">
        <v>0</v>
      </c>
      <c r="C11880">
        <v>1.2E-2</v>
      </c>
      <c r="D11880">
        <f t="shared" si="185"/>
        <v>0</v>
      </c>
      <c r="E11880">
        <f>+IF(AND($A11880=1,$D11880=1),1,0)</f>
        <v>0</v>
      </c>
      <c r="F11880">
        <f>+IF(AND($A11880=0,$D11880=0),1,0)</f>
        <v>1</v>
      </c>
      <c r="G11880">
        <f>+IF(AND($A11880=0,$D11880=1),1,0)</f>
        <v>0</v>
      </c>
      <c r="H11880">
        <f>+IF(AND($A11880=1,$D11880=0),1,0)</f>
        <v>0</v>
      </c>
    </row>
    <row r="11881" spans="1:8" x14ac:dyDescent="0.55000000000000004">
      <c r="A11881">
        <v>0</v>
      </c>
      <c r="B11881">
        <v>0</v>
      </c>
      <c r="C11881">
        <v>6.0000000000000001E-3</v>
      </c>
      <c r="D11881">
        <f t="shared" si="185"/>
        <v>0</v>
      </c>
      <c r="E11881">
        <f>+IF(AND($A11881=1,$D11881=1),1,0)</f>
        <v>0</v>
      </c>
      <c r="F11881">
        <f>+IF(AND($A11881=0,$D11881=0),1,0)</f>
        <v>1</v>
      </c>
      <c r="G11881">
        <f>+IF(AND($A11881=0,$D11881=1),1,0)</f>
        <v>0</v>
      </c>
      <c r="H11881">
        <f>+IF(AND($A11881=1,$D11881=0),1,0)</f>
        <v>0</v>
      </c>
    </row>
    <row r="11882" spans="1:8" x14ac:dyDescent="0.55000000000000004">
      <c r="A11882">
        <v>0</v>
      </c>
      <c r="B11882">
        <v>0</v>
      </c>
      <c r="C11882">
        <v>0.18099999999999999</v>
      </c>
      <c r="D11882">
        <f t="shared" ref="D11882:D11945" si="186">+IF(C11882&gt;$K$2,1,0)</f>
        <v>1</v>
      </c>
      <c r="E11882">
        <f>+IF(AND($A11882=1,$D11882=1),1,0)</f>
        <v>0</v>
      </c>
      <c r="F11882">
        <f>+IF(AND($A11882=0,$D11882=0),1,0)</f>
        <v>0</v>
      </c>
      <c r="G11882">
        <f>+IF(AND($A11882=0,$D11882=1),1,0)</f>
        <v>1</v>
      </c>
      <c r="H11882">
        <f>+IF(AND($A11882=1,$D11882=0),1,0)</f>
        <v>0</v>
      </c>
    </row>
    <row r="11883" spans="1:8" x14ac:dyDescent="0.55000000000000004">
      <c r="A11883">
        <v>0</v>
      </c>
      <c r="B11883">
        <v>0</v>
      </c>
      <c r="C11883">
        <v>0.22500000000000001</v>
      </c>
      <c r="D11883">
        <f t="shared" si="186"/>
        <v>1</v>
      </c>
      <c r="E11883">
        <f>+IF(AND($A11883=1,$D11883=1),1,0)</f>
        <v>0</v>
      </c>
      <c r="F11883">
        <f>+IF(AND($A11883=0,$D11883=0),1,0)</f>
        <v>0</v>
      </c>
      <c r="G11883">
        <f>+IF(AND($A11883=0,$D11883=1),1,0)</f>
        <v>1</v>
      </c>
      <c r="H11883">
        <f>+IF(AND($A11883=1,$D11883=0),1,0)</f>
        <v>0</v>
      </c>
    </row>
    <row r="11884" spans="1:8" x14ac:dyDescent="0.55000000000000004">
      <c r="A11884">
        <v>0</v>
      </c>
      <c r="B11884">
        <v>0</v>
      </c>
      <c r="C11884">
        <v>1.4999999999999999E-2</v>
      </c>
      <c r="D11884">
        <f t="shared" si="186"/>
        <v>0</v>
      </c>
      <c r="E11884">
        <f>+IF(AND($A11884=1,$D11884=1),1,0)</f>
        <v>0</v>
      </c>
      <c r="F11884">
        <f>+IF(AND($A11884=0,$D11884=0),1,0)</f>
        <v>1</v>
      </c>
      <c r="G11884">
        <f>+IF(AND($A11884=0,$D11884=1),1,0)</f>
        <v>0</v>
      </c>
      <c r="H11884">
        <f>+IF(AND($A11884=1,$D11884=0),1,0)</f>
        <v>0</v>
      </c>
    </row>
    <row r="11885" spans="1:8" x14ac:dyDescent="0.55000000000000004">
      <c r="A11885">
        <v>0</v>
      </c>
      <c r="B11885">
        <v>0</v>
      </c>
      <c r="C11885">
        <v>0.26700000000000002</v>
      </c>
      <c r="D11885">
        <f t="shared" si="186"/>
        <v>1</v>
      </c>
      <c r="E11885">
        <f>+IF(AND($A11885=1,$D11885=1),1,0)</f>
        <v>0</v>
      </c>
      <c r="F11885">
        <f>+IF(AND($A11885=0,$D11885=0),1,0)</f>
        <v>0</v>
      </c>
      <c r="G11885">
        <f>+IF(AND($A11885=0,$D11885=1),1,0)</f>
        <v>1</v>
      </c>
      <c r="H11885">
        <f>+IF(AND($A11885=1,$D11885=0),1,0)</f>
        <v>0</v>
      </c>
    </row>
    <row r="11886" spans="1:8" x14ac:dyDescent="0.55000000000000004">
      <c r="A11886">
        <v>0</v>
      </c>
      <c r="B11886">
        <v>0</v>
      </c>
      <c r="C11886">
        <v>7.0000000000000001E-3</v>
      </c>
      <c r="D11886">
        <f t="shared" si="186"/>
        <v>0</v>
      </c>
      <c r="E11886">
        <f>+IF(AND($A11886=1,$D11886=1),1,0)</f>
        <v>0</v>
      </c>
      <c r="F11886">
        <f>+IF(AND($A11886=0,$D11886=0),1,0)</f>
        <v>1</v>
      </c>
      <c r="G11886">
        <f>+IF(AND($A11886=0,$D11886=1),1,0)</f>
        <v>0</v>
      </c>
      <c r="H11886">
        <f>+IF(AND($A11886=1,$D11886=0),1,0)</f>
        <v>0</v>
      </c>
    </row>
    <row r="11887" spans="1:8" x14ac:dyDescent="0.55000000000000004">
      <c r="A11887">
        <v>0</v>
      </c>
      <c r="B11887">
        <v>0</v>
      </c>
      <c r="C11887">
        <v>8.0000000000000002E-3</v>
      </c>
      <c r="D11887">
        <f t="shared" si="186"/>
        <v>0</v>
      </c>
      <c r="E11887">
        <f>+IF(AND($A11887=1,$D11887=1),1,0)</f>
        <v>0</v>
      </c>
      <c r="F11887">
        <f>+IF(AND($A11887=0,$D11887=0),1,0)</f>
        <v>1</v>
      </c>
      <c r="G11887">
        <f>+IF(AND($A11887=0,$D11887=1),1,0)</f>
        <v>0</v>
      </c>
      <c r="H11887">
        <f>+IF(AND($A11887=1,$D11887=0),1,0)</f>
        <v>0</v>
      </c>
    </row>
    <row r="11888" spans="1:8" x14ac:dyDescent="0.55000000000000004">
      <c r="A11888">
        <v>0</v>
      </c>
      <c r="B11888">
        <v>0</v>
      </c>
      <c r="C11888">
        <v>0.02</v>
      </c>
      <c r="D11888">
        <f t="shared" si="186"/>
        <v>0</v>
      </c>
      <c r="E11888">
        <f>+IF(AND($A11888=1,$D11888=1),1,0)</f>
        <v>0</v>
      </c>
      <c r="F11888">
        <f>+IF(AND($A11888=0,$D11888=0),1,0)</f>
        <v>1</v>
      </c>
      <c r="G11888">
        <f>+IF(AND($A11888=0,$D11888=1),1,0)</f>
        <v>0</v>
      </c>
      <c r="H11888">
        <f>+IF(AND($A11888=1,$D11888=0),1,0)</f>
        <v>0</v>
      </c>
    </row>
    <row r="11889" spans="1:8" x14ac:dyDescent="0.55000000000000004">
      <c r="A11889">
        <v>0</v>
      </c>
      <c r="B11889">
        <v>0</v>
      </c>
      <c r="C11889">
        <v>1.7999999999999999E-2</v>
      </c>
      <c r="D11889">
        <f t="shared" si="186"/>
        <v>0</v>
      </c>
      <c r="E11889">
        <f>+IF(AND($A11889=1,$D11889=1),1,0)</f>
        <v>0</v>
      </c>
      <c r="F11889">
        <f>+IF(AND($A11889=0,$D11889=0),1,0)</f>
        <v>1</v>
      </c>
      <c r="G11889">
        <f>+IF(AND($A11889=0,$D11889=1),1,0)</f>
        <v>0</v>
      </c>
      <c r="H11889">
        <f>+IF(AND($A11889=1,$D11889=0),1,0)</f>
        <v>0</v>
      </c>
    </row>
    <row r="11890" spans="1:8" x14ac:dyDescent="0.55000000000000004">
      <c r="A11890">
        <v>0</v>
      </c>
      <c r="B11890">
        <v>0</v>
      </c>
      <c r="C11890">
        <v>6.0000000000000001E-3</v>
      </c>
      <c r="D11890">
        <f t="shared" si="186"/>
        <v>0</v>
      </c>
      <c r="E11890">
        <f>+IF(AND($A11890=1,$D11890=1),1,0)</f>
        <v>0</v>
      </c>
      <c r="F11890">
        <f>+IF(AND($A11890=0,$D11890=0),1,0)</f>
        <v>1</v>
      </c>
      <c r="G11890">
        <f>+IF(AND($A11890=0,$D11890=1),1,0)</f>
        <v>0</v>
      </c>
      <c r="H11890">
        <f>+IF(AND($A11890=1,$D11890=0),1,0)</f>
        <v>0</v>
      </c>
    </row>
    <row r="11891" spans="1:8" x14ac:dyDescent="0.55000000000000004">
      <c r="A11891">
        <v>0</v>
      </c>
      <c r="B11891">
        <v>0</v>
      </c>
      <c r="C11891">
        <v>3.7999999999999999E-2</v>
      </c>
      <c r="D11891">
        <f t="shared" si="186"/>
        <v>0</v>
      </c>
      <c r="E11891">
        <f>+IF(AND($A11891=1,$D11891=1),1,0)</f>
        <v>0</v>
      </c>
      <c r="F11891">
        <f>+IF(AND($A11891=0,$D11891=0),1,0)</f>
        <v>1</v>
      </c>
      <c r="G11891">
        <f>+IF(AND($A11891=0,$D11891=1),1,0)</f>
        <v>0</v>
      </c>
      <c r="H11891">
        <f>+IF(AND($A11891=1,$D11891=0),1,0)</f>
        <v>0</v>
      </c>
    </row>
    <row r="11892" spans="1:8" x14ac:dyDescent="0.55000000000000004">
      <c r="A11892">
        <v>0</v>
      </c>
      <c r="B11892">
        <v>0</v>
      </c>
      <c r="C11892">
        <v>1.7999999999999999E-2</v>
      </c>
      <c r="D11892">
        <f t="shared" si="186"/>
        <v>0</v>
      </c>
      <c r="E11892">
        <f>+IF(AND($A11892=1,$D11892=1),1,0)</f>
        <v>0</v>
      </c>
      <c r="F11892">
        <f>+IF(AND($A11892=0,$D11892=0),1,0)</f>
        <v>1</v>
      </c>
      <c r="G11892">
        <f>+IF(AND($A11892=0,$D11892=1),1,0)</f>
        <v>0</v>
      </c>
      <c r="H11892">
        <f>+IF(AND($A11892=1,$D11892=0),1,0)</f>
        <v>0</v>
      </c>
    </row>
    <row r="11893" spans="1:8" x14ac:dyDescent="0.55000000000000004">
      <c r="A11893">
        <v>0</v>
      </c>
      <c r="B11893">
        <v>0</v>
      </c>
      <c r="C11893">
        <v>7.0000000000000001E-3</v>
      </c>
      <c r="D11893">
        <f t="shared" si="186"/>
        <v>0</v>
      </c>
      <c r="E11893">
        <f>+IF(AND($A11893=1,$D11893=1),1,0)</f>
        <v>0</v>
      </c>
      <c r="F11893">
        <f>+IF(AND($A11893=0,$D11893=0),1,0)</f>
        <v>1</v>
      </c>
      <c r="G11893">
        <f>+IF(AND($A11893=0,$D11893=1),1,0)</f>
        <v>0</v>
      </c>
      <c r="H11893">
        <f>+IF(AND($A11893=1,$D11893=0),1,0)</f>
        <v>0</v>
      </c>
    </row>
    <row r="11894" spans="1:8" x14ac:dyDescent="0.55000000000000004">
      <c r="A11894">
        <v>0</v>
      </c>
      <c r="B11894">
        <v>0</v>
      </c>
      <c r="C11894">
        <v>2.1999999999999999E-2</v>
      </c>
      <c r="D11894">
        <f t="shared" si="186"/>
        <v>0</v>
      </c>
      <c r="E11894">
        <f>+IF(AND($A11894=1,$D11894=1),1,0)</f>
        <v>0</v>
      </c>
      <c r="F11894">
        <f>+IF(AND($A11894=0,$D11894=0),1,0)</f>
        <v>1</v>
      </c>
      <c r="G11894">
        <f>+IF(AND($A11894=0,$D11894=1),1,0)</f>
        <v>0</v>
      </c>
      <c r="H11894">
        <f>+IF(AND($A11894=1,$D11894=0),1,0)</f>
        <v>0</v>
      </c>
    </row>
    <row r="11895" spans="1:8" x14ac:dyDescent="0.55000000000000004">
      <c r="A11895">
        <v>0</v>
      </c>
      <c r="B11895">
        <v>0</v>
      </c>
      <c r="C11895">
        <v>0.17</v>
      </c>
      <c r="D11895">
        <f t="shared" si="186"/>
        <v>1</v>
      </c>
      <c r="E11895">
        <f>+IF(AND($A11895=1,$D11895=1),1,0)</f>
        <v>0</v>
      </c>
      <c r="F11895">
        <f>+IF(AND($A11895=0,$D11895=0),1,0)</f>
        <v>0</v>
      </c>
      <c r="G11895">
        <f>+IF(AND($A11895=0,$D11895=1),1,0)</f>
        <v>1</v>
      </c>
      <c r="H11895">
        <f>+IF(AND($A11895=1,$D11895=0),1,0)</f>
        <v>0</v>
      </c>
    </row>
    <row r="11896" spans="1:8" x14ac:dyDescent="0.55000000000000004">
      <c r="A11896">
        <v>0</v>
      </c>
      <c r="B11896">
        <v>0</v>
      </c>
      <c r="C11896">
        <v>3.7999999999999999E-2</v>
      </c>
      <c r="D11896">
        <f t="shared" si="186"/>
        <v>0</v>
      </c>
      <c r="E11896">
        <f>+IF(AND($A11896=1,$D11896=1),1,0)</f>
        <v>0</v>
      </c>
      <c r="F11896">
        <f>+IF(AND($A11896=0,$D11896=0),1,0)</f>
        <v>1</v>
      </c>
      <c r="G11896">
        <f>+IF(AND($A11896=0,$D11896=1),1,0)</f>
        <v>0</v>
      </c>
      <c r="H11896">
        <f>+IF(AND($A11896=1,$D11896=0),1,0)</f>
        <v>0</v>
      </c>
    </row>
    <row r="11897" spans="1:8" x14ac:dyDescent="0.55000000000000004">
      <c r="A11897">
        <v>0</v>
      </c>
      <c r="B11897">
        <v>0</v>
      </c>
      <c r="C11897">
        <v>0.10199999999999999</v>
      </c>
      <c r="D11897">
        <f t="shared" si="186"/>
        <v>1</v>
      </c>
      <c r="E11897">
        <f>+IF(AND($A11897=1,$D11897=1),1,0)</f>
        <v>0</v>
      </c>
      <c r="F11897">
        <f>+IF(AND($A11897=0,$D11897=0),1,0)</f>
        <v>0</v>
      </c>
      <c r="G11897">
        <f>+IF(AND($A11897=0,$D11897=1),1,0)</f>
        <v>1</v>
      </c>
      <c r="H11897">
        <f>+IF(AND($A11897=1,$D11897=0),1,0)</f>
        <v>0</v>
      </c>
    </row>
    <row r="11898" spans="1:8" x14ac:dyDescent="0.55000000000000004">
      <c r="A11898">
        <v>0</v>
      </c>
      <c r="B11898">
        <v>0</v>
      </c>
      <c r="C11898">
        <v>4.2000000000000003E-2</v>
      </c>
      <c r="D11898">
        <f t="shared" si="186"/>
        <v>0</v>
      </c>
      <c r="E11898">
        <f>+IF(AND($A11898=1,$D11898=1),1,0)</f>
        <v>0</v>
      </c>
      <c r="F11898">
        <f>+IF(AND($A11898=0,$D11898=0),1,0)</f>
        <v>1</v>
      </c>
      <c r="G11898">
        <f>+IF(AND($A11898=0,$D11898=1),1,0)</f>
        <v>0</v>
      </c>
      <c r="H11898">
        <f>+IF(AND($A11898=1,$D11898=0),1,0)</f>
        <v>0</v>
      </c>
    </row>
    <row r="11899" spans="1:8" x14ac:dyDescent="0.55000000000000004">
      <c r="A11899">
        <v>0</v>
      </c>
      <c r="B11899">
        <v>0</v>
      </c>
      <c r="C11899">
        <v>8.0000000000000002E-3</v>
      </c>
      <c r="D11899">
        <f t="shared" si="186"/>
        <v>0</v>
      </c>
      <c r="E11899">
        <f>+IF(AND($A11899=1,$D11899=1),1,0)</f>
        <v>0</v>
      </c>
      <c r="F11899">
        <f>+IF(AND($A11899=0,$D11899=0),1,0)</f>
        <v>1</v>
      </c>
      <c r="G11899">
        <f>+IF(AND($A11899=0,$D11899=1),1,0)</f>
        <v>0</v>
      </c>
      <c r="H11899">
        <f>+IF(AND($A11899=1,$D11899=0),1,0)</f>
        <v>0</v>
      </c>
    </row>
    <row r="11900" spans="1:8" x14ac:dyDescent="0.55000000000000004">
      <c r="A11900">
        <v>0</v>
      </c>
      <c r="B11900">
        <v>0</v>
      </c>
      <c r="C11900">
        <v>6.0000000000000001E-3</v>
      </c>
      <c r="D11900">
        <f t="shared" si="186"/>
        <v>0</v>
      </c>
      <c r="E11900">
        <f>+IF(AND($A11900=1,$D11900=1),1,0)</f>
        <v>0</v>
      </c>
      <c r="F11900">
        <f>+IF(AND($A11900=0,$D11900=0),1,0)</f>
        <v>1</v>
      </c>
      <c r="G11900">
        <f>+IF(AND($A11900=0,$D11900=1),1,0)</f>
        <v>0</v>
      </c>
      <c r="H11900">
        <f>+IF(AND($A11900=1,$D11900=0),1,0)</f>
        <v>0</v>
      </c>
    </row>
    <row r="11901" spans="1:8" x14ac:dyDescent="0.55000000000000004">
      <c r="A11901">
        <v>0</v>
      </c>
      <c r="B11901">
        <v>0</v>
      </c>
      <c r="C11901">
        <v>7.0000000000000001E-3</v>
      </c>
      <c r="D11901">
        <f t="shared" si="186"/>
        <v>0</v>
      </c>
      <c r="E11901">
        <f>+IF(AND($A11901=1,$D11901=1),1,0)</f>
        <v>0</v>
      </c>
      <c r="F11901">
        <f>+IF(AND($A11901=0,$D11901=0),1,0)</f>
        <v>1</v>
      </c>
      <c r="G11901">
        <f>+IF(AND($A11901=0,$D11901=1),1,0)</f>
        <v>0</v>
      </c>
      <c r="H11901">
        <f>+IF(AND($A11901=1,$D11901=0),1,0)</f>
        <v>0</v>
      </c>
    </row>
    <row r="11902" spans="1:8" x14ac:dyDescent="0.55000000000000004">
      <c r="A11902">
        <v>0</v>
      </c>
      <c r="B11902">
        <v>0</v>
      </c>
      <c r="C11902">
        <v>2.1000000000000001E-2</v>
      </c>
      <c r="D11902">
        <f t="shared" si="186"/>
        <v>0</v>
      </c>
      <c r="E11902">
        <f>+IF(AND($A11902=1,$D11902=1),1,0)</f>
        <v>0</v>
      </c>
      <c r="F11902">
        <f>+IF(AND($A11902=0,$D11902=0),1,0)</f>
        <v>1</v>
      </c>
      <c r="G11902">
        <f>+IF(AND($A11902=0,$D11902=1),1,0)</f>
        <v>0</v>
      </c>
      <c r="H11902">
        <f>+IF(AND($A11902=1,$D11902=0),1,0)</f>
        <v>0</v>
      </c>
    </row>
    <row r="11903" spans="1:8" x14ac:dyDescent="0.55000000000000004">
      <c r="A11903">
        <v>0</v>
      </c>
      <c r="B11903">
        <v>0</v>
      </c>
      <c r="C11903">
        <v>7.0000000000000001E-3</v>
      </c>
      <c r="D11903">
        <f t="shared" si="186"/>
        <v>0</v>
      </c>
      <c r="E11903">
        <f>+IF(AND($A11903=1,$D11903=1),1,0)</f>
        <v>0</v>
      </c>
      <c r="F11903">
        <f>+IF(AND($A11903=0,$D11903=0),1,0)</f>
        <v>1</v>
      </c>
      <c r="G11903">
        <f>+IF(AND($A11903=0,$D11903=1),1,0)</f>
        <v>0</v>
      </c>
      <c r="H11903">
        <f>+IF(AND($A11903=1,$D11903=0),1,0)</f>
        <v>0</v>
      </c>
    </row>
    <row r="11904" spans="1:8" x14ac:dyDescent="0.55000000000000004">
      <c r="A11904">
        <v>0</v>
      </c>
      <c r="B11904">
        <v>0</v>
      </c>
      <c r="C11904">
        <v>6.5000000000000002E-2</v>
      </c>
      <c r="D11904">
        <f t="shared" si="186"/>
        <v>0</v>
      </c>
      <c r="E11904">
        <f>+IF(AND($A11904=1,$D11904=1),1,0)</f>
        <v>0</v>
      </c>
      <c r="F11904">
        <f>+IF(AND($A11904=0,$D11904=0),1,0)</f>
        <v>1</v>
      </c>
      <c r="G11904">
        <f>+IF(AND($A11904=0,$D11904=1),1,0)</f>
        <v>0</v>
      </c>
      <c r="H11904">
        <f>+IF(AND($A11904=1,$D11904=0),1,0)</f>
        <v>0</v>
      </c>
    </row>
    <row r="11905" spans="1:8" x14ac:dyDescent="0.55000000000000004">
      <c r="A11905">
        <v>0</v>
      </c>
      <c r="B11905">
        <v>0</v>
      </c>
      <c r="C11905">
        <v>1.4E-2</v>
      </c>
      <c r="D11905">
        <f t="shared" si="186"/>
        <v>0</v>
      </c>
      <c r="E11905">
        <f>+IF(AND($A11905=1,$D11905=1),1,0)</f>
        <v>0</v>
      </c>
      <c r="F11905">
        <f>+IF(AND($A11905=0,$D11905=0),1,0)</f>
        <v>1</v>
      </c>
      <c r="G11905">
        <f>+IF(AND($A11905=0,$D11905=1),1,0)</f>
        <v>0</v>
      </c>
      <c r="H11905">
        <f>+IF(AND($A11905=1,$D11905=0),1,0)</f>
        <v>0</v>
      </c>
    </row>
    <row r="11906" spans="1:8" x14ac:dyDescent="0.55000000000000004">
      <c r="A11906">
        <v>0</v>
      </c>
      <c r="B11906">
        <v>0</v>
      </c>
      <c r="C11906">
        <v>0.17799999999999999</v>
      </c>
      <c r="D11906">
        <f t="shared" si="186"/>
        <v>1</v>
      </c>
      <c r="E11906">
        <f>+IF(AND($A11906=1,$D11906=1),1,0)</f>
        <v>0</v>
      </c>
      <c r="F11906">
        <f>+IF(AND($A11906=0,$D11906=0),1,0)</f>
        <v>0</v>
      </c>
      <c r="G11906">
        <f>+IF(AND($A11906=0,$D11906=1),1,0)</f>
        <v>1</v>
      </c>
      <c r="H11906">
        <f>+IF(AND($A11906=1,$D11906=0),1,0)</f>
        <v>0</v>
      </c>
    </row>
    <row r="11907" spans="1:8" x14ac:dyDescent="0.55000000000000004">
      <c r="A11907">
        <v>0</v>
      </c>
      <c r="B11907">
        <v>0</v>
      </c>
      <c r="C11907">
        <v>7.0000000000000001E-3</v>
      </c>
      <c r="D11907">
        <f t="shared" si="186"/>
        <v>0</v>
      </c>
      <c r="E11907">
        <f>+IF(AND($A11907=1,$D11907=1),1,0)</f>
        <v>0</v>
      </c>
      <c r="F11907">
        <f>+IF(AND($A11907=0,$D11907=0),1,0)</f>
        <v>1</v>
      </c>
      <c r="G11907">
        <f>+IF(AND($A11907=0,$D11907=1),1,0)</f>
        <v>0</v>
      </c>
      <c r="H11907">
        <f>+IF(AND($A11907=1,$D11907=0),1,0)</f>
        <v>0</v>
      </c>
    </row>
    <row r="11908" spans="1:8" x14ac:dyDescent="0.55000000000000004">
      <c r="A11908">
        <v>0</v>
      </c>
      <c r="B11908">
        <v>0</v>
      </c>
      <c r="C11908">
        <v>2.1000000000000001E-2</v>
      </c>
      <c r="D11908">
        <f t="shared" si="186"/>
        <v>0</v>
      </c>
      <c r="E11908">
        <f>+IF(AND($A11908=1,$D11908=1),1,0)</f>
        <v>0</v>
      </c>
      <c r="F11908">
        <f>+IF(AND($A11908=0,$D11908=0),1,0)</f>
        <v>1</v>
      </c>
      <c r="G11908">
        <f>+IF(AND($A11908=0,$D11908=1),1,0)</f>
        <v>0</v>
      </c>
      <c r="H11908">
        <f>+IF(AND($A11908=1,$D11908=0),1,0)</f>
        <v>0</v>
      </c>
    </row>
    <row r="11909" spans="1:8" x14ac:dyDescent="0.55000000000000004">
      <c r="A11909">
        <v>0</v>
      </c>
      <c r="B11909">
        <v>0</v>
      </c>
      <c r="C11909">
        <v>6.0000000000000001E-3</v>
      </c>
      <c r="D11909">
        <f t="shared" si="186"/>
        <v>0</v>
      </c>
      <c r="E11909">
        <f>+IF(AND($A11909=1,$D11909=1),1,0)</f>
        <v>0</v>
      </c>
      <c r="F11909">
        <f>+IF(AND($A11909=0,$D11909=0),1,0)</f>
        <v>1</v>
      </c>
      <c r="G11909">
        <f>+IF(AND($A11909=0,$D11909=1),1,0)</f>
        <v>0</v>
      </c>
      <c r="H11909">
        <f>+IF(AND($A11909=1,$D11909=0),1,0)</f>
        <v>0</v>
      </c>
    </row>
    <row r="11910" spans="1:8" x14ac:dyDescent="0.55000000000000004">
      <c r="A11910">
        <v>0</v>
      </c>
      <c r="B11910">
        <v>0</v>
      </c>
      <c r="C11910">
        <v>4.2000000000000003E-2</v>
      </c>
      <c r="D11910">
        <f t="shared" si="186"/>
        <v>0</v>
      </c>
      <c r="E11910">
        <f>+IF(AND($A11910=1,$D11910=1),1,0)</f>
        <v>0</v>
      </c>
      <c r="F11910">
        <f>+IF(AND($A11910=0,$D11910=0),1,0)</f>
        <v>1</v>
      </c>
      <c r="G11910">
        <f>+IF(AND($A11910=0,$D11910=1),1,0)</f>
        <v>0</v>
      </c>
      <c r="H11910">
        <f>+IF(AND($A11910=1,$D11910=0),1,0)</f>
        <v>0</v>
      </c>
    </row>
    <row r="11911" spans="1:8" x14ac:dyDescent="0.55000000000000004">
      <c r="A11911">
        <v>0</v>
      </c>
      <c r="B11911">
        <v>0</v>
      </c>
      <c r="C11911">
        <v>0.01</v>
      </c>
      <c r="D11911">
        <f t="shared" si="186"/>
        <v>0</v>
      </c>
      <c r="E11911">
        <f>+IF(AND($A11911=1,$D11911=1),1,0)</f>
        <v>0</v>
      </c>
      <c r="F11911">
        <f>+IF(AND($A11911=0,$D11911=0),1,0)</f>
        <v>1</v>
      </c>
      <c r="G11911">
        <f>+IF(AND($A11911=0,$D11911=1),1,0)</f>
        <v>0</v>
      </c>
      <c r="H11911">
        <f>+IF(AND($A11911=1,$D11911=0),1,0)</f>
        <v>0</v>
      </c>
    </row>
    <row r="11912" spans="1:8" x14ac:dyDescent="0.55000000000000004">
      <c r="A11912">
        <v>0</v>
      </c>
      <c r="B11912">
        <v>0</v>
      </c>
      <c r="C11912">
        <v>1.7000000000000001E-2</v>
      </c>
      <c r="D11912">
        <f t="shared" si="186"/>
        <v>0</v>
      </c>
      <c r="E11912">
        <f>+IF(AND($A11912=1,$D11912=1),1,0)</f>
        <v>0</v>
      </c>
      <c r="F11912">
        <f>+IF(AND($A11912=0,$D11912=0),1,0)</f>
        <v>1</v>
      </c>
      <c r="G11912">
        <f>+IF(AND($A11912=0,$D11912=1),1,0)</f>
        <v>0</v>
      </c>
      <c r="H11912">
        <f>+IF(AND($A11912=1,$D11912=0),1,0)</f>
        <v>0</v>
      </c>
    </row>
    <row r="11913" spans="1:8" x14ac:dyDescent="0.55000000000000004">
      <c r="A11913">
        <v>0</v>
      </c>
      <c r="B11913">
        <v>0</v>
      </c>
      <c r="C11913">
        <v>8.0000000000000002E-3</v>
      </c>
      <c r="D11913">
        <f t="shared" si="186"/>
        <v>0</v>
      </c>
      <c r="E11913">
        <f>+IF(AND($A11913=1,$D11913=1),1,0)</f>
        <v>0</v>
      </c>
      <c r="F11913">
        <f>+IF(AND($A11913=0,$D11913=0),1,0)</f>
        <v>1</v>
      </c>
      <c r="G11913">
        <f>+IF(AND($A11913=0,$D11913=1),1,0)</f>
        <v>0</v>
      </c>
      <c r="H11913">
        <f>+IF(AND($A11913=1,$D11913=0),1,0)</f>
        <v>0</v>
      </c>
    </row>
    <row r="11914" spans="1:8" x14ac:dyDescent="0.55000000000000004">
      <c r="A11914">
        <v>0</v>
      </c>
      <c r="B11914">
        <v>0</v>
      </c>
      <c r="C11914">
        <v>8.0000000000000002E-3</v>
      </c>
      <c r="D11914">
        <f t="shared" si="186"/>
        <v>0</v>
      </c>
      <c r="E11914">
        <f>+IF(AND($A11914=1,$D11914=1),1,0)</f>
        <v>0</v>
      </c>
      <c r="F11914">
        <f>+IF(AND($A11914=0,$D11914=0),1,0)</f>
        <v>1</v>
      </c>
      <c r="G11914">
        <f>+IF(AND($A11914=0,$D11914=1),1,0)</f>
        <v>0</v>
      </c>
      <c r="H11914">
        <f>+IF(AND($A11914=1,$D11914=0),1,0)</f>
        <v>0</v>
      </c>
    </row>
    <row r="11915" spans="1:8" x14ac:dyDescent="0.55000000000000004">
      <c r="A11915">
        <v>0</v>
      </c>
      <c r="B11915">
        <v>0</v>
      </c>
      <c r="C11915">
        <v>8.6999999999999994E-2</v>
      </c>
      <c r="D11915">
        <f t="shared" si="186"/>
        <v>1</v>
      </c>
      <c r="E11915">
        <f>+IF(AND($A11915=1,$D11915=1),1,0)</f>
        <v>0</v>
      </c>
      <c r="F11915">
        <f>+IF(AND($A11915=0,$D11915=0),1,0)</f>
        <v>0</v>
      </c>
      <c r="G11915">
        <f>+IF(AND($A11915=0,$D11915=1),1,0)</f>
        <v>1</v>
      </c>
      <c r="H11915">
        <f>+IF(AND($A11915=1,$D11915=0),1,0)</f>
        <v>0</v>
      </c>
    </row>
    <row r="11916" spans="1:8" x14ac:dyDescent="0.55000000000000004">
      <c r="A11916">
        <v>1</v>
      </c>
      <c r="B11916">
        <v>0</v>
      </c>
      <c r="C11916">
        <v>0.17699999999999999</v>
      </c>
      <c r="D11916">
        <f t="shared" si="186"/>
        <v>1</v>
      </c>
      <c r="E11916">
        <f>+IF(AND($A11916=1,$D11916=1),1,0)</f>
        <v>1</v>
      </c>
      <c r="F11916">
        <f>+IF(AND($A11916=0,$D11916=0),1,0)</f>
        <v>0</v>
      </c>
      <c r="G11916">
        <f>+IF(AND($A11916=0,$D11916=1),1,0)</f>
        <v>0</v>
      </c>
      <c r="H11916">
        <f>+IF(AND($A11916=1,$D11916=0),1,0)</f>
        <v>0</v>
      </c>
    </row>
    <row r="11917" spans="1:8" x14ac:dyDescent="0.55000000000000004">
      <c r="A11917">
        <v>0</v>
      </c>
      <c r="B11917">
        <v>0</v>
      </c>
      <c r="C11917">
        <v>5.0000000000000001E-3</v>
      </c>
      <c r="D11917">
        <f t="shared" si="186"/>
        <v>0</v>
      </c>
      <c r="E11917">
        <f>+IF(AND($A11917=1,$D11917=1),1,0)</f>
        <v>0</v>
      </c>
      <c r="F11917">
        <f>+IF(AND($A11917=0,$D11917=0),1,0)</f>
        <v>1</v>
      </c>
      <c r="G11917">
        <f>+IF(AND($A11917=0,$D11917=1),1,0)</f>
        <v>0</v>
      </c>
      <c r="H11917">
        <f>+IF(AND($A11917=1,$D11917=0),1,0)</f>
        <v>0</v>
      </c>
    </row>
    <row r="11918" spans="1:8" x14ac:dyDescent="0.55000000000000004">
      <c r="A11918">
        <v>0</v>
      </c>
      <c r="B11918">
        <v>0</v>
      </c>
      <c r="C11918">
        <v>2.9000000000000001E-2</v>
      </c>
      <c r="D11918">
        <f t="shared" si="186"/>
        <v>0</v>
      </c>
      <c r="E11918">
        <f>+IF(AND($A11918=1,$D11918=1),1,0)</f>
        <v>0</v>
      </c>
      <c r="F11918">
        <f>+IF(AND($A11918=0,$D11918=0),1,0)</f>
        <v>1</v>
      </c>
      <c r="G11918">
        <f>+IF(AND($A11918=0,$D11918=1),1,0)</f>
        <v>0</v>
      </c>
      <c r="H11918">
        <f>+IF(AND($A11918=1,$D11918=0),1,0)</f>
        <v>0</v>
      </c>
    </row>
    <row r="11919" spans="1:8" x14ac:dyDescent="0.55000000000000004">
      <c r="A11919">
        <v>0</v>
      </c>
      <c r="B11919">
        <v>0</v>
      </c>
      <c r="C11919">
        <v>1.2999999999999999E-2</v>
      </c>
      <c r="D11919">
        <f t="shared" si="186"/>
        <v>0</v>
      </c>
      <c r="E11919">
        <f>+IF(AND($A11919=1,$D11919=1),1,0)</f>
        <v>0</v>
      </c>
      <c r="F11919">
        <f>+IF(AND($A11919=0,$D11919=0),1,0)</f>
        <v>1</v>
      </c>
      <c r="G11919">
        <f>+IF(AND($A11919=0,$D11919=1),1,0)</f>
        <v>0</v>
      </c>
      <c r="H11919">
        <f>+IF(AND($A11919=1,$D11919=0),1,0)</f>
        <v>0</v>
      </c>
    </row>
    <row r="11920" spans="1:8" x14ac:dyDescent="0.55000000000000004">
      <c r="A11920">
        <v>0</v>
      </c>
      <c r="B11920">
        <v>0</v>
      </c>
      <c r="C11920">
        <v>8.0000000000000002E-3</v>
      </c>
      <c r="D11920">
        <f t="shared" si="186"/>
        <v>0</v>
      </c>
      <c r="E11920">
        <f>+IF(AND($A11920=1,$D11920=1),1,0)</f>
        <v>0</v>
      </c>
      <c r="F11920">
        <f>+IF(AND($A11920=0,$D11920=0),1,0)</f>
        <v>1</v>
      </c>
      <c r="G11920">
        <f>+IF(AND($A11920=0,$D11920=1),1,0)</f>
        <v>0</v>
      </c>
      <c r="H11920">
        <f>+IF(AND($A11920=1,$D11920=0),1,0)</f>
        <v>0</v>
      </c>
    </row>
    <row r="11921" spans="1:8" x14ac:dyDescent="0.55000000000000004">
      <c r="A11921">
        <v>0</v>
      </c>
      <c r="B11921">
        <v>0</v>
      </c>
      <c r="C11921">
        <v>1.4E-2</v>
      </c>
      <c r="D11921">
        <f t="shared" si="186"/>
        <v>0</v>
      </c>
      <c r="E11921">
        <f>+IF(AND($A11921=1,$D11921=1),1,0)</f>
        <v>0</v>
      </c>
      <c r="F11921">
        <f>+IF(AND($A11921=0,$D11921=0),1,0)</f>
        <v>1</v>
      </c>
      <c r="G11921">
        <f>+IF(AND($A11921=0,$D11921=1),1,0)</f>
        <v>0</v>
      </c>
      <c r="H11921">
        <f>+IF(AND($A11921=1,$D11921=0),1,0)</f>
        <v>0</v>
      </c>
    </row>
    <row r="11922" spans="1:8" x14ac:dyDescent="0.55000000000000004">
      <c r="A11922">
        <v>0</v>
      </c>
      <c r="B11922">
        <v>0</v>
      </c>
      <c r="C11922">
        <v>0.18099999999999999</v>
      </c>
      <c r="D11922">
        <f t="shared" si="186"/>
        <v>1</v>
      </c>
      <c r="E11922">
        <f>+IF(AND($A11922=1,$D11922=1),1,0)</f>
        <v>0</v>
      </c>
      <c r="F11922">
        <f>+IF(AND($A11922=0,$D11922=0),1,0)</f>
        <v>0</v>
      </c>
      <c r="G11922">
        <f>+IF(AND($A11922=0,$D11922=1),1,0)</f>
        <v>1</v>
      </c>
      <c r="H11922">
        <f>+IF(AND($A11922=1,$D11922=0),1,0)</f>
        <v>0</v>
      </c>
    </row>
    <row r="11923" spans="1:8" x14ac:dyDescent="0.55000000000000004">
      <c r="A11923">
        <v>0</v>
      </c>
      <c r="B11923">
        <v>0</v>
      </c>
      <c r="C11923">
        <v>0.13900000000000001</v>
      </c>
      <c r="D11923">
        <f t="shared" si="186"/>
        <v>1</v>
      </c>
      <c r="E11923">
        <f>+IF(AND($A11923=1,$D11923=1),1,0)</f>
        <v>0</v>
      </c>
      <c r="F11923">
        <f>+IF(AND($A11923=0,$D11923=0),1,0)</f>
        <v>0</v>
      </c>
      <c r="G11923">
        <f>+IF(AND($A11923=0,$D11923=1),1,0)</f>
        <v>1</v>
      </c>
      <c r="H11923">
        <f>+IF(AND($A11923=1,$D11923=0),1,0)</f>
        <v>0</v>
      </c>
    </row>
    <row r="11924" spans="1:8" x14ac:dyDescent="0.55000000000000004">
      <c r="A11924">
        <v>1</v>
      </c>
      <c r="B11924">
        <v>0</v>
      </c>
      <c r="C11924">
        <v>4.2000000000000003E-2</v>
      </c>
      <c r="D11924">
        <f t="shared" si="186"/>
        <v>0</v>
      </c>
      <c r="E11924">
        <f>+IF(AND($A11924=1,$D11924=1),1,0)</f>
        <v>0</v>
      </c>
      <c r="F11924">
        <f>+IF(AND($A11924=0,$D11924=0),1,0)</f>
        <v>0</v>
      </c>
      <c r="G11924">
        <f>+IF(AND($A11924=0,$D11924=1),1,0)</f>
        <v>0</v>
      </c>
      <c r="H11924">
        <f>+IF(AND($A11924=1,$D11924=0),1,0)</f>
        <v>1</v>
      </c>
    </row>
    <row r="11925" spans="1:8" x14ac:dyDescent="0.55000000000000004">
      <c r="A11925">
        <v>0</v>
      </c>
      <c r="B11925">
        <v>0</v>
      </c>
      <c r="C11925">
        <v>6.3E-2</v>
      </c>
      <c r="D11925">
        <f t="shared" si="186"/>
        <v>0</v>
      </c>
      <c r="E11925">
        <f>+IF(AND($A11925=1,$D11925=1),1,0)</f>
        <v>0</v>
      </c>
      <c r="F11925">
        <f>+IF(AND($A11925=0,$D11925=0),1,0)</f>
        <v>1</v>
      </c>
      <c r="G11925">
        <f>+IF(AND($A11925=0,$D11925=1),1,0)</f>
        <v>0</v>
      </c>
      <c r="H11925">
        <f>+IF(AND($A11925=1,$D11925=0),1,0)</f>
        <v>0</v>
      </c>
    </row>
    <row r="11926" spans="1:8" x14ac:dyDescent="0.55000000000000004">
      <c r="A11926">
        <v>0</v>
      </c>
      <c r="B11926">
        <v>0</v>
      </c>
      <c r="C11926">
        <v>8.9999999999999993E-3</v>
      </c>
      <c r="D11926">
        <f t="shared" si="186"/>
        <v>0</v>
      </c>
      <c r="E11926">
        <f>+IF(AND($A11926=1,$D11926=1),1,0)</f>
        <v>0</v>
      </c>
      <c r="F11926">
        <f>+IF(AND($A11926=0,$D11926=0),1,0)</f>
        <v>1</v>
      </c>
      <c r="G11926">
        <f>+IF(AND($A11926=0,$D11926=1),1,0)</f>
        <v>0</v>
      </c>
      <c r="H11926">
        <f>+IF(AND($A11926=1,$D11926=0),1,0)</f>
        <v>0</v>
      </c>
    </row>
    <row r="11927" spans="1:8" x14ac:dyDescent="0.55000000000000004">
      <c r="A11927">
        <v>0</v>
      </c>
      <c r="B11927">
        <v>0</v>
      </c>
      <c r="C11927">
        <v>8.2000000000000003E-2</v>
      </c>
      <c r="D11927">
        <f t="shared" si="186"/>
        <v>1</v>
      </c>
      <c r="E11927">
        <f>+IF(AND($A11927=1,$D11927=1),1,0)</f>
        <v>0</v>
      </c>
      <c r="F11927">
        <f>+IF(AND($A11927=0,$D11927=0),1,0)</f>
        <v>0</v>
      </c>
      <c r="G11927">
        <f>+IF(AND($A11927=0,$D11927=1),1,0)</f>
        <v>1</v>
      </c>
      <c r="H11927">
        <f>+IF(AND($A11927=1,$D11927=0),1,0)</f>
        <v>0</v>
      </c>
    </row>
    <row r="11928" spans="1:8" x14ac:dyDescent="0.55000000000000004">
      <c r="A11928">
        <v>0</v>
      </c>
      <c r="B11928">
        <v>0</v>
      </c>
      <c r="C11928">
        <v>3.5999999999999997E-2</v>
      </c>
      <c r="D11928">
        <f t="shared" si="186"/>
        <v>0</v>
      </c>
      <c r="E11928">
        <f>+IF(AND($A11928=1,$D11928=1),1,0)</f>
        <v>0</v>
      </c>
      <c r="F11928">
        <f>+IF(AND($A11928=0,$D11928=0),1,0)</f>
        <v>1</v>
      </c>
      <c r="G11928">
        <f>+IF(AND($A11928=0,$D11928=1),1,0)</f>
        <v>0</v>
      </c>
      <c r="H11928">
        <f>+IF(AND($A11928=1,$D11928=0),1,0)</f>
        <v>0</v>
      </c>
    </row>
    <row r="11929" spans="1:8" x14ac:dyDescent="0.55000000000000004">
      <c r="A11929">
        <v>0</v>
      </c>
      <c r="B11929">
        <v>0</v>
      </c>
      <c r="C11929">
        <v>2.5000000000000001E-2</v>
      </c>
      <c r="D11929">
        <f t="shared" si="186"/>
        <v>0</v>
      </c>
      <c r="E11929">
        <f>+IF(AND($A11929=1,$D11929=1),1,0)</f>
        <v>0</v>
      </c>
      <c r="F11929">
        <f>+IF(AND($A11929=0,$D11929=0),1,0)</f>
        <v>1</v>
      </c>
      <c r="G11929">
        <f>+IF(AND($A11929=0,$D11929=1),1,0)</f>
        <v>0</v>
      </c>
      <c r="H11929">
        <f>+IF(AND($A11929=1,$D11929=0),1,0)</f>
        <v>0</v>
      </c>
    </row>
    <row r="11930" spans="1:8" x14ac:dyDescent="0.55000000000000004">
      <c r="A11930">
        <v>1</v>
      </c>
      <c r="B11930">
        <v>0</v>
      </c>
      <c r="C11930">
        <v>1.2999999999999999E-2</v>
      </c>
      <c r="D11930">
        <f t="shared" si="186"/>
        <v>0</v>
      </c>
      <c r="E11930">
        <f>+IF(AND($A11930=1,$D11930=1),1,0)</f>
        <v>0</v>
      </c>
      <c r="F11930">
        <f>+IF(AND($A11930=0,$D11930=0),1,0)</f>
        <v>0</v>
      </c>
      <c r="G11930">
        <f>+IF(AND($A11930=0,$D11930=1),1,0)</f>
        <v>0</v>
      </c>
      <c r="H11930">
        <f>+IF(AND($A11930=1,$D11930=0),1,0)</f>
        <v>1</v>
      </c>
    </row>
    <row r="11931" spans="1:8" x14ac:dyDescent="0.55000000000000004">
      <c r="A11931">
        <v>0</v>
      </c>
      <c r="B11931">
        <v>0</v>
      </c>
      <c r="C11931">
        <v>4.3999999999999997E-2</v>
      </c>
      <c r="D11931">
        <f t="shared" si="186"/>
        <v>0</v>
      </c>
      <c r="E11931">
        <f>+IF(AND($A11931=1,$D11931=1),1,0)</f>
        <v>0</v>
      </c>
      <c r="F11931">
        <f>+IF(AND($A11931=0,$D11931=0),1,0)</f>
        <v>1</v>
      </c>
      <c r="G11931">
        <f>+IF(AND($A11931=0,$D11931=1),1,0)</f>
        <v>0</v>
      </c>
      <c r="H11931">
        <f>+IF(AND($A11931=1,$D11931=0),1,0)</f>
        <v>0</v>
      </c>
    </row>
    <row r="11932" spans="1:8" x14ac:dyDescent="0.55000000000000004">
      <c r="A11932">
        <v>0</v>
      </c>
      <c r="B11932">
        <v>0</v>
      </c>
      <c r="C11932">
        <v>4.2000000000000003E-2</v>
      </c>
      <c r="D11932">
        <f t="shared" si="186"/>
        <v>0</v>
      </c>
      <c r="E11932">
        <f>+IF(AND($A11932=1,$D11932=1),1,0)</f>
        <v>0</v>
      </c>
      <c r="F11932">
        <f>+IF(AND($A11932=0,$D11932=0),1,0)</f>
        <v>1</v>
      </c>
      <c r="G11932">
        <f>+IF(AND($A11932=0,$D11932=1),1,0)</f>
        <v>0</v>
      </c>
      <c r="H11932">
        <f>+IF(AND($A11932=1,$D11932=0),1,0)</f>
        <v>0</v>
      </c>
    </row>
    <row r="11933" spans="1:8" x14ac:dyDescent="0.55000000000000004">
      <c r="A11933">
        <v>0</v>
      </c>
      <c r="B11933">
        <v>0</v>
      </c>
      <c r="C11933">
        <v>0.109</v>
      </c>
      <c r="D11933">
        <f t="shared" si="186"/>
        <v>1</v>
      </c>
      <c r="E11933">
        <f>+IF(AND($A11933=1,$D11933=1),1,0)</f>
        <v>0</v>
      </c>
      <c r="F11933">
        <f>+IF(AND($A11933=0,$D11933=0),1,0)</f>
        <v>0</v>
      </c>
      <c r="G11933">
        <f>+IF(AND($A11933=0,$D11933=1),1,0)</f>
        <v>1</v>
      </c>
      <c r="H11933">
        <f>+IF(AND($A11933=1,$D11933=0),1,0)</f>
        <v>0</v>
      </c>
    </row>
    <row r="11934" spans="1:8" x14ac:dyDescent="0.55000000000000004">
      <c r="A11934">
        <v>0</v>
      </c>
      <c r="B11934">
        <v>0</v>
      </c>
      <c r="C11934">
        <v>5.0000000000000001E-3</v>
      </c>
      <c r="D11934">
        <f t="shared" si="186"/>
        <v>0</v>
      </c>
      <c r="E11934">
        <f>+IF(AND($A11934=1,$D11934=1),1,0)</f>
        <v>0</v>
      </c>
      <c r="F11934">
        <f>+IF(AND($A11934=0,$D11934=0),1,0)</f>
        <v>1</v>
      </c>
      <c r="G11934">
        <f>+IF(AND($A11934=0,$D11934=1),1,0)</f>
        <v>0</v>
      </c>
      <c r="H11934">
        <f>+IF(AND($A11934=1,$D11934=0),1,0)</f>
        <v>0</v>
      </c>
    </row>
    <row r="11935" spans="1:8" x14ac:dyDescent="0.55000000000000004">
      <c r="A11935">
        <v>0</v>
      </c>
      <c r="B11935">
        <v>0</v>
      </c>
      <c r="C11935">
        <v>3.4000000000000002E-2</v>
      </c>
      <c r="D11935">
        <f t="shared" si="186"/>
        <v>0</v>
      </c>
      <c r="E11935">
        <f>+IF(AND($A11935=1,$D11935=1),1,0)</f>
        <v>0</v>
      </c>
      <c r="F11935">
        <f>+IF(AND($A11935=0,$D11935=0),1,0)</f>
        <v>1</v>
      </c>
      <c r="G11935">
        <f>+IF(AND($A11935=0,$D11935=1),1,0)</f>
        <v>0</v>
      </c>
      <c r="H11935">
        <f>+IF(AND($A11935=1,$D11935=0),1,0)</f>
        <v>0</v>
      </c>
    </row>
    <row r="11936" spans="1:8" x14ac:dyDescent="0.55000000000000004">
      <c r="A11936">
        <v>0</v>
      </c>
      <c r="B11936">
        <v>0</v>
      </c>
      <c r="C11936">
        <v>1.7999999999999999E-2</v>
      </c>
      <c r="D11936">
        <f t="shared" si="186"/>
        <v>0</v>
      </c>
      <c r="E11936">
        <f>+IF(AND($A11936=1,$D11936=1),1,0)</f>
        <v>0</v>
      </c>
      <c r="F11936">
        <f>+IF(AND($A11936=0,$D11936=0),1,0)</f>
        <v>1</v>
      </c>
      <c r="G11936">
        <f>+IF(AND($A11936=0,$D11936=1),1,0)</f>
        <v>0</v>
      </c>
      <c r="H11936">
        <f>+IF(AND($A11936=1,$D11936=0),1,0)</f>
        <v>0</v>
      </c>
    </row>
    <row r="11937" spans="1:8" x14ac:dyDescent="0.55000000000000004">
      <c r="A11937">
        <v>0</v>
      </c>
      <c r="B11937">
        <v>0</v>
      </c>
      <c r="C11937">
        <v>7.0000000000000001E-3</v>
      </c>
      <c r="D11937">
        <f t="shared" si="186"/>
        <v>0</v>
      </c>
      <c r="E11937">
        <f>+IF(AND($A11937=1,$D11937=1),1,0)</f>
        <v>0</v>
      </c>
      <c r="F11937">
        <f>+IF(AND($A11937=0,$D11937=0),1,0)</f>
        <v>1</v>
      </c>
      <c r="G11937">
        <f>+IF(AND($A11937=0,$D11937=1),1,0)</f>
        <v>0</v>
      </c>
      <c r="H11937">
        <f>+IF(AND($A11937=1,$D11937=0),1,0)</f>
        <v>0</v>
      </c>
    </row>
    <row r="11938" spans="1:8" x14ac:dyDescent="0.55000000000000004">
      <c r="A11938">
        <v>0</v>
      </c>
      <c r="B11938">
        <v>0</v>
      </c>
      <c r="C11938">
        <v>0.01</v>
      </c>
      <c r="D11938">
        <f t="shared" si="186"/>
        <v>0</v>
      </c>
      <c r="E11938">
        <f>+IF(AND($A11938=1,$D11938=1),1,0)</f>
        <v>0</v>
      </c>
      <c r="F11938">
        <f>+IF(AND($A11938=0,$D11938=0),1,0)</f>
        <v>1</v>
      </c>
      <c r="G11938">
        <f>+IF(AND($A11938=0,$D11938=1),1,0)</f>
        <v>0</v>
      </c>
      <c r="H11938">
        <f>+IF(AND($A11938=1,$D11938=0),1,0)</f>
        <v>0</v>
      </c>
    </row>
    <row r="11939" spans="1:8" x14ac:dyDescent="0.55000000000000004">
      <c r="A11939">
        <v>0</v>
      </c>
      <c r="B11939">
        <v>0</v>
      </c>
      <c r="C11939">
        <v>3.3000000000000002E-2</v>
      </c>
      <c r="D11939">
        <f t="shared" si="186"/>
        <v>0</v>
      </c>
      <c r="E11939">
        <f>+IF(AND($A11939=1,$D11939=1),1,0)</f>
        <v>0</v>
      </c>
      <c r="F11939">
        <f>+IF(AND($A11939=0,$D11939=0),1,0)</f>
        <v>1</v>
      </c>
      <c r="G11939">
        <f>+IF(AND($A11939=0,$D11939=1),1,0)</f>
        <v>0</v>
      </c>
      <c r="H11939">
        <f>+IF(AND($A11939=1,$D11939=0),1,0)</f>
        <v>0</v>
      </c>
    </row>
    <row r="11940" spans="1:8" x14ac:dyDescent="0.55000000000000004">
      <c r="A11940">
        <v>0</v>
      </c>
      <c r="B11940">
        <v>0</v>
      </c>
      <c r="C11940">
        <v>8.4000000000000005E-2</v>
      </c>
      <c r="D11940">
        <f t="shared" si="186"/>
        <v>1</v>
      </c>
      <c r="E11940">
        <f>+IF(AND($A11940=1,$D11940=1),1,0)</f>
        <v>0</v>
      </c>
      <c r="F11940">
        <f>+IF(AND($A11940=0,$D11940=0),1,0)</f>
        <v>0</v>
      </c>
      <c r="G11940">
        <f>+IF(AND($A11940=0,$D11940=1),1,0)</f>
        <v>1</v>
      </c>
      <c r="H11940">
        <f>+IF(AND($A11940=1,$D11940=0),1,0)</f>
        <v>0</v>
      </c>
    </row>
    <row r="11941" spans="1:8" x14ac:dyDescent="0.55000000000000004">
      <c r="A11941">
        <v>0</v>
      </c>
      <c r="B11941">
        <v>0</v>
      </c>
      <c r="C11941">
        <v>3.4000000000000002E-2</v>
      </c>
      <c r="D11941">
        <f t="shared" si="186"/>
        <v>0</v>
      </c>
      <c r="E11941">
        <f>+IF(AND($A11941=1,$D11941=1),1,0)</f>
        <v>0</v>
      </c>
      <c r="F11941">
        <f>+IF(AND($A11941=0,$D11941=0),1,0)</f>
        <v>1</v>
      </c>
      <c r="G11941">
        <f>+IF(AND($A11941=0,$D11941=1),1,0)</f>
        <v>0</v>
      </c>
      <c r="H11941">
        <f>+IF(AND($A11941=1,$D11941=0),1,0)</f>
        <v>0</v>
      </c>
    </row>
    <row r="11942" spans="1:8" x14ac:dyDescent="0.55000000000000004">
      <c r="A11942">
        <v>0</v>
      </c>
      <c r="B11942">
        <v>0</v>
      </c>
      <c r="C11942">
        <v>1.7000000000000001E-2</v>
      </c>
      <c r="D11942">
        <f t="shared" si="186"/>
        <v>0</v>
      </c>
      <c r="E11942">
        <f>+IF(AND($A11942=1,$D11942=1),1,0)</f>
        <v>0</v>
      </c>
      <c r="F11942">
        <f>+IF(AND($A11942=0,$D11942=0),1,0)</f>
        <v>1</v>
      </c>
      <c r="G11942">
        <f>+IF(AND($A11942=0,$D11942=1),1,0)</f>
        <v>0</v>
      </c>
      <c r="H11942">
        <f>+IF(AND($A11942=1,$D11942=0),1,0)</f>
        <v>0</v>
      </c>
    </row>
    <row r="11943" spans="1:8" x14ac:dyDescent="0.55000000000000004">
      <c r="A11943">
        <v>0</v>
      </c>
      <c r="B11943">
        <v>0</v>
      </c>
      <c r="C11943">
        <v>2.8000000000000001E-2</v>
      </c>
      <c r="D11943">
        <f t="shared" si="186"/>
        <v>0</v>
      </c>
      <c r="E11943">
        <f>+IF(AND($A11943=1,$D11943=1),1,0)</f>
        <v>0</v>
      </c>
      <c r="F11943">
        <f>+IF(AND($A11943=0,$D11943=0),1,0)</f>
        <v>1</v>
      </c>
      <c r="G11943">
        <f>+IF(AND($A11943=0,$D11943=1),1,0)</f>
        <v>0</v>
      </c>
      <c r="H11943">
        <f>+IF(AND($A11943=1,$D11943=0),1,0)</f>
        <v>0</v>
      </c>
    </row>
    <row r="11944" spans="1:8" x14ac:dyDescent="0.55000000000000004">
      <c r="A11944">
        <v>0</v>
      </c>
      <c r="B11944">
        <v>0</v>
      </c>
      <c r="C11944">
        <v>5.8000000000000003E-2</v>
      </c>
      <c r="D11944">
        <f t="shared" si="186"/>
        <v>0</v>
      </c>
      <c r="E11944">
        <f>+IF(AND($A11944=1,$D11944=1),1,0)</f>
        <v>0</v>
      </c>
      <c r="F11944">
        <f>+IF(AND($A11944=0,$D11944=0),1,0)</f>
        <v>1</v>
      </c>
      <c r="G11944">
        <f>+IF(AND($A11944=0,$D11944=1),1,0)</f>
        <v>0</v>
      </c>
      <c r="H11944">
        <f>+IF(AND($A11944=1,$D11944=0),1,0)</f>
        <v>0</v>
      </c>
    </row>
    <row r="11945" spans="1:8" x14ac:dyDescent="0.55000000000000004">
      <c r="A11945">
        <v>0</v>
      </c>
      <c r="B11945">
        <v>0</v>
      </c>
      <c r="C11945">
        <v>1.2E-2</v>
      </c>
      <c r="D11945">
        <f t="shared" si="186"/>
        <v>0</v>
      </c>
      <c r="E11945">
        <f>+IF(AND($A11945=1,$D11945=1),1,0)</f>
        <v>0</v>
      </c>
      <c r="F11945">
        <f>+IF(AND($A11945=0,$D11945=0),1,0)</f>
        <v>1</v>
      </c>
      <c r="G11945">
        <f>+IF(AND($A11945=0,$D11945=1),1,0)</f>
        <v>0</v>
      </c>
      <c r="H11945">
        <f>+IF(AND($A11945=1,$D11945=0),1,0)</f>
        <v>0</v>
      </c>
    </row>
    <row r="11946" spans="1:8" x14ac:dyDescent="0.55000000000000004">
      <c r="A11946">
        <v>0</v>
      </c>
      <c r="B11946">
        <v>0</v>
      </c>
      <c r="C11946">
        <v>7.0000000000000001E-3</v>
      </c>
      <c r="D11946">
        <f t="shared" ref="D11946:D12009" si="187">+IF(C11946&gt;$K$2,1,0)</f>
        <v>0</v>
      </c>
      <c r="E11946">
        <f>+IF(AND($A11946=1,$D11946=1),1,0)</f>
        <v>0</v>
      </c>
      <c r="F11946">
        <f>+IF(AND($A11946=0,$D11946=0),1,0)</f>
        <v>1</v>
      </c>
      <c r="G11946">
        <f>+IF(AND($A11946=0,$D11946=1),1,0)</f>
        <v>0</v>
      </c>
      <c r="H11946">
        <f>+IF(AND($A11946=1,$D11946=0),1,0)</f>
        <v>0</v>
      </c>
    </row>
    <row r="11947" spans="1:8" x14ac:dyDescent="0.55000000000000004">
      <c r="A11947">
        <v>0</v>
      </c>
      <c r="B11947">
        <v>0</v>
      </c>
      <c r="C11947">
        <v>1.6E-2</v>
      </c>
      <c r="D11947">
        <f t="shared" si="187"/>
        <v>0</v>
      </c>
      <c r="E11947">
        <f>+IF(AND($A11947=1,$D11947=1),1,0)</f>
        <v>0</v>
      </c>
      <c r="F11947">
        <f>+IF(AND($A11947=0,$D11947=0),1,0)</f>
        <v>1</v>
      </c>
      <c r="G11947">
        <f>+IF(AND($A11947=0,$D11947=1),1,0)</f>
        <v>0</v>
      </c>
      <c r="H11947">
        <f>+IF(AND($A11947=1,$D11947=0),1,0)</f>
        <v>0</v>
      </c>
    </row>
    <row r="11948" spans="1:8" x14ac:dyDescent="0.55000000000000004">
      <c r="A11948">
        <v>0</v>
      </c>
      <c r="B11948">
        <v>0</v>
      </c>
      <c r="C11948">
        <v>9.8000000000000004E-2</v>
      </c>
      <c r="D11948">
        <f t="shared" si="187"/>
        <v>1</v>
      </c>
      <c r="E11948">
        <f>+IF(AND($A11948=1,$D11948=1),1,0)</f>
        <v>0</v>
      </c>
      <c r="F11948">
        <f>+IF(AND($A11948=0,$D11948=0),1,0)</f>
        <v>0</v>
      </c>
      <c r="G11948">
        <f>+IF(AND($A11948=0,$D11948=1),1,0)</f>
        <v>1</v>
      </c>
      <c r="H11948">
        <f>+IF(AND($A11948=1,$D11948=0),1,0)</f>
        <v>0</v>
      </c>
    </row>
    <row r="11949" spans="1:8" x14ac:dyDescent="0.55000000000000004">
      <c r="A11949">
        <v>1</v>
      </c>
      <c r="B11949">
        <v>0</v>
      </c>
      <c r="C11949">
        <v>0.35499999999999998</v>
      </c>
      <c r="D11949">
        <f t="shared" si="187"/>
        <v>1</v>
      </c>
      <c r="E11949">
        <f>+IF(AND($A11949=1,$D11949=1),1,0)</f>
        <v>1</v>
      </c>
      <c r="F11949">
        <f>+IF(AND($A11949=0,$D11949=0),1,0)</f>
        <v>0</v>
      </c>
      <c r="G11949">
        <f>+IF(AND($A11949=0,$D11949=1),1,0)</f>
        <v>0</v>
      </c>
      <c r="H11949">
        <f>+IF(AND($A11949=1,$D11949=0),1,0)</f>
        <v>0</v>
      </c>
    </row>
    <row r="11950" spans="1:8" x14ac:dyDescent="0.55000000000000004">
      <c r="A11950">
        <v>0</v>
      </c>
      <c r="B11950">
        <v>0</v>
      </c>
      <c r="C11950">
        <v>0.03</v>
      </c>
      <c r="D11950">
        <f t="shared" si="187"/>
        <v>0</v>
      </c>
      <c r="E11950">
        <f>+IF(AND($A11950=1,$D11950=1),1,0)</f>
        <v>0</v>
      </c>
      <c r="F11950">
        <f>+IF(AND($A11950=0,$D11950=0),1,0)</f>
        <v>1</v>
      </c>
      <c r="G11950">
        <f>+IF(AND($A11950=0,$D11950=1),1,0)</f>
        <v>0</v>
      </c>
      <c r="H11950">
        <f>+IF(AND($A11950=1,$D11950=0),1,0)</f>
        <v>0</v>
      </c>
    </row>
    <row r="11951" spans="1:8" x14ac:dyDescent="0.55000000000000004">
      <c r="A11951">
        <v>0</v>
      </c>
      <c r="B11951">
        <v>0</v>
      </c>
      <c r="C11951">
        <v>8.9999999999999993E-3</v>
      </c>
      <c r="D11951">
        <f t="shared" si="187"/>
        <v>0</v>
      </c>
      <c r="E11951">
        <f>+IF(AND($A11951=1,$D11951=1),1,0)</f>
        <v>0</v>
      </c>
      <c r="F11951">
        <f>+IF(AND($A11951=0,$D11951=0),1,0)</f>
        <v>1</v>
      </c>
      <c r="G11951">
        <f>+IF(AND($A11951=0,$D11951=1),1,0)</f>
        <v>0</v>
      </c>
      <c r="H11951">
        <f>+IF(AND($A11951=1,$D11951=0),1,0)</f>
        <v>0</v>
      </c>
    </row>
    <row r="11952" spans="1:8" x14ac:dyDescent="0.55000000000000004">
      <c r="A11952">
        <v>0</v>
      </c>
      <c r="B11952">
        <v>0</v>
      </c>
      <c r="C11952">
        <v>1.9E-2</v>
      </c>
      <c r="D11952">
        <f t="shared" si="187"/>
        <v>0</v>
      </c>
      <c r="E11952">
        <f>+IF(AND($A11952=1,$D11952=1),1,0)</f>
        <v>0</v>
      </c>
      <c r="F11952">
        <f>+IF(AND($A11952=0,$D11952=0),1,0)</f>
        <v>1</v>
      </c>
      <c r="G11952">
        <f>+IF(AND($A11952=0,$D11952=1),1,0)</f>
        <v>0</v>
      </c>
      <c r="H11952">
        <f>+IF(AND($A11952=1,$D11952=0),1,0)</f>
        <v>0</v>
      </c>
    </row>
    <row r="11953" spans="1:8" x14ac:dyDescent="0.55000000000000004">
      <c r="A11953">
        <v>0</v>
      </c>
      <c r="B11953">
        <v>0</v>
      </c>
      <c r="C11953">
        <v>5.0000000000000001E-3</v>
      </c>
      <c r="D11953">
        <f t="shared" si="187"/>
        <v>0</v>
      </c>
      <c r="E11953">
        <f>+IF(AND($A11953=1,$D11953=1),1,0)</f>
        <v>0</v>
      </c>
      <c r="F11953">
        <f>+IF(AND($A11953=0,$D11953=0),1,0)</f>
        <v>1</v>
      </c>
      <c r="G11953">
        <f>+IF(AND($A11953=0,$D11953=1),1,0)</f>
        <v>0</v>
      </c>
      <c r="H11953">
        <f>+IF(AND($A11953=1,$D11953=0),1,0)</f>
        <v>0</v>
      </c>
    </row>
    <row r="11954" spans="1:8" x14ac:dyDescent="0.55000000000000004">
      <c r="A11954">
        <v>0</v>
      </c>
      <c r="B11954">
        <v>0</v>
      </c>
      <c r="C11954">
        <v>9.1999999999999998E-2</v>
      </c>
      <c r="D11954">
        <f t="shared" si="187"/>
        <v>1</v>
      </c>
      <c r="E11954">
        <f>+IF(AND($A11954=1,$D11954=1),1,0)</f>
        <v>0</v>
      </c>
      <c r="F11954">
        <f>+IF(AND($A11954=0,$D11954=0),1,0)</f>
        <v>0</v>
      </c>
      <c r="G11954">
        <f>+IF(AND($A11954=0,$D11954=1),1,0)</f>
        <v>1</v>
      </c>
      <c r="H11954">
        <f>+IF(AND($A11954=1,$D11954=0),1,0)</f>
        <v>0</v>
      </c>
    </row>
    <row r="11955" spans="1:8" x14ac:dyDescent="0.55000000000000004">
      <c r="A11955">
        <v>0</v>
      </c>
      <c r="B11955">
        <v>0</v>
      </c>
      <c r="C11955">
        <v>8.9999999999999993E-3</v>
      </c>
      <c r="D11955">
        <f t="shared" si="187"/>
        <v>0</v>
      </c>
      <c r="E11955">
        <f>+IF(AND($A11955=1,$D11955=1),1,0)</f>
        <v>0</v>
      </c>
      <c r="F11955">
        <f>+IF(AND($A11955=0,$D11955=0),1,0)</f>
        <v>1</v>
      </c>
      <c r="G11955">
        <f>+IF(AND($A11955=0,$D11955=1),1,0)</f>
        <v>0</v>
      </c>
      <c r="H11955">
        <f>+IF(AND($A11955=1,$D11955=0),1,0)</f>
        <v>0</v>
      </c>
    </row>
    <row r="11956" spans="1:8" x14ac:dyDescent="0.55000000000000004">
      <c r="A11956">
        <v>0</v>
      </c>
      <c r="B11956">
        <v>0</v>
      </c>
      <c r="C11956">
        <v>3.1E-2</v>
      </c>
      <c r="D11956">
        <f t="shared" si="187"/>
        <v>0</v>
      </c>
      <c r="E11956">
        <f>+IF(AND($A11956=1,$D11956=1),1,0)</f>
        <v>0</v>
      </c>
      <c r="F11956">
        <f>+IF(AND($A11956=0,$D11956=0),1,0)</f>
        <v>1</v>
      </c>
      <c r="G11956">
        <f>+IF(AND($A11956=0,$D11956=1),1,0)</f>
        <v>0</v>
      </c>
      <c r="H11956">
        <f>+IF(AND($A11956=1,$D11956=0),1,0)</f>
        <v>0</v>
      </c>
    </row>
    <row r="11957" spans="1:8" x14ac:dyDescent="0.55000000000000004">
      <c r="A11957">
        <v>0</v>
      </c>
      <c r="B11957">
        <v>0</v>
      </c>
      <c r="C11957">
        <v>2.7E-2</v>
      </c>
      <c r="D11957">
        <f t="shared" si="187"/>
        <v>0</v>
      </c>
      <c r="E11957">
        <f>+IF(AND($A11957=1,$D11957=1),1,0)</f>
        <v>0</v>
      </c>
      <c r="F11957">
        <f>+IF(AND($A11957=0,$D11957=0),1,0)</f>
        <v>1</v>
      </c>
      <c r="G11957">
        <f>+IF(AND($A11957=0,$D11957=1),1,0)</f>
        <v>0</v>
      </c>
      <c r="H11957">
        <f>+IF(AND($A11957=1,$D11957=0),1,0)</f>
        <v>0</v>
      </c>
    </row>
    <row r="11958" spans="1:8" x14ac:dyDescent="0.55000000000000004">
      <c r="A11958">
        <v>0</v>
      </c>
      <c r="B11958">
        <v>0</v>
      </c>
      <c r="C11958">
        <v>3.3000000000000002E-2</v>
      </c>
      <c r="D11958">
        <f t="shared" si="187"/>
        <v>0</v>
      </c>
      <c r="E11958">
        <f>+IF(AND($A11958=1,$D11958=1),1,0)</f>
        <v>0</v>
      </c>
      <c r="F11958">
        <f>+IF(AND($A11958=0,$D11958=0),1,0)</f>
        <v>1</v>
      </c>
      <c r="G11958">
        <f>+IF(AND($A11958=0,$D11958=1),1,0)</f>
        <v>0</v>
      </c>
      <c r="H11958">
        <f>+IF(AND($A11958=1,$D11958=0),1,0)</f>
        <v>0</v>
      </c>
    </row>
    <row r="11959" spans="1:8" x14ac:dyDescent="0.55000000000000004">
      <c r="A11959">
        <v>0</v>
      </c>
      <c r="B11959">
        <v>0</v>
      </c>
      <c r="C11959">
        <v>0.01</v>
      </c>
      <c r="D11959">
        <f t="shared" si="187"/>
        <v>0</v>
      </c>
      <c r="E11959">
        <f>+IF(AND($A11959=1,$D11959=1),1,0)</f>
        <v>0</v>
      </c>
      <c r="F11959">
        <f>+IF(AND($A11959=0,$D11959=0),1,0)</f>
        <v>1</v>
      </c>
      <c r="G11959">
        <f>+IF(AND($A11959=0,$D11959=1),1,0)</f>
        <v>0</v>
      </c>
      <c r="H11959">
        <f>+IF(AND($A11959=1,$D11959=0),1,0)</f>
        <v>0</v>
      </c>
    </row>
    <row r="11960" spans="1:8" x14ac:dyDescent="0.55000000000000004">
      <c r="A11960">
        <v>0</v>
      </c>
      <c r="B11960">
        <v>0</v>
      </c>
      <c r="C11960">
        <v>6.0000000000000001E-3</v>
      </c>
      <c r="D11960">
        <f t="shared" si="187"/>
        <v>0</v>
      </c>
      <c r="E11960">
        <f>+IF(AND($A11960=1,$D11960=1),1,0)</f>
        <v>0</v>
      </c>
      <c r="F11960">
        <f>+IF(AND($A11960=0,$D11960=0),1,0)</f>
        <v>1</v>
      </c>
      <c r="G11960">
        <f>+IF(AND($A11960=0,$D11960=1),1,0)</f>
        <v>0</v>
      </c>
      <c r="H11960">
        <f>+IF(AND($A11960=1,$D11960=0),1,0)</f>
        <v>0</v>
      </c>
    </row>
    <row r="11961" spans="1:8" x14ac:dyDescent="0.55000000000000004">
      <c r="A11961">
        <v>0</v>
      </c>
      <c r="B11961">
        <v>0</v>
      </c>
      <c r="C11961">
        <v>2.3E-2</v>
      </c>
      <c r="D11961">
        <f t="shared" si="187"/>
        <v>0</v>
      </c>
      <c r="E11961">
        <f>+IF(AND($A11961=1,$D11961=1),1,0)</f>
        <v>0</v>
      </c>
      <c r="F11961">
        <f>+IF(AND($A11961=0,$D11961=0),1,0)</f>
        <v>1</v>
      </c>
      <c r="G11961">
        <f>+IF(AND($A11961=0,$D11961=1),1,0)</f>
        <v>0</v>
      </c>
      <c r="H11961">
        <f>+IF(AND($A11961=1,$D11961=0),1,0)</f>
        <v>0</v>
      </c>
    </row>
    <row r="11962" spans="1:8" x14ac:dyDescent="0.55000000000000004">
      <c r="A11962">
        <v>0</v>
      </c>
      <c r="B11962">
        <v>0</v>
      </c>
      <c r="C11962">
        <v>8.1000000000000003E-2</v>
      </c>
      <c r="D11962">
        <f t="shared" si="187"/>
        <v>1</v>
      </c>
      <c r="E11962">
        <f>+IF(AND($A11962=1,$D11962=1),1,0)</f>
        <v>0</v>
      </c>
      <c r="F11962">
        <f>+IF(AND($A11962=0,$D11962=0),1,0)</f>
        <v>0</v>
      </c>
      <c r="G11962">
        <f>+IF(AND($A11962=0,$D11962=1),1,0)</f>
        <v>1</v>
      </c>
      <c r="H11962">
        <f>+IF(AND($A11962=1,$D11962=0),1,0)</f>
        <v>0</v>
      </c>
    </row>
    <row r="11963" spans="1:8" x14ac:dyDescent="0.55000000000000004">
      <c r="A11963">
        <v>0</v>
      </c>
      <c r="B11963">
        <v>0</v>
      </c>
      <c r="C11963">
        <v>4.2999999999999997E-2</v>
      </c>
      <c r="D11963">
        <f t="shared" si="187"/>
        <v>0</v>
      </c>
      <c r="E11963">
        <f>+IF(AND($A11963=1,$D11963=1),1,0)</f>
        <v>0</v>
      </c>
      <c r="F11963">
        <f>+IF(AND($A11963=0,$D11963=0),1,0)</f>
        <v>1</v>
      </c>
      <c r="G11963">
        <f>+IF(AND($A11963=0,$D11963=1),1,0)</f>
        <v>0</v>
      </c>
      <c r="H11963">
        <f>+IF(AND($A11963=1,$D11963=0),1,0)</f>
        <v>0</v>
      </c>
    </row>
    <row r="11964" spans="1:8" x14ac:dyDescent="0.55000000000000004">
      <c r="A11964">
        <v>0</v>
      </c>
      <c r="B11964">
        <v>0</v>
      </c>
      <c r="C11964">
        <v>3.6999999999999998E-2</v>
      </c>
      <c r="D11964">
        <f t="shared" si="187"/>
        <v>0</v>
      </c>
      <c r="E11964">
        <f>+IF(AND($A11964=1,$D11964=1),1,0)</f>
        <v>0</v>
      </c>
      <c r="F11964">
        <f>+IF(AND($A11964=0,$D11964=0),1,0)</f>
        <v>1</v>
      </c>
      <c r="G11964">
        <f>+IF(AND($A11964=0,$D11964=1),1,0)</f>
        <v>0</v>
      </c>
      <c r="H11964">
        <f>+IF(AND($A11964=1,$D11964=0),1,0)</f>
        <v>0</v>
      </c>
    </row>
    <row r="11965" spans="1:8" x14ac:dyDescent="0.55000000000000004">
      <c r="A11965">
        <v>0</v>
      </c>
      <c r="B11965">
        <v>0</v>
      </c>
      <c r="C11965">
        <v>2.8000000000000001E-2</v>
      </c>
      <c r="D11965">
        <f t="shared" si="187"/>
        <v>0</v>
      </c>
      <c r="E11965">
        <f>+IF(AND($A11965=1,$D11965=1),1,0)</f>
        <v>0</v>
      </c>
      <c r="F11965">
        <f>+IF(AND($A11965=0,$D11965=0),1,0)</f>
        <v>1</v>
      </c>
      <c r="G11965">
        <f>+IF(AND($A11965=0,$D11965=1),1,0)</f>
        <v>0</v>
      </c>
      <c r="H11965">
        <f>+IF(AND($A11965=1,$D11965=0),1,0)</f>
        <v>0</v>
      </c>
    </row>
    <row r="11966" spans="1:8" x14ac:dyDescent="0.55000000000000004">
      <c r="A11966">
        <v>0</v>
      </c>
      <c r="B11966">
        <v>0</v>
      </c>
      <c r="C11966">
        <v>9.5000000000000001E-2</v>
      </c>
      <c r="D11966">
        <f t="shared" si="187"/>
        <v>1</v>
      </c>
      <c r="E11966">
        <f>+IF(AND($A11966=1,$D11966=1),1,0)</f>
        <v>0</v>
      </c>
      <c r="F11966">
        <f>+IF(AND($A11966=0,$D11966=0),1,0)</f>
        <v>0</v>
      </c>
      <c r="G11966">
        <f>+IF(AND($A11966=0,$D11966=1),1,0)</f>
        <v>1</v>
      </c>
      <c r="H11966">
        <f>+IF(AND($A11966=1,$D11966=0),1,0)</f>
        <v>0</v>
      </c>
    </row>
    <row r="11967" spans="1:8" x14ac:dyDescent="0.55000000000000004">
      <c r="A11967">
        <v>1</v>
      </c>
      <c r="B11967">
        <v>1</v>
      </c>
      <c r="C11967">
        <v>0.68</v>
      </c>
      <c r="D11967">
        <f t="shared" si="187"/>
        <v>1</v>
      </c>
      <c r="E11967">
        <f>+IF(AND($A11967=1,$D11967=1),1,0)</f>
        <v>1</v>
      </c>
      <c r="F11967">
        <f>+IF(AND($A11967=0,$D11967=0),1,0)</f>
        <v>0</v>
      </c>
      <c r="G11967">
        <f>+IF(AND($A11967=0,$D11967=1),1,0)</f>
        <v>0</v>
      </c>
      <c r="H11967">
        <f>+IF(AND($A11967=1,$D11967=0),1,0)</f>
        <v>0</v>
      </c>
    </row>
    <row r="11968" spans="1:8" x14ac:dyDescent="0.55000000000000004">
      <c r="A11968">
        <v>0</v>
      </c>
      <c r="B11968">
        <v>0</v>
      </c>
      <c r="C11968">
        <v>0.10100000000000001</v>
      </c>
      <c r="D11968">
        <f t="shared" si="187"/>
        <v>1</v>
      </c>
      <c r="E11968">
        <f>+IF(AND($A11968=1,$D11968=1),1,0)</f>
        <v>0</v>
      </c>
      <c r="F11968">
        <f>+IF(AND($A11968=0,$D11968=0),1,0)</f>
        <v>0</v>
      </c>
      <c r="G11968">
        <f>+IF(AND($A11968=0,$D11968=1),1,0)</f>
        <v>1</v>
      </c>
      <c r="H11968">
        <f>+IF(AND($A11968=1,$D11968=0),1,0)</f>
        <v>0</v>
      </c>
    </row>
    <row r="11969" spans="1:8" x14ac:dyDescent="0.55000000000000004">
      <c r="A11969">
        <v>0</v>
      </c>
      <c r="B11969">
        <v>0</v>
      </c>
      <c r="C11969">
        <v>6.7000000000000004E-2</v>
      </c>
      <c r="D11969">
        <f t="shared" si="187"/>
        <v>0</v>
      </c>
      <c r="E11969">
        <f>+IF(AND($A11969=1,$D11969=1),1,0)</f>
        <v>0</v>
      </c>
      <c r="F11969">
        <f>+IF(AND($A11969=0,$D11969=0),1,0)</f>
        <v>1</v>
      </c>
      <c r="G11969">
        <f>+IF(AND($A11969=0,$D11969=1),1,0)</f>
        <v>0</v>
      </c>
      <c r="H11969">
        <f>+IF(AND($A11969=1,$D11969=0),1,0)</f>
        <v>0</v>
      </c>
    </row>
    <row r="11970" spans="1:8" x14ac:dyDescent="0.55000000000000004">
      <c r="A11970">
        <v>0</v>
      </c>
      <c r="B11970">
        <v>0</v>
      </c>
      <c r="C11970">
        <v>6.0000000000000001E-3</v>
      </c>
      <c r="D11970">
        <f t="shared" si="187"/>
        <v>0</v>
      </c>
      <c r="E11970">
        <f>+IF(AND($A11970=1,$D11970=1),1,0)</f>
        <v>0</v>
      </c>
      <c r="F11970">
        <f>+IF(AND($A11970=0,$D11970=0),1,0)</f>
        <v>1</v>
      </c>
      <c r="G11970">
        <f>+IF(AND($A11970=0,$D11970=1),1,0)</f>
        <v>0</v>
      </c>
      <c r="H11970">
        <f>+IF(AND($A11970=1,$D11970=0),1,0)</f>
        <v>0</v>
      </c>
    </row>
    <row r="11971" spans="1:8" x14ac:dyDescent="0.55000000000000004">
      <c r="A11971">
        <v>0</v>
      </c>
      <c r="B11971">
        <v>0</v>
      </c>
      <c r="C11971">
        <v>1.2E-2</v>
      </c>
      <c r="D11971">
        <f t="shared" si="187"/>
        <v>0</v>
      </c>
      <c r="E11971">
        <f>+IF(AND($A11971=1,$D11971=1),1,0)</f>
        <v>0</v>
      </c>
      <c r="F11971">
        <f>+IF(AND($A11971=0,$D11971=0),1,0)</f>
        <v>1</v>
      </c>
      <c r="G11971">
        <f>+IF(AND($A11971=0,$D11971=1),1,0)</f>
        <v>0</v>
      </c>
      <c r="H11971">
        <f>+IF(AND($A11971=1,$D11971=0),1,0)</f>
        <v>0</v>
      </c>
    </row>
    <row r="11972" spans="1:8" x14ac:dyDescent="0.55000000000000004">
      <c r="A11972">
        <v>0</v>
      </c>
      <c r="B11972">
        <v>0</v>
      </c>
      <c r="C11972">
        <v>3.2000000000000001E-2</v>
      </c>
      <c r="D11972">
        <f t="shared" si="187"/>
        <v>0</v>
      </c>
      <c r="E11972">
        <f>+IF(AND($A11972=1,$D11972=1),1,0)</f>
        <v>0</v>
      </c>
      <c r="F11972">
        <f>+IF(AND($A11972=0,$D11972=0),1,0)</f>
        <v>1</v>
      </c>
      <c r="G11972">
        <f>+IF(AND($A11972=0,$D11972=1),1,0)</f>
        <v>0</v>
      </c>
      <c r="H11972">
        <f>+IF(AND($A11972=1,$D11972=0),1,0)</f>
        <v>0</v>
      </c>
    </row>
    <row r="11973" spans="1:8" x14ac:dyDescent="0.55000000000000004">
      <c r="A11973">
        <v>0</v>
      </c>
      <c r="B11973">
        <v>0</v>
      </c>
      <c r="C11973">
        <v>0.14599999999999999</v>
      </c>
      <c r="D11973">
        <f t="shared" si="187"/>
        <v>1</v>
      </c>
      <c r="E11973">
        <f>+IF(AND($A11973=1,$D11973=1),1,0)</f>
        <v>0</v>
      </c>
      <c r="F11973">
        <f>+IF(AND($A11973=0,$D11973=0),1,0)</f>
        <v>0</v>
      </c>
      <c r="G11973">
        <f>+IF(AND($A11973=0,$D11973=1),1,0)</f>
        <v>1</v>
      </c>
      <c r="H11973">
        <f>+IF(AND($A11973=1,$D11973=0),1,0)</f>
        <v>0</v>
      </c>
    </row>
    <row r="11974" spans="1:8" x14ac:dyDescent="0.55000000000000004">
      <c r="A11974">
        <v>0</v>
      </c>
      <c r="B11974">
        <v>0</v>
      </c>
      <c r="C11974">
        <v>0.05</v>
      </c>
      <c r="D11974">
        <f t="shared" si="187"/>
        <v>0</v>
      </c>
      <c r="E11974">
        <f>+IF(AND($A11974=1,$D11974=1),1,0)</f>
        <v>0</v>
      </c>
      <c r="F11974">
        <f>+IF(AND($A11974=0,$D11974=0),1,0)</f>
        <v>1</v>
      </c>
      <c r="G11974">
        <f>+IF(AND($A11974=0,$D11974=1),1,0)</f>
        <v>0</v>
      </c>
      <c r="H11974">
        <f>+IF(AND($A11974=1,$D11974=0),1,0)</f>
        <v>0</v>
      </c>
    </row>
    <row r="11975" spans="1:8" x14ac:dyDescent="0.55000000000000004">
      <c r="A11975">
        <v>0</v>
      </c>
      <c r="B11975">
        <v>0</v>
      </c>
      <c r="C11975">
        <v>2.5999999999999999E-2</v>
      </c>
      <c r="D11975">
        <f t="shared" si="187"/>
        <v>0</v>
      </c>
      <c r="E11975">
        <f>+IF(AND($A11975=1,$D11975=1),1,0)</f>
        <v>0</v>
      </c>
      <c r="F11975">
        <f>+IF(AND($A11975=0,$D11975=0),1,0)</f>
        <v>1</v>
      </c>
      <c r="G11975">
        <f>+IF(AND($A11975=0,$D11975=1),1,0)</f>
        <v>0</v>
      </c>
      <c r="H11975">
        <f>+IF(AND($A11975=1,$D11975=0),1,0)</f>
        <v>0</v>
      </c>
    </row>
    <row r="11976" spans="1:8" x14ac:dyDescent="0.55000000000000004">
      <c r="A11976">
        <v>0</v>
      </c>
      <c r="B11976">
        <v>0</v>
      </c>
      <c r="C11976">
        <v>1.0999999999999999E-2</v>
      </c>
      <c r="D11976">
        <f t="shared" si="187"/>
        <v>0</v>
      </c>
      <c r="E11976">
        <f>+IF(AND($A11976=1,$D11976=1),1,0)</f>
        <v>0</v>
      </c>
      <c r="F11976">
        <f>+IF(AND($A11976=0,$D11976=0),1,0)</f>
        <v>1</v>
      </c>
      <c r="G11976">
        <f>+IF(AND($A11976=0,$D11976=1),1,0)</f>
        <v>0</v>
      </c>
      <c r="H11976">
        <f>+IF(AND($A11976=1,$D11976=0),1,0)</f>
        <v>0</v>
      </c>
    </row>
    <row r="11977" spans="1:8" x14ac:dyDescent="0.55000000000000004">
      <c r="A11977">
        <v>0</v>
      </c>
      <c r="B11977">
        <v>0</v>
      </c>
      <c r="C11977">
        <v>0.127</v>
      </c>
      <c r="D11977">
        <f t="shared" si="187"/>
        <v>1</v>
      </c>
      <c r="E11977">
        <f>+IF(AND($A11977=1,$D11977=1),1,0)</f>
        <v>0</v>
      </c>
      <c r="F11977">
        <f>+IF(AND($A11977=0,$D11977=0),1,0)</f>
        <v>0</v>
      </c>
      <c r="G11977">
        <f>+IF(AND($A11977=0,$D11977=1),1,0)</f>
        <v>1</v>
      </c>
      <c r="H11977">
        <f>+IF(AND($A11977=1,$D11977=0),1,0)</f>
        <v>0</v>
      </c>
    </row>
    <row r="11978" spans="1:8" x14ac:dyDescent="0.55000000000000004">
      <c r="A11978">
        <v>0</v>
      </c>
      <c r="B11978">
        <v>0</v>
      </c>
      <c r="C11978">
        <v>0.01</v>
      </c>
      <c r="D11978">
        <f t="shared" si="187"/>
        <v>0</v>
      </c>
      <c r="E11978">
        <f>+IF(AND($A11978=1,$D11978=1),1,0)</f>
        <v>0</v>
      </c>
      <c r="F11978">
        <f>+IF(AND($A11978=0,$D11978=0),1,0)</f>
        <v>1</v>
      </c>
      <c r="G11978">
        <f>+IF(AND($A11978=0,$D11978=1),1,0)</f>
        <v>0</v>
      </c>
      <c r="H11978">
        <f>+IF(AND($A11978=1,$D11978=0),1,0)</f>
        <v>0</v>
      </c>
    </row>
    <row r="11979" spans="1:8" x14ac:dyDescent="0.55000000000000004">
      <c r="A11979">
        <v>0</v>
      </c>
      <c r="B11979">
        <v>0</v>
      </c>
      <c r="C11979">
        <v>6.0000000000000001E-3</v>
      </c>
      <c r="D11979">
        <f t="shared" si="187"/>
        <v>0</v>
      </c>
      <c r="E11979">
        <f>+IF(AND($A11979=1,$D11979=1),1,0)</f>
        <v>0</v>
      </c>
      <c r="F11979">
        <f>+IF(AND($A11979=0,$D11979=0),1,0)</f>
        <v>1</v>
      </c>
      <c r="G11979">
        <f>+IF(AND($A11979=0,$D11979=1),1,0)</f>
        <v>0</v>
      </c>
      <c r="H11979">
        <f>+IF(AND($A11979=1,$D11979=0),1,0)</f>
        <v>0</v>
      </c>
    </row>
    <row r="11980" spans="1:8" x14ac:dyDescent="0.55000000000000004">
      <c r="A11980">
        <v>0</v>
      </c>
      <c r="B11980">
        <v>0</v>
      </c>
      <c r="C11980">
        <v>3.1E-2</v>
      </c>
      <c r="D11980">
        <f t="shared" si="187"/>
        <v>0</v>
      </c>
      <c r="E11980">
        <f>+IF(AND($A11980=1,$D11980=1),1,0)</f>
        <v>0</v>
      </c>
      <c r="F11980">
        <f>+IF(AND($A11980=0,$D11980=0),1,0)</f>
        <v>1</v>
      </c>
      <c r="G11980">
        <f>+IF(AND($A11980=0,$D11980=1),1,0)</f>
        <v>0</v>
      </c>
      <c r="H11980">
        <f>+IF(AND($A11980=1,$D11980=0),1,0)</f>
        <v>0</v>
      </c>
    </row>
    <row r="11981" spans="1:8" x14ac:dyDescent="0.55000000000000004">
      <c r="A11981">
        <v>0</v>
      </c>
      <c r="B11981">
        <v>0</v>
      </c>
      <c r="C11981">
        <v>1.7000000000000001E-2</v>
      </c>
      <c r="D11981">
        <f t="shared" si="187"/>
        <v>0</v>
      </c>
      <c r="E11981">
        <f>+IF(AND($A11981=1,$D11981=1),1,0)</f>
        <v>0</v>
      </c>
      <c r="F11981">
        <f>+IF(AND($A11981=0,$D11981=0),1,0)</f>
        <v>1</v>
      </c>
      <c r="G11981">
        <f>+IF(AND($A11981=0,$D11981=1),1,0)</f>
        <v>0</v>
      </c>
      <c r="H11981">
        <f>+IF(AND($A11981=1,$D11981=0),1,0)</f>
        <v>0</v>
      </c>
    </row>
    <row r="11982" spans="1:8" x14ac:dyDescent="0.55000000000000004">
      <c r="A11982">
        <v>0</v>
      </c>
      <c r="B11982">
        <v>0</v>
      </c>
      <c r="C11982">
        <v>2.5999999999999999E-2</v>
      </c>
      <c r="D11982">
        <f t="shared" si="187"/>
        <v>0</v>
      </c>
      <c r="E11982">
        <f>+IF(AND($A11982=1,$D11982=1),1,0)</f>
        <v>0</v>
      </c>
      <c r="F11982">
        <f>+IF(AND($A11982=0,$D11982=0),1,0)</f>
        <v>1</v>
      </c>
      <c r="G11982">
        <f>+IF(AND($A11982=0,$D11982=1),1,0)</f>
        <v>0</v>
      </c>
      <c r="H11982">
        <f>+IF(AND($A11982=1,$D11982=0),1,0)</f>
        <v>0</v>
      </c>
    </row>
    <row r="11983" spans="1:8" x14ac:dyDescent="0.55000000000000004">
      <c r="A11983">
        <v>0</v>
      </c>
      <c r="B11983">
        <v>0</v>
      </c>
      <c r="C11983">
        <v>5.5E-2</v>
      </c>
      <c r="D11983">
        <f t="shared" si="187"/>
        <v>0</v>
      </c>
      <c r="E11983">
        <f>+IF(AND($A11983=1,$D11983=1),1,0)</f>
        <v>0</v>
      </c>
      <c r="F11983">
        <f>+IF(AND($A11983=0,$D11983=0),1,0)</f>
        <v>1</v>
      </c>
      <c r="G11983">
        <f>+IF(AND($A11983=0,$D11983=1),1,0)</f>
        <v>0</v>
      </c>
      <c r="H11983">
        <f>+IF(AND($A11983=1,$D11983=0),1,0)</f>
        <v>0</v>
      </c>
    </row>
    <row r="11984" spans="1:8" x14ac:dyDescent="0.55000000000000004">
      <c r="A11984">
        <v>0</v>
      </c>
      <c r="B11984">
        <v>0</v>
      </c>
      <c r="C11984">
        <v>1.7000000000000001E-2</v>
      </c>
      <c r="D11984">
        <f t="shared" si="187"/>
        <v>0</v>
      </c>
      <c r="E11984">
        <f>+IF(AND($A11984=1,$D11984=1),1,0)</f>
        <v>0</v>
      </c>
      <c r="F11984">
        <f>+IF(AND($A11984=0,$D11984=0),1,0)</f>
        <v>1</v>
      </c>
      <c r="G11984">
        <f>+IF(AND($A11984=0,$D11984=1),1,0)</f>
        <v>0</v>
      </c>
      <c r="H11984">
        <f>+IF(AND($A11984=1,$D11984=0),1,0)</f>
        <v>0</v>
      </c>
    </row>
    <row r="11985" spans="1:8" x14ac:dyDescent="0.55000000000000004">
      <c r="A11985">
        <v>0</v>
      </c>
      <c r="B11985">
        <v>0</v>
      </c>
      <c r="C11985">
        <v>8.0000000000000002E-3</v>
      </c>
      <c r="D11985">
        <f t="shared" si="187"/>
        <v>0</v>
      </c>
      <c r="E11985">
        <f>+IF(AND($A11985=1,$D11985=1),1,0)</f>
        <v>0</v>
      </c>
      <c r="F11985">
        <f>+IF(AND($A11985=0,$D11985=0),1,0)</f>
        <v>1</v>
      </c>
      <c r="G11985">
        <f>+IF(AND($A11985=0,$D11985=1),1,0)</f>
        <v>0</v>
      </c>
      <c r="H11985">
        <f>+IF(AND($A11985=1,$D11985=0),1,0)</f>
        <v>0</v>
      </c>
    </row>
    <row r="11986" spans="1:8" x14ac:dyDescent="0.55000000000000004">
      <c r="A11986">
        <v>0</v>
      </c>
      <c r="B11986">
        <v>0</v>
      </c>
      <c r="C11986">
        <v>0.01</v>
      </c>
      <c r="D11986">
        <f t="shared" si="187"/>
        <v>0</v>
      </c>
      <c r="E11986">
        <f>+IF(AND($A11986=1,$D11986=1),1,0)</f>
        <v>0</v>
      </c>
      <c r="F11986">
        <f>+IF(AND($A11986=0,$D11986=0),1,0)</f>
        <v>1</v>
      </c>
      <c r="G11986">
        <f>+IF(AND($A11986=0,$D11986=1),1,0)</f>
        <v>0</v>
      </c>
      <c r="H11986">
        <f>+IF(AND($A11986=1,$D11986=0),1,0)</f>
        <v>0</v>
      </c>
    </row>
    <row r="11987" spans="1:8" x14ac:dyDescent="0.55000000000000004">
      <c r="A11987">
        <v>0</v>
      </c>
      <c r="B11987">
        <v>0</v>
      </c>
      <c r="C11987">
        <v>1.4E-2</v>
      </c>
      <c r="D11987">
        <f t="shared" si="187"/>
        <v>0</v>
      </c>
      <c r="E11987">
        <f>+IF(AND($A11987=1,$D11987=1),1,0)</f>
        <v>0</v>
      </c>
      <c r="F11987">
        <f>+IF(AND($A11987=0,$D11987=0),1,0)</f>
        <v>1</v>
      </c>
      <c r="G11987">
        <f>+IF(AND($A11987=0,$D11987=1),1,0)</f>
        <v>0</v>
      </c>
      <c r="H11987">
        <f>+IF(AND($A11987=1,$D11987=0),1,0)</f>
        <v>0</v>
      </c>
    </row>
    <row r="11988" spans="1:8" x14ac:dyDescent="0.55000000000000004">
      <c r="A11988">
        <v>1</v>
      </c>
      <c r="B11988">
        <v>0</v>
      </c>
      <c r="C11988">
        <v>0.20899999999999999</v>
      </c>
      <c r="D11988">
        <f t="shared" si="187"/>
        <v>1</v>
      </c>
      <c r="E11988">
        <f>+IF(AND($A11988=1,$D11988=1),1,0)</f>
        <v>1</v>
      </c>
      <c r="F11988">
        <f>+IF(AND($A11988=0,$D11988=0),1,0)</f>
        <v>0</v>
      </c>
      <c r="G11988">
        <f>+IF(AND($A11988=0,$D11988=1),1,0)</f>
        <v>0</v>
      </c>
      <c r="H11988">
        <f>+IF(AND($A11988=1,$D11988=0),1,0)</f>
        <v>0</v>
      </c>
    </row>
    <row r="11989" spans="1:8" x14ac:dyDescent="0.55000000000000004">
      <c r="A11989">
        <v>0</v>
      </c>
      <c r="B11989">
        <v>0</v>
      </c>
      <c r="C11989">
        <v>2.5999999999999999E-2</v>
      </c>
      <c r="D11989">
        <f t="shared" si="187"/>
        <v>0</v>
      </c>
      <c r="E11989">
        <f>+IF(AND($A11989=1,$D11989=1),1,0)</f>
        <v>0</v>
      </c>
      <c r="F11989">
        <f>+IF(AND($A11989=0,$D11989=0),1,0)</f>
        <v>1</v>
      </c>
      <c r="G11989">
        <f>+IF(AND($A11989=0,$D11989=1),1,0)</f>
        <v>0</v>
      </c>
      <c r="H11989">
        <f>+IF(AND($A11989=1,$D11989=0),1,0)</f>
        <v>0</v>
      </c>
    </row>
    <row r="11990" spans="1:8" x14ac:dyDescent="0.55000000000000004">
      <c r="A11990">
        <v>0</v>
      </c>
      <c r="B11990">
        <v>0</v>
      </c>
      <c r="C11990">
        <v>2.1000000000000001E-2</v>
      </c>
      <c r="D11990">
        <f t="shared" si="187"/>
        <v>0</v>
      </c>
      <c r="E11990">
        <f>+IF(AND($A11990=1,$D11990=1),1,0)</f>
        <v>0</v>
      </c>
      <c r="F11990">
        <f>+IF(AND($A11990=0,$D11990=0),1,0)</f>
        <v>1</v>
      </c>
      <c r="G11990">
        <f>+IF(AND($A11990=0,$D11990=1),1,0)</f>
        <v>0</v>
      </c>
      <c r="H11990">
        <f>+IF(AND($A11990=1,$D11990=0),1,0)</f>
        <v>0</v>
      </c>
    </row>
    <row r="11991" spans="1:8" x14ac:dyDescent="0.55000000000000004">
      <c r="A11991">
        <v>0</v>
      </c>
      <c r="B11991">
        <v>0</v>
      </c>
      <c r="C11991">
        <v>7.0000000000000001E-3</v>
      </c>
      <c r="D11991">
        <f t="shared" si="187"/>
        <v>0</v>
      </c>
      <c r="E11991">
        <f>+IF(AND($A11991=1,$D11991=1),1,0)</f>
        <v>0</v>
      </c>
      <c r="F11991">
        <f>+IF(AND($A11991=0,$D11991=0),1,0)</f>
        <v>1</v>
      </c>
      <c r="G11991">
        <f>+IF(AND($A11991=0,$D11991=1),1,0)</f>
        <v>0</v>
      </c>
      <c r="H11991">
        <f>+IF(AND($A11991=1,$D11991=0),1,0)</f>
        <v>0</v>
      </c>
    </row>
    <row r="11992" spans="1:8" x14ac:dyDescent="0.55000000000000004">
      <c r="A11992">
        <v>0</v>
      </c>
      <c r="B11992">
        <v>0</v>
      </c>
      <c r="C11992">
        <v>1.6E-2</v>
      </c>
      <c r="D11992">
        <f t="shared" si="187"/>
        <v>0</v>
      </c>
      <c r="E11992">
        <f>+IF(AND($A11992=1,$D11992=1),1,0)</f>
        <v>0</v>
      </c>
      <c r="F11992">
        <f>+IF(AND($A11992=0,$D11992=0),1,0)</f>
        <v>1</v>
      </c>
      <c r="G11992">
        <f>+IF(AND($A11992=0,$D11992=1),1,0)</f>
        <v>0</v>
      </c>
      <c r="H11992">
        <f>+IF(AND($A11992=1,$D11992=0),1,0)</f>
        <v>0</v>
      </c>
    </row>
    <row r="11993" spans="1:8" x14ac:dyDescent="0.55000000000000004">
      <c r="A11993">
        <v>0</v>
      </c>
      <c r="B11993">
        <v>0</v>
      </c>
      <c r="C11993">
        <v>2.7E-2</v>
      </c>
      <c r="D11993">
        <f t="shared" si="187"/>
        <v>0</v>
      </c>
      <c r="E11993">
        <f>+IF(AND($A11993=1,$D11993=1),1,0)</f>
        <v>0</v>
      </c>
      <c r="F11993">
        <f>+IF(AND($A11993=0,$D11993=0),1,0)</f>
        <v>1</v>
      </c>
      <c r="G11993">
        <f>+IF(AND($A11993=0,$D11993=1),1,0)</f>
        <v>0</v>
      </c>
      <c r="H11993">
        <f>+IF(AND($A11993=1,$D11993=0),1,0)</f>
        <v>0</v>
      </c>
    </row>
    <row r="11994" spans="1:8" x14ac:dyDescent="0.55000000000000004">
      <c r="A11994">
        <v>0</v>
      </c>
      <c r="B11994">
        <v>0</v>
      </c>
      <c r="C11994">
        <v>1.4999999999999999E-2</v>
      </c>
      <c r="D11994">
        <f t="shared" si="187"/>
        <v>0</v>
      </c>
      <c r="E11994">
        <f>+IF(AND($A11994=1,$D11994=1),1,0)</f>
        <v>0</v>
      </c>
      <c r="F11994">
        <f>+IF(AND($A11994=0,$D11994=0),1,0)</f>
        <v>1</v>
      </c>
      <c r="G11994">
        <f>+IF(AND($A11994=0,$D11994=1),1,0)</f>
        <v>0</v>
      </c>
      <c r="H11994">
        <f>+IF(AND($A11994=1,$D11994=0),1,0)</f>
        <v>0</v>
      </c>
    </row>
    <row r="11995" spans="1:8" x14ac:dyDescent="0.55000000000000004">
      <c r="A11995">
        <v>0</v>
      </c>
      <c r="B11995">
        <v>0</v>
      </c>
      <c r="C11995">
        <v>1.4999999999999999E-2</v>
      </c>
      <c r="D11995">
        <f t="shared" si="187"/>
        <v>0</v>
      </c>
      <c r="E11995">
        <f>+IF(AND($A11995=1,$D11995=1),1,0)</f>
        <v>0</v>
      </c>
      <c r="F11995">
        <f>+IF(AND($A11995=0,$D11995=0),1,0)</f>
        <v>1</v>
      </c>
      <c r="G11995">
        <f>+IF(AND($A11995=0,$D11995=1),1,0)</f>
        <v>0</v>
      </c>
      <c r="H11995">
        <f>+IF(AND($A11995=1,$D11995=0),1,0)</f>
        <v>0</v>
      </c>
    </row>
    <row r="11996" spans="1:8" x14ac:dyDescent="0.55000000000000004">
      <c r="A11996">
        <v>0</v>
      </c>
      <c r="B11996">
        <v>0</v>
      </c>
      <c r="C11996">
        <v>6.0000000000000001E-3</v>
      </c>
      <c r="D11996">
        <f t="shared" si="187"/>
        <v>0</v>
      </c>
      <c r="E11996">
        <f>+IF(AND($A11996=1,$D11996=1),1,0)</f>
        <v>0</v>
      </c>
      <c r="F11996">
        <f>+IF(AND($A11996=0,$D11996=0),1,0)</f>
        <v>1</v>
      </c>
      <c r="G11996">
        <f>+IF(AND($A11996=0,$D11996=1),1,0)</f>
        <v>0</v>
      </c>
      <c r="H11996">
        <f>+IF(AND($A11996=1,$D11996=0),1,0)</f>
        <v>0</v>
      </c>
    </row>
    <row r="11997" spans="1:8" x14ac:dyDescent="0.55000000000000004">
      <c r="A11997">
        <v>0</v>
      </c>
      <c r="B11997">
        <v>0</v>
      </c>
      <c r="C11997">
        <v>0.01</v>
      </c>
      <c r="D11997">
        <f t="shared" si="187"/>
        <v>0</v>
      </c>
      <c r="E11997">
        <f>+IF(AND($A11997=1,$D11997=1),1,0)</f>
        <v>0</v>
      </c>
      <c r="F11997">
        <f>+IF(AND($A11997=0,$D11997=0),1,0)</f>
        <v>1</v>
      </c>
      <c r="G11997">
        <f>+IF(AND($A11997=0,$D11997=1),1,0)</f>
        <v>0</v>
      </c>
      <c r="H11997">
        <f>+IF(AND($A11997=1,$D11997=0),1,0)</f>
        <v>0</v>
      </c>
    </row>
    <row r="11998" spans="1:8" x14ac:dyDescent="0.55000000000000004">
      <c r="A11998">
        <v>0</v>
      </c>
      <c r="B11998">
        <v>0</v>
      </c>
      <c r="C11998">
        <v>6.0000000000000001E-3</v>
      </c>
      <c r="D11998">
        <f t="shared" si="187"/>
        <v>0</v>
      </c>
      <c r="E11998">
        <f>+IF(AND($A11998=1,$D11998=1),1,0)</f>
        <v>0</v>
      </c>
      <c r="F11998">
        <f>+IF(AND($A11998=0,$D11998=0),1,0)</f>
        <v>1</v>
      </c>
      <c r="G11998">
        <f>+IF(AND($A11998=0,$D11998=1),1,0)</f>
        <v>0</v>
      </c>
      <c r="H11998">
        <f>+IF(AND($A11998=1,$D11998=0),1,0)</f>
        <v>0</v>
      </c>
    </row>
    <row r="11999" spans="1:8" x14ac:dyDescent="0.55000000000000004">
      <c r="A11999">
        <v>0</v>
      </c>
      <c r="B11999">
        <v>0</v>
      </c>
      <c r="C11999">
        <v>8.0000000000000002E-3</v>
      </c>
      <c r="D11999">
        <f t="shared" si="187"/>
        <v>0</v>
      </c>
      <c r="E11999">
        <f>+IF(AND($A11999=1,$D11999=1),1,0)</f>
        <v>0</v>
      </c>
      <c r="F11999">
        <f>+IF(AND($A11999=0,$D11999=0),1,0)</f>
        <v>1</v>
      </c>
      <c r="G11999">
        <f>+IF(AND($A11999=0,$D11999=1),1,0)</f>
        <v>0</v>
      </c>
      <c r="H11999">
        <f>+IF(AND($A11999=1,$D11999=0),1,0)</f>
        <v>0</v>
      </c>
    </row>
    <row r="12000" spans="1:8" x14ac:dyDescent="0.55000000000000004">
      <c r="A12000">
        <v>0</v>
      </c>
      <c r="B12000">
        <v>0</v>
      </c>
      <c r="C12000">
        <v>1.7000000000000001E-2</v>
      </c>
      <c r="D12000">
        <f t="shared" si="187"/>
        <v>0</v>
      </c>
      <c r="E12000">
        <f>+IF(AND($A12000=1,$D12000=1),1,0)</f>
        <v>0</v>
      </c>
      <c r="F12000">
        <f>+IF(AND($A12000=0,$D12000=0),1,0)</f>
        <v>1</v>
      </c>
      <c r="G12000">
        <f>+IF(AND($A12000=0,$D12000=1),1,0)</f>
        <v>0</v>
      </c>
      <c r="H12000">
        <f>+IF(AND($A12000=1,$D12000=0),1,0)</f>
        <v>0</v>
      </c>
    </row>
    <row r="12001" spans="1:8" x14ac:dyDescent="0.55000000000000004">
      <c r="A12001">
        <v>0</v>
      </c>
      <c r="B12001">
        <v>0</v>
      </c>
      <c r="C12001">
        <v>0.152</v>
      </c>
      <c r="D12001">
        <f t="shared" si="187"/>
        <v>1</v>
      </c>
      <c r="E12001">
        <f>+IF(AND($A12001=1,$D12001=1),1,0)</f>
        <v>0</v>
      </c>
      <c r="F12001">
        <f>+IF(AND($A12001=0,$D12001=0),1,0)</f>
        <v>0</v>
      </c>
      <c r="G12001">
        <f>+IF(AND($A12001=0,$D12001=1),1,0)</f>
        <v>1</v>
      </c>
      <c r="H12001">
        <f>+IF(AND($A12001=1,$D12001=0),1,0)</f>
        <v>0</v>
      </c>
    </row>
    <row r="12002" spans="1:8" x14ac:dyDescent="0.55000000000000004">
      <c r="A12002">
        <v>0</v>
      </c>
      <c r="B12002">
        <v>0</v>
      </c>
      <c r="C12002">
        <v>8.9999999999999993E-3</v>
      </c>
      <c r="D12002">
        <f t="shared" si="187"/>
        <v>0</v>
      </c>
      <c r="E12002">
        <f>+IF(AND($A12002=1,$D12002=1),1,0)</f>
        <v>0</v>
      </c>
      <c r="F12002">
        <f>+IF(AND($A12002=0,$D12002=0),1,0)</f>
        <v>1</v>
      </c>
      <c r="G12002">
        <f>+IF(AND($A12002=0,$D12002=1),1,0)</f>
        <v>0</v>
      </c>
      <c r="H12002">
        <f>+IF(AND($A12002=1,$D12002=0),1,0)</f>
        <v>0</v>
      </c>
    </row>
    <row r="12003" spans="1:8" x14ac:dyDescent="0.55000000000000004">
      <c r="A12003">
        <v>0</v>
      </c>
      <c r="B12003">
        <v>0</v>
      </c>
      <c r="C12003">
        <v>0.02</v>
      </c>
      <c r="D12003">
        <f t="shared" si="187"/>
        <v>0</v>
      </c>
      <c r="E12003">
        <f>+IF(AND($A12003=1,$D12003=1),1,0)</f>
        <v>0</v>
      </c>
      <c r="F12003">
        <f>+IF(AND($A12003=0,$D12003=0),1,0)</f>
        <v>1</v>
      </c>
      <c r="G12003">
        <f>+IF(AND($A12003=0,$D12003=1),1,0)</f>
        <v>0</v>
      </c>
      <c r="H12003">
        <f>+IF(AND($A12003=1,$D12003=0),1,0)</f>
        <v>0</v>
      </c>
    </row>
    <row r="12004" spans="1:8" x14ac:dyDescent="0.55000000000000004">
      <c r="A12004">
        <v>0</v>
      </c>
      <c r="B12004">
        <v>0</v>
      </c>
      <c r="C12004">
        <v>3.6999999999999998E-2</v>
      </c>
      <c r="D12004">
        <f t="shared" si="187"/>
        <v>0</v>
      </c>
      <c r="E12004">
        <f>+IF(AND($A12004=1,$D12004=1),1,0)</f>
        <v>0</v>
      </c>
      <c r="F12004">
        <f>+IF(AND($A12004=0,$D12004=0),1,0)</f>
        <v>1</v>
      </c>
      <c r="G12004">
        <f>+IF(AND($A12004=0,$D12004=1),1,0)</f>
        <v>0</v>
      </c>
      <c r="H12004">
        <f>+IF(AND($A12004=1,$D12004=0),1,0)</f>
        <v>0</v>
      </c>
    </row>
    <row r="12005" spans="1:8" x14ac:dyDescent="0.55000000000000004">
      <c r="A12005">
        <v>0</v>
      </c>
      <c r="B12005">
        <v>0</v>
      </c>
      <c r="C12005">
        <v>5.0000000000000001E-3</v>
      </c>
      <c r="D12005">
        <f t="shared" si="187"/>
        <v>0</v>
      </c>
      <c r="E12005">
        <f>+IF(AND($A12005=1,$D12005=1),1,0)</f>
        <v>0</v>
      </c>
      <c r="F12005">
        <f>+IF(AND($A12005=0,$D12005=0),1,0)</f>
        <v>1</v>
      </c>
      <c r="G12005">
        <f>+IF(AND($A12005=0,$D12005=1),1,0)</f>
        <v>0</v>
      </c>
      <c r="H12005">
        <f>+IF(AND($A12005=1,$D12005=0),1,0)</f>
        <v>0</v>
      </c>
    </row>
    <row r="12006" spans="1:8" x14ac:dyDescent="0.55000000000000004">
      <c r="A12006">
        <v>0</v>
      </c>
      <c r="B12006">
        <v>0</v>
      </c>
      <c r="C12006">
        <v>6.8000000000000005E-2</v>
      </c>
      <c r="D12006">
        <f t="shared" si="187"/>
        <v>0</v>
      </c>
      <c r="E12006">
        <f>+IF(AND($A12006=1,$D12006=1),1,0)</f>
        <v>0</v>
      </c>
      <c r="F12006">
        <f>+IF(AND($A12006=0,$D12006=0),1,0)</f>
        <v>1</v>
      </c>
      <c r="G12006">
        <f>+IF(AND($A12006=0,$D12006=1),1,0)</f>
        <v>0</v>
      </c>
      <c r="H12006">
        <f>+IF(AND($A12006=1,$D12006=0),1,0)</f>
        <v>0</v>
      </c>
    </row>
    <row r="12007" spans="1:8" x14ac:dyDescent="0.55000000000000004">
      <c r="A12007">
        <v>0</v>
      </c>
      <c r="B12007">
        <v>0</v>
      </c>
      <c r="C12007">
        <v>5.0000000000000001E-3</v>
      </c>
      <c r="D12007">
        <f t="shared" si="187"/>
        <v>0</v>
      </c>
      <c r="E12007">
        <f>+IF(AND($A12007=1,$D12007=1),1,0)</f>
        <v>0</v>
      </c>
      <c r="F12007">
        <f>+IF(AND($A12007=0,$D12007=0),1,0)</f>
        <v>1</v>
      </c>
      <c r="G12007">
        <f>+IF(AND($A12007=0,$D12007=1),1,0)</f>
        <v>0</v>
      </c>
      <c r="H12007">
        <f>+IF(AND($A12007=1,$D12007=0),1,0)</f>
        <v>0</v>
      </c>
    </row>
    <row r="12008" spans="1:8" x14ac:dyDescent="0.55000000000000004">
      <c r="A12008">
        <v>0</v>
      </c>
      <c r="B12008">
        <v>0</v>
      </c>
      <c r="C12008">
        <v>0.13800000000000001</v>
      </c>
      <c r="D12008">
        <f t="shared" si="187"/>
        <v>1</v>
      </c>
      <c r="E12008">
        <f>+IF(AND($A12008=1,$D12008=1),1,0)</f>
        <v>0</v>
      </c>
      <c r="F12008">
        <f>+IF(AND($A12008=0,$D12008=0),1,0)</f>
        <v>0</v>
      </c>
      <c r="G12008">
        <f>+IF(AND($A12008=0,$D12008=1),1,0)</f>
        <v>1</v>
      </c>
      <c r="H12008">
        <f>+IF(AND($A12008=1,$D12008=0),1,0)</f>
        <v>0</v>
      </c>
    </row>
    <row r="12009" spans="1:8" x14ac:dyDescent="0.55000000000000004">
      <c r="A12009">
        <v>0</v>
      </c>
      <c r="B12009">
        <v>0</v>
      </c>
      <c r="C12009">
        <v>1.4E-2</v>
      </c>
      <c r="D12009">
        <f t="shared" si="187"/>
        <v>0</v>
      </c>
      <c r="E12009">
        <f>+IF(AND($A12009=1,$D12009=1),1,0)</f>
        <v>0</v>
      </c>
      <c r="F12009">
        <f>+IF(AND($A12009=0,$D12009=0),1,0)</f>
        <v>1</v>
      </c>
      <c r="G12009">
        <f>+IF(AND($A12009=0,$D12009=1),1,0)</f>
        <v>0</v>
      </c>
      <c r="H12009">
        <f>+IF(AND($A12009=1,$D12009=0),1,0)</f>
        <v>0</v>
      </c>
    </row>
    <row r="12010" spans="1:8" x14ac:dyDescent="0.55000000000000004">
      <c r="A12010">
        <v>0</v>
      </c>
      <c r="B12010">
        <v>0</v>
      </c>
      <c r="C12010">
        <v>0.44</v>
      </c>
      <c r="D12010">
        <f t="shared" ref="D12010:D12073" si="188">+IF(C12010&gt;$K$2,1,0)</f>
        <v>1</v>
      </c>
      <c r="E12010">
        <f>+IF(AND($A12010=1,$D12010=1),1,0)</f>
        <v>0</v>
      </c>
      <c r="F12010">
        <f>+IF(AND($A12010=0,$D12010=0),1,0)</f>
        <v>0</v>
      </c>
      <c r="G12010">
        <f>+IF(AND($A12010=0,$D12010=1),1,0)</f>
        <v>1</v>
      </c>
      <c r="H12010">
        <f>+IF(AND($A12010=1,$D12010=0),1,0)</f>
        <v>0</v>
      </c>
    </row>
    <row r="12011" spans="1:8" x14ac:dyDescent="0.55000000000000004">
      <c r="A12011">
        <v>0</v>
      </c>
      <c r="B12011">
        <v>0</v>
      </c>
      <c r="C12011">
        <v>3.5999999999999997E-2</v>
      </c>
      <c r="D12011">
        <f t="shared" si="188"/>
        <v>0</v>
      </c>
      <c r="E12011">
        <f>+IF(AND($A12011=1,$D12011=1),1,0)</f>
        <v>0</v>
      </c>
      <c r="F12011">
        <f>+IF(AND($A12011=0,$D12011=0),1,0)</f>
        <v>1</v>
      </c>
      <c r="G12011">
        <f>+IF(AND($A12011=0,$D12011=1),1,0)</f>
        <v>0</v>
      </c>
      <c r="H12011">
        <f>+IF(AND($A12011=1,$D12011=0),1,0)</f>
        <v>0</v>
      </c>
    </row>
    <row r="12012" spans="1:8" x14ac:dyDescent="0.55000000000000004">
      <c r="A12012">
        <v>0</v>
      </c>
      <c r="B12012">
        <v>0</v>
      </c>
      <c r="C12012">
        <v>7.0000000000000001E-3</v>
      </c>
      <c r="D12012">
        <f t="shared" si="188"/>
        <v>0</v>
      </c>
      <c r="E12012">
        <f>+IF(AND($A12012=1,$D12012=1),1,0)</f>
        <v>0</v>
      </c>
      <c r="F12012">
        <f>+IF(AND($A12012=0,$D12012=0),1,0)</f>
        <v>1</v>
      </c>
      <c r="G12012">
        <f>+IF(AND($A12012=0,$D12012=1),1,0)</f>
        <v>0</v>
      </c>
      <c r="H12012">
        <f>+IF(AND($A12012=1,$D12012=0),1,0)</f>
        <v>0</v>
      </c>
    </row>
    <row r="12013" spans="1:8" x14ac:dyDescent="0.55000000000000004">
      <c r="A12013">
        <v>0</v>
      </c>
      <c r="B12013">
        <v>0</v>
      </c>
      <c r="C12013">
        <v>2.3E-2</v>
      </c>
      <c r="D12013">
        <f t="shared" si="188"/>
        <v>0</v>
      </c>
      <c r="E12013">
        <f>+IF(AND($A12013=1,$D12013=1),1,0)</f>
        <v>0</v>
      </c>
      <c r="F12013">
        <f>+IF(AND($A12013=0,$D12013=0),1,0)</f>
        <v>1</v>
      </c>
      <c r="G12013">
        <f>+IF(AND($A12013=0,$D12013=1),1,0)</f>
        <v>0</v>
      </c>
      <c r="H12013">
        <f>+IF(AND($A12013=1,$D12013=0),1,0)</f>
        <v>0</v>
      </c>
    </row>
    <row r="12014" spans="1:8" x14ac:dyDescent="0.55000000000000004">
      <c r="A12014">
        <v>1</v>
      </c>
      <c r="B12014">
        <v>0</v>
      </c>
      <c r="C12014">
        <v>0.20300000000000001</v>
      </c>
      <c r="D12014">
        <f t="shared" si="188"/>
        <v>1</v>
      </c>
      <c r="E12014">
        <f>+IF(AND($A12014=1,$D12014=1),1,0)</f>
        <v>1</v>
      </c>
      <c r="F12014">
        <f>+IF(AND($A12014=0,$D12014=0),1,0)</f>
        <v>0</v>
      </c>
      <c r="G12014">
        <f>+IF(AND($A12014=0,$D12014=1),1,0)</f>
        <v>0</v>
      </c>
      <c r="H12014">
        <f>+IF(AND($A12014=1,$D12014=0),1,0)</f>
        <v>0</v>
      </c>
    </row>
    <row r="12015" spans="1:8" x14ac:dyDescent="0.55000000000000004">
      <c r="A12015">
        <v>0</v>
      </c>
      <c r="B12015">
        <v>0</v>
      </c>
      <c r="C12015">
        <v>0.03</v>
      </c>
      <c r="D12015">
        <f t="shared" si="188"/>
        <v>0</v>
      </c>
      <c r="E12015">
        <f>+IF(AND($A12015=1,$D12015=1),1,0)</f>
        <v>0</v>
      </c>
      <c r="F12015">
        <f>+IF(AND($A12015=0,$D12015=0),1,0)</f>
        <v>1</v>
      </c>
      <c r="G12015">
        <f>+IF(AND($A12015=0,$D12015=1),1,0)</f>
        <v>0</v>
      </c>
      <c r="H12015">
        <f>+IF(AND($A12015=1,$D12015=0),1,0)</f>
        <v>0</v>
      </c>
    </row>
    <row r="12016" spans="1:8" x14ac:dyDescent="0.55000000000000004">
      <c r="A12016">
        <v>0</v>
      </c>
      <c r="B12016">
        <v>0</v>
      </c>
      <c r="C12016">
        <v>1.9E-2</v>
      </c>
      <c r="D12016">
        <f t="shared" si="188"/>
        <v>0</v>
      </c>
      <c r="E12016">
        <f>+IF(AND($A12016=1,$D12016=1),1,0)</f>
        <v>0</v>
      </c>
      <c r="F12016">
        <f>+IF(AND($A12016=0,$D12016=0),1,0)</f>
        <v>1</v>
      </c>
      <c r="G12016">
        <f>+IF(AND($A12016=0,$D12016=1),1,0)</f>
        <v>0</v>
      </c>
      <c r="H12016">
        <f>+IF(AND($A12016=1,$D12016=0),1,0)</f>
        <v>0</v>
      </c>
    </row>
    <row r="12017" spans="1:8" x14ac:dyDescent="0.55000000000000004">
      <c r="A12017">
        <v>0</v>
      </c>
      <c r="B12017">
        <v>0</v>
      </c>
      <c r="C12017">
        <v>1.9E-2</v>
      </c>
      <c r="D12017">
        <f t="shared" si="188"/>
        <v>0</v>
      </c>
      <c r="E12017">
        <f>+IF(AND($A12017=1,$D12017=1),1,0)</f>
        <v>0</v>
      </c>
      <c r="F12017">
        <f>+IF(AND($A12017=0,$D12017=0),1,0)</f>
        <v>1</v>
      </c>
      <c r="G12017">
        <f>+IF(AND($A12017=0,$D12017=1),1,0)</f>
        <v>0</v>
      </c>
      <c r="H12017">
        <f>+IF(AND($A12017=1,$D12017=0),1,0)</f>
        <v>0</v>
      </c>
    </row>
    <row r="12018" spans="1:8" x14ac:dyDescent="0.55000000000000004">
      <c r="A12018">
        <v>0</v>
      </c>
      <c r="B12018">
        <v>0</v>
      </c>
      <c r="C12018">
        <v>5.8000000000000003E-2</v>
      </c>
      <c r="D12018">
        <f t="shared" si="188"/>
        <v>0</v>
      </c>
      <c r="E12018">
        <f>+IF(AND($A12018=1,$D12018=1),1,0)</f>
        <v>0</v>
      </c>
      <c r="F12018">
        <f>+IF(AND($A12018=0,$D12018=0),1,0)</f>
        <v>1</v>
      </c>
      <c r="G12018">
        <f>+IF(AND($A12018=0,$D12018=1),1,0)</f>
        <v>0</v>
      </c>
      <c r="H12018">
        <f>+IF(AND($A12018=1,$D12018=0),1,0)</f>
        <v>0</v>
      </c>
    </row>
    <row r="12019" spans="1:8" x14ac:dyDescent="0.55000000000000004">
      <c r="A12019">
        <v>0</v>
      </c>
      <c r="B12019">
        <v>0</v>
      </c>
      <c r="C12019">
        <v>5.0000000000000001E-3</v>
      </c>
      <c r="D12019">
        <f t="shared" si="188"/>
        <v>0</v>
      </c>
      <c r="E12019">
        <f>+IF(AND($A12019=1,$D12019=1),1,0)</f>
        <v>0</v>
      </c>
      <c r="F12019">
        <f>+IF(AND($A12019=0,$D12019=0),1,0)</f>
        <v>1</v>
      </c>
      <c r="G12019">
        <f>+IF(AND($A12019=0,$D12019=1),1,0)</f>
        <v>0</v>
      </c>
      <c r="H12019">
        <f>+IF(AND($A12019=1,$D12019=0),1,0)</f>
        <v>0</v>
      </c>
    </row>
    <row r="12020" spans="1:8" x14ac:dyDescent="0.55000000000000004">
      <c r="A12020">
        <v>0</v>
      </c>
      <c r="B12020">
        <v>0</v>
      </c>
      <c r="C12020">
        <v>2.1999999999999999E-2</v>
      </c>
      <c r="D12020">
        <f t="shared" si="188"/>
        <v>0</v>
      </c>
      <c r="E12020">
        <f>+IF(AND($A12020=1,$D12020=1),1,0)</f>
        <v>0</v>
      </c>
      <c r="F12020">
        <f>+IF(AND($A12020=0,$D12020=0),1,0)</f>
        <v>1</v>
      </c>
      <c r="G12020">
        <f>+IF(AND($A12020=0,$D12020=1),1,0)</f>
        <v>0</v>
      </c>
      <c r="H12020">
        <f>+IF(AND($A12020=1,$D12020=0),1,0)</f>
        <v>0</v>
      </c>
    </row>
    <row r="12021" spans="1:8" x14ac:dyDescent="0.55000000000000004">
      <c r="A12021">
        <v>0</v>
      </c>
      <c r="B12021">
        <v>0</v>
      </c>
      <c r="C12021">
        <v>1.6E-2</v>
      </c>
      <c r="D12021">
        <f t="shared" si="188"/>
        <v>0</v>
      </c>
      <c r="E12021">
        <f>+IF(AND($A12021=1,$D12021=1),1,0)</f>
        <v>0</v>
      </c>
      <c r="F12021">
        <f>+IF(AND($A12021=0,$D12021=0),1,0)</f>
        <v>1</v>
      </c>
      <c r="G12021">
        <f>+IF(AND($A12021=0,$D12021=1),1,0)</f>
        <v>0</v>
      </c>
      <c r="H12021">
        <f>+IF(AND($A12021=1,$D12021=0),1,0)</f>
        <v>0</v>
      </c>
    </row>
    <row r="12022" spans="1:8" x14ac:dyDescent="0.55000000000000004">
      <c r="A12022">
        <v>0</v>
      </c>
      <c r="B12022">
        <v>0</v>
      </c>
      <c r="C12022">
        <v>4.7E-2</v>
      </c>
      <c r="D12022">
        <f t="shared" si="188"/>
        <v>0</v>
      </c>
      <c r="E12022">
        <f>+IF(AND($A12022=1,$D12022=1),1,0)</f>
        <v>0</v>
      </c>
      <c r="F12022">
        <f>+IF(AND($A12022=0,$D12022=0),1,0)</f>
        <v>1</v>
      </c>
      <c r="G12022">
        <f>+IF(AND($A12022=0,$D12022=1),1,0)</f>
        <v>0</v>
      </c>
      <c r="H12022">
        <f>+IF(AND($A12022=1,$D12022=0),1,0)</f>
        <v>0</v>
      </c>
    </row>
    <row r="12023" spans="1:8" x14ac:dyDescent="0.55000000000000004">
      <c r="A12023">
        <v>0</v>
      </c>
      <c r="B12023">
        <v>0</v>
      </c>
      <c r="C12023">
        <v>1.6E-2</v>
      </c>
      <c r="D12023">
        <f t="shared" si="188"/>
        <v>0</v>
      </c>
      <c r="E12023">
        <f>+IF(AND($A12023=1,$D12023=1),1,0)</f>
        <v>0</v>
      </c>
      <c r="F12023">
        <f>+IF(AND($A12023=0,$D12023=0),1,0)</f>
        <v>1</v>
      </c>
      <c r="G12023">
        <f>+IF(AND($A12023=0,$D12023=1),1,0)</f>
        <v>0</v>
      </c>
      <c r="H12023">
        <f>+IF(AND($A12023=1,$D12023=0),1,0)</f>
        <v>0</v>
      </c>
    </row>
    <row r="12024" spans="1:8" x14ac:dyDescent="0.55000000000000004">
      <c r="A12024">
        <v>0</v>
      </c>
      <c r="B12024">
        <v>0</v>
      </c>
      <c r="C12024">
        <v>0.02</v>
      </c>
      <c r="D12024">
        <f t="shared" si="188"/>
        <v>0</v>
      </c>
      <c r="E12024">
        <f>+IF(AND($A12024=1,$D12024=1),1,0)</f>
        <v>0</v>
      </c>
      <c r="F12024">
        <f>+IF(AND($A12024=0,$D12024=0),1,0)</f>
        <v>1</v>
      </c>
      <c r="G12024">
        <f>+IF(AND($A12024=0,$D12024=1),1,0)</f>
        <v>0</v>
      </c>
      <c r="H12024">
        <f>+IF(AND($A12024=1,$D12024=0),1,0)</f>
        <v>0</v>
      </c>
    </row>
    <row r="12025" spans="1:8" x14ac:dyDescent="0.55000000000000004">
      <c r="A12025">
        <v>0</v>
      </c>
      <c r="B12025">
        <v>0</v>
      </c>
      <c r="C12025">
        <v>0.01</v>
      </c>
      <c r="D12025">
        <f t="shared" si="188"/>
        <v>0</v>
      </c>
      <c r="E12025">
        <f>+IF(AND($A12025=1,$D12025=1),1,0)</f>
        <v>0</v>
      </c>
      <c r="F12025">
        <f>+IF(AND($A12025=0,$D12025=0),1,0)</f>
        <v>1</v>
      </c>
      <c r="G12025">
        <f>+IF(AND($A12025=0,$D12025=1),1,0)</f>
        <v>0</v>
      </c>
      <c r="H12025">
        <f>+IF(AND($A12025=1,$D12025=0),1,0)</f>
        <v>0</v>
      </c>
    </row>
    <row r="12026" spans="1:8" x14ac:dyDescent="0.55000000000000004">
      <c r="A12026">
        <v>0</v>
      </c>
      <c r="B12026">
        <v>0</v>
      </c>
      <c r="C12026">
        <v>1.2999999999999999E-2</v>
      </c>
      <c r="D12026">
        <f t="shared" si="188"/>
        <v>0</v>
      </c>
      <c r="E12026">
        <f>+IF(AND($A12026=1,$D12026=1),1,0)</f>
        <v>0</v>
      </c>
      <c r="F12026">
        <f>+IF(AND($A12026=0,$D12026=0),1,0)</f>
        <v>1</v>
      </c>
      <c r="G12026">
        <f>+IF(AND($A12026=0,$D12026=1),1,0)</f>
        <v>0</v>
      </c>
      <c r="H12026">
        <f>+IF(AND($A12026=1,$D12026=0),1,0)</f>
        <v>0</v>
      </c>
    </row>
    <row r="12027" spans="1:8" x14ac:dyDescent="0.55000000000000004">
      <c r="A12027">
        <v>1</v>
      </c>
      <c r="B12027">
        <v>0</v>
      </c>
      <c r="C12027">
        <v>2.9000000000000001E-2</v>
      </c>
      <c r="D12027">
        <f t="shared" si="188"/>
        <v>0</v>
      </c>
      <c r="E12027">
        <f>+IF(AND($A12027=1,$D12027=1),1,0)</f>
        <v>0</v>
      </c>
      <c r="F12027">
        <f>+IF(AND($A12027=0,$D12027=0),1,0)</f>
        <v>0</v>
      </c>
      <c r="G12027">
        <f>+IF(AND($A12027=0,$D12027=1),1,0)</f>
        <v>0</v>
      </c>
      <c r="H12027">
        <f>+IF(AND($A12027=1,$D12027=0),1,0)</f>
        <v>1</v>
      </c>
    </row>
    <row r="12028" spans="1:8" x14ac:dyDescent="0.55000000000000004">
      <c r="A12028">
        <v>0</v>
      </c>
      <c r="B12028">
        <v>0</v>
      </c>
      <c r="C12028">
        <v>0.255</v>
      </c>
      <c r="D12028">
        <f t="shared" si="188"/>
        <v>1</v>
      </c>
      <c r="E12028">
        <f>+IF(AND($A12028=1,$D12028=1),1,0)</f>
        <v>0</v>
      </c>
      <c r="F12028">
        <f>+IF(AND($A12028=0,$D12028=0),1,0)</f>
        <v>0</v>
      </c>
      <c r="G12028">
        <f>+IF(AND($A12028=0,$D12028=1),1,0)</f>
        <v>1</v>
      </c>
      <c r="H12028">
        <f>+IF(AND($A12028=1,$D12028=0),1,0)</f>
        <v>0</v>
      </c>
    </row>
    <row r="12029" spans="1:8" x14ac:dyDescent="0.55000000000000004">
      <c r="A12029">
        <v>0</v>
      </c>
      <c r="B12029">
        <v>0</v>
      </c>
      <c r="C12029">
        <v>1.2999999999999999E-2</v>
      </c>
      <c r="D12029">
        <f t="shared" si="188"/>
        <v>0</v>
      </c>
      <c r="E12029">
        <f>+IF(AND($A12029=1,$D12029=1),1,0)</f>
        <v>0</v>
      </c>
      <c r="F12029">
        <f>+IF(AND($A12029=0,$D12029=0),1,0)</f>
        <v>1</v>
      </c>
      <c r="G12029">
        <f>+IF(AND($A12029=0,$D12029=1),1,0)</f>
        <v>0</v>
      </c>
      <c r="H12029">
        <f>+IF(AND($A12029=1,$D12029=0),1,0)</f>
        <v>0</v>
      </c>
    </row>
    <row r="12030" spans="1:8" x14ac:dyDescent="0.55000000000000004">
      <c r="A12030">
        <v>0</v>
      </c>
      <c r="B12030">
        <v>0</v>
      </c>
      <c r="C12030">
        <v>7.2999999999999995E-2</v>
      </c>
      <c r="D12030">
        <f t="shared" si="188"/>
        <v>0</v>
      </c>
      <c r="E12030">
        <f>+IF(AND($A12030=1,$D12030=1),1,0)</f>
        <v>0</v>
      </c>
      <c r="F12030">
        <f>+IF(AND($A12030=0,$D12030=0),1,0)</f>
        <v>1</v>
      </c>
      <c r="G12030">
        <f>+IF(AND($A12030=0,$D12030=1),1,0)</f>
        <v>0</v>
      </c>
      <c r="H12030">
        <f>+IF(AND($A12030=1,$D12030=0),1,0)</f>
        <v>0</v>
      </c>
    </row>
    <row r="12031" spans="1:8" x14ac:dyDescent="0.55000000000000004">
      <c r="A12031">
        <v>1</v>
      </c>
      <c r="B12031">
        <v>0</v>
      </c>
      <c r="C12031">
        <v>0.219</v>
      </c>
      <c r="D12031">
        <f t="shared" si="188"/>
        <v>1</v>
      </c>
      <c r="E12031">
        <f>+IF(AND($A12031=1,$D12031=1),1,0)</f>
        <v>1</v>
      </c>
      <c r="F12031">
        <f>+IF(AND($A12031=0,$D12031=0),1,0)</f>
        <v>0</v>
      </c>
      <c r="G12031">
        <f>+IF(AND($A12031=0,$D12031=1),1,0)</f>
        <v>0</v>
      </c>
      <c r="H12031">
        <f>+IF(AND($A12031=1,$D12031=0),1,0)</f>
        <v>0</v>
      </c>
    </row>
    <row r="12032" spans="1:8" x14ac:dyDescent="0.55000000000000004">
      <c r="A12032">
        <v>0</v>
      </c>
      <c r="B12032">
        <v>0</v>
      </c>
      <c r="C12032">
        <v>7.0000000000000001E-3</v>
      </c>
      <c r="D12032">
        <f t="shared" si="188"/>
        <v>0</v>
      </c>
      <c r="E12032">
        <f>+IF(AND($A12032=1,$D12032=1),1,0)</f>
        <v>0</v>
      </c>
      <c r="F12032">
        <f>+IF(AND($A12032=0,$D12032=0),1,0)</f>
        <v>1</v>
      </c>
      <c r="G12032">
        <f>+IF(AND($A12032=0,$D12032=1),1,0)</f>
        <v>0</v>
      </c>
      <c r="H12032">
        <f>+IF(AND($A12032=1,$D12032=0),1,0)</f>
        <v>0</v>
      </c>
    </row>
    <row r="12033" spans="1:8" x14ac:dyDescent="0.55000000000000004">
      <c r="A12033">
        <v>0</v>
      </c>
      <c r="B12033">
        <v>0</v>
      </c>
      <c r="C12033">
        <v>2.9000000000000001E-2</v>
      </c>
      <c r="D12033">
        <f t="shared" si="188"/>
        <v>0</v>
      </c>
      <c r="E12033">
        <f>+IF(AND($A12033=1,$D12033=1),1,0)</f>
        <v>0</v>
      </c>
      <c r="F12033">
        <f>+IF(AND($A12033=0,$D12033=0),1,0)</f>
        <v>1</v>
      </c>
      <c r="G12033">
        <f>+IF(AND($A12033=0,$D12033=1),1,0)</f>
        <v>0</v>
      </c>
      <c r="H12033">
        <f>+IF(AND($A12033=1,$D12033=0),1,0)</f>
        <v>0</v>
      </c>
    </row>
    <row r="12034" spans="1:8" x14ac:dyDescent="0.55000000000000004">
      <c r="A12034">
        <v>0</v>
      </c>
      <c r="B12034">
        <v>0</v>
      </c>
      <c r="C12034">
        <v>6.2E-2</v>
      </c>
      <c r="D12034">
        <f t="shared" si="188"/>
        <v>0</v>
      </c>
      <c r="E12034">
        <f>+IF(AND($A12034=1,$D12034=1),1,0)</f>
        <v>0</v>
      </c>
      <c r="F12034">
        <f>+IF(AND($A12034=0,$D12034=0),1,0)</f>
        <v>1</v>
      </c>
      <c r="G12034">
        <f>+IF(AND($A12034=0,$D12034=1),1,0)</f>
        <v>0</v>
      </c>
      <c r="H12034">
        <f>+IF(AND($A12034=1,$D12034=0),1,0)</f>
        <v>0</v>
      </c>
    </row>
    <row r="12035" spans="1:8" x14ac:dyDescent="0.55000000000000004">
      <c r="A12035">
        <v>0</v>
      </c>
      <c r="B12035">
        <v>0</v>
      </c>
      <c r="C12035">
        <v>0.06</v>
      </c>
      <c r="D12035">
        <f t="shared" si="188"/>
        <v>0</v>
      </c>
      <c r="E12035">
        <f>+IF(AND($A12035=1,$D12035=1),1,0)</f>
        <v>0</v>
      </c>
      <c r="F12035">
        <f>+IF(AND($A12035=0,$D12035=0),1,0)</f>
        <v>1</v>
      </c>
      <c r="G12035">
        <f>+IF(AND($A12035=0,$D12035=1),1,0)</f>
        <v>0</v>
      </c>
      <c r="H12035">
        <f>+IF(AND($A12035=1,$D12035=0),1,0)</f>
        <v>0</v>
      </c>
    </row>
    <row r="12036" spans="1:8" x14ac:dyDescent="0.55000000000000004">
      <c r="A12036">
        <v>0</v>
      </c>
      <c r="B12036">
        <v>0</v>
      </c>
      <c r="C12036">
        <v>4.7E-2</v>
      </c>
      <c r="D12036">
        <f t="shared" si="188"/>
        <v>0</v>
      </c>
      <c r="E12036">
        <f>+IF(AND($A12036=1,$D12036=1),1,0)</f>
        <v>0</v>
      </c>
      <c r="F12036">
        <f>+IF(AND($A12036=0,$D12036=0),1,0)</f>
        <v>1</v>
      </c>
      <c r="G12036">
        <f>+IF(AND($A12036=0,$D12036=1),1,0)</f>
        <v>0</v>
      </c>
      <c r="H12036">
        <f>+IF(AND($A12036=1,$D12036=0),1,0)</f>
        <v>0</v>
      </c>
    </row>
    <row r="12037" spans="1:8" x14ac:dyDescent="0.55000000000000004">
      <c r="A12037">
        <v>0</v>
      </c>
      <c r="B12037">
        <v>0</v>
      </c>
      <c r="C12037">
        <v>1.6E-2</v>
      </c>
      <c r="D12037">
        <f t="shared" si="188"/>
        <v>0</v>
      </c>
      <c r="E12037">
        <f>+IF(AND($A12037=1,$D12037=1),1,0)</f>
        <v>0</v>
      </c>
      <c r="F12037">
        <f>+IF(AND($A12037=0,$D12037=0),1,0)</f>
        <v>1</v>
      </c>
      <c r="G12037">
        <f>+IF(AND($A12037=0,$D12037=1),1,0)</f>
        <v>0</v>
      </c>
      <c r="H12037">
        <f>+IF(AND($A12037=1,$D12037=0),1,0)</f>
        <v>0</v>
      </c>
    </row>
    <row r="12038" spans="1:8" x14ac:dyDescent="0.55000000000000004">
      <c r="A12038">
        <v>0</v>
      </c>
      <c r="B12038">
        <v>0</v>
      </c>
      <c r="C12038">
        <v>1.4E-2</v>
      </c>
      <c r="D12038">
        <f t="shared" si="188"/>
        <v>0</v>
      </c>
      <c r="E12038">
        <f>+IF(AND($A12038=1,$D12038=1),1,0)</f>
        <v>0</v>
      </c>
      <c r="F12038">
        <f>+IF(AND($A12038=0,$D12038=0),1,0)</f>
        <v>1</v>
      </c>
      <c r="G12038">
        <f>+IF(AND($A12038=0,$D12038=1),1,0)</f>
        <v>0</v>
      </c>
      <c r="H12038">
        <f>+IF(AND($A12038=1,$D12038=0),1,0)</f>
        <v>0</v>
      </c>
    </row>
    <row r="12039" spans="1:8" x14ac:dyDescent="0.55000000000000004">
      <c r="A12039">
        <v>0</v>
      </c>
      <c r="B12039">
        <v>0</v>
      </c>
      <c r="C12039">
        <v>0.03</v>
      </c>
      <c r="D12039">
        <f t="shared" si="188"/>
        <v>0</v>
      </c>
      <c r="E12039">
        <f>+IF(AND($A12039=1,$D12039=1),1,0)</f>
        <v>0</v>
      </c>
      <c r="F12039">
        <f>+IF(AND($A12039=0,$D12039=0),1,0)</f>
        <v>1</v>
      </c>
      <c r="G12039">
        <f>+IF(AND($A12039=0,$D12039=1),1,0)</f>
        <v>0</v>
      </c>
      <c r="H12039">
        <f>+IF(AND($A12039=1,$D12039=0),1,0)</f>
        <v>0</v>
      </c>
    </row>
    <row r="12040" spans="1:8" x14ac:dyDescent="0.55000000000000004">
      <c r="A12040">
        <v>0</v>
      </c>
      <c r="B12040">
        <v>0</v>
      </c>
      <c r="C12040">
        <v>1.4E-2</v>
      </c>
      <c r="D12040">
        <f t="shared" si="188"/>
        <v>0</v>
      </c>
      <c r="E12040">
        <f>+IF(AND($A12040=1,$D12040=1),1,0)</f>
        <v>0</v>
      </c>
      <c r="F12040">
        <f>+IF(AND($A12040=0,$D12040=0),1,0)</f>
        <v>1</v>
      </c>
      <c r="G12040">
        <f>+IF(AND($A12040=0,$D12040=1),1,0)</f>
        <v>0</v>
      </c>
      <c r="H12040">
        <f>+IF(AND($A12040=1,$D12040=0),1,0)</f>
        <v>0</v>
      </c>
    </row>
    <row r="12041" spans="1:8" x14ac:dyDescent="0.55000000000000004">
      <c r="A12041">
        <v>0</v>
      </c>
      <c r="B12041">
        <v>0</v>
      </c>
      <c r="C12041">
        <v>6.7000000000000004E-2</v>
      </c>
      <c r="D12041">
        <f t="shared" si="188"/>
        <v>0</v>
      </c>
      <c r="E12041">
        <f>+IF(AND($A12041=1,$D12041=1),1,0)</f>
        <v>0</v>
      </c>
      <c r="F12041">
        <f>+IF(AND($A12041=0,$D12041=0),1,0)</f>
        <v>1</v>
      </c>
      <c r="G12041">
        <f>+IF(AND($A12041=0,$D12041=1),1,0)</f>
        <v>0</v>
      </c>
      <c r="H12041">
        <f>+IF(AND($A12041=1,$D12041=0),1,0)</f>
        <v>0</v>
      </c>
    </row>
    <row r="12042" spans="1:8" x14ac:dyDescent="0.55000000000000004">
      <c r="A12042">
        <v>0</v>
      </c>
      <c r="B12042">
        <v>0</v>
      </c>
      <c r="C12042">
        <v>7.0000000000000001E-3</v>
      </c>
      <c r="D12042">
        <f t="shared" si="188"/>
        <v>0</v>
      </c>
      <c r="E12042">
        <f>+IF(AND($A12042=1,$D12042=1),1,0)</f>
        <v>0</v>
      </c>
      <c r="F12042">
        <f>+IF(AND($A12042=0,$D12042=0),1,0)</f>
        <v>1</v>
      </c>
      <c r="G12042">
        <f>+IF(AND($A12042=0,$D12042=1),1,0)</f>
        <v>0</v>
      </c>
      <c r="H12042">
        <f>+IF(AND($A12042=1,$D12042=0),1,0)</f>
        <v>0</v>
      </c>
    </row>
    <row r="12043" spans="1:8" x14ac:dyDescent="0.55000000000000004">
      <c r="A12043">
        <v>0</v>
      </c>
      <c r="B12043">
        <v>0</v>
      </c>
      <c r="C12043">
        <v>6.2E-2</v>
      </c>
      <c r="D12043">
        <f t="shared" si="188"/>
        <v>0</v>
      </c>
      <c r="E12043">
        <f>+IF(AND($A12043=1,$D12043=1),1,0)</f>
        <v>0</v>
      </c>
      <c r="F12043">
        <f>+IF(AND($A12043=0,$D12043=0),1,0)</f>
        <v>1</v>
      </c>
      <c r="G12043">
        <f>+IF(AND($A12043=0,$D12043=1),1,0)</f>
        <v>0</v>
      </c>
      <c r="H12043">
        <f>+IF(AND($A12043=1,$D12043=0),1,0)</f>
        <v>0</v>
      </c>
    </row>
    <row r="12044" spans="1:8" x14ac:dyDescent="0.55000000000000004">
      <c r="A12044">
        <v>0</v>
      </c>
      <c r="B12044">
        <v>0</v>
      </c>
      <c r="C12044">
        <v>1.7000000000000001E-2</v>
      </c>
      <c r="D12044">
        <f t="shared" si="188"/>
        <v>0</v>
      </c>
      <c r="E12044">
        <f>+IF(AND($A12044=1,$D12044=1),1,0)</f>
        <v>0</v>
      </c>
      <c r="F12044">
        <f>+IF(AND($A12044=0,$D12044=0),1,0)</f>
        <v>1</v>
      </c>
      <c r="G12044">
        <f>+IF(AND($A12044=0,$D12044=1),1,0)</f>
        <v>0</v>
      </c>
      <c r="H12044">
        <f>+IF(AND($A12044=1,$D12044=0),1,0)</f>
        <v>0</v>
      </c>
    </row>
    <row r="12045" spans="1:8" x14ac:dyDescent="0.55000000000000004">
      <c r="A12045">
        <v>0</v>
      </c>
      <c r="B12045">
        <v>0</v>
      </c>
      <c r="C12045">
        <v>3.2000000000000001E-2</v>
      </c>
      <c r="D12045">
        <f t="shared" si="188"/>
        <v>0</v>
      </c>
      <c r="E12045">
        <f>+IF(AND($A12045=1,$D12045=1),1,0)</f>
        <v>0</v>
      </c>
      <c r="F12045">
        <f>+IF(AND($A12045=0,$D12045=0),1,0)</f>
        <v>1</v>
      </c>
      <c r="G12045">
        <f>+IF(AND($A12045=0,$D12045=1),1,0)</f>
        <v>0</v>
      </c>
      <c r="H12045">
        <f>+IF(AND($A12045=1,$D12045=0),1,0)</f>
        <v>0</v>
      </c>
    </row>
    <row r="12046" spans="1:8" x14ac:dyDescent="0.55000000000000004">
      <c r="A12046">
        <v>0</v>
      </c>
      <c r="B12046">
        <v>0</v>
      </c>
      <c r="C12046">
        <v>1.6E-2</v>
      </c>
      <c r="D12046">
        <f t="shared" si="188"/>
        <v>0</v>
      </c>
      <c r="E12046">
        <f>+IF(AND($A12046=1,$D12046=1),1,0)</f>
        <v>0</v>
      </c>
      <c r="F12046">
        <f>+IF(AND($A12046=0,$D12046=0),1,0)</f>
        <v>1</v>
      </c>
      <c r="G12046">
        <f>+IF(AND($A12046=0,$D12046=1),1,0)</f>
        <v>0</v>
      </c>
      <c r="H12046">
        <f>+IF(AND($A12046=1,$D12046=0),1,0)</f>
        <v>0</v>
      </c>
    </row>
    <row r="12047" spans="1:8" x14ac:dyDescent="0.55000000000000004">
      <c r="A12047">
        <v>0</v>
      </c>
      <c r="B12047">
        <v>0</v>
      </c>
      <c r="C12047">
        <v>8.9999999999999993E-3</v>
      </c>
      <c r="D12047">
        <f t="shared" si="188"/>
        <v>0</v>
      </c>
      <c r="E12047">
        <f>+IF(AND($A12047=1,$D12047=1),1,0)</f>
        <v>0</v>
      </c>
      <c r="F12047">
        <f>+IF(AND($A12047=0,$D12047=0),1,0)</f>
        <v>1</v>
      </c>
      <c r="G12047">
        <f>+IF(AND($A12047=0,$D12047=1),1,0)</f>
        <v>0</v>
      </c>
      <c r="H12047">
        <f>+IF(AND($A12047=1,$D12047=0),1,0)</f>
        <v>0</v>
      </c>
    </row>
    <row r="12048" spans="1:8" x14ac:dyDescent="0.55000000000000004">
      <c r="A12048">
        <v>0</v>
      </c>
      <c r="B12048">
        <v>0</v>
      </c>
      <c r="C12048">
        <v>3.4000000000000002E-2</v>
      </c>
      <c r="D12048">
        <f t="shared" si="188"/>
        <v>0</v>
      </c>
      <c r="E12048">
        <f>+IF(AND($A12048=1,$D12048=1),1,0)</f>
        <v>0</v>
      </c>
      <c r="F12048">
        <f>+IF(AND($A12048=0,$D12048=0),1,0)</f>
        <v>1</v>
      </c>
      <c r="G12048">
        <f>+IF(AND($A12048=0,$D12048=1),1,0)</f>
        <v>0</v>
      </c>
      <c r="H12048">
        <f>+IF(AND($A12048=1,$D12048=0),1,0)</f>
        <v>0</v>
      </c>
    </row>
    <row r="12049" spans="1:8" x14ac:dyDescent="0.55000000000000004">
      <c r="A12049">
        <v>0</v>
      </c>
      <c r="B12049">
        <v>0</v>
      </c>
      <c r="C12049">
        <v>0.05</v>
      </c>
      <c r="D12049">
        <f t="shared" si="188"/>
        <v>0</v>
      </c>
      <c r="E12049">
        <f>+IF(AND($A12049=1,$D12049=1),1,0)</f>
        <v>0</v>
      </c>
      <c r="F12049">
        <f>+IF(AND($A12049=0,$D12049=0),1,0)</f>
        <v>1</v>
      </c>
      <c r="G12049">
        <f>+IF(AND($A12049=0,$D12049=1),1,0)</f>
        <v>0</v>
      </c>
      <c r="H12049">
        <f>+IF(AND($A12049=1,$D12049=0),1,0)</f>
        <v>0</v>
      </c>
    </row>
    <row r="12050" spans="1:8" x14ac:dyDescent="0.55000000000000004">
      <c r="A12050">
        <v>0</v>
      </c>
      <c r="B12050">
        <v>0</v>
      </c>
      <c r="C12050">
        <v>5.1999999999999998E-2</v>
      </c>
      <c r="D12050">
        <f t="shared" si="188"/>
        <v>0</v>
      </c>
      <c r="E12050">
        <f>+IF(AND($A12050=1,$D12050=1),1,0)</f>
        <v>0</v>
      </c>
      <c r="F12050">
        <f>+IF(AND($A12050=0,$D12050=0),1,0)</f>
        <v>1</v>
      </c>
      <c r="G12050">
        <f>+IF(AND($A12050=0,$D12050=1),1,0)</f>
        <v>0</v>
      </c>
      <c r="H12050">
        <f>+IF(AND($A12050=1,$D12050=0),1,0)</f>
        <v>0</v>
      </c>
    </row>
    <row r="12051" spans="1:8" x14ac:dyDescent="0.55000000000000004">
      <c r="A12051">
        <v>0</v>
      </c>
      <c r="B12051">
        <v>0</v>
      </c>
      <c r="C12051">
        <v>9.5000000000000001E-2</v>
      </c>
      <c r="D12051">
        <f t="shared" si="188"/>
        <v>1</v>
      </c>
      <c r="E12051">
        <f>+IF(AND($A12051=1,$D12051=1),1,0)</f>
        <v>0</v>
      </c>
      <c r="F12051">
        <f>+IF(AND($A12051=0,$D12051=0),1,0)</f>
        <v>0</v>
      </c>
      <c r="G12051">
        <f>+IF(AND($A12051=0,$D12051=1),1,0)</f>
        <v>1</v>
      </c>
      <c r="H12051">
        <f>+IF(AND($A12051=1,$D12051=0),1,0)</f>
        <v>0</v>
      </c>
    </row>
    <row r="12052" spans="1:8" x14ac:dyDescent="0.55000000000000004">
      <c r="A12052">
        <v>0</v>
      </c>
      <c r="B12052">
        <v>0</v>
      </c>
      <c r="C12052">
        <v>0.01</v>
      </c>
      <c r="D12052">
        <f t="shared" si="188"/>
        <v>0</v>
      </c>
      <c r="E12052">
        <f>+IF(AND($A12052=1,$D12052=1),1,0)</f>
        <v>0</v>
      </c>
      <c r="F12052">
        <f>+IF(AND($A12052=0,$D12052=0),1,0)</f>
        <v>1</v>
      </c>
      <c r="G12052">
        <f>+IF(AND($A12052=0,$D12052=1),1,0)</f>
        <v>0</v>
      </c>
      <c r="H12052">
        <f>+IF(AND($A12052=1,$D12052=0),1,0)</f>
        <v>0</v>
      </c>
    </row>
    <row r="12053" spans="1:8" x14ac:dyDescent="0.55000000000000004">
      <c r="A12053">
        <v>0</v>
      </c>
      <c r="B12053">
        <v>0</v>
      </c>
      <c r="C12053">
        <v>1.6E-2</v>
      </c>
      <c r="D12053">
        <f t="shared" si="188"/>
        <v>0</v>
      </c>
      <c r="E12053">
        <f>+IF(AND($A12053=1,$D12053=1),1,0)</f>
        <v>0</v>
      </c>
      <c r="F12053">
        <f>+IF(AND($A12053=0,$D12053=0),1,0)</f>
        <v>1</v>
      </c>
      <c r="G12053">
        <f>+IF(AND($A12053=0,$D12053=1),1,0)</f>
        <v>0</v>
      </c>
      <c r="H12053">
        <f>+IF(AND($A12053=1,$D12053=0),1,0)</f>
        <v>0</v>
      </c>
    </row>
    <row r="12054" spans="1:8" x14ac:dyDescent="0.55000000000000004">
      <c r="A12054">
        <v>0</v>
      </c>
      <c r="B12054">
        <v>0</v>
      </c>
      <c r="C12054">
        <v>0.45800000000000002</v>
      </c>
      <c r="D12054">
        <f t="shared" si="188"/>
        <v>1</v>
      </c>
      <c r="E12054">
        <f>+IF(AND($A12054=1,$D12054=1),1,0)</f>
        <v>0</v>
      </c>
      <c r="F12054">
        <f>+IF(AND($A12054=0,$D12054=0),1,0)</f>
        <v>0</v>
      </c>
      <c r="G12054">
        <f>+IF(AND($A12054=0,$D12054=1),1,0)</f>
        <v>1</v>
      </c>
      <c r="H12054">
        <f>+IF(AND($A12054=1,$D12054=0),1,0)</f>
        <v>0</v>
      </c>
    </row>
    <row r="12055" spans="1:8" x14ac:dyDescent="0.55000000000000004">
      <c r="A12055">
        <v>0</v>
      </c>
      <c r="B12055">
        <v>0</v>
      </c>
      <c r="C12055">
        <v>4.9000000000000002E-2</v>
      </c>
      <c r="D12055">
        <f t="shared" si="188"/>
        <v>0</v>
      </c>
      <c r="E12055">
        <f>+IF(AND($A12055=1,$D12055=1),1,0)</f>
        <v>0</v>
      </c>
      <c r="F12055">
        <f>+IF(AND($A12055=0,$D12055=0),1,0)</f>
        <v>1</v>
      </c>
      <c r="G12055">
        <f>+IF(AND($A12055=0,$D12055=1),1,0)</f>
        <v>0</v>
      </c>
      <c r="H12055">
        <f>+IF(AND($A12055=1,$D12055=0),1,0)</f>
        <v>0</v>
      </c>
    </row>
    <row r="12056" spans="1:8" x14ac:dyDescent="0.55000000000000004">
      <c r="A12056">
        <v>1</v>
      </c>
      <c r="B12056">
        <v>0</v>
      </c>
      <c r="C12056">
        <v>0.252</v>
      </c>
      <c r="D12056">
        <f t="shared" si="188"/>
        <v>1</v>
      </c>
      <c r="E12056">
        <f>+IF(AND($A12056=1,$D12056=1),1,0)</f>
        <v>1</v>
      </c>
      <c r="F12056">
        <f>+IF(AND($A12056=0,$D12056=0),1,0)</f>
        <v>0</v>
      </c>
      <c r="G12056">
        <f>+IF(AND($A12056=0,$D12056=1),1,0)</f>
        <v>0</v>
      </c>
      <c r="H12056">
        <f>+IF(AND($A12056=1,$D12056=0),1,0)</f>
        <v>0</v>
      </c>
    </row>
    <row r="12057" spans="1:8" x14ac:dyDescent="0.55000000000000004">
      <c r="A12057">
        <v>0</v>
      </c>
      <c r="B12057">
        <v>0</v>
      </c>
      <c r="C12057">
        <v>7.0000000000000001E-3</v>
      </c>
      <c r="D12057">
        <f t="shared" si="188"/>
        <v>0</v>
      </c>
      <c r="E12057">
        <f>+IF(AND($A12057=1,$D12057=1),1,0)</f>
        <v>0</v>
      </c>
      <c r="F12057">
        <f>+IF(AND($A12057=0,$D12057=0),1,0)</f>
        <v>1</v>
      </c>
      <c r="G12057">
        <f>+IF(AND($A12057=0,$D12057=1),1,0)</f>
        <v>0</v>
      </c>
      <c r="H12057">
        <f>+IF(AND($A12057=1,$D12057=0),1,0)</f>
        <v>0</v>
      </c>
    </row>
    <row r="12058" spans="1:8" x14ac:dyDescent="0.55000000000000004">
      <c r="A12058">
        <v>0</v>
      </c>
      <c r="B12058">
        <v>0</v>
      </c>
      <c r="C12058">
        <v>1.4999999999999999E-2</v>
      </c>
      <c r="D12058">
        <f t="shared" si="188"/>
        <v>0</v>
      </c>
      <c r="E12058">
        <f>+IF(AND($A12058=1,$D12058=1),1,0)</f>
        <v>0</v>
      </c>
      <c r="F12058">
        <f>+IF(AND($A12058=0,$D12058=0),1,0)</f>
        <v>1</v>
      </c>
      <c r="G12058">
        <f>+IF(AND($A12058=0,$D12058=1),1,0)</f>
        <v>0</v>
      </c>
      <c r="H12058">
        <f>+IF(AND($A12058=1,$D12058=0),1,0)</f>
        <v>0</v>
      </c>
    </row>
    <row r="12059" spans="1:8" x14ac:dyDescent="0.55000000000000004">
      <c r="A12059">
        <v>0</v>
      </c>
      <c r="B12059">
        <v>0</v>
      </c>
      <c r="C12059">
        <v>2.1999999999999999E-2</v>
      </c>
      <c r="D12059">
        <f t="shared" si="188"/>
        <v>0</v>
      </c>
      <c r="E12059">
        <f>+IF(AND($A12059=1,$D12059=1),1,0)</f>
        <v>0</v>
      </c>
      <c r="F12059">
        <f>+IF(AND($A12059=0,$D12059=0),1,0)</f>
        <v>1</v>
      </c>
      <c r="G12059">
        <f>+IF(AND($A12059=0,$D12059=1),1,0)</f>
        <v>0</v>
      </c>
      <c r="H12059">
        <f>+IF(AND($A12059=1,$D12059=0),1,0)</f>
        <v>0</v>
      </c>
    </row>
    <row r="12060" spans="1:8" x14ac:dyDescent="0.55000000000000004">
      <c r="A12060">
        <v>0</v>
      </c>
      <c r="B12060">
        <v>0</v>
      </c>
      <c r="C12060">
        <v>8.0000000000000002E-3</v>
      </c>
      <c r="D12060">
        <f t="shared" si="188"/>
        <v>0</v>
      </c>
      <c r="E12060">
        <f>+IF(AND($A12060=1,$D12060=1),1,0)</f>
        <v>0</v>
      </c>
      <c r="F12060">
        <f>+IF(AND($A12060=0,$D12060=0),1,0)</f>
        <v>1</v>
      </c>
      <c r="G12060">
        <f>+IF(AND($A12060=0,$D12060=1),1,0)</f>
        <v>0</v>
      </c>
      <c r="H12060">
        <f>+IF(AND($A12060=1,$D12060=0),1,0)</f>
        <v>0</v>
      </c>
    </row>
    <row r="12061" spans="1:8" x14ac:dyDescent="0.55000000000000004">
      <c r="A12061">
        <v>0</v>
      </c>
      <c r="B12061">
        <v>0</v>
      </c>
      <c r="C12061">
        <v>0.124</v>
      </c>
      <c r="D12061">
        <f t="shared" si="188"/>
        <v>1</v>
      </c>
      <c r="E12061">
        <f>+IF(AND($A12061=1,$D12061=1),1,0)</f>
        <v>0</v>
      </c>
      <c r="F12061">
        <f>+IF(AND($A12061=0,$D12061=0),1,0)</f>
        <v>0</v>
      </c>
      <c r="G12061">
        <f>+IF(AND($A12061=0,$D12061=1),1,0)</f>
        <v>1</v>
      </c>
      <c r="H12061">
        <f>+IF(AND($A12061=1,$D12061=0),1,0)</f>
        <v>0</v>
      </c>
    </row>
    <row r="12062" spans="1:8" x14ac:dyDescent="0.55000000000000004">
      <c r="A12062">
        <v>0</v>
      </c>
      <c r="B12062">
        <v>0</v>
      </c>
      <c r="C12062">
        <v>5.0000000000000001E-3</v>
      </c>
      <c r="D12062">
        <f t="shared" si="188"/>
        <v>0</v>
      </c>
      <c r="E12062">
        <f>+IF(AND($A12062=1,$D12062=1),1,0)</f>
        <v>0</v>
      </c>
      <c r="F12062">
        <f>+IF(AND($A12062=0,$D12062=0),1,0)</f>
        <v>1</v>
      </c>
      <c r="G12062">
        <f>+IF(AND($A12062=0,$D12062=1),1,0)</f>
        <v>0</v>
      </c>
      <c r="H12062">
        <f>+IF(AND($A12062=1,$D12062=0),1,0)</f>
        <v>0</v>
      </c>
    </row>
    <row r="12063" spans="1:8" x14ac:dyDescent="0.55000000000000004">
      <c r="A12063">
        <v>0</v>
      </c>
      <c r="B12063">
        <v>0</v>
      </c>
      <c r="C12063">
        <v>5.0000000000000001E-3</v>
      </c>
      <c r="D12063">
        <f t="shared" si="188"/>
        <v>0</v>
      </c>
      <c r="E12063">
        <f>+IF(AND($A12063=1,$D12063=1),1,0)</f>
        <v>0</v>
      </c>
      <c r="F12063">
        <f>+IF(AND($A12063=0,$D12063=0),1,0)</f>
        <v>1</v>
      </c>
      <c r="G12063">
        <f>+IF(AND($A12063=0,$D12063=1),1,0)</f>
        <v>0</v>
      </c>
      <c r="H12063">
        <f>+IF(AND($A12063=1,$D12063=0),1,0)</f>
        <v>0</v>
      </c>
    </row>
    <row r="12064" spans="1:8" x14ac:dyDescent="0.55000000000000004">
      <c r="A12064">
        <v>0</v>
      </c>
      <c r="B12064">
        <v>0</v>
      </c>
      <c r="C12064">
        <v>4.3999999999999997E-2</v>
      </c>
      <c r="D12064">
        <f t="shared" si="188"/>
        <v>0</v>
      </c>
      <c r="E12064">
        <f>+IF(AND($A12064=1,$D12064=1),1,0)</f>
        <v>0</v>
      </c>
      <c r="F12064">
        <f>+IF(AND($A12064=0,$D12064=0),1,0)</f>
        <v>1</v>
      </c>
      <c r="G12064">
        <f>+IF(AND($A12064=0,$D12064=1),1,0)</f>
        <v>0</v>
      </c>
      <c r="H12064">
        <f>+IF(AND($A12064=1,$D12064=0),1,0)</f>
        <v>0</v>
      </c>
    </row>
    <row r="12065" spans="1:8" x14ac:dyDescent="0.55000000000000004">
      <c r="A12065">
        <v>0</v>
      </c>
      <c r="B12065">
        <v>0</v>
      </c>
      <c r="C12065">
        <v>1.2999999999999999E-2</v>
      </c>
      <c r="D12065">
        <f t="shared" si="188"/>
        <v>0</v>
      </c>
      <c r="E12065">
        <f>+IF(AND($A12065=1,$D12065=1),1,0)</f>
        <v>0</v>
      </c>
      <c r="F12065">
        <f>+IF(AND($A12065=0,$D12065=0),1,0)</f>
        <v>1</v>
      </c>
      <c r="G12065">
        <f>+IF(AND($A12065=0,$D12065=1),1,0)</f>
        <v>0</v>
      </c>
      <c r="H12065">
        <f>+IF(AND($A12065=1,$D12065=0),1,0)</f>
        <v>0</v>
      </c>
    </row>
    <row r="12066" spans="1:8" x14ac:dyDescent="0.55000000000000004">
      <c r="A12066">
        <v>0</v>
      </c>
      <c r="B12066">
        <v>0</v>
      </c>
      <c r="C12066">
        <v>8.0000000000000002E-3</v>
      </c>
      <c r="D12066">
        <f t="shared" si="188"/>
        <v>0</v>
      </c>
      <c r="E12066">
        <f>+IF(AND($A12066=1,$D12066=1),1,0)</f>
        <v>0</v>
      </c>
      <c r="F12066">
        <f>+IF(AND($A12066=0,$D12066=0),1,0)</f>
        <v>1</v>
      </c>
      <c r="G12066">
        <f>+IF(AND($A12066=0,$D12066=1),1,0)</f>
        <v>0</v>
      </c>
      <c r="H12066">
        <f>+IF(AND($A12066=1,$D12066=0),1,0)</f>
        <v>0</v>
      </c>
    </row>
    <row r="12067" spans="1:8" x14ac:dyDescent="0.55000000000000004">
      <c r="A12067">
        <v>0</v>
      </c>
      <c r="B12067">
        <v>0</v>
      </c>
      <c r="C12067">
        <v>1.6E-2</v>
      </c>
      <c r="D12067">
        <f t="shared" si="188"/>
        <v>0</v>
      </c>
      <c r="E12067">
        <f>+IF(AND($A12067=1,$D12067=1),1,0)</f>
        <v>0</v>
      </c>
      <c r="F12067">
        <f>+IF(AND($A12067=0,$D12067=0),1,0)</f>
        <v>1</v>
      </c>
      <c r="G12067">
        <f>+IF(AND($A12067=0,$D12067=1),1,0)</f>
        <v>0</v>
      </c>
      <c r="H12067">
        <f>+IF(AND($A12067=1,$D12067=0),1,0)</f>
        <v>0</v>
      </c>
    </row>
    <row r="12068" spans="1:8" x14ac:dyDescent="0.55000000000000004">
      <c r="A12068">
        <v>0</v>
      </c>
      <c r="B12068">
        <v>0</v>
      </c>
      <c r="C12068">
        <v>1.7000000000000001E-2</v>
      </c>
      <c r="D12068">
        <f t="shared" si="188"/>
        <v>0</v>
      </c>
      <c r="E12068">
        <f>+IF(AND($A12068=1,$D12068=1),1,0)</f>
        <v>0</v>
      </c>
      <c r="F12068">
        <f>+IF(AND($A12068=0,$D12068=0),1,0)</f>
        <v>1</v>
      </c>
      <c r="G12068">
        <f>+IF(AND($A12068=0,$D12068=1),1,0)</f>
        <v>0</v>
      </c>
      <c r="H12068">
        <f>+IF(AND($A12068=1,$D12068=0),1,0)</f>
        <v>0</v>
      </c>
    </row>
    <row r="12069" spans="1:8" x14ac:dyDescent="0.55000000000000004">
      <c r="A12069">
        <v>0</v>
      </c>
      <c r="B12069">
        <v>0</v>
      </c>
      <c r="C12069">
        <v>0.02</v>
      </c>
      <c r="D12069">
        <f t="shared" si="188"/>
        <v>0</v>
      </c>
      <c r="E12069">
        <f>+IF(AND($A12069=1,$D12069=1),1,0)</f>
        <v>0</v>
      </c>
      <c r="F12069">
        <f>+IF(AND($A12069=0,$D12069=0),1,0)</f>
        <v>1</v>
      </c>
      <c r="G12069">
        <f>+IF(AND($A12069=0,$D12069=1),1,0)</f>
        <v>0</v>
      </c>
      <c r="H12069">
        <f>+IF(AND($A12069=1,$D12069=0),1,0)</f>
        <v>0</v>
      </c>
    </row>
    <row r="12070" spans="1:8" x14ac:dyDescent="0.55000000000000004">
      <c r="A12070">
        <v>0</v>
      </c>
      <c r="B12070">
        <v>0</v>
      </c>
      <c r="C12070">
        <v>8.4000000000000005E-2</v>
      </c>
      <c r="D12070">
        <f t="shared" si="188"/>
        <v>1</v>
      </c>
      <c r="E12070">
        <f>+IF(AND($A12070=1,$D12070=1),1,0)</f>
        <v>0</v>
      </c>
      <c r="F12070">
        <f>+IF(AND($A12070=0,$D12070=0),1,0)</f>
        <v>0</v>
      </c>
      <c r="G12070">
        <f>+IF(AND($A12070=0,$D12070=1),1,0)</f>
        <v>1</v>
      </c>
      <c r="H12070">
        <f>+IF(AND($A12070=1,$D12070=0),1,0)</f>
        <v>0</v>
      </c>
    </row>
    <row r="12071" spans="1:8" x14ac:dyDescent="0.55000000000000004">
      <c r="A12071">
        <v>1</v>
      </c>
      <c r="B12071">
        <v>0</v>
      </c>
      <c r="C12071">
        <v>0.45100000000000001</v>
      </c>
      <c r="D12071">
        <f t="shared" si="188"/>
        <v>1</v>
      </c>
      <c r="E12071">
        <f>+IF(AND($A12071=1,$D12071=1),1,0)</f>
        <v>1</v>
      </c>
      <c r="F12071">
        <f>+IF(AND($A12071=0,$D12071=0),1,0)</f>
        <v>0</v>
      </c>
      <c r="G12071">
        <f>+IF(AND($A12071=0,$D12071=1),1,0)</f>
        <v>0</v>
      </c>
      <c r="H12071">
        <f>+IF(AND($A12071=1,$D12071=0),1,0)</f>
        <v>0</v>
      </c>
    </row>
    <row r="12072" spans="1:8" x14ac:dyDescent="0.55000000000000004">
      <c r="A12072">
        <v>0</v>
      </c>
      <c r="B12072">
        <v>0</v>
      </c>
      <c r="C12072">
        <v>5.6000000000000001E-2</v>
      </c>
      <c r="D12072">
        <f t="shared" si="188"/>
        <v>0</v>
      </c>
      <c r="E12072">
        <f>+IF(AND($A12072=1,$D12072=1),1,0)</f>
        <v>0</v>
      </c>
      <c r="F12072">
        <f>+IF(AND($A12072=0,$D12072=0),1,0)</f>
        <v>1</v>
      </c>
      <c r="G12072">
        <f>+IF(AND($A12072=0,$D12072=1),1,0)</f>
        <v>0</v>
      </c>
      <c r="H12072">
        <f>+IF(AND($A12072=1,$D12072=0),1,0)</f>
        <v>0</v>
      </c>
    </row>
    <row r="12073" spans="1:8" x14ac:dyDescent="0.55000000000000004">
      <c r="A12073">
        <v>0</v>
      </c>
      <c r="B12073">
        <v>0</v>
      </c>
      <c r="C12073">
        <v>8.9999999999999993E-3</v>
      </c>
      <c r="D12073">
        <f t="shared" si="188"/>
        <v>0</v>
      </c>
      <c r="E12073">
        <f>+IF(AND($A12073=1,$D12073=1),1,0)</f>
        <v>0</v>
      </c>
      <c r="F12073">
        <f>+IF(AND($A12073=0,$D12073=0),1,0)</f>
        <v>1</v>
      </c>
      <c r="G12073">
        <f>+IF(AND($A12073=0,$D12073=1),1,0)</f>
        <v>0</v>
      </c>
      <c r="H12073">
        <f>+IF(AND($A12073=1,$D12073=0),1,0)</f>
        <v>0</v>
      </c>
    </row>
    <row r="12074" spans="1:8" x14ac:dyDescent="0.55000000000000004">
      <c r="A12074">
        <v>0</v>
      </c>
      <c r="B12074">
        <v>0</v>
      </c>
      <c r="C12074">
        <v>0.01</v>
      </c>
      <c r="D12074">
        <f t="shared" ref="D12074:D12137" si="189">+IF(C12074&gt;$K$2,1,0)</f>
        <v>0</v>
      </c>
      <c r="E12074">
        <f>+IF(AND($A12074=1,$D12074=1),1,0)</f>
        <v>0</v>
      </c>
      <c r="F12074">
        <f>+IF(AND($A12074=0,$D12074=0),1,0)</f>
        <v>1</v>
      </c>
      <c r="G12074">
        <f>+IF(AND($A12074=0,$D12074=1),1,0)</f>
        <v>0</v>
      </c>
      <c r="H12074">
        <f>+IF(AND($A12074=1,$D12074=0),1,0)</f>
        <v>0</v>
      </c>
    </row>
    <row r="12075" spans="1:8" x14ac:dyDescent="0.55000000000000004">
      <c r="A12075">
        <v>0</v>
      </c>
      <c r="B12075">
        <v>0</v>
      </c>
      <c r="C12075">
        <v>7.0000000000000001E-3</v>
      </c>
      <c r="D12075">
        <f t="shared" si="189"/>
        <v>0</v>
      </c>
      <c r="E12075">
        <f>+IF(AND($A12075=1,$D12075=1),1,0)</f>
        <v>0</v>
      </c>
      <c r="F12075">
        <f>+IF(AND($A12075=0,$D12075=0),1,0)</f>
        <v>1</v>
      </c>
      <c r="G12075">
        <f>+IF(AND($A12075=0,$D12075=1),1,0)</f>
        <v>0</v>
      </c>
      <c r="H12075">
        <f>+IF(AND($A12075=1,$D12075=0),1,0)</f>
        <v>0</v>
      </c>
    </row>
    <row r="12076" spans="1:8" x14ac:dyDescent="0.55000000000000004">
      <c r="A12076">
        <v>0</v>
      </c>
      <c r="B12076">
        <v>0</v>
      </c>
      <c r="C12076">
        <v>6.0000000000000001E-3</v>
      </c>
      <c r="D12076">
        <f t="shared" si="189"/>
        <v>0</v>
      </c>
      <c r="E12076">
        <f>+IF(AND($A12076=1,$D12076=1),1,0)</f>
        <v>0</v>
      </c>
      <c r="F12076">
        <f>+IF(AND($A12076=0,$D12076=0),1,0)</f>
        <v>1</v>
      </c>
      <c r="G12076">
        <f>+IF(AND($A12076=0,$D12076=1),1,0)</f>
        <v>0</v>
      </c>
      <c r="H12076">
        <f>+IF(AND($A12076=1,$D12076=0),1,0)</f>
        <v>0</v>
      </c>
    </row>
    <row r="12077" spans="1:8" x14ac:dyDescent="0.55000000000000004">
      <c r="A12077">
        <v>0</v>
      </c>
      <c r="B12077">
        <v>0</v>
      </c>
      <c r="C12077">
        <v>8.9999999999999993E-3</v>
      </c>
      <c r="D12077">
        <f t="shared" si="189"/>
        <v>0</v>
      </c>
      <c r="E12077">
        <f>+IF(AND($A12077=1,$D12077=1),1,0)</f>
        <v>0</v>
      </c>
      <c r="F12077">
        <f>+IF(AND($A12077=0,$D12077=0),1,0)</f>
        <v>1</v>
      </c>
      <c r="G12077">
        <f>+IF(AND($A12077=0,$D12077=1),1,0)</f>
        <v>0</v>
      </c>
      <c r="H12077">
        <f>+IF(AND($A12077=1,$D12077=0),1,0)</f>
        <v>0</v>
      </c>
    </row>
    <row r="12078" spans="1:8" x14ac:dyDescent="0.55000000000000004">
      <c r="A12078">
        <v>0</v>
      </c>
      <c r="B12078">
        <v>0</v>
      </c>
      <c r="C12078">
        <v>1.4999999999999999E-2</v>
      </c>
      <c r="D12078">
        <f t="shared" si="189"/>
        <v>0</v>
      </c>
      <c r="E12078">
        <f>+IF(AND($A12078=1,$D12078=1),1,0)</f>
        <v>0</v>
      </c>
      <c r="F12078">
        <f>+IF(AND($A12078=0,$D12078=0),1,0)</f>
        <v>1</v>
      </c>
      <c r="G12078">
        <f>+IF(AND($A12078=0,$D12078=1),1,0)</f>
        <v>0</v>
      </c>
      <c r="H12078">
        <f>+IF(AND($A12078=1,$D12078=0),1,0)</f>
        <v>0</v>
      </c>
    </row>
    <row r="12079" spans="1:8" x14ac:dyDescent="0.55000000000000004">
      <c r="A12079">
        <v>0</v>
      </c>
      <c r="B12079">
        <v>0</v>
      </c>
      <c r="C12079">
        <v>1.4E-2</v>
      </c>
      <c r="D12079">
        <f t="shared" si="189"/>
        <v>0</v>
      </c>
      <c r="E12079">
        <f>+IF(AND($A12079=1,$D12079=1),1,0)</f>
        <v>0</v>
      </c>
      <c r="F12079">
        <f>+IF(AND($A12079=0,$D12079=0),1,0)</f>
        <v>1</v>
      </c>
      <c r="G12079">
        <f>+IF(AND($A12079=0,$D12079=1),1,0)</f>
        <v>0</v>
      </c>
      <c r="H12079">
        <f>+IF(AND($A12079=1,$D12079=0),1,0)</f>
        <v>0</v>
      </c>
    </row>
    <row r="12080" spans="1:8" x14ac:dyDescent="0.55000000000000004">
      <c r="A12080">
        <v>0</v>
      </c>
      <c r="B12080">
        <v>0</v>
      </c>
      <c r="C12080">
        <v>0.14099999999999999</v>
      </c>
      <c r="D12080">
        <f t="shared" si="189"/>
        <v>1</v>
      </c>
      <c r="E12080">
        <f>+IF(AND($A12080=1,$D12080=1),1,0)</f>
        <v>0</v>
      </c>
      <c r="F12080">
        <f>+IF(AND($A12080=0,$D12080=0),1,0)</f>
        <v>0</v>
      </c>
      <c r="G12080">
        <f>+IF(AND($A12080=0,$D12080=1),1,0)</f>
        <v>1</v>
      </c>
      <c r="H12080">
        <f>+IF(AND($A12080=1,$D12080=0),1,0)</f>
        <v>0</v>
      </c>
    </row>
    <row r="12081" spans="1:8" x14ac:dyDescent="0.55000000000000004">
      <c r="A12081">
        <v>0</v>
      </c>
      <c r="B12081">
        <v>0</v>
      </c>
      <c r="C12081">
        <v>0.03</v>
      </c>
      <c r="D12081">
        <f t="shared" si="189"/>
        <v>0</v>
      </c>
      <c r="E12081">
        <f>+IF(AND($A12081=1,$D12081=1),1,0)</f>
        <v>0</v>
      </c>
      <c r="F12081">
        <f>+IF(AND($A12081=0,$D12081=0),1,0)</f>
        <v>1</v>
      </c>
      <c r="G12081">
        <f>+IF(AND($A12081=0,$D12081=1),1,0)</f>
        <v>0</v>
      </c>
      <c r="H12081">
        <f>+IF(AND($A12081=1,$D12081=0),1,0)</f>
        <v>0</v>
      </c>
    </row>
    <row r="12082" spans="1:8" x14ac:dyDescent="0.55000000000000004">
      <c r="A12082">
        <v>0</v>
      </c>
      <c r="B12082">
        <v>0</v>
      </c>
      <c r="C12082">
        <v>6.0000000000000001E-3</v>
      </c>
      <c r="D12082">
        <f t="shared" si="189"/>
        <v>0</v>
      </c>
      <c r="E12082">
        <f>+IF(AND($A12082=1,$D12082=1),1,0)</f>
        <v>0</v>
      </c>
      <c r="F12082">
        <f>+IF(AND($A12082=0,$D12082=0),1,0)</f>
        <v>1</v>
      </c>
      <c r="G12082">
        <f>+IF(AND($A12082=0,$D12082=1),1,0)</f>
        <v>0</v>
      </c>
      <c r="H12082">
        <f>+IF(AND($A12082=1,$D12082=0),1,0)</f>
        <v>0</v>
      </c>
    </row>
    <row r="12083" spans="1:8" x14ac:dyDescent="0.55000000000000004">
      <c r="A12083">
        <v>0</v>
      </c>
      <c r="B12083">
        <v>0</v>
      </c>
      <c r="C12083">
        <v>8.7999999999999995E-2</v>
      </c>
      <c r="D12083">
        <f t="shared" si="189"/>
        <v>1</v>
      </c>
      <c r="E12083">
        <f>+IF(AND($A12083=1,$D12083=1),1,0)</f>
        <v>0</v>
      </c>
      <c r="F12083">
        <f>+IF(AND($A12083=0,$D12083=0),1,0)</f>
        <v>0</v>
      </c>
      <c r="G12083">
        <f>+IF(AND($A12083=0,$D12083=1),1,0)</f>
        <v>1</v>
      </c>
      <c r="H12083">
        <f>+IF(AND($A12083=1,$D12083=0),1,0)</f>
        <v>0</v>
      </c>
    </row>
    <row r="12084" spans="1:8" x14ac:dyDescent="0.55000000000000004">
      <c r="A12084">
        <v>0</v>
      </c>
      <c r="B12084">
        <v>0</v>
      </c>
      <c r="C12084">
        <v>1.2E-2</v>
      </c>
      <c r="D12084">
        <f t="shared" si="189"/>
        <v>0</v>
      </c>
      <c r="E12084">
        <f>+IF(AND($A12084=1,$D12084=1),1,0)</f>
        <v>0</v>
      </c>
      <c r="F12084">
        <f>+IF(AND($A12084=0,$D12084=0),1,0)</f>
        <v>1</v>
      </c>
      <c r="G12084">
        <f>+IF(AND($A12084=0,$D12084=1),1,0)</f>
        <v>0</v>
      </c>
      <c r="H12084">
        <f>+IF(AND($A12084=1,$D12084=0),1,0)</f>
        <v>0</v>
      </c>
    </row>
    <row r="12085" spans="1:8" x14ac:dyDescent="0.55000000000000004">
      <c r="A12085">
        <v>0</v>
      </c>
      <c r="B12085">
        <v>0</v>
      </c>
      <c r="C12085">
        <v>4.2999999999999997E-2</v>
      </c>
      <c r="D12085">
        <f t="shared" si="189"/>
        <v>0</v>
      </c>
      <c r="E12085">
        <f>+IF(AND($A12085=1,$D12085=1),1,0)</f>
        <v>0</v>
      </c>
      <c r="F12085">
        <f>+IF(AND($A12085=0,$D12085=0),1,0)</f>
        <v>1</v>
      </c>
      <c r="G12085">
        <f>+IF(AND($A12085=0,$D12085=1),1,0)</f>
        <v>0</v>
      </c>
      <c r="H12085">
        <f>+IF(AND($A12085=1,$D12085=0),1,0)</f>
        <v>0</v>
      </c>
    </row>
    <row r="12086" spans="1:8" x14ac:dyDescent="0.55000000000000004">
      <c r="A12086">
        <v>0</v>
      </c>
      <c r="B12086">
        <v>0</v>
      </c>
      <c r="C12086">
        <v>1.2999999999999999E-2</v>
      </c>
      <c r="D12086">
        <f t="shared" si="189"/>
        <v>0</v>
      </c>
      <c r="E12086">
        <f>+IF(AND($A12086=1,$D12086=1),1,0)</f>
        <v>0</v>
      </c>
      <c r="F12086">
        <f>+IF(AND($A12086=0,$D12086=0),1,0)</f>
        <v>1</v>
      </c>
      <c r="G12086">
        <f>+IF(AND($A12086=0,$D12086=1),1,0)</f>
        <v>0</v>
      </c>
      <c r="H12086">
        <f>+IF(AND($A12086=1,$D12086=0),1,0)</f>
        <v>0</v>
      </c>
    </row>
    <row r="12087" spans="1:8" x14ac:dyDescent="0.55000000000000004">
      <c r="A12087">
        <v>0</v>
      </c>
      <c r="B12087">
        <v>0</v>
      </c>
      <c r="C12087">
        <v>0.192</v>
      </c>
      <c r="D12087">
        <f t="shared" si="189"/>
        <v>1</v>
      </c>
      <c r="E12087">
        <f>+IF(AND($A12087=1,$D12087=1),1,0)</f>
        <v>0</v>
      </c>
      <c r="F12087">
        <f>+IF(AND($A12087=0,$D12087=0),1,0)</f>
        <v>0</v>
      </c>
      <c r="G12087">
        <f>+IF(AND($A12087=0,$D12087=1),1,0)</f>
        <v>1</v>
      </c>
      <c r="H12087">
        <f>+IF(AND($A12087=1,$D12087=0),1,0)</f>
        <v>0</v>
      </c>
    </row>
    <row r="12088" spans="1:8" x14ac:dyDescent="0.55000000000000004">
      <c r="A12088">
        <v>0</v>
      </c>
      <c r="B12088">
        <v>0</v>
      </c>
      <c r="C12088">
        <v>0.17199999999999999</v>
      </c>
      <c r="D12088">
        <f t="shared" si="189"/>
        <v>1</v>
      </c>
      <c r="E12088">
        <f>+IF(AND($A12088=1,$D12088=1),1,0)</f>
        <v>0</v>
      </c>
      <c r="F12088">
        <f>+IF(AND($A12088=0,$D12088=0),1,0)</f>
        <v>0</v>
      </c>
      <c r="G12088">
        <f>+IF(AND($A12088=0,$D12088=1),1,0)</f>
        <v>1</v>
      </c>
      <c r="H12088">
        <f>+IF(AND($A12088=1,$D12088=0),1,0)</f>
        <v>0</v>
      </c>
    </row>
    <row r="12089" spans="1:8" x14ac:dyDescent="0.55000000000000004">
      <c r="A12089">
        <v>0</v>
      </c>
      <c r="B12089">
        <v>0</v>
      </c>
      <c r="C12089">
        <v>4.2999999999999997E-2</v>
      </c>
      <c r="D12089">
        <f t="shared" si="189"/>
        <v>0</v>
      </c>
      <c r="E12089">
        <f>+IF(AND($A12089=1,$D12089=1),1,0)</f>
        <v>0</v>
      </c>
      <c r="F12089">
        <f>+IF(AND($A12089=0,$D12089=0),1,0)</f>
        <v>1</v>
      </c>
      <c r="G12089">
        <f>+IF(AND($A12089=0,$D12089=1),1,0)</f>
        <v>0</v>
      </c>
      <c r="H12089">
        <f>+IF(AND($A12089=1,$D12089=0),1,0)</f>
        <v>0</v>
      </c>
    </row>
    <row r="12090" spans="1:8" x14ac:dyDescent="0.55000000000000004">
      <c r="A12090">
        <v>0</v>
      </c>
      <c r="B12090">
        <v>0</v>
      </c>
      <c r="C12090">
        <v>1.2E-2</v>
      </c>
      <c r="D12090">
        <f t="shared" si="189"/>
        <v>0</v>
      </c>
      <c r="E12090">
        <f>+IF(AND($A12090=1,$D12090=1),1,0)</f>
        <v>0</v>
      </c>
      <c r="F12090">
        <f>+IF(AND($A12090=0,$D12090=0),1,0)</f>
        <v>1</v>
      </c>
      <c r="G12090">
        <f>+IF(AND($A12090=0,$D12090=1),1,0)</f>
        <v>0</v>
      </c>
      <c r="H12090">
        <f>+IF(AND($A12090=1,$D12090=0),1,0)</f>
        <v>0</v>
      </c>
    </row>
    <row r="12091" spans="1:8" x14ac:dyDescent="0.55000000000000004">
      <c r="A12091">
        <v>0</v>
      </c>
      <c r="B12091">
        <v>0</v>
      </c>
      <c r="C12091">
        <v>0.03</v>
      </c>
      <c r="D12091">
        <f t="shared" si="189"/>
        <v>0</v>
      </c>
      <c r="E12091">
        <f>+IF(AND($A12091=1,$D12091=1),1,0)</f>
        <v>0</v>
      </c>
      <c r="F12091">
        <f>+IF(AND($A12091=0,$D12091=0),1,0)</f>
        <v>1</v>
      </c>
      <c r="G12091">
        <f>+IF(AND($A12091=0,$D12091=1),1,0)</f>
        <v>0</v>
      </c>
      <c r="H12091">
        <f>+IF(AND($A12091=1,$D12091=0),1,0)</f>
        <v>0</v>
      </c>
    </row>
    <row r="12092" spans="1:8" x14ac:dyDescent="0.55000000000000004">
      <c r="A12092">
        <v>0</v>
      </c>
      <c r="B12092">
        <v>0</v>
      </c>
      <c r="C12092">
        <v>1.2999999999999999E-2</v>
      </c>
      <c r="D12092">
        <f t="shared" si="189"/>
        <v>0</v>
      </c>
      <c r="E12092">
        <f>+IF(AND($A12092=1,$D12092=1),1,0)</f>
        <v>0</v>
      </c>
      <c r="F12092">
        <f>+IF(AND($A12092=0,$D12092=0),1,0)</f>
        <v>1</v>
      </c>
      <c r="G12092">
        <f>+IF(AND($A12092=0,$D12092=1),1,0)</f>
        <v>0</v>
      </c>
      <c r="H12092">
        <f>+IF(AND($A12092=1,$D12092=0),1,0)</f>
        <v>0</v>
      </c>
    </row>
    <row r="12093" spans="1:8" x14ac:dyDescent="0.55000000000000004">
      <c r="A12093">
        <v>0</v>
      </c>
      <c r="B12093">
        <v>0</v>
      </c>
      <c r="C12093">
        <v>6.3E-2</v>
      </c>
      <c r="D12093">
        <f t="shared" si="189"/>
        <v>0</v>
      </c>
      <c r="E12093">
        <f>+IF(AND($A12093=1,$D12093=1),1,0)</f>
        <v>0</v>
      </c>
      <c r="F12093">
        <f>+IF(AND($A12093=0,$D12093=0),1,0)</f>
        <v>1</v>
      </c>
      <c r="G12093">
        <f>+IF(AND($A12093=0,$D12093=1),1,0)</f>
        <v>0</v>
      </c>
      <c r="H12093">
        <f>+IF(AND($A12093=1,$D12093=0),1,0)</f>
        <v>0</v>
      </c>
    </row>
    <row r="12094" spans="1:8" x14ac:dyDescent="0.55000000000000004">
      <c r="A12094">
        <v>0</v>
      </c>
      <c r="B12094">
        <v>0</v>
      </c>
      <c r="C12094">
        <v>1.4999999999999999E-2</v>
      </c>
      <c r="D12094">
        <f t="shared" si="189"/>
        <v>0</v>
      </c>
      <c r="E12094">
        <f>+IF(AND($A12094=1,$D12094=1),1,0)</f>
        <v>0</v>
      </c>
      <c r="F12094">
        <f>+IF(AND($A12094=0,$D12094=0),1,0)</f>
        <v>1</v>
      </c>
      <c r="G12094">
        <f>+IF(AND($A12094=0,$D12094=1),1,0)</f>
        <v>0</v>
      </c>
      <c r="H12094">
        <f>+IF(AND($A12094=1,$D12094=0),1,0)</f>
        <v>0</v>
      </c>
    </row>
    <row r="12095" spans="1:8" x14ac:dyDescent="0.55000000000000004">
      <c r="A12095">
        <v>0</v>
      </c>
      <c r="B12095">
        <v>0</v>
      </c>
      <c r="C12095">
        <v>8.9999999999999993E-3</v>
      </c>
      <c r="D12095">
        <f t="shared" si="189"/>
        <v>0</v>
      </c>
      <c r="E12095">
        <f>+IF(AND($A12095=1,$D12095=1),1,0)</f>
        <v>0</v>
      </c>
      <c r="F12095">
        <f>+IF(AND($A12095=0,$D12095=0),1,0)</f>
        <v>1</v>
      </c>
      <c r="G12095">
        <f>+IF(AND($A12095=0,$D12095=1),1,0)</f>
        <v>0</v>
      </c>
      <c r="H12095">
        <f>+IF(AND($A12095=1,$D12095=0),1,0)</f>
        <v>0</v>
      </c>
    </row>
    <row r="12096" spans="1:8" x14ac:dyDescent="0.55000000000000004">
      <c r="A12096">
        <v>0</v>
      </c>
      <c r="B12096">
        <v>0</v>
      </c>
      <c r="C12096">
        <v>0.01</v>
      </c>
      <c r="D12096">
        <f t="shared" si="189"/>
        <v>0</v>
      </c>
      <c r="E12096">
        <f>+IF(AND($A12096=1,$D12096=1),1,0)</f>
        <v>0</v>
      </c>
      <c r="F12096">
        <f>+IF(AND($A12096=0,$D12096=0),1,0)</f>
        <v>1</v>
      </c>
      <c r="G12096">
        <f>+IF(AND($A12096=0,$D12096=1),1,0)</f>
        <v>0</v>
      </c>
      <c r="H12096">
        <f>+IF(AND($A12096=1,$D12096=0),1,0)</f>
        <v>0</v>
      </c>
    </row>
    <row r="12097" spans="1:8" x14ac:dyDescent="0.55000000000000004">
      <c r="A12097">
        <v>0</v>
      </c>
      <c r="B12097">
        <v>0</v>
      </c>
      <c r="C12097">
        <v>2.1000000000000001E-2</v>
      </c>
      <c r="D12097">
        <f t="shared" si="189"/>
        <v>0</v>
      </c>
      <c r="E12097">
        <f>+IF(AND($A12097=1,$D12097=1),1,0)</f>
        <v>0</v>
      </c>
      <c r="F12097">
        <f>+IF(AND($A12097=0,$D12097=0),1,0)</f>
        <v>1</v>
      </c>
      <c r="G12097">
        <f>+IF(AND($A12097=0,$D12097=1),1,0)</f>
        <v>0</v>
      </c>
      <c r="H12097">
        <f>+IF(AND($A12097=1,$D12097=0),1,0)</f>
        <v>0</v>
      </c>
    </row>
    <row r="12098" spans="1:8" x14ac:dyDescent="0.55000000000000004">
      <c r="A12098">
        <v>0</v>
      </c>
      <c r="B12098">
        <v>0</v>
      </c>
      <c r="C12098">
        <v>7.9000000000000001E-2</v>
      </c>
      <c r="D12098">
        <f t="shared" si="189"/>
        <v>0</v>
      </c>
      <c r="E12098">
        <f>+IF(AND($A12098=1,$D12098=1),1,0)</f>
        <v>0</v>
      </c>
      <c r="F12098">
        <f>+IF(AND($A12098=0,$D12098=0),1,0)</f>
        <v>1</v>
      </c>
      <c r="G12098">
        <f>+IF(AND($A12098=0,$D12098=1),1,0)</f>
        <v>0</v>
      </c>
      <c r="H12098">
        <f>+IF(AND($A12098=1,$D12098=0),1,0)</f>
        <v>0</v>
      </c>
    </row>
    <row r="12099" spans="1:8" x14ac:dyDescent="0.55000000000000004">
      <c r="A12099">
        <v>1</v>
      </c>
      <c r="B12099">
        <v>0</v>
      </c>
      <c r="C12099">
        <v>9.7000000000000003E-2</v>
      </c>
      <c r="D12099">
        <f t="shared" si="189"/>
        <v>1</v>
      </c>
      <c r="E12099">
        <f>+IF(AND($A12099=1,$D12099=1),1,0)</f>
        <v>1</v>
      </c>
      <c r="F12099">
        <f>+IF(AND($A12099=0,$D12099=0),1,0)</f>
        <v>0</v>
      </c>
      <c r="G12099">
        <f>+IF(AND($A12099=0,$D12099=1),1,0)</f>
        <v>0</v>
      </c>
      <c r="H12099">
        <f>+IF(AND($A12099=1,$D12099=0),1,0)</f>
        <v>0</v>
      </c>
    </row>
    <row r="12100" spans="1:8" x14ac:dyDescent="0.55000000000000004">
      <c r="A12100">
        <v>0</v>
      </c>
      <c r="B12100">
        <v>0</v>
      </c>
      <c r="C12100">
        <v>7.8E-2</v>
      </c>
      <c r="D12100">
        <f t="shared" si="189"/>
        <v>0</v>
      </c>
      <c r="E12100">
        <f>+IF(AND($A12100=1,$D12100=1),1,0)</f>
        <v>0</v>
      </c>
      <c r="F12100">
        <f>+IF(AND($A12100=0,$D12100=0),1,0)</f>
        <v>1</v>
      </c>
      <c r="G12100">
        <f>+IF(AND($A12100=0,$D12100=1),1,0)</f>
        <v>0</v>
      </c>
      <c r="H12100">
        <f>+IF(AND($A12100=1,$D12100=0),1,0)</f>
        <v>0</v>
      </c>
    </row>
    <row r="12101" spans="1:8" x14ac:dyDescent="0.55000000000000004">
      <c r="A12101">
        <v>0</v>
      </c>
      <c r="B12101">
        <v>0</v>
      </c>
      <c r="C12101">
        <v>1.4E-2</v>
      </c>
      <c r="D12101">
        <f t="shared" si="189"/>
        <v>0</v>
      </c>
      <c r="E12101">
        <f>+IF(AND($A12101=1,$D12101=1),1,0)</f>
        <v>0</v>
      </c>
      <c r="F12101">
        <f>+IF(AND($A12101=0,$D12101=0),1,0)</f>
        <v>1</v>
      </c>
      <c r="G12101">
        <f>+IF(AND($A12101=0,$D12101=1),1,0)</f>
        <v>0</v>
      </c>
      <c r="H12101">
        <f>+IF(AND($A12101=1,$D12101=0),1,0)</f>
        <v>0</v>
      </c>
    </row>
    <row r="12102" spans="1:8" x14ac:dyDescent="0.55000000000000004">
      <c r="A12102">
        <v>0</v>
      </c>
      <c r="B12102">
        <v>0</v>
      </c>
      <c r="C12102">
        <v>0.111</v>
      </c>
      <c r="D12102">
        <f t="shared" si="189"/>
        <v>1</v>
      </c>
      <c r="E12102">
        <f>+IF(AND($A12102=1,$D12102=1),1,0)</f>
        <v>0</v>
      </c>
      <c r="F12102">
        <f>+IF(AND($A12102=0,$D12102=0),1,0)</f>
        <v>0</v>
      </c>
      <c r="G12102">
        <f>+IF(AND($A12102=0,$D12102=1),1,0)</f>
        <v>1</v>
      </c>
      <c r="H12102">
        <f>+IF(AND($A12102=1,$D12102=0),1,0)</f>
        <v>0</v>
      </c>
    </row>
    <row r="12103" spans="1:8" x14ac:dyDescent="0.55000000000000004">
      <c r="A12103">
        <v>0</v>
      </c>
      <c r="B12103">
        <v>0</v>
      </c>
      <c r="C12103">
        <v>1.7999999999999999E-2</v>
      </c>
      <c r="D12103">
        <f t="shared" si="189"/>
        <v>0</v>
      </c>
      <c r="E12103">
        <f>+IF(AND($A12103=1,$D12103=1),1,0)</f>
        <v>0</v>
      </c>
      <c r="F12103">
        <f>+IF(AND($A12103=0,$D12103=0),1,0)</f>
        <v>1</v>
      </c>
      <c r="G12103">
        <f>+IF(AND($A12103=0,$D12103=1),1,0)</f>
        <v>0</v>
      </c>
      <c r="H12103">
        <f>+IF(AND($A12103=1,$D12103=0),1,0)</f>
        <v>0</v>
      </c>
    </row>
    <row r="12104" spans="1:8" x14ac:dyDescent="0.55000000000000004">
      <c r="A12104">
        <v>0</v>
      </c>
      <c r="B12104">
        <v>0</v>
      </c>
      <c r="C12104">
        <v>0.32900000000000001</v>
      </c>
      <c r="D12104">
        <f t="shared" si="189"/>
        <v>1</v>
      </c>
      <c r="E12104">
        <f>+IF(AND($A12104=1,$D12104=1),1,0)</f>
        <v>0</v>
      </c>
      <c r="F12104">
        <f>+IF(AND($A12104=0,$D12104=0),1,0)</f>
        <v>0</v>
      </c>
      <c r="G12104">
        <f>+IF(AND($A12104=0,$D12104=1),1,0)</f>
        <v>1</v>
      </c>
      <c r="H12104">
        <f>+IF(AND($A12104=1,$D12104=0),1,0)</f>
        <v>0</v>
      </c>
    </row>
    <row r="12105" spans="1:8" x14ac:dyDescent="0.55000000000000004">
      <c r="A12105">
        <v>0</v>
      </c>
      <c r="B12105">
        <v>0</v>
      </c>
      <c r="C12105">
        <v>2.5000000000000001E-2</v>
      </c>
      <c r="D12105">
        <f t="shared" si="189"/>
        <v>0</v>
      </c>
      <c r="E12105">
        <f>+IF(AND($A12105=1,$D12105=1),1,0)</f>
        <v>0</v>
      </c>
      <c r="F12105">
        <f>+IF(AND($A12105=0,$D12105=0),1,0)</f>
        <v>1</v>
      </c>
      <c r="G12105">
        <f>+IF(AND($A12105=0,$D12105=1),1,0)</f>
        <v>0</v>
      </c>
      <c r="H12105">
        <f>+IF(AND($A12105=1,$D12105=0),1,0)</f>
        <v>0</v>
      </c>
    </row>
    <row r="12106" spans="1:8" x14ac:dyDescent="0.55000000000000004">
      <c r="A12106">
        <v>0</v>
      </c>
      <c r="B12106">
        <v>0</v>
      </c>
      <c r="C12106">
        <v>0.34200000000000003</v>
      </c>
      <c r="D12106">
        <f t="shared" si="189"/>
        <v>1</v>
      </c>
      <c r="E12106">
        <f>+IF(AND($A12106=1,$D12106=1),1,0)</f>
        <v>0</v>
      </c>
      <c r="F12106">
        <f>+IF(AND($A12106=0,$D12106=0),1,0)</f>
        <v>0</v>
      </c>
      <c r="G12106">
        <f>+IF(AND($A12106=0,$D12106=1),1,0)</f>
        <v>1</v>
      </c>
      <c r="H12106">
        <f>+IF(AND($A12106=1,$D12106=0),1,0)</f>
        <v>0</v>
      </c>
    </row>
    <row r="12107" spans="1:8" x14ac:dyDescent="0.55000000000000004">
      <c r="A12107">
        <v>0</v>
      </c>
      <c r="B12107">
        <v>0</v>
      </c>
      <c r="C12107">
        <v>0.17299999999999999</v>
      </c>
      <c r="D12107">
        <f t="shared" si="189"/>
        <v>1</v>
      </c>
      <c r="E12107">
        <f>+IF(AND($A12107=1,$D12107=1),1,0)</f>
        <v>0</v>
      </c>
      <c r="F12107">
        <f>+IF(AND($A12107=0,$D12107=0),1,0)</f>
        <v>0</v>
      </c>
      <c r="G12107">
        <f>+IF(AND($A12107=0,$D12107=1),1,0)</f>
        <v>1</v>
      </c>
      <c r="H12107">
        <f>+IF(AND($A12107=1,$D12107=0),1,0)</f>
        <v>0</v>
      </c>
    </row>
    <row r="12108" spans="1:8" x14ac:dyDescent="0.55000000000000004">
      <c r="A12108">
        <v>0</v>
      </c>
      <c r="B12108">
        <v>0</v>
      </c>
      <c r="C12108">
        <v>1.0999999999999999E-2</v>
      </c>
      <c r="D12108">
        <f t="shared" si="189"/>
        <v>0</v>
      </c>
      <c r="E12108">
        <f>+IF(AND($A12108=1,$D12108=1),1,0)</f>
        <v>0</v>
      </c>
      <c r="F12108">
        <f>+IF(AND($A12108=0,$D12108=0),1,0)</f>
        <v>1</v>
      </c>
      <c r="G12108">
        <f>+IF(AND($A12108=0,$D12108=1),1,0)</f>
        <v>0</v>
      </c>
      <c r="H12108">
        <f>+IF(AND($A12108=1,$D12108=0),1,0)</f>
        <v>0</v>
      </c>
    </row>
    <row r="12109" spans="1:8" x14ac:dyDescent="0.55000000000000004">
      <c r="A12109">
        <v>0</v>
      </c>
      <c r="B12109">
        <v>0</v>
      </c>
      <c r="C12109">
        <v>1.2E-2</v>
      </c>
      <c r="D12109">
        <f t="shared" si="189"/>
        <v>0</v>
      </c>
      <c r="E12109">
        <f>+IF(AND($A12109=1,$D12109=1),1,0)</f>
        <v>0</v>
      </c>
      <c r="F12109">
        <f>+IF(AND($A12109=0,$D12109=0),1,0)</f>
        <v>1</v>
      </c>
      <c r="G12109">
        <f>+IF(AND($A12109=0,$D12109=1),1,0)</f>
        <v>0</v>
      </c>
      <c r="H12109">
        <f>+IF(AND($A12109=1,$D12109=0),1,0)</f>
        <v>0</v>
      </c>
    </row>
    <row r="12110" spans="1:8" x14ac:dyDescent="0.55000000000000004">
      <c r="A12110">
        <v>0</v>
      </c>
      <c r="B12110">
        <v>0</v>
      </c>
      <c r="C12110">
        <v>0.03</v>
      </c>
      <c r="D12110">
        <f t="shared" si="189"/>
        <v>0</v>
      </c>
      <c r="E12110">
        <f>+IF(AND($A12110=1,$D12110=1),1,0)</f>
        <v>0</v>
      </c>
      <c r="F12110">
        <f>+IF(AND($A12110=0,$D12110=0),1,0)</f>
        <v>1</v>
      </c>
      <c r="G12110">
        <f>+IF(AND($A12110=0,$D12110=1),1,0)</f>
        <v>0</v>
      </c>
      <c r="H12110">
        <f>+IF(AND($A12110=1,$D12110=0),1,0)</f>
        <v>0</v>
      </c>
    </row>
    <row r="12111" spans="1:8" x14ac:dyDescent="0.55000000000000004">
      <c r="A12111">
        <v>1</v>
      </c>
      <c r="B12111">
        <v>0</v>
      </c>
      <c r="C12111">
        <v>9.8000000000000004E-2</v>
      </c>
      <c r="D12111">
        <f t="shared" si="189"/>
        <v>1</v>
      </c>
      <c r="E12111">
        <f>+IF(AND($A12111=1,$D12111=1),1,0)</f>
        <v>1</v>
      </c>
      <c r="F12111">
        <f>+IF(AND($A12111=0,$D12111=0),1,0)</f>
        <v>0</v>
      </c>
      <c r="G12111">
        <f>+IF(AND($A12111=0,$D12111=1),1,0)</f>
        <v>0</v>
      </c>
      <c r="H12111">
        <f>+IF(AND($A12111=1,$D12111=0),1,0)</f>
        <v>0</v>
      </c>
    </row>
    <row r="12112" spans="1:8" x14ac:dyDescent="0.55000000000000004">
      <c r="A12112">
        <v>0</v>
      </c>
      <c r="B12112">
        <v>0</v>
      </c>
      <c r="C12112">
        <v>8.0000000000000002E-3</v>
      </c>
      <c r="D12112">
        <f t="shared" si="189"/>
        <v>0</v>
      </c>
      <c r="E12112">
        <f>+IF(AND($A12112=1,$D12112=1),1,0)</f>
        <v>0</v>
      </c>
      <c r="F12112">
        <f>+IF(AND($A12112=0,$D12112=0),1,0)</f>
        <v>1</v>
      </c>
      <c r="G12112">
        <f>+IF(AND($A12112=0,$D12112=1),1,0)</f>
        <v>0</v>
      </c>
      <c r="H12112">
        <f>+IF(AND($A12112=1,$D12112=0),1,0)</f>
        <v>0</v>
      </c>
    </row>
    <row r="12113" spans="1:8" x14ac:dyDescent="0.55000000000000004">
      <c r="A12113">
        <v>0</v>
      </c>
      <c r="B12113">
        <v>0</v>
      </c>
      <c r="C12113">
        <v>0.06</v>
      </c>
      <c r="D12113">
        <f t="shared" si="189"/>
        <v>0</v>
      </c>
      <c r="E12113">
        <f>+IF(AND($A12113=1,$D12113=1),1,0)</f>
        <v>0</v>
      </c>
      <c r="F12113">
        <f>+IF(AND($A12113=0,$D12113=0),1,0)</f>
        <v>1</v>
      </c>
      <c r="G12113">
        <f>+IF(AND($A12113=0,$D12113=1),1,0)</f>
        <v>0</v>
      </c>
      <c r="H12113">
        <f>+IF(AND($A12113=1,$D12113=0),1,0)</f>
        <v>0</v>
      </c>
    </row>
    <row r="12114" spans="1:8" x14ac:dyDescent="0.55000000000000004">
      <c r="A12114">
        <v>0</v>
      </c>
      <c r="B12114">
        <v>0</v>
      </c>
      <c r="C12114">
        <v>8.9999999999999993E-3</v>
      </c>
      <c r="D12114">
        <f t="shared" si="189"/>
        <v>0</v>
      </c>
      <c r="E12114">
        <f>+IF(AND($A12114=1,$D12114=1),1,0)</f>
        <v>0</v>
      </c>
      <c r="F12114">
        <f>+IF(AND($A12114=0,$D12114=0),1,0)</f>
        <v>1</v>
      </c>
      <c r="G12114">
        <f>+IF(AND($A12114=0,$D12114=1),1,0)</f>
        <v>0</v>
      </c>
      <c r="H12114">
        <f>+IF(AND($A12114=1,$D12114=0),1,0)</f>
        <v>0</v>
      </c>
    </row>
    <row r="12115" spans="1:8" x14ac:dyDescent="0.55000000000000004">
      <c r="A12115">
        <v>0</v>
      </c>
      <c r="B12115">
        <v>0</v>
      </c>
      <c r="C12115">
        <v>7.3999999999999996E-2</v>
      </c>
      <c r="D12115">
        <f t="shared" si="189"/>
        <v>0</v>
      </c>
      <c r="E12115">
        <f>+IF(AND($A12115=1,$D12115=1),1,0)</f>
        <v>0</v>
      </c>
      <c r="F12115">
        <f>+IF(AND($A12115=0,$D12115=0),1,0)</f>
        <v>1</v>
      </c>
      <c r="G12115">
        <f>+IF(AND($A12115=0,$D12115=1),1,0)</f>
        <v>0</v>
      </c>
      <c r="H12115">
        <f>+IF(AND($A12115=1,$D12115=0),1,0)</f>
        <v>0</v>
      </c>
    </row>
    <row r="12116" spans="1:8" x14ac:dyDescent="0.55000000000000004">
      <c r="A12116">
        <v>0</v>
      </c>
      <c r="B12116">
        <v>0</v>
      </c>
      <c r="C12116">
        <v>1.2E-2</v>
      </c>
      <c r="D12116">
        <f t="shared" si="189"/>
        <v>0</v>
      </c>
      <c r="E12116">
        <f>+IF(AND($A12116=1,$D12116=1),1,0)</f>
        <v>0</v>
      </c>
      <c r="F12116">
        <f>+IF(AND($A12116=0,$D12116=0),1,0)</f>
        <v>1</v>
      </c>
      <c r="G12116">
        <f>+IF(AND($A12116=0,$D12116=1),1,0)</f>
        <v>0</v>
      </c>
      <c r="H12116">
        <f>+IF(AND($A12116=1,$D12116=0),1,0)</f>
        <v>0</v>
      </c>
    </row>
    <row r="12117" spans="1:8" x14ac:dyDescent="0.55000000000000004">
      <c r="A12117">
        <v>0</v>
      </c>
      <c r="B12117">
        <v>0</v>
      </c>
      <c r="C12117">
        <v>5.5E-2</v>
      </c>
      <c r="D12117">
        <f t="shared" si="189"/>
        <v>0</v>
      </c>
      <c r="E12117">
        <f>+IF(AND($A12117=1,$D12117=1),1,0)</f>
        <v>0</v>
      </c>
      <c r="F12117">
        <f>+IF(AND($A12117=0,$D12117=0),1,0)</f>
        <v>1</v>
      </c>
      <c r="G12117">
        <f>+IF(AND($A12117=0,$D12117=1),1,0)</f>
        <v>0</v>
      </c>
      <c r="H12117">
        <f>+IF(AND($A12117=1,$D12117=0),1,0)</f>
        <v>0</v>
      </c>
    </row>
    <row r="12118" spans="1:8" x14ac:dyDescent="0.55000000000000004">
      <c r="A12118">
        <v>0</v>
      </c>
      <c r="B12118">
        <v>0</v>
      </c>
      <c r="C12118">
        <v>5.8000000000000003E-2</v>
      </c>
      <c r="D12118">
        <f t="shared" si="189"/>
        <v>0</v>
      </c>
      <c r="E12118">
        <f>+IF(AND($A12118=1,$D12118=1),1,0)</f>
        <v>0</v>
      </c>
      <c r="F12118">
        <f>+IF(AND($A12118=0,$D12118=0),1,0)</f>
        <v>1</v>
      </c>
      <c r="G12118">
        <f>+IF(AND($A12118=0,$D12118=1),1,0)</f>
        <v>0</v>
      </c>
      <c r="H12118">
        <f>+IF(AND($A12118=1,$D12118=0),1,0)</f>
        <v>0</v>
      </c>
    </row>
    <row r="12119" spans="1:8" x14ac:dyDescent="0.55000000000000004">
      <c r="A12119">
        <v>0</v>
      </c>
      <c r="B12119">
        <v>0</v>
      </c>
      <c r="C12119">
        <v>8.0000000000000002E-3</v>
      </c>
      <c r="D12119">
        <f t="shared" si="189"/>
        <v>0</v>
      </c>
      <c r="E12119">
        <f>+IF(AND($A12119=1,$D12119=1),1,0)</f>
        <v>0</v>
      </c>
      <c r="F12119">
        <f>+IF(AND($A12119=0,$D12119=0),1,0)</f>
        <v>1</v>
      </c>
      <c r="G12119">
        <f>+IF(AND($A12119=0,$D12119=1),1,0)</f>
        <v>0</v>
      </c>
      <c r="H12119">
        <f>+IF(AND($A12119=1,$D12119=0),1,0)</f>
        <v>0</v>
      </c>
    </row>
    <row r="12120" spans="1:8" x14ac:dyDescent="0.55000000000000004">
      <c r="A12120">
        <v>1</v>
      </c>
      <c r="B12120">
        <v>0</v>
      </c>
      <c r="C12120">
        <v>0.10299999999999999</v>
      </c>
      <c r="D12120">
        <f t="shared" si="189"/>
        <v>1</v>
      </c>
      <c r="E12120">
        <f>+IF(AND($A12120=1,$D12120=1),1,0)</f>
        <v>1</v>
      </c>
      <c r="F12120">
        <f>+IF(AND($A12120=0,$D12120=0),1,0)</f>
        <v>0</v>
      </c>
      <c r="G12120">
        <f>+IF(AND($A12120=0,$D12120=1),1,0)</f>
        <v>0</v>
      </c>
      <c r="H12120">
        <f>+IF(AND($A12120=1,$D12120=0),1,0)</f>
        <v>0</v>
      </c>
    </row>
    <row r="12121" spans="1:8" x14ac:dyDescent="0.55000000000000004">
      <c r="A12121">
        <v>0</v>
      </c>
      <c r="B12121">
        <v>0</v>
      </c>
      <c r="C12121">
        <v>4.9000000000000002E-2</v>
      </c>
      <c r="D12121">
        <f t="shared" si="189"/>
        <v>0</v>
      </c>
      <c r="E12121">
        <f>+IF(AND($A12121=1,$D12121=1),1,0)</f>
        <v>0</v>
      </c>
      <c r="F12121">
        <f>+IF(AND($A12121=0,$D12121=0),1,0)</f>
        <v>1</v>
      </c>
      <c r="G12121">
        <f>+IF(AND($A12121=0,$D12121=1),1,0)</f>
        <v>0</v>
      </c>
      <c r="H12121">
        <f>+IF(AND($A12121=1,$D12121=0),1,0)</f>
        <v>0</v>
      </c>
    </row>
    <row r="12122" spans="1:8" x14ac:dyDescent="0.55000000000000004">
      <c r="A12122">
        <v>0</v>
      </c>
      <c r="B12122">
        <v>0</v>
      </c>
      <c r="C12122">
        <v>0.17699999999999999</v>
      </c>
      <c r="D12122">
        <f t="shared" si="189"/>
        <v>1</v>
      </c>
      <c r="E12122">
        <f>+IF(AND($A12122=1,$D12122=1),1,0)</f>
        <v>0</v>
      </c>
      <c r="F12122">
        <f>+IF(AND($A12122=0,$D12122=0),1,0)</f>
        <v>0</v>
      </c>
      <c r="G12122">
        <f>+IF(AND($A12122=0,$D12122=1),1,0)</f>
        <v>1</v>
      </c>
      <c r="H12122">
        <f>+IF(AND($A12122=1,$D12122=0),1,0)</f>
        <v>0</v>
      </c>
    </row>
    <row r="12123" spans="1:8" x14ac:dyDescent="0.55000000000000004">
      <c r="A12123">
        <v>0</v>
      </c>
      <c r="B12123">
        <v>0</v>
      </c>
      <c r="C12123">
        <v>1.0999999999999999E-2</v>
      </c>
      <c r="D12123">
        <f t="shared" si="189"/>
        <v>0</v>
      </c>
      <c r="E12123">
        <f>+IF(AND($A12123=1,$D12123=1),1,0)</f>
        <v>0</v>
      </c>
      <c r="F12123">
        <f>+IF(AND($A12123=0,$D12123=0),1,0)</f>
        <v>1</v>
      </c>
      <c r="G12123">
        <f>+IF(AND($A12123=0,$D12123=1),1,0)</f>
        <v>0</v>
      </c>
      <c r="H12123">
        <f>+IF(AND($A12123=1,$D12123=0),1,0)</f>
        <v>0</v>
      </c>
    </row>
    <row r="12124" spans="1:8" x14ac:dyDescent="0.55000000000000004">
      <c r="A12124">
        <v>0</v>
      </c>
      <c r="B12124">
        <v>0</v>
      </c>
      <c r="C12124">
        <v>7.4999999999999997E-2</v>
      </c>
      <c r="D12124">
        <f t="shared" si="189"/>
        <v>0</v>
      </c>
      <c r="E12124">
        <f>+IF(AND($A12124=1,$D12124=1),1,0)</f>
        <v>0</v>
      </c>
      <c r="F12124">
        <f>+IF(AND($A12124=0,$D12124=0),1,0)</f>
        <v>1</v>
      </c>
      <c r="G12124">
        <f>+IF(AND($A12124=0,$D12124=1),1,0)</f>
        <v>0</v>
      </c>
      <c r="H12124">
        <f>+IF(AND($A12124=1,$D12124=0),1,0)</f>
        <v>0</v>
      </c>
    </row>
    <row r="12125" spans="1:8" x14ac:dyDescent="0.55000000000000004">
      <c r="A12125">
        <v>0</v>
      </c>
      <c r="B12125">
        <v>0</v>
      </c>
      <c r="C12125">
        <v>1.6E-2</v>
      </c>
      <c r="D12125">
        <f t="shared" si="189"/>
        <v>0</v>
      </c>
      <c r="E12125">
        <f>+IF(AND($A12125=1,$D12125=1),1,0)</f>
        <v>0</v>
      </c>
      <c r="F12125">
        <f>+IF(AND($A12125=0,$D12125=0),1,0)</f>
        <v>1</v>
      </c>
      <c r="G12125">
        <f>+IF(AND($A12125=0,$D12125=1),1,0)</f>
        <v>0</v>
      </c>
      <c r="H12125">
        <f>+IF(AND($A12125=1,$D12125=0),1,0)</f>
        <v>0</v>
      </c>
    </row>
    <row r="12126" spans="1:8" x14ac:dyDescent="0.55000000000000004">
      <c r="A12126">
        <v>0</v>
      </c>
      <c r="B12126">
        <v>0</v>
      </c>
      <c r="C12126">
        <v>6.0000000000000001E-3</v>
      </c>
      <c r="D12126">
        <f t="shared" si="189"/>
        <v>0</v>
      </c>
      <c r="E12126">
        <f>+IF(AND($A12126=1,$D12126=1),1,0)</f>
        <v>0</v>
      </c>
      <c r="F12126">
        <f>+IF(AND($A12126=0,$D12126=0),1,0)</f>
        <v>1</v>
      </c>
      <c r="G12126">
        <f>+IF(AND($A12126=0,$D12126=1),1,0)</f>
        <v>0</v>
      </c>
      <c r="H12126">
        <f>+IF(AND($A12126=1,$D12126=0),1,0)</f>
        <v>0</v>
      </c>
    </row>
    <row r="12127" spans="1:8" x14ac:dyDescent="0.55000000000000004">
      <c r="A12127">
        <v>0</v>
      </c>
      <c r="B12127">
        <v>0</v>
      </c>
      <c r="C12127">
        <v>0.01</v>
      </c>
      <c r="D12127">
        <f t="shared" si="189"/>
        <v>0</v>
      </c>
      <c r="E12127">
        <f>+IF(AND($A12127=1,$D12127=1),1,0)</f>
        <v>0</v>
      </c>
      <c r="F12127">
        <f>+IF(AND($A12127=0,$D12127=0),1,0)</f>
        <v>1</v>
      </c>
      <c r="G12127">
        <f>+IF(AND($A12127=0,$D12127=1),1,0)</f>
        <v>0</v>
      </c>
      <c r="H12127">
        <f>+IF(AND($A12127=1,$D12127=0),1,0)</f>
        <v>0</v>
      </c>
    </row>
    <row r="12128" spans="1:8" x14ac:dyDescent="0.55000000000000004">
      <c r="A12128">
        <v>0</v>
      </c>
      <c r="B12128">
        <v>0</v>
      </c>
      <c r="C12128">
        <v>0.01</v>
      </c>
      <c r="D12128">
        <f t="shared" si="189"/>
        <v>0</v>
      </c>
      <c r="E12128">
        <f>+IF(AND($A12128=1,$D12128=1),1,0)</f>
        <v>0</v>
      </c>
      <c r="F12128">
        <f>+IF(AND($A12128=0,$D12128=0),1,0)</f>
        <v>1</v>
      </c>
      <c r="G12128">
        <f>+IF(AND($A12128=0,$D12128=1),1,0)</f>
        <v>0</v>
      </c>
      <c r="H12128">
        <f>+IF(AND($A12128=1,$D12128=0),1,0)</f>
        <v>0</v>
      </c>
    </row>
    <row r="12129" spans="1:8" x14ac:dyDescent="0.55000000000000004">
      <c r="A12129">
        <v>0</v>
      </c>
      <c r="B12129">
        <v>0</v>
      </c>
      <c r="C12129">
        <v>2.4E-2</v>
      </c>
      <c r="D12129">
        <f t="shared" si="189"/>
        <v>0</v>
      </c>
      <c r="E12129">
        <f>+IF(AND($A12129=1,$D12129=1),1,0)</f>
        <v>0</v>
      </c>
      <c r="F12129">
        <f>+IF(AND($A12129=0,$D12129=0),1,0)</f>
        <v>1</v>
      </c>
      <c r="G12129">
        <f>+IF(AND($A12129=0,$D12129=1),1,0)</f>
        <v>0</v>
      </c>
      <c r="H12129">
        <f>+IF(AND($A12129=1,$D12129=0),1,0)</f>
        <v>0</v>
      </c>
    </row>
    <row r="12130" spans="1:8" x14ac:dyDescent="0.55000000000000004">
      <c r="A12130">
        <v>0</v>
      </c>
      <c r="B12130">
        <v>0</v>
      </c>
      <c r="C12130">
        <v>4.3999999999999997E-2</v>
      </c>
      <c r="D12130">
        <f t="shared" si="189"/>
        <v>0</v>
      </c>
      <c r="E12130">
        <f>+IF(AND($A12130=1,$D12130=1),1,0)</f>
        <v>0</v>
      </c>
      <c r="F12130">
        <f>+IF(AND($A12130=0,$D12130=0),1,0)</f>
        <v>1</v>
      </c>
      <c r="G12130">
        <f>+IF(AND($A12130=0,$D12130=1),1,0)</f>
        <v>0</v>
      </c>
      <c r="H12130">
        <f>+IF(AND($A12130=1,$D12130=0),1,0)</f>
        <v>0</v>
      </c>
    </row>
    <row r="12131" spans="1:8" x14ac:dyDescent="0.55000000000000004">
      <c r="A12131">
        <v>0</v>
      </c>
      <c r="B12131">
        <v>0</v>
      </c>
      <c r="C12131">
        <v>6.2E-2</v>
      </c>
      <c r="D12131">
        <f t="shared" si="189"/>
        <v>0</v>
      </c>
      <c r="E12131">
        <f>+IF(AND($A12131=1,$D12131=1),1,0)</f>
        <v>0</v>
      </c>
      <c r="F12131">
        <f>+IF(AND($A12131=0,$D12131=0),1,0)</f>
        <v>1</v>
      </c>
      <c r="G12131">
        <f>+IF(AND($A12131=0,$D12131=1),1,0)</f>
        <v>0</v>
      </c>
      <c r="H12131">
        <f>+IF(AND($A12131=1,$D12131=0),1,0)</f>
        <v>0</v>
      </c>
    </row>
    <row r="12132" spans="1:8" x14ac:dyDescent="0.55000000000000004">
      <c r="A12132">
        <v>0</v>
      </c>
      <c r="B12132">
        <v>0</v>
      </c>
      <c r="C12132">
        <v>1.2E-2</v>
      </c>
      <c r="D12132">
        <f t="shared" si="189"/>
        <v>0</v>
      </c>
      <c r="E12132">
        <f>+IF(AND($A12132=1,$D12132=1),1,0)</f>
        <v>0</v>
      </c>
      <c r="F12132">
        <f>+IF(AND($A12132=0,$D12132=0),1,0)</f>
        <v>1</v>
      </c>
      <c r="G12132">
        <f>+IF(AND($A12132=0,$D12132=1),1,0)</f>
        <v>0</v>
      </c>
      <c r="H12132">
        <f>+IF(AND($A12132=1,$D12132=0),1,0)</f>
        <v>0</v>
      </c>
    </row>
    <row r="12133" spans="1:8" x14ac:dyDescent="0.55000000000000004">
      <c r="A12133">
        <v>0</v>
      </c>
      <c r="B12133">
        <v>0</v>
      </c>
      <c r="C12133">
        <v>7.2999999999999995E-2</v>
      </c>
      <c r="D12133">
        <f t="shared" si="189"/>
        <v>0</v>
      </c>
      <c r="E12133">
        <f>+IF(AND($A12133=1,$D12133=1),1,0)</f>
        <v>0</v>
      </c>
      <c r="F12133">
        <f>+IF(AND($A12133=0,$D12133=0),1,0)</f>
        <v>1</v>
      </c>
      <c r="G12133">
        <f>+IF(AND($A12133=0,$D12133=1),1,0)</f>
        <v>0</v>
      </c>
      <c r="H12133">
        <f>+IF(AND($A12133=1,$D12133=0),1,0)</f>
        <v>0</v>
      </c>
    </row>
    <row r="12134" spans="1:8" x14ac:dyDescent="0.55000000000000004">
      <c r="A12134">
        <v>0</v>
      </c>
      <c r="B12134">
        <v>0</v>
      </c>
      <c r="C12134">
        <v>0.13700000000000001</v>
      </c>
      <c r="D12134">
        <f t="shared" si="189"/>
        <v>1</v>
      </c>
      <c r="E12134">
        <f>+IF(AND($A12134=1,$D12134=1),1,0)</f>
        <v>0</v>
      </c>
      <c r="F12134">
        <f>+IF(AND($A12134=0,$D12134=0),1,0)</f>
        <v>0</v>
      </c>
      <c r="G12134">
        <f>+IF(AND($A12134=0,$D12134=1),1,0)</f>
        <v>1</v>
      </c>
      <c r="H12134">
        <f>+IF(AND($A12134=1,$D12134=0),1,0)</f>
        <v>0</v>
      </c>
    </row>
    <row r="12135" spans="1:8" x14ac:dyDescent="0.55000000000000004">
      <c r="A12135">
        <v>0</v>
      </c>
      <c r="B12135">
        <v>0</v>
      </c>
      <c r="C12135">
        <v>1.2999999999999999E-2</v>
      </c>
      <c r="D12135">
        <f t="shared" si="189"/>
        <v>0</v>
      </c>
      <c r="E12135">
        <f>+IF(AND($A12135=1,$D12135=1),1,0)</f>
        <v>0</v>
      </c>
      <c r="F12135">
        <f>+IF(AND($A12135=0,$D12135=0),1,0)</f>
        <v>1</v>
      </c>
      <c r="G12135">
        <f>+IF(AND($A12135=0,$D12135=1),1,0)</f>
        <v>0</v>
      </c>
      <c r="H12135">
        <f>+IF(AND($A12135=1,$D12135=0),1,0)</f>
        <v>0</v>
      </c>
    </row>
    <row r="12136" spans="1:8" x14ac:dyDescent="0.55000000000000004">
      <c r="A12136">
        <v>0</v>
      </c>
      <c r="B12136">
        <v>0</v>
      </c>
      <c r="C12136">
        <v>2.1000000000000001E-2</v>
      </c>
      <c r="D12136">
        <f t="shared" si="189"/>
        <v>0</v>
      </c>
      <c r="E12136">
        <f>+IF(AND($A12136=1,$D12136=1),1,0)</f>
        <v>0</v>
      </c>
      <c r="F12136">
        <f>+IF(AND($A12136=0,$D12136=0),1,0)</f>
        <v>1</v>
      </c>
      <c r="G12136">
        <f>+IF(AND($A12136=0,$D12136=1),1,0)</f>
        <v>0</v>
      </c>
      <c r="H12136">
        <f>+IF(AND($A12136=1,$D12136=0),1,0)</f>
        <v>0</v>
      </c>
    </row>
    <row r="12137" spans="1:8" x14ac:dyDescent="0.55000000000000004">
      <c r="A12137">
        <v>0</v>
      </c>
      <c r="B12137">
        <v>0</v>
      </c>
      <c r="C12137">
        <v>0.13</v>
      </c>
      <c r="D12137">
        <f t="shared" si="189"/>
        <v>1</v>
      </c>
      <c r="E12137">
        <f>+IF(AND($A12137=1,$D12137=1),1,0)</f>
        <v>0</v>
      </c>
      <c r="F12137">
        <f>+IF(AND($A12137=0,$D12137=0),1,0)</f>
        <v>0</v>
      </c>
      <c r="G12137">
        <f>+IF(AND($A12137=0,$D12137=1),1,0)</f>
        <v>1</v>
      </c>
      <c r="H12137">
        <f>+IF(AND($A12137=1,$D12137=0),1,0)</f>
        <v>0</v>
      </c>
    </row>
    <row r="12138" spans="1:8" x14ac:dyDescent="0.55000000000000004">
      <c r="A12138">
        <v>0</v>
      </c>
      <c r="B12138">
        <v>0</v>
      </c>
      <c r="C12138">
        <v>7.6999999999999999E-2</v>
      </c>
      <c r="D12138">
        <f t="shared" ref="D12138:D12201" si="190">+IF(C12138&gt;$K$2,1,0)</f>
        <v>0</v>
      </c>
      <c r="E12138">
        <f>+IF(AND($A12138=1,$D12138=1),1,0)</f>
        <v>0</v>
      </c>
      <c r="F12138">
        <f>+IF(AND($A12138=0,$D12138=0),1,0)</f>
        <v>1</v>
      </c>
      <c r="G12138">
        <f>+IF(AND($A12138=0,$D12138=1),1,0)</f>
        <v>0</v>
      </c>
      <c r="H12138">
        <f>+IF(AND($A12138=1,$D12138=0),1,0)</f>
        <v>0</v>
      </c>
    </row>
    <row r="12139" spans="1:8" x14ac:dyDescent="0.55000000000000004">
      <c r="A12139">
        <v>0</v>
      </c>
      <c r="B12139">
        <v>0</v>
      </c>
      <c r="C12139">
        <v>1.6E-2</v>
      </c>
      <c r="D12139">
        <f t="shared" si="190"/>
        <v>0</v>
      </c>
      <c r="E12139">
        <f>+IF(AND($A12139=1,$D12139=1),1,0)</f>
        <v>0</v>
      </c>
      <c r="F12139">
        <f>+IF(AND($A12139=0,$D12139=0),1,0)</f>
        <v>1</v>
      </c>
      <c r="G12139">
        <f>+IF(AND($A12139=0,$D12139=1),1,0)</f>
        <v>0</v>
      </c>
      <c r="H12139">
        <f>+IF(AND($A12139=1,$D12139=0),1,0)</f>
        <v>0</v>
      </c>
    </row>
    <row r="12140" spans="1:8" x14ac:dyDescent="0.55000000000000004">
      <c r="A12140">
        <v>0</v>
      </c>
      <c r="B12140">
        <v>0</v>
      </c>
      <c r="C12140">
        <v>1.9E-2</v>
      </c>
      <c r="D12140">
        <f t="shared" si="190"/>
        <v>0</v>
      </c>
      <c r="E12140">
        <f>+IF(AND($A12140=1,$D12140=1),1,0)</f>
        <v>0</v>
      </c>
      <c r="F12140">
        <f>+IF(AND($A12140=0,$D12140=0),1,0)</f>
        <v>1</v>
      </c>
      <c r="G12140">
        <f>+IF(AND($A12140=0,$D12140=1),1,0)</f>
        <v>0</v>
      </c>
      <c r="H12140">
        <f>+IF(AND($A12140=1,$D12140=0),1,0)</f>
        <v>0</v>
      </c>
    </row>
    <row r="12141" spans="1:8" x14ac:dyDescent="0.55000000000000004">
      <c r="A12141">
        <v>0</v>
      </c>
      <c r="B12141">
        <v>0</v>
      </c>
      <c r="C12141">
        <v>5.3999999999999999E-2</v>
      </c>
      <c r="D12141">
        <f t="shared" si="190"/>
        <v>0</v>
      </c>
      <c r="E12141">
        <f>+IF(AND($A12141=1,$D12141=1),1,0)</f>
        <v>0</v>
      </c>
      <c r="F12141">
        <f>+IF(AND($A12141=0,$D12141=0),1,0)</f>
        <v>1</v>
      </c>
      <c r="G12141">
        <f>+IF(AND($A12141=0,$D12141=1),1,0)</f>
        <v>0</v>
      </c>
      <c r="H12141">
        <f>+IF(AND($A12141=1,$D12141=0),1,0)</f>
        <v>0</v>
      </c>
    </row>
    <row r="12142" spans="1:8" x14ac:dyDescent="0.55000000000000004">
      <c r="A12142">
        <v>0</v>
      </c>
      <c r="B12142">
        <v>0</v>
      </c>
      <c r="C12142">
        <v>7.0000000000000001E-3</v>
      </c>
      <c r="D12142">
        <f t="shared" si="190"/>
        <v>0</v>
      </c>
      <c r="E12142">
        <f>+IF(AND($A12142=1,$D12142=1),1,0)</f>
        <v>0</v>
      </c>
      <c r="F12142">
        <f>+IF(AND($A12142=0,$D12142=0),1,0)</f>
        <v>1</v>
      </c>
      <c r="G12142">
        <f>+IF(AND($A12142=0,$D12142=1),1,0)</f>
        <v>0</v>
      </c>
      <c r="H12142">
        <f>+IF(AND($A12142=1,$D12142=0),1,0)</f>
        <v>0</v>
      </c>
    </row>
    <row r="12143" spans="1:8" x14ac:dyDescent="0.55000000000000004">
      <c r="A12143">
        <v>0</v>
      </c>
      <c r="B12143">
        <v>0</v>
      </c>
      <c r="C12143">
        <v>1.2999999999999999E-2</v>
      </c>
      <c r="D12143">
        <f t="shared" si="190"/>
        <v>0</v>
      </c>
      <c r="E12143">
        <f>+IF(AND($A12143=1,$D12143=1),1,0)</f>
        <v>0</v>
      </c>
      <c r="F12143">
        <f>+IF(AND($A12143=0,$D12143=0),1,0)</f>
        <v>1</v>
      </c>
      <c r="G12143">
        <f>+IF(AND($A12143=0,$D12143=1),1,0)</f>
        <v>0</v>
      </c>
      <c r="H12143">
        <f>+IF(AND($A12143=1,$D12143=0),1,0)</f>
        <v>0</v>
      </c>
    </row>
    <row r="12144" spans="1:8" x14ac:dyDescent="0.55000000000000004">
      <c r="A12144">
        <v>0</v>
      </c>
      <c r="B12144">
        <v>0</v>
      </c>
      <c r="C12144">
        <v>2.7E-2</v>
      </c>
      <c r="D12144">
        <f t="shared" si="190"/>
        <v>0</v>
      </c>
      <c r="E12144">
        <f>+IF(AND($A12144=1,$D12144=1),1,0)</f>
        <v>0</v>
      </c>
      <c r="F12144">
        <f>+IF(AND($A12144=0,$D12144=0),1,0)</f>
        <v>1</v>
      </c>
      <c r="G12144">
        <f>+IF(AND($A12144=0,$D12144=1),1,0)</f>
        <v>0</v>
      </c>
      <c r="H12144">
        <f>+IF(AND($A12144=1,$D12144=0),1,0)</f>
        <v>0</v>
      </c>
    </row>
    <row r="12145" spans="1:8" x14ac:dyDescent="0.55000000000000004">
      <c r="A12145">
        <v>0</v>
      </c>
      <c r="B12145">
        <v>0</v>
      </c>
      <c r="C12145">
        <v>0.06</v>
      </c>
      <c r="D12145">
        <f t="shared" si="190"/>
        <v>0</v>
      </c>
      <c r="E12145">
        <f>+IF(AND($A12145=1,$D12145=1),1,0)</f>
        <v>0</v>
      </c>
      <c r="F12145">
        <f>+IF(AND($A12145=0,$D12145=0),1,0)</f>
        <v>1</v>
      </c>
      <c r="G12145">
        <f>+IF(AND($A12145=0,$D12145=1),1,0)</f>
        <v>0</v>
      </c>
      <c r="H12145">
        <f>+IF(AND($A12145=1,$D12145=0),1,0)</f>
        <v>0</v>
      </c>
    </row>
    <row r="12146" spans="1:8" x14ac:dyDescent="0.55000000000000004">
      <c r="A12146">
        <v>0</v>
      </c>
      <c r="B12146">
        <v>0</v>
      </c>
      <c r="C12146">
        <v>0.32500000000000001</v>
      </c>
      <c r="D12146">
        <f t="shared" si="190"/>
        <v>1</v>
      </c>
      <c r="E12146">
        <f>+IF(AND($A12146=1,$D12146=1),1,0)</f>
        <v>0</v>
      </c>
      <c r="F12146">
        <f>+IF(AND($A12146=0,$D12146=0),1,0)</f>
        <v>0</v>
      </c>
      <c r="G12146">
        <f>+IF(AND($A12146=0,$D12146=1),1,0)</f>
        <v>1</v>
      </c>
      <c r="H12146">
        <f>+IF(AND($A12146=1,$D12146=0),1,0)</f>
        <v>0</v>
      </c>
    </row>
    <row r="12147" spans="1:8" x14ac:dyDescent="0.55000000000000004">
      <c r="A12147">
        <v>0</v>
      </c>
      <c r="B12147">
        <v>0</v>
      </c>
      <c r="C12147">
        <v>0.08</v>
      </c>
      <c r="D12147">
        <f t="shared" si="190"/>
        <v>0</v>
      </c>
      <c r="E12147">
        <f>+IF(AND($A12147=1,$D12147=1),1,0)</f>
        <v>0</v>
      </c>
      <c r="F12147">
        <f>+IF(AND($A12147=0,$D12147=0),1,0)</f>
        <v>1</v>
      </c>
      <c r="G12147">
        <f>+IF(AND($A12147=0,$D12147=1),1,0)</f>
        <v>0</v>
      </c>
      <c r="H12147">
        <f>+IF(AND($A12147=1,$D12147=0),1,0)</f>
        <v>0</v>
      </c>
    </row>
    <row r="12148" spans="1:8" x14ac:dyDescent="0.55000000000000004">
      <c r="A12148">
        <v>0</v>
      </c>
      <c r="B12148">
        <v>0</v>
      </c>
      <c r="C12148">
        <v>6.5000000000000002E-2</v>
      </c>
      <c r="D12148">
        <f t="shared" si="190"/>
        <v>0</v>
      </c>
      <c r="E12148">
        <f>+IF(AND($A12148=1,$D12148=1),1,0)</f>
        <v>0</v>
      </c>
      <c r="F12148">
        <f>+IF(AND($A12148=0,$D12148=0),1,0)</f>
        <v>1</v>
      </c>
      <c r="G12148">
        <f>+IF(AND($A12148=0,$D12148=1),1,0)</f>
        <v>0</v>
      </c>
      <c r="H12148">
        <f>+IF(AND($A12148=1,$D12148=0),1,0)</f>
        <v>0</v>
      </c>
    </row>
    <row r="12149" spans="1:8" x14ac:dyDescent="0.55000000000000004">
      <c r="A12149">
        <v>1</v>
      </c>
      <c r="B12149">
        <v>1</v>
      </c>
      <c r="C12149">
        <v>0.54400000000000004</v>
      </c>
      <c r="D12149">
        <f t="shared" si="190"/>
        <v>1</v>
      </c>
      <c r="E12149">
        <f>+IF(AND($A12149=1,$D12149=1),1,0)</f>
        <v>1</v>
      </c>
      <c r="F12149">
        <f>+IF(AND($A12149=0,$D12149=0),1,0)</f>
        <v>0</v>
      </c>
      <c r="G12149">
        <f>+IF(AND($A12149=0,$D12149=1),1,0)</f>
        <v>0</v>
      </c>
      <c r="H12149">
        <f>+IF(AND($A12149=1,$D12149=0),1,0)</f>
        <v>0</v>
      </c>
    </row>
    <row r="12150" spans="1:8" x14ac:dyDescent="0.55000000000000004">
      <c r="A12150">
        <v>0</v>
      </c>
      <c r="B12150">
        <v>0</v>
      </c>
      <c r="C12150">
        <v>6.0000000000000001E-3</v>
      </c>
      <c r="D12150">
        <f t="shared" si="190"/>
        <v>0</v>
      </c>
      <c r="E12150">
        <f>+IF(AND($A12150=1,$D12150=1),1,0)</f>
        <v>0</v>
      </c>
      <c r="F12150">
        <f>+IF(AND($A12150=0,$D12150=0),1,0)</f>
        <v>1</v>
      </c>
      <c r="G12150">
        <f>+IF(AND($A12150=0,$D12150=1),1,0)</f>
        <v>0</v>
      </c>
      <c r="H12150">
        <f>+IF(AND($A12150=1,$D12150=0),1,0)</f>
        <v>0</v>
      </c>
    </row>
    <row r="12151" spans="1:8" x14ac:dyDescent="0.55000000000000004">
      <c r="A12151">
        <v>0</v>
      </c>
      <c r="B12151">
        <v>0</v>
      </c>
      <c r="C12151">
        <v>1.2E-2</v>
      </c>
      <c r="D12151">
        <f t="shared" si="190"/>
        <v>0</v>
      </c>
      <c r="E12151">
        <f>+IF(AND($A12151=1,$D12151=1),1,0)</f>
        <v>0</v>
      </c>
      <c r="F12151">
        <f>+IF(AND($A12151=0,$D12151=0),1,0)</f>
        <v>1</v>
      </c>
      <c r="G12151">
        <f>+IF(AND($A12151=0,$D12151=1),1,0)</f>
        <v>0</v>
      </c>
      <c r="H12151">
        <f>+IF(AND($A12151=1,$D12151=0),1,0)</f>
        <v>0</v>
      </c>
    </row>
    <row r="12152" spans="1:8" x14ac:dyDescent="0.55000000000000004">
      <c r="A12152">
        <v>0</v>
      </c>
      <c r="B12152">
        <v>0</v>
      </c>
      <c r="C12152">
        <v>0.17399999999999999</v>
      </c>
      <c r="D12152">
        <f t="shared" si="190"/>
        <v>1</v>
      </c>
      <c r="E12152">
        <f>+IF(AND($A12152=1,$D12152=1),1,0)</f>
        <v>0</v>
      </c>
      <c r="F12152">
        <f>+IF(AND($A12152=0,$D12152=0),1,0)</f>
        <v>0</v>
      </c>
      <c r="G12152">
        <f>+IF(AND($A12152=0,$D12152=1),1,0)</f>
        <v>1</v>
      </c>
      <c r="H12152">
        <f>+IF(AND($A12152=1,$D12152=0),1,0)</f>
        <v>0</v>
      </c>
    </row>
    <row r="12153" spans="1:8" x14ac:dyDescent="0.55000000000000004">
      <c r="A12153">
        <v>0</v>
      </c>
      <c r="B12153">
        <v>0</v>
      </c>
      <c r="C12153">
        <v>1.4E-2</v>
      </c>
      <c r="D12153">
        <f t="shared" si="190"/>
        <v>0</v>
      </c>
      <c r="E12153">
        <f>+IF(AND($A12153=1,$D12153=1),1,0)</f>
        <v>0</v>
      </c>
      <c r="F12153">
        <f>+IF(AND($A12153=0,$D12153=0),1,0)</f>
        <v>1</v>
      </c>
      <c r="G12153">
        <f>+IF(AND($A12153=0,$D12153=1),1,0)</f>
        <v>0</v>
      </c>
      <c r="H12153">
        <f>+IF(AND($A12153=1,$D12153=0),1,0)</f>
        <v>0</v>
      </c>
    </row>
    <row r="12154" spans="1:8" x14ac:dyDescent="0.55000000000000004">
      <c r="A12154">
        <v>0</v>
      </c>
      <c r="B12154">
        <v>0</v>
      </c>
      <c r="C12154">
        <v>6.0000000000000001E-3</v>
      </c>
      <c r="D12154">
        <f t="shared" si="190"/>
        <v>0</v>
      </c>
      <c r="E12154">
        <f>+IF(AND($A12154=1,$D12154=1),1,0)</f>
        <v>0</v>
      </c>
      <c r="F12154">
        <f>+IF(AND($A12154=0,$D12154=0),1,0)</f>
        <v>1</v>
      </c>
      <c r="G12154">
        <f>+IF(AND($A12154=0,$D12154=1),1,0)</f>
        <v>0</v>
      </c>
      <c r="H12154">
        <f>+IF(AND($A12154=1,$D12154=0),1,0)</f>
        <v>0</v>
      </c>
    </row>
    <row r="12155" spans="1:8" x14ac:dyDescent="0.55000000000000004">
      <c r="A12155">
        <v>0</v>
      </c>
      <c r="B12155">
        <v>0</v>
      </c>
      <c r="C12155">
        <v>6.9000000000000006E-2</v>
      </c>
      <c r="D12155">
        <f t="shared" si="190"/>
        <v>0</v>
      </c>
      <c r="E12155">
        <f>+IF(AND($A12155=1,$D12155=1),1,0)</f>
        <v>0</v>
      </c>
      <c r="F12155">
        <f>+IF(AND($A12155=0,$D12155=0),1,0)</f>
        <v>1</v>
      </c>
      <c r="G12155">
        <f>+IF(AND($A12155=0,$D12155=1),1,0)</f>
        <v>0</v>
      </c>
      <c r="H12155">
        <f>+IF(AND($A12155=1,$D12155=0),1,0)</f>
        <v>0</v>
      </c>
    </row>
    <row r="12156" spans="1:8" x14ac:dyDescent="0.55000000000000004">
      <c r="A12156">
        <v>0</v>
      </c>
      <c r="B12156">
        <v>0</v>
      </c>
      <c r="C12156">
        <v>1.9E-2</v>
      </c>
      <c r="D12156">
        <f t="shared" si="190"/>
        <v>0</v>
      </c>
      <c r="E12156">
        <f>+IF(AND($A12156=1,$D12156=1),1,0)</f>
        <v>0</v>
      </c>
      <c r="F12156">
        <f>+IF(AND($A12156=0,$D12156=0),1,0)</f>
        <v>1</v>
      </c>
      <c r="G12156">
        <f>+IF(AND($A12156=0,$D12156=1),1,0)</f>
        <v>0</v>
      </c>
      <c r="H12156">
        <f>+IF(AND($A12156=1,$D12156=0),1,0)</f>
        <v>0</v>
      </c>
    </row>
    <row r="12157" spans="1:8" x14ac:dyDescent="0.55000000000000004">
      <c r="A12157">
        <v>0</v>
      </c>
      <c r="B12157">
        <v>0</v>
      </c>
      <c r="C12157">
        <v>5.1999999999999998E-2</v>
      </c>
      <c r="D12157">
        <f t="shared" si="190"/>
        <v>0</v>
      </c>
      <c r="E12157">
        <f>+IF(AND($A12157=1,$D12157=1),1,0)</f>
        <v>0</v>
      </c>
      <c r="F12157">
        <f>+IF(AND($A12157=0,$D12157=0),1,0)</f>
        <v>1</v>
      </c>
      <c r="G12157">
        <f>+IF(AND($A12157=0,$D12157=1),1,0)</f>
        <v>0</v>
      </c>
      <c r="H12157">
        <f>+IF(AND($A12157=1,$D12157=0),1,0)</f>
        <v>0</v>
      </c>
    </row>
    <row r="12158" spans="1:8" x14ac:dyDescent="0.55000000000000004">
      <c r="A12158">
        <v>0</v>
      </c>
      <c r="B12158">
        <v>0</v>
      </c>
      <c r="C12158">
        <v>0.04</v>
      </c>
      <c r="D12158">
        <f t="shared" si="190"/>
        <v>0</v>
      </c>
      <c r="E12158">
        <f>+IF(AND($A12158=1,$D12158=1),1,0)</f>
        <v>0</v>
      </c>
      <c r="F12158">
        <f>+IF(AND($A12158=0,$D12158=0),1,0)</f>
        <v>1</v>
      </c>
      <c r="G12158">
        <f>+IF(AND($A12158=0,$D12158=1),1,0)</f>
        <v>0</v>
      </c>
      <c r="H12158">
        <f>+IF(AND($A12158=1,$D12158=0),1,0)</f>
        <v>0</v>
      </c>
    </row>
    <row r="12159" spans="1:8" x14ac:dyDescent="0.55000000000000004">
      <c r="A12159">
        <v>1</v>
      </c>
      <c r="B12159">
        <v>0</v>
      </c>
      <c r="C12159">
        <v>9.2999999999999999E-2</v>
      </c>
      <c r="D12159">
        <f t="shared" si="190"/>
        <v>1</v>
      </c>
      <c r="E12159">
        <f>+IF(AND($A12159=1,$D12159=1),1,0)</f>
        <v>1</v>
      </c>
      <c r="F12159">
        <f>+IF(AND($A12159=0,$D12159=0),1,0)</f>
        <v>0</v>
      </c>
      <c r="G12159">
        <f>+IF(AND($A12159=0,$D12159=1),1,0)</f>
        <v>0</v>
      </c>
      <c r="H12159">
        <f>+IF(AND($A12159=1,$D12159=0),1,0)</f>
        <v>0</v>
      </c>
    </row>
    <row r="12160" spans="1:8" x14ac:dyDescent="0.55000000000000004">
      <c r="A12160">
        <v>0</v>
      </c>
      <c r="B12160">
        <v>0</v>
      </c>
      <c r="C12160">
        <v>8.9999999999999993E-3</v>
      </c>
      <c r="D12160">
        <f t="shared" si="190"/>
        <v>0</v>
      </c>
      <c r="E12160">
        <f>+IF(AND($A12160=1,$D12160=1),1,0)</f>
        <v>0</v>
      </c>
      <c r="F12160">
        <f>+IF(AND($A12160=0,$D12160=0),1,0)</f>
        <v>1</v>
      </c>
      <c r="G12160">
        <f>+IF(AND($A12160=0,$D12160=1),1,0)</f>
        <v>0</v>
      </c>
      <c r="H12160">
        <f>+IF(AND($A12160=1,$D12160=0),1,0)</f>
        <v>0</v>
      </c>
    </row>
    <row r="12161" spans="1:8" x14ac:dyDescent="0.55000000000000004">
      <c r="A12161">
        <v>0</v>
      </c>
      <c r="B12161">
        <v>0</v>
      </c>
      <c r="C12161">
        <v>1.4999999999999999E-2</v>
      </c>
      <c r="D12161">
        <f t="shared" si="190"/>
        <v>0</v>
      </c>
      <c r="E12161">
        <f>+IF(AND($A12161=1,$D12161=1),1,0)</f>
        <v>0</v>
      </c>
      <c r="F12161">
        <f>+IF(AND($A12161=0,$D12161=0),1,0)</f>
        <v>1</v>
      </c>
      <c r="G12161">
        <f>+IF(AND($A12161=0,$D12161=1),1,0)</f>
        <v>0</v>
      </c>
      <c r="H12161">
        <f>+IF(AND($A12161=1,$D12161=0),1,0)</f>
        <v>0</v>
      </c>
    </row>
    <row r="12162" spans="1:8" x14ac:dyDescent="0.55000000000000004">
      <c r="A12162">
        <v>0</v>
      </c>
      <c r="B12162">
        <v>0</v>
      </c>
      <c r="C12162">
        <v>1.2999999999999999E-2</v>
      </c>
      <c r="D12162">
        <f t="shared" si="190"/>
        <v>0</v>
      </c>
      <c r="E12162">
        <f>+IF(AND($A12162=1,$D12162=1),1,0)</f>
        <v>0</v>
      </c>
      <c r="F12162">
        <f>+IF(AND($A12162=0,$D12162=0),1,0)</f>
        <v>1</v>
      </c>
      <c r="G12162">
        <f>+IF(AND($A12162=0,$D12162=1),1,0)</f>
        <v>0</v>
      </c>
      <c r="H12162">
        <f>+IF(AND($A12162=1,$D12162=0),1,0)</f>
        <v>0</v>
      </c>
    </row>
    <row r="12163" spans="1:8" x14ac:dyDescent="0.55000000000000004">
      <c r="A12163">
        <v>0</v>
      </c>
      <c r="B12163">
        <v>0</v>
      </c>
      <c r="C12163">
        <v>0.309</v>
      </c>
      <c r="D12163">
        <f t="shared" si="190"/>
        <v>1</v>
      </c>
      <c r="E12163">
        <f>+IF(AND($A12163=1,$D12163=1),1,0)</f>
        <v>0</v>
      </c>
      <c r="F12163">
        <f>+IF(AND($A12163=0,$D12163=0),1,0)</f>
        <v>0</v>
      </c>
      <c r="G12163">
        <f>+IF(AND($A12163=0,$D12163=1),1,0)</f>
        <v>1</v>
      </c>
      <c r="H12163">
        <f>+IF(AND($A12163=1,$D12163=0),1,0)</f>
        <v>0</v>
      </c>
    </row>
    <row r="12164" spans="1:8" x14ac:dyDescent="0.55000000000000004">
      <c r="A12164">
        <v>0</v>
      </c>
      <c r="B12164">
        <v>0</v>
      </c>
      <c r="C12164">
        <v>6.2E-2</v>
      </c>
      <c r="D12164">
        <f t="shared" si="190"/>
        <v>0</v>
      </c>
      <c r="E12164">
        <f>+IF(AND($A12164=1,$D12164=1),1,0)</f>
        <v>0</v>
      </c>
      <c r="F12164">
        <f>+IF(AND($A12164=0,$D12164=0),1,0)</f>
        <v>1</v>
      </c>
      <c r="G12164">
        <f>+IF(AND($A12164=0,$D12164=1),1,0)</f>
        <v>0</v>
      </c>
      <c r="H12164">
        <f>+IF(AND($A12164=1,$D12164=0),1,0)</f>
        <v>0</v>
      </c>
    </row>
    <row r="12165" spans="1:8" x14ac:dyDescent="0.55000000000000004">
      <c r="A12165">
        <v>0</v>
      </c>
      <c r="B12165">
        <v>0</v>
      </c>
      <c r="C12165">
        <v>0.27800000000000002</v>
      </c>
      <c r="D12165">
        <f t="shared" si="190"/>
        <v>1</v>
      </c>
      <c r="E12165">
        <f>+IF(AND($A12165=1,$D12165=1),1,0)</f>
        <v>0</v>
      </c>
      <c r="F12165">
        <f>+IF(AND($A12165=0,$D12165=0),1,0)</f>
        <v>0</v>
      </c>
      <c r="G12165">
        <f>+IF(AND($A12165=0,$D12165=1),1,0)</f>
        <v>1</v>
      </c>
      <c r="H12165">
        <f>+IF(AND($A12165=1,$D12165=0),1,0)</f>
        <v>0</v>
      </c>
    </row>
    <row r="12166" spans="1:8" x14ac:dyDescent="0.55000000000000004">
      <c r="A12166">
        <v>0</v>
      </c>
      <c r="B12166">
        <v>0</v>
      </c>
      <c r="C12166">
        <v>5.0000000000000001E-3</v>
      </c>
      <c r="D12166">
        <f t="shared" si="190"/>
        <v>0</v>
      </c>
      <c r="E12166">
        <f>+IF(AND($A12166=1,$D12166=1),1,0)</f>
        <v>0</v>
      </c>
      <c r="F12166">
        <f>+IF(AND($A12166=0,$D12166=0),1,0)</f>
        <v>1</v>
      </c>
      <c r="G12166">
        <f>+IF(AND($A12166=0,$D12166=1),1,0)</f>
        <v>0</v>
      </c>
      <c r="H12166">
        <f>+IF(AND($A12166=1,$D12166=0),1,0)</f>
        <v>0</v>
      </c>
    </row>
    <row r="12167" spans="1:8" x14ac:dyDescent="0.55000000000000004">
      <c r="A12167">
        <v>0</v>
      </c>
      <c r="B12167">
        <v>0</v>
      </c>
      <c r="C12167">
        <v>1.9E-2</v>
      </c>
      <c r="D12167">
        <f t="shared" si="190"/>
        <v>0</v>
      </c>
      <c r="E12167">
        <f>+IF(AND($A12167=1,$D12167=1),1,0)</f>
        <v>0</v>
      </c>
      <c r="F12167">
        <f>+IF(AND($A12167=0,$D12167=0),1,0)</f>
        <v>1</v>
      </c>
      <c r="G12167">
        <f>+IF(AND($A12167=0,$D12167=1),1,0)</f>
        <v>0</v>
      </c>
      <c r="H12167">
        <f>+IF(AND($A12167=1,$D12167=0),1,0)</f>
        <v>0</v>
      </c>
    </row>
    <row r="12168" spans="1:8" x14ac:dyDescent="0.55000000000000004">
      <c r="A12168">
        <v>0</v>
      </c>
      <c r="B12168">
        <v>0</v>
      </c>
      <c r="C12168">
        <v>3.7999999999999999E-2</v>
      </c>
      <c r="D12168">
        <f t="shared" si="190"/>
        <v>0</v>
      </c>
      <c r="E12168">
        <f>+IF(AND($A12168=1,$D12168=1),1,0)</f>
        <v>0</v>
      </c>
      <c r="F12168">
        <f>+IF(AND($A12168=0,$D12168=0),1,0)</f>
        <v>1</v>
      </c>
      <c r="G12168">
        <f>+IF(AND($A12168=0,$D12168=1),1,0)</f>
        <v>0</v>
      </c>
      <c r="H12168">
        <f>+IF(AND($A12168=1,$D12168=0),1,0)</f>
        <v>0</v>
      </c>
    </row>
    <row r="12169" spans="1:8" x14ac:dyDescent="0.55000000000000004">
      <c r="A12169">
        <v>0</v>
      </c>
      <c r="B12169">
        <v>0</v>
      </c>
      <c r="C12169">
        <v>1.0999999999999999E-2</v>
      </c>
      <c r="D12169">
        <f t="shared" si="190"/>
        <v>0</v>
      </c>
      <c r="E12169">
        <f>+IF(AND($A12169=1,$D12169=1),1,0)</f>
        <v>0</v>
      </c>
      <c r="F12169">
        <f>+IF(AND($A12169=0,$D12169=0),1,0)</f>
        <v>1</v>
      </c>
      <c r="G12169">
        <f>+IF(AND($A12169=0,$D12169=1),1,0)</f>
        <v>0</v>
      </c>
      <c r="H12169">
        <f>+IF(AND($A12169=1,$D12169=0),1,0)</f>
        <v>0</v>
      </c>
    </row>
    <row r="12170" spans="1:8" x14ac:dyDescent="0.55000000000000004">
      <c r="A12170">
        <v>0</v>
      </c>
      <c r="B12170">
        <v>0</v>
      </c>
      <c r="C12170">
        <v>7.3999999999999996E-2</v>
      </c>
      <c r="D12170">
        <f t="shared" si="190"/>
        <v>0</v>
      </c>
      <c r="E12170">
        <f>+IF(AND($A12170=1,$D12170=1),1,0)</f>
        <v>0</v>
      </c>
      <c r="F12170">
        <f>+IF(AND($A12170=0,$D12170=0),1,0)</f>
        <v>1</v>
      </c>
      <c r="G12170">
        <f>+IF(AND($A12170=0,$D12170=1),1,0)</f>
        <v>0</v>
      </c>
      <c r="H12170">
        <f>+IF(AND($A12170=1,$D12170=0),1,0)</f>
        <v>0</v>
      </c>
    </row>
    <row r="12171" spans="1:8" x14ac:dyDescent="0.55000000000000004">
      <c r="A12171">
        <v>0</v>
      </c>
      <c r="B12171">
        <v>0</v>
      </c>
      <c r="C12171">
        <v>4.3999999999999997E-2</v>
      </c>
      <c r="D12171">
        <f t="shared" si="190"/>
        <v>0</v>
      </c>
      <c r="E12171">
        <f>+IF(AND($A12171=1,$D12171=1),1,0)</f>
        <v>0</v>
      </c>
      <c r="F12171">
        <f>+IF(AND($A12171=0,$D12171=0),1,0)</f>
        <v>1</v>
      </c>
      <c r="G12171">
        <f>+IF(AND($A12171=0,$D12171=1),1,0)</f>
        <v>0</v>
      </c>
      <c r="H12171">
        <f>+IF(AND($A12171=1,$D12171=0),1,0)</f>
        <v>0</v>
      </c>
    </row>
    <row r="12172" spans="1:8" x14ac:dyDescent="0.55000000000000004">
      <c r="A12172">
        <v>0</v>
      </c>
      <c r="B12172">
        <v>0</v>
      </c>
      <c r="C12172">
        <v>7.0000000000000001E-3</v>
      </c>
      <c r="D12172">
        <f t="shared" si="190"/>
        <v>0</v>
      </c>
      <c r="E12172">
        <f>+IF(AND($A12172=1,$D12172=1),1,0)</f>
        <v>0</v>
      </c>
      <c r="F12172">
        <f>+IF(AND($A12172=0,$D12172=0),1,0)</f>
        <v>1</v>
      </c>
      <c r="G12172">
        <f>+IF(AND($A12172=0,$D12172=1),1,0)</f>
        <v>0</v>
      </c>
      <c r="H12172">
        <f>+IF(AND($A12172=1,$D12172=0),1,0)</f>
        <v>0</v>
      </c>
    </row>
    <row r="12173" spans="1:8" x14ac:dyDescent="0.55000000000000004">
      <c r="A12173">
        <v>0</v>
      </c>
      <c r="B12173">
        <v>0</v>
      </c>
      <c r="C12173">
        <v>4.2999999999999997E-2</v>
      </c>
      <c r="D12173">
        <f t="shared" si="190"/>
        <v>0</v>
      </c>
      <c r="E12173">
        <f>+IF(AND($A12173=1,$D12173=1),1,0)</f>
        <v>0</v>
      </c>
      <c r="F12173">
        <f>+IF(AND($A12173=0,$D12173=0),1,0)</f>
        <v>1</v>
      </c>
      <c r="G12173">
        <f>+IF(AND($A12173=0,$D12173=1),1,0)</f>
        <v>0</v>
      </c>
      <c r="H12173">
        <f>+IF(AND($A12173=1,$D12173=0),1,0)</f>
        <v>0</v>
      </c>
    </row>
    <row r="12174" spans="1:8" x14ac:dyDescent="0.55000000000000004">
      <c r="A12174">
        <v>0</v>
      </c>
      <c r="B12174">
        <v>0</v>
      </c>
      <c r="C12174">
        <v>2.5000000000000001E-2</v>
      </c>
      <c r="D12174">
        <f t="shared" si="190"/>
        <v>0</v>
      </c>
      <c r="E12174">
        <f>+IF(AND($A12174=1,$D12174=1),1,0)</f>
        <v>0</v>
      </c>
      <c r="F12174">
        <f>+IF(AND($A12174=0,$D12174=0),1,0)</f>
        <v>1</v>
      </c>
      <c r="G12174">
        <f>+IF(AND($A12174=0,$D12174=1),1,0)</f>
        <v>0</v>
      </c>
      <c r="H12174">
        <f>+IF(AND($A12174=1,$D12174=0),1,0)</f>
        <v>0</v>
      </c>
    </row>
    <row r="12175" spans="1:8" x14ac:dyDescent="0.55000000000000004">
      <c r="A12175">
        <v>0</v>
      </c>
      <c r="B12175">
        <v>0</v>
      </c>
      <c r="C12175">
        <v>8.0000000000000002E-3</v>
      </c>
      <c r="D12175">
        <f t="shared" si="190"/>
        <v>0</v>
      </c>
      <c r="E12175">
        <f>+IF(AND($A12175=1,$D12175=1),1,0)</f>
        <v>0</v>
      </c>
      <c r="F12175">
        <f>+IF(AND($A12175=0,$D12175=0),1,0)</f>
        <v>1</v>
      </c>
      <c r="G12175">
        <f>+IF(AND($A12175=0,$D12175=1),1,0)</f>
        <v>0</v>
      </c>
      <c r="H12175">
        <f>+IF(AND($A12175=1,$D12175=0),1,0)</f>
        <v>0</v>
      </c>
    </row>
    <row r="12176" spans="1:8" x14ac:dyDescent="0.55000000000000004">
      <c r="A12176">
        <v>0</v>
      </c>
      <c r="B12176">
        <v>0</v>
      </c>
      <c r="C12176">
        <v>2.1000000000000001E-2</v>
      </c>
      <c r="D12176">
        <f t="shared" si="190"/>
        <v>0</v>
      </c>
      <c r="E12176">
        <f>+IF(AND($A12176=1,$D12176=1),1,0)</f>
        <v>0</v>
      </c>
      <c r="F12176">
        <f>+IF(AND($A12176=0,$D12176=0),1,0)</f>
        <v>1</v>
      </c>
      <c r="G12176">
        <f>+IF(AND($A12176=0,$D12176=1),1,0)</f>
        <v>0</v>
      </c>
      <c r="H12176">
        <f>+IF(AND($A12176=1,$D12176=0),1,0)</f>
        <v>0</v>
      </c>
    </row>
    <row r="12177" spans="1:8" x14ac:dyDescent="0.55000000000000004">
      <c r="A12177">
        <v>0</v>
      </c>
      <c r="B12177">
        <v>0</v>
      </c>
      <c r="C12177">
        <v>1.6E-2</v>
      </c>
      <c r="D12177">
        <f t="shared" si="190"/>
        <v>0</v>
      </c>
      <c r="E12177">
        <f>+IF(AND($A12177=1,$D12177=1),1,0)</f>
        <v>0</v>
      </c>
      <c r="F12177">
        <f>+IF(AND($A12177=0,$D12177=0),1,0)</f>
        <v>1</v>
      </c>
      <c r="G12177">
        <f>+IF(AND($A12177=0,$D12177=1),1,0)</f>
        <v>0</v>
      </c>
      <c r="H12177">
        <f>+IF(AND($A12177=1,$D12177=0),1,0)</f>
        <v>0</v>
      </c>
    </row>
    <row r="12178" spans="1:8" x14ac:dyDescent="0.55000000000000004">
      <c r="A12178">
        <v>0</v>
      </c>
      <c r="B12178">
        <v>0</v>
      </c>
      <c r="C12178">
        <v>0.01</v>
      </c>
      <c r="D12178">
        <f t="shared" si="190"/>
        <v>0</v>
      </c>
      <c r="E12178">
        <f>+IF(AND($A12178=1,$D12178=1),1,0)</f>
        <v>0</v>
      </c>
      <c r="F12178">
        <f>+IF(AND($A12178=0,$D12178=0),1,0)</f>
        <v>1</v>
      </c>
      <c r="G12178">
        <f>+IF(AND($A12178=0,$D12178=1),1,0)</f>
        <v>0</v>
      </c>
      <c r="H12178">
        <f>+IF(AND($A12178=1,$D12178=0),1,0)</f>
        <v>0</v>
      </c>
    </row>
    <row r="12179" spans="1:8" x14ac:dyDescent="0.55000000000000004">
      <c r="A12179">
        <v>0</v>
      </c>
      <c r="B12179">
        <v>0</v>
      </c>
      <c r="C12179">
        <v>8.0000000000000002E-3</v>
      </c>
      <c r="D12179">
        <f t="shared" si="190"/>
        <v>0</v>
      </c>
      <c r="E12179">
        <f>+IF(AND($A12179=1,$D12179=1),1,0)</f>
        <v>0</v>
      </c>
      <c r="F12179">
        <f>+IF(AND($A12179=0,$D12179=0),1,0)</f>
        <v>1</v>
      </c>
      <c r="G12179">
        <f>+IF(AND($A12179=0,$D12179=1),1,0)</f>
        <v>0</v>
      </c>
      <c r="H12179">
        <f>+IF(AND($A12179=1,$D12179=0),1,0)</f>
        <v>0</v>
      </c>
    </row>
    <row r="12180" spans="1:8" x14ac:dyDescent="0.55000000000000004">
      <c r="A12180">
        <v>0</v>
      </c>
      <c r="B12180">
        <v>0</v>
      </c>
      <c r="C12180">
        <v>2.5000000000000001E-2</v>
      </c>
      <c r="D12180">
        <f t="shared" si="190"/>
        <v>0</v>
      </c>
      <c r="E12180">
        <f>+IF(AND($A12180=1,$D12180=1),1,0)</f>
        <v>0</v>
      </c>
      <c r="F12180">
        <f>+IF(AND($A12180=0,$D12180=0),1,0)</f>
        <v>1</v>
      </c>
      <c r="G12180">
        <f>+IF(AND($A12180=0,$D12180=1),1,0)</f>
        <v>0</v>
      </c>
      <c r="H12180">
        <f>+IF(AND($A12180=1,$D12180=0),1,0)</f>
        <v>0</v>
      </c>
    </row>
    <row r="12181" spans="1:8" x14ac:dyDescent="0.55000000000000004">
      <c r="A12181">
        <v>0</v>
      </c>
      <c r="B12181">
        <v>0</v>
      </c>
      <c r="C12181">
        <v>8.0000000000000002E-3</v>
      </c>
      <c r="D12181">
        <f t="shared" si="190"/>
        <v>0</v>
      </c>
      <c r="E12181">
        <f>+IF(AND($A12181=1,$D12181=1),1,0)</f>
        <v>0</v>
      </c>
      <c r="F12181">
        <f>+IF(AND($A12181=0,$D12181=0),1,0)</f>
        <v>1</v>
      </c>
      <c r="G12181">
        <f>+IF(AND($A12181=0,$D12181=1),1,0)</f>
        <v>0</v>
      </c>
      <c r="H12181">
        <f>+IF(AND($A12181=1,$D12181=0),1,0)</f>
        <v>0</v>
      </c>
    </row>
    <row r="12182" spans="1:8" x14ac:dyDescent="0.55000000000000004">
      <c r="A12182">
        <v>0</v>
      </c>
      <c r="B12182">
        <v>0</v>
      </c>
      <c r="C12182">
        <v>2.3E-2</v>
      </c>
      <c r="D12182">
        <f t="shared" si="190"/>
        <v>0</v>
      </c>
      <c r="E12182">
        <f>+IF(AND($A12182=1,$D12182=1),1,0)</f>
        <v>0</v>
      </c>
      <c r="F12182">
        <f>+IF(AND($A12182=0,$D12182=0),1,0)</f>
        <v>1</v>
      </c>
      <c r="G12182">
        <f>+IF(AND($A12182=0,$D12182=1),1,0)</f>
        <v>0</v>
      </c>
      <c r="H12182">
        <f>+IF(AND($A12182=1,$D12182=0),1,0)</f>
        <v>0</v>
      </c>
    </row>
    <row r="12183" spans="1:8" x14ac:dyDescent="0.55000000000000004">
      <c r="A12183">
        <v>0</v>
      </c>
      <c r="B12183">
        <v>0</v>
      </c>
      <c r="C12183">
        <v>1.4E-2</v>
      </c>
      <c r="D12183">
        <f t="shared" si="190"/>
        <v>0</v>
      </c>
      <c r="E12183">
        <f>+IF(AND($A12183=1,$D12183=1),1,0)</f>
        <v>0</v>
      </c>
      <c r="F12183">
        <f>+IF(AND($A12183=0,$D12183=0),1,0)</f>
        <v>1</v>
      </c>
      <c r="G12183">
        <f>+IF(AND($A12183=0,$D12183=1),1,0)</f>
        <v>0</v>
      </c>
      <c r="H12183">
        <f>+IF(AND($A12183=1,$D12183=0),1,0)</f>
        <v>0</v>
      </c>
    </row>
    <row r="12184" spans="1:8" x14ac:dyDescent="0.55000000000000004">
      <c r="A12184">
        <v>0</v>
      </c>
      <c r="B12184">
        <v>0</v>
      </c>
      <c r="C12184">
        <v>2.1999999999999999E-2</v>
      </c>
      <c r="D12184">
        <f t="shared" si="190"/>
        <v>0</v>
      </c>
      <c r="E12184">
        <f>+IF(AND($A12184=1,$D12184=1),1,0)</f>
        <v>0</v>
      </c>
      <c r="F12184">
        <f>+IF(AND($A12184=0,$D12184=0),1,0)</f>
        <v>1</v>
      </c>
      <c r="G12184">
        <f>+IF(AND($A12184=0,$D12184=1),1,0)</f>
        <v>0</v>
      </c>
      <c r="H12184">
        <f>+IF(AND($A12184=1,$D12184=0),1,0)</f>
        <v>0</v>
      </c>
    </row>
    <row r="12185" spans="1:8" x14ac:dyDescent="0.55000000000000004">
      <c r="A12185">
        <v>0</v>
      </c>
      <c r="B12185">
        <v>0</v>
      </c>
      <c r="C12185">
        <v>0.23200000000000001</v>
      </c>
      <c r="D12185">
        <f t="shared" si="190"/>
        <v>1</v>
      </c>
      <c r="E12185">
        <f>+IF(AND($A12185=1,$D12185=1),1,0)</f>
        <v>0</v>
      </c>
      <c r="F12185">
        <f>+IF(AND($A12185=0,$D12185=0),1,0)</f>
        <v>0</v>
      </c>
      <c r="G12185">
        <f>+IF(AND($A12185=0,$D12185=1),1,0)</f>
        <v>1</v>
      </c>
      <c r="H12185">
        <f>+IF(AND($A12185=1,$D12185=0),1,0)</f>
        <v>0</v>
      </c>
    </row>
    <row r="12186" spans="1:8" x14ac:dyDescent="0.55000000000000004">
      <c r="A12186">
        <v>1</v>
      </c>
      <c r="B12186">
        <v>0</v>
      </c>
      <c r="C12186">
        <v>0.17199999999999999</v>
      </c>
      <c r="D12186">
        <f t="shared" si="190"/>
        <v>1</v>
      </c>
      <c r="E12186">
        <f>+IF(AND($A12186=1,$D12186=1),1,0)</f>
        <v>1</v>
      </c>
      <c r="F12186">
        <f>+IF(AND($A12186=0,$D12186=0),1,0)</f>
        <v>0</v>
      </c>
      <c r="G12186">
        <f>+IF(AND($A12186=0,$D12186=1),1,0)</f>
        <v>0</v>
      </c>
      <c r="H12186">
        <f>+IF(AND($A12186=1,$D12186=0),1,0)</f>
        <v>0</v>
      </c>
    </row>
    <row r="12187" spans="1:8" x14ac:dyDescent="0.55000000000000004">
      <c r="A12187">
        <v>0</v>
      </c>
      <c r="B12187">
        <v>0</v>
      </c>
      <c r="C12187">
        <v>0.01</v>
      </c>
      <c r="D12187">
        <f t="shared" si="190"/>
        <v>0</v>
      </c>
      <c r="E12187">
        <f>+IF(AND($A12187=1,$D12187=1),1,0)</f>
        <v>0</v>
      </c>
      <c r="F12187">
        <f>+IF(AND($A12187=0,$D12187=0),1,0)</f>
        <v>1</v>
      </c>
      <c r="G12187">
        <f>+IF(AND($A12187=0,$D12187=1),1,0)</f>
        <v>0</v>
      </c>
      <c r="H12187">
        <f>+IF(AND($A12187=1,$D12187=0),1,0)</f>
        <v>0</v>
      </c>
    </row>
    <row r="12188" spans="1:8" x14ac:dyDescent="0.55000000000000004">
      <c r="A12188">
        <v>0</v>
      </c>
      <c r="B12188">
        <v>0</v>
      </c>
      <c r="C12188">
        <v>1.4E-2</v>
      </c>
      <c r="D12188">
        <f t="shared" si="190"/>
        <v>0</v>
      </c>
      <c r="E12188">
        <f>+IF(AND($A12188=1,$D12188=1),1,0)</f>
        <v>0</v>
      </c>
      <c r="F12188">
        <f>+IF(AND($A12188=0,$D12188=0),1,0)</f>
        <v>1</v>
      </c>
      <c r="G12188">
        <f>+IF(AND($A12188=0,$D12188=1),1,0)</f>
        <v>0</v>
      </c>
      <c r="H12188">
        <f>+IF(AND($A12188=1,$D12188=0),1,0)</f>
        <v>0</v>
      </c>
    </row>
    <row r="12189" spans="1:8" x14ac:dyDescent="0.55000000000000004">
      <c r="A12189">
        <v>0</v>
      </c>
      <c r="B12189">
        <v>0</v>
      </c>
      <c r="C12189">
        <v>8.3000000000000004E-2</v>
      </c>
      <c r="D12189">
        <f t="shared" si="190"/>
        <v>1</v>
      </c>
      <c r="E12189">
        <f>+IF(AND($A12189=1,$D12189=1),1,0)</f>
        <v>0</v>
      </c>
      <c r="F12189">
        <f>+IF(AND($A12189=0,$D12189=0),1,0)</f>
        <v>0</v>
      </c>
      <c r="G12189">
        <f>+IF(AND($A12189=0,$D12189=1),1,0)</f>
        <v>1</v>
      </c>
      <c r="H12189">
        <f>+IF(AND($A12189=1,$D12189=0),1,0)</f>
        <v>0</v>
      </c>
    </row>
    <row r="12190" spans="1:8" x14ac:dyDescent="0.55000000000000004">
      <c r="A12190">
        <v>0</v>
      </c>
      <c r="B12190">
        <v>0</v>
      </c>
      <c r="C12190">
        <v>2.5999999999999999E-2</v>
      </c>
      <c r="D12190">
        <f t="shared" si="190"/>
        <v>0</v>
      </c>
      <c r="E12190">
        <f>+IF(AND($A12190=1,$D12190=1),1,0)</f>
        <v>0</v>
      </c>
      <c r="F12190">
        <f>+IF(AND($A12190=0,$D12190=0),1,0)</f>
        <v>1</v>
      </c>
      <c r="G12190">
        <f>+IF(AND($A12190=0,$D12190=1),1,0)</f>
        <v>0</v>
      </c>
      <c r="H12190">
        <f>+IF(AND($A12190=1,$D12190=0),1,0)</f>
        <v>0</v>
      </c>
    </row>
    <row r="12191" spans="1:8" x14ac:dyDescent="0.55000000000000004">
      <c r="A12191">
        <v>0</v>
      </c>
      <c r="B12191">
        <v>0</v>
      </c>
      <c r="C12191">
        <v>1.7999999999999999E-2</v>
      </c>
      <c r="D12191">
        <f t="shared" si="190"/>
        <v>0</v>
      </c>
      <c r="E12191">
        <f>+IF(AND($A12191=1,$D12191=1),1,0)</f>
        <v>0</v>
      </c>
      <c r="F12191">
        <f>+IF(AND($A12191=0,$D12191=0),1,0)</f>
        <v>1</v>
      </c>
      <c r="G12191">
        <f>+IF(AND($A12191=0,$D12191=1),1,0)</f>
        <v>0</v>
      </c>
      <c r="H12191">
        <f>+IF(AND($A12191=1,$D12191=0),1,0)</f>
        <v>0</v>
      </c>
    </row>
    <row r="12192" spans="1:8" x14ac:dyDescent="0.55000000000000004">
      <c r="A12192">
        <v>0</v>
      </c>
      <c r="B12192">
        <v>0</v>
      </c>
      <c r="C12192">
        <v>1.2999999999999999E-2</v>
      </c>
      <c r="D12192">
        <f t="shared" si="190"/>
        <v>0</v>
      </c>
      <c r="E12192">
        <f>+IF(AND($A12192=1,$D12192=1),1,0)</f>
        <v>0</v>
      </c>
      <c r="F12192">
        <f>+IF(AND($A12192=0,$D12192=0),1,0)</f>
        <v>1</v>
      </c>
      <c r="G12192">
        <f>+IF(AND($A12192=0,$D12192=1),1,0)</f>
        <v>0</v>
      </c>
      <c r="H12192">
        <f>+IF(AND($A12192=1,$D12192=0),1,0)</f>
        <v>0</v>
      </c>
    </row>
    <row r="12193" spans="1:8" x14ac:dyDescent="0.55000000000000004">
      <c r="A12193">
        <v>0</v>
      </c>
      <c r="B12193">
        <v>0</v>
      </c>
      <c r="C12193">
        <v>6.0000000000000001E-3</v>
      </c>
      <c r="D12193">
        <f t="shared" si="190"/>
        <v>0</v>
      </c>
      <c r="E12193">
        <f>+IF(AND($A12193=1,$D12193=1),1,0)</f>
        <v>0</v>
      </c>
      <c r="F12193">
        <f>+IF(AND($A12193=0,$D12193=0),1,0)</f>
        <v>1</v>
      </c>
      <c r="G12193">
        <f>+IF(AND($A12193=0,$D12193=1),1,0)</f>
        <v>0</v>
      </c>
      <c r="H12193">
        <f>+IF(AND($A12193=1,$D12193=0),1,0)</f>
        <v>0</v>
      </c>
    </row>
    <row r="12194" spans="1:8" x14ac:dyDescent="0.55000000000000004">
      <c r="A12194">
        <v>0</v>
      </c>
      <c r="B12194">
        <v>0</v>
      </c>
      <c r="C12194">
        <v>2.8000000000000001E-2</v>
      </c>
      <c r="D12194">
        <f t="shared" si="190"/>
        <v>0</v>
      </c>
      <c r="E12194">
        <f>+IF(AND($A12194=1,$D12194=1),1,0)</f>
        <v>0</v>
      </c>
      <c r="F12194">
        <f>+IF(AND($A12194=0,$D12194=0),1,0)</f>
        <v>1</v>
      </c>
      <c r="G12194">
        <f>+IF(AND($A12194=0,$D12194=1),1,0)</f>
        <v>0</v>
      </c>
      <c r="H12194">
        <f>+IF(AND($A12194=1,$D12194=0),1,0)</f>
        <v>0</v>
      </c>
    </row>
    <row r="12195" spans="1:8" x14ac:dyDescent="0.55000000000000004">
      <c r="A12195">
        <v>0</v>
      </c>
      <c r="B12195">
        <v>0</v>
      </c>
      <c r="C12195">
        <v>1.0999999999999999E-2</v>
      </c>
      <c r="D12195">
        <f t="shared" si="190"/>
        <v>0</v>
      </c>
      <c r="E12195">
        <f>+IF(AND($A12195=1,$D12195=1),1,0)</f>
        <v>0</v>
      </c>
      <c r="F12195">
        <f>+IF(AND($A12195=0,$D12195=0),1,0)</f>
        <v>1</v>
      </c>
      <c r="G12195">
        <f>+IF(AND($A12195=0,$D12195=1),1,0)</f>
        <v>0</v>
      </c>
      <c r="H12195">
        <f>+IF(AND($A12195=1,$D12195=0),1,0)</f>
        <v>0</v>
      </c>
    </row>
    <row r="12196" spans="1:8" x14ac:dyDescent="0.55000000000000004">
      <c r="A12196">
        <v>0</v>
      </c>
      <c r="B12196">
        <v>0</v>
      </c>
      <c r="C12196">
        <v>6.0000000000000001E-3</v>
      </c>
      <c r="D12196">
        <f t="shared" si="190"/>
        <v>0</v>
      </c>
      <c r="E12196">
        <f>+IF(AND($A12196=1,$D12196=1),1,0)</f>
        <v>0</v>
      </c>
      <c r="F12196">
        <f>+IF(AND($A12196=0,$D12196=0),1,0)</f>
        <v>1</v>
      </c>
      <c r="G12196">
        <f>+IF(AND($A12196=0,$D12196=1),1,0)</f>
        <v>0</v>
      </c>
      <c r="H12196">
        <f>+IF(AND($A12196=1,$D12196=0),1,0)</f>
        <v>0</v>
      </c>
    </row>
    <row r="12197" spans="1:8" x14ac:dyDescent="0.55000000000000004">
      <c r="A12197">
        <v>0</v>
      </c>
      <c r="B12197">
        <v>0</v>
      </c>
      <c r="C12197">
        <v>0.01</v>
      </c>
      <c r="D12197">
        <f t="shared" si="190"/>
        <v>0</v>
      </c>
      <c r="E12197">
        <f>+IF(AND($A12197=1,$D12197=1),1,0)</f>
        <v>0</v>
      </c>
      <c r="F12197">
        <f>+IF(AND($A12197=0,$D12197=0),1,0)</f>
        <v>1</v>
      </c>
      <c r="G12197">
        <f>+IF(AND($A12197=0,$D12197=1),1,0)</f>
        <v>0</v>
      </c>
      <c r="H12197">
        <f>+IF(AND($A12197=1,$D12197=0),1,0)</f>
        <v>0</v>
      </c>
    </row>
    <row r="12198" spans="1:8" x14ac:dyDescent="0.55000000000000004">
      <c r="A12198">
        <v>0</v>
      </c>
      <c r="B12198">
        <v>0</v>
      </c>
      <c r="C12198">
        <v>3.5999999999999997E-2</v>
      </c>
      <c r="D12198">
        <f t="shared" si="190"/>
        <v>0</v>
      </c>
      <c r="E12198">
        <f>+IF(AND($A12198=1,$D12198=1),1,0)</f>
        <v>0</v>
      </c>
      <c r="F12198">
        <f>+IF(AND($A12198=0,$D12198=0),1,0)</f>
        <v>1</v>
      </c>
      <c r="G12198">
        <f>+IF(AND($A12198=0,$D12198=1),1,0)</f>
        <v>0</v>
      </c>
      <c r="H12198">
        <f>+IF(AND($A12198=1,$D12198=0),1,0)</f>
        <v>0</v>
      </c>
    </row>
    <row r="12199" spans="1:8" x14ac:dyDescent="0.55000000000000004">
      <c r="A12199">
        <v>0</v>
      </c>
      <c r="B12199">
        <v>0</v>
      </c>
      <c r="C12199">
        <v>2.1000000000000001E-2</v>
      </c>
      <c r="D12199">
        <f t="shared" si="190"/>
        <v>0</v>
      </c>
      <c r="E12199">
        <f>+IF(AND($A12199=1,$D12199=1),1,0)</f>
        <v>0</v>
      </c>
      <c r="F12199">
        <f>+IF(AND($A12199=0,$D12199=0),1,0)</f>
        <v>1</v>
      </c>
      <c r="G12199">
        <f>+IF(AND($A12199=0,$D12199=1),1,0)</f>
        <v>0</v>
      </c>
      <c r="H12199">
        <f>+IF(AND($A12199=1,$D12199=0),1,0)</f>
        <v>0</v>
      </c>
    </row>
    <row r="12200" spans="1:8" x14ac:dyDescent="0.55000000000000004">
      <c r="A12200">
        <v>0</v>
      </c>
      <c r="B12200">
        <v>0</v>
      </c>
      <c r="C12200">
        <v>1.2999999999999999E-2</v>
      </c>
      <c r="D12200">
        <f t="shared" si="190"/>
        <v>0</v>
      </c>
      <c r="E12200">
        <f>+IF(AND($A12200=1,$D12200=1),1,0)</f>
        <v>0</v>
      </c>
      <c r="F12200">
        <f>+IF(AND($A12200=0,$D12200=0),1,0)</f>
        <v>1</v>
      </c>
      <c r="G12200">
        <f>+IF(AND($A12200=0,$D12200=1),1,0)</f>
        <v>0</v>
      </c>
      <c r="H12200">
        <f>+IF(AND($A12200=1,$D12200=0),1,0)</f>
        <v>0</v>
      </c>
    </row>
    <row r="12201" spans="1:8" x14ac:dyDescent="0.55000000000000004">
      <c r="A12201">
        <v>0</v>
      </c>
      <c r="B12201">
        <v>0</v>
      </c>
      <c r="C12201">
        <v>2.4E-2</v>
      </c>
      <c r="D12201">
        <f t="shared" si="190"/>
        <v>0</v>
      </c>
      <c r="E12201">
        <f>+IF(AND($A12201=1,$D12201=1),1,0)</f>
        <v>0</v>
      </c>
      <c r="F12201">
        <f>+IF(AND($A12201=0,$D12201=0),1,0)</f>
        <v>1</v>
      </c>
      <c r="G12201">
        <f>+IF(AND($A12201=0,$D12201=1),1,0)</f>
        <v>0</v>
      </c>
      <c r="H12201">
        <f>+IF(AND($A12201=1,$D12201=0),1,0)</f>
        <v>0</v>
      </c>
    </row>
    <row r="12202" spans="1:8" x14ac:dyDescent="0.55000000000000004">
      <c r="A12202">
        <v>0</v>
      </c>
      <c r="B12202">
        <v>0</v>
      </c>
      <c r="C12202">
        <v>1.2E-2</v>
      </c>
      <c r="D12202">
        <f t="shared" ref="D12202:D12265" si="191">+IF(C12202&gt;$K$2,1,0)</f>
        <v>0</v>
      </c>
      <c r="E12202">
        <f>+IF(AND($A12202=1,$D12202=1),1,0)</f>
        <v>0</v>
      </c>
      <c r="F12202">
        <f>+IF(AND($A12202=0,$D12202=0),1,0)</f>
        <v>1</v>
      </c>
      <c r="G12202">
        <f>+IF(AND($A12202=0,$D12202=1),1,0)</f>
        <v>0</v>
      </c>
      <c r="H12202">
        <f>+IF(AND($A12202=1,$D12202=0),1,0)</f>
        <v>0</v>
      </c>
    </row>
    <row r="12203" spans="1:8" x14ac:dyDescent="0.55000000000000004">
      <c r="A12203">
        <v>0</v>
      </c>
      <c r="B12203">
        <v>0</v>
      </c>
      <c r="C12203">
        <v>8.2000000000000003E-2</v>
      </c>
      <c r="D12203">
        <f t="shared" si="191"/>
        <v>1</v>
      </c>
      <c r="E12203">
        <f>+IF(AND($A12203=1,$D12203=1),1,0)</f>
        <v>0</v>
      </c>
      <c r="F12203">
        <f>+IF(AND($A12203=0,$D12203=0),1,0)</f>
        <v>0</v>
      </c>
      <c r="G12203">
        <f>+IF(AND($A12203=0,$D12203=1),1,0)</f>
        <v>1</v>
      </c>
      <c r="H12203">
        <f>+IF(AND($A12203=1,$D12203=0),1,0)</f>
        <v>0</v>
      </c>
    </row>
    <row r="12204" spans="1:8" x14ac:dyDescent="0.55000000000000004">
      <c r="A12204">
        <v>0</v>
      </c>
      <c r="B12204">
        <v>0</v>
      </c>
      <c r="C12204">
        <v>8.9999999999999993E-3</v>
      </c>
      <c r="D12204">
        <f t="shared" si="191"/>
        <v>0</v>
      </c>
      <c r="E12204">
        <f>+IF(AND($A12204=1,$D12204=1),1,0)</f>
        <v>0</v>
      </c>
      <c r="F12204">
        <f>+IF(AND($A12204=0,$D12204=0),1,0)</f>
        <v>1</v>
      </c>
      <c r="G12204">
        <f>+IF(AND($A12204=0,$D12204=1),1,0)</f>
        <v>0</v>
      </c>
      <c r="H12204">
        <f>+IF(AND($A12204=1,$D12204=0),1,0)</f>
        <v>0</v>
      </c>
    </row>
    <row r="12205" spans="1:8" x14ac:dyDescent="0.55000000000000004">
      <c r="A12205">
        <v>0</v>
      </c>
      <c r="B12205">
        <v>0</v>
      </c>
      <c r="C12205">
        <v>0.08</v>
      </c>
      <c r="D12205">
        <f t="shared" si="191"/>
        <v>0</v>
      </c>
      <c r="E12205">
        <f>+IF(AND($A12205=1,$D12205=1),1,0)</f>
        <v>0</v>
      </c>
      <c r="F12205">
        <f>+IF(AND($A12205=0,$D12205=0),1,0)</f>
        <v>1</v>
      </c>
      <c r="G12205">
        <f>+IF(AND($A12205=0,$D12205=1),1,0)</f>
        <v>0</v>
      </c>
      <c r="H12205">
        <f>+IF(AND($A12205=1,$D12205=0),1,0)</f>
        <v>0</v>
      </c>
    </row>
    <row r="12206" spans="1:8" x14ac:dyDescent="0.55000000000000004">
      <c r="A12206">
        <v>0</v>
      </c>
      <c r="B12206">
        <v>0</v>
      </c>
      <c r="C12206">
        <v>7.0000000000000001E-3</v>
      </c>
      <c r="D12206">
        <f t="shared" si="191"/>
        <v>0</v>
      </c>
      <c r="E12206">
        <f>+IF(AND($A12206=1,$D12206=1),1,0)</f>
        <v>0</v>
      </c>
      <c r="F12206">
        <f>+IF(AND($A12206=0,$D12206=0),1,0)</f>
        <v>1</v>
      </c>
      <c r="G12206">
        <f>+IF(AND($A12206=0,$D12206=1),1,0)</f>
        <v>0</v>
      </c>
      <c r="H12206">
        <f>+IF(AND($A12206=1,$D12206=0),1,0)</f>
        <v>0</v>
      </c>
    </row>
    <row r="12207" spans="1:8" x14ac:dyDescent="0.55000000000000004">
      <c r="A12207">
        <v>0</v>
      </c>
      <c r="B12207">
        <v>0</v>
      </c>
      <c r="C12207">
        <v>0.01</v>
      </c>
      <c r="D12207">
        <f t="shared" si="191"/>
        <v>0</v>
      </c>
      <c r="E12207">
        <f>+IF(AND($A12207=1,$D12207=1),1,0)</f>
        <v>0</v>
      </c>
      <c r="F12207">
        <f>+IF(AND($A12207=0,$D12207=0),1,0)</f>
        <v>1</v>
      </c>
      <c r="G12207">
        <f>+IF(AND($A12207=0,$D12207=1),1,0)</f>
        <v>0</v>
      </c>
      <c r="H12207">
        <f>+IF(AND($A12207=1,$D12207=0),1,0)</f>
        <v>0</v>
      </c>
    </row>
    <row r="12208" spans="1:8" x14ac:dyDescent="0.55000000000000004">
      <c r="A12208">
        <v>1</v>
      </c>
      <c r="B12208">
        <v>0</v>
      </c>
      <c r="C12208">
        <v>0.12</v>
      </c>
      <c r="D12208">
        <f t="shared" si="191"/>
        <v>1</v>
      </c>
      <c r="E12208">
        <f>+IF(AND($A12208=1,$D12208=1),1,0)</f>
        <v>1</v>
      </c>
      <c r="F12208">
        <f>+IF(AND($A12208=0,$D12208=0),1,0)</f>
        <v>0</v>
      </c>
      <c r="G12208">
        <f>+IF(AND($A12208=0,$D12208=1),1,0)</f>
        <v>0</v>
      </c>
      <c r="H12208">
        <f>+IF(AND($A12208=1,$D12208=0),1,0)</f>
        <v>0</v>
      </c>
    </row>
    <row r="12209" spans="1:8" x14ac:dyDescent="0.55000000000000004">
      <c r="A12209">
        <v>0</v>
      </c>
      <c r="B12209">
        <v>0</v>
      </c>
      <c r="C12209">
        <v>8.0000000000000002E-3</v>
      </c>
      <c r="D12209">
        <f t="shared" si="191"/>
        <v>0</v>
      </c>
      <c r="E12209">
        <f>+IF(AND($A12209=1,$D12209=1),1,0)</f>
        <v>0</v>
      </c>
      <c r="F12209">
        <f>+IF(AND($A12209=0,$D12209=0),1,0)</f>
        <v>1</v>
      </c>
      <c r="G12209">
        <f>+IF(AND($A12209=0,$D12209=1),1,0)</f>
        <v>0</v>
      </c>
      <c r="H12209">
        <f>+IF(AND($A12209=1,$D12209=0),1,0)</f>
        <v>0</v>
      </c>
    </row>
    <row r="12210" spans="1:8" x14ac:dyDescent="0.55000000000000004">
      <c r="A12210">
        <v>0</v>
      </c>
      <c r="B12210">
        <v>0</v>
      </c>
      <c r="C12210">
        <v>5.1999999999999998E-2</v>
      </c>
      <c r="D12210">
        <f t="shared" si="191"/>
        <v>0</v>
      </c>
      <c r="E12210">
        <f>+IF(AND($A12210=1,$D12210=1),1,0)</f>
        <v>0</v>
      </c>
      <c r="F12210">
        <f>+IF(AND($A12210=0,$D12210=0),1,0)</f>
        <v>1</v>
      </c>
      <c r="G12210">
        <f>+IF(AND($A12210=0,$D12210=1),1,0)</f>
        <v>0</v>
      </c>
      <c r="H12210">
        <f>+IF(AND($A12210=1,$D12210=0),1,0)</f>
        <v>0</v>
      </c>
    </row>
    <row r="12211" spans="1:8" x14ac:dyDescent="0.55000000000000004">
      <c r="A12211">
        <v>0</v>
      </c>
      <c r="B12211">
        <v>0</v>
      </c>
      <c r="C12211">
        <v>4.4999999999999998E-2</v>
      </c>
      <c r="D12211">
        <f t="shared" si="191"/>
        <v>0</v>
      </c>
      <c r="E12211">
        <f>+IF(AND($A12211=1,$D12211=1),1,0)</f>
        <v>0</v>
      </c>
      <c r="F12211">
        <f>+IF(AND($A12211=0,$D12211=0),1,0)</f>
        <v>1</v>
      </c>
      <c r="G12211">
        <f>+IF(AND($A12211=0,$D12211=1),1,0)</f>
        <v>0</v>
      </c>
      <c r="H12211">
        <f>+IF(AND($A12211=1,$D12211=0),1,0)</f>
        <v>0</v>
      </c>
    </row>
    <row r="12212" spans="1:8" x14ac:dyDescent="0.55000000000000004">
      <c r="A12212">
        <v>0</v>
      </c>
      <c r="B12212">
        <v>0</v>
      </c>
      <c r="C12212">
        <v>1.2999999999999999E-2</v>
      </c>
      <c r="D12212">
        <f t="shared" si="191"/>
        <v>0</v>
      </c>
      <c r="E12212">
        <f>+IF(AND($A12212=1,$D12212=1),1,0)</f>
        <v>0</v>
      </c>
      <c r="F12212">
        <f>+IF(AND($A12212=0,$D12212=0),1,0)</f>
        <v>1</v>
      </c>
      <c r="G12212">
        <f>+IF(AND($A12212=0,$D12212=1),1,0)</f>
        <v>0</v>
      </c>
      <c r="H12212">
        <f>+IF(AND($A12212=1,$D12212=0),1,0)</f>
        <v>0</v>
      </c>
    </row>
    <row r="12213" spans="1:8" x14ac:dyDescent="0.55000000000000004">
      <c r="A12213">
        <v>0</v>
      </c>
      <c r="B12213">
        <v>0</v>
      </c>
      <c r="C12213">
        <v>2.1000000000000001E-2</v>
      </c>
      <c r="D12213">
        <f t="shared" si="191"/>
        <v>0</v>
      </c>
      <c r="E12213">
        <f>+IF(AND($A12213=1,$D12213=1),1,0)</f>
        <v>0</v>
      </c>
      <c r="F12213">
        <f>+IF(AND($A12213=0,$D12213=0),1,0)</f>
        <v>1</v>
      </c>
      <c r="G12213">
        <f>+IF(AND($A12213=0,$D12213=1),1,0)</f>
        <v>0</v>
      </c>
      <c r="H12213">
        <f>+IF(AND($A12213=1,$D12213=0),1,0)</f>
        <v>0</v>
      </c>
    </row>
    <row r="12214" spans="1:8" x14ac:dyDescent="0.55000000000000004">
      <c r="A12214">
        <v>0</v>
      </c>
      <c r="B12214">
        <v>0</v>
      </c>
      <c r="C12214">
        <v>8.5000000000000006E-2</v>
      </c>
      <c r="D12214">
        <f t="shared" si="191"/>
        <v>1</v>
      </c>
      <c r="E12214">
        <f>+IF(AND($A12214=1,$D12214=1),1,0)</f>
        <v>0</v>
      </c>
      <c r="F12214">
        <f>+IF(AND($A12214=0,$D12214=0),1,0)</f>
        <v>0</v>
      </c>
      <c r="G12214">
        <f>+IF(AND($A12214=0,$D12214=1),1,0)</f>
        <v>1</v>
      </c>
      <c r="H12214">
        <f>+IF(AND($A12214=1,$D12214=0),1,0)</f>
        <v>0</v>
      </c>
    </row>
    <row r="12215" spans="1:8" x14ac:dyDescent="0.55000000000000004">
      <c r="A12215">
        <v>0</v>
      </c>
      <c r="B12215">
        <v>0</v>
      </c>
      <c r="C12215">
        <v>8.9999999999999993E-3</v>
      </c>
      <c r="D12215">
        <f t="shared" si="191"/>
        <v>0</v>
      </c>
      <c r="E12215">
        <f>+IF(AND($A12215=1,$D12215=1),1,0)</f>
        <v>0</v>
      </c>
      <c r="F12215">
        <f>+IF(AND($A12215=0,$D12215=0),1,0)</f>
        <v>1</v>
      </c>
      <c r="G12215">
        <f>+IF(AND($A12215=0,$D12215=1),1,0)</f>
        <v>0</v>
      </c>
      <c r="H12215">
        <f>+IF(AND($A12215=1,$D12215=0),1,0)</f>
        <v>0</v>
      </c>
    </row>
    <row r="12216" spans="1:8" x14ac:dyDescent="0.55000000000000004">
      <c r="A12216">
        <v>0</v>
      </c>
      <c r="B12216">
        <v>0</v>
      </c>
      <c r="C12216">
        <v>3.3000000000000002E-2</v>
      </c>
      <c r="D12216">
        <f t="shared" si="191"/>
        <v>0</v>
      </c>
      <c r="E12216">
        <f>+IF(AND($A12216=1,$D12216=1),1,0)</f>
        <v>0</v>
      </c>
      <c r="F12216">
        <f>+IF(AND($A12216=0,$D12216=0),1,0)</f>
        <v>1</v>
      </c>
      <c r="G12216">
        <f>+IF(AND($A12216=0,$D12216=1),1,0)</f>
        <v>0</v>
      </c>
      <c r="H12216">
        <f>+IF(AND($A12216=1,$D12216=0),1,0)</f>
        <v>0</v>
      </c>
    </row>
    <row r="12217" spans="1:8" x14ac:dyDescent="0.55000000000000004">
      <c r="A12217">
        <v>0</v>
      </c>
      <c r="B12217">
        <v>0</v>
      </c>
      <c r="C12217">
        <v>0.01</v>
      </c>
      <c r="D12217">
        <f t="shared" si="191"/>
        <v>0</v>
      </c>
      <c r="E12217">
        <f>+IF(AND($A12217=1,$D12217=1),1,0)</f>
        <v>0</v>
      </c>
      <c r="F12217">
        <f>+IF(AND($A12217=0,$D12217=0),1,0)</f>
        <v>1</v>
      </c>
      <c r="G12217">
        <f>+IF(AND($A12217=0,$D12217=1),1,0)</f>
        <v>0</v>
      </c>
      <c r="H12217">
        <f>+IF(AND($A12217=1,$D12217=0),1,0)</f>
        <v>0</v>
      </c>
    </row>
    <row r="12218" spans="1:8" x14ac:dyDescent="0.55000000000000004">
      <c r="A12218">
        <v>0</v>
      </c>
      <c r="B12218">
        <v>0</v>
      </c>
      <c r="C12218">
        <v>3.5999999999999997E-2</v>
      </c>
      <c r="D12218">
        <f t="shared" si="191"/>
        <v>0</v>
      </c>
      <c r="E12218">
        <f>+IF(AND($A12218=1,$D12218=1),1,0)</f>
        <v>0</v>
      </c>
      <c r="F12218">
        <f>+IF(AND($A12218=0,$D12218=0),1,0)</f>
        <v>1</v>
      </c>
      <c r="G12218">
        <f>+IF(AND($A12218=0,$D12218=1),1,0)</f>
        <v>0</v>
      </c>
      <c r="H12218">
        <f>+IF(AND($A12218=1,$D12218=0),1,0)</f>
        <v>0</v>
      </c>
    </row>
    <row r="12219" spans="1:8" x14ac:dyDescent="0.55000000000000004">
      <c r="A12219">
        <v>0</v>
      </c>
      <c r="B12219">
        <v>0</v>
      </c>
      <c r="C12219">
        <v>0.01</v>
      </c>
      <c r="D12219">
        <f t="shared" si="191"/>
        <v>0</v>
      </c>
      <c r="E12219">
        <f>+IF(AND($A12219=1,$D12219=1),1,0)</f>
        <v>0</v>
      </c>
      <c r="F12219">
        <f>+IF(AND($A12219=0,$D12219=0),1,0)</f>
        <v>1</v>
      </c>
      <c r="G12219">
        <f>+IF(AND($A12219=0,$D12219=1),1,0)</f>
        <v>0</v>
      </c>
      <c r="H12219">
        <f>+IF(AND($A12219=1,$D12219=0),1,0)</f>
        <v>0</v>
      </c>
    </row>
    <row r="12220" spans="1:8" x14ac:dyDescent="0.55000000000000004">
      <c r="A12220">
        <v>0</v>
      </c>
      <c r="B12220">
        <v>0</v>
      </c>
      <c r="C12220">
        <v>1.2E-2</v>
      </c>
      <c r="D12220">
        <f t="shared" si="191"/>
        <v>0</v>
      </c>
      <c r="E12220">
        <f>+IF(AND($A12220=1,$D12220=1),1,0)</f>
        <v>0</v>
      </c>
      <c r="F12220">
        <f>+IF(AND($A12220=0,$D12220=0),1,0)</f>
        <v>1</v>
      </c>
      <c r="G12220">
        <f>+IF(AND($A12220=0,$D12220=1),1,0)</f>
        <v>0</v>
      </c>
      <c r="H12220">
        <f>+IF(AND($A12220=1,$D12220=0),1,0)</f>
        <v>0</v>
      </c>
    </row>
    <row r="12221" spans="1:8" x14ac:dyDescent="0.55000000000000004">
      <c r="A12221">
        <v>0</v>
      </c>
      <c r="B12221">
        <v>0</v>
      </c>
      <c r="C12221">
        <v>5.0000000000000001E-3</v>
      </c>
      <c r="D12221">
        <f t="shared" si="191"/>
        <v>0</v>
      </c>
      <c r="E12221">
        <f>+IF(AND($A12221=1,$D12221=1),1,0)</f>
        <v>0</v>
      </c>
      <c r="F12221">
        <f>+IF(AND($A12221=0,$D12221=0),1,0)</f>
        <v>1</v>
      </c>
      <c r="G12221">
        <f>+IF(AND($A12221=0,$D12221=1),1,0)</f>
        <v>0</v>
      </c>
      <c r="H12221">
        <f>+IF(AND($A12221=1,$D12221=0),1,0)</f>
        <v>0</v>
      </c>
    </row>
    <row r="12222" spans="1:8" x14ac:dyDescent="0.55000000000000004">
      <c r="A12222">
        <v>0</v>
      </c>
      <c r="B12222">
        <v>0</v>
      </c>
      <c r="C12222">
        <v>0.27600000000000002</v>
      </c>
      <c r="D12222">
        <f t="shared" si="191"/>
        <v>1</v>
      </c>
      <c r="E12222">
        <f>+IF(AND($A12222=1,$D12222=1),1,0)</f>
        <v>0</v>
      </c>
      <c r="F12222">
        <f>+IF(AND($A12222=0,$D12222=0),1,0)</f>
        <v>0</v>
      </c>
      <c r="G12222">
        <f>+IF(AND($A12222=0,$D12222=1),1,0)</f>
        <v>1</v>
      </c>
      <c r="H12222">
        <f>+IF(AND($A12222=1,$D12222=0),1,0)</f>
        <v>0</v>
      </c>
    </row>
    <row r="12223" spans="1:8" x14ac:dyDescent="0.55000000000000004">
      <c r="A12223">
        <v>0</v>
      </c>
      <c r="B12223">
        <v>0</v>
      </c>
      <c r="C12223">
        <v>1.2999999999999999E-2</v>
      </c>
      <c r="D12223">
        <f t="shared" si="191"/>
        <v>0</v>
      </c>
      <c r="E12223">
        <f>+IF(AND($A12223=1,$D12223=1),1,0)</f>
        <v>0</v>
      </c>
      <c r="F12223">
        <f>+IF(AND($A12223=0,$D12223=0),1,0)</f>
        <v>1</v>
      </c>
      <c r="G12223">
        <f>+IF(AND($A12223=0,$D12223=1),1,0)</f>
        <v>0</v>
      </c>
      <c r="H12223">
        <f>+IF(AND($A12223=1,$D12223=0),1,0)</f>
        <v>0</v>
      </c>
    </row>
    <row r="12224" spans="1:8" x14ac:dyDescent="0.55000000000000004">
      <c r="A12224">
        <v>0</v>
      </c>
      <c r="B12224">
        <v>0</v>
      </c>
      <c r="C12224">
        <v>0.109</v>
      </c>
      <c r="D12224">
        <f t="shared" si="191"/>
        <v>1</v>
      </c>
      <c r="E12224">
        <f>+IF(AND($A12224=1,$D12224=1),1,0)</f>
        <v>0</v>
      </c>
      <c r="F12224">
        <f>+IF(AND($A12224=0,$D12224=0),1,0)</f>
        <v>0</v>
      </c>
      <c r="G12224">
        <f>+IF(AND($A12224=0,$D12224=1),1,0)</f>
        <v>1</v>
      </c>
      <c r="H12224">
        <f>+IF(AND($A12224=1,$D12224=0),1,0)</f>
        <v>0</v>
      </c>
    </row>
    <row r="12225" spans="1:8" x14ac:dyDescent="0.55000000000000004">
      <c r="A12225">
        <v>0</v>
      </c>
      <c r="B12225">
        <v>0</v>
      </c>
      <c r="C12225">
        <v>1.7999999999999999E-2</v>
      </c>
      <c r="D12225">
        <f t="shared" si="191"/>
        <v>0</v>
      </c>
      <c r="E12225">
        <f>+IF(AND($A12225=1,$D12225=1),1,0)</f>
        <v>0</v>
      </c>
      <c r="F12225">
        <f>+IF(AND($A12225=0,$D12225=0),1,0)</f>
        <v>1</v>
      </c>
      <c r="G12225">
        <f>+IF(AND($A12225=0,$D12225=1),1,0)</f>
        <v>0</v>
      </c>
      <c r="H12225">
        <f>+IF(AND($A12225=1,$D12225=0),1,0)</f>
        <v>0</v>
      </c>
    </row>
    <row r="12226" spans="1:8" x14ac:dyDescent="0.55000000000000004">
      <c r="A12226">
        <v>0</v>
      </c>
      <c r="B12226">
        <v>0</v>
      </c>
      <c r="C12226">
        <v>8.0000000000000002E-3</v>
      </c>
      <c r="D12226">
        <f t="shared" si="191"/>
        <v>0</v>
      </c>
      <c r="E12226">
        <f>+IF(AND($A12226=1,$D12226=1),1,0)</f>
        <v>0</v>
      </c>
      <c r="F12226">
        <f>+IF(AND($A12226=0,$D12226=0),1,0)</f>
        <v>1</v>
      </c>
      <c r="G12226">
        <f>+IF(AND($A12226=0,$D12226=1),1,0)</f>
        <v>0</v>
      </c>
      <c r="H12226">
        <f>+IF(AND($A12226=1,$D12226=0),1,0)</f>
        <v>0</v>
      </c>
    </row>
    <row r="12227" spans="1:8" x14ac:dyDescent="0.55000000000000004">
      <c r="A12227">
        <v>0</v>
      </c>
      <c r="B12227">
        <v>0</v>
      </c>
      <c r="C12227">
        <v>0.14199999999999999</v>
      </c>
      <c r="D12227">
        <f t="shared" si="191"/>
        <v>1</v>
      </c>
      <c r="E12227">
        <f>+IF(AND($A12227=1,$D12227=1),1,0)</f>
        <v>0</v>
      </c>
      <c r="F12227">
        <f>+IF(AND($A12227=0,$D12227=0),1,0)</f>
        <v>0</v>
      </c>
      <c r="G12227">
        <f>+IF(AND($A12227=0,$D12227=1),1,0)</f>
        <v>1</v>
      </c>
      <c r="H12227">
        <f>+IF(AND($A12227=1,$D12227=0),1,0)</f>
        <v>0</v>
      </c>
    </row>
    <row r="12228" spans="1:8" x14ac:dyDescent="0.55000000000000004">
      <c r="A12228">
        <v>0</v>
      </c>
      <c r="B12228">
        <v>0</v>
      </c>
      <c r="C12228">
        <v>7.0000000000000001E-3</v>
      </c>
      <c r="D12228">
        <f t="shared" si="191"/>
        <v>0</v>
      </c>
      <c r="E12228">
        <f>+IF(AND($A12228=1,$D12228=1),1,0)</f>
        <v>0</v>
      </c>
      <c r="F12228">
        <f>+IF(AND($A12228=0,$D12228=0),1,0)</f>
        <v>1</v>
      </c>
      <c r="G12228">
        <f>+IF(AND($A12228=0,$D12228=1),1,0)</f>
        <v>0</v>
      </c>
      <c r="H12228">
        <f>+IF(AND($A12228=1,$D12228=0),1,0)</f>
        <v>0</v>
      </c>
    </row>
    <row r="12229" spans="1:8" x14ac:dyDescent="0.55000000000000004">
      <c r="A12229">
        <v>0</v>
      </c>
      <c r="B12229">
        <v>0</v>
      </c>
      <c r="C12229">
        <v>1.4E-2</v>
      </c>
      <c r="D12229">
        <f t="shared" si="191"/>
        <v>0</v>
      </c>
      <c r="E12229">
        <f>+IF(AND($A12229=1,$D12229=1),1,0)</f>
        <v>0</v>
      </c>
      <c r="F12229">
        <f>+IF(AND($A12229=0,$D12229=0),1,0)</f>
        <v>1</v>
      </c>
      <c r="G12229">
        <f>+IF(AND($A12229=0,$D12229=1),1,0)</f>
        <v>0</v>
      </c>
      <c r="H12229">
        <f>+IF(AND($A12229=1,$D12229=0),1,0)</f>
        <v>0</v>
      </c>
    </row>
    <row r="12230" spans="1:8" x14ac:dyDescent="0.55000000000000004">
      <c r="A12230">
        <v>0</v>
      </c>
      <c r="B12230">
        <v>0</v>
      </c>
      <c r="C12230">
        <v>0.14199999999999999</v>
      </c>
      <c r="D12230">
        <f t="shared" si="191"/>
        <v>1</v>
      </c>
      <c r="E12230">
        <f>+IF(AND($A12230=1,$D12230=1),1,0)</f>
        <v>0</v>
      </c>
      <c r="F12230">
        <f>+IF(AND($A12230=0,$D12230=0),1,0)</f>
        <v>0</v>
      </c>
      <c r="G12230">
        <f>+IF(AND($A12230=0,$D12230=1),1,0)</f>
        <v>1</v>
      </c>
      <c r="H12230">
        <f>+IF(AND($A12230=1,$D12230=0),1,0)</f>
        <v>0</v>
      </c>
    </row>
    <row r="12231" spans="1:8" x14ac:dyDescent="0.55000000000000004">
      <c r="A12231">
        <v>0</v>
      </c>
      <c r="B12231">
        <v>0</v>
      </c>
      <c r="C12231">
        <v>6.0999999999999999E-2</v>
      </c>
      <c r="D12231">
        <f t="shared" si="191"/>
        <v>0</v>
      </c>
      <c r="E12231">
        <f>+IF(AND($A12231=1,$D12231=1),1,0)</f>
        <v>0</v>
      </c>
      <c r="F12231">
        <f>+IF(AND($A12231=0,$D12231=0),1,0)</f>
        <v>1</v>
      </c>
      <c r="G12231">
        <f>+IF(AND($A12231=0,$D12231=1),1,0)</f>
        <v>0</v>
      </c>
      <c r="H12231">
        <f>+IF(AND($A12231=1,$D12231=0),1,0)</f>
        <v>0</v>
      </c>
    </row>
    <row r="12232" spans="1:8" x14ac:dyDescent="0.55000000000000004">
      <c r="A12232">
        <v>0</v>
      </c>
      <c r="B12232">
        <v>0</v>
      </c>
      <c r="C12232">
        <v>7.6999999999999999E-2</v>
      </c>
      <c r="D12232">
        <f t="shared" si="191"/>
        <v>0</v>
      </c>
      <c r="E12232">
        <f>+IF(AND($A12232=1,$D12232=1),1,0)</f>
        <v>0</v>
      </c>
      <c r="F12232">
        <f>+IF(AND($A12232=0,$D12232=0),1,0)</f>
        <v>1</v>
      </c>
      <c r="G12232">
        <f>+IF(AND($A12232=0,$D12232=1),1,0)</f>
        <v>0</v>
      </c>
      <c r="H12232">
        <f>+IF(AND($A12232=1,$D12232=0),1,0)</f>
        <v>0</v>
      </c>
    </row>
    <row r="12233" spans="1:8" x14ac:dyDescent="0.55000000000000004">
      <c r="A12233">
        <v>0</v>
      </c>
      <c r="B12233">
        <v>0</v>
      </c>
      <c r="C12233">
        <v>5.0000000000000001E-3</v>
      </c>
      <c r="D12233">
        <f t="shared" si="191"/>
        <v>0</v>
      </c>
      <c r="E12233">
        <f>+IF(AND($A12233=1,$D12233=1),1,0)</f>
        <v>0</v>
      </c>
      <c r="F12233">
        <f>+IF(AND($A12233=0,$D12233=0),1,0)</f>
        <v>1</v>
      </c>
      <c r="G12233">
        <f>+IF(AND($A12233=0,$D12233=1),1,0)</f>
        <v>0</v>
      </c>
      <c r="H12233">
        <f>+IF(AND($A12233=1,$D12233=0),1,0)</f>
        <v>0</v>
      </c>
    </row>
    <row r="12234" spans="1:8" x14ac:dyDescent="0.55000000000000004">
      <c r="A12234">
        <v>0</v>
      </c>
      <c r="B12234">
        <v>0</v>
      </c>
      <c r="C12234">
        <v>1.9E-2</v>
      </c>
      <c r="D12234">
        <f t="shared" si="191"/>
        <v>0</v>
      </c>
      <c r="E12234">
        <f>+IF(AND($A12234=1,$D12234=1),1,0)</f>
        <v>0</v>
      </c>
      <c r="F12234">
        <f>+IF(AND($A12234=0,$D12234=0),1,0)</f>
        <v>1</v>
      </c>
      <c r="G12234">
        <f>+IF(AND($A12234=0,$D12234=1),1,0)</f>
        <v>0</v>
      </c>
      <c r="H12234">
        <f>+IF(AND($A12234=1,$D12234=0),1,0)</f>
        <v>0</v>
      </c>
    </row>
    <row r="12235" spans="1:8" x14ac:dyDescent="0.55000000000000004">
      <c r="A12235">
        <v>0</v>
      </c>
      <c r="B12235">
        <v>0</v>
      </c>
      <c r="C12235">
        <v>3.2000000000000001E-2</v>
      </c>
      <c r="D12235">
        <f t="shared" si="191"/>
        <v>0</v>
      </c>
      <c r="E12235">
        <f>+IF(AND($A12235=1,$D12235=1),1,0)</f>
        <v>0</v>
      </c>
      <c r="F12235">
        <f>+IF(AND($A12235=0,$D12235=0),1,0)</f>
        <v>1</v>
      </c>
      <c r="G12235">
        <f>+IF(AND($A12235=0,$D12235=1),1,0)</f>
        <v>0</v>
      </c>
      <c r="H12235">
        <f>+IF(AND($A12235=1,$D12235=0),1,0)</f>
        <v>0</v>
      </c>
    </row>
    <row r="12236" spans="1:8" x14ac:dyDescent="0.55000000000000004">
      <c r="A12236">
        <v>0</v>
      </c>
      <c r="B12236">
        <v>0</v>
      </c>
      <c r="C12236">
        <v>0.03</v>
      </c>
      <c r="D12236">
        <f t="shared" si="191"/>
        <v>0</v>
      </c>
      <c r="E12236">
        <f>+IF(AND($A12236=1,$D12236=1),1,0)</f>
        <v>0</v>
      </c>
      <c r="F12236">
        <f>+IF(AND($A12236=0,$D12236=0),1,0)</f>
        <v>1</v>
      </c>
      <c r="G12236">
        <f>+IF(AND($A12236=0,$D12236=1),1,0)</f>
        <v>0</v>
      </c>
      <c r="H12236">
        <f>+IF(AND($A12236=1,$D12236=0),1,0)</f>
        <v>0</v>
      </c>
    </row>
    <row r="12237" spans="1:8" x14ac:dyDescent="0.55000000000000004">
      <c r="A12237">
        <v>0</v>
      </c>
      <c r="B12237">
        <v>0</v>
      </c>
      <c r="C12237">
        <v>1.7000000000000001E-2</v>
      </c>
      <c r="D12237">
        <f t="shared" si="191"/>
        <v>0</v>
      </c>
      <c r="E12237">
        <f>+IF(AND($A12237=1,$D12237=1),1,0)</f>
        <v>0</v>
      </c>
      <c r="F12237">
        <f>+IF(AND($A12237=0,$D12237=0),1,0)</f>
        <v>1</v>
      </c>
      <c r="G12237">
        <f>+IF(AND($A12237=0,$D12237=1),1,0)</f>
        <v>0</v>
      </c>
      <c r="H12237">
        <f>+IF(AND($A12237=1,$D12237=0),1,0)</f>
        <v>0</v>
      </c>
    </row>
    <row r="12238" spans="1:8" x14ac:dyDescent="0.55000000000000004">
      <c r="A12238">
        <v>0</v>
      </c>
      <c r="B12238">
        <v>0</v>
      </c>
      <c r="C12238">
        <v>0.16600000000000001</v>
      </c>
      <c r="D12238">
        <f t="shared" si="191"/>
        <v>1</v>
      </c>
      <c r="E12238">
        <f>+IF(AND($A12238=1,$D12238=1),1,0)</f>
        <v>0</v>
      </c>
      <c r="F12238">
        <f>+IF(AND($A12238=0,$D12238=0),1,0)</f>
        <v>0</v>
      </c>
      <c r="G12238">
        <f>+IF(AND($A12238=0,$D12238=1),1,0)</f>
        <v>1</v>
      </c>
      <c r="H12238">
        <f>+IF(AND($A12238=1,$D12238=0),1,0)</f>
        <v>0</v>
      </c>
    </row>
    <row r="12239" spans="1:8" x14ac:dyDescent="0.55000000000000004">
      <c r="A12239">
        <v>0</v>
      </c>
      <c r="B12239">
        <v>0</v>
      </c>
      <c r="C12239">
        <v>6.0000000000000001E-3</v>
      </c>
      <c r="D12239">
        <f t="shared" si="191"/>
        <v>0</v>
      </c>
      <c r="E12239">
        <f>+IF(AND($A12239=1,$D12239=1),1,0)</f>
        <v>0</v>
      </c>
      <c r="F12239">
        <f>+IF(AND($A12239=0,$D12239=0),1,0)</f>
        <v>1</v>
      </c>
      <c r="G12239">
        <f>+IF(AND($A12239=0,$D12239=1),1,0)</f>
        <v>0</v>
      </c>
      <c r="H12239">
        <f>+IF(AND($A12239=1,$D12239=0),1,0)</f>
        <v>0</v>
      </c>
    </row>
    <row r="12240" spans="1:8" x14ac:dyDescent="0.55000000000000004">
      <c r="A12240">
        <v>0</v>
      </c>
      <c r="B12240">
        <v>0</v>
      </c>
      <c r="C12240">
        <v>9.8000000000000004E-2</v>
      </c>
      <c r="D12240">
        <f t="shared" si="191"/>
        <v>1</v>
      </c>
      <c r="E12240">
        <f>+IF(AND($A12240=1,$D12240=1),1,0)</f>
        <v>0</v>
      </c>
      <c r="F12240">
        <f>+IF(AND($A12240=0,$D12240=0),1,0)</f>
        <v>0</v>
      </c>
      <c r="G12240">
        <f>+IF(AND($A12240=0,$D12240=1),1,0)</f>
        <v>1</v>
      </c>
      <c r="H12240">
        <f>+IF(AND($A12240=1,$D12240=0),1,0)</f>
        <v>0</v>
      </c>
    </row>
    <row r="12241" spans="1:8" x14ac:dyDescent="0.55000000000000004">
      <c r="A12241">
        <v>1</v>
      </c>
      <c r="B12241">
        <v>0</v>
      </c>
      <c r="C12241">
        <v>0.14399999999999999</v>
      </c>
      <c r="D12241">
        <f t="shared" si="191"/>
        <v>1</v>
      </c>
      <c r="E12241">
        <f>+IF(AND($A12241=1,$D12241=1),1,0)</f>
        <v>1</v>
      </c>
      <c r="F12241">
        <f>+IF(AND($A12241=0,$D12241=0),1,0)</f>
        <v>0</v>
      </c>
      <c r="G12241">
        <f>+IF(AND($A12241=0,$D12241=1),1,0)</f>
        <v>0</v>
      </c>
      <c r="H12241">
        <f>+IF(AND($A12241=1,$D12241=0),1,0)</f>
        <v>0</v>
      </c>
    </row>
    <row r="12242" spans="1:8" x14ac:dyDescent="0.55000000000000004">
      <c r="A12242">
        <v>0</v>
      </c>
      <c r="B12242">
        <v>0</v>
      </c>
      <c r="C12242">
        <v>1.2E-2</v>
      </c>
      <c r="D12242">
        <f t="shared" si="191"/>
        <v>0</v>
      </c>
      <c r="E12242">
        <f>+IF(AND($A12242=1,$D12242=1),1,0)</f>
        <v>0</v>
      </c>
      <c r="F12242">
        <f>+IF(AND($A12242=0,$D12242=0),1,0)</f>
        <v>1</v>
      </c>
      <c r="G12242">
        <f>+IF(AND($A12242=0,$D12242=1),1,0)</f>
        <v>0</v>
      </c>
      <c r="H12242">
        <f>+IF(AND($A12242=1,$D12242=0),1,0)</f>
        <v>0</v>
      </c>
    </row>
    <row r="12243" spans="1:8" x14ac:dyDescent="0.55000000000000004">
      <c r="A12243">
        <v>0</v>
      </c>
      <c r="B12243">
        <v>0</v>
      </c>
      <c r="C12243">
        <v>1.2E-2</v>
      </c>
      <c r="D12243">
        <f t="shared" si="191"/>
        <v>0</v>
      </c>
      <c r="E12243">
        <f>+IF(AND($A12243=1,$D12243=1),1,0)</f>
        <v>0</v>
      </c>
      <c r="F12243">
        <f>+IF(AND($A12243=0,$D12243=0),1,0)</f>
        <v>1</v>
      </c>
      <c r="G12243">
        <f>+IF(AND($A12243=0,$D12243=1),1,0)</f>
        <v>0</v>
      </c>
      <c r="H12243">
        <f>+IF(AND($A12243=1,$D12243=0),1,0)</f>
        <v>0</v>
      </c>
    </row>
    <row r="12244" spans="1:8" x14ac:dyDescent="0.55000000000000004">
      <c r="A12244">
        <v>0</v>
      </c>
      <c r="B12244">
        <v>0</v>
      </c>
      <c r="C12244">
        <v>1.7000000000000001E-2</v>
      </c>
      <c r="D12244">
        <f t="shared" si="191"/>
        <v>0</v>
      </c>
      <c r="E12244">
        <f>+IF(AND($A12244=1,$D12244=1),1,0)</f>
        <v>0</v>
      </c>
      <c r="F12244">
        <f>+IF(AND($A12244=0,$D12244=0),1,0)</f>
        <v>1</v>
      </c>
      <c r="G12244">
        <f>+IF(AND($A12244=0,$D12244=1),1,0)</f>
        <v>0</v>
      </c>
      <c r="H12244">
        <f>+IF(AND($A12244=1,$D12244=0),1,0)</f>
        <v>0</v>
      </c>
    </row>
    <row r="12245" spans="1:8" x14ac:dyDescent="0.55000000000000004">
      <c r="A12245">
        <v>0</v>
      </c>
      <c r="B12245">
        <v>0</v>
      </c>
      <c r="C12245">
        <v>7.1999999999999995E-2</v>
      </c>
      <c r="D12245">
        <f t="shared" si="191"/>
        <v>0</v>
      </c>
      <c r="E12245">
        <f>+IF(AND($A12245=1,$D12245=1),1,0)</f>
        <v>0</v>
      </c>
      <c r="F12245">
        <f>+IF(AND($A12245=0,$D12245=0),1,0)</f>
        <v>1</v>
      </c>
      <c r="G12245">
        <f>+IF(AND($A12245=0,$D12245=1),1,0)</f>
        <v>0</v>
      </c>
      <c r="H12245">
        <f>+IF(AND($A12245=1,$D12245=0),1,0)</f>
        <v>0</v>
      </c>
    </row>
    <row r="12246" spans="1:8" x14ac:dyDescent="0.55000000000000004">
      <c r="A12246">
        <v>0</v>
      </c>
      <c r="B12246">
        <v>0</v>
      </c>
      <c r="C12246">
        <v>1.0999999999999999E-2</v>
      </c>
      <c r="D12246">
        <f t="shared" si="191"/>
        <v>0</v>
      </c>
      <c r="E12246">
        <f>+IF(AND($A12246=1,$D12246=1),1,0)</f>
        <v>0</v>
      </c>
      <c r="F12246">
        <f>+IF(AND($A12246=0,$D12246=0),1,0)</f>
        <v>1</v>
      </c>
      <c r="G12246">
        <f>+IF(AND($A12246=0,$D12246=1),1,0)</f>
        <v>0</v>
      </c>
      <c r="H12246">
        <f>+IF(AND($A12246=1,$D12246=0),1,0)</f>
        <v>0</v>
      </c>
    </row>
    <row r="12247" spans="1:8" x14ac:dyDescent="0.55000000000000004">
      <c r="A12247">
        <v>0</v>
      </c>
      <c r="B12247">
        <v>0</v>
      </c>
      <c r="C12247">
        <v>4.8000000000000001E-2</v>
      </c>
      <c r="D12247">
        <f t="shared" si="191"/>
        <v>0</v>
      </c>
      <c r="E12247">
        <f>+IF(AND($A12247=1,$D12247=1),1,0)</f>
        <v>0</v>
      </c>
      <c r="F12247">
        <f>+IF(AND($A12247=0,$D12247=0),1,0)</f>
        <v>1</v>
      </c>
      <c r="G12247">
        <f>+IF(AND($A12247=0,$D12247=1),1,0)</f>
        <v>0</v>
      </c>
      <c r="H12247">
        <f>+IF(AND($A12247=1,$D12247=0),1,0)</f>
        <v>0</v>
      </c>
    </row>
    <row r="12248" spans="1:8" x14ac:dyDescent="0.55000000000000004">
      <c r="A12248">
        <v>0</v>
      </c>
      <c r="B12248">
        <v>0</v>
      </c>
      <c r="C12248">
        <v>9.9000000000000005E-2</v>
      </c>
      <c r="D12248">
        <f t="shared" si="191"/>
        <v>1</v>
      </c>
      <c r="E12248">
        <f>+IF(AND($A12248=1,$D12248=1),1,0)</f>
        <v>0</v>
      </c>
      <c r="F12248">
        <f>+IF(AND($A12248=0,$D12248=0),1,0)</f>
        <v>0</v>
      </c>
      <c r="G12248">
        <f>+IF(AND($A12248=0,$D12248=1),1,0)</f>
        <v>1</v>
      </c>
      <c r="H12248">
        <f>+IF(AND($A12248=1,$D12248=0),1,0)</f>
        <v>0</v>
      </c>
    </row>
    <row r="12249" spans="1:8" x14ac:dyDescent="0.55000000000000004">
      <c r="A12249">
        <v>0</v>
      </c>
      <c r="B12249">
        <v>0</v>
      </c>
      <c r="C12249">
        <v>7.0000000000000001E-3</v>
      </c>
      <c r="D12249">
        <f t="shared" si="191"/>
        <v>0</v>
      </c>
      <c r="E12249">
        <f>+IF(AND($A12249=1,$D12249=1),1,0)</f>
        <v>0</v>
      </c>
      <c r="F12249">
        <f>+IF(AND($A12249=0,$D12249=0),1,0)</f>
        <v>1</v>
      </c>
      <c r="G12249">
        <f>+IF(AND($A12249=0,$D12249=1),1,0)</f>
        <v>0</v>
      </c>
      <c r="H12249">
        <f>+IF(AND($A12249=1,$D12249=0),1,0)</f>
        <v>0</v>
      </c>
    </row>
    <row r="12250" spans="1:8" x14ac:dyDescent="0.55000000000000004">
      <c r="A12250">
        <v>0</v>
      </c>
      <c r="B12250">
        <v>0</v>
      </c>
      <c r="C12250">
        <v>5.5E-2</v>
      </c>
      <c r="D12250">
        <f t="shared" si="191"/>
        <v>0</v>
      </c>
      <c r="E12250">
        <f>+IF(AND($A12250=1,$D12250=1),1,0)</f>
        <v>0</v>
      </c>
      <c r="F12250">
        <f>+IF(AND($A12250=0,$D12250=0),1,0)</f>
        <v>1</v>
      </c>
      <c r="G12250">
        <f>+IF(AND($A12250=0,$D12250=1),1,0)</f>
        <v>0</v>
      </c>
      <c r="H12250">
        <f>+IF(AND($A12250=1,$D12250=0),1,0)</f>
        <v>0</v>
      </c>
    </row>
    <row r="12251" spans="1:8" x14ac:dyDescent="0.55000000000000004">
      <c r="A12251">
        <v>0</v>
      </c>
      <c r="B12251">
        <v>0</v>
      </c>
      <c r="C12251">
        <v>3.7999999999999999E-2</v>
      </c>
      <c r="D12251">
        <f t="shared" si="191"/>
        <v>0</v>
      </c>
      <c r="E12251">
        <f>+IF(AND($A12251=1,$D12251=1),1,0)</f>
        <v>0</v>
      </c>
      <c r="F12251">
        <f>+IF(AND($A12251=0,$D12251=0),1,0)</f>
        <v>1</v>
      </c>
      <c r="G12251">
        <f>+IF(AND($A12251=0,$D12251=1),1,0)</f>
        <v>0</v>
      </c>
      <c r="H12251">
        <f>+IF(AND($A12251=1,$D12251=0),1,0)</f>
        <v>0</v>
      </c>
    </row>
    <row r="12252" spans="1:8" x14ac:dyDescent="0.55000000000000004">
      <c r="A12252">
        <v>0</v>
      </c>
      <c r="B12252">
        <v>0</v>
      </c>
      <c r="C12252">
        <v>1.6E-2</v>
      </c>
      <c r="D12252">
        <f t="shared" si="191"/>
        <v>0</v>
      </c>
      <c r="E12252">
        <f>+IF(AND($A12252=1,$D12252=1),1,0)</f>
        <v>0</v>
      </c>
      <c r="F12252">
        <f>+IF(AND($A12252=0,$D12252=0),1,0)</f>
        <v>1</v>
      </c>
      <c r="G12252">
        <f>+IF(AND($A12252=0,$D12252=1),1,0)</f>
        <v>0</v>
      </c>
      <c r="H12252">
        <f>+IF(AND($A12252=1,$D12252=0),1,0)</f>
        <v>0</v>
      </c>
    </row>
    <row r="12253" spans="1:8" x14ac:dyDescent="0.55000000000000004">
      <c r="A12253">
        <v>0</v>
      </c>
      <c r="B12253">
        <v>0</v>
      </c>
      <c r="C12253">
        <v>8.9999999999999993E-3</v>
      </c>
      <c r="D12253">
        <f t="shared" si="191"/>
        <v>0</v>
      </c>
      <c r="E12253">
        <f>+IF(AND($A12253=1,$D12253=1),1,0)</f>
        <v>0</v>
      </c>
      <c r="F12253">
        <f>+IF(AND($A12253=0,$D12253=0),1,0)</f>
        <v>1</v>
      </c>
      <c r="G12253">
        <f>+IF(AND($A12253=0,$D12253=1),1,0)</f>
        <v>0</v>
      </c>
      <c r="H12253">
        <f>+IF(AND($A12253=1,$D12253=0),1,0)</f>
        <v>0</v>
      </c>
    </row>
    <row r="12254" spans="1:8" x14ac:dyDescent="0.55000000000000004">
      <c r="A12254">
        <v>0</v>
      </c>
      <c r="B12254">
        <v>0</v>
      </c>
      <c r="C12254">
        <v>0.04</v>
      </c>
      <c r="D12254">
        <f t="shared" si="191"/>
        <v>0</v>
      </c>
      <c r="E12254">
        <f>+IF(AND($A12254=1,$D12254=1),1,0)</f>
        <v>0</v>
      </c>
      <c r="F12254">
        <f>+IF(AND($A12254=0,$D12254=0),1,0)</f>
        <v>1</v>
      </c>
      <c r="G12254">
        <f>+IF(AND($A12254=0,$D12254=1),1,0)</f>
        <v>0</v>
      </c>
      <c r="H12254">
        <f>+IF(AND($A12254=1,$D12254=0),1,0)</f>
        <v>0</v>
      </c>
    </row>
    <row r="12255" spans="1:8" x14ac:dyDescent="0.55000000000000004">
      <c r="A12255">
        <v>0</v>
      </c>
      <c r="B12255">
        <v>0</v>
      </c>
      <c r="C12255">
        <v>5.2999999999999999E-2</v>
      </c>
      <c r="D12255">
        <f t="shared" si="191"/>
        <v>0</v>
      </c>
      <c r="E12255">
        <f>+IF(AND($A12255=1,$D12255=1),1,0)</f>
        <v>0</v>
      </c>
      <c r="F12255">
        <f>+IF(AND($A12255=0,$D12255=0),1,0)</f>
        <v>1</v>
      </c>
      <c r="G12255">
        <f>+IF(AND($A12255=0,$D12255=1),1,0)</f>
        <v>0</v>
      </c>
      <c r="H12255">
        <f>+IF(AND($A12255=1,$D12255=0),1,0)</f>
        <v>0</v>
      </c>
    </row>
    <row r="12256" spans="1:8" x14ac:dyDescent="0.55000000000000004">
      <c r="A12256">
        <v>0</v>
      </c>
      <c r="B12256">
        <v>0</v>
      </c>
      <c r="C12256">
        <v>0.112</v>
      </c>
      <c r="D12256">
        <f t="shared" si="191"/>
        <v>1</v>
      </c>
      <c r="E12256">
        <f>+IF(AND($A12256=1,$D12256=1),1,0)</f>
        <v>0</v>
      </c>
      <c r="F12256">
        <f>+IF(AND($A12256=0,$D12256=0),1,0)</f>
        <v>0</v>
      </c>
      <c r="G12256">
        <f>+IF(AND($A12256=0,$D12256=1),1,0)</f>
        <v>1</v>
      </c>
      <c r="H12256">
        <f>+IF(AND($A12256=1,$D12256=0),1,0)</f>
        <v>0</v>
      </c>
    </row>
    <row r="12257" spans="1:8" x14ac:dyDescent="0.55000000000000004">
      <c r="A12257">
        <v>1</v>
      </c>
      <c r="B12257">
        <v>0</v>
      </c>
      <c r="C12257">
        <v>7.9000000000000001E-2</v>
      </c>
      <c r="D12257">
        <f t="shared" si="191"/>
        <v>0</v>
      </c>
      <c r="E12257">
        <f>+IF(AND($A12257=1,$D12257=1),1,0)</f>
        <v>0</v>
      </c>
      <c r="F12257">
        <f>+IF(AND($A12257=0,$D12257=0),1,0)</f>
        <v>0</v>
      </c>
      <c r="G12257">
        <f>+IF(AND($A12257=0,$D12257=1),1,0)</f>
        <v>0</v>
      </c>
      <c r="H12257">
        <f>+IF(AND($A12257=1,$D12257=0),1,0)</f>
        <v>1</v>
      </c>
    </row>
    <row r="12258" spans="1:8" x14ac:dyDescent="0.55000000000000004">
      <c r="A12258">
        <v>0</v>
      </c>
      <c r="B12258">
        <v>0</v>
      </c>
      <c r="C12258">
        <v>6.0000000000000001E-3</v>
      </c>
      <c r="D12258">
        <f t="shared" si="191"/>
        <v>0</v>
      </c>
      <c r="E12258">
        <f>+IF(AND($A12258=1,$D12258=1),1,0)</f>
        <v>0</v>
      </c>
      <c r="F12258">
        <f>+IF(AND($A12258=0,$D12258=0),1,0)</f>
        <v>1</v>
      </c>
      <c r="G12258">
        <f>+IF(AND($A12258=0,$D12258=1),1,0)</f>
        <v>0</v>
      </c>
      <c r="H12258">
        <f>+IF(AND($A12258=1,$D12258=0),1,0)</f>
        <v>0</v>
      </c>
    </row>
    <row r="12259" spans="1:8" x14ac:dyDescent="0.55000000000000004">
      <c r="A12259">
        <v>0</v>
      </c>
      <c r="B12259">
        <v>0</v>
      </c>
      <c r="C12259">
        <v>1.9E-2</v>
      </c>
      <c r="D12259">
        <f t="shared" si="191"/>
        <v>0</v>
      </c>
      <c r="E12259">
        <f>+IF(AND($A12259=1,$D12259=1),1,0)</f>
        <v>0</v>
      </c>
      <c r="F12259">
        <f>+IF(AND($A12259=0,$D12259=0),1,0)</f>
        <v>1</v>
      </c>
      <c r="G12259">
        <f>+IF(AND($A12259=0,$D12259=1),1,0)</f>
        <v>0</v>
      </c>
      <c r="H12259">
        <f>+IF(AND($A12259=1,$D12259=0),1,0)</f>
        <v>0</v>
      </c>
    </row>
    <row r="12260" spans="1:8" x14ac:dyDescent="0.55000000000000004">
      <c r="A12260">
        <v>0</v>
      </c>
      <c r="B12260">
        <v>0</v>
      </c>
      <c r="C12260">
        <v>3.3000000000000002E-2</v>
      </c>
      <c r="D12260">
        <f t="shared" si="191"/>
        <v>0</v>
      </c>
      <c r="E12260">
        <f>+IF(AND($A12260=1,$D12260=1),1,0)</f>
        <v>0</v>
      </c>
      <c r="F12260">
        <f>+IF(AND($A12260=0,$D12260=0),1,0)</f>
        <v>1</v>
      </c>
      <c r="G12260">
        <f>+IF(AND($A12260=0,$D12260=1),1,0)</f>
        <v>0</v>
      </c>
      <c r="H12260">
        <f>+IF(AND($A12260=1,$D12260=0),1,0)</f>
        <v>0</v>
      </c>
    </row>
    <row r="12261" spans="1:8" x14ac:dyDescent="0.55000000000000004">
      <c r="A12261">
        <v>0</v>
      </c>
      <c r="B12261">
        <v>0</v>
      </c>
      <c r="C12261">
        <v>8.9999999999999993E-3</v>
      </c>
      <c r="D12261">
        <f t="shared" si="191"/>
        <v>0</v>
      </c>
      <c r="E12261">
        <f>+IF(AND($A12261=1,$D12261=1),1,0)</f>
        <v>0</v>
      </c>
      <c r="F12261">
        <f>+IF(AND($A12261=0,$D12261=0),1,0)</f>
        <v>1</v>
      </c>
      <c r="G12261">
        <f>+IF(AND($A12261=0,$D12261=1),1,0)</f>
        <v>0</v>
      </c>
      <c r="H12261">
        <f>+IF(AND($A12261=1,$D12261=0),1,0)</f>
        <v>0</v>
      </c>
    </row>
    <row r="12262" spans="1:8" x14ac:dyDescent="0.55000000000000004">
      <c r="A12262">
        <v>0</v>
      </c>
      <c r="B12262">
        <v>0</v>
      </c>
      <c r="C12262">
        <v>0.14499999999999999</v>
      </c>
      <c r="D12262">
        <f t="shared" si="191"/>
        <v>1</v>
      </c>
      <c r="E12262">
        <f>+IF(AND($A12262=1,$D12262=1),1,0)</f>
        <v>0</v>
      </c>
      <c r="F12262">
        <f>+IF(AND($A12262=0,$D12262=0),1,0)</f>
        <v>0</v>
      </c>
      <c r="G12262">
        <f>+IF(AND($A12262=0,$D12262=1),1,0)</f>
        <v>1</v>
      </c>
      <c r="H12262">
        <f>+IF(AND($A12262=1,$D12262=0),1,0)</f>
        <v>0</v>
      </c>
    </row>
    <row r="12263" spans="1:8" x14ac:dyDescent="0.55000000000000004">
      <c r="A12263">
        <v>0</v>
      </c>
      <c r="B12263">
        <v>0</v>
      </c>
      <c r="C12263">
        <v>8.0000000000000002E-3</v>
      </c>
      <c r="D12263">
        <f t="shared" si="191"/>
        <v>0</v>
      </c>
      <c r="E12263">
        <f>+IF(AND($A12263=1,$D12263=1),1,0)</f>
        <v>0</v>
      </c>
      <c r="F12263">
        <f>+IF(AND($A12263=0,$D12263=0),1,0)</f>
        <v>1</v>
      </c>
      <c r="G12263">
        <f>+IF(AND($A12263=0,$D12263=1),1,0)</f>
        <v>0</v>
      </c>
      <c r="H12263">
        <f>+IF(AND($A12263=1,$D12263=0),1,0)</f>
        <v>0</v>
      </c>
    </row>
    <row r="12264" spans="1:8" x14ac:dyDescent="0.55000000000000004">
      <c r="A12264">
        <v>1</v>
      </c>
      <c r="B12264">
        <v>0</v>
      </c>
      <c r="C12264">
        <v>0.40600000000000003</v>
      </c>
      <c r="D12264">
        <f t="shared" si="191"/>
        <v>1</v>
      </c>
      <c r="E12264">
        <f>+IF(AND($A12264=1,$D12264=1),1,0)</f>
        <v>1</v>
      </c>
      <c r="F12264">
        <f>+IF(AND($A12264=0,$D12264=0),1,0)</f>
        <v>0</v>
      </c>
      <c r="G12264">
        <f>+IF(AND($A12264=0,$D12264=1),1,0)</f>
        <v>0</v>
      </c>
      <c r="H12264">
        <f>+IF(AND($A12264=1,$D12264=0),1,0)</f>
        <v>0</v>
      </c>
    </row>
    <row r="12265" spans="1:8" x14ac:dyDescent="0.55000000000000004">
      <c r="A12265">
        <v>0</v>
      </c>
      <c r="B12265">
        <v>0</v>
      </c>
      <c r="C12265">
        <v>4.7E-2</v>
      </c>
      <c r="D12265">
        <f t="shared" si="191"/>
        <v>0</v>
      </c>
      <c r="E12265">
        <f>+IF(AND($A12265=1,$D12265=1),1,0)</f>
        <v>0</v>
      </c>
      <c r="F12265">
        <f>+IF(AND($A12265=0,$D12265=0),1,0)</f>
        <v>1</v>
      </c>
      <c r="G12265">
        <f>+IF(AND($A12265=0,$D12265=1),1,0)</f>
        <v>0</v>
      </c>
      <c r="H12265">
        <f>+IF(AND($A12265=1,$D12265=0),1,0)</f>
        <v>0</v>
      </c>
    </row>
    <row r="12266" spans="1:8" x14ac:dyDescent="0.55000000000000004">
      <c r="A12266">
        <v>0</v>
      </c>
      <c r="B12266">
        <v>0</v>
      </c>
      <c r="C12266">
        <v>6.0000000000000001E-3</v>
      </c>
      <c r="D12266">
        <f t="shared" ref="D12266:D12329" si="192">+IF(C12266&gt;$K$2,1,0)</f>
        <v>0</v>
      </c>
      <c r="E12266">
        <f>+IF(AND($A12266=1,$D12266=1),1,0)</f>
        <v>0</v>
      </c>
      <c r="F12266">
        <f>+IF(AND($A12266=0,$D12266=0),1,0)</f>
        <v>1</v>
      </c>
      <c r="G12266">
        <f>+IF(AND($A12266=0,$D12266=1),1,0)</f>
        <v>0</v>
      </c>
      <c r="H12266">
        <f>+IF(AND($A12266=1,$D12266=0),1,0)</f>
        <v>0</v>
      </c>
    </row>
    <row r="12267" spans="1:8" x14ac:dyDescent="0.55000000000000004">
      <c r="A12267">
        <v>0</v>
      </c>
      <c r="B12267">
        <v>0</v>
      </c>
      <c r="C12267">
        <v>6.4000000000000001E-2</v>
      </c>
      <c r="D12267">
        <f t="shared" si="192"/>
        <v>0</v>
      </c>
      <c r="E12267">
        <f>+IF(AND($A12267=1,$D12267=1),1,0)</f>
        <v>0</v>
      </c>
      <c r="F12267">
        <f>+IF(AND($A12267=0,$D12267=0),1,0)</f>
        <v>1</v>
      </c>
      <c r="G12267">
        <f>+IF(AND($A12267=0,$D12267=1),1,0)</f>
        <v>0</v>
      </c>
      <c r="H12267">
        <f>+IF(AND($A12267=1,$D12267=0),1,0)</f>
        <v>0</v>
      </c>
    </row>
    <row r="12268" spans="1:8" x14ac:dyDescent="0.55000000000000004">
      <c r="A12268">
        <v>0</v>
      </c>
      <c r="B12268">
        <v>0</v>
      </c>
      <c r="C12268">
        <v>2.5000000000000001E-2</v>
      </c>
      <c r="D12268">
        <f t="shared" si="192"/>
        <v>0</v>
      </c>
      <c r="E12268">
        <f>+IF(AND($A12268=1,$D12268=1),1,0)</f>
        <v>0</v>
      </c>
      <c r="F12268">
        <f>+IF(AND($A12268=0,$D12268=0),1,0)</f>
        <v>1</v>
      </c>
      <c r="G12268">
        <f>+IF(AND($A12268=0,$D12268=1),1,0)</f>
        <v>0</v>
      </c>
      <c r="H12268">
        <f>+IF(AND($A12268=1,$D12268=0),1,0)</f>
        <v>0</v>
      </c>
    </row>
    <row r="12269" spans="1:8" x14ac:dyDescent="0.55000000000000004">
      <c r="A12269">
        <v>0</v>
      </c>
      <c r="B12269">
        <v>0</v>
      </c>
      <c r="C12269">
        <v>2.1000000000000001E-2</v>
      </c>
      <c r="D12269">
        <f t="shared" si="192"/>
        <v>0</v>
      </c>
      <c r="E12269">
        <f>+IF(AND($A12269=1,$D12269=1),1,0)</f>
        <v>0</v>
      </c>
      <c r="F12269">
        <f>+IF(AND($A12269=0,$D12269=0),1,0)</f>
        <v>1</v>
      </c>
      <c r="G12269">
        <f>+IF(AND($A12269=0,$D12269=1),1,0)</f>
        <v>0</v>
      </c>
      <c r="H12269">
        <f>+IF(AND($A12269=1,$D12269=0),1,0)</f>
        <v>0</v>
      </c>
    </row>
    <row r="12270" spans="1:8" x14ac:dyDescent="0.55000000000000004">
      <c r="A12270">
        <v>0</v>
      </c>
      <c r="B12270">
        <v>0</v>
      </c>
      <c r="C12270">
        <v>7.0000000000000001E-3</v>
      </c>
      <c r="D12270">
        <f t="shared" si="192"/>
        <v>0</v>
      </c>
      <c r="E12270">
        <f>+IF(AND($A12270=1,$D12270=1),1,0)</f>
        <v>0</v>
      </c>
      <c r="F12270">
        <f>+IF(AND($A12270=0,$D12270=0),1,0)</f>
        <v>1</v>
      </c>
      <c r="G12270">
        <f>+IF(AND($A12270=0,$D12270=1),1,0)</f>
        <v>0</v>
      </c>
      <c r="H12270">
        <f>+IF(AND($A12270=1,$D12270=0),1,0)</f>
        <v>0</v>
      </c>
    </row>
    <row r="12271" spans="1:8" x14ac:dyDescent="0.55000000000000004">
      <c r="A12271">
        <v>0</v>
      </c>
      <c r="B12271">
        <v>0</v>
      </c>
      <c r="C12271">
        <v>4.5999999999999999E-2</v>
      </c>
      <c r="D12271">
        <f t="shared" si="192"/>
        <v>0</v>
      </c>
      <c r="E12271">
        <f>+IF(AND($A12271=1,$D12271=1),1,0)</f>
        <v>0</v>
      </c>
      <c r="F12271">
        <f>+IF(AND($A12271=0,$D12271=0),1,0)</f>
        <v>1</v>
      </c>
      <c r="G12271">
        <f>+IF(AND($A12271=0,$D12271=1),1,0)</f>
        <v>0</v>
      </c>
      <c r="H12271">
        <f>+IF(AND($A12271=1,$D12271=0),1,0)</f>
        <v>0</v>
      </c>
    </row>
    <row r="12272" spans="1:8" x14ac:dyDescent="0.55000000000000004">
      <c r="A12272">
        <v>0</v>
      </c>
      <c r="B12272">
        <v>0</v>
      </c>
      <c r="C12272">
        <v>0.06</v>
      </c>
      <c r="D12272">
        <f t="shared" si="192"/>
        <v>0</v>
      </c>
      <c r="E12272">
        <f>+IF(AND($A12272=1,$D12272=1),1,0)</f>
        <v>0</v>
      </c>
      <c r="F12272">
        <f>+IF(AND($A12272=0,$D12272=0),1,0)</f>
        <v>1</v>
      </c>
      <c r="G12272">
        <f>+IF(AND($A12272=0,$D12272=1),1,0)</f>
        <v>0</v>
      </c>
      <c r="H12272">
        <f>+IF(AND($A12272=1,$D12272=0),1,0)</f>
        <v>0</v>
      </c>
    </row>
    <row r="12273" spans="1:8" x14ac:dyDescent="0.55000000000000004">
      <c r="A12273">
        <v>0</v>
      </c>
      <c r="B12273">
        <v>0</v>
      </c>
      <c r="C12273">
        <v>2.5000000000000001E-2</v>
      </c>
      <c r="D12273">
        <f t="shared" si="192"/>
        <v>0</v>
      </c>
      <c r="E12273">
        <f>+IF(AND($A12273=1,$D12273=1),1,0)</f>
        <v>0</v>
      </c>
      <c r="F12273">
        <f>+IF(AND($A12273=0,$D12273=0),1,0)</f>
        <v>1</v>
      </c>
      <c r="G12273">
        <f>+IF(AND($A12273=0,$D12273=1),1,0)</f>
        <v>0</v>
      </c>
      <c r="H12273">
        <f>+IF(AND($A12273=1,$D12273=0),1,0)</f>
        <v>0</v>
      </c>
    </row>
    <row r="12274" spans="1:8" x14ac:dyDescent="0.55000000000000004">
      <c r="A12274">
        <v>0</v>
      </c>
      <c r="B12274">
        <v>0</v>
      </c>
      <c r="C12274">
        <v>0.05</v>
      </c>
      <c r="D12274">
        <f t="shared" si="192"/>
        <v>0</v>
      </c>
      <c r="E12274">
        <f>+IF(AND($A12274=1,$D12274=1),1,0)</f>
        <v>0</v>
      </c>
      <c r="F12274">
        <f>+IF(AND($A12274=0,$D12274=0),1,0)</f>
        <v>1</v>
      </c>
      <c r="G12274">
        <f>+IF(AND($A12274=0,$D12274=1),1,0)</f>
        <v>0</v>
      </c>
      <c r="H12274">
        <f>+IF(AND($A12274=1,$D12274=0),1,0)</f>
        <v>0</v>
      </c>
    </row>
    <row r="12275" spans="1:8" x14ac:dyDescent="0.55000000000000004">
      <c r="A12275">
        <v>0</v>
      </c>
      <c r="B12275">
        <v>0</v>
      </c>
      <c r="C12275">
        <v>5.6000000000000001E-2</v>
      </c>
      <c r="D12275">
        <f t="shared" si="192"/>
        <v>0</v>
      </c>
      <c r="E12275">
        <f>+IF(AND($A12275=1,$D12275=1),1,0)</f>
        <v>0</v>
      </c>
      <c r="F12275">
        <f>+IF(AND($A12275=0,$D12275=0),1,0)</f>
        <v>1</v>
      </c>
      <c r="G12275">
        <f>+IF(AND($A12275=0,$D12275=1),1,0)</f>
        <v>0</v>
      </c>
      <c r="H12275">
        <f>+IF(AND($A12275=1,$D12275=0),1,0)</f>
        <v>0</v>
      </c>
    </row>
    <row r="12276" spans="1:8" x14ac:dyDescent="0.55000000000000004">
      <c r="A12276">
        <v>0</v>
      </c>
      <c r="B12276">
        <v>0</v>
      </c>
      <c r="C12276">
        <v>5.3999999999999999E-2</v>
      </c>
      <c r="D12276">
        <f t="shared" si="192"/>
        <v>0</v>
      </c>
      <c r="E12276">
        <f>+IF(AND($A12276=1,$D12276=1),1,0)</f>
        <v>0</v>
      </c>
      <c r="F12276">
        <f>+IF(AND($A12276=0,$D12276=0),1,0)</f>
        <v>1</v>
      </c>
      <c r="G12276">
        <f>+IF(AND($A12276=0,$D12276=1),1,0)</f>
        <v>0</v>
      </c>
      <c r="H12276">
        <f>+IF(AND($A12276=1,$D12276=0),1,0)</f>
        <v>0</v>
      </c>
    </row>
    <row r="12277" spans="1:8" x14ac:dyDescent="0.55000000000000004">
      <c r="A12277">
        <v>0</v>
      </c>
      <c r="B12277">
        <v>0</v>
      </c>
      <c r="C12277">
        <v>1.7999999999999999E-2</v>
      </c>
      <c r="D12277">
        <f t="shared" si="192"/>
        <v>0</v>
      </c>
      <c r="E12277">
        <f>+IF(AND($A12277=1,$D12277=1),1,0)</f>
        <v>0</v>
      </c>
      <c r="F12277">
        <f>+IF(AND($A12277=0,$D12277=0),1,0)</f>
        <v>1</v>
      </c>
      <c r="G12277">
        <f>+IF(AND($A12277=0,$D12277=1),1,0)</f>
        <v>0</v>
      </c>
      <c r="H12277">
        <f>+IF(AND($A12277=1,$D12277=0),1,0)</f>
        <v>0</v>
      </c>
    </row>
    <row r="12278" spans="1:8" x14ac:dyDescent="0.55000000000000004">
      <c r="A12278">
        <v>0</v>
      </c>
      <c r="B12278">
        <v>0</v>
      </c>
      <c r="C12278">
        <v>1.0999999999999999E-2</v>
      </c>
      <c r="D12278">
        <f t="shared" si="192"/>
        <v>0</v>
      </c>
      <c r="E12278">
        <f>+IF(AND($A12278=1,$D12278=1),1,0)</f>
        <v>0</v>
      </c>
      <c r="F12278">
        <f>+IF(AND($A12278=0,$D12278=0),1,0)</f>
        <v>1</v>
      </c>
      <c r="G12278">
        <f>+IF(AND($A12278=0,$D12278=1),1,0)</f>
        <v>0</v>
      </c>
      <c r="H12278">
        <f>+IF(AND($A12278=1,$D12278=0),1,0)</f>
        <v>0</v>
      </c>
    </row>
    <row r="12279" spans="1:8" x14ac:dyDescent="0.55000000000000004">
      <c r="A12279">
        <v>1</v>
      </c>
      <c r="B12279">
        <v>0</v>
      </c>
      <c r="C12279">
        <v>8.1000000000000003E-2</v>
      </c>
      <c r="D12279">
        <f t="shared" si="192"/>
        <v>1</v>
      </c>
      <c r="E12279">
        <f>+IF(AND($A12279=1,$D12279=1),1,0)</f>
        <v>1</v>
      </c>
      <c r="F12279">
        <f>+IF(AND($A12279=0,$D12279=0),1,0)</f>
        <v>0</v>
      </c>
      <c r="G12279">
        <f>+IF(AND($A12279=0,$D12279=1),1,0)</f>
        <v>0</v>
      </c>
      <c r="H12279">
        <f>+IF(AND($A12279=1,$D12279=0),1,0)</f>
        <v>0</v>
      </c>
    </row>
    <row r="12280" spans="1:8" x14ac:dyDescent="0.55000000000000004">
      <c r="A12280">
        <v>0</v>
      </c>
      <c r="B12280">
        <v>0</v>
      </c>
      <c r="C12280">
        <v>1.9E-2</v>
      </c>
      <c r="D12280">
        <f t="shared" si="192"/>
        <v>0</v>
      </c>
      <c r="E12280">
        <f>+IF(AND($A12280=1,$D12280=1),1,0)</f>
        <v>0</v>
      </c>
      <c r="F12280">
        <f>+IF(AND($A12280=0,$D12280=0),1,0)</f>
        <v>1</v>
      </c>
      <c r="G12280">
        <f>+IF(AND($A12280=0,$D12280=1),1,0)</f>
        <v>0</v>
      </c>
      <c r="H12280">
        <f>+IF(AND($A12280=1,$D12280=0),1,0)</f>
        <v>0</v>
      </c>
    </row>
    <row r="12281" spans="1:8" x14ac:dyDescent="0.55000000000000004">
      <c r="A12281">
        <v>0</v>
      </c>
      <c r="B12281">
        <v>0</v>
      </c>
      <c r="C12281">
        <v>1.0999999999999999E-2</v>
      </c>
      <c r="D12281">
        <f t="shared" si="192"/>
        <v>0</v>
      </c>
      <c r="E12281">
        <f>+IF(AND($A12281=1,$D12281=1),1,0)</f>
        <v>0</v>
      </c>
      <c r="F12281">
        <f>+IF(AND($A12281=0,$D12281=0),1,0)</f>
        <v>1</v>
      </c>
      <c r="G12281">
        <f>+IF(AND($A12281=0,$D12281=1),1,0)</f>
        <v>0</v>
      </c>
      <c r="H12281">
        <f>+IF(AND($A12281=1,$D12281=0),1,0)</f>
        <v>0</v>
      </c>
    </row>
    <row r="12282" spans="1:8" x14ac:dyDescent="0.55000000000000004">
      <c r="A12282">
        <v>0</v>
      </c>
      <c r="B12282">
        <v>0</v>
      </c>
      <c r="C12282">
        <v>3.2000000000000001E-2</v>
      </c>
      <c r="D12282">
        <f t="shared" si="192"/>
        <v>0</v>
      </c>
      <c r="E12282">
        <f>+IF(AND($A12282=1,$D12282=1),1,0)</f>
        <v>0</v>
      </c>
      <c r="F12282">
        <f>+IF(AND($A12282=0,$D12282=0),1,0)</f>
        <v>1</v>
      </c>
      <c r="G12282">
        <f>+IF(AND($A12282=0,$D12282=1),1,0)</f>
        <v>0</v>
      </c>
      <c r="H12282">
        <f>+IF(AND($A12282=1,$D12282=0),1,0)</f>
        <v>0</v>
      </c>
    </row>
    <row r="12283" spans="1:8" x14ac:dyDescent="0.55000000000000004">
      <c r="A12283">
        <v>0</v>
      </c>
      <c r="B12283">
        <v>0</v>
      </c>
      <c r="C12283">
        <v>1.2E-2</v>
      </c>
      <c r="D12283">
        <f t="shared" si="192"/>
        <v>0</v>
      </c>
      <c r="E12283">
        <f>+IF(AND($A12283=1,$D12283=1),1,0)</f>
        <v>0</v>
      </c>
      <c r="F12283">
        <f>+IF(AND($A12283=0,$D12283=0),1,0)</f>
        <v>1</v>
      </c>
      <c r="G12283">
        <f>+IF(AND($A12283=0,$D12283=1),1,0)</f>
        <v>0</v>
      </c>
      <c r="H12283">
        <f>+IF(AND($A12283=1,$D12283=0),1,0)</f>
        <v>0</v>
      </c>
    </row>
    <row r="12284" spans="1:8" x14ac:dyDescent="0.55000000000000004">
      <c r="A12284">
        <v>0</v>
      </c>
      <c r="B12284">
        <v>0</v>
      </c>
      <c r="C12284">
        <v>8.0000000000000002E-3</v>
      </c>
      <c r="D12284">
        <f t="shared" si="192"/>
        <v>0</v>
      </c>
      <c r="E12284">
        <f>+IF(AND($A12284=1,$D12284=1),1,0)</f>
        <v>0</v>
      </c>
      <c r="F12284">
        <f>+IF(AND($A12284=0,$D12284=0),1,0)</f>
        <v>1</v>
      </c>
      <c r="G12284">
        <f>+IF(AND($A12284=0,$D12284=1),1,0)</f>
        <v>0</v>
      </c>
      <c r="H12284">
        <f>+IF(AND($A12284=1,$D12284=0),1,0)</f>
        <v>0</v>
      </c>
    </row>
    <row r="12285" spans="1:8" x14ac:dyDescent="0.55000000000000004">
      <c r="A12285">
        <v>0</v>
      </c>
      <c r="B12285">
        <v>0</v>
      </c>
      <c r="C12285">
        <v>0.02</v>
      </c>
      <c r="D12285">
        <f t="shared" si="192"/>
        <v>0</v>
      </c>
      <c r="E12285">
        <f>+IF(AND($A12285=1,$D12285=1),1,0)</f>
        <v>0</v>
      </c>
      <c r="F12285">
        <f>+IF(AND($A12285=0,$D12285=0),1,0)</f>
        <v>1</v>
      </c>
      <c r="G12285">
        <f>+IF(AND($A12285=0,$D12285=1),1,0)</f>
        <v>0</v>
      </c>
      <c r="H12285">
        <f>+IF(AND($A12285=1,$D12285=0),1,0)</f>
        <v>0</v>
      </c>
    </row>
    <row r="12286" spans="1:8" x14ac:dyDescent="0.55000000000000004">
      <c r="A12286">
        <v>0</v>
      </c>
      <c r="B12286">
        <v>0</v>
      </c>
      <c r="C12286">
        <v>9.4E-2</v>
      </c>
      <c r="D12286">
        <f t="shared" si="192"/>
        <v>1</v>
      </c>
      <c r="E12286">
        <f>+IF(AND($A12286=1,$D12286=1),1,0)</f>
        <v>0</v>
      </c>
      <c r="F12286">
        <f>+IF(AND($A12286=0,$D12286=0),1,0)</f>
        <v>0</v>
      </c>
      <c r="G12286">
        <f>+IF(AND($A12286=0,$D12286=1),1,0)</f>
        <v>1</v>
      </c>
      <c r="H12286">
        <f>+IF(AND($A12286=1,$D12286=0),1,0)</f>
        <v>0</v>
      </c>
    </row>
    <row r="12287" spans="1:8" x14ac:dyDescent="0.55000000000000004">
      <c r="A12287">
        <v>0</v>
      </c>
      <c r="B12287">
        <v>0</v>
      </c>
      <c r="C12287">
        <v>7.0000000000000001E-3</v>
      </c>
      <c r="D12287">
        <f t="shared" si="192"/>
        <v>0</v>
      </c>
      <c r="E12287">
        <f>+IF(AND($A12287=1,$D12287=1),1,0)</f>
        <v>0</v>
      </c>
      <c r="F12287">
        <f>+IF(AND($A12287=0,$D12287=0),1,0)</f>
        <v>1</v>
      </c>
      <c r="G12287">
        <f>+IF(AND($A12287=0,$D12287=1),1,0)</f>
        <v>0</v>
      </c>
      <c r="H12287">
        <f>+IF(AND($A12287=1,$D12287=0),1,0)</f>
        <v>0</v>
      </c>
    </row>
    <row r="12288" spans="1:8" x14ac:dyDescent="0.55000000000000004">
      <c r="A12288">
        <v>0</v>
      </c>
      <c r="B12288">
        <v>0</v>
      </c>
      <c r="C12288">
        <v>8.5000000000000006E-2</v>
      </c>
      <c r="D12288">
        <f t="shared" si="192"/>
        <v>1</v>
      </c>
      <c r="E12288">
        <f>+IF(AND($A12288=1,$D12288=1),1,0)</f>
        <v>0</v>
      </c>
      <c r="F12288">
        <f>+IF(AND($A12288=0,$D12288=0),1,0)</f>
        <v>0</v>
      </c>
      <c r="G12288">
        <f>+IF(AND($A12288=0,$D12288=1),1,0)</f>
        <v>1</v>
      </c>
      <c r="H12288">
        <f>+IF(AND($A12288=1,$D12288=0),1,0)</f>
        <v>0</v>
      </c>
    </row>
    <row r="12289" spans="1:8" x14ac:dyDescent="0.55000000000000004">
      <c r="A12289">
        <v>0</v>
      </c>
      <c r="B12289">
        <v>0</v>
      </c>
      <c r="C12289">
        <v>8.4000000000000005E-2</v>
      </c>
      <c r="D12289">
        <f t="shared" si="192"/>
        <v>1</v>
      </c>
      <c r="E12289">
        <f>+IF(AND($A12289=1,$D12289=1),1,0)</f>
        <v>0</v>
      </c>
      <c r="F12289">
        <f>+IF(AND($A12289=0,$D12289=0),1,0)</f>
        <v>0</v>
      </c>
      <c r="G12289">
        <f>+IF(AND($A12289=0,$D12289=1),1,0)</f>
        <v>1</v>
      </c>
      <c r="H12289">
        <f>+IF(AND($A12289=1,$D12289=0),1,0)</f>
        <v>0</v>
      </c>
    </row>
    <row r="12290" spans="1:8" x14ac:dyDescent="0.55000000000000004">
      <c r="A12290">
        <v>0</v>
      </c>
      <c r="B12290">
        <v>0</v>
      </c>
      <c r="C12290">
        <v>1.0999999999999999E-2</v>
      </c>
      <c r="D12290">
        <f t="shared" si="192"/>
        <v>0</v>
      </c>
      <c r="E12290">
        <f>+IF(AND($A12290=1,$D12290=1),1,0)</f>
        <v>0</v>
      </c>
      <c r="F12290">
        <f>+IF(AND($A12290=0,$D12290=0),1,0)</f>
        <v>1</v>
      </c>
      <c r="G12290">
        <f>+IF(AND($A12290=0,$D12290=1),1,0)</f>
        <v>0</v>
      </c>
      <c r="H12290">
        <f>+IF(AND($A12290=1,$D12290=0),1,0)</f>
        <v>0</v>
      </c>
    </row>
    <row r="12291" spans="1:8" x14ac:dyDescent="0.55000000000000004">
      <c r="A12291">
        <v>0</v>
      </c>
      <c r="B12291">
        <v>0</v>
      </c>
      <c r="C12291">
        <v>0.28799999999999998</v>
      </c>
      <c r="D12291">
        <f t="shared" si="192"/>
        <v>1</v>
      </c>
      <c r="E12291">
        <f>+IF(AND($A12291=1,$D12291=1),1,0)</f>
        <v>0</v>
      </c>
      <c r="F12291">
        <f>+IF(AND($A12291=0,$D12291=0),1,0)</f>
        <v>0</v>
      </c>
      <c r="G12291">
        <f>+IF(AND($A12291=0,$D12291=1),1,0)</f>
        <v>1</v>
      </c>
      <c r="H12291">
        <f>+IF(AND($A12291=1,$D12291=0),1,0)</f>
        <v>0</v>
      </c>
    </row>
    <row r="12292" spans="1:8" x14ac:dyDescent="0.55000000000000004">
      <c r="A12292">
        <v>0</v>
      </c>
      <c r="B12292">
        <v>0</v>
      </c>
      <c r="C12292">
        <v>1.0999999999999999E-2</v>
      </c>
      <c r="D12292">
        <f t="shared" si="192"/>
        <v>0</v>
      </c>
      <c r="E12292">
        <f>+IF(AND($A12292=1,$D12292=1),1,0)</f>
        <v>0</v>
      </c>
      <c r="F12292">
        <f>+IF(AND($A12292=0,$D12292=0),1,0)</f>
        <v>1</v>
      </c>
      <c r="G12292">
        <f>+IF(AND($A12292=0,$D12292=1),1,0)</f>
        <v>0</v>
      </c>
      <c r="H12292">
        <f>+IF(AND($A12292=1,$D12292=0),1,0)</f>
        <v>0</v>
      </c>
    </row>
    <row r="12293" spans="1:8" x14ac:dyDescent="0.55000000000000004">
      <c r="A12293">
        <v>0</v>
      </c>
      <c r="B12293">
        <v>0</v>
      </c>
      <c r="C12293">
        <v>1.4999999999999999E-2</v>
      </c>
      <c r="D12293">
        <f t="shared" si="192"/>
        <v>0</v>
      </c>
      <c r="E12293">
        <f>+IF(AND($A12293=1,$D12293=1),1,0)</f>
        <v>0</v>
      </c>
      <c r="F12293">
        <f>+IF(AND($A12293=0,$D12293=0),1,0)</f>
        <v>1</v>
      </c>
      <c r="G12293">
        <f>+IF(AND($A12293=0,$D12293=1),1,0)</f>
        <v>0</v>
      </c>
      <c r="H12293">
        <f>+IF(AND($A12293=1,$D12293=0),1,0)</f>
        <v>0</v>
      </c>
    </row>
    <row r="12294" spans="1:8" x14ac:dyDescent="0.55000000000000004">
      <c r="A12294">
        <v>0</v>
      </c>
      <c r="B12294">
        <v>0</v>
      </c>
      <c r="C12294">
        <v>8.9999999999999993E-3</v>
      </c>
      <c r="D12294">
        <f t="shared" si="192"/>
        <v>0</v>
      </c>
      <c r="E12294">
        <f>+IF(AND($A12294=1,$D12294=1),1,0)</f>
        <v>0</v>
      </c>
      <c r="F12294">
        <f>+IF(AND($A12294=0,$D12294=0),1,0)</f>
        <v>1</v>
      </c>
      <c r="G12294">
        <f>+IF(AND($A12294=0,$D12294=1),1,0)</f>
        <v>0</v>
      </c>
      <c r="H12294">
        <f>+IF(AND($A12294=1,$D12294=0),1,0)</f>
        <v>0</v>
      </c>
    </row>
    <row r="12295" spans="1:8" x14ac:dyDescent="0.55000000000000004">
      <c r="A12295">
        <v>0</v>
      </c>
      <c r="B12295">
        <v>0</v>
      </c>
      <c r="C12295">
        <v>0.01</v>
      </c>
      <c r="D12295">
        <f t="shared" si="192"/>
        <v>0</v>
      </c>
      <c r="E12295">
        <f>+IF(AND($A12295=1,$D12295=1),1,0)</f>
        <v>0</v>
      </c>
      <c r="F12295">
        <f>+IF(AND($A12295=0,$D12295=0),1,0)</f>
        <v>1</v>
      </c>
      <c r="G12295">
        <f>+IF(AND($A12295=0,$D12295=1),1,0)</f>
        <v>0</v>
      </c>
      <c r="H12295">
        <f>+IF(AND($A12295=1,$D12295=0),1,0)</f>
        <v>0</v>
      </c>
    </row>
    <row r="12296" spans="1:8" x14ac:dyDescent="0.55000000000000004">
      <c r="A12296">
        <v>0</v>
      </c>
      <c r="B12296">
        <v>0</v>
      </c>
      <c r="C12296">
        <v>0.02</v>
      </c>
      <c r="D12296">
        <f t="shared" si="192"/>
        <v>0</v>
      </c>
      <c r="E12296">
        <f>+IF(AND($A12296=1,$D12296=1),1,0)</f>
        <v>0</v>
      </c>
      <c r="F12296">
        <f>+IF(AND($A12296=0,$D12296=0),1,0)</f>
        <v>1</v>
      </c>
      <c r="G12296">
        <f>+IF(AND($A12296=0,$D12296=1),1,0)</f>
        <v>0</v>
      </c>
      <c r="H12296">
        <f>+IF(AND($A12296=1,$D12296=0),1,0)</f>
        <v>0</v>
      </c>
    </row>
    <row r="12297" spans="1:8" x14ac:dyDescent="0.55000000000000004">
      <c r="A12297">
        <v>0</v>
      </c>
      <c r="B12297">
        <v>0</v>
      </c>
      <c r="C12297">
        <v>8.0000000000000002E-3</v>
      </c>
      <c r="D12297">
        <f t="shared" si="192"/>
        <v>0</v>
      </c>
      <c r="E12297">
        <f>+IF(AND($A12297=1,$D12297=1),1,0)</f>
        <v>0</v>
      </c>
      <c r="F12297">
        <f>+IF(AND($A12297=0,$D12297=0),1,0)</f>
        <v>1</v>
      </c>
      <c r="G12297">
        <f>+IF(AND($A12297=0,$D12297=1),1,0)</f>
        <v>0</v>
      </c>
      <c r="H12297">
        <f>+IF(AND($A12297=1,$D12297=0),1,0)</f>
        <v>0</v>
      </c>
    </row>
    <row r="12298" spans="1:8" x14ac:dyDescent="0.55000000000000004">
      <c r="A12298">
        <v>0</v>
      </c>
      <c r="B12298">
        <v>0</v>
      </c>
      <c r="C12298">
        <v>7.0000000000000001E-3</v>
      </c>
      <c r="D12298">
        <f t="shared" si="192"/>
        <v>0</v>
      </c>
      <c r="E12298">
        <f>+IF(AND($A12298=1,$D12298=1),1,0)</f>
        <v>0</v>
      </c>
      <c r="F12298">
        <f>+IF(AND($A12298=0,$D12298=0),1,0)</f>
        <v>1</v>
      </c>
      <c r="G12298">
        <f>+IF(AND($A12298=0,$D12298=1),1,0)</f>
        <v>0</v>
      </c>
      <c r="H12298">
        <f>+IF(AND($A12298=1,$D12298=0),1,0)</f>
        <v>0</v>
      </c>
    </row>
    <row r="12299" spans="1:8" x14ac:dyDescent="0.55000000000000004">
      <c r="A12299">
        <v>1</v>
      </c>
      <c r="B12299">
        <v>1</v>
      </c>
      <c r="C12299">
        <v>0.52700000000000002</v>
      </c>
      <c r="D12299">
        <f t="shared" si="192"/>
        <v>1</v>
      </c>
      <c r="E12299">
        <f>+IF(AND($A12299=1,$D12299=1),1,0)</f>
        <v>1</v>
      </c>
      <c r="F12299">
        <f>+IF(AND($A12299=0,$D12299=0),1,0)</f>
        <v>0</v>
      </c>
      <c r="G12299">
        <f>+IF(AND($A12299=0,$D12299=1),1,0)</f>
        <v>0</v>
      </c>
      <c r="H12299">
        <f>+IF(AND($A12299=1,$D12299=0),1,0)</f>
        <v>0</v>
      </c>
    </row>
    <row r="12300" spans="1:8" x14ac:dyDescent="0.55000000000000004">
      <c r="A12300">
        <v>0</v>
      </c>
      <c r="B12300">
        <v>0</v>
      </c>
      <c r="C12300">
        <v>6.0000000000000001E-3</v>
      </c>
      <c r="D12300">
        <f t="shared" si="192"/>
        <v>0</v>
      </c>
      <c r="E12300">
        <f>+IF(AND($A12300=1,$D12300=1),1,0)</f>
        <v>0</v>
      </c>
      <c r="F12300">
        <f>+IF(AND($A12300=0,$D12300=0),1,0)</f>
        <v>1</v>
      </c>
      <c r="G12300">
        <f>+IF(AND($A12300=0,$D12300=1),1,0)</f>
        <v>0</v>
      </c>
      <c r="H12300">
        <f>+IF(AND($A12300=1,$D12300=0),1,0)</f>
        <v>0</v>
      </c>
    </row>
    <row r="12301" spans="1:8" x14ac:dyDescent="0.55000000000000004">
      <c r="A12301">
        <v>0</v>
      </c>
      <c r="B12301">
        <v>0</v>
      </c>
      <c r="C12301">
        <v>1.0999999999999999E-2</v>
      </c>
      <c r="D12301">
        <f t="shared" si="192"/>
        <v>0</v>
      </c>
      <c r="E12301">
        <f>+IF(AND($A12301=1,$D12301=1),1,0)</f>
        <v>0</v>
      </c>
      <c r="F12301">
        <f>+IF(AND($A12301=0,$D12301=0),1,0)</f>
        <v>1</v>
      </c>
      <c r="G12301">
        <f>+IF(AND($A12301=0,$D12301=1),1,0)</f>
        <v>0</v>
      </c>
      <c r="H12301">
        <f>+IF(AND($A12301=1,$D12301=0),1,0)</f>
        <v>0</v>
      </c>
    </row>
    <row r="12302" spans="1:8" x14ac:dyDescent="0.55000000000000004">
      <c r="A12302">
        <v>0</v>
      </c>
      <c r="B12302">
        <v>0</v>
      </c>
      <c r="C12302">
        <v>6.0000000000000001E-3</v>
      </c>
      <c r="D12302">
        <f t="shared" si="192"/>
        <v>0</v>
      </c>
      <c r="E12302">
        <f>+IF(AND($A12302=1,$D12302=1),1,0)</f>
        <v>0</v>
      </c>
      <c r="F12302">
        <f>+IF(AND($A12302=0,$D12302=0),1,0)</f>
        <v>1</v>
      </c>
      <c r="G12302">
        <f>+IF(AND($A12302=0,$D12302=1),1,0)</f>
        <v>0</v>
      </c>
      <c r="H12302">
        <f>+IF(AND($A12302=1,$D12302=0),1,0)</f>
        <v>0</v>
      </c>
    </row>
    <row r="12303" spans="1:8" x14ac:dyDescent="0.55000000000000004">
      <c r="A12303">
        <v>0</v>
      </c>
      <c r="B12303">
        <v>0</v>
      </c>
      <c r="C12303">
        <v>7.2999999999999995E-2</v>
      </c>
      <c r="D12303">
        <f t="shared" si="192"/>
        <v>0</v>
      </c>
      <c r="E12303">
        <f>+IF(AND($A12303=1,$D12303=1),1,0)</f>
        <v>0</v>
      </c>
      <c r="F12303">
        <f>+IF(AND($A12303=0,$D12303=0),1,0)</f>
        <v>1</v>
      </c>
      <c r="G12303">
        <f>+IF(AND($A12303=0,$D12303=1),1,0)</f>
        <v>0</v>
      </c>
      <c r="H12303">
        <f>+IF(AND($A12303=1,$D12303=0),1,0)</f>
        <v>0</v>
      </c>
    </row>
    <row r="12304" spans="1:8" x14ac:dyDescent="0.55000000000000004">
      <c r="A12304">
        <v>0</v>
      </c>
      <c r="B12304">
        <v>0</v>
      </c>
      <c r="C12304">
        <v>0.20699999999999999</v>
      </c>
      <c r="D12304">
        <f t="shared" si="192"/>
        <v>1</v>
      </c>
      <c r="E12304">
        <f>+IF(AND($A12304=1,$D12304=1),1,0)</f>
        <v>0</v>
      </c>
      <c r="F12304">
        <f>+IF(AND($A12304=0,$D12304=0),1,0)</f>
        <v>0</v>
      </c>
      <c r="G12304">
        <f>+IF(AND($A12304=0,$D12304=1),1,0)</f>
        <v>1</v>
      </c>
      <c r="H12304">
        <f>+IF(AND($A12304=1,$D12304=0),1,0)</f>
        <v>0</v>
      </c>
    </row>
    <row r="12305" spans="1:8" x14ac:dyDescent="0.55000000000000004">
      <c r="A12305">
        <v>0</v>
      </c>
      <c r="B12305">
        <v>0</v>
      </c>
      <c r="C12305">
        <v>2.3E-2</v>
      </c>
      <c r="D12305">
        <f t="shared" si="192"/>
        <v>0</v>
      </c>
      <c r="E12305">
        <f>+IF(AND($A12305=1,$D12305=1),1,0)</f>
        <v>0</v>
      </c>
      <c r="F12305">
        <f>+IF(AND($A12305=0,$D12305=0),1,0)</f>
        <v>1</v>
      </c>
      <c r="G12305">
        <f>+IF(AND($A12305=0,$D12305=1),1,0)</f>
        <v>0</v>
      </c>
      <c r="H12305">
        <f>+IF(AND($A12305=1,$D12305=0),1,0)</f>
        <v>0</v>
      </c>
    </row>
    <row r="12306" spans="1:8" x14ac:dyDescent="0.55000000000000004">
      <c r="A12306">
        <v>0</v>
      </c>
      <c r="B12306">
        <v>0</v>
      </c>
      <c r="C12306">
        <v>1.7999999999999999E-2</v>
      </c>
      <c r="D12306">
        <f t="shared" si="192"/>
        <v>0</v>
      </c>
      <c r="E12306">
        <f>+IF(AND($A12306=1,$D12306=1),1,0)</f>
        <v>0</v>
      </c>
      <c r="F12306">
        <f>+IF(AND($A12306=0,$D12306=0),1,0)</f>
        <v>1</v>
      </c>
      <c r="G12306">
        <f>+IF(AND($A12306=0,$D12306=1),1,0)</f>
        <v>0</v>
      </c>
      <c r="H12306">
        <f>+IF(AND($A12306=1,$D12306=0),1,0)</f>
        <v>0</v>
      </c>
    </row>
    <row r="12307" spans="1:8" x14ac:dyDescent="0.55000000000000004">
      <c r="A12307">
        <v>0</v>
      </c>
      <c r="B12307">
        <v>0</v>
      </c>
      <c r="C12307">
        <v>8.0000000000000002E-3</v>
      </c>
      <c r="D12307">
        <f t="shared" si="192"/>
        <v>0</v>
      </c>
      <c r="E12307">
        <f>+IF(AND($A12307=1,$D12307=1),1,0)</f>
        <v>0</v>
      </c>
      <c r="F12307">
        <f>+IF(AND($A12307=0,$D12307=0),1,0)</f>
        <v>1</v>
      </c>
      <c r="G12307">
        <f>+IF(AND($A12307=0,$D12307=1),1,0)</f>
        <v>0</v>
      </c>
      <c r="H12307">
        <f>+IF(AND($A12307=1,$D12307=0),1,0)</f>
        <v>0</v>
      </c>
    </row>
    <row r="12308" spans="1:8" x14ac:dyDescent="0.55000000000000004">
      <c r="A12308">
        <v>0</v>
      </c>
      <c r="B12308">
        <v>0</v>
      </c>
      <c r="C12308">
        <v>1.2999999999999999E-2</v>
      </c>
      <c r="D12308">
        <f t="shared" si="192"/>
        <v>0</v>
      </c>
      <c r="E12308">
        <f>+IF(AND($A12308=1,$D12308=1),1,0)</f>
        <v>0</v>
      </c>
      <c r="F12308">
        <f>+IF(AND($A12308=0,$D12308=0),1,0)</f>
        <v>1</v>
      </c>
      <c r="G12308">
        <f>+IF(AND($A12308=0,$D12308=1),1,0)</f>
        <v>0</v>
      </c>
      <c r="H12308">
        <f>+IF(AND($A12308=1,$D12308=0),1,0)</f>
        <v>0</v>
      </c>
    </row>
    <row r="12309" spans="1:8" x14ac:dyDescent="0.55000000000000004">
      <c r="A12309">
        <v>0</v>
      </c>
      <c r="B12309">
        <v>0</v>
      </c>
      <c r="C12309">
        <v>6.0000000000000001E-3</v>
      </c>
      <c r="D12309">
        <f t="shared" si="192"/>
        <v>0</v>
      </c>
      <c r="E12309">
        <f>+IF(AND($A12309=1,$D12309=1),1,0)</f>
        <v>0</v>
      </c>
      <c r="F12309">
        <f>+IF(AND($A12309=0,$D12309=0),1,0)</f>
        <v>1</v>
      </c>
      <c r="G12309">
        <f>+IF(AND($A12309=0,$D12309=1),1,0)</f>
        <v>0</v>
      </c>
      <c r="H12309">
        <f>+IF(AND($A12309=1,$D12309=0),1,0)</f>
        <v>0</v>
      </c>
    </row>
    <row r="12310" spans="1:8" x14ac:dyDescent="0.55000000000000004">
      <c r="A12310">
        <v>0</v>
      </c>
      <c r="B12310">
        <v>0</v>
      </c>
      <c r="C12310">
        <v>0.04</v>
      </c>
      <c r="D12310">
        <f t="shared" si="192"/>
        <v>0</v>
      </c>
      <c r="E12310">
        <f>+IF(AND($A12310=1,$D12310=1),1,0)</f>
        <v>0</v>
      </c>
      <c r="F12310">
        <f>+IF(AND($A12310=0,$D12310=0),1,0)</f>
        <v>1</v>
      </c>
      <c r="G12310">
        <f>+IF(AND($A12310=0,$D12310=1),1,0)</f>
        <v>0</v>
      </c>
      <c r="H12310">
        <f>+IF(AND($A12310=1,$D12310=0),1,0)</f>
        <v>0</v>
      </c>
    </row>
    <row r="12311" spans="1:8" x14ac:dyDescent="0.55000000000000004">
      <c r="A12311">
        <v>0</v>
      </c>
      <c r="B12311">
        <v>0</v>
      </c>
      <c r="C12311">
        <v>6.0000000000000001E-3</v>
      </c>
      <c r="D12311">
        <f t="shared" si="192"/>
        <v>0</v>
      </c>
      <c r="E12311">
        <f>+IF(AND($A12311=1,$D12311=1),1,0)</f>
        <v>0</v>
      </c>
      <c r="F12311">
        <f>+IF(AND($A12311=0,$D12311=0),1,0)</f>
        <v>1</v>
      </c>
      <c r="G12311">
        <f>+IF(AND($A12311=0,$D12311=1),1,0)</f>
        <v>0</v>
      </c>
      <c r="H12311">
        <f>+IF(AND($A12311=1,$D12311=0),1,0)</f>
        <v>0</v>
      </c>
    </row>
    <row r="12312" spans="1:8" x14ac:dyDescent="0.55000000000000004">
      <c r="A12312">
        <v>0</v>
      </c>
      <c r="B12312">
        <v>0</v>
      </c>
      <c r="C12312">
        <v>2.7E-2</v>
      </c>
      <c r="D12312">
        <f t="shared" si="192"/>
        <v>0</v>
      </c>
      <c r="E12312">
        <f>+IF(AND($A12312=1,$D12312=1),1,0)</f>
        <v>0</v>
      </c>
      <c r="F12312">
        <f>+IF(AND($A12312=0,$D12312=0),1,0)</f>
        <v>1</v>
      </c>
      <c r="G12312">
        <f>+IF(AND($A12312=0,$D12312=1),1,0)</f>
        <v>0</v>
      </c>
      <c r="H12312">
        <f>+IF(AND($A12312=1,$D12312=0),1,0)</f>
        <v>0</v>
      </c>
    </row>
    <row r="12313" spans="1:8" x14ac:dyDescent="0.55000000000000004">
      <c r="A12313">
        <v>0</v>
      </c>
      <c r="B12313">
        <v>0</v>
      </c>
      <c r="C12313">
        <v>3.9E-2</v>
      </c>
      <c r="D12313">
        <f t="shared" si="192"/>
        <v>0</v>
      </c>
      <c r="E12313">
        <f>+IF(AND($A12313=1,$D12313=1),1,0)</f>
        <v>0</v>
      </c>
      <c r="F12313">
        <f>+IF(AND($A12313=0,$D12313=0),1,0)</f>
        <v>1</v>
      </c>
      <c r="G12313">
        <f>+IF(AND($A12313=0,$D12313=1),1,0)</f>
        <v>0</v>
      </c>
      <c r="H12313">
        <f>+IF(AND($A12313=1,$D12313=0),1,0)</f>
        <v>0</v>
      </c>
    </row>
    <row r="12314" spans="1:8" x14ac:dyDescent="0.55000000000000004">
      <c r="A12314">
        <v>0</v>
      </c>
      <c r="B12314">
        <v>0</v>
      </c>
      <c r="C12314">
        <v>1.2999999999999999E-2</v>
      </c>
      <c r="D12314">
        <f t="shared" si="192"/>
        <v>0</v>
      </c>
      <c r="E12314">
        <f>+IF(AND($A12314=1,$D12314=1),1,0)</f>
        <v>0</v>
      </c>
      <c r="F12314">
        <f>+IF(AND($A12314=0,$D12314=0),1,0)</f>
        <v>1</v>
      </c>
      <c r="G12314">
        <f>+IF(AND($A12314=0,$D12314=1),1,0)</f>
        <v>0</v>
      </c>
      <c r="H12314">
        <f>+IF(AND($A12314=1,$D12314=0),1,0)</f>
        <v>0</v>
      </c>
    </row>
    <row r="12315" spans="1:8" x14ac:dyDescent="0.55000000000000004">
      <c r="A12315">
        <v>0</v>
      </c>
      <c r="B12315">
        <v>0</v>
      </c>
      <c r="C12315">
        <v>7.5999999999999998E-2</v>
      </c>
      <c r="D12315">
        <f t="shared" si="192"/>
        <v>0</v>
      </c>
      <c r="E12315">
        <f>+IF(AND($A12315=1,$D12315=1),1,0)</f>
        <v>0</v>
      </c>
      <c r="F12315">
        <f>+IF(AND($A12315=0,$D12315=0),1,0)</f>
        <v>1</v>
      </c>
      <c r="G12315">
        <f>+IF(AND($A12315=0,$D12315=1),1,0)</f>
        <v>0</v>
      </c>
      <c r="H12315">
        <f>+IF(AND($A12315=1,$D12315=0),1,0)</f>
        <v>0</v>
      </c>
    </row>
    <row r="12316" spans="1:8" x14ac:dyDescent="0.55000000000000004">
      <c r="A12316">
        <v>0</v>
      </c>
      <c r="B12316">
        <v>0</v>
      </c>
      <c r="C12316">
        <v>0.14899999999999999</v>
      </c>
      <c r="D12316">
        <f t="shared" si="192"/>
        <v>1</v>
      </c>
      <c r="E12316">
        <f>+IF(AND($A12316=1,$D12316=1),1,0)</f>
        <v>0</v>
      </c>
      <c r="F12316">
        <f>+IF(AND($A12316=0,$D12316=0),1,0)</f>
        <v>0</v>
      </c>
      <c r="G12316">
        <f>+IF(AND($A12316=0,$D12316=1),1,0)</f>
        <v>1</v>
      </c>
      <c r="H12316">
        <f>+IF(AND($A12316=1,$D12316=0),1,0)</f>
        <v>0</v>
      </c>
    </row>
    <row r="12317" spans="1:8" x14ac:dyDescent="0.55000000000000004">
      <c r="A12317">
        <v>0</v>
      </c>
      <c r="B12317">
        <v>0</v>
      </c>
      <c r="C12317">
        <v>1.4999999999999999E-2</v>
      </c>
      <c r="D12317">
        <f t="shared" si="192"/>
        <v>0</v>
      </c>
      <c r="E12317">
        <f>+IF(AND($A12317=1,$D12317=1),1,0)</f>
        <v>0</v>
      </c>
      <c r="F12317">
        <f>+IF(AND($A12317=0,$D12317=0),1,0)</f>
        <v>1</v>
      </c>
      <c r="G12317">
        <f>+IF(AND($A12317=0,$D12317=1),1,0)</f>
        <v>0</v>
      </c>
      <c r="H12317">
        <f>+IF(AND($A12317=1,$D12317=0),1,0)</f>
        <v>0</v>
      </c>
    </row>
    <row r="12318" spans="1:8" x14ac:dyDescent="0.55000000000000004">
      <c r="A12318">
        <v>0</v>
      </c>
      <c r="B12318">
        <v>0</v>
      </c>
      <c r="C12318">
        <v>6.6000000000000003E-2</v>
      </c>
      <c r="D12318">
        <f t="shared" si="192"/>
        <v>0</v>
      </c>
      <c r="E12318">
        <f>+IF(AND($A12318=1,$D12318=1),1,0)</f>
        <v>0</v>
      </c>
      <c r="F12318">
        <f>+IF(AND($A12318=0,$D12318=0),1,0)</f>
        <v>1</v>
      </c>
      <c r="G12318">
        <f>+IF(AND($A12318=0,$D12318=1),1,0)</f>
        <v>0</v>
      </c>
      <c r="H12318">
        <f>+IF(AND($A12318=1,$D12318=0),1,0)</f>
        <v>0</v>
      </c>
    </row>
    <row r="12319" spans="1:8" x14ac:dyDescent="0.55000000000000004">
      <c r="A12319">
        <v>0</v>
      </c>
      <c r="B12319">
        <v>0</v>
      </c>
      <c r="C12319">
        <v>5.0000000000000001E-3</v>
      </c>
      <c r="D12319">
        <f t="shared" si="192"/>
        <v>0</v>
      </c>
      <c r="E12319">
        <f>+IF(AND($A12319=1,$D12319=1),1,0)</f>
        <v>0</v>
      </c>
      <c r="F12319">
        <f>+IF(AND($A12319=0,$D12319=0),1,0)</f>
        <v>1</v>
      </c>
      <c r="G12319">
        <f>+IF(AND($A12319=0,$D12319=1),1,0)</f>
        <v>0</v>
      </c>
      <c r="H12319">
        <f>+IF(AND($A12319=1,$D12319=0),1,0)</f>
        <v>0</v>
      </c>
    </row>
    <row r="12320" spans="1:8" x14ac:dyDescent="0.55000000000000004">
      <c r="A12320">
        <v>0</v>
      </c>
      <c r="B12320">
        <v>0</v>
      </c>
      <c r="C12320">
        <v>8.7999999999999995E-2</v>
      </c>
      <c r="D12320">
        <f t="shared" si="192"/>
        <v>1</v>
      </c>
      <c r="E12320">
        <f>+IF(AND($A12320=1,$D12320=1),1,0)</f>
        <v>0</v>
      </c>
      <c r="F12320">
        <f>+IF(AND($A12320=0,$D12320=0),1,0)</f>
        <v>0</v>
      </c>
      <c r="G12320">
        <f>+IF(AND($A12320=0,$D12320=1),1,0)</f>
        <v>1</v>
      </c>
      <c r="H12320">
        <f>+IF(AND($A12320=1,$D12320=0),1,0)</f>
        <v>0</v>
      </c>
    </row>
    <row r="12321" spans="1:8" x14ac:dyDescent="0.55000000000000004">
      <c r="A12321">
        <v>0</v>
      </c>
      <c r="B12321">
        <v>0</v>
      </c>
      <c r="C12321">
        <v>1.2E-2</v>
      </c>
      <c r="D12321">
        <f t="shared" si="192"/>
        <v>0</v>
      </c>
      <c r="E12321">
        <f>+IF(AND($A12321=1,$D12321=1),1,0)</f>
        <v>0</v>
      </c>
      <c r="F12321">
        <f>+IF(AND($A12321=0,$D12321=0),1,0)</f>
        <v>1</v>
      </c>
      <c r="G12321">
        <f>+IF(AND($A12321=0,$D12321=1),1,0)</f>
        <v>0</v>
      </c>
      <c r="H12321">
        <f>+IF(AND($A12321=1,$D12321=0),1,0)</f>
        <v>0</v>
      </c>
    </row>
    <row r="12322" spans="1:8" x14ac:dyDescent="0.55000000000000004">
      <c r="A12322">
        <v>0</v>
      </c>
      <c r="B12322">
        <v>0</v>
      </c>
      <c r="C12322">
        <v>2.1000000000000001E-2</v>
      </c>
      <c r="D12322">
        <f t="shared" si="192"/>
        <v>0</v>
      </c>
      <c r="E12322">
        <f>+IF(AND($A12322=1,$D12322=1),1,0)</f>
        <v>0</v>
      </c>
      <c r="F12322">
        <f>+IF(AND($A12322=0,$D12322=0),1,0)</f>
        <v>1</v>
      </c>
      <c r="G12322">
        <f>+IF(AND($A12322=0,$D12322=1),1,0)</f>
        <v>0</v>
      </c>
      <c r="H12322">
        <f>+IF(AND($A12322=1,$D12322=0),1,0)</f>
        <v>0</v>
      </c>
    </row>
    <row r="12323" spans="1:8" x14ac:dyDescent="0.55000000000000004">
      <c r="A12323">
        <v>0</v>
      </c>
      <c r="B12323">
        <v>0</v>
      </c>
      <c r="C12323">
        <v>1.0999999999999999E-2</v>
      </c>
      <c r="D12323">
        <f t="shared" si="192"/>
        <v>0</v>
      </c>
      <c r="E12323">
        <f>+IF(AND($A12323=1,$D12323=1),1,0)</f>
        <v>0</v>
      </c>
      <c r="F12323">
        <f>+IF(AND($A12323=0,$D12323=0),1,0)</f>
        <v>1</v>
      </c>
      <c r="G12323">
        <f>+IF(AND($A12323=0,$D12323=1),1,0)</f>
        <v>0</v>
      </c>
      <c r="H12323">
        <f>+IF(AND($A12323=1,$D12323=0),1,0)</f>
        <v>0</v>
      </c>
    </row>
    <row r="12324" spans="1:8" x14ac:dyDescent="0.55000000000000004">
      <c r="A12324">
        <v>0</v>
      </c>
      <c r="B12324">
        <v>0</v>
      </c>
      <c r="C12324">
        <v>1.0999999999999999E-2</v>
      </c>
      <c r="D12324">
        <f t="shared" si="192"/>
        <v>0</v>
      </c>
      <c r="E12324">
        <f>+IF(AND($A12324=1,$D12324=1),1,0)</f>
        <v>0</v>
      </c>
      <c r="F12324">
        <f>+IF(AND($A12324=0,$D12324=0),1,0)</f>
        <v>1</v>
      </c>
      <c r="G12324">
        <f>+IF(AND($A12324=0,$D12324=1),1,0)</f>
        <v>0</v>
      </c>
      <c r="H12324">
        <f>+IF(AND($A12324=1,$D12324=0),1,0)</f>
        <v>0</v>
      </c>
    </row>
    <row r="12325" spans="1:8" x14ac:dyDescent="0.55000000000000004">
      <c r="A12325">
        <v>0</v>
      </c>
      <c r="B12325">
        <v>0</v>
      </c>
      <c r="C12325">
        <v>1.6E-2</v>
      </c>
      <c r="D12325">
        <f t="shared" si="192"/>
        <v>0</v>
      </c>
      <c r="E12325">
        <f>+IF(AND($A12325=1,$D12325=1),1,0)</f>
        <v>0</v>
      </c>
      <c r="F12325">
        <f>+IF(AND($A12325=0,$D12325=0),1,0)</f>
        <v>1</v>
      </c>
      <c r="G12325">
        <f>+IF(AND($A12325=0,$D12325=1),1,0)</f>
        <v>0</v>
      </c>
      <c r="H12325">
        <f>+IF(AND($A12325=1,$D12325=0),1,0)</f>
        <v>0</v>
      </c>
    </row>
    <row r="12326" spans="1:8" x14ac:dyDescent="0.55000000000000004">
      <c r="A12326">
        <v>1</v>
      </c>
      <c r="B12326">
        <v>0</v>
      </c>
      <c r="C12326">
        <v>0.224</v>
      </c>
      <c r="D12326">
        <f t="shared" si="192"/>
        <v>1</v>
      </c>
      <c r="E12326">
        <f>+IF(AND($A12326=1,$D12326=1),1,0)</f>
        <v>1</v>
      </c>
      <c r="F12326">
        <f>+IF(AND($A12326=0,$D12326=0),1,0)</f>
        <v>0</v>
      </c>
      <c r="G12326">
        <f>+IF(AND($A12326=0,$D12326=1),1,0)</f>
        <v>0</v>
      </c>
      <c r="H12326">
        <f>+IF(AND($A12326=1,$D12326=0),1,0)</f>
        <v>0</v>
      </c>
    </row>
    <row r="12327" spans="1:8" x14ac:dyDescent="0.55000000000000004">
      <c r="A12327">
        <v>0</v>
      </c>
      <c r="B12327">
        <v>0</v>
      </c>
      <c r="C12327">
        <v>8.0000000000000002E-3</v>
      </c>
      <c r="D12327">
        <f t="shared" si="192"/>
        <v>0</v>
      </c>
      <c r="E12327">
        <f>+IF(AND($A12327=1,$D12327=1),1,0)</f>
        <v>0</v>
      </c>
      <c r="F12327">
        <f>+IF(AND($A12327=0,$D12327=0),1,0)</f>
        <v>1</v>
      </c>
      <c r="G12327">
        <f>+IF(AND($A12327=0,$D12327=1),1,0)</f>
        <v>0</v>
      </c>
      <c r="H12327">
        <f>+IF(AND($A12327=1,$D12327=0),1,0)</f>
        <v>0</v>
      </c>
    </row>
    <row r="12328" spans="1:8" x14ac:dyDescent="0.55000000000000004">
      <c r="A12328">
        <v>0</v>
      </c>
      <c r="B12328">
        <v>0</v>
      </c>
      <c r="C12328">
        <v>8.0000000000000002E-3</v>
      </c>
      <c r="D12328">
        <f t="shared" si="192"/>
        <v>0</v>
      </c>
      <c r="E12328">
        <f>+IF(AND($A12328=1,$D12328=1),1,0)</f>
        <v>0</v>
      </c>
      <c r="F12328">
        <f>+IF(AND($A12328=0,$D12328=0),1,0)</f>
        <v>1</v>
      </c>
      <c r="G12328">
        <f>+IF(AND($A12328=0,$D12328=1),1,0)</f>
        <v>0</v>
      </c>
      <c r="H12328">
        <f>+IF(AND($A12328=1,$D12328=0),1,0)</f>
        <v>0</v>
      </c>
    </row>
    <row r="12329" spans="1:8" x14ac:dyDescent="0.55000000000000004">
      <c r="A12329">
        <v>0</v>
      </c>
      <c r="B12329">
        <v>0</v>
      </c>
      <c r="C12329">
        <v>1.2E-2</v>
      </c>
      <c r="D12329">
        <f t="shared" si="192"/>
        <v>0</v>
      </c>
      <c r="E12329">
        <f>+IF(AND($A12329=1,$D12329=1),1,0)</f>
        <v>0</v>
      </c>
      <c r="F12329">
        <f>+IF(AND($A12329=0,$D12329=0),1,0)</f>
        <v>1</v>
      </c>
      <c r="G12329">
        <f>+IF(AND($A12329=0,$D12329=1),1,0)</f>
        <v>0</v>
      </c>
      <c r="H12329">
        <f>+IF(AND($A12329=1,$D12329=0),1,0)</f>
        <v>0</v>
      </c>
    </row>
    <row r="12330" spans="1:8" x14ac:dyDescent="0.55000000000000004">
      <c r="A12330">
        <v>0</v>
      </c>
      <c r="B12330">
        <v>0</v>
      </c>
      <c r="C12330">
        <v>0.01</v>
      </c>
      <c r="D12330">
        <f t="shared" ref="D12330:D12393" si="193">+IF(C12330&gt;$K$2,1,0)</f>
        <v>0</v>
      </c>
      <c r="E12330">
        <f>+IF(AND($A12330=1,$D12330=1),1,0)</f>
        <v>0</v>
      </c>
      <c r="F12330">
        <f>+IF(AND($A12330=0,$D12330=0),1,0)</f>
        <v>1</v>
      </c>
      <c r="G12330">
        <f>+IF(AND($A12330=0,$D12330=1),1,0)</f>
        <v>0</v>
      </c>
      <c r="H12330">
        <f>+IF(AND($A12330=1,$D12330=0),1,0)</f>
        <v>0</v>
      </c>
    </row>
    <row r="12331" spans="1:8" x14ac:dyDescent="0.55000000000000004">
      <c r="A12331">
        <v>0</v>
      </c>
      <c r="B12331">
        <v>0</v>
      </c>
      <c r="C12331">
        <v>7.0000000000000001E-3</v>
      </c>
      <c r="D12331">
        <f t="shared" si="193"/>
        <v>0</v>
      </c>
      <c r="E12331">
        <f>+IF(AND($A12331=1,$D12331=1),1,0)</f>
        <v>0</v>
      </c>
      <c r="F12331">
        <f>+IF(AND($A12331=0,$D12331=0),1,0)</f>
        <v>1</v>
      </c>
      <c r="G12331">
        <f>+IF(AND($A12331=0,$D12331=1),1,0)</f>
        <v>0</v>
      </c>
      <c r="H12331">
        <f>+IF(AND($A12331=1,$D12331=0),1,0)</f>
        <v>0</v>
      </c>
    </row>
    <row r="12332" spans="1:8" x14ac:dyDescent="0.55000000000000004">
      <c r="A12332">
        <v>0</v>
      </c>
      <c r="B12332">
        <v>0</v>
      </c>
      <c r="C12332">
        <v>9.4E-2</v>
      </c>
      <c r="D12332">
        <f t="shared" si="193"/>
        <v>1</v>
      </c>
      <c r="E12332">
        <f>+IF(AND($A12332=1,$D12332=1),1,0)</f>
        <v>0</v>
      </c>
      <c r="F12332">
        <f>+IF(AND($A12332=0,$D12332=0),1,0)</f>
        <v>0</v>
      </c>
      <c r="G12332">
        <f>+IF(AND($A12332=0,$D12332=1),1,0)</f>
        <v>1</v>
      </c>
      <c r="H12332">
        <f>+IF(AND($A12332=1,$D12332=0),1,0)</f>
        <v>0</v>
      </c>
    </row>
    <row r="12333" spans="1:8" x14ac:dyDescent="0.55000000000000004">
      <c r="A12333">
        <v>0</v>
      </c>
      <c r="B12333">
        <v>0</v>
      </c>
      <c r="C12333">
        <v>6.0999999999999999E-2</v>
      </c>
      <c r="D12333">
        <f t="shared" si="193"/>
        <v>0</v>
      </c>
      <c r="E12333">
        <f>+IF(AND($A12333=1,$D12333=1),1,0)</f>
        <v>0</v>
      </c>
      <c r="F12333">
        <f>+IF(AND($A12333=0,$D12333=0),1,0)</f>
        <v>1</v>
      </c>
      <c r="G12333">
        <f>+IF(AND($A12333=0,$D12333=1),1,0)</f>
        <v>0</v>
      </c>
      <c r="H12333">
        <f>+IF(AND($A12333=1,$D12333=0),1,0)</f>
        <v>0</v>
      </c>
    </row>
    <row r="12334" spans="1:8" x14ac:dyDescent="0.55000000000000004">
      <c r="A12334">
        <v>0</v>
      </c>
      <c r="B12334">
        <v>0</v>
      </c>
      <c r="C12334">
        <v>0.09</v>
      </c>
      <c r="D12334">
        <f t="shared" si="193"/>
        <v>1</v>
      </c>
      <c r="E12334">
        <f>+IF(AND($A12334=1,$D12334=1),1,0)</f>
        <v>0</v>
      </c>
      <c r="F12334">
        <f>+IF(AND($A12334=0,$D12334=0),1,0)</f>
        <v>0</v>
      </c>
      <c r="G12334">
        <f>+IF(AND($A12334=0,$D12334=1),1,0)</f>
        <v>1</v>
      </c>
      <c r="H12334">
        <f>+IF(AND($A12334=1,$D12334=0),1,0)</f>
        <v>0</v>
      </c>
    </row>
    <row r="12335" spans="1:8" x14ac:dyDescent="0.55000000000000004">
      <c r="A12335">
        <v>0</v>
      </c>
      <c r="B12335">
        <v>0</v>
      </c>
      <c r="C12335">
        <v>1.6E-2</v>
      </c>
      <c r="D12335">
        <f t="shared" si="193"/>
        <v>0</v>
      </c>
      <c r="E12335">
        <f>+IF(AND($A12335=1,$D12335=1),1,0)</f>
        <v>0</v>
      </c>
      <c r="F12335">
        <f>+IF(AND($A12335=0,$D12335=0),1,0)</f>
        <v>1</v>
      </c>
      <c r="G12335">
        <f>+IF(AND($A12335=0,$D12335=1),1,0)</f>
        <v>0</v>
      </c>
      <c r="H12335">
        <f>+IF(AND($A12335=1,$D12335=0),1,0)</f>
        <v>0</v>
      </c>
    </row>
    <row r="12336" spans="1:8" x14ac:dyDescent="0.55000000000000004">
      <c r="A12336">
        <v>0</v>
      </c>
      <c r="B12336">
        <v>0</v>
      </c>
      <c r="C12336">
        <v>1.4E-2</v>
      </c>
      <c r="D12336">
        <f t="shared" si="193"/>
        <v>0</v>
      </c>
      <c r="E12336">
        <f>+IF(AND($A12336=1,$D12336=1),1,0)</f>
        <v>0</v>
      </c>
      <c r="F12336">
        <f>+IF(AND($A12336=0,$D12336=0),1,0)</f>
        <v>1</v>
      </c>
      <c r="G12336">
        <f>+IF(AND($A12336=0,$D12336=1),1,0)</f>
        <v>0</v>
      </c>
      <c r="H12336">
        <f>+IF(AND($A12336=1,$D12336=0),1,0)</f>
        <v>0</v>
      </c>
    </row>
    <row r="12337" spans="1:8" x14ac:dyDescent="0.55000000000000004">
      <c r="A12337">
        <v>0</v>
      </c>
      <c r="B12337">
        <v>0</v>
      </c>
      <c r="C12337">
        <v>3.3000000000000002E-2</v>
      </c>
      <c r="D12337">
        <f t="shared" si="193"/>
        <v>0</v>
      </c>
      <c r="E12337">
        <f>+IF(AND($A12337=1,$D12337=1),1,0)</f>
        <v>0</v>
      </c>
      <c r="F12337">
        <f>+IF(AND($A12337=0,$D12337=0),1,0)</f>
        <v>1</v>
      </c>
      <c r="G12337">
        <f>+IF(AND($A12337=0,$D12337=1),1,0)</f>
        <v>0</v>
      </c>
      <c r="H12337">
        <f>+IF(AND($A12337=1,$D12337=0),1,0)</f>
        <v>0</v>
      </c>
    </row>
    <row r="12338" spans="1:8" x14ac:dyDescent="0.55000000000000004">
      <c r="A12338">
        <v>0</v>
      </c>
      <c r="B12338">
        <v>0</v>
      </c>
      <c r="C12338">
        <v>1.4E-2</v>
      </c>
      <c r="D12338">
        <f t="shared" si="193"/>
        <v>0</v>
      </c>
      <c r="E12338">
        <f>+IF(AND($A12338=1,$D12338=1),1,0)</f>
        <v>0</v>
      </c>
      <c r="F12338">
        <f>+IF(AND($A12338=0,$D12338=0),1,0)</f>
        <v>1</v>
      </c>
      <c r="G12338">
        <f>+IF(AND($A12338=0,$D12338=1),1,0)</f>
        <v>0</v>
      </c>
      <c r="H12338">
        <f>+IF(AND($A12338=1,$D12338=0),1,0)</f>
        <v>0</v>
      </c>
    </row>
    <row r="12339" spans="1:8" x14ac:dyDescent="0.55000000000000004">
      <c r="A12339">
        <v>0</v>
      </c>
      <c r="B12339">
        <v>0</v>
      </c>
      <c r="C12339">
        <v>5.5E-2</v>
      </c>
      <c r="D12339">
        <f t="shared" si="193"/>
        <v>0</v>
      </c>
      <c r="E12339">
        <f>+IF(AND($A12339=1,$D12339=1),1,0)</f>
        <v>0</v>
      </c>
      <c r="F12339">
        <f>+IF(AND($A12339=0,$D12339=0),1,0)</f>
        <v>1</v>
      </c>
      <c r="G12339">
        <f>+IF(AND($A12339=0,$D12339=1),1,0)</f>
        <v>0</v>
      </c>
      <c r="H12339">
        <f>+IF(AND($A12339=1,$D12339=0),1,0)</f>
        <v>0</v>
      </c>
    </row>
    <row r="12340" spans="1:8" x14ac:dyDescent="0.55000000000000004">
      <c r="A12340">
        <v>1</v>
      </c>
      <c r="B12340">
        <v>0</v>
      </c>
      <c r="C12340">
        <v>0.28100000000000003</v>
      </c>
      <c r="D12340">
        <f t="shared" si="193"/>
        <v>1</v>
      </c>
      <c r="E12340">
        <f>+IF(AND($A12340=1,$D12340=1),1,0)</f>
        <v>1</v>
      </c>
      <c r="F12340">
        <f>+IF(AND($A12340=0,$D12340=0),1,0)</f>
        <v>0</v>
      </c>
      <c r="G12340">
        <f>+IF(AND($A12340=0,$D12340=1),1,0)</f>
        <v>0</v>
      </c>
      <c r="H12340">
        <f>+IF(AND($A12340=1,$D12340=0),1,0)</f>
        <v>0</v>
      </c>
    </row>
    <row r="12341" spans="1:8" x14ac:dyDescent="0.55000000000000004">
      <c r="A12341">
        <v>0</v>
      </c>
      <c r="B12341">
        <v>0</v>
      </c>
      <c r="C12341">
        <v>1.0999999999999999E-2</v>
      </c>
      <c r="D12341">
        <f t="shared" si="193"/>
        <v>0</v>
      </c>
      <c r="E12341">
        <f>+IF(AND($A12341=1,$D12341=1),1,0)</f>
        <v>0</v>
      </c>
      <c r="F12341">
        <f>+IF(AND($A12341=0,$D12341=0),1,0)</f>
        <v>1</v>
      </c>
      <c r="G12341">
        <f>+IF(AND($A12341=0,$D12341=1),1,0)</f>
        <v>0</v>
      </c>
      <c r="H12341">
        <f>+IF(AND($A12341=1,$D12341=0),1,0)</f>
        <v>0</v>
      </c>
    </row>
    <row r="12342" spans="1:8" x14ac:dyDescent="0.55000000000000004">
      <c r="A12342">
        <v>0</v>
      </c>
      <c r="B12342">
        <v>0</v>
      </c>
      <c r="C12342">
        <v>7.0000000000000001E-3</v>
      </c>
      <c r="D12342">
        <f t="shared" si="193"/>
        <v>0</v>
      </c>
      <c r="E12342">
        <f>+IF(AND($A12342=1,$D12342=1),1,0)</f>
        <v>0</v>
      </c>
      <c r="F12342">
        <f>+IF(AND($A12342=0,$D12342=0),1,0)</f>
        <v>1</v>
      </c>
      <c r="G12342">
        <f>+IF(AND($A12342=0,$D12342=1),1,0)</f>
        <v>0</v>
      </c>
      <c r="H12342">
        <f>+IF(AND($A12342=1,$D12342=0),1,0)</f>
        <v>0</v>
      </c>
    </row>
    <row r="12343" spans="1:8" x14ac:dyDescent="0.55000000000000004">
      <c r="A12343">
        <v>0</v>
      </c>
      <c r="B12343">
        <v>0</v>
      </c>
      <c r="C12343">
        <v>2.1000000000000001E-2</v>
      </c>
      <c r="D12343">
        <f t="shared" si="193"/>
        <v>0</v>
      </c>
      <c r="E12343">
        <f>+IF(AND($A12343=1,$D12343=1),1,0)</f>
        <v>0</v>
      </c>
      <c r="F12343">
        <f>+IF(AND($A12343=0,$D12343=0),1,0)</f>
        <v>1</v>
      </c>
      <c r="G12343">
        <f>+IF(AND($A12343=0,$D12343=1),1,0)</f>
        <v>0</v>
      </c>
      <c r="H12343">
        <f>+IF(AND($A12343=1,$D12343=0),1,0)</f>
        <v>0</v>
      </c>
    </row>
    <row r="12344" spans="1:8" x14ac:dyDescent="0.55000000000000004">
      <c r="A12344">
        <v>1</v>
      </c>
      <c r="B12344">
        <v>0</v>
      </c>
      <c r="C12344">
        <v>1.4999999999999999E-2</v>
      </c>
      <c r="D12344">
        <f t="shared" si="193"/>
        <v>0</v>
      </c>
      <c r="E12344">
        <f>+IF(AND($A12344=1,$D12344=1),1,0)</f>
        <v>0</v>
      </c>
      <c r="F12344">
        <f>+IF(AND($A12344=0,$D12344=0),1,0)</f>
        <v>0</v>
      </c>
      <c r="G12344">
        <f>+IF(AND($A12344=0,$D12344=1),1,0)</f>
        <v>0</v>
      </c>
      <c r="H12344">
        <f>+IF(AND($A12344=1,$D12344=0),1,0)</f>
        <v>1</v>
      </c>
    </row>
    <row r="12345" spans="1:8" x14ac:dyDescent="0.55000000000000004">
      <c r="A12345">
        <v>1</v>
      </c>
      <c r="B12345">
        <v>0</v>
      </c>
      <c r="C12345">
        <v>0.33400000000000002</v>
      </c>
      <c r="D12345">
        <f t="shared" si="193"/>
        <v>1</v>
      </c>
      <c r="E12345">
        <f>+IF(AND($A12345=1,$D12345=1),1,0)</f>
        <v>1</v>
      </c>
      <c r="F12345">
        <f>+IF(AND($A12345=0,$D12345=0),1,0)</f>
        <v>0</v>
      </c>
      <c r="G12345">
        <f>+IF(AND($A12345=0,$D12345=1),1,0)</f>
        <v>0</v>
      </c>
      <c r="H12345">
        <f>+IF(AND($A12345=1,$D12345=0),1,0)</f>
        <v>0</v>
      </c>
    </row>
    <row r="12346" spans="1:8" x14ac:dyDescent="0.55000000000000004">
      <c r="A12346">
        <v>0</v>
      </c>
      <c r="B12346">
        <v>0</v>
      </c>
      <c r="C12346">
        <v>8.0000000000000002E-3</v>
      </c>
      <c r="D12346">
        <f t="shared" si="193"/>
        <v>0</v>
      </c>
      <c r="E12346">
        <f>+IF(AND($A12346=1,$D12346=1),1,0)</f>
        <v>0</v>
      </c>
      <c r="F12346">
        <f>+IF(AND($A12346=0,$D12346=0),1,0)</f>
        <v>1</v>
      </c>
      <c r="G12346">
        <f>+IF(AND($A12346=0,$D12346=1),1,0)</f>
        <v>0</v>
      </c>
      <c r="H12346">
        <f>+IF(AND($A12346=1,$D12346=0),1,0)</f>
        <v>0</v>
      </c>
    </row>
    <row r="12347" spans="1:8" x14ac:dyDescent="0.55000000000000004">
      <c r="A12347">
        <v>0</v>
      </c>
      <c r="B12347">
        <v>0</v>
      </c>
      <c r="C12347">
        <v>0.06</v>
      </c>
      <c r="D12347">
        <f t="shared" si="193"/>
        <v>0</v>
      </c>
      <c r="E12347">
        <f>+IF(AND($A12347=1,$D12347=1),1,0)</f>
        <v>0</v>
      </c>
      <c r="F12347">
        <f>+IF(AND($A12347=0,$D12347=0),1,0)</f>
        <v>1</v>
      </c>
      <c r="G12347">
        <f>+IF(AND($A12347=0,$D12347=1),1,0)</f>
        <v>0</v>
      </c>
      <c r="H12347">
        <f>+IF(AND($A12347=1,$D12347=0),1,0)</f>
        <v>0</v>
      </c>
    </row>
    <row r="12348" spans="1:8" x14ac:dyDescent="0.55000000000000004">
      <c r="A12348">
        <v>0</v>
      </c>
      <c r="B12348">
        <v>0</v>
      </c>
      <c r="C12348">
        <v>0.14299999999999999</v>
      </c>
      <c r="D12348">
        <f t="shared" si="193"/>
        <v>1</v>
      </c>
      <c r="E12348">
        <f>+IF(AND($A12348=1,$D12348=1),1,0)</f>
        <v>0</v>
      </c>
      <c r="F12348">
        <f>+IF(AND($A12348=0,$D12348=0),1,0)</f>
        <v>0</v>
      </c>
      <c r="G12348">
        <f>+IF(AND($A12348=0,$D12348=1),1,0)</f>
        <v>1</v>
      </c>
      <c r="H12348">
        <f>+IF(AND($A12348=1,$D12348=0),1,0)</f>
        <v>0</v>
      </c>
    </row>
    <row r="12349" spans="1:8" x14ac:dyDescent="0.55000000000000004">
      <c r="A12349">
        <v>0</v>
      </c>
      <c r="B12349">
        <v>0</v>
      </c>
      <c r="C12349">
        <v>4.9000000000000002E-2</v>
      </c>
      <c r="D12349">
        <f t="shared" si="193"/>
        <v>0</v>
      </c>
      <c r="E12349">
        <f>+IF(AND($A12349=1,$D12349=1),1,0)</f>
        <v>0</v>
      </c>
      <c r="F12349">
        <f>+IF(AND($A12349=0,$D12349=0),1,0)</f>
        <v>1</v>
      </c>
      <c r="G12349">
        <f>+IF(AND($A12349=0,$D12349=1),1,0)</f>
        <v>0</v>
      </c>
      <c r="H12349">
        <f>+IF(AND($A12349=1,$D12349=0),1,0)</f>
        <v>0</v>
      </c>
    </row>
    <row r="12350" spans="1:8" x14ac:dyDescent="0.55000000000000004">
      <c r="A12350">
        <v>0</v>
      </c>
      <c r="B12350">
        <v>0</v>
      </c>
      <c r="C12350">
        <v>8.9999999999999993E-3</v>
      </c>
      <c r="D12350">
        <f t="shared" si="193"/>
        <v>0</v>
      </c>
      <c r="E12350">
        <f>+IF(AND($A12350=1,$D12350=1),1,0)</f>
        <v>0</v>
      </c>
      <c r="F12350">
        <f>+IF(AND($A12350=0,$D12350=0),1,0)</f>
        <v>1</v>
      </c>
      <c r="G12350">
        <f>+IF(AND($A12350=0,$D12350=1),1,0)</f>
        <v>0</v>
      </c>
      <c r="H12350">
        <f>+IF(AND($A12350=1,$D12350=0),1,0)</f>
        <v>0</v>
      </c>
    </row>
    <row r="12351" spans="1:8" x14ac:dyDescent="0.55000000000000004">
      <c r="A12351">
        <v>1</v>
      </c>
      <c r="B12351">
        <v>0</v>
      </c>
      <c r="C12351">
        <v>2.1000000000000001E-2</v>
      </c>
      <c r="D12351">
        <f t="shared" si="193"/>
        <v>0</v>
      </c>
      <c r="E12351">
        <f>+IF(AND($A12351=1,$D12351=1),1,0)</f>
        <v>0</v>
      </c>
      <c r="F12351">
        <f>+IF(AND($A12351=0,$D12351=0),1,0)</f>
        <v>0</v>
      </c>
      <c r="G12351">
        <f>+IF(AND($A12351=0,$D12351=1),1,0)</f>
        <v>0</v>
      </c>
      <c r="H12351">
        <f>+IF(AND($A12351=1,$D12351=0),1,0)</f>
        <v>1</v>
      </c>
    </row>
    <row r="12352" spans="1:8" x14ac:dyDescent="0.55000000000000004">
      <c r="A12352">
        <v>0</v>
      </c>
      <c r="B12352">
        <v>0</v>
      </c>
      <c r="C12352">
        <v>7.0000000000000001E-3</v>
      </c>
      <c r="D12352">
        <f t="shared" si="193"/>
        <v>0</v>
      </c>
      <c r="E12352">
        <f>+IF(AND($A12352=1,$D12352=1),1,0)</f>
        <v>0</v>
      </c>
      <c r="F12352">
        <f>+IF(AND($A12352=0,$D12352=0),1,0)</f>
        <v>1</v>
      </c>
      <c r="G12352">
        <f>+IF(AND($A12352=0,$D12352=1),1,0)</f>
        <v>0</v>
      </c>
      <c r="H12352">
        <f>+IF(AND($A12352=1,$D12352=0),1,0)</f>
        <v>0</v>
      </c>
    </row>
    <row r="12353" spans="1:8" x14ac:dyDescent="0.55000000000000004">
      <c r="A12353">
        <v>0</v>
      </c>
      <c r="B12353">
        <v>0</v>
      </c>
      <c r="C12353">
        <v>8.0000000000000002E-3</v>
      </c>
      <c r="D12353">
        <f t="shared" si="193"/>
        <v>0</v>
      </c>
      <c r="E12353">
        <f>+IF(AND($A12353=1,$D12353=1),1,0)</f>
        <v>0</v>
      </c>
      <c r="F12353">
        <f>+IF(AND($A12353=0,$D12353=0),1,0)</f>
        <v>1</v>
      </c>
      <c r="G12353">
        <f>+IF(AND($A12353=0,$D12353=1),1,0)</f>
        <v>0</v>
      </c>
      <c r="H12353">
        <f>+IF(AND($A12353=1,$D12353=0),1,0)</f>
        <v>0</v>
      </c>
    </row>
    <row r="12354" spans="1:8" x14ac:dyDescent="0.55000000000000004">
      <c r="A12354">
        <v>0</v>
      </c>
      <c r="B12354">
        <v>0</v>
      </c>
      <c r="C12354">
        <v>7.0999999999999994E-2</v>
      </c>
      <c r="D12354">
        <f t="shared" si="193"/>
        <v>0</v>
      </c>
      <c r="E12354">
        <f>+IF(AND($A12354=1,$D12354=1),1,0)</f>
        <v>0</v>
      </c>
      <c r="F12354">
        <f>+IF(AND($A12354=0,$D12354=0),1,0)</f>
        <v>1</v>
      </c>
      <c r="G12354">
        <f>+IF(AND($A12354=0,$D12354=1),1,0)</f>
        <v>0</v>
      </c>
      <c r="H12354">
        <f>+IF(AND($A12354=1,$D12354=0),1,0)</f>
        <v>0</v>
      </c>
    </row>
    <row r="12355" spans="1:8" x14ac:dyDescent="0.55000000000000004">
      <c r="A12355">
        <v>1</v>
      </c>
      <c r="B12355">
        <v>0</v>
      </c>
      <c r="C12355">
        <v>0.33400000000000002</v>
      </c>
      <c r="D12355">
        <f t="shared" si="193"/>
        <v>1</v>
      </c>
      <c r="E12355">
        <f>+IF(AND($A12355=1,$D12355=1),1,0)</f>
        <v>1</v>
      </c>
      <c r="F12355">
        <f>+IF(AND($A12355=0,$D12355=0),1,0)</f>
        <v>0</v>
      </c>
      <c r="G12355">
        <f>+IF(AND($A12355=0,$D12355=1),1,0)</f>
        <v>0</v>
      </c>
      <c r="H12355">
        <f>+IF(AND($A12355=1,$D12355=0),1,0)</f>
        <v>0</v>
      </c>
    </row>
    <row r="12356" spans="1:8" x14ac:dyDescent="0.55000000000000004">
      <c r="A12356">
        <v>0</v>
      </c>
      <c r="B12356">
        <v>0</v>
      </c>
      <c r="C12356">
        <v>4.2999999999999997E-2</v>
      </c>
      <c r="D12356">
        <f t="shared" si="193"/>
        <v>0</v>
      </c>
      <c r="E12356">
        <f>+IF(AND($A12356=1,$D12356=1),1,0)</f>
        <v>0</v>
      </c>
      <c r="F12356">
        <f>+IF(AND($A12356=0,$D12356=0),1,0)</f>
        <v>1</v>
      </c>
      <c r="G12356">
        <f>+IF(AND($A12356=0,$D12356=1),1,0)</f>
        <v>0</v>
      </c>
      <c r="H12356">
        <f>+IF(AND($A12356=1,$D12356=0),1,0)</f>
        <v>0</v>
      </c>
    </row>
    <row r="12357" spans="1:8" x14ac:dyDescent="0.55000000000000004">
      <c r="A12357">
        <v>0</v>
      </c>
      <c r="B12357">
        <v>0</v>
      </c>
      <c r="C12357">
        <v>7.0000000000000001E-3</v>
      </c>
      <c r="D12357">
        <f t="shared" si="193"/>
        <v>0</v>
      </c>
      <c r="E12357">
        <f>+IF(AND($A12357=1,$D12357=1),1,0)</f>
        <v>0</v>
      </c>
      <c r="F12357">
        <f>+IF(AND($A12357=0,$D12357=0),1,0)</f>
        <v>1</v>
      </c>
      <c r="G12357">
        <f>+IF(AND($A12357=0,$D12357=1),1,0)</f>
        <v>0</v>
      </c>
      <c r="H12357">
        <f>+IF(AND($A12357=1,$D12357=0),1,0)</f>
        <v>0</v>
      </c>
    </row>
    <row r="12358" spans="1:8" x14ac:dyDescent="0.55000000000000004">
      <c r="A12358">
        <v>0</v>
      </c>
      <c r="B12358">
        <v>0</v>
      </c>
      <c r="C12358">
        <v>0.05</v>
      </c>
      <c r="D12358">
        <f t="shared" si="193"/>
        <v>0</v>
      </c>
      <c r="E12358">
        <f>+IF(AND($A12358=1,$D12358=1),1,0)</f>
        <v>0</v>
      </c>
      <c r="F12358">
        <f>+IF(AND($A12358=0,$D12358=0),1,0)</f>
        <v>1</v>
      </c>
      <c r="G12358">
        <f>+IF(AND($A12358=0,$D12358=1),1,0)</f>
        <v>0</v>
      </c>
      <c r="H12358">
        <f>+IF(AND($A12358=1,$D12358=0),1,0)</f>
        <v>0</v>
      </c>
    </row>
    <row r="12359" spans="1:8" x14ac:dyDescent="0.55000000000000004">
      <c r="A12359">
        <v>1</v>
      </c>
      <c r="B12359">
        <v>0</v>
      </c>
      <c r="C12359">
        <v>0.19500000000000001</v>
      </c>
      <c r="D12359">
        <f t="shared" si="193"/>
        <v>1</v>
      </c>
      <c r="E12359">
        <f>+IF(AND($A12359=1,$D12359=1),1,0)</f>
        <v>1</v>
      </c>
      <c r="F12359">
        <f>+IF(AND($A12359=0,$D12359=0),1,0)</f>
        <v>0</v>
      </c>
      <c r="G12359">
        <f>+IF(AND($A12359=0,$D12359=1),1,0)</f>
        <v>0</v>
      </c>
      <c r="H12359">
        <f>+IF(AND($A12359=1,$D12359=0),1,0)</f>
        <v>0</v>
      </c>
    </row>
    <row r="12360" spans="1:8" x14ac:dyDescent="0.55000000000000004">
      <c r="A12360">
        <v>0</v>
      </c>
      <c r="B12360">
        <v>1</v>
      </c>
      <c r="C12360">
        <v>0.51100000000000001</v>
      </c>
      <c r="D12360">
        <f t="shared" si="193"/>
        <v>1</v>
      </c>
      <c r="E12360">
        <f>+IF(AND($A12360=1,$D12360=1),1,0)</f>
        <v>0</v>
      </c>
      <c r="F12360">
        <f>+IF(AND($A12360=0,$D12360=0),1,0)</f>
        <v>0</v>
      </c>
      <c r="G12360">
        <f>+IF(AND($A12360=0,$D12360=1),1,0)</f>
        <v>1</v>
      </c>
      <c r="H12360">
        <f>+IF(AND($A12360=1,$D12360=0),1,0)</f>
        <v>0</v>
      </c>
    </row>
    <row r="12361" spans="1:8" x14ac:dyDescent="0.55000000000000004">
      <c r="A12361">
        <v>0</v>
      </c>
      <c r="B12361">
        <v>0</v>
      </c>
      <c r="C12361">
        <v>4.4999999999999998E-2</v>
      </c>
      <c r="D12361">
        <f t="shared" si="193"/>
        <v>0</v>
      </c>
      <c r="E12361">
        <f>+IF(AND($A12361=1,$D12361=1),1,0)</f>
        <v>0</v>
      </c>
      <c r="F12361">
        <f>+IF(AND($A12361=0,$D12361=0),1,0)</f>
        <v>1</v>
      </c>
      <c r="G12361">
        <f>+IF(AND($A12361=0,$D12361=1),1,0)</f>
        <v>0</v>
      </c>
      <c r="H12361">
        <f>+IF(AND($A12361=1,$D12361=0),1,0)</f>
        <v>0</v>
      </c>
    </row>
    <row r="12362" spans="1:8" x14ac:dyDescent="0.55000000000000004">
      <c r="A12362">
        <v>1</v>
      </c>
      <c r="B12362">
        <v>0</v>
      </c>
      <c r="C12362">
        <v>0.18099999999999999</v>
      </c>
      <c r="D12362">
        <f t="shared" si="193"/>
        <v>1</v>
      </c>
      <c r="E12362">
        <f>+IF(AND($A12362=1,$D12362=1),1,0)</f>
        <v>1</v>
      </c>
      <c r="F12362">
        <f>+IF(AND($A12362=0,$D12362=0),1,0)</f>
        <v>0</v>
      </c>
      <c r="G12362">
        <f>+IF(AND($A12362=0,$D12362=1),1,0)</f>
        <v>0</v>
      </c>
      <c r="H12362">
        <f>+IF(AND($A12362=1,$D12362=0),1,0)</f>
        <v>0</v>
      </c>
    </row>
    <row r="12363" spans="1:8" x14ac:dyDescent="0.55000000000000004">
      <c r="A12363">
        <v>1</v>
      </c>
      <c r="B12363">
        <v>0</v>
      </c>
      <c r="C12363">
        <v>0.43099999999999999</v>
      </c>
      <c r="D12363">
        <f t="shared" si="193"/>
        <v>1</v>
      </c>
      <c r="E12363">
        <f>+IF(AND($A12363=1,$D12363=1),1,0)</f>
        <v>1</v>
      </c>
      <c r="F12363">
        <f>+IF(AND($A12363=0,$D12363=0),1,0)</f>
        <v>0</v>
      </c>
      <c r="G12363">
        <f>+IF(AND($A12363=0,$D12363=1),1,0)</f>
        <v>0</v>
      </c>
      <c r="H12363">
        <f>+IF(AND($A12363=1,$D12363=0),1,0)</f>
        <v>0</v>
      </c>
    </row>
    <row r="12364" spans="1:8" x14ac:dyDescent="0.55000000000000004">
      <c r="A12364">
        <v>0</v>
      </c>
      <c r="B12364">
        <v>0</v>
      </c>
      <c r="C12364">
        <v>8.9999999999999993E-3</v>
      </c>
      <c r="D12364">
        <f t="shared" si="193"/>
        <v>0</v>
      </c>
      <c r="E12364">
        <f>+IF(AND($A12364=1,$D12364=1),1,0)</f>
        <v>0</v>
      </c>
      <c r="F12364">
        <f>+IF(AND($A12364=0,$D12364=0),1,0)</f>
        <v>1</v>
      </c>
      <c r="G12364">
        <f>+IF(AND($A12364=0,$D12364=1),1,0)</f>
        <v>0</v>
      </c>
      <c r="H12364">
        <f>+IF(AND($A12364=1,$D12364=0),1,0)</f>
        <v>0</v>
      </c>
    </row>
    <row r="12365" spans="1:8" x14ac:dyDescent="0.55000000000000004">
      <c r="A12365">
        <v>0</v>
      </c>
      <c r="B12365">
        <v>0</v>
      </c>
      <c r="C12365">
        <v>0.13</v>
      </c>
      <c r="D12365">
        <f t="shared" si="193"/>
        <v>1</v>
      </c>
      <c r="E12365">
        <f>+IF(AND($A12365=1,$D12365=1),1,0)</f>
        <v>0</v>
      </c>
      <c r="F12365">
        <f>+IF(AND($A12365=0,$D12365=0),1,0)</f>
        <v>0</v>
      </c>
      <c r="G12365">
        <f>+IF(AND($A12365=0,$D12365=1),1,0)</f>
        <v>1</v>
      </c>
      <c r="H12365">
        <f>+IF(AND($A12365=1,$D12365=0),1,0)</f>
        <v>0</v>
      </c>
    </row>
    <row r="12366" spans="1:8" x14ac:dyDescent="0.55000000000000004">
      <c r="A12366">
        <v>0</v>
      </c>
      <c r="B12366">
        <v>0</v>
      </c>
      <c r="C12366">
        <v>6.0000000000000001E-3</v>
      </c>
      <c r="D12366">
        <f t="shared" si="193"/>
        <v>0</v>
      </c>
      <c r="E12366">
        <f>+IF(AND($A12366=1,$D12366=1),1,0)</f>
        <v>0</v>
      </c>
      <c r="F12366">
        <f>+IF(AND($A12366=0,$D12366=0),1,0)</f>
        <v>1</v>
      </c>
      <c r="G12366">
        <f>+IF(AND($A12366=0,$D12366=1),1,0)</f>
        <v>0</v>
      </c>
      <c r="H12366">
        <f>+IF(AND($A12366=1,$D12366=0),1,0)</f>
        <v>0</v>
      </c>
    </row>
    <row r="12367" spans="1:8" x14ac:dyDescent="0.55000000000000004">
      <c r="A12367">
        <v>0</v>
      </c>
      <c r="B12367">
        <v>0</v>
      </c>
      <c r="C12367">
        <v>6.0000000000000001E-3</v>
      </c>
      <c r="D12367">
        <f t="shared" si="193"/>
        <v>0</v>
      </c>
      <c r="E12367">
        <f>+IF(AND($A12367=1,$D12367=1),1,0)</f>
        <v>0</v>
      </c>
      <c r="F12367">
        <f>+IF(AND($A12367=0,$D12367=0),1,0)</f>
        <v>1</v>
      </c>
      <c r="G12367">
        <f>+IF(AND($A12367=0,$D12367=1),1,0)</f>
        <v>0</v>
      </c>
      <c r="H12367">
        <f>+IF(AND($A12367=1,$D12367=0),1,0)</f>
        <v>0</v>
      </c>
    </row>
    <row r="12368" spans="1:8" x14ac:dyDescent="0.55000000000000004">
      <c r="A12368">
        <v>0</v>
      </c>
      <c r="B12368">
        <v>0</v>
      </c>
      <c r="C12368">
        <v>1.2E-2</v>
      </c>
      <c r="D12368">
        <f t="shared" si="193"/>
        <v>0</v>
      </c>
      <c r="E12368">
        <f>+IF(AND($A12368=1,$D12368=1),1,0)</f>
        <v>0</v>
      </c>
      <c r="F12368">
        <f>+IF(AND($A12368=0,$D12368=0),1,0)</f>
        <v>1</v>
      </c>
      <c r="G12368">
        <f>+IF(AND($A12368=0,$D12368=1),1,0)</f>
        <v>0</v>
      </c>
      <c r="H12368">
        <f>+IF(AND($A12368=1,$D12368=0),1,0)</f>
        <v>0</v>
      </c>
    </row>
    <row r="12369" spans="1:8" x14ac:dyDescent="0.55000000000000004">
      <c r="A12369">
        <v>0</v>
      </c>
      <c r="B12369">
        <v>0</v>
      </c>
      <c r="C12369">
        <v>2.3E-2</v>
      </c>
      <c r="D12369">
        <f t="shared" si="193"/>
        <v>0</v>
      </c>
      <c r="E12369">
        <f>+IF(AND($A12369=1,$D12369=1),1,0)</f>
        <v>0</v>
      </c>
      <c r="F12369">
        <f>+IF(AND($A12369=0,$D12369=0),1,0)</f>
        <v>1</v>
      </c>
      <c r="G12369">
        <f>+IF(AND($A12369=0,$D12369=1),1,0)</f>
        <v>0</v>
      </c>
      <c r="H12369">
        <f>+IF(AND($A12369=1,$D12369=0),1,0)</f>
        <v>0</v>
      </c>
    </row>
    <row r="12370" spans="1:8" x14ac:dyDescent="0.55000000000000004">
      <c r="A12370">
        <v>1</v>
      </c>
      <c r="B12370">
        <v>0</v>
      </c>
      <c r="C12370">
        <v>0.34399999999999997</v>
      </c>
      <c r="D12370">
        <f t="shared" si="193"/>
        <v>1</v>
      </c>
      <c r="E12370">
        <f>+IF(AND($A12370=1,$D12370=1),1,0)</f>
        <v>1</v>
      </c>
      <c r="F12370">
        <f>+IF(AND($A12370=0,$D12370=0),1,0)</f>
        <v>0</v>
      </c>
      <c r="G12370">
        <f>+IF(AND($A12370=0,$D12370=1),1,0)</f>
        <v>0</v>
      </c>
      <c r="H12370">
        <f>+IF(AND($A12370=1,$D12370=0),1,0)</f>
        <v>0</v>
      </c>
    </row>
    <row r="12371" spans="1:8" x14ac:dyDescent="0.55000000000000004">
      <c r="A12371">
        <v>0</v>
      </c>
      <c r="B12371">
        <v>0</v>
      </c>
      <c r="C12371">
        <v>0.25900000000000001</v>
      </c>
      <c r="D12371">
        <f t="shared" si="193"/>
        <v>1</v>
      </c>
      <c r="E12371">
        <f>+IF(AND($A12371=1,$D12371=1),1,0)</f>
        <v>0</v>
      </c>
      <c r="F12371">
        <f>+IF(AND($A12371=0,$D12371=0),1,0)</f>
        <v>0</v>
      </c>
      <c r="G12371">
        <f>+IF(AND($A12371=0,$D12371=1),1,0)</f>
        <v>1</v>
      </c>
      <c r="H12371">
        <f>+IF(AND($A12371=1,$D12371=0),1,0)</f>
        <v>0</v>
      </c>
    </row>
    <row r="12372" spans="1:8" x14ac:dyDescent="0.55000000000000004">
      <c r="A12372">
        <v>0</v>
      </c>
      <c r="B12372">
        <v>0</v>
      </c>
      <c r="C12372">
        <v>3.5000000000000003E-2</v>
      </c>
      <c r="D12372">
        <f t="shared" si="193"/>
        <v>0</v>
      </c>
      <c r="E12372">
        <f>+IF(AND($A12372=1,$D12372=1),1,0)</f>
        <v>0</v>
      </c>
      <c r="F12372">
        <f>+IF(AND($A12372=0,$D12372=0),1,0)</f>
        <v>1</v>
      </c>
      <c r="G12372">
        <f>+IF(AND($A12372=0,$D12372=1),1,0)</f>
        <v>0</v>
      </c>
      <c r="H12372">
        <f>+IF(AND($A12372=1,$D12372=0),1,0)</f>
        <v>0</v>
      </c>
    </row>
    <row r="12373" spans="1:8" x14ac:dyDescent="0.55000000000000004">
      <c r="A12373">
        <v>0</v>
      </c>
      <c r="B12373">
        <v>0</v>
      </c>
      <c r="C12373">
        <v>2.1999999999999999E-2</v>
      </c>
      <c r="D12373">
        <f t="shared" si="193"/>
        <v>0</v>
      </c>
      <c r="E12373">
        <f>+IF(AND($A12373=1,$D12373=1),1,0)</f>
        <v>0</v>
      </c>
      <c r="F12373">
        <f>+IF(AND($A12373=0,$D12373=0),1,0)</f>
        <v>1</v>
      </c>
      <c r="G12373">
        <f>+IF(AND($A12373=0,$D12373=1),1,0)</f>
        <v>0</v>
      </c>
      <c r="H12373">
        <f>+IF(AND($A12373=1,$D12373=0),1,0)</f>
        <v>0</v>
      </c>
    </row>
    <row r="12374" spans="1:8" x14ac:dyDescent="0.55000000000000004">
      <c r="A12374">
        <v>0</v>
      </c>
      <c r="B12374">
        <v>0</v>
      </c>
      <c r="C12374">
        <v>7.0000000000000001E-3</v>
      </c>
      <c r="D12374">
        <f t="shared" si="193"/>
        <v>0</v>
      </c>
      <c r="E12374">
        <f>+IF(AND($A12374=1,$D12374=1),1,0)</f>
        <v>0</v>
      </c>
      <c r="F12374">
        <f>+IF(AND($A12374=0,$D12374=0),1,0)</f>
        <v>1</v>
      </c>
      <c r="G12374">
        <f>+IF(AND($A12374=0,$D12374=1),1,0)</f>
        <v>0</v>
      </c>
      <c r="H12374">
        <f>+IF(AND($A12374=1,$D12374=0),1,0)</f>
        <v>0</v>
      </c>
    </row>
    <row r="12375" spans="1:8" x14ac:dyDescent="0.55000000000000004">
      <c r="A12375">
        <v>0</v>
      </c>
      <c r="B12375">
        <v>0</v>
      </c>
      <c r="C12375">
        <v>7.0000000000000001E-3</v>
      </c>
      <c r="D12375">
        <f t="shared" si="193"/>
        <v>0</v>
      </c>
      <c r="E12375">
        <f>+IF(AND($A12375=1,$D12375=1),1,0)</f>
        <v>0</v>
      </c>
      <c r="F12375">
        <f>+IF(AND($A12375=0,$D12375=0),1,0)</f>
        <v>1</v>
      </c>
      <c r="G12375">
        <f>+IF(AND($A12375=0,$D12375=1),1,0)</f>
        <v>0</v>
      </c>
      <c r="H12375">
        <f>+IF(AND($A12375=1,$D12375=0),1,0)</f>
        <v>0</v>
      </c>
    </row>
    <row r="12376" spans="1:8" x14ac:dyDescent="0.55000000000000004">
      <c r="A12376">
        <v>1</v>
      </c>
      <c r="B12376">
        <v>0</v>
      </c>
      <c r="C12376">
        <v>3.5000000000000003E-2</v>
      </c>
      <c r="D12376">
        <f t="shared" si="193"/>
        <v>0</v>
      </c>
      <c r="E12376">
        <f>+IF(AND($A12376=1,$D12376=1),1,0)</f>
        <v>0</v>
      </c>
      <c r="F12376">
        <f>+IF(AND($A12376=0,$D12376=0),1,0)</f>
        <v>0</v>
      </c>
      <c r="G12376">
        <f>+IF(AND($A12376=0,$D12376=1),1,0)</f>
        <v>0</v>
      </c>
      <c r="H12376">
        <f>+IF(AND($A12376=1,$D12376=0),1,0)</f>
        <v>1</v>
      </c>
    </row>
    <row r="12377" spans="1:8" x14ac:dyDescent="0.55000000000000004">
      <c r="A12377">
        <v>0</v>
      </c>
      <c r="B12377">
        <v>0</v>
      </c>
      <c r="C12377">
        <v>8.0000000000000002E-3</v>
      </c>
      <c r="D12377">
        <f t="shared" si="193"/>
        <v>0</v>
      </c>
      <c r="E12377">
        <f>+IF(AND($A12377=1,$D12377=1),1,0)</f>
        <v>0</v>
      </c>
      <c r="F12377">
        <f>+IF(AND($A12377=0,$D12377=0),1,0)</f>
        <v>1</v>
      </c>
      <c r="G12377">
        <f>+IF(AND($A12377=0,$D12377=1),1,0)</f>
        <v>0</v>
      </c>
      <c r="H12377">
        <f>+IF(AND($A12377=1,$D12377=0),1,0)</f>
        <v>0</v>
      </c>
    </row>
    <row r="12378" spans="1:8" x14ac:dyDescent="0.55000000000000004">
      <c r="A12378">
        <v>0</v>
      </c>
      <c r="B12378">
        <v>0</v>
      </c>
      <c r="C12378">
        <v>0.01</v>
      </c>
      <c r="D12378">
        <f t="shared" si="193"/>
        <v>0</v>
      </c>
      <c r="E12378">
        <f>+IF(AND($A12378=1,$D12378=1),1,0)</f>
        <v>0</v>
      </c>
      <c r="F12378">
        <f>+IF(AND($A12378=0,$D12378=0),1,0)</f>
        <v>1</v>
      </c>
      <c r="G12378">
        <f>+IF(AND($A12378=0,$D12378=1),1,0)</f>
        <v>0</v>
      </c>
      <c r="H12378">
        <f>+IF(AND($A12378=1,$D12378=0),1,0)</f>
        <v>0</v>
      </c>
    </row>
    <row r="12379" spans="1:8" x14ac:dyDescent="0.55000000000000004">
      <c r="A12379">
        <v>0</v>
      </c>
      <c r="B12379">
        <v>0</v>
      </c>
      <c r="C12379">
        <v>1.2999999999999999E-2</v>
      </c>
      <c r="D12379">
        <f t="shared" si="193"/>
        <v>0</v>
      </c>
      <c r="E12379">
        <f>+IF(AND($A12379=1,$D12379=1),1,0)</f>
        <v>0</v>
      </c>
      <c r="F12379">
        <f>+IF(AND($A12379=0,$D12379=0),1,0)</f>
        <v>1</v>
      </c>
      <c r="G12379">
        <f>+IF(AND($A12379=0,$D12379=1),1,0)</f>
        <v>0</v>
      </c>
      <c r="H12379">
        <f>+IF(AND($A12379=1,$D12379=0),1,0)</f>
        <v>0</v>
      </c>
    </row>
    <row r="12380" spans="1:8" x14ac:dyDescent="0.55000000000000004">
      <c r="A12380">
        <v>0</v>
      </c>
      <c r="B12380">
        <v>0</v>
      </c>
      <c r="C12380">
        <v>0.14499999999999999</v>
      </c>
      <c r="D12380">
        <f t="shared" si="193"/>
        <v>1</v>
      </c>
      <c r="E12380">
        <f>+IF(AND($A12380=1,$D12380=1),1,0)</f>
        <v>0</v>
      </c>
      <c r="F12380">
        <f>+IF(AND($A12380=0,$D12380=0),1,0)</f>
        <v>0</v>
      </c>
      <c r="G12380">
        <f>+IF(AND($A12380=0,$D12380=1),1,0)</f>
        <v>1</v>
      </c>
      <c r="H12380">
        <f>+IF(AND($A12380=1,$D12380=0),1,0)</f>
        <v>0</v>
      </c>
    </row>
    <row r="12381" spans="1:8" x14ac:dyDescent="0.55000000000000004">
      <c r="A12381">
        <v>0</v>
      </c>
      <c r="B12381">
        <v>0</v>
      </c>
      <c r="C12381">
        <v>1.7999999999999999E-2</v>
      </c>
      <c r="D12381">
        <f t="shared" si="193"/>
        <v>0</v>
      </c>
      <c r="E12381">
        <f>+IF(AND($A12381=1,$D12381=1),1,0)</f>
        <v>0</v>
      </c>
      <c r="F12381">
        <f>+IF(AND($A12381=0,$D12381=0),1,0)</f>
        <v>1</v>
      </c>
      <c r="G12381">
        <f>+IF(AND($A12381=0,$D12381=1),1,0)</f>
        <v>0</v>
      </c>
      <c r="H12381">
        <f>+IF(AND($A12381=1,$D12381=0),1,0)</f>
        <v>0</v>
      </c>
    </row>
    <row r="12382" spans="1:8" x14ac:dyDescent="0.55000000000000004">
      <c r="A12382">
        <v>0</v>
      </c>
      <c r="B12382">
        <v>0</v>
      </c>
      <c r="C12382">
        <v>0.30599999999999999</v>
      </c>
      <c r="D12382">
        <f t="shared" si="193"/>
        <v>1</v>
      </c>
      <c r="E12382">
        <f>+IF(AND($A12382=1,$D12382=1),1,0)</f>
        <v>0</v>
      </c>
      <c r="F12382">
        <f>+IF(AND($A12382=0,$D12382=0),1,0)</f>
        <v>0</v>
      </c>
      <c r="G12382">
        <f>+IF(AND($A12382=0,$D12382=1),1,0)</f>
        <v>1</v>
      </c>
      <c r="H12382">
        <f>+IF(AND($A12382=1,$D12382=0),1,0)</f>
        <v>0</v>
      </c>
    </row>
    <row r="12383" spans="1:8" x14ac:dyDescent="0.55000000000000004">
      <c r="A12383">
        <v>0</v>
      </c>
      <c r="B12383">
        <v>0</v>
      </c>
      <c r="C12383">
        <v>6.0000000000000001E-3</v>
      </c>
      <c r="D12383">
        <f t="shared" si="193"/>
        <v>0</v>
      </c>
      <c r="E12383">
        <f>+IF(AND($A12383=1,$D12383=1),1,0)</f>
        <v>0</v>
      </c>
      <c r="F12383">
        <f>+IF(AND($A12383=0,$D12383=0),1,0)</f>
        <v>1</v>
      </c>
      <c r="G12383">
        <f>+IF(AND($A12383=0,$D12383=1),1,0)</f>
        <v>0</v>
      </c>
      <c r="H12383">
        <f>+IF(AND($A12383=1,$D12383=0),1,0)</f>
        <v>0</v>
      </c>
    </row>
    <row r="12384" spans="1:8" x14ac:dyDescent="0.55000000000000004">
      <c r="A12384">
        <v>0</v>
      </c>
      <c r="B12384">
        <v>0</v>
      </c>
      <c r="C12384">
        <v>6.0000000000000001E-3</v>
      </c>
      <c r="D12384">
        <f t="shared" si="193"/>
        <v>0</v>
      </c>
      <c r="E12384">
        <f>+IF(AND($A12384=1,$D12384=1),1,0)</f>
        <v>0</v>
      </c>
      <c r="F12384">
        <f>+IF(AND($A12384=0,$D12384=0),1,0)</f>
        <v>1</v>
      </c>
      <c r="G12384">
        <f>+IF(AND($A12384=0,$D12384=1),1,0)</f>
        <v>0</v>
      </c>
      <c r="H12384">
        <f>+IF(AND($A12384=1,$D12384=0),1,0)</f>
        <v>0</v>
      </c>
    </row>
    <row r="12385" spans="1:8" x14ac:dyDescent="0.55000000000000004">
      <c r="A12385">
        <v>0</v>
      </c>
      <c r="B12385">
        <v>0</v>
      </c>
      <c r="C12385">
        <v>1.7999999999999999E-2</v>
      </c>
      <c r="D12385">
        <f t="shared" si="193"/>
        <v>0</v>
      </c>
      <c r="E12385">
        <f>+IF(AND($A12385=1,$D12385=1),1,0)</f>
        <v>0</v>
      </c>
      <c r="F12385">
        <f>+IF(AND($A12385=0,$D12385=0),1,0)</f>
        <v>1</v>
      </c>
      <c r="G12385">
        <f>+IF(AND($A12385=0,$D12385=1),1,0)</f>
        <v>0</v>
      </c>
      <c r="H12385">
        <f>+IF(AND($A12385=1,$D12385=0),1,0)</f>
        <v>0</v>
      </c>
    </row>
    <row r="12386" spans="1:8" x14ac:dyDescent="0.55000000000000004">
      <c r="A12386">
        <v>0</v>
      </c>
      <c r="B12386">
        <v>0</v>
      </c>
      <c r="C12386">
        <v>1.7999999999999999E-2</v>
      </c>
      <c r="D12386">
        <f t="shared" si="193"/>
        <v>0</v>
      </c>
      <c r="E12386">
        <f>+IF(AND($A12386=1,$D12386=1),1,0)</f>
        <v>0</v>
      </c>
      <c r="F12386">
        <f>+IF(AND($A12386=0,$D12386=0),1,0)</f>
        <v>1</v>
      </c>
      <c r="G12386">
        <f>+IF(AND($A12386=0,$D12386=1),1,0)</f>
        <v>0</v>
      </c>
      <c r="H12386">
        <f>+IF(AND($A12386=1,$D12386=0),1,0)</f>
        <v>0</v>
      </c>
    </row>
    <row r="12387" spans="1:8" x14ac:dyDescent="0.55000000000000004">
      <c r="A12387">
        <v>0</v>
      </c>
      <c r="B12387">
        <v>0</v>
      </c>
      <c r="C12387">
        <v>3.4000000000000002E-2</v>
      </c>
      <c r="D12387">
        <f t="shared" si="193"/>
        <v>0</v>
      </c>
      <c r="E12387">
        <f>+IF(AND($A12387=1,$D12387=1),1,0)</f>
        <v>0</v>
      </c>
      <c r="F12387">
        <f>+IF(AND($A12387=0,$D12387=0),1,0)</f>
        <v>1</v>
      </c>
      <c r="G12387">
        <f>+IF(AND($A12387=0,$D12387=1),1,0)</f>
        <v>0</v>
      </c>
      <c r="H12387">
        <f>+IF(AND($A12387=1,$D12387=0),1,0)</f>
        <v>0</v>
      </c>
    </row>
    <row r="12388" spans="1:8" x14ac:dyDescent="0.55000000000000004">
      <c r="A12388">
        <v>0</v>
      </c>
      <c r="B12388">
        <v>0</v>
      </c>
      <c r="C12388">
        <v>1.0999999999999999E-2</v>
      </c>
      <c r="D12388">
        <f t="shared" si="193"/>
        <v>0</v>
      </c>
      <c r="E12388">
        <f>+IF(AND($A12388=1,$D12388=1),1,0)</f>
        <v>0</v>
      </c>
      <c r="F12388">
        <f>+IF(AND($A12388=0,$D12388=0),1,0)</f>
        <v>1</v>
      </c>
      <c r="G12388">
        <f>+IF(AND($A12388=0,$D12388=1),1,0)</f>
        <v>0</v>
      </c>
      <c r="H12388">
        <f>+IF(AND($A12388=1,$D12388=0),1,0)</f>
        <v>0</v>
      </c>
    </row>
    <row r="12389" spans="1:8" x14ac:dyDescent="0.55000000000000004">
      <c r="A12389">
        <v>0</v>
      </c>
      <c r="B12389">
        <v>0</v>
      </c>
      <c r="C12389">
        <v>6.5000000000000002E-2</v>
      </c>
      <c r="D12389">
        <f t="shared" si="193"/>
        <v>0</v>
      </c>
      <c r="E12389">
        <f>+IF(AND($A12389=1,$D12389=1),1,0)</f>
        <v>0</v>
      </c>
      <c r="F12389">
        <f>+IF(AND($A12389=0,$D12389=0),1,0)</f>
        <v>1</v>
      </c>
      <c r="G12389">
        <f>+IF(AND($A12389=0,$D12389=1),1,0)</f>
        <v>0</v>
      </c>
      <c r="H12389">
        <f>+IF(AND($A12389=1,$D12389=0),1,0)</f>
        <v>0</v>
      </c>
    </row>
    <row r="12390" spans="1:8" x14ac:dyDescent="0.55000000000000004">
      <c r="A12390">
        <v>0</v>
      </c>
      <c r="B12390">
        <v>0</v>
      </c>
      <c r="C12390">
        <v>8.9999999999999993E-3</v>
      </c>
      <c r="D12390">
        <f t="shared" si="193"/>
        <v>0</v>
      </c>
      <c r="E12390">
        <f>+IF(AND($A12390=1,$D12390=1),1,0)</f>
        <v>0</v>
      </c>
      <c r="F12390">
        <f>+IF(AND($A12390=0,$D12390=0),1,0)</f>
        <v>1</v>
      </c>
      <c r="G12390">
        <f>+IF(AND($A12390=0,$D12390=1),1,0)</f>
        <v>0</v>
      </c>
      <c r="H12390">
        <f>+IF(AND($A12390=1,$D12390=0),1,0)</f>
        <v>0</v>
      </c>
    </row>
    <row r="12391" spans="1:8" x14ac:dyDescent="0.55000000000000004">
      <c r="A12391">
        <v>0</v>
      </c>
      <c r="B12391">
        <v>0</v>
      </c>
      <c r="C12391">
        <v>6.2E-2</v>
      </c>
      <c r="D12391">
        <f t="shared" si="193"/>
        <v>0</v>
      </c>
      <c r="E12391">
        <f>+IF(AND($A12391=1,$D12391=1),1,0)</f>
        <v>0</v>
      </c>
      <c r="F12391">
        <f>+IF(AND($A12391=0,$D12391=0),1,0)</f>
        <v>1</v>
      </c>
      <c r="G12391">
        <f>+IF(AND($A12391=0,$D12391=1),1,0)</f>
        <v>0</v>
      </c>
      <c r="H12391">
        <f>+IF(AND($A12391=1,$D12391=0),1,0)</f>
        <v>0</v>
      </c>
    </row>
    <row r="12392" spans="1:8" x14ac:dyDescent="0.55000000000000004">
      <c r="A12392">
        <v>0</v>
      </c>
      <c r="B12392">
        <v>0</v>
      </c>
      <c r="C12392">
        <v>0.01</v>
      </c>
      <c r="D12392">
        <f t="shared" si="193"/>
        <v>0</v>
      </c>
      <c r="E12392">
        <f>+IF(AND($A12392=1,$D12392=1),1,0)</f>
        <v>0</v>
      </c>
      <c r="F12392">
        <f>+IF(AND($A12392=0,$D12392=0),1,0)</f>
        <v>1</v>
      </c>
      <c r="G12392">
        <f>+IF(AND($A12392=0,$D12392=1),1,0)</f>
        <v>0</v>
      </c>
      <c r="H12392">
        <f>+IF(AND($A12392=1,$D12392=0),1,0)</f>
        <v>0</v>
      </c>
    </row>
    <row r="12393" spans="1:8" x14ac:dyDescent="0.55000000000000004">
      <c r="A12393">
        <v>0</v>
      </c>
      <c r="B12393">
        <v>0</v>
      </c>
      <c r="C12393">
        <v>7.4999999999999997E-2</v>
      </c>
      <c r="D12393">
        <f t="shared" si="193"/>
        <v>0</v>
      </c>
      <c r="E12393">
        <f>+IF(AND($A12393=1,$D12393=1),1,0)</f>
        <v>0</v>
      </c>
      <c r="F12393">
        <f>+IF(AND($A12393=0,$D12393=0),1,0)</f>
        <v>1</v>
      </c>
      <c r="G12393">
        <f>+IF(AND($A12393=0,$D12393=1),1,0)</f>
        <v>0</v>
      </c>
      <c r="H12393">
        <f>+IF(AND($A12393=1,$D12393=0),1,0)</f>
        <v>0</v>
      </c>
    </row>
    <row r="12394" spans="1:8" x14ac:dyDescent="0.55000000000000004">
      <c r="A12394">
        <v>0</v>
      </c>
      <c r="B12394">
        <v>0</v>
      </c>
      <c r="C12394">
        <v>3.2000000000000001E-2</v>
      </c>
      <c r="D12394">
        <f t="shared" ref="D12394:D12457" si="194">+IF(C12394&gt;$K$2,1,0)</f>
        <v>0</v>
      </c>
      <c r="E12394">
        <f>+IF(AND($A12394=1,$D12394=1),1,0)</f>
        <v>0</v>
      </c>
      <c r="F12394">
        <f>+IF(AND($A12394=0,$D12394=0),1,0)</f>
        <v>1</v>
      </c>
      <c r="G12394">
        <f>+IF(AND($A12394=0,$D12394=1),1,0)</f>
        <v>0</v>
      </c>
      <c r="H12394">
        <f>+IF(AND($A12394=1,$D12394=0),1,0)</f>
        <v>0</v>
      </c>
    </row>
    <row r="12395" spans="1:8" x14ac:dyDescent="0.55000000000000004">
      <c r="A12395">
        <v>0</v>
      </c>
      <c r="B12395">
        <v>0</v>
      </c>
      <c r="C12395">
        <v>1.9E-2</v>
      </c>
      <c r="D12395">
        <f t="shared" si="194"/>
        <v>0</v>
      </c>
      <c r="E12395">
        <f>+IF(AND($A12395=1,$D12395=1),1,0)</f>
        <v>0</v>
      </c>
      <c r="F12395">
        <f>+IF(AND($A12395=0,$D12395=0),1,0)</f>
        <v>1</v>
      </c>
      <c r="G12395">
        <f>+IF(AND($A12395=0,$D12395=1),1,0)</f>
        <v>0</v>
      </c>
      <c r="H12395">
        <f>+IF(AND($A12395=1,$D12395=0),1,0)</f>
        <v>0</v>
      </c>
    </row>
    <row r="12396" spans="1:8" x14ac:dyDescent="0.55000000000000004">
      <c r="A12396">
        <v>0</v>
      </c>
      <c r="B12396">
        <v>0</v>
      </c>
      <c r="C12396">
        <v>0.01</v>
      </c>
      <c r="D12396">
        <f t="shared" si="194"/>
        <v>0</v>
      </c>
      <c r="E12396">
        <f>+IF(AND($A12396=1,$D12396=1),1,0)</f>
        <v>0</v>
      </c>
      <c r="F12396">
        <f>+IF(AND($A12396=0,$D12396=0),1,0)</f>
        <v>1</v>
      </c>
      <c r="G12396">
        <f>+IF(AND($A12396=0,$D12396=1),1,0)</f>
        <v>0</v>
      </c>
      <c r="H12396">
        <f>+IF(AND($A12396=1,$D12396=0),1,0)</f>
        <v>0</v>
      </c>
    </row>
    <row r="12397" spans="1:8" x14ac:dyDescent="0.55000000000000004">
      <c r="A12397">
        <v>0</v>
      </c>
      <c r="B12397">
        <v>0</v>
      </c>
      <c r="C12397">
        <v>0.1</v>
      </c>
      <c r="D12397">
        <f t="shared" si="194"/>
        <v>1</v>
      </c>
      <c r="E12397">
        <f>+IF(AND($A12397=1,$D12397=1),1,0)</f>
        <v>0</v>
      </c>
      <c r="F12397">
        <f>+IF(AND($A12397=0,$D12397=0),1,0)</f>
        <v>0</v>
      </c>
      <c r="G12397">
        <f>+IF(AND($A12397=0,$D12397=1),1,0)</f>
        <v>1</v>
      </c>
      <c r="H12397">
        <f>+IF(AND($A12397=1,$D12397=0),1,0)</f>
        <v>0</v>
      </c>
    </row>
    <row r="12398" spans="1:8" x14ac:dyDescent="0.55000000000000004">
      <c r="A12398">
        <v>0</v>
      </c>
      <c r="B12398">
        <v>0</v>
      </c>
      <c r="C12398">
        <v>2.5999999999999999E-2</v>
      </c>
      <c r="D12398">
        <f t="shared" si="194"/>
        <v>0</v>
      </c>
      <c r="E12398">
        <f>+IF(AND($A12398=1,$D12398=1),1,0)</f>
        <v>0</v>
      </c>
      <c r="F12398">
        <f>+IF(AND($A12398=0,$D12398=0),1,0)</f>
        <v>1</v>
      </c>
      <c r="G12398">
        <f>+IF(AND($A12398=0,$D12398=1),1,0)</f>
        <v>0</v>
      </c>
      <c r="H12398">
        <f>+IF(AND($A12398=1,$D12398=0),1,0)</f>
        <v>0</v>
      </c>
    </row>
    <row r="12399" spans="1:8" x14ac:dyDescent="0.55000000000000004">
      <c r="A12399">
        <v>0</v>
      </c>
      <c r="B12399">
        <v>0</v>
      </c>
      <c r="C12399">
        <v>1.2999999999999999E-2</v>
      </c>
      <c r="D12399">
        <f t="shared" si="194"/>
        <v>0</v>
      </c>
      <c r="E12399">
        <f>+IF(AND($A12399=1,$D12399=1),1,0)</f>
        <v>0</v>
      </c>
      <c r="F12399">
        <f>+IF(AND($A12399=0,$D12399=0),1,0)</f>
        <v>1</v>
      </c>
      <c r="G12399">
        <f>+IF(AND($A12399=0,$D12399=1),1,0)</f>
        <v>0</v>
      </c>
      <c r="H12399">
        <f>+IF(AND($A12399=1,$D12399=0),1,0)</f>
        <v>0</v>
      </c>
    </row>
    <row r="12400" spans="1:8" x14ac:dyDescent="0.55000000000000004">
      <c r="A12400">
        <v>0</v>
      </c>
      <c r="B12400">
        <v>0</v>
      </c>
      <c r="C12400">
        <v>0.31900000000000001</v>
      </c>
      <c r="D12400">
        <f t="shared" si="194"/>
        <v>1</v>
      </c>
      <c r="E12400">
        <f>+IF(AND($A12400=1,$D12400=1),1,0)</f>
        <v>0</v>
      </c>
      <c r="F12400">
        <f>+IF(AND($A12400=0,$D12400=0),1,0)</f>
        <v>0</v>
      </c>
      <c r="G12400">
        <f>+IF(AND($A12400=0,$D12400=1),1,0)</f>
        <v>1</v>
      </c>
      <c r="H12400">
        <f>+IF(AND($A12400=1,$D12400=0),1,0)</f>
        <v>0</v>
      </c>
    </row>
    <row r="12401" spans="1:8" x14ac:dyDescent="0.55000000000000004">
      <c r="A12401">
        <v>0</v>
      </c>
      <c r="B12401">
        <v>0</v>
      </c>
      <c r="C12401">
        <v>8.9999999999999993E-3</v>
      </c>
      <c r="D12401">
        <f t="shared" si="194"/>
        <v>0</v>
      </c>
      <c r="E12401">
        <f>+IF(AND($A12401=1,$D12401=1),1,0)</f>
        <v>0</v>
      </c>
      <c r="F12401">
        <f>+IF(AND($A12401=0,$D12401=0),1,0)</f>
        <v>1</v>
      </c>
      <c r="G12401">
        <f>+IF(AND($A12401=0,$D12401=1),1,0)</f>
        <v>0</v>
      </c>
      <c r="H12401">
        <f>+IF(AND($A12401=1,$D12401=0),1,0)</f>
        <v>0</v>
      </c>
    </row>
    <row r="12402" spans="1:8" x14ac:dyDescent="0.55000000000000004">
      <c r="A12402">
        <v>0</v>
      </c>
      <c r="B12402">
        <v>0</v>
      </c>
      <c r="C12402">
        <v>3.2000000000000001E-2</v>
      </c>
      <c r="D12402">
        <f t="shared" si="194"/>
        <v>0</v>
      </c>
      <c r="E12402">
        <f>+IF(AND($A12402=1,$D12402=1),1,0)</f>
        <v>0</v>
      </c>
      <c r="F12402">
        <f>+IF(AND($A12402=0,$D12402=0),1,0)</f>
        <v>1</v>
      </c>
      <c r="G12402">
        <f>+IF(AND($A12402=0,$D12402=1),1,0)</f>
        <v>0</v>
      </c>
      <c r="H12402">
        <f>+IF(AND($A12402=1,$D12402=0),1,0)</f>
        <v>0</v>
      </c>
    </row>
    <row r="12403" spans="1:8" x14ac:dyDescent="0.55000000000000004">
      <c r="A12403">
        <v>0</v>
      </c>
      <c r="B12403">
        <v>0</v>
      </c>
      <c r="C12403">
        <v>2.5999999999999999E-2</v>
      </c>
      <c r="D12403">
        <f t="shared" si="194"/>
        <v>0</v>
      </c>
      <c r="E12403">
        <f>+IF(AND($A12403=1,$D12403=1),1,0)</f>
        <v>0</v>
      </c>
      <c r="F12403">
        <f>+IF(AND($A12403=0,$D12403=0),1,0)</f>
        <v>1</v>
      </c>
      <c r="G12403">
        <f>+IF(AND($A12403=0,$D12403=1),1,0)</f>
        <v>0</v>
      </c>
      <c r="H12403">
        <f>+IF(AND($A12403=1,$D12403=0),1,0)</f>
        <v>0</v>
      </c>
    </row>
    <row r="12404" spans="1:8" x14ac:dyDescent="0.55000000000000004">
      <c r="A12404">
        <v>0</v>
      </c>
      <c r="B12404">
        <v>0</v>
      </c>
      <c r="C12404">
        <v>4.9000000000000002E-2</v>
      </c>
      <c r="D12404">
        <f t="shared" si="194"/>
        <v>0</v>
      </c>
      <c r="E12404">
        <f>+IF(AND($A12404=1,$D12404=1),1,0)</f>
        <v>0</v>
      </c>
      <c r="F12404">
        <f>+IF(AND($A12404=0,$D12404=0),1,0)</f>
        <v>1</v>
      </c>
      <c r="G12404">
        <f>+IF(AND($A12404=0,$D12404=1),1,0)</f>
        <v>0</v>
      </c>
      <c r="H12404">
        <f>+IF(AND($A12404=1,$D12404=0),1,0)</f>
        <v>0</v>
      </c>
    </row>
    <row r="12405" spans="1:8" x14ac:dyDescent="0.55000000000000004">
      <c r="A12405">
        <v>0</v>
      </c>
      <c r="B12405">
        <v>0</v>
      </c>
      <c r="C12405">
        <v>2.8000000000000001E-2</v>
      </c>
      <c r="D12405">
        <f t="shared" si="194"/>
        <v>0</v>
      </c>
      <c r="E12405">
        <f>+IF(AND($A12405=1,$D12405=1),1,0)</f>
        <v>0</v>
      </c>
      <c r="F12405">
        <f>+IF(AND($A12405=0,$D12405=0),1,0)</f>
        <v>1</v>
      </c>
      <c r="G12405">
        <f>+IF(AND($A12405=0,$D12405=1),1,0)</f>
        <v>0</v>
      </c>
      <c r="H12405">
        <f>+IF(AND($A12405=1,$D12405=0),1,0)</f>
        <v>0</v>
      </c>
    </row>
    <row r="12406" spans="1:8" x14ac:dyDescent="0.55000000000000004">
      <c r="A12406">
        <v>0</v>
      </c>
      <c r="B12406">
        <v>0</v>
      </c>
      <c r="C12406">
        <v>0.03</v>
      </c>
      <c r="D12406">
        <f t="shared" si="194"/>
        <v>0</v>
      </c>
      <c r="E12406">
        <f>+IF(AND($A12406=1,$D12406=1),1,0)</f>
        <v>0</v>
      </c>
      <c r="F12406">
        <f>+IF(AND($A12406=0,$D12406=0),1,0)</f>
        <v>1</v>
      </c>
      <c r="G12406">
        <f>+IF(AND($A12406=0,$D12406=1),1,0)</f>
        <v>0</v>
      </c>
      <c r="H12406">
        <f>+IF(AND($A12406=1,$D12406=0),1,0)</f>
        <v>0</v>
      </c>
    </row>
    <row r="12407" spans="1:8" x14ac:dyDescent="0.55000000000000004">
      <c r="A12407">
        <v>0</v>
      </c>
      <c r="B12407">
        <v>0</v>
      </c>
      <c r="C12407">
        <v>6.0000000000000001E-3</v>
      </c>
      <c r="D12407">
        <f t="shared" si="194"/>
        <v>0</v>
      </c>
      <c r="E12407">
        <f>+IF(AND($A12407=1,$D12407=1),1,0)</f>
        <v>0</v>
      </c>
      <c r="F12407">
        <f>+IF(AND($A12407=0,$D12407=0),1,0)</f>
        <v>1</v>
      </c>
      <c r="G12407">
        <f>+IF(AND($A12407=0,$D12407=1),1,0)</f>
        <v>0</v>
      </c>
      <c r="H12407">
        <f>+IF(AND($A12407=1,$D12407=0),1,0)</f>
        <v>0</v>
      </c>
    </row>
    <row r="12408" spans="1:8" x14ac:dyDescent="0.55000000000000004">
      <c r="A12408">
        <v>0</v>
      </c>
      <c r="B12408">
        <v>0</v>
      </c>
      <c r="C12408">
        <v>7.3999999999999996E-2</v>
      </c>
      <c r="D12408">
        <f t="shared" si="194"/>
        <v>0</v>
      </c>
      <c r="E12408">
        <f>+IF(AND($A12408=1,$D12408=1),1,0)</f>
        <v>0</v>
      </c>
      <c r="F12408">
        <f>+IF(AND($A12408=0,$D12408=0),1,0)</f>
        <v>1</v>
      </c>
      <c r="G12408">
        <f>+IF(AND($A12408=0,$D12408=1),1,0)</f>
        <v>0</v>
      </c>
      <c r="H12408">
        <f>+IF(AND($A12408=1,$D12408=0),1,0)</f>
        <v>0</v>
      </c>
    </row>
    <row r="12409" spans="1:8" x14ac:dyDescent="0.55000000000000004">
      <c r="A12409">
        <v>0</v>
      </c>
      <c r="B12409">
        <v>0</v>
      </c>
      <c r="C12409">
        <v>6.6000000000000003E-2</v>
      </c>
      <c r="D12409">
        <f t="shared" si="194"/>
        <v>0</v>
      </c>
      <c r="E12409">
        <f>+IF(AND($A12409=1,$D12409=1),1,0)</f>
        <v>0</v>
      </c>
      <c r="F12409">
        <f>+IF(AND($A12409=0,$D12409=0),1,0)</f>
        <v>1</v>
      </c>
      <c r="G12409">
        <f>+IF(AND($A12409=0,$D12409=1),1,0)</f>
        <v>0</v>
      </c>
      <c r="H12409">
        <f>+IF(AND($A12409=1,$D12409=0),1,0)</f>
        <v>0</v>
      </c>
    </row>
    <row r="12410" spans="1:8" x14ac:dyDescent="0.55000000000000004">
      <c r="A12410">
        <v>1</v>
      </c>
      <c r="B12410">
        <v>0</v>
      </c>
      <c r="C12410">
        <v>6.7000000000000004E-2</v>
      </c>
      <c r="D12410">
        <f t="shared" si="194"/>
        <v>0</v>
      </c>
      <c r="E12410">
        <f>+IF(AND($A12410=1,$D12410=1),1,0)</f>
        <v>0</v>
      </c>
      <c r="F12410">
        <f>+IF(AND($A12410=0,$D12410=0),1,0)</f>
        <v>0</v>
      </c>
      <c r="G12410">
        <f>+IF(AND($A12410=0,$D12410=1),1,0)</f>
        <v>0</v>
      </c>
      <c r="H12410">
        <f>+IF(AND($A12410=1,$D12410=0),1,0)</f>
        <v>1</v>
      </c>
    </row>
    <row r="12411" spans="1:8" x14ac:dyDescent="0.55000000000000004">
      <c r="A12411">
        <v>0</v>
      </c>
      <c r="B12411">
        <v>0</v>
      </c>
      <c r="C12411">
        <v>1.4E-2</v>
      </c>
      <c r="D12411">
        <f t="shared" si="194"/>
        <v>0</v>
      </c>
      <c r="E12411">
        <f>+IF(AND($A12411=1,$D12411=1),1,0)</f>
        <v>0</v>
      </c>
      <c r="F12411">
        <f>+IF(AND($A12411=0,$D12411=0),1,0)</f>
        <v>1</v>
      </c>
      <c r="G12411">
        <f>+IF(AND($A12411=0,$D12411=1),1,0)</f>
        <v>0</v>
      </c>
      <c r="H12411">
        <f>+IF(AND($A12411=1,$D12411=0),1,0)</f>
        <v>0</v>
      </c>
    </row>
    <row r="12412" spans="1:8" x14ac:dyDescent="0.55000000000000004">
      <c r="A12412">
        <v>0</v>
      </c>
      <c r="B12412">
        <v>0</v>
      </c>
      <c r="C12412">
        <v>4.7E-2</v>
      </c>
      <c r="D12412">
        <f t="shared" si="194"/>
        <v>0</v>
      </c>
      <c r="E12412">
        <f>+IF(AND($A12412=1,$D12412=1),1,0)</f>
        <v>0</v>
      </c>
      <c r="F12412">
        <f>+IF(AND($A12412=0,$D12412=0),1,0)</f>
        <v>1</v>
      </c>
      <c r="G12412">
        <f>+IF(AND($A12412=0,$D12412=1),1,0)</f>
        <v>0</v>
      </c>
      <c r="H12412">
        <f>+IF(AND($A12412=1,$D12412=0),1,0)</f>
        <v>0</v>
      </c>
    </row>
    <row r="12413" spans="1:8" x14ac:dyDescent="0.55000000000000004">
      <c r="A12413">
        <v>0</v>
      </c>
      <c r="B12413">
        <v>0</v>
      </c>
      <c r="C12413">
        <v>5.0000000000000001E-3</v>
      </c>
      <c r="D12413">
        <f t="shared" si="194"/>
        <v>0</v>
      </c>
      <c r="E12413">
        <f>+IF(AND($A12413=1,$D12413=1),1,0)</f>
        <v>0</v>
      </c>
      <c r="F12413">
        <f>+IF(AND($A12413=0,$D12413=0),1,0)</f>
        <v>1</v>
      </c>
      <c r="G12413">
        <f>+IF(AND($A12413=0,$D12413=1),1,0)</f>
        <v>0</v>
      </c>
      <c r="H12413">
        <f>+IF(AND($A12413=1,$D12413=0),1,0)</f>
        <v>0</v>
      </c>
    </row>
    <row r="12414" spans="1:8" x14ac:dyDescent="0.55000000000000004">
      <c r="A12414">
        <v>0</v>
      </c>
      <c r="B12414">
        <v>0</v>
      </c>
      <c r="C12414">
        <v>0.04</v>
      </c>
      <c r="D12414">
        <f t="shared" si="194"/>
        <v>0</v>
      </c>
      <c r="E12414">
        <f>+IF(AND($A12414=1,$D12414=1),1,0)</f>
        <v>0</v>
      </c>
      <c r="F12414">
        <f>+IF(AND($A12414=0,$D12414=0),1,0)</f>
        <v>1</v>
      </c>
      <c r="G12414">
        <f>+IF(AND($A12414=0,$D12414=1),1,0)</f>
        <v>0</v>
      </c>
      <c r="H12414">
        <f>+IF(AND($A12414=1,$D12414=0),1,0)</f>
        <v>0</v>
      </c>
    </row>
    <row r="12415" spans="1:8" x14ac:dyDescent="0.55000000000000004">
      <c r="A12415">
        <v>0</v>
      </c>
      <c r="B12415">
        <v>0</v>
      </c>
      <c r="C12415">
        <v>4.2999999999999997E-2</v>
      </c>
      <c r="D12415">
        <f t="shared" si="194"/>
        <v>0</v>
      </c>
      <c r="E12415">
        <f>+IF(AND($A12415=1,$D12415=1),1,0)</f>
        <v>0</v>
      </c>
      <c r="F12415">
        <f>+IF(AND($A12415=0,$D12415=0),1,0)</f>
        <v>1</v>
      </c>
      <c r="G12415">
        <f>+IF(AND($A12415=0,$D12415=1),1,0)</f>
        <v>0</v>
      </c>
      <c r="H12415">
        <f>+IF(AND($A12415=1,$D12415=0),1,0)</f>
        <v>0</v>
      </c>
    </row>
    <row r="12416" spans="1:8" x14ac:dyDescent="0.55000000000000004">
      <c r="A12416">
        <v>0</v>
      </c>
      <c r="B12416">
        <v>0</v>
      </c>
      <c r="C12416">
        <v>7.0000000000000001E-3</v>
      </c>
      <c r="D12416">
        <f t="shared" si="194"/>
        <v>0</v>
      </c>
      <c r="E12416">
        <f>+IF(AND($A12416=1,$D12416=1),1,0)</f>
        <v>0</v>
      </c>
      <c r="F12416">
        <f>+IF(AND($A12416=0,$D12416=0),1,0)</f>
        <v>1</v>
      </c>
      <c r="G12416">
        <f>+IF(AND($A12416=0,$D12416=1),1,0)</f>
        <v>0</v>
      </c>
      <c r="H12416">
        <f>+IF(AND($A12416=1,$D12416=0),1,0)</f>
        <v>0</v>
      </c>
    </row>
    <row r="12417" spans="1:8" x14ac:dyDescent="0.55000000000000004">
      <c r="A12417">
        <v>0</v>
      </c>
      <c r="B12417">
        <v>0</v>
      </c>
      <c r="C12417">
        <v>6.2E-2</v>
      </c>
      <c r="D12417">
        <f t="shared" si="194"/>
        <v>0</v>
      </c>
      <c r="E12417">
        <f>+IF(AND($A12417=1,$D12417=1),1,0)</f>
        <v>0</v>
      </c>
      <c r="F12417">
        <f>+IF(AND($A12417=0,$D12417=0),1,0)</f>
        <v>1</v>
      </c>
      <c r="G12417">
        <f>+IF(AND($A12417=0,$D12417=1),1,0)</f>
        <v>0</v>
      </c>
      <c r="H12417">
        <f>+IF(AND($A12417=1,$D12417=0),1,0)</f>
        <v>0</v>
      </c>
    </row>
    <row r="12418" spans="1:8" x14ac:dyDescent="0.55000000000000004">
      <c r="A12418">
        <v>0</v>
      </c>
      <c r="B12418">
        <v>0</v>
      </c>
      <c r="C12418">
        <v>4.2999999999999997E-2</v>
      </c>
      <c r="D12418">
        <f t="shared" si="194"/>
        <v>0</v>
      </c>
      <c r="E12418">
        <f>+IF(AND($A12418=1,$D12418=1),1,0)</f>
        <v>0</v>
      </c>
      <c r="F12418">
        <f>+IF(AND($A12418=0,$D12418=0),1,0)</f>
        <v>1</v>
      </c>
      <c r="G12418">
        <f>+IF(AND($A12418=0,$D12418=1),1,0)</f>
        <v>0</v>
      </c>
      <c r="H12418">
        <f>+IF(AND($A12418=1,$D12418=0),1,0)</f>
        <v>0</v>
      </c>
    </row>
    <row r="12419" spans="1:8" x14ac:dyDescent="0.55000000000000004">
      <c r="A12419">
        <v>0</v>
      </c>
      <c r="B12419">
        <v>0</v>
      </c>
      <c r="C12419">
        <v>1.9E-2</v>
      </c>
      <c r="D12419">
        <f t="shared" si="194"/>
        <v>0</v>
      </c>
      <c r="E12419">
        <f>+IF(AND($A12419=1,$D12419=1),1,0)</f>
        <v>0</v>
      </c>
      <c r="F12419">
        <f>+IF(AND($A12419=0,$D12419=0),1,0)</f>
        <v>1</v>
      </c>
      <c r="G12419">
        <f>+IF(AND($A12419=0,$D12419=1),1,0)</f>
        <v>0</v>
      </c>
      <c r="H12419">
        <f>+IF(AND($A12419=1,$D12419=0),1,0)</f>
        <v>0</v>
      </c>
    </row>
    <row r="12420" spans="1:8" x14ac:dyDescent="0.55000000000000004">
      <c r="A12420">
        <v>0</v>
      </c>
      <c r="B12420">
        <v>0</v>
      </c>
      <c r="C12420">
        <v>3.7999999999999999E-2</v>
      </c>
      <c r="D12420">
        <f t="shared" si="194"/>
        <v>0</v>
      </c>
      <c r="E12420">
        <f>+IF(AND($A12420=1,$D12420=1),1,0)</f>
        <v>0</v>
      </c>
      <c r="F12420">
        <f>+IF(AND($A12420=0,$D12420=0),1,0)</f>
        <v>1</v>
      </c>
      <c r="G12420">
        <f>+IF(AND($A12420=0,$D12420=1),1,0)</f>
        <v>0</v>
      </c>
      <c r="H12420">
        <f>+IF(AND($A12420=1,$D12420=0),1,0)</f>
        <v>0</v>
      </c>
    </row>
    <row r="12421" spans="1:8" x14ac:dyDescent="0.55000000000000004">
      <c r="A12421">
        <v>0</v>
      </c>
      <c r="B12421">
        <v>0</v>
      </c>
      <c r="C12421">
        <v>0.02</v>
      </c>
      <c r="D12421">
        <f t="shared" si="194"/>
        <v>0</v>
      </c>
      <c r="E12421">
        <f>+IF(AND($A12421=1,$D12421=1),1,0)</f>
        <v>0</v>
      </c>
      <c r="F12421">
        <f>+IF(AND($A12421=0,$D12421=0),1,0)</f>
        <v>1</v>
      </c>
      <c r="G12421">
        <f>+IF(AND($A12421=0,$D12421=1),1,0)</f>
        <v>0</v>
      </c>
      <c r="H12421">
        <f>+IF(AND($A12421=1,$D12421=0),1,0)</f>
        <v>0</v>
      </c>
    </row>
    <row r="12422" spans="1:8" x14ac:dyDescent="0.55000000000000004">
      <c r="A12422">
        <v>0</v>
      </c>
      <c r="B12422">
        <v>0</v>
      </c>
      <c r="C12422">
        <v>1.2999999999999999E-2</v>
      </c>
      <c r="D12422">
        <f t="shared" si="194"/>
        <v>0</v>
      </c>
      <c r="E12422">
        <f>+IF(AND($A12422=1,$D12422=1),1,0)</f>
        <v>0</v>
      </c>
      <c r="F12422">
        <f>+IF(AND($A12422=0,$D12422=0),1,0)</f>
        <v>1</v>
      </c>
      <c r="G12422">
        <f>+IF(AND($A12422=0,$D12422=1),1,0)</f>
        <v>0</v>
      </c>
      <c r="H12422">
        <f>+IF(AND($A12422=1,$D12422=0),1,0)</f>
        <v>0</v>
      </c>
    </row>
    <row r="12423" spans="1:8" x14ac:dyDescent="0.55000000000000004">
      <c r="A12423">
        <v>0</v>
      </c>
      <c r="B12423">
        <v>0</v>
      </c>
      <c r="C12423">
        <v>1.9E-2</v>
      </c>
      <c r="D12423">
        <f t="shared" si="194"/>
        <v>0</v>
      </c>
      <c r="E12423">
        <f>+IF(AND($A12423=1,$D12423=1),1,0)</f>
        <v>0</v>
      </c>
      <c r="F12423">
        <f>+IF(AND($A12423=0,$D12423=0),1,0)</f>
        <v>1</v>
      </c>
      <c r="G12423">
        <f>+IF(AND($A12423=0,$D12423=1),1,0)</f>
        <v>0</v>
      </c>
      <c r="H12423">
        <f>+IF(AND($A12423=1,$D12423=0),1,0)</f>
        <v>0</v>
      </c>
    </row>
    <row r="12424" spans="1:8" x14ac:dyDescent="0.55000000000000004">
      <c r="A12424">
        <v>0</v>
      </c>
      <c r="B12424">
        <v>0</v>
      </c>
      <c r="C12424">
        <v>0.185</v>
      </c>
      <c r="D12424">
        <f t="shared" si="194"/>
        <v>1</v>
      </c>
      <c r="E12424">
        <f>+IF(AND($A12424=1,$D12424=1),1,0)</f>
        <v>0</v>
      </c>
      <c r="F12424">
        <f>+IF(AND($A12424=0,$D12424=0),1,0)</f>
        <v>0</v>
      </c>
      <c r="G12424">
        <f>+IF(AND($A12424=0,$D12424=1),1,0)</f>
        <v>1</v>
      </c>
      <c r="H12424">
        <f>+IF(AND($A12424=1,$D12424=0),1,0)</f>
        <v>0</v>
      </c>
    </row>
    <row r="12425" spans="1:8" x14ac:dyDescent="0.55000000000000004">
      <c r="A12425">
        <v>0</v>
      </c>
      <c r="B12425">
        <v>0</v>
      </c>
      <c r="C12425">
        <v>6.3E-2</v>
      </c>
      <c r="D12425">
        <f t="shared" si="194"/>
        <v>0</v>
      </c>
      <c r="E12425">
        <f>+IF(AND($A12425=1,$D12425=1),1,0)</f>
        <v>0</v>
      </c>
      <c r="F12425">
        <f>+IF(AND($A12425=0,$D12425=0),1,0)</f>
        <v>1</v>
      </c>
      <c r="G12425">
        <f>+IF(AND($A12425=0,$D12425=1),1,0)</f>
        <v>0</v>
      </c>
      <c r="H12425">
        <f>+IF(AND($A12425=1,$D12425=0),1,0)</f>
        <v>0</v>
      </c>
    </row>
    <row r="12426" spans="1:8" x14ac:dyDescent="0.55000000000000004">
      <c r="A12426">
        <v>0</v>
      </c>
      <c r="B12426">
        <v>0</v>
      </c>
      <c r="C12426">
        <v>5.8999999999999997E-2</v>
      </c>
      <c r="D12426">
        <f t="shared" si="194"/>
        <v>0</v>
      </c>
      <c r="E12426">
        <f>+IF(AND($A12426=1,$D12426=1),1,0)</f>
        <v>0</v>
      </c>
      <c r="F12426">
        <f>+IF(AND($A12426=0,$D12426=0),1,0)</f>
        <v>1</v>
      </c>
      <c r="G12426">
        <f>+IF(AND($A12426=0,$D12426=1),1,0)</f>
        <v>0</v>
      </c>
      <c r="H12426">
        <f>+IF(AND($A12426=1,$D12426=0),1,0)</f>
        <v>0</v>
      </c>
    </row>
    <row r="12427" spans="1:8" x14ac:dyDescent="0.55000000000000004">
      <c r="A12427">
        <v>0</v>
      </c>
      <c r="B12427">
        <v>0</v>
      </c>
      <c r="C12427">
        <v>1.2E-2</v>
      </c>
      <c r="D12427">
        <f t="shared" si="194"/>
        <v>0</v>
      </c>
      <c r="E12427">
        <f>+IF(AND($A12427=1,$D12427=1),1,0)</f>
        <v>0</v>
      </c>
      <c r="F12427">
        <f>+IF(AND($A12427=0,$D12427=0),1,0)</f>
        <v>1</v>
      </c>
      <c r="G12427">
        <f>+IF(AND($A12427=0,$D12427=1),1,0)</f>
        <v>0</v>
      </c>
      <c r="H12427">
        <f>+IF(AND($A12427=1,$D12427=0),1,0)</f>
        <v>0</v>
      </c>
    </row>
    <row r="12428" spans="1:8" x14ac:dyDescent="0.55000000000000004">
      <c r="A12428">
        <v>0</v>
      </c>
      <c r="B12428">
        <v>0</v>
      </c>
      <c r="C12428">
        <v>2.1999999999999999E-2</v>
      </c>
      <c r="D12428">
        <f t="shared" si="194"/>
        <v>0</v>
      </c>
      <c r="E12428">
        <f>+IF(AND($A12428=1,$D12428=1),1,0)</f>
        <v>0</v>
      </c>
      <c r="F12428">
        <f>+IF(AND($A12428=0,$D12428=0),1,0)</f>
        <v>1</v>
      </c>
      <c r="G12428">
        <f>+IF(AND($A12428=0,$D12428=1),1,0)</f>
        <v>0</v>
      </c>
      <c r="H12428">
        <f>+IF(AND($A12428=1,$D12428=0),1,0)</f>
        <v>0</v>
      </c>
    </row>
    <row r="12429" spans="1:8" x14ac:dyDescent="0.55000000000000004">
      <c r="A12429">
        <v>0</v>
      </c>
      <c r="B12429">
        <v>0</v>
      </c>
      <c r="C12429">
        <v>6.0000000000000001E-3</v>
      </c>
      <c r="D12429">
        <f t="shared" si="194"/>
        <v>0</v>
      </c>
      <c r="E12429">
        <f>+IF(AND($A12429=1,$D12429=1),1,0)</f>
        <v>0</v>
      </c>
      <c r="F12429">
        <f>+IF(AND($A12429=0,$D12429=0),1,0)</f>
        <v>1</v>
      </c>
      <c r="G12429">
        <f>+IF(AND($A12429=0,$D12429=1),1,0)</f>
        <v>0</v>
      </c>
      <c r="H12429">
        <f>+IF(AND($A12429=1,$D12429=0),1,0)</f>
        <v>0</v>
      </c>
    </row>
    <row r="12430" spans="1:8" x14ac:dyDescent="0.55000000000000004">
      <c r="A12430">
        <v>0</v>
      </c>
      <c r="B12430">
        <v>0</v>
      </c>
      <c r="C12430">
        <v>1.0999999999999999E-2</v>
      </c>
      <c r="D12430">
        <f t="shared" si="194"/>
        <v>0</v>
      </c>
      <c r="E12430">
        <f>+IF(AND($A12430=1,$D12430=1),1,0)</f>
        <v>0</v>
      </c>
      <c r="F12430">
        <f>+IF(AND($A12430=0,$D12430=0),1,0)</f>
        <v>1</v>
      </c>
      <c r="G12430">
        <f>+IF(AND($A12430=0,$D12430=1),1,0)</f>
        <v>0</v>
      </c>
      <c r="H12430">
        <f>+IF(AND($A12430=1,$D12430=0),1,0)</f>
        <v>0</v>
      </c>
    </row>
    <row r="12431" spans="1:8" x14ac:dyDescent="0.55000000000000004">
      <c r="A12431">
        <v>0</v>
      </c>
      <c r="B12431">
        <v>0</v>
      </c>
      <c r="C12431">
        <v>1.9E-2</v>
      </c>
      <c r="D12431">
        <f t="shared" si="194"/>
        <v>0</v>
      </c>
      <c r="E12431">
        <f>+IF(AND($A12431=1,$D12431=1),1,0)</f>
        <v>0</v>
      </c>
      <c r="F12431">
        <f>+IF(AND($A12431=0,$D12431=0),1,0)</f>
        <v>1</v>
      </c>
      <c r="G12431">
        <f>+IF(AND($A12431=0,$D12431=1),1,0)</f>
        <v>0</v>
      </c>
      <c r="H12431">
        <f>+IF(AND($A12431=1,$D12431=0),1,0)</f>
        <v>0</v>
      </c>
    </row>
    <row r="12432" spans="1:8" x14ac:dyDescent="0.55000000000000004">
      <c r="A12432">
        <v>0</v>
      </c>
      <c r="B12432">
        <v>0</v>
      </c>
      <c r="C12432">
        <v>6.0000000000000001E-3</v>
      </c>
      <c r="D12432">
        <f t="shared" si="194"/>
        <v>0</v>
      </c>
      <c r="E12432">
        <f>+IF(AND($A12432=1,$D12432=1),1,0)</f>
        <v>0</v>
      </c>
      <c r="F12432">
        <f>+IF(AND($A12432=0,$D12432=0),1,0)</f>
        <v>1</v>
      </c>
      <c r="G12432">
        <f>+IF(AND($A12432=0,$D12432=1),1,0)</f>
        <v>0</v>
      </c>
      <c r="H12432">
        <f>+IF(AND($A12432=1,$D12432=0),1,0)</f>
        <v>0</v>
      </c>
    </row>
    <row r="12433" spans="1:8" x14ac:dyDescent="0.55000000000000004">
      <c r="A12433">
        <v>0</v>
      </c>
      <c r="B12433">
        <v>0</v>
      </c>
      <c r="C12433">
        <v>4.1000000000000002E-2</v>
      </c>
      <c r="D12433">
        <f t="shared" si="194"/>
        <v>0</v>
      </c>
      <c r="E12433">
        <f>+IF(AND($A12433=1,$D12433=1),1,0)</f>
        <v>0</v>
      </c>
      <c r="F12433">
        <f>+IF(AND($A12433=0,$D12433=0),1,0)</f>
        <v>1</v>
      </c>
      <c r="G12433">
        <f>+IF(AND($A12433=0,$D12433=1),1,0)</f>
        <v>0</v>
      </c>
      <c r="H12433">
        <f>+IF(AND($A12433=1,$D12433=0),1,0)</f>
        <v>0</v>
      </c>
    </row>
    <row r="12434" spans="1:8" x14ac:dyDescent="0.55000000000000004">
      <c r="A12434">
        <v>0</v>
      </c>
      <c r="B12434">
        <v>0</v>
      </c>
      <c r="C12434">
        <v>1.4E-2</v>
      </c>
      <c r="D12434">
        <f t="shared" si="194"/>
        <v>0</v>
      </c>
      <c r="E12434">
        <f>+IF(AND($A12434=1,$D12434=1),1,0)</f>
        <v>0</v>
      </c>
      <c r="F12434">
        <f>+IF(AND($A12434=0,$D12434=0),1,0)</f>
        <v>1</v>
      </c>
      <c r="G12434">
        <f>+IF(AND($A12434=0,$D12434=1),1,0)</f>
        <v>0</v>
      </c>
      <c r="H12434">
        <f>+IF(AND($A12434=1,$D12434=0),1,0)</f>
        <v>0</v>
      </c>
    </row>
    <row r="12435" spans="1:8" x14ac:dyDescent="0.55000000000000004">
      <c r="A12435">
        <v>0</v>
      </c>
      <c r="B12435">
        <v>0</v>
      </c>
      <c r="C12435">
        <v>1.9E-2</v>
      </c>
      <c r="D12435">
        <f t="shared" si="194"/>
        <v>0</v>
      </c>
      <c r="E12435">
        <f>+IF(AND($A12435=1,$D12435=1),1,0)</f>
        <v>0</v>
      </c>
      <c r="F12435">
        <f>+IF(AND($A12435=0,$D12435=0),1,0)</f>
        <v>1</v>
      </c>
      <c r="G12435">
        <f>+IF(AND($A12435=0,$D12435=1),1,0)</f>
        <v>0</v>
      </c>
      <c r="H12435">
        <f>+IF(AND($A12435=1,$D12435=0),1,0)</f>
        <v>0</v>
      </c>
    </row>
    <row r="12436" spans="1:8" x14ac:dyDescent="0.55000000000000004">
      <c r="A12436">
        <v>0</v>
      </c>
      <c r="B12436">
        <v>0</v>
      </c>
      <c r="C12436">
        <v>2.3E-2</v>
      </c>
      <c r="D12436">
        <f t="shared" si="194"/>
        <v>0</v>
      </c>
      <c r="E12436">
        <f>+IF(AND($A12436=1,$D12436=1),1,0)</f>
        <v>0</v>
      </c>
      <c r="F12436">
        <f>+IF(AND($A12436=0,$D12436=0),1,0)</f>
        <v>1</v>
      </c>
      <c r="G12436">
        <f>+IF(AND($A12436=0,$D12436=1),1,0)</f>
        <v>0</v>
      </c>
      <c r="H12436">
        <f>+IF(AND($A12436=1,$D12436=0),1,0)</f>
        <v>0</v>
      </c>
    </row>
    <row r="12437" spans="1:8" x14ac:dyDescent="0.55000000000000004">
      <c r="A12437">
        <v>0</v>
      </c>
      <c r="B12437">
        <v>0</v>
      </c>
      <c r="C12437">
        <v>0.158</v>
      </c>
      <c r="D12437">
        <f t="shared" si="194"/>
        <v>1</v>
      </c>
      <c r="E12437">
        <f>+IF(AND($A12437=1,$D12437=1),1,0)</f>
        <v>0</v>
      </c>
      <c r="F12437">
        <f>+IF(AND($A12437=0,$D12437=0),1,0)</f>
        <v>0</v>
      </c>
      <c r="G12437">
        <f>+IF(AND($A12437=0,$D12437=1),1,0)</f>
        <v>1</v>
      </c>
      <c r="H12437">
        <f>+IF(AND($A12437=1,$D12437=0),1,0)</f>
        <v>0</v>
      </c>
    </row>
    <row r="12438" spans="1:8" x14ac:dyDescent="0.55000000000000004">
      <c r="A12438">
        <v>0</v>
      </c>
      <c r="B12438">
        <v>0</v>
      </c>
      <c r="C12438">
        <v>7.8E-2</v>
      </c>
      <c r="D12438">
        <f t="shared" si="194"/>
        <v>0</v>
      </c>
      <c r="E12438">
        <f>+IF(AND($A12438=1,$D12438=1),1,0)</f>
        <v>0</v>
      </c>
      <c r="F12438">
        <f>+IF(AND($A12438=0,$D12438=0),1,0)</f>
        <v>1</v>
      </c>
      <c r="G12438">
        <f>+IF(AND($A12438=0,$D12438=1),1,0)</f>
        <v>0</v>
      </c>
      <c r="H12438">
        <f>+IF(AND($A12438=1,$D12438=0),1,0)</f>
        <v>0</v>
      </c>
    </row>
    <row r="12439" spans="1:8" x14ac:dyDescent="0.55000000000000004">
      <c r="A12439">
        <v>0</v>
      </c>
      <c r="B12439">
        <v>0</v>
      </c>
      <c r="C12439">
        <v>7.0000000000000001E-3</v>
      </c>
      <c r="D12439">
        <f t="shared" si="194"/>
        <v>0</v>
      </c>
      <c r="E12439">
        <f>+IF(AND($A12439=1,$D12439=1),1,0)</f>
        <v>0</v>
      </c>
      <c r="F12439">
        <f>+IF(AND($A12439=0,$D12439=0),1,0)</f>
        <v>1</v>
      </c>
      <c r="G12439">
        <f>+IF(AND($A12439=0,$D12439=1),1,0)</f>
        <v>0</v>
      </c>
      <c r="H12439">
        <f>+IF(AND($A12439=1,$D12439=0),1,0)</f>
        <v>0</v>
      </c>
    </row>
    <row r="12440" spans="1:8" x14ac:dyDescent="0.55000000000000004">
      <c r="A12440">
        <v>1</v>
      </c>
      <c r="B12440">
        <v>0</v>
      </c>
      <c r="C12440">
        <v>0.29599999999999999</v>
      </c>
      <c r="D12440">
        <f t="shared" si="194"/>
        <v>1</v>
      </c>
      <c r="E12440">
        <f>+IF(AND($A12440=1,$D12440=1),1,0)</f>
        <v>1</v>
      </c>
      <c r="F12440">
        <f>+IF(AND($A12440=0,$D12440=0),1,0)</f>
        <v>0</v>
      </c>
      <c r="G12440">
        <f>+IF(AND($A12440=0,$D12440=1),1,0)</f>
        <v>0</v>
      </c>
      <c r="H12440">
        <f>+IF(AND($A12440=1,$D12440=0),1,0)</f>
        <v>0</v>
      </c>
    </row>
    <row r="12441" spans="1:8" x14ac:dyDescent="0.55000000000000004">
      <c r="A12441">
        <v>0</v>
      </c>
      <c r="B12441">
        <v>0</v>
      </c>
      <c r="C12441">
        <v>9.5000000000000001E-2</v>
      </c>
      <c r="D12441">
        <f t="shared" si="194"/>
        <v>1</v>
      </c>
      <c r="E12441">
        <f>+IF(AND($A12441=1,$D12441=1),1,0)</f>
        <v>0</v>
      </c>
      <c r="F12441">
        <f>+IF(AND($A12441=0,$D12441=0),1,0)</f>
        <v>0</v>
      </c>
      <c r="G12441">
        <f>+IF(AND($A12441=0,$D12441=1),1,0)</f>
        <v>1</v>
      </c>
      <c r="H12441">
        <f>+IF(AND($A12441=1,$D12441=0),1,0)</f>
        <v>0</v>
      </c>
    </row>
    <row r="12442" spans="1:8" x14ac:dyDescent="0.55000000000000004">
      <c r="A12442">
        <v>0</v>
      </c>
      <c r="B12442">
        <v>0</v>
      </c>
      <c r="C12442">
        <v>6.0000000000000001E-3</v>
      </c>
      <c r="D12442">
        <f t="shared" si="194"/>
        <v>0</v>
      </c>
      <c r="E12442">
        <f>+IF(AND($A12442=1,$D12442=1),1,0)</f>
        <v>0</v>
      </c>
      <c r="F12442">
        <f>+IF(AND($A12442=0,$D12442=0),1,0)</f>
        <v>1</v>
      </c>
      <c r="G12442">
        <f>+IF(AND($A12442=0,$D12442=1),1,0)</f>
        <v>0</v>
      </c>
      <c r="H12442">
        <f>+IF(AND($A12442=1,$D12442=0),1,0)</f>
        <v>0</v>
      </c>
    </row>
    <row r="12443" spans="1:8" x14ac:dyDescent="0.55000000000000004">
      <c r="A12443">
        <v>0</v>
      </c>
      <c r="B12443">
        <v>0</v>
      </c>
      <c r="C12443">
        <v>0.154</v>
      </c>
      <c r="D12443">
        <f t="shared" si="194"/>
        <v>1</v>
      </c>
      <c r="E12443">
        <f>+IF(AND($A12443=1,$D12443=1),1,0)</f>
        <v>0</v>
      </c>
      <c r="F12443">
        <f>+IF(AND($A12443=0,$D12443=0),1,0)</f>
        <v>0</v>
      </c>
      <c r="G12443">
        <f>+IF(AND($A12443=0,$D12443=1),1,0)</f>
        <v>1</v>
      </c>
      <c r="H12443">
        <f>+IF(AND($A12443=1,$D12443=0),1,0)</f>
        <v>0</v>
      </c>
    </row>
    <row r="12444" spans="1:8" x14ac:dyDescent="0.55000000000000004">
      <c r="A12444">
        <v>1</v>
      </c>
      <c r="B12444">
        <v>0</v>
      </c>
      <c r="C12444">
        <v>0.49</v>
      </c>
      <c r="D12444">
        <f t="shared" si="194"/>
        <v>1</v>
      </c>
      <c r="E12444">
        <f>+IF(AND($A12444=1,$D12444=1),1,0)</f>
        <v>1</v>
      </c>
      <c r="F12444">
        <f>+IF(AND($A12444=0,$D12444=0),1,0)</f>
        <v>0</v>
      </c>
      <c r="G12444">
        <f>+IF(AND($A12444=0,$D12444=1),1,0)</f>
        <v>0</v>
      </c>
      <c r="H12444">
        <f>+IF(AND($A12444=1,$D12444=0),1,0)</f>
        <v>0</v>
      </c>
    </row>
    <row r="12445" spans="1:8" x14ac:dyDescent="0.55000000000000004">
      <c r="A12445">
        <v>0</v>
      </c>
      <c r="B12445">
        <v>0</v>
      </c>
      <c r="C12445">
        <v>1.4999999999999999E-2</v>
      </c>
      <c r="D12445">
        <f t="shared" si="194"/>
        <v>0</v>
      </c>
      <c r="E12445">
        <f>+IF(AND($A12445=1,$D12445=1),1,0)</f>
        <v>0</v>
      </c>
      <c r="F12445">
        <f>+IF(AND($A12445=0,$D12445=0),1,0)</f>
        <v>1</v>
      </c>
      <c r="G12445">
        <f>+IF(AND($A12445=0,$D12445=1),1,0)</f>
        <v>0</v>
      </c>
      <c r="H12445">
        <f>+IF(AND($A12445=1,$D12445=0),1,0)</f>
        <v>0</v>
      </c>
    </row>
    <row r="12446" spans="1:8" x14ac:dyDescent="0.55000000000000004">
      <c r="A12446">
        <v>0</v>
      </c>
      <c r="B12446">
        <v>0</v>
      </c>
      <c r="C12446">
        <v>4.2000000000000003E-2</v>
      </c>
      <c r="D12446">
        <f t="shared" si="194"/>
        <v>0</v>
      </c>
      <c r="E12446">
        <f>+IF(AND($A12446=1,$D12446=1),1,0)</f>
        <v>0</v>
      </c>
      <c r="F12446">
        <f>+IF(AND($A12446=0,$D12446=0),1,0)</f>
        <v>1</v>
      </c>
      <c r="G12446">
        <f>+IF(AND($A12446=0,$D12446=1),1,0)</f>
        <v>0</v>
      </c>
      <c r="H12446">
        <f>+IF(AND($A12446=1,$D12446=0),1,0)</f>
        <v>0</v>
      </c>
    </row>
    <row r="12447" spans="1:8" x14ac:dyDescent="0.55000000000000004">
      <c r="A12447">
        <v>0</v>
      </c>
      <c r="B12447">
        <v>0</v>
      </c>
      <c r="C12447">
        <v>1.0999999999999999E-2</v>
      </c>
      <c r="D12447">
        <f t="shared" si="194"/>
        <v>0</v>
      </c>
      <c r="E12447">
        <f>+IF(AND($A12447=1,$D12447=1),1,0)</f>
        <v>0</v>
      </c>
      <c r="F12447">
        <f>+IF(AND($A12447=0,$D12447=0),1,0)</f>
        <v>1</v>
      </c>
      <c r="G12447">
        <f>+IF(AND($A12447=0,$D12447=1),1,0)</f>
        <v>0</v>
      </c>
      <c r="H12447">
        <f>+IF(AND($A12447=1,$D12447=0),1,0)</f>
        <v>0</v>
      </c>
    </row>
    <row r="12448" spans="1:8" x14ac:dyDescent="0.55000000000000004">
      <c r="A12448">
        <v>0</v>
      </c>
      <c r="B12448">
        <v>0</v>
      </c>
      <c r="C12448">
        <v>0.25</v>
      </c>
      <c r="D12448">
        <f t="shared" si="194"/>
        <v>1</v>
      </c>
      <c r="E12448">
        <f>+IF(AND($A12448=1,$D12448=1),1,0)</f>
        <v>0</v>
      </c>
      <c r="F12448">
        <f>+IF(AND($A12448=0,$D12448=0),1,0)</f>
        <v>0</v>
      </c>
      <c r="G12448">
        <f>+IF(AND($A12448=0,$D12448=1),1,0)</f>
        <v>1</v>
      </c>
      <c r="H12448">
        <f>+IF(AND($A12448=1,$D12448=0),1,0)</f>
        <v>0</v>
      </c>
    </row>
    <row r="12449" spans="1:8" x14ac:dyDescent="0.55000000000000004">
      <c r="A12449">
        <v>0</v>
      </c>
      <c r="B12449">
        <v>0</v>
      </c>
      <c r="C12449">
        <v>6.3E-2</v>
      </c>
      <c r="D12449">
        <f t="shared" si="194"/>
        <v>0</v>
      </c>
      <c r="E12449">
        <f>+IF(AND($A12449=1,$D12449=1),1,0)</f>
        <v>0</v>
      </c>
      <c r="F12449">
        <f>+IF(AND($A12449=0,$D12449=0),1,0)</f>
        <v>1</v>
      </c>
      <c r="G12449">
        <f>+IF(AND($A12449=0,$D12449=1),1,0)</f>
        <v>0</v>
      </c>
      <c r="H12449">
        <f>+IF(AND($A12449=1,$D12449=0),1,0)</f>
        <v>0</v>
      </c>
    </row>
    <row r="12450" spans="1:8" x14ac:dyDescent="0.55000000000000004">
      <c r="A12450">
        <v>0</v>
      </c>
      <c r="B12450">
        <v>0</v>
      </c>
      <c r="C12450">
        <v>5.8999999999999997E-2</v>
      </c>
      <c r="D12450">
        <f t="shared" si="194"/>
        <v>0</v>
      </c>
      <c r="E12450">
        <f>+IF(AND($A12450=1,$D12450=1),1,0)</f>
        <v>0</v>
      </c>
      <c r="F12450">
        <f>+IF(AND($A12450=0,$D12450=0),1,0)</f>
        <v>1</v>
      </c>
      <c r="G12450">
        <f>+IF(AND($A12450=0,$D12450=1),1,0)</f>
        <v>0</v>
      </c>
      <c r="H12450">
        <f>+IF(AND($A12450=1,$D12450=0),1,0)</f>
        <v>0</v>
      </c>
    </row>
    <row r="12451" spans="1:8" x14ac:dyDescent="0.55000000000000004">
      <c r="A12451">
        <v>0</v>
      </c>
      <c r="B12451">
        <v>0</v>
      </c>
      <c r="C12451">
        <v>1.0999999999999999E-2</v>
      </c>
      <c r="D12451">
        <f t="shared" si="194"/>
        <v>0</v>
      </c>
      <c r="E12451">
        <f>+IF(AND($A12451=1,$D12451=1),1,0)</f>
        <v>0</v>
      </c>
      <c r="F12451">
        <f>+IF(AND($A12451=0,$D12451=0),1,0)</f>
        <v>1</v>
      </c>
      <c r="G12451">
        <f>+IF(AND($A12451=0,$D12451=1),1,0)</f>
        <v>0</v>
      </c>
      <c r="H12451">
        <f>+IF(AND($A12451=1,$D12451=0),1,0)</f>
        <v>0</v>
      </c>
    </row>
    <row r="12452" spans="1:8" x14ac:dyDescent="0.55000000000000004">
      <c r="A12452">
        <v>0</v>
      </c>
      <c r="B12452">
        <v>0</v>
      </c>
      <c r="C12452">
        <v>0.11700000000000001</v>
      </c>
      <c r="D12452">
        <f t="shared" si="194"/>
        <v>1</v>
      </c>
      <c r="E12452">
        <f>+IF(AND($A12452=1,$D12452=1),1,0)</f>
        <v>0</v>
      </c>
      <c r="F12452">
        <f>+IF(AND($A12452=0,$D12452=0),1,0)</f>
        <v>0</v>
      </c>
      <c r="G12452">
        <f>+IF(AND($A12452=0,$D12452=1),1,0)</f>
        <v>1</v>
      </c>
      <c r="H12452">
        <f>+IF(AND($A12452=1,$D12452=0),1,0)</f>
        <v>0</v>
      </c>
    </row>
    <row r="12453" spans="1:8" x14ac:dyDescent="0.55000000000000004">
      <c r="A12453">
        <v>0</v>
      </c>
      <c r="B12453">
        <v>0</v>
      </c>
      <c r="C12453">
        <v>0.252</v>
      </c>
      <c r="D12453">
        <f t="shared" si="194"/>
        <v>1</v>
      </c>
      <c r="E12453">
        <f>+IF(AND($A12453=1,$D12453=1),1,0)</f>
        <v>0</v>
      </c>
      <c r="F12453">
        <f>+IF(AND($A12453=0,$D12453=0),1,0)</f>
        <v>0</v>
      </c>
      <c r="G12453">
        <f>+IF(AND($A12453=0,$D12453=1),1,0)</f>
        <v>1</v>
      </c>
      <c r="H12453">
        <f>+IF(AND($A12453=1,$D12453=0),1,0)</f>
        <v>0</v>
      </c>
    </row>
    <row r="12454" spans="1:8" x14ac:dyDescent="0.55000000000000004">
      <c r="A12454">
        <v>0</v>
      </c>
      <c r="B12454">
        <v>0</v>
      </c>
      <c r="C12454">
        <v>7.3999999999999996E-2</v>
      </c>
      <c r="D12454">
        <f t="shared" si="194"/>
        <v>0</v>
      </c>
      <c r="E12454">
        <f>+IF(AND($A12454=1,$D12454=1),1,0)</f>
        <v>0</v>
      </c>
      <c r="F12454">
        <f>+IF(AND($A12454=0,$D12454=0),1,0)</f>
        <v>1</v>
      </c>
      <c r="G12454">
        <f>+IF(AND($A12454=0,$D12454=1),1,0)</f>
        <v>0</v>
      </c>
      <c r="H12454">
        <f>+IF(AND($A12454=1,$D12454=0),1,0)</f>
        <v>0</v>
      </c>
    </row>
    <row r="12455" spans="1:8" x14ac:dyDescent="0.55000000000000004">
      <c r="A12455">
        <v>0</v>
      </c>
      <c r="B12455">
        <v>0</v>
      </c>
      <c r="C12455">
        <v>0.01</v>
      </c>
      <c r="D12455">
        <f t="shared" si="194"/>
        <v>0</v>
      </c>
      <c r="E12455">
        <f>+IF(AND($A12455=1,$D12455=1),1,0)</f>
        <v>0</v>
      </c>
      <c r="F12455">
        <f>+IF(AND($A12455=0,$D12455=0),1,0)</f>
        <v>1</v>
      </c>
      <c r="G12455">
        <f>+IF(AND($A12455=0,$D12455=1),1,0)</f>
        <v>0</v>
      </c>
      <c r="H12455">
        <f>+IF(AND($A12455=1,$D12455=0),1,0)</f>
        <v>0</v>
      </c>
    </row>
    <row r="12456" spans="1:8" x14ac:dyDescent="0.55000000000000004">
      <c r="A12456">
        <v>0</v>
      </c>
      <c r="B12456">
        <v>0</v>
      </c>
      <c r="C12456">
        <v>1.4E-2</v>
      </c>
      <c r="D12456">
        <f t="shared" si="194"/>
        <v>0</v>
      </c>
      <c r="E12456">
        <f>+IF(AND($A12456=1,$D12456=1),1,0)</f>
        <v>0</v>
      </c>
      <c r="F12456">
        <f>+IF(AND($A12456=0,$D12456=0),1,0)</f>
        <v>1</v>
      </c>
      <c r="G12456">
        <f>+IF(AND($A12456=0,$D12456=1),1,0)</f>
        <v>0</v>
      </c>
      <c r="H12456">
        <f>+IF(AND($A12456=1,$D12456=0),1,0)</f>
        <v>0</v>
      </c>
    </row>
    <row r="12457" spans="1:8" x14ac:dyDescent="0.55000000000000004">
      <c r="A12457">
        <v>0</v>
      </c>
      <c r="B12457">
        <v>0</v>
      </c>
      <c r="C12457">
        <v>8.0000000000000002E-3</v>
      </c>
      <c r="D12457">
        <f t="shared" si="194"/>
        <v>0</v>
      </c>
      <c r="E12457">
        <f>+IF(AND($A12457=1,$D12457=1),1,0)</f>
        <v>0</v>
      </c>
      <c r="F12457">
        <f>+IF(AND($A12457=0,$D12457=0),1,0)</f>
        <v>1</v>
      </c>
      <c r="G12457">
        <f>+IF(AND($A12457=0,$D12457=1),1,0)</f>
        <v>0</v>
      </c>
      <c r="H12457">
        <f>+IF(AND($A12457=1,$D12457=0),1,0)</f>
        <v>0</v>
      </c>
    </row>
    <row r="12458" spans="1:8" x14ac:dyDescent="0.55000000000000004">
      <c r="A12458">
        <v>0</v>
      </c>
      <c r="B12458">
        <v>0</v>
      </c>
      <c r="C12458">
        <v>5.0000000000000001E-3</v>
      </c>
      <c r="D12458">
        <f t="shared" ref="D12458:D12521" si="195">+IF(C12458&gt;$K$2,1,0)</f>
        <v>0</v>
      </c>
      <c r="E12458">
        <f>+IF(AND($A12458=1,$D12458=1),1,0)</f>
        <v>0</v>
      </c>
      <c r="F12458">
        <f>+IF(AND($A12458=0,$D12458=0),1,0)</f>
        <v>1</v>
      </c>
      <c r="G12458">
        <f>+IF(AND($A12458=0,$D12458=1),1,0)</f>
        <v>0</v>
      </c>
      <c r="H12458">
        <f>+IF(AND($A12458=1,$D12458=0),1,0)</f>
        <v>0</v>
      </c>
    </row>
    <row r="12459" spans="1:8" x14ac:dyDescent="0.55000000000000004">
      <c r="A12459">
        <v>0</v>
      </c>
      <c r="B12459">
        <v>0</v>
      </c>
      <c r="C12459">
        <v>1.7000000000000001E-2</v>
      </c>
      <c r="D12459">
        <f t="shared" si="195"/>
        <v>0</v>
      </c>
      <c r="E12459">
        <f>+IF(AND($A12459=1,$D12459=1),1,0)</f>
        <v>0</v>
      </c>
      <c r="F12459">
        <f>+IF(AND($A12459=0,$D12459=0),1,0)</f>
        <v>1</v>
      </c>
      <c r="G12459">
        <f>+IF(AND($A12459=0,$D12459=1),1,0)</f>
        <v>0</v>
      </c>
      <c r="H12459">
        <f>+IF(AND($A12459=1,$D12459=0),1,0)</f>
        <v>0</v>
      </c>
    </row>
    <row r="12460" spans="1:8" x14ac:dyDescent="0.55000000000000004">
      <c r="A12460">
        <v>0</v>
      </c>
      <c r="B12460">
        <v>0</v>
      </c>
      <c r="C12460">
        <v>1.2999999999999999E-2</v>
      </c>
      <c r="D12460">
        <f t="shared" si="195"/>
        <v>0</v>
      </c>
      <c r="E12460">
        <f>+IF(AND($A12460=1,$D12460=1),1,0)</f>
        <v>0</v>
      </c>
      <c r="F12460">
        <f>+IF(AND($A12460=0,$D12460=0),1,0)</f>
        <v>1</v>
      </c>
      <c r="G12460">
        <f>+IF(AND($A12460=0,$D12460=1),1,0)</f>
        <v>0</v>
      </c>
      <c r="H12460">
        <f>+IF(AND($A12460=1,$D12460=0),1,0)</f>
        <v>0</v>
      </c>
    </row>
    <row r="12461" spans="1:8" x14ac:dyDescent="0.55000000000000004">
      <c r="A12461">
        <v>0</v>
      </c>
      <c r="B12461">
        <v>0</v>
      </c>
      <c r="C12461">
        <v>2.8000000000000001E-2</v>
      </c>
      <c r="D12461">
        <f t="shared" si="195"/>
        <v>0</v>
      </c>
      <c r="E12461">
        <f>+IF(AND($A12461=1,$D12461=1),1,0)</f>
        <v>0</v>
      </c>
      <c r="F12461">
        <f>+IF(AND($A12461=0,$D12461=0),1,0)</f>
        <v>1</v>
      </c>
      <c r="G12461">
        <f>+IF(AND($A12461=0,$D12461=1),1,0)</f>
        <v>0</v>
      </c>
      <c r="H12461">
        <f>+IF(AND($A12461=1,$D12461=0),1,0)</f>
        <v>0</v>
      </c>
    </row>
    <row r="12462" spans="1:8" x14ac:dyDescent="0.55000000000000004">
      <c r="A12462">
        <v>0</v>
      </c>
      <c r="B12462">
        <v>0</v>
      </c>
      <c r="C12462">
        <v>1.2999999999999999E-2</v>
      </c>
      <c r="D12462">
        <f t="shared" si="195"/>
        <v>0</v>
      </c>
      <c r="E12462">
        <f>+IF(AND($A12462=1,$D12462=1),1,0)</f>
        <v>0</v>
      </c>
      <c r="F12462">
        <f>+IF(AND($A12462=0,$D12462=0),1,0)</f>
        <v>1</v>
      </c>
      <c r="G12462">
        <f>+IF(AND($A12462=0,$D12462=1),1,0)</f>
        <v>0</v>
      </c>
      <c r="H12462">
        <f>+IF(AND($A12462=1,$D12462=0),1,0)</f>
        <v>0</v>
      </c>
    </row>
    <row r="12463" spans="1:8" x14ac:dyDescent="0.55000000000000004">
      <c r="A12463">
        <v>0</v>
      </c>
      <c r="B12463">
        <v>0</v>
      </c>
      <c r="C12463">
        <v>1.6E-2</v>
      </c>
      <c r="D12463">
        <f t="shared" si="195"/>
        <v>0</v>
      </c>
      <c r="E12463">
        <f>+IF(AND($A12463=1,$D12463=1),1,0)</f>
        <v>0</v>
      </c>
      <c r="F12463">
        <f>+IF(AND($A12463=0,$D12463=0),1,0)</f>
        <v>1</v>
      </c>
      <c r="G12463">
        <f>+IF(AND($A12463=0,$D12463=1),1,0)</f>
        <v>0</v>
      </c>
      <c r="H12463">
        <f>+IF(AND($A12463=1,$D12463=0),1,0)</f>
        <v>0</v>
      </c>
    </row>
    <row r="12464" spans="1:8" x14ac:dyDescent="0.55000000000000004">
      <c r="A12464">
        <v>0</v>
      </c>
      <c r="B12464">
        <v>0</v>
      </c>
      <c r="C12464">
        <v>0.03</v>
      </c>
      <c r="D12464">
        <f t="shared" si="195"/>
        <v>0</v>
      </c>
      <c r="E12464">
        <f>+IF(AND($A12464=1,$D12464=1),1,0)</f>
        <v>0</v>
      </c>
      <c r="F12464">
        <f>+IF(AND($A12464=0,$D12464=0),1,0)</f>
        <v>1</v>
      </c>
      <c r="G12464">
        <f>+IF(AND($A12464=0,$D12464=1),1,0)</f>
        <v>0</v>
      </c>
      <c r="H12464">
        <f>+IF(AND($A12464=1,$D12464=0),1,0)</f>
        <v>0</v>
      </c>
    </row>
    <row r="12465" spans="1:8" x14ac:dyDescent="0.55000000000000004">
      <c r="A12465">
        <v>0</v>
      </c>
      <c r="B12465">
        <v>0</v>
      </c>
      <c r="C12465">
        <v>0.33600000000000002</v>
      </c>
      <c r="D12465">
        <f t="shared" si="195"/>
        <v>1</v>
      </c>
      <c r="E12465">
        <f>+IF(AND($A12465=1,$D12465=1),1,0)</f>
        <v>0</v>
      </c>
      <c r="F12465">
        <f>+IF(AND($A12465=0,$D12465=0),1,0)</f>
        <v>0</v>
      </c>
      <c r="G12465">
        <f>+IF(AND($A12465=0,$D12465=1),1,0)</f>
        <v>1</v>
      </c>
      <c r="H12465">
        <f>+IF(AND($A12465=1,$D12465=0),1,0)</f>
        <v>0</v>
      </c>
    </row>
    <row r="12466" spans="1:8" x14ac:dyDescent="0.55000000000000004">
      <c r="A12466">
        <v>0</v>
      </c>
      <c r="B12466">
        <v>0</v>
      </c>
      <c r="C12466">
        <v>0.313</v>
      </c>
      <c r="D12466">
        <f t="shared" si="195"/>
        <v>1</v>
      </c>
      <c r="E12466">
        <f>+IF(AND($A12466=1,$D12466=1),1,0)</f>
        <v>0</v>
      </c>
      <c r="F12466">
        <f>+IF(AND($A12466=0,$D12466=0),1,0)</f>
        <v>0</v>
      </c>
      <c r="G12466">
        <f>+IF(AND($A12466=0,$D12466=1),1,0)</f>
        <v>1</v>
      </c>
      <c r="H12466">
        <f>+IF(AND($A12466=1,$D12466=0),1,0)</f>
        <v>0</v>
      </c>
    </row>
    <row r="12467" spans="1:8" x14ac:dyDescent="0.55000000000000004">
      <c r="A12467">
        <v>0</v>
      </c>
      <c r="B12467">
        <v>0</v>
      </c>
      <c r="C12467">
        <v>4.9000000000000002E-2</v>
      </c>
      <c r="D12467">
        <f t="shared" si="195"/>
        <v>0</v>
      </c>
      <c r="E12467">
        <f>+IF(AND($A12467=1,$D12467=1),1,0)</f>
        <v>0</v>
      </c>
      <c r="F12467">
        <f>+IF(AND($A12467=0,$D12467=0),1,0)</f>
        <v>1</v>
      </c>
      <c r="G12467">
        <f>+IF(AND($A12467=0,$D12467=1),1,0)</f>
        <v>0</v>
      </c>
      <c r="H12467">
        <f>+IF(AND($A12467=1,$D12467=0),1,0)</f>
        <v>0</v>
      </c>
    </row>
    <row r="12468" spans="1:8" x14ac:dyDescent="0.55000000000000004">
      <c r="A12468">
        <v>0</v>
      </c>
      <c r="B12468">
        <v>0</v>
      </c>
      <c r="C12468">
        <v>7.5999999999999998E-2</v>
      </c>
      <c r="D12468">
        <f t="shared" si="195"/>
        <v>0</v>
      </c>
      <c r="E12468">
        <f>+IF(AND($A12468=1,$D12468=1),1,0)</f>
        <v>0</v>
      </c>
      <c r="F12468">
        <f>+IF(AND($A12468=0,$D12468=0),1,0)</f>
        <v>1</v>
      </c>
      <c r="G12468">
        <f>+IF(AND($A12468=0,$D12468=1),1,0)</f>
        <v>0</v>
      </c>
      <c r="H12468">
        <f>+IF(AND($A12468=1,$D12468=0),1,0)</f>
        <v>0</v>
      </c>
    </row>
    <row r="12469" spans="1:8" x14ac:dyDescent="0.55000000000000004">
      <c r="A12469">
        <v>0</v>
      </c>
      <c r="B12469">
        <v>0</v>
      </c>
      <c r="C12469">
        <v>7.0000000000000001E-3</v>
      </c>
      <c r="D12469">
        <f t="shared" si="195"/>
        <v>0</v>
      </c>
      <c r="E12469">
        <f>+IF(AND($A12469=1,$D12469=1),1,0)</f>
        <v>0</v>
      </c>
      <c r="F12469">
        <f>+IF(AND($A12469=0,$D12469=0),1,0)</f>
        <v>1</v>
      </c>
      <c r="G12469">
        <f>+IF(AND($A12469=0,$D12469=1),1,0)</f>
        <v>0</v>
      </c>
      <c r="H12469">
        <f>+IF(AND($A12469=1,$D12469=0),1,0)</f>
        <v>0</v>
      </c>
    </row>
    <row r="12470" spans="1:8" x14ac:dyDescent="0.55000000000000004">
      <c r="A12470">
        <v>0</v>
      </c>
      <c r="B12470">
        <v>0</v>
      </c>
      <c r="C12470">
        <v>1.2E-2</v>
      </c>
      <c r="D12470">
        <f t="shared" si="195"/>
        <v>0</v>
      </c>
      <c r="E12470">
        <f>+IF(AND($A12470=1,$D12470=1),1,0)</f>
        <v>0</v>
      </c>
      <c r="F12470">
        <f>+IF(AND($A12470=0,$D12470=0),1,0)</f>
        <v>1</v>
      </c>
      <c r="G12470">
        <f>+IF(AND($A12470=0,$D12470=1),1,0)</f>
        <v>0</v>
      </c>
      <c r="H12470">
        <f>+IF(AND($A12470=1,$D12470=0),1,0)</f>
        <v>0</v>
      </c>
    </row>
    <row r="12471" spans="1:8" x14ac:dyDescent="0.55000000000000004">
      <c r="A12471">
        <v>0</v>
      </c>
      <c r="B12471">
        <v>0</v>
      </c>
      <c r="C12471">
        <v>8.0000000000000002E-3</v>
      </c>
      <c r="D12471">
        <f t="shared" si="195"/>
        <v>0</v>
      </c>
      <c r="E12471">
        <f>+IF(AND($A12471=1,$D12471=1),1,0)</f>
        <v>0</v>
      </c>
      <c r="F12471">
        <f>+IF(AND($A12471=0,$D12471=0),1,0)</f>
        <v>1</v>
      </c>
      <c r="G12471">
        <f>+IF(AND($A12471=0,$D12471=1),1,0)</f>
        <v>0</v>
      </c>
      <c r="H12471">
        <f>+IF(AND($A12471=1,$D12471=0),1,0)</f>
        <v>0</v>
      </c>
    </row>
    <row r="12472" spans="1:8" x14ac:dyDescent="0.55000000000000004">
      <c r="A12472">
        <v>0</v>
      </c>
      <c r="B12472">
        <v>0</v>
      </c>
      <c r="C12472">
        <v>6.8000000000000005E-2</v>
      </c>
      <c r="D12472">
        <f t="shared" si="195"/>
        <v>0</v>
      </c>
      <c r="E12472">
        <f>+IF(AND($A12472=1,$D12472=1),1,0)</f>
        <v>0</v>
      </c>
      <c r="F12472">
        <f>+IF(AND($A12472=0,$D12472=0),1,0)</f>
        <v>1</v>
      </c>
      <c r="G12472">
        <f>+IF(AND($A12472=0,$D12472=1),1,0)</f>
        <v>0</v>
      </c>
      <c r="H12472">
        <f>+IF(AND($A12472=1,$D12472=0),1,0)</f>
        <v>0</v>
      </c>
    </row>
    <row r="12473" spans="1:8" x14ac:dyDescent="0.55000000000000004">
      <c r="A12473">
        <v>1</v>
      </c>
      <c r="B12473">
        <v>0</v>
      </c>
      <c r="C12473">
        <v>0.02</v>
      </c>
      <c r="D12473">
        <f t="shared" si="195"/>
        <v>0</v>
      </c>
      <c r="E12473">
        <f>+IF(AND($A12473=1,$D12473=1),1,0)</f>
        <v>0</v>
      </c>
      <c r="F12473">
        <f>+IF(AND($A12473=0,$D12473=0),1,0)</f>
        <v>0</v>
      </c>
      <c r="G12473">
        <f>+IF(AND($A12473=0,$D12473=1),1,0)</f>
        <v>0</v>
      </c>
      <c r="H12473">
        <f>+IF(AND($A12473=1,$D12473=0),1,0)</f>
        <v>1</v>
      </c>
    </row>
    <row r="12474" spans="1:8" x14ac:dyDescent="0.55000000000000004">
      <c r="A12474">
        <v>0</v>
      </c>
      <c r="B12474">
        <v>0</v>
      </c>
      <c r="C12474">
        <v>1.2999999999999999E-2</v>
      </c>
      <c r="D12474">
        <f t="shared" si="195"/>
        <v>0</v>
      </c>
      <c r="E12474">
        <f>+IF(AND($A12474=1,$D12474=1),1,0)</f>
        <v>0</v>
      </c>
      <c r="F12474">
        <f>+IF(AND($A12474=0,$D12474=0),1,0)</f>
        <v>1</v>
      </c>
      <c r="G12474">
        <f>+IF(AND($A12474=0,$D12474=1),1,0)</f>
        <v>0</v>
      </c>
      <c r="H12474">
        <f>+IF(AND($A12474=1,$D12474=0),1,0)</f>
        <v>0</v>
      </c>
    </row>
    <row r="12475" spans="1:8" x14ac:dyDescent="0.55000000000000004">
      <c r="A12475">
        <v>0</v>
      </c>
      <c r="B12475">
        <v>0</v>
      </c>
      <c r="C12475">
        <v>7.0999999999999994E-2</v>
      </c>
      <c r="D12475">
        <f t="shared" si="195"/>
        <v>0</v>
      </c>
      <c r="E12475">
        <f>+IF(AND($A12475=1,$D12475=1),1,0)</f>
        <v>0</v>
      </c>
      <c r="F12475">
        <f>+IF(AND($A12475=0,$D12475=0),1,0)</f>
        <v>1</v>
      </c>
      <c r="G12475">
        <f>+IF(AND($A12475=0,$D12475=1),1,0)</f>
        <v>0</v>
      </c>
      <c r="H12475">
        <f>+IF(AND($A12475=1,$D12475=0),1,0)</f>
        <v>0</v>
      </c>
    </row>
    <row r="12476" spans="1:8" x14ac:dyDescent="0.55000000000000004">
      <c r="A12476">
        <v>0</v>
      </c>
      <c r="B12476">
        <v>0</v>
      </c>
      <c r="C12476">
        <v>8.0000000000000002E-3</v>
      </c>
      <c r="D12476">
        <f t="shared" si="195"/>
        <v>0</v>
      </c>
      <c r="E12476">
        <f>+IF(AND($A12476=1,$D12476=1),1,0)</f>
        <v>0</v>
      </c>
      <c r="F12476">
        <f>+IF(AND($A12476=0,$D12476=0),1,0)</f>
        <v>1</v>
      </c>
      <c r="G12476">
        <f>+IF(AND($A12476=0,$D12476=1),1,0)</f>
        <v>0</v>
      </c>
      <c r="H12476">
        <f>+IF(AND($A12476=1,$D12476=0),1,0)</f>
        <v>0</v>
      </c>
    </row>
    <row r="12477" spans="1:8" x14ac:dyDescent="0.55000000000000004">
      <c r="A12477">
        <v>0</v>
      </c>
      <c r="B12477">
        <v>0</v>
      </c>
      <c r="C12477">
        <v>5.8000000000000003E-2</v>
      </c>
      <c r="D12477">
        <f t="shared" si="195"/>
        <v>0</v>
      </c>
      <c r="E12477">
        <f>+IF(AND($A12477=1,$D12477=1),1,0)</f>
        <v>0</v>
      </c>
      <c r="F12477">
        <f>+IF(AND($A12477=0,$D12477=0),1,0)</f>
        <v>1</v>
      </c>
      <c r="G12477">
        <f>+IF(AND($A12477=0,$D12477=1),1,0)</f>
        <v>0</v>
      </c>
      <c r="H12477">
        <f>+IF(AND($A12477=1,$D12477=0),1,0)</f>
        <v>0</v>
      </c>
    </row>
    <row r="12478" spans="1:8" x14ac:dyDescent="0.55000000000000004">
      <c r="A12478">
        <v>1</v>
      </c>
      <c r="B12478">
        <v>0</v>
      </c>
      <c r="C12478">
        <v>0.33900000000000002</v>
      </c>
      <c r="D12478">
        <f t="shared" si="195"/>
        <v>1</v>
      </c>
      <c r="E12478">
        <f>+IF(AND($A12478=1,$D12478=1),1,0)</f>
        <v>1</v>
      </c>
      <c r="F12478">
        <f>+IF(AND($A12478=0,$D12478=0),1,0)</f>
        <v>0</v>
      </c>
      <c r="G12478">
        <f>+IF(AND($A12478=0,$D12478=1),1,0)</f>
        <v>0</v>
      </c>
      <c r="H12478">
        <f>+IF(AND($A12478=1,$D12478=0),1,0)</f>
        <v>0</v>
      </c>
    </row>
    <row r="12479" spans="1:8" x14ac:dyDescent="0.55000000000000004">
      <c r="A12479">
        <v>0</v>
      </c>
      <c r="B12479">
        <v>0</v>
      </c>
      <c r="C12479">
        <v>4.2000000000000003E-2</v>
      </c>
      <c r="D12479">
        <f t="shared" si="195"/>
        <v>0</v>
      </c>
      <c r="E12479">
        <f>+IF(AND($A12479=1,$D12479=1),1,0)</f>
        <v>0</v>
      </c>
      <c r="F12479">
        <f>+IF(AND($A12479=0,$D12479=0),1,0)</f>
        <v>1</v>
      </c>
      <c r="G12479">
        <f>+IF(AND($A12479=0,$D12479=1),1,0)</f>
        <v>0</v>
      </c>
      <c r="H12479">
        <f>+IF(AND($A12479=1,$D12479=0),1,0)</f>
        <v>0</v>
      </c>
    </row>
    <row r="12480" spans="1:8" x14ac:dyDescent="0.55000000000000004">
      <c r="A12480">
        <v>0</v>
      </c>
      <c r="B12480">
        <v>0</v>
      </c>
      <c r="C12480">
        <v>0.128</v>
      </c>
      <c r="D12480">
        <f t="shared" si="195"/>
        <v>1</v>
      </c>
      <c r="E12480">
        <f>+IF(AND($A12480=1,$D12480=1),1,0)</f>
        <v>0</v>
      </c>
      <c r="F12480">
        <f>+IF(AND($A12480=0,$D12480=0),1,0)</f>
        <v>0</v>
      </c>
      <c r="G12480">
        <f>+IF(AND($A12480=0,$D12480=1),1,0)</f>
        <v>1</v>
      </c>
      <c r="H12480">
        <f>+IF(AND($A12480=1,$D12480=0),1,0)</f>
        <v>0</v>
      </c>
    </row>
    <row r="12481" spans="1:8" x14ac:dyDescent="0.55000000000000004">
      <c r="A12481">
        <v>0</v>
      </c>
      <c r="B12481">
        <v>0</v>
      </c>
      <c r="C12481">
        <v>1.6E-2</v>
      </c>
      <c r="D12481">
        <f t="shared" si="195"/>
        <v>0</v>
      </c>
      <c r="E12481">
        <f>+IF(AND($A12481=1,$D12481=1),1,0)</f>
        <v>0</v>
      </c>
      <c r="F12481">
        <f>+IF(AND($A12481=0,$D12481=0),1,0)</f>
        <v>1</v>
      </c>
      <c r="G12481">
        <f>+IF(AND($A12481=0,$D12481=1),1,0)</f>
        <v>0</v>
      </c>
      <c r="H12481">
        <f>+IF(AND($A12481=1,$D12481=0),1,0)</f>
        <v>0</v>
      </c>
    </row>
    <row r="12482" spans="1:8" x14ac:dyDescent="0.55000000000000004">
      <c r="A12482">
        <v>0</v>
      </c>
      <c r="B12482">
        <v>0</v>
      </c>
      <c r="C12482">
        <v>7.0000000000000001E-3</v>
      </c>
      <c r="D12482">
        <f t="shared" si="195"/>
        <v>0</v>
      </c>
      <c r="E12482">
        <f>+IF(AND($A12482=1,$D12482=1),1,0)</f>
        <v>0</v>
      </c>
      <c r="F12482">
        <f>+IF(AND($A12482=0,$D12482=0),1,0)</f>
        <v>1</v>
      </c>
      <c r="G12482">
        <f>+IF(AND($A12482=0,$D12482=1),1,0)</f>
        <v>0</v>
      </c>
      <c r="H12482">
        <f>+IF(AND($A12482=1,$D12482=0),1,0)</f>
        <v>0</v>
      </c>
    </row>
    <row r="12483" spans="1:8" x14ac:dyDescent="0.55000000000000004">
      <c r="A12483">
        <v>0</v>
      </c>
      <c r="B12483">
        <v>0</v>
      </c>
      <c r="C12483">
        <v>1.6E-2</v>
      </c>
      <c r="D12483">
        <f t="shared" si="195"/>
        <v>0</v>
      </c>
      <c r="E12483">
        <f>+IF(AND($A12483=1,$D12483=1),1,0)</f>
        <v>0</v>
      </c>
      <c r="F12483">
        <f>+IF(AND($A12483=0,$D12483=0),1,0)</f>
        <v>1</v>
      </c>
      <c r="G12483">
        <f>+IF(AND($A12483=0,$D12483=1),1,0)</f>
        <v>0</v>
      </c>
      <c r="H12483">
        <f>+IF(AND($A12483=1,$D12483=0),1,0)</f>
        <v>0</v>
      </c>
    </row>
    <row r="12484" spans="1:8" x14ac:dyDescent="0.55000000000000004">
      <c r="A12484">
        <v>0</v>
      </c>
      <c r="B12484">
        <v>0</v>
      </c>
      <c r="C12484">
        <v>7.1999999999999995E-2</v>
      </c>
      <c r="D12484">
        <f t="shared" si="195"/>
        <v>0</v>
      </c>
      <c r="E12484">
        <f>+IF(AND($A12484=1,$D12484=1),1,0)</f>
        <v>0</v>
      </c>
      <c r="F12484">
        <f>+IF(AND($A12484=0,$D12484=0),1,0)</f>
        <v>1</v>
      </c>
      <c r="G12484">
        <f>+IF(AND($A12484=0,$D12484=1),1,0)</f>
        <v>0</v>
      </c>
      <c r="H12484">
        <f>+IF(AND($A12484=1,$D12484=0),1,0)</f>
        <v>0</v>
      </c>
    </row>
    <row r="12485" spans="1:8" x14ac:dyDescent="0.55000000000000004">
      <c r="A12485">
        <v>0</v>
      </c>
      <c r="B12485">
        <v>0</v>
      </c>
      <c r="C12485">
        <v>1.2999999999999999E-2</v>
      </c>
      <c r="D12485">
        <f t="shared" si="195"/>
        <v>0</v>
      </c>
      <c r="E12485">
        <f>+IF(AND($A12485=1,$D12485=1),1,0)</f>
        <v>0</v>
      </c>
      <c r="F12485">
        <f>+IF(AND($A12485=0,$D12485=0),1,0)</f>
        <v>1</v>
      </c>
      <c r="G12485">
        <f>+IF(AND($A12485=0,$D12485=1),1,0)</f>
        <v>0</v>
      </c>
      <c r="H12485">
        <f>+IF(AND($A12485=1,$D12485=0),1,0)</f>
        <v>0</v>
      </c>
    </row>
    <row r="12486" spans="1:8" x14ac:dyDescent="0.55000000000000004">
      <c r="A12486">
        <v>0</v>
      </c>
      <c r="B12486">
        <v>0</v>
      </c>
      <c r="C12486">
        <v>7.4999999999999997E-2</v>
      </c>
      <c r="D12486">
        <f t="shared" si="195"/>
        <v>0</v>
      </c>
      <c r="E12486">
        <f>+IF(AND($A12486=1,$D12486=1),1,0)</f>
        <v>0</v>
      </c>
      <c r="F12486">
        <f>+IF(AND($A12486=0,$D12486=0),1,0)</f>
        <v>1</v>
      </c>
      <c r="G12486">
        <f>+IF(AND($A12486=0,$D12486=1),1,0)</f>
        <v>0</v>
      </c>
      <c r="H12486">
        <f>+IF(AND($A12486=1,$D12486=0),1,0)</f>
        <v>0</v>
      </c>
    </row>
    <row r="12487" spans="1:8" x14ac:dyDescent="0.55000000000000004">
      <c r="A12487">
        <v>0</v>
      </c>
      <c r="B12487">
        <v>0</v>
      </c>
      <c r="C12487">
        <v>4.2999999999999997E-2</v>
      </c>
      <c r="D12487">
        <f t="shared" si="195"/>
        <v>0</v>
      </c>
      <c r="E12487">
        <f>+IF(AND($A12487=1,$D12487=1),1,0)</f>
        <v>0</v>
      </c>
      <c r="F12487">
        <f>+IF(AND($A12487=0,$D12487=0),1,0)</f>
        <v>1</v>
      </c>
      <c r="G12487">
        <f>+IF(AND($A12487=0,$D12487=1),1,0)</f>
        <v>0</v>
      </c>
      <c r="H12487">
        <f>+IF(AND($A12487=1,$D12487=0),1,0)</f>
        <v>0</v>
      </c>
    </row>
    <row r="12488" spans="1:8" x14ac:dyDescent="0.55000000000000004">
      <c r="A12488">
        <v>0</v>
      </c>
      <c r="B12488">
        <v>0</v>
      </c>
      <c r="C12488">
        <v>9.2999999999999999E-2</v>
      </c>
      <c r="D12488">
        <f t="shared" si="195"/>
        <v>1</v>
      </c>
      <c r="E12488">
        <f>+IF(AND($A12488=1,$D12488=1),1,0)</f>
        <v>0</v>
      </c>
      <c r="F12488">
        <f>+IF(AND($A12488=0,$D12488=0),1,0)</f>
        <v>0</v>
      </c>
      <c r="G12488">
        <f>+IF(AND($A12488=0,$D12488=1),1,0)</f>
        <v>1</v>
      </c>
      <c r="H12488">
        <f>+IF(AND($A12488=1,$D12488=0),1,0)</f>
        <v>0</v>
      </c>
    </row>
    <row r="12489" spans="1:8" x14ac:dyDescent="0.55000000000000004">
      <c r="A12489">
        <v>0</v>
      </c>
      <c r="B12489">
        <v>0</v>
      </c>
      <c r="C12489">
        <v>9.5000000000000001E-2</v>
      </c>
      <c r="D12489">
        <f t="shared" si="195"/>
        <v>1</v>
      </c>
      <c r="E12489">
        <f>+IF(AND($A12489=1,$D12489=1),1,0)</f>
        <v>0</v>
      </c>
      <c r="F12489">
        <f>+IF(AND($A12489=0,$D12489=0),1,0)</f>
        <v>0</v>
      </c>
      <c r="G12489">
        <f>+IF(AND($A12489=0,$D12489=1),1,0)</f>
        <v>1</v>
      </c>
      <c r="H12489">
        <f>+IF(AND($A12489=1,$D12489=0),1,0)</f>
        <v>0</v>
      </c>
    </row>
    <row r="12490" spans="1:8" x14ac:dyDescent="0.55000000000000004">
      <c r="A12490">
        <v>0</v>
      </c>
      <c r="B12490">
        <v>0</v>
      </c>
      <c r="C12490">
        <v>5.0000000000000001E-3</v>
      </c>
      <c r="D12490">
        <f t="shared" si="195"/>
        <v>0</v>
      </c>
      <c r="E12490">
        <f>+IF(AND($A12490=1,$D12490=1),1,0)</f>
        <v>0</v>
      </c>
      <c r="F12490">
        <f>+IF(AND($A12490=0,$D12490=0),1,0)</f>
        <v>1</v>
      </c>
      <c r="G12490">
        <f>+IF(AND($A12490=0,$D12490=1),1,0)</f>
        <v>0</v>
      </c>
      <c r="H12490">
        <f>+IF(AND($A12490=1,$D12490=0),1,0)</f>
        <v>0</v>
      </c>
    </row>
    <row r="12491" spans="1:8" x14ac:dyDescent="0.55000000000000004">
      <c r="A12491">
        <v>0</v>
      </c>
      <c r="B12491">
        <v>0</v>
      </c>
      <c r="C12491">
        <v>0.08</v>
      </c>
      <c r="D12491">
        <f t="shared" si="195"/>
        <v>0</v>
      </c>
      <c r="E12491">
        <f>+IF(AND($A12491=1,$D12491=1),1,0)</f>
        <v>0</v>
      </c>
      <c r="F12491">
        <f>+IF(AND($A12491=0,$D12491=0),1,0)</f>
        <v>1</v>
      </c>
      <c r="G12491">
        <f>+IF(AND($A12491=0,$D12491=1),1,0)</f>
        <v>0</v>
      </c>
      <c r="H12491">
        <f>+IF(AND($A12491=1,$D12491=0),1,0)</f>
        <v>0</v>
      </c>
    </row>
    <row r="12492" spans="1:8" x14ac:dyDescent="0.55000000000000004">
      <c r="A12492">
        <v>0</v>
      </c>
      <c r="B12492">
        <v>0</v>
      </c>
      <c r="C12492">
        <v>4.1000000000000002E-2</v>
      </c>
      <c r="D12492">
        <f t="shared" si="195"/>
        <v>0</v>
      </c>
      <c r="E12492">
        <f>+IF(AND($A12492=1,$D12492=1),1,0)</f>
        <v>0</v>
      </c>
      <c r="F12492">
        <f>+IF(AND($A12492=0,$D12492=0),1,0)</f>
        <v>1</v>
      </c>
      <c r="G12492">
        <f>+IF(AND($A12492=0,$D12492=1),1,0)</f>
        <v>0</v>
      </c>
      <c r="H12492">
        <f>+IF(AND($A12492=1,$D12492=0),1,0)</f>
        <v>0</v>
      </c>
    </row>
    <row r="12493" spans="1:8" x14ac:dyDescent="0.55000000000000004">
      <c r="A12493">
        <v>1</v>
      </c>
      <c r="B12493">
        <v>0</v>
      </c>
      <c r="C12493">
        <v>6.6000000000000003E-2</v>
      </c>
      <c r="D12493">
        <f t="shared" si="195"/>
        <v>0</v>
      </c>
      <c r="E12493">
        <f>+IF(AND($A12493=1,$D12493=1),1,0)</f>
        <v>0</v>
      </c>
      <c r="F12493">
        <f>+IF(AND($A12493=0,$D12493=0),1,0)</f>
        <v>0</v>
      </c>
      <c r="G12493">
        <f>+IF(AND($A12493=0,$D12493=1),1,0)</f>
        <v>0</v>
      </c>
      <c r="H12493">
        <f>+IF(AND($A12493=1,$D12493=0),1,0)</f>
        <v>1</v>
      </c>
    </row>
    <row r="12494" spans="1:8" x14ac:dyDescent="0.55000000000000004">
      <c r="A12494">
        <v>0</v>
      </c>
      <c r="B12494">
        <v>0</v>
      </c>
      <c r="C12494">
        <v>3.9E-2</v>
      </c>
      <c r="D12494">
        <f t="shared" si="195"/>
        <v>0</v>
      </c>
      <c r="E12494">
        <f>+IF(AND($A12494=1,$D12494=1),1,0)</f>
        <v>0</v>
      </c>
      <c r="F12494">
        <f>+IF(AND($A12494=0,$D12494=0),1,0)</f>
        <v>1</v>
      </c>
      <c r="G12494">
        <f>+IF(AND($A12494=0,$D12494=1),1,0)</f>
        <v>0</v>
      </c>
      <c r="H12494">
        <f>+IF(AND($A12494=1,$D12494=0),1,0)</f>
        <v>0</v>
      </c>
    </row>
    <row r="12495" spans="1:8" x14ac:dyDescent="0.55000000000000004">
      <c r="A12495">
        <v>0</v>
      </c>
      <c r="B12495">
        <v>0</v>
      </c>
      <c r="C12495">
        <v>1.0999999999999999E-2</v>
      </c>
      <c r="D12495">
        <f t="shared" si="195"/>
        <v>0</v>
      </c>
      <c r="E12495">
        <f>+IF(AND($A12495=1,$D12495=1),1,0)</f>
        <v>0</v>
      </c>
      <c r="F12495">
        <f>+IF(AND($A12495=0,$D12495=0),1,0)</f>
        <v>1</v>
      </c>
      <c r="G12495">
        <f>+IF(AND($A12495=0,$D12495=1),1,0)</f>
        <v>0</v>
      </c>
      <c r="H12495">
        <f>+IF(AND($A12495=1,$D12495=0),1,0)</f>
        <v>0</v>
      </c>
    </row>
    <row r="12496" spans="1:8" x14ac:dyDescent="0.55000000000000004">
      <c r="A12496">
        <v>0</v>
      </c>
      <c r="B12496">
        <v>0</v>
      </c>
      <c r="C12496">
        <v>1.2E-2</v>
      </c>
      <c r="D12496">
        <f t="shared" si="195"/>
        <v>0</v>
      </c>
      <c r="E12496">
        <f>+IF(AND($A12496=1,$D12496=1),1,0)</f>
        <v>0</v>
      </c>
      <c r="F12496">
        <f>+IF(AND($A12496=0,$D12496=0),1,0)</f>
        <v>1</v>
      </c>
      <c r="G12496">
        <f>+IF(AND($A12496=0,$D12496=1),1,0)</f>
        <v>0</v>
      </c>
      <c r="H12496">
        <f>+IF(AND($A12496=1,$D12496=0),1,0)</f>
        <v>0</v>
      </c>
    </row>
    <row r="12497" spans="1:8" x14ac:dyDescent="0.55000000000000004">
      <c r="A12497">
        <v>0</v>
      </c>
      <c r="B12497">
        <v>0</v>
      </c>
      <c r="C12497">
        <v>0.45300000000000001</v>
      </c>
      <c r="D12497">
        <f t="shared" si="195"/>
        <v>1</v>
      </c>
      <c r="E12497">
        <f>+IF(AND($A12497=1,$D12497=1),1,0)</f>
        <v>0</v>
      </c>
      <c r="F12497">
        <f>+IF(AND($A12497=0,$D12497=0),1,0)</f>
        <v>0</v>
      </c>
      <c r="G12497">
        <f>+IF(AND($A12497=0,$D12497=1),1,0)</f>
        <v>1</v>
      </c>
      <c r="H12497">
        <f>+IF(AND($A12497=1,$D12497=0),1,0)</f>
        <v>0</v>
      </c>
    </row>
    <row r="12498" spans="1:8" x14ac:dyDescent="0.55000000000000004">
      <c r="A12498">
        <v>1</v>
      </c>
      <c r="B12498">
        <v>0</v>
      </c>
      <c r="C12498">
        <v>1.4999999999999999E-2</v>
      </c>
      <c r="D12498">
        <f t="shared" si="195"/>
        <v>0</v>
      </c>
      <c r="E12498">
        <f>+IF(AND($A12498=1,$D12498=1),1,0)</f>
        <v>0</v>
      </c>
      <c r="F12498">
        <f>+IF(AND($A12498=0,$D12498=0),1,0)</f>
        <v>0</v>
      </c>
      <c r="G12498">
        <f>+IF(AND($A12498=0,$D12498=1),1,0)</f>
        <v>0</v>
      </c>
      <c r="H12498">
        <f>+IF(AND($A12498=1,$D12498=0),1,0)</f>
        <v>1</v>
      </c>
    </row>
    <row r="12499" spans="1:8" x14ac:dyDescent="0.55000000000000004">
      <c r="A12499">
        <v>0</v>
      </c>
      <c r="B12499">
        <v>0</v>
      </c>
      <c r="C12499">
        <v>6.9000000000000006E-2</v>
      </c>
      <c r="D12499">
        <f t="shared" si="195"/>
        <v>0</v>
      </c>
      <c r="E12499">
        <f>+IF(AND($A12499=1,$D12499=1),1,0)</f>
        <v>0</v>
      </c>
      <c r="F12499">
        <f>+IF(AND($A12499=0,$D12499=0),1,0)</f>
        <v>1</v>
      </c>
      <c r="G12499">
        <f>+IF(AND($A12499=0,$D12499=1),1,0)</f>
        <v>0</v>
      </c>
      <c r="H12499">
        <f>+IF(AND($A12499=1,$D12499=0),1,0)</f>
        <v>0</v>
      </c>
    </row>
    <row r="12500" spans="1:8" x14ac:dyDescent="0.55000000000000004">
      <c r="A12500">
        <v>0</v>
      </c>
      <c r="B12500">
        <v>0</v>
      </c>
      <c r="C12500">
        <v>1.2999999999999999E-2</v>
      </c>
      <c r="D12500">
        <f t="shared" si="195"/>
        <v>0</v>
      </c>
      <c r="E12500">
        <f>+IF(AND($A12500=1,$D12500=1),1,0)</f>
        <v>0</v>
      </c>
      <c r="F12500">
        <f>+IF(AND($A12500=0,$D12500=0),1,0)</f>
        <v>1</v>
      </c>
      <c r="G12500">
        <f>+IF(AND($A12500=0,$D12500=1),1,0)</f>
        <v>0</v>
      </c>
      <c r="H12500">
        <f>+IF(AND($A12500=1,$D12500=0),1,0)</f>
        <v>0</v>
      </c>
    </row>
    <row r="12501" spans="1:8" x14ac:dyDescent="0.55000000000000004">
      <c r="A12501">
        <v>1</v>
      </c>
      <c r="B12501">
        <v>1</v>
      </c>
      <c r="C12501">
        <v>0.59599999999999997</v>
      </c>
      <c r="D12501">
        <f t="shared" si="195"/>
        <v>1</v>
      </c>
      <c r="E12501">
        <f>+IF(AND($A12501=1,$D12501=1),1,0)</f>
        <v>1</v>
      </c>
      <c r="F12501">
        <f>+IF(AND($A12501=0,$D12501=0),1,0)</f>
        <v>0</v>
      </c>
      <c r="G12501">
        <f>+IF(AND($A12501=0,$D12501=1),1,0)</f>
        <v>0</v>
      </c>
      <c r="H12501">
        <f>+IF(AND($A12501=1,$D12501=0),1,0)</f>
        <v>0</v>
      </c>
    </row>
    <row r="12502" spans="1:8" x14ac:dyDescent="0.55000000000000004">
      <c r="A12502">
        <v>0</v>
      </c>
      <c r="B12502">
        <v>0</v>
      </c>
      <c r="C12502">
        <v>2.4E-2</v>
      </c>
      <c r="D12502">
        <f t="shared" si="195"/>
        <v>0</v>
      </c>
      <c r="E12502">
        <f>+IF(AND($A12502=1,$D12502=1),1,0)</f>
        <v>0</v>
      </c>
      <c r="F12502">
        <f>+IF(AND($A12502=0,$D12502=0),1,0)</f>
        <v>1</v>
      </c>
      <c r="G12502">
        <f>+IF(AND($A12502=0,$D12502=1),1,0)</f>
        <v>0</v>
      </c>
      <c r="H12502">
        <f>+IF(AND($A12502=1,$D12502=0),1,0)</f>
        <v>0</v>
      </c>
    </row>
    <row r="12503" spans="1:8" x14ac:dyDescent="0.55000000000000004">
      <c r="A12503">
        <v>0</v>
      </c>
      <c r="B12503">
        <v>0</v>
      </c>
      <c r="C12503">
        <v>5.8999999999999997E-2</v>
      </c>
      <c r="D12503">
        <f t="shared" si="195"/>
        <v>0</v>
      </c>
      <c r="E12503">
        <f>+IF(AND($A12503=1,$D12503=1),1,0)</f>
        <v>0</v>
      </c>
      <c r="F12503">
        <f>+IF(AND($A12503=0,$D12503=0),1,0)</f>
        <v>1</v>
      </c>
      <c r="G12503">
        <f>+IF(AND($A12503=0,$D12503=1),1,0)</f>
        <v>0</v>
      </c>
      <c r="H12503">
        <f>+IF(AND($A12503=1,$D12503=0),1,0)</f>
        <v>0</v>
      </c>
    </row>
    <row r="12504" spans="1:8" x14ac:dyDescent="0.55000000000000004">
      <c r="A12504">
        <v>0</v>
      </c>
      <c r="B12504">
        <v>0</v>
      </c>
      <c r="C12504">
        <v>1.2999999999999999E-2</v>
      </c>
      <c r="D12504">
        <f t="shared" si="195"/>
        <v>0</v>
      </c>
      <c r="E12504">
        <f>+IF(AND($A12504=1,$D12504=1),1,0)</f>
        <v>0</v>
      </c>
      <c r="F12504">
        <f>+IF(AND($A12504=0,$D12504=0),1,0)</f>
        <v>1</v>
      </c>
      <c r="G12504">
        <f>+IF(AND($A12504=0,$D12504=1),1,0)</f>
        <v>0</v>
      </c>
      <c r="H12504">
        <f>+IF(AND($A12504=1,$D12504=0),1,0)</f>
        <v>0</v>
      </c>
    </row>
    <row r="12505" spans="1:8" x14ac:dyDescent="0.55000000000000004">
      <c r="A12505">
        <v>0</v>
      </c>
      <c r="B12505">
        <v>0</v>
      </c>
      <c r="C12505">
        <v>7.4999999999999997E-2</v>
      </c>
      <c r="D12505">
        <f t="shared" si="195"/>
        <v>0</v>
      </c>
      <c r="E12505">
        <f>+IF(AND($A12505=1,$D12505=1),1,0)</f>
        <v>0</v>
      </c>
      <c r="F12505">
        <f>+IF(AND($A12505=0,$D12505=0),1,0)</f>
        <v>1</v>
      </c>
      <c r="G12505">
        <f>+IF(AND($A12505=0,$D12505=1),1,0)</f>
        <v>0</v>
      </c>
      <c r="H12505">
        <f>+IF(AND($A12505=1,$D12505=0),1,0)</f>
        <v>0</v>
      </c>
    </row>
    <row r="12506" spans="1:8" x14ac:dyDescent="0.55000000000000004">
      <c r="A12506">
        <v>0</v>
      </c>
      <c r="B12506">
        <v>0</v>
      </c>
      <c r="C12506">
        <v>0.161</v>
      </c>
      <c r="D12506">
        <f t="shared" si="195"/>
        <v>1</v>
      </c>
      <c r="E12506">
        <f>+IF(AND($A12506=1,$D12506=1),1,0)</f>
        <v>0</v>
      </c>
      <c r="F12506">
        <f>+IF(AND($A12506=0,$D12506=0),1,0)</f>
        <v>0</v>
      </c>
      <c r="G12506">
        <f>+IF(AND($A12506=0,$D12506=1),1,0)</f>
        <v>1</v>
      </c>
      <c r="H12506">
        <f>+IF(AND($A12506=1,$D12506=0),1,0)</f>
        <v>0</v>
      </c>
    </row>
    <row r="12507" spans="1:8" x14ac:dyDescent="0.55000000000000004">
      <c r="A12507">
        <v>0</v>
      </c>
      <c r="B12507">
        <v>0</v>
      </c>
      <c r="C12507">
        <v>2.4E-2</v>
      </c>
      <c r="D12507">
        <f t="shared" si="195"/>
        <v>0</v>
      </c>
      <c r="E12507">
        <f>+IF(AND($A12507=1,$D12507=1),1,0)</f>
        <v>0</v>
      </c>
      <c r="F12507">
        <f>+IF(AND($A12507=0,$D12507=0),1,0)</f>
        <v>1</v>
      </c>
      <c r="G12507">
        <f>+IF(AND($A12507=0,$D12507=1),1,0)</f>
        <v>0</v>
      </c>
      <c r="H12507">
        <f>+IF(AND($A12507=1,$D12507=0),1,0)</f>
        <v>0</v>
      </c>
    </row>
    <row r="12508" spans="1:8" x14ac:dyDescent="0.55000000000000004">
      <c r="A12508">
        <v>0</v>
      </c>
      <c r="B12508">
        <v>0</v>
      </c>
      <c r="C12508">
        <v>2.7E-2</v>
      </c>
      <c r="D12508">
        <f t="shared" si="195"/>
        <v>0</v>
      </c>
      <c r="E12508">
        <f>+IF(AND($A12508=1,$D12508=1),1,0)</f>
        <v>0</v>
      </c>
      <c r="F12508">
        <f>+IF(AND($A12508=0,$D12508=0),1,0)</f>
        <v>1</v>
      </c>
      <c r="G12508">
        <f>+IF(AND($A12508=0,$D12508=1),1,0)</f>
        <v>0</v>
      </c>
      <c r="H12508">
        <f>+IF(AND($A12508=1,$D12508=0),1,0)</f>
        <v>0</v>
      </c>
    </row>
    <row r="12509" spans="1:8" x14ac:dyDescent="0.55000000000000004">
      <c r="A12509">
        <v>0</v>
      </c>
      <c r="B12509">
        <v>0</v>
      </c>
      <c r="C12509">
        <v>1.9E-2</v>
      </c>
      <c r="D12509">
        <f t="shared" si="195"/>
        <v>0</v>
      </c>
      <c r="E12509">
        <f>+IF(AND($A12509=1,$D12509=1),1,0)</f>
        <v>0</v>
      </c>
      <c r="F12509">
        <f>+IF(AND($A12509=0,$D12509=0),1,0)</f>
        <v>1</v>
      </c>
      <c r="G12509">
        <f>+IF(AND($A12509=0,$D12509=1),1,0)</f>
        <v>0</v>
      </c>
      <c r="H12509">
        <f>+IF(AND($A12509=1,$D12509=0),1,0)</f>
        <v>0</v>
      </c>
    </row>
    <row r="12510" spans="1:8" x14ac:dyDescent="0.55000000000000004">
      <c r="A12510">
        <v>0</v>
      </c>
      <c r="B12510">
        <v>0</v>
      </c>
      <c r="C12510">
        <v>6.9000000000000006E-2</v>
      </c>
      <c r="D12510">
        <f t="shared" si="195"/>
        <v>0</v>
      </c>
      <c r="E12510">
        <f>+IF(AND($A12510=1,$D12510=1),1,0)</f>
        <v>0</v>
      </c>
      <c r="F12510">
        <f>+IF(AND($A12510=0,$D12510=0),1,0)</f>
        <v>1</v>
      </c>
      <c r="G12510">
        <f>+IF(AND($A12510=0,$D12510=1),1,0)</f>
        <v>0</v>
      </c>
      <c r="H12510">
        <f>+IF(AND($A12510=1,$D12510=0),1,0)</f>
        <v>0</v>
      </c>
    </row>
    <row r="12511" spans="1:8" x14ac:dyDescent="0.55000000000000004">
      <c r="A12511">
        <v>0</v>
      </c>
      <c r="B12511">
        <v>0</v>
      </c>
      <c r="C12511">
        <v>3.1E-2</v>
      </c>
      <c r="D12511">
        <f t="shared" si="195"/>
        <v>0</v>
      </c>
      <c r="E12511">
        <f>+IF(AND($A12511=1,$D12511=1),1,0)</f>
        <v>0</v>
      </c>
      <c r="F12511">
        <f>+IF(AND($A12511=0,$D12511=0),1,0)</f>
        <v>1</v>
      </c>
      <c r="G12511">
        <f>+IF(AND($A12511=0,$D12511=1),1,0)</f>
        <v>0</v>
      </c>
      <c r="H12511">
        <f>+IF(AND($A12511=1,$D12511=0),1,0)</f>
        <v>0</v>
      </c>
    </row>
    <row r="12512" spans="1:8" x14ac:dyDescent="0.55000000000000004">
      <c r="A12512">
        <v>0</v>
      </c>
      <c r="B12512">
        <v>0</v>
      </c>
      <c r="C12512">
        <v>8.9999999999999993E-3</v>
      </c>
      <c r="D12512">
        <f t="shared" si="195"/>
        <v>0</v>
      </c>
      <c r="E12512">
        <f>+IF(AND($A12512=1,$D12512=1),1,0)</f>
        <v>0</v>
      </c>
      <c r="F12512">
        <f>+IF(AND($A12512=0,$D12512=0),1,0)</f>
        <v>1</v>
      </c>
      <c r="G12512">
        <f>+IF(AND($A12512=0,$D12512=1),1,0)</f>
        <v>0</v>
      </c>
      <c r="H12512">
        <f>+IF(AND($A12512=1,$D12512=0),1,0)</f>
        <v>0</v>
      </c>
    </row>
    <row r="12513" spans="1:8" x14ac:dyDescent="0.55000000000000004">
      <c r="A12513">
        <v>0</v>
      </c>
      <c r="B12513">
        <v>0</v>
      </c>
      <c r="C12513">
        <v>9.9000000000000005E-2</v>
      </c>
      <c r="D12513">
        <f t="shared" si="195"/>
        <v>1</v>
      </c>
      <c r="E12513">
        <f>+IF(AND($A12513=1,$D12513=1),1,0)</f>
        <v>0</v>
      </c>
      <c r="F12513">
        <f>+IF(AND($A12513=0,$D12513=0),1,0)</f>
        <v>0</v>
      </c>
      <c r="G12513">
        <f>+IF(AND($A12513=0,$D12513=1),1,0)</f>
        <v>1</v>
      </c>
      <c r="H12513">
        <f>+IF(AND($A12513=1,$D12513=0),1,0)</f>
        <v>0</v>
      </c>
    </row>
    <row r="12514" spans="1:8" x14ac:dyDescent="0.55000000000000004">
      <c r="A12514">
        <v>0</v>
      </c>
      <c r="B12514">
        <v>0</v>
      </c>
      <c r="C12514">
        <v>0.03</v>
      </c>
      <c r="D12514">
        <f t="shared" si="195"/>
        <v>0</v>
      </c>
      <c r="E12514">
        <f>+IF(AND($A12514=1,$D12514=1),1,0)</f>
        <v>0</v>
      </c>
      <c r="F12514">
        <f>+IF(AND($A12514=0,$D12514=0),1,0)</f>
        <v>1</v>
      </c>
      <c r="G12514">
        <f>+IF(AND($A12514=0,$D12514=1),1,0)</f>
        <v>0</v>
      </c>
      <c r="H12514">
        <f>+IF(AND($A12514=1,$D12514=0),1,0)</f>
        <v>0</v>
      </c>
    </row>
    <row r="12515" spans="1:8" x14ac:dyDescent="0.55000000000000004">
      <c r="A12515">
        <v>0</v>
      </c>
      <c r="B12515">
        <v>0</v>
      </c>
      <c r="C12515">
        <v>8.9999999999999993E-3</v>
      </c>
      <c r="D12515">
        <f t="shared" si="195"/>
        <v>0</v>
      </c>
      <c r="E12515">
        <f>+IF(AND($A12515=1,$D12515=1),1,0)</f>
        <v>0</v>
      </c>
      <c r="F12515">
        <f>+IF(AND($A12515=0,$D12515=0),1,0)</f>
        <v>1</v>
      </c>
      <c r="G12515">
        <f>+IF(AND($A12515=0,$D12515=1),1,0)</f>
        <v>0</v>
      </c>
      <c r="H12515">
        <f>+IF(AND($A12515=1,$D12515=0),1,0)</f>
        <v>0</v>
      </c>
    </row>
    <row r="12516" spans="1:8" x14ac:dyDescent="0.55000000000000004">
      <c r="A12516">
        <v>0</v>
      </c>
      <c r="B12516">
        <v>0</v>
      </c>
      <c r="C12516">
        <v>0.02</v>
      </c>
      <c r="D12516">
        <f t="shared" si="195"/>
        <v>0</v>
      </c>
      <c r="E12516">
        <f>+IF(AND($A12516=1,$D12516=1),1,0)</f>
        <v>0</v>
      </c>
      <c r="F12516">
        <f>+IF(AND($A12516=0,$D12516=0),1,0)</f>
        <v>1</v>
      </c>
      <c r="G12516">
        <f>+IF(AND($A12516=0,$D12516=1),1,0)</f>
        <v>0</v>
      </c>
      <c r="H12516">
        <f>+IF(AND($A12516=1,$D12516=0),1,0)</f>
        <v>0</v>
      </c>
    </row>
    <row r="12517" spans="1:8" x14ac:dyDescent="0.55000000000000004">
      <c r="A12517">
        <v>0</v>
      </c>
      <c r="B12517">
        <v>0</v>
      </c>
      <c r="C12517">
        <v>7.9000000000000001E-2</v>
      </c>
      <c r="D12517">
        <f t="shared" si="195"/>
        <v>0</v>
      </c>
      <c r="E12517">
        <f>+IF(AND($A12517=1,$D12517=1),1,0)</f>
        <v>0</v>
      </c>
      <c r="F12517">
        <f>+IF(AND($A12517=0,$D12517=0),1,0)</f>
        <v>1</v>
      </c>
      <c r="G12517">
        <f>+IF(AND($A12517=0,$D12517=1),1,0)</f>
        <v>0</v>
      </c>
      <c r="H12517">
        <f>+IF(AND($A12517=1,$D12517=0),1,0)</f>
        <v>0</v>
      </c>
    </row>
    <row r="12518" spans="1:8" x14ac:dyDescent="0.55000000000000004">
      <c r="A12518">
        <v>0</v>
      </c>
      <c r="B12518">
        <v>0</v>
      </c>
      <c r="C12518">
        <v>6.0000000000000001E-3</v>
      </c>
      <c r="D12518">
        <f t="shared" si="195"/>
        <v>0</v>
      </c>
      <c r="E12518">
        <f>+IF(AND($A12518=1,$D12518=1),1,0)</f>
        <v>0</v>
      </c>
      <c r="F12518">
        <f>+IF(AND($A12518=0,$D12518=0),1,0)</f>
        <v>1</v>
      </c>
      <c r="G12518">
        <f>+IF(AND($A12518=0,$D12518=1),1,0)</f>
        <v>0</v>
      </c>
      <c r="H12518">
        <f>+IF(AND($A12518=1,$D12518=0),1,0)</f>
        <v>0</v>
      </c>
    </row>
    <row r="12519" spans="1:8" x14ac:dyDescent="0.55000000000000004">
      <c r="A12519">
        <v>0</v>
      </c>
      <c r="B12519">
        <v>0</v>
      </c>
      <c r="C12519">
        <v>5.0000000000000001E-3</v>
      </c>
      <c r="D12519">
        <f t="shared" si="195"/>
        <v>0</v>
      </c>
      <c r="E12519">
        <f>+IF(AND($A12519=1,$D12519=1),1,0)</f>
        <v>0</v>
      </c>
      <c r="F12519">
        <f>+IF(AND($A12519=0,$D12519=0),1,0)</f>
        <v>1</v>
      </c>
      <c r="G12519">
        <f>+IF(AND($A12519=0,$D12519=1),1,0)</f>
        <v>0</v>
      </c>
      <c r="H12519">
        <f>+IF(AND($A12519=1,$D12519=0),1,0)</f>
        <v>0</v>
      </c>
    </row>
    <row r="12520" spans="1:8" x14ac:dyDescent="0.55000000000000004">
      <c r="A12520">
        <v>0</v>
      </c>
      <c r="B12520">
        <v>0</v>
      </c>
      <c r="C12520">
        <v>6.8000000000000005E-2</v>
      </c>
      <c r="D12520">
        <f t="shared" si="195"/>
        <v>0</v>
      </c>
      <c r="E12520">
        <f>+IF(AND($A12520=1,$D12520=1),1,0)</f>
        <v>0</v>
      </c>
      <c r="F12520">
        <f>+IF(AND($A12520=0,$D12520=0),1,0)</f>
        <v>1</v>
      </c>
      <c r="G12520">
        <f>+IF(AND($A12520=0,$D12520=1),1,0)</f>
        <v>0</v>
      </c>
      <c r="H12520">
        <f>+IF(AND($A12520=1,$D12520=0),1,0)</f>
        <v>0</v>
      </c>
    </row>
    <row r="12521" spans="1:8" x14ac:dyDescent="0.55000000000000004">
      <c r="A12521">
        <v>0</v>
      </c>
      <c r="B12521">
        <v>0</v>
      </c>
      <c r="C12521">
        <v>5.8000000000000003E-2</v>
      </c>
      <c r="D12521">
        <f t="shared" si="195"/>
        <v>0</v>
      </c>
      <c r="E12521">
        <f>+IF(AND($A12521=1,$D12521=1),1,0)</f>
        <v>0</v>
      </c>
      <c r="F12521">
        <f>+IF(AND($A12521=0,$D12521=0),1,0)</f>
        <v>1</v>
      </c>
      <c r="G12521">
        <f>+IF(AND($A12521=0,$D12521=1),1,0)</f>
        <v>0</v>
      </c>
      <c r="H12521">
        <f>+IF(AND($A12521=1,$D12521=0),1,0)</f>
        <v>0</v>
      </c>
    </row>
    <row r="12522" spans="1:8" x14ac:dyDescent="0.55000000000000004">
      <c r="A12522">
        <v>0</v>
      </c>
      <c r="B12522">
        <v>0</v>
      </c>
      <c r="C12522">
        <v>1.0999999999999999E-2</v>
      </c>
      <c r="D12522">
        <f t="shared" ref="D12522:D12585" si="196">+IF(C12522&gt;$K$2,1,0)</f>
        <v>0</v>
      </c>
      <c r="E12522">
        <f>+IF(AND($A12522=1,$D12522=1),1,0)</f>
        <v>0</v>
      </c>
      <c r="F12522">
        <f>+IF(AND($A12522=0,$D12522=0),1,0)</f>
        <v>1</v>
      </c>
      <c r="G12522">
        <f>+IF(AND($A12522=0,$D12522=1),1,0)</f>
        <v>0</v>
      </c>
      <c r="H12522">
        <f>+IF(AND($A12522=1,$D12522=0),1,0)</f>
        <v>0</v>
      </c>
    </row>
    <row r="12523" spans="1:8" x14ac:dyDescent="0.55000000000000004">
      <c r="A12523">
        <v>0</v>
      </c>
      <c r="B12523">
        <v>0</v>
      </c>
      <c r="C12523">
        <v>1.0999999999999999E-2</v>
      </c>
      <c r="D12523">
        <f t="shared" si="196"/>
        <v>0</v>
      </c>
      <c r="E12523">
        <f>+IF(AND($A12523=1,$D12523=1),1,0)</f>
        <v>0</v>
      </c>
      <c r="F12523">
        <f>+IF(AND($A12523=0,$D12523=0),1,0)</f>
        <v>1</v>
      </c>
      <c r="G12523">
        <f>+IF(AND($A12523=0,$D12523=1),1,0)</f>
        <v>0</v>
      </c>
      <c r="H12523">
        <f>+IF(AND($A12523=1,$D12523=0),1,0)</f>
        <v>0</v>
      </c>
    </row>
    <row r="12524" spans="1:8" x14ac:dyDescent="0.55000000000000004">
      <c r="A12524">
        <v>0</v>
      </c>
      <c r="B12524">
        <v>0</v>
      </c>
      <c r="C12524">
        <v>3.6999999999999998E-2</v>
      </c>
      <c r="D12524">
        <f t="shared" si="196"/>
        <v>0</v>
      </c>
      <c r="E12524">
        <f>+IF(AND($A12524=1,$D12524=1),1,0)</f>
        <v>0</v>
      </c>
      <c r="F12524">
        <f>+IF(AND($A12524=0,$D12524=0),1,0)</f>
        <v>1</v>
      </c>
      <c r="G12524">
        <f>+IF(AND($A12524=0,$D12524=1),1,0)</f>
        <v>0</v>
      </c>
      <c r="H12524">
        <f>+IF(AND($A12524=1,$D12524=0),1,0)</f>
        <v>0</v>
      </c>
    </row>
    <row r="12525" spans="1:8" x14ac:dyDescent="0.55000000000000004">
      <c r="A12525">
        <v>0</v>
      </c>
      <c r="B12525">
        <v>0</v>
      </c>
      <c r="C12525">
        <v>0.04</v>
      </c>
      <c r="D12525">
        <f t="shared" si="196"/>
        <v>0</v>
      </c>
      <c r="E12525">
        <f>+IF(AND($A12525=1,$D12525=1),1,0)</f>
        <v>0</v>
      </c>
      <c r="F12525">
        <f>+IF(AND($A12525=0,$D12525=0),1,0)</f>
        <v>1</v>
      </c>
      <c r="G12525">
        <f>+IF(AND($A12525=0,$D12525=1),1,0)</f>
        <v>0</v>
      </c>
      <c r="H12525">
        <f>+IF(AND($A12525=1,$D12525=0),1,0)</f>
        <v>0</v>
      </c>
    </row>
    <row r="12526" spans="1:8" x14ac:dyDescent="0.55000000000000004">
      <c r="A12526">
        <v>0</v>
      </c>
      <c r="B12526">
        <v>0</v>
      </c>
      <c r="C12526">
        <v>1.4999999999999999E-2</v>
      </c>
      <c r="D12526">
        <f t="shared" si="196"/>
        <v>0</v>
      </c>
      <c r="E12526">
        <f>+IF(AND($A12526=1,$D12526=1),1,0)</f>
        <v>0</v>
      </c>
      <c r="F12526">
        <f>+IF(AND($A12526=0,$D12526=0),1,0)</f>
        <v>1</v>
      </c>
      <c r="G12526">
        <f>+IF(AND($A12526=0,$D12526=1),1,0)</f>
        <v>0</v>
      </c>
      <c r="H12526">
        <f>+IF(AND($A12526=1,$D12526=0),1,0)</f>
        <v>0</v>
      </c>
    </row>
    <row r="12527" spans="1:8" x14ac:dyDescent="0.55000000000000004">
      <c r="A12527">
        <v>0</v>
      </c>
      <c r="B12527">
        <v>0</v>
      </c>
      <c r="C12527">
        <v>8.9999999999999993E-3</v>
      </c>
      <c r="D12527">
        <f t="shared" si="196"/>
        <v>0</v>
      </c>
      <c r="E12527">
        <f>+IF(AND($A12527=1,$D12527=1),1,0)</f>
        <v>0</v>
      </c>
      <c r="F12527">
        <f>+IF(AND($A12527=0,$D12527=0),1,0)</f>
        <v>1</v>
      </c>
      <c r="G12527">
        <f>+IF(AND($A12527=0,$D12527=1),1,0)</f>
        <v>0</v>
      </c>
      <c r="H12527">
        <f>+IF(AND($A12527=1,$D12527=0),1,0)</f>
        <v>0</v>
      </c>
    </row>
    <row r="12528" spans="1:8" x14ac:dyDescent="0.55000000000000004">
      <c r="A12528">
        <v>0</v>
      </c>
      <c r="B12528">
        <v>0</v>
      </c>
      <c r="C12528">
        <v>1.2E-2</v>
      </c>
      <c r="D12528">
        <f t="shared" si="196"/>
        <v>0</v>
      </c>
      <c r="E12528">
        <f>+IF(AND($A12528=1,$D12528=1),1,0)</f>
        <v>0</v>
      </c>
      <c r="F12528">
        <f>+IF(AND($A12528=0,$D12528=0),1,0)</f>
        <v>1</v>
      </c>
      <c r="G12528">
        <f>+IF(AND($A12528=0,$D12528=1),1,0)</f>
        <v>0</v>
      </c>
      <c r="H12528">
        <f>+IF(AND($A12528=1,$D12528=0),1,0)</f>
        <v>0</v>
      </c>
    </row>
    <row r="12529" spans="1:8" x14ac:dyDescent="0.55000000000000004">
      <c r="A12529">
        <v>0</v>
      </c>
      <c r="B12529">
        <v>0</v>
      </c>
      <c r="C12529">
        <v>0.04</v>
      </c>
      <c r="D12529">
        <f t="shared" si="196"/>
        <v>0</v>
      </c>
      <c r="E12529">
        <f>+IF(AND($A12529=1,$D12529=1),1,0)</f>
        <v>0</v>
      </c>
      <c r="F12529">
        <f>+IF(AND($A12529=0,$D12529=0),1,0)</f>
        <v>1</v>
      </c>
      <c r="G12529">
        <f>+IF(AND($A12529=0,$D12529=1),1,0)</f>
        <v>0</v>
      </c>
      <c r="H12529">
        <f>+IF(AND($A12529=1,$D12529=0),1,0)</f>
        <v>0</v>
      </c>
    </row>
    <row r="12530" spans="1:8" x14ac:dyDescent="0.55000000000000004">
      <c r="A12530">
        <v>0</v>
      </c>
      <c r="B12530">
        <v>0</v>
      </c>
      <c r="C12530">
        <v>8.0000000000000002E-3</v>
      </c>
      <c r="D12530">
        <f t="shared" si="196"/>
        <v>0</v>
      </c>
      <c r="E12530">
        <f>+IF(AND($A12530=1,$D12530=1),1,0)</f>
        <v>0</v>
      </c>
      <c r="F12530">
        <f>+IF(AND($A12530=0,$D12530=0),1,0)</f>
        <v>1</v>
      </c>
      <c r="G12530">
        <f>+IF(AND($A12530=0,$D12530=1),1,0)</f>
        <v>0</v>
      </c>
      <c r="H12530">
        <f>+IF(AND($A12530=1,$D12530=0),1,0)</f>
        <v>0</v>
      </c>
    </row>
    <row r="12531" spans="1:8" x14ac:dyDescent="0.55000000000000004">
      <c r="A12531">
        <v>0</v>
      </c>
      <c r="B12531">
        <v>0</v>
      </c>
      <c r="C12531">
        <v>1.0999999999999999E-2</v>
      </c>
      <c r="D12531">
        <f t="shared" si="196"/>
        <v>0</v>
      </c>
      <c r="E12531">
        <f>+IF(AND($A12531=1,$D12531=1),1,0)</f>
        <v>0</v>
      </c>
      <c r="F12531">
        <f>+IF(AND($A12531=0,$D12531=0),1,0)</f>
        <v>1</v>
      </c>
      <c r="G12531">
        <f>+IF(AND($A12531=0,$D12531=1),1,0)</f>
        <v>0</v>
      </c>
      <c r="H12531">
        <f>+IF(AND($A12531=1,$D12531=0),1,0)</f>
        <v>0</v>
      </c>
    </row>
    <row r="12532" spans="1:8" x14ac:dyDescent="0.55000000000000004">
      <c r="A12532">
        <v>0</v>
      </c>
      <c r="B12532">
        <v>0</v>
      </c>
      <c r="C12532">
        <v>3.7999999999999999E-2</v>
      </c>
      <c r="D12532">
        <f t="shared" si="196"/>
        <v>0</v>
      </c>
      <c r="E12532">
        <f>+IF(AND($A12532=1,$D12532=1),1,0)</f>
        <v>0</v>
      </c>
      <c r="F12532">
        <f>+IF(AND($A12532=0,$D12532=0),1,0)</f>
        <v>1</v>
      </c>
      <c r="G12532">
        <f>+IF(AND($A12532=0,$D12532=1),1,0)</f>
        <v>0</v>
      </c>
      <c r="H12532">
        <f>+IF(AND($A12532=1,$D12532=0),1,0)</f>
        <v>0</v>
      </c>
    </row>
    <row r="12533" spans="1:8" x14ac:dyDescent="0.55000000000000004">
      <c r="A12533">
        <v>0</v>
      </c>
      <c r="B12533">
        <v>0</v>
      </c>
      <c r="C12533">
        <v>0.21199999999999999</v>
      </c>
      <c r="D12533">
        <f t="shared" si="196"/>
        <v>1</v>
      </c>
      <c r="E12533">
        <f>+IF(AND($A12533=1,$D12533=1),1,0)</f>
        <v>0</v>
      </c>
      <c r="F12533">
        <f>+IF(AND($A12533=0,$D12533=0),1,0)</f>
        <v>0</v>
      </c>
      <c r="G12533">
        <f>+IF(AND($A12533=0,$D12533=1),1,0)</f>
        <v>1</v>
      </c>
      <c r="H12533">
        <f>+IF(AND($A12533=1,$D12533=0),1,0)</f>
        <v>0</v>
      </c>
    </row>
    <row r="12534" spans="1:8" x14ac:dyDescent="0.55000000000000004">
      <c r="A12534">
        <v>0</v>
      </c>
      <c r="B12534">
        <v>0</v>
      </c>
      <c r="C12534">
        <v>2.9000000000000001E-2</v>
      </c>
      <c r="D12534">
        <f t="shared" si="196"/>
        <v>0</v>
      </c>
      <c r="E12534">
        <f>+IF(AND($A12534=1,$D12534=1),1,0)</f>
        <v>0</v>
      </c>
      <c r="F12534">
        <f>+IF(AND($A12534=0,$D12534=0),1,0)</f>
        <v>1</v>
      </c>
      <c r="G12534">
        <f>+IF(AND($A12534=0,$D12534=1),1,0)</f>
        <v>0</v>
      </c>
      <c r="H12534">
        <f>+IF(AND($A12534=1,$D12534=0),1,0)</f>
        <v>0</v>
      </c>
    </row>
    <row r="12535" spans="1:8" x14ac:dyDescent="0.55000000000000004">
      <c r="A12535">
        <v>0</v>
      </c>
      <c r="B12535">
        <v>0</v>
      </c>
      <c r="C12535">
        <v>5.0000000000000001E-3</v>
      </c>
      <c r="D12535">
        <f t="shared" si="196"/>
        <v>0</v>
      </c>
      <c r="E12535">
        <f>+IF(AND($A12535=1,$D12535=1),1,0)</f>
        <v>0</v>
      </c>
      <c r="F12535">
        <f>+IF(AND($A12535=0,$D12535=0),1,0)</f>
        <v>1</v>
      </c>
      <c r="G12535">
        <f>+IF(AND($A12535=0,$D12535=1),1,0)</f>
        <v>0</v>
      </c>
      <c r="H12535">
        <f>+IF(AND($A12535=1,$D12535=0),1,0)</f>
        <v>0</v>
      </c>
    </row>
    <row r="12536" spans="1:8" x14ac:dyDescent="0.55000000000000004">
      <c r="A12536">
        <v>0</v>
      </c>
      <c r="B12536">
        <v>0</v>
      </c>
      <c r="C12536">
        <v>0.01</v>
      </c>
      <c r="D12536">
        <f t="shared" si="196"/>
        <v>0</v>
      </c>
      <c r="E12536">
        <f>+IF(AND($A12536=1,$D12536=1),1,0)</f>
        <v>0</v>
      </c>
      <c r="F12536">
        <f>+IF(AND($A12536=0,$D12536=0),1,0)</f>
        <v>1</v>
      </c>
      <c r="G12536">
        <f>+IF(AND($A12536=0,$D12536=1),1,0)</f>
        <v>0</v>
      </c>
      <c r="H12536">
        <f>+IF(AND($A12536=1,$D12536=0),1,0)</f>
        <v>0</v>
      </c>
    </row>
    <row r="12537" spans="1:8" x14ac:dyDescent="0.55000000000000004">
      <c r="A12537">
        <v>0</v>
      </c>
      <c r="B12537">
        <v>0</v>
      </c>
      <c r="C12537">
        <v>6.9000000000000006E-2</v>
      </c>
      <c r="D12537">
        <f t="shared" si="196"/>
        <v>0</v>
      </c>
      <c r="E12537">
        <f>+IF(AND($A12537=1,$D12537=1),1,0)</f>
        <v>0</v>
      </c>
      <c r="F12537">
        <f>+IF(AND($A12537=0,$D12537=0),1,0)</f>
        <v>1</v>
      </c>
      <c r="G12537">
        <f>+IF(AND($A12537=0,$D12537=1),1,0)</f>
        <v>0</v>
      </c>
      <c r="H12537">
        <f>+IF(AND($A12537=1,$D12537=0),1,0)</f>
        <v>0</v>
      </c>
    </row>
    <row r="12538" spans="1:8" x14ac:dyDescent="0.55000000000000004">
      <c r="A12538">
        <v>0</v>
      </c>
      <c r="B12538">
        <v>0</v>
      </c>
      <c r="C12538">
        <v>0.47399999999999998</v>
      </c>
      <c r="D12538">
        <f t="shared" si="196"/>
        <v>1</v>
      </c>
      <c r="E12538">
        <f>+IF(AND($A12538=1,$D12538=1),1,0)</f>
        <v>0</v>
      </c>
      <c r="F12538">
        <f>+IF(AND($A12538=0,$D12538=0),1,0)</f>
        <v>0</v>
      </c>
      <c r="G12538">
        <f>+IF(AND($A12538=0,$D12538=1),1,0)</f>
        <v>1</v>
      </c>
      <c r="H12538">
        <f>+IF(AND($A12538=1,$D12538=0),1,0)</f>
        <v>0</v>
      </c>
    </row>
    <row r="12539" spans="1:8" x14ac:dyDescent="0.55000000000000004">
      <c r="A12539">
        <v>0</v>
      </c>
      <c r="B12539">
        <v>0</v>
      </c>
      <c r="C12539">
        <v>8.9999999999999993E-3</v>
      </c>
      <c r="D12539">
        <f t="shared" si="196"/>
        <v>0</v>
      </c>
      <c r="E12539">
        <f>+IF(AND($A12539=1,$D12539=1),1,0)</f>
        <v>0</v>
      </c>
      <c r="F12539">
        <f>+IF(AND($A12539=0,$D12539=0),1,0)</f>
        <v>1</v>
      </c>
      <c r="G12539">
        <f>+IF(AND($A12539=0,$D12539=1),1,0)</f>
        <v>0</v>
      </c>
      <c r="H12539">
        <f>+IF(AND($A12539=1,$D12539=0),1,0)</f>
        <v>0</v>
      </c>
    </row>
    <row r="12540" spans="1:8" x14ac:dyDescent="0.55000000000000004">
      <c r="A12540">
        <v>0</v>
      </c>
      <c r="B12540">
        <v>0</v>
      </c>
      <c r="C12540">
        <v>0.19700000000000001</v>
      </c>
      <c r="D12540">
        <f t="shared" si="196"/>
        <v>1</v>
      </c>
      <c r="E12540">
        <f>+IF(AND($A12540=1,$D12540=1),1,0)</f>
        <v>0</v>
      </c>
      <c r="F12540">
        <f>+IF(AND($A12540=0,$D12540=0),1,0)</f>
        <v>0</v>
      </c>
      <c r="G12540">
        <f>+IF(AND($A12540=0,$D12540=1),1,0)</f>
        <v>1</v>
      </c>
      <c r="H12540">
        <f>+IF(AND($A12540=1,$D12540=0),1,0)</f>
        <v>0</v>
      </c>
    </row>
    <row r="12541" spans="1:8" x14ac:dyDescent="0.55000000000000004">
      <c r="A12541">
        <v>0</v>
      </c>
      <c r="B12541">
        <v>0</v>
      </c>
      <c r="C12541">
        <v>2.4E-2</v>
      </c>
      <c r="D12541">
        <f t="shared" si="196"/>
        <v>0</v>
      </c>
      <c r="E12541">
        <f>+IF(AND($A12541=1,$D12541=1),1,0)</f>
        <v>0</v>
      </c>
      <c r="F12541">
        <f>+IF(AND($A12541=0,$D12541=0),1,0)</f>
        <v>1</v>
      </c>
      <c r="G12541">
        <f>+IF(AND($A12541=0,$D12541=1),1,0)</f>
        <v>0</v>
      </c>
      <c r="H12541">
        <f>+IF(AND($A12541=1,$D12541=0),1,0)</f>
        <v>0</v>
      </c>
    </row>
    <row r="12542" spans="1:8" x14ac:dyDescent="0.55000000000000004">
      <c r="A12542">
        <v>0</v>
      </c>
      <c r="B12542">
        <v>0</v>
      </c>
      <c r="C12542">
        <v>6.0000000000000001E-3</v>
      </c>
      <c r="D12542">
        <f t="shared" si="196"/>
        <v>0</v>
      </c>
      <c r="E12542">
        <f>+IF(AND($A12542=1,$D12542=1),1,0)</f>
        <v>0</v>
      </c>
      <c r="F12542">
        <f>+IF(AND($A12542=0,$D12542=0),1,0)</f>
        <v>1</v>
      </c>
      <c r="G12542">
        <f>+IF(AND($A12542=0,$D12542=1),1,0)</f>
        <v>0</v>
      </c>
      <c r="H12542">
        <f>+IF(AND($A12542=1,$D12542=0),1,0)</f>
        <v>0</v>
      </c>
    </row>
    <row r="12543" spans="1:8" x14ac:dyDescent="0.55000000000000004">
      <c r="A12543">
        <v>0</v>
      </c>
      <c r="B12543">
        <v>0</v>
      </c>
      <c r="C12543">
        <v>1.4999999999999999E-2</v>
      </c>
      <c r="D12543">
        <f t="shared" si="196"/>
        <v>0</v>
      </c>
      <c r="E12543">
        <f>+IF(AND($A12543=1,$D12543=1),1,0)</f>
        <v>0</v>
      </c>
      <c r="F12543">
        <f>+IF(AND($A12543=0,$D12543=0),1,0)</f>
        <v>1</v>
      </c>
      <c r="G12543">
        <f>+IF(AND($A12543=0,$D12543=1),1,0)</f>
        <v>0</v>
      </c>
      <c r="H12543">
        <f>+IF(AND($A12543=1,$D12543=0),1,0)</f>
        <v>0</v>
      </c>
    </row>
    <row r="12544" spans="1:8" x14ac:dyDescent="0.55000000000000004">
      <c r="A12544">
        <v>0</v>
      </c>
      <c r="B12544">
        <v>0</v>
      </c>
      <c r="C12544">
        <v>8.0000000000000002E-3</v>
      </c>
      <c r="D12544">
        <f t="shared" si="196"/>
        <v>0</v>
      </c>
      <c r="E12544">
        <f>+IF(AND($A12544=1,$D12544=1),1,0)</f>
        <v>0</v>
      </c>
      <c r="F12544">
        <f>+IF(AND($A12544=0,$D12544=0),1,0)</f>
        <v>1</v>
      </c>
      <c r="G12544">
        <f>+IF(AND($A12544=0,$D12544=1),1,0)</f>
        <v>0</v>
      </c>
      <c r="H12544">
        <f>+IF(AND($A12544=1,$D12544=0),1,0)</f>
        <v>0</v>
      </c>
    </row>
    <row r="12545" spans="1:8" x14ac:dyDescent="0.55000000000000004">
      <c r="A12545">
        <v>0</v>
      </c>
      <c r="B12545">
        <v>0</v>
      </c>
      <c r="C12545">
        <v>1.2999999999999999E-2</v>
      </c>
      <c r="D12545">
        <f t="shared" si="196"/>
        <v>0</v>
      </c>
      <c r="E12545">
        <f>+IF(AND($A12545=1,$D12545=1),1,0)</f>
        <v>0</v>
      </c>
      <c r="F12545">
        <f>+IF(AND($A12545=0,$D12545=0),1,0)</f>
        <v>1</v>
      </c>
      <c r="G12545">
        <f>+IF(AND($A12545=0,$D12545=1),1,0)</f>
        <v>0</v>
      </c>
      <c r="H12545">
        <f>+IF(AND($A12545=1,$D12545=0),1,0)</f>
        <v>0</v>
      </c>
    </row>
    <row r="12546" spans="1:8" x14ac:dyDescent="0.55000000000000004">
      <c r="A12546">
        <v>0</v>
      </c>
      <c r="B12546">
        <v>0</v>
      </c>
      <c r="C12546">
        <v>0.17499999999999999</v>
      </c>
      <c r="D12546">
        <f t="shared" si="196"/>
        <v>1</v>
      </c>
      <c r="E12546">
        <f>+IF(AND($A12546=1,$D12546=1),1,0)</f>
        <v>0</v>
      </c>
      <c r="F12546">
        <f>+IF(AND($A12546=0,$D12546=0),1,0)</f>
        <v>0</v>
      </c>
      <c r="G12546">
        <f>+IF(AND($A12546=0,$D12546=1),1,0)</f>
        <v>1</v>
      </c>
      <c r="H12546">
        <f>+IF(AND($A12546=1,$D12546=0),1,0)</f>
        <v>0</v>
      </c>
    </row>
    <row r="12547" spans="1:8" x14ac:dyDescent="0.55000000000000004">
      <c r="A12547">
        <v>0</v>
      </c>
      <c r="B12547">
        <v>0</v>
      </c>
      <c r="C12547">
        <v>0.01</v>
      </c>
      <c r="D12547">
        <f t="shared" si="196"/>
        <v>0</v>
      </c>
      <c r="E12547">
        <f>+IF(AND($A12547=1,$D12547=1),1,0)</f>
        <v>0</v>
      </c>
      <c r="F12547">
        <f>+IF(AND($A12547=0,$D12547=0),1,0)</f>
        <v>1</v>
      </c>
      <c r="G12547">
        <f>+IF(AND($A12547=0,$D12547=1),1,0)</f>
        <v>0</v>
      </c>
      <c r="H12547">
        <f>+IF(AND($A12547=1,$D12547=0),1,0)</f>
        <v>0</v>
      </c>
    </row>
    <row r="12548" spans="1:8" x14ac:dyDescent="0.55000000000000004">
      <c r="A12548">
        <v>0</v>
      </c>
      <c r="B12548">
        <v>0</v>
      </c>
      <c r="C12548">
        <v>3.7999999999999999E-2</v>
      </c>
      <c r="D12548">
        <f t="shared" si="196"/>
        <v>0</v>
      </c>
      <c r="E12548">
        <f>+IF(AND($A12548=1,$D12548=1),1,0)</f>
        <v>0</v>
      </c>
      <c r="F12548">
        <f>+IF(AND($A12548=0,$D12548=0),1,0)</f>
        <v>1</v>
      </c>
      <c r="G12548">
        <f>+IF(AND($A12548=0,$D12548=1),1,0)</f>
        <v>0</v>
      </c>
      <c r="H12548">
        <f>+IF(AND($A12548=1,$D12548=0),1,0)</f>
        <v>0</v>
      </c>
    </row>
    <row r="12549" spans="1:8" x14ac:dyDescent="0.55000000000000004">
      <c r="A12549">
        <v>0</v>
      </c>
      <c r="B12549">
        <v>0</v>
      </c>
      <c r="C12549">
        <v>9.6000000000000002E-2</v>
      </c>
      <c r="D12549">
        <f t="shared" si="196"/>
        <v>1</v>
      </c>
      <c r="E12549">
        <f>+IF(AND($A12549=1,$D12549=1),1,0)</f>
        <v>0</v>
      </c>
      <c r="F12549">
        <f>+IF(AND($A12549=0,$D12549=0),1,0)</f>
        <v>0</v>
      </c>
      <c r="G12549">
        <f>+IF(AND($A12549=0,$D12549=1),1,0)</f>
        <v>1</v>
      </c>
      <c r="H12549">
        <f>+IF(AND($A12549=1,$D12549=0),1,0)</f>
        <v>0</v>
      </c>
    </row>
    <row r="12550" spans="1:8" x14ac:dyDescent="0.55000000000000004">
      <c r="A12550">
        <v>0</v>
      </c>
      <c r="B12550">
        <v>0</v>
      </c>
      <c r="C12550">
        <v>2.5999999999999999E-2</v>
      </c>
      <c r="D12550">
        <f t="shared" si="196"/>
        <v>0</v>
      </c>
      <c r="E12550">
        <f>+IF(AND($A12550=1,$D12550=1),1,0)</f>
        <v>0</v>
      </c>
      <c r="F12550">
        <f>+IF(AND($A12550=0,$D12550=0),1,0)</f>
        <v>1</v>
      </c>
      <c r="G12550">
        <f>+IF(AND($A12550=0,$D12550=1),1,0)</f>
        <v>0</v>
      </c>
      <c r="H12550">
        <f>+IF(AND($A12550=1,$D12550=0),1,0)</f>
        <v>0</v>
      </c>
    </row>
    <row r="12551" spans="1:8" x14ac:dyDescent="0.55000000000000004">
      <c r="A12551">
        <v>0</v>
      </c>
      <c r="B12551">
        <v>0</v>
      </c>
      <c r="C12551">
        <v>1.0999999999999999E-2</v>
      </c>
      <c r="D12551">
        <f t="shared" si="196"/>
        <v>0</v>
      </c>
      <c r="E12551">
        <f>+IF(AND($A12551=1,$D12551=1),1,0)</f>
        <v>0</v>
      </c>
      <c r="F12551">
        <f>+IF(AND($A12551=0,$D12551=0),1,0)</f>
        <v>1</v>
      </c>
      <c r="G12551">
        <f>+IF(AND($A12551=0,$D12551=1),1,0)</f>
        <v>0</v>
      </c>
      <c r="H12551">
        <f>+IF(AND($A12551=1,$D12551=0),1,0)</f>
        <v>0</v>
      </c>
    </row>
    <row r="12552" spans="1:8" x14ac:dyDescent="0.55000000000000004">
      <c r="A12552">
        <v>0</v>
      </c>
      <c r="B12552">
        <v>0</v>
      </c>
      <c r="C12552">
        <v>8.0000000000000002E-3</v>
      </c>
      <c r="D12552">
        <f t="shared" si="196"/>
        <v>0</v>
      </c>
      <c r="E12552">
        <f>+IF(AND($A12552=1,$D12552=1),1,0)</f>
        <v>0</v>
      </c>
      <c r="F12552">
        <f>+IF(AND($A12552=0,$D12552=0),1,0)</f>
        <v>1</v>
      </c>
      <c r="G12552">
        <f>+IF(AND($A12552=0,$D12552=1),1,0)</f>
        <v>0</v>
      </c>
      <c r="H12552">
        <f>+IF(AND($A12552=1,$D12552=0),1,0)</f>
        <v>0</v>
      </c>
    </row>
    <row r="12553" spans="1:8" x14ac:dyDescent="0.55000000000000004">
      <c r="A12553">
        <v>0</v>
      </c>
      <c r="B12553">
        <v>0</v>
      </c>
      <c r="C12553">
        <v>0.184</v>
      </c>
      <c r="D12553">
        <f t="shared" si="196"/>
        <v>1</v>
      </c>
      <c r="E12553">
        <f>+IF(AND($A12553=1,$D12553=1),1,0)</f>
        <v>0</v>
      </c>
      <c r="F12553">
        <f>+IF(AND($A12553=0,$D12553=0),1,0)</f>
        <v>0</v>
      </c>
      <c r="G12553">
        <f>+IF(AND($A12553=0,$D12553=1),1,0)</f>
        <v>1</v>
      </c>
      <c r="H12553">
        <f>+IF(AND($A12553=1,$D12553=0),1,0)</f>
        <v>0</v>
      </c>
    </row>
    <row r="12554" spans="1:8" x14ac:dyDescent="0.55000000000000004">
      <c r="A12554">
        <v>1</v>
      </c>
      <c r="B12554">
        <v>0</v>
      </c>
      <c r="C12554">
        <v>1.7999999999999999E-2</v>
      </c>
      <c r="D12554">
        <f t="shared" si="196"/>
        <v>0</v>
      </c>
      <c r="E12554">
        <f>+IF(AND($A12554=1,$D12554=1),1,0)</f>
        <v>0</v>
      </c>
      <c r="F12554">
        <f>+IF(AND($A12554=0,$D12554=0),1,0)</f>
        <v>0</v>
      </c>
      <c r="G12554">
        <f>+IF(AND($A12554=0,$D12554=1),1,0)</f>
        <v>0</v>
      </c>
      <c r="H12554">
        <f>+IF(AND($A12554=1,$D12554=0),1,0)</f>
        <v>1</v>
      </c>
    </row>
    <row r="12555" spans="1:8" x14ac:dyDescent="0.55000000000000004">
      <c r="A12555">
        <v>0</v>
      </c>
      <c r="B12555">
        <v>0</v>
      </c>
      <c r="C12555">
        <v>1.6E-2</v>
      </c>
      <c r="D12555">
        <f t="shared" si="196"/>
        <v>0</v>
      </c>
      <c r="E12555">
        <f>+IF(AND($A12555=1,$D12555=1),1,0)</f>
        <v>0</v>
      </c>
      <c r="F12555">
        <f>+IF(AND($A12555=0,$D12555=0),1,0)</f>
        <v>1</v>
      </c>
      <c r="G12555">
        <f>+IF(AND($A12555=0,$D12555=1),1,0)</f>
        <v>0</v>
      </c>
      <c r="H12555">
        <f>+IF(AND($A12555=1,$D12555=0),1,0)</f>
        <v>0</v>
      </c>
    </row>
    <row r="12556" spans="1:8" x14ac:dyDescent="0.55000000000000004">
      <c r="A12556">
        <v>0</v>
      </c>
      <c r="B12556">
        <v>0</v>
      </c>
      <c r="C12556">
        <v>1.6E-2</v>
      </c>
      <c r="D12556">
        <f t="shared" si="196"/>
        <v>0</v>
      </c>
      <c r="E12556">
        <f>+IF(AND($A12556=1,$D12556=1),1,0)</f>
        <v>0</v>
      </c>
      <c r="F12556">
        <f>+IF(AND($A12556=0,$D12556=0),1,0)</f>
        <v>1</v>
      </c>
      <c r="G12556">
        <f>+IF(AND($A12556=0,$D12556=1),1,0)</f>
        <v>0</v>
      </c>
      <c r="H12556">
        <f>+IF(AND($A12556=1,$D12556=0),1,0)</f>
        <v>0</v>
      </c>
    </row>
    <row r="12557" spans="1:8" x14ac:dyDescent="0.55000000000000004">
      <c r="A12557">
        <v>0</v>
      </c>
      <c r="B12557">
        <v>0</v>
      </c>
      <c r="C12557">
        <v>1.4999999999999999E-2</v>
      </c>
      <c r="D12557">
        <f t="shared" si="196"/>
        <v>0</v>
      </c>
      <c r="E12557">
        <f>+IF(AND($A12557=1,$D12557=1),1,0)</f>
        <v>0</v>
      </c>
      <c r="F12557">
        <f>+IF(AND($A12557=0,$D12557=0),1,0)</f>
        <v>1</v>
      </c>
      <c r="G12557">
        <f>+IF(AND($A12557=0,$D12557=1),1,0)</f>
        <v>0</v>
      </c>
      <c r="H12557">
        <f>+IF(AND($A12557=1,$D12557=0),1,0)</f>
        <v>0</v>
      </c>
    </row>
    <row r="12558" spans="1:8" x14ac:dyDescent="0.55000000000000004">
      <c r="A12558">
        <v>0</v>
      </c>
      <c r="B12558">
        <v>0</v>
      </c>
      <c r="C12558">
        <v>4.0000000000000001E-3</v>
      </c>
      <c r="D12558">
        <f t="shared" si="196"/>
        <v>0</v>
      </c>
      <c r="E12558">
        <f>+IF(AND($A12558=1,$D12558=1),1,0)</f>
        <v>0</v>
      </c>
      <c r="F12558">
        <f>+IF(AND($A12558=0,$D12558=0),1,0)</f>
        <v>1</v>
      </c>
      <c r="G12558">
        <f>+IF(AND($A12558=0,$D12558=1),1,0)</f>
        <v>0</v>
      </c>
      <c r="H12558">
        <f>+IF(AND($A12558=1,$D12558=0),1,0)</f>
        <v>0</v>
      </c>
    </row>
    <row r="12559" spans="1:8" x14ac:dyDescent="0.55000000000000004">
      <c r="A12559">
        <v>0</v>
      </c>
      <c r="B12559">
        <v>0</v>
      </c>
      <c r="C12559">
        <v>8.9999999999999993E-3</v>
      </c>
      <c r="D12559">
        <f t="shared" si="196"/>
        <v>0</v>
      </c>
      <c r="E12559">
        <f>+IF(AND($A12559=1,$D12559=1),1,0)</f>
        <v>0</v>
      </c>
      <c r="F12559">
        <f>+IF(AND($A12559=0,$D12559=0),1,0)</f>
        <v>1</v>
      </c>
      <c r="G12559">
        <f>+IF(AND($A12559=0,$D12559=1),1,0)</f>
        <v>0</v>
      </c>
      <c r="H12559">
        <f>+IF(AND($A12559=1,$D12559=0),1,0)</f>
        <v>0</v>
      </c>
    </row>
    <row r="12560" spans="1:8" x14ac:dyDescent="0.55000000000000004">
      <c r="A12560">
        <v>1</v>
      </c>
      <c r="B12560">
        <v>0</v>
      </c>
      <c r="C12560">
        <v>8.5000000000000006E-2</v>
      </c>
      <c r="D12560">
        <f t="shared" si="196"/>
        <v>1</v>
      </c>
      <c r="E12560">
        <f>+IF(AND($A12560=1,$D12560=1),1,0)</f>
        <v>1</v>
      </c>
      <c r="F12560">
        <f>+IF(AND($A12560=0,$D12560=0),1,0)</f>
        <v>0</v>
      </c>
      <c r="G12560">
        <f>+IF(AND($A12560=0,$D12560=1),1,0)</f>
        <v>0</v>
      </c>
      <c r="H12560">
        <f>+IF(AND($A12560=1,$D12560=0),1,0)</f>
        <v>0</v>
      </c>
    </row>
    <row r="12561" spans="1:8" x14ac:dyDescent="0.55000000000000004">
      <c r="A12561">
        <v>1</v>
      </c>
      <c r="B12561">
        <v>0</v>
      </c>
      <c r="C12561">
        <v>0.33</v>
      </c>
      <c r="D12561">
        <f t="shared" si="196"/>
        <v>1</v>
      </c>
      <c r="E12561">
        <f>+IF(AND($A12561=1,$D12561=1),1,0)</f>
        <v>1</v>
      </c>
      <c r="F12561">
        <f>+IF(AND($A12561=0,$D12561=0),1,0)</f>
        <v>0</v>
      </c>
      <c r="G12561">
        <f>+IF(AND($A12561=0,$D12561=1),1,0)</f>
        <v>0</v>
      </c>
      <c r="H12561">
        <f>+IF(AND($A12561=1,$D12561=0),1,0)</f>
        <v>0</v>
      </c>
    </row>
    <row r="12562" spans="1:8" x14ac:dyDescent="0.55000000000000004">
      <c r="A12562">
        <v>0</v>
      </c>
      <c r="B12562">
        <v>0</v>
      </c>
      <c r="C12562">
        <v>8.5000000000000006E-2</v>
      </c>
      <c r="D12562">
        <f t="shared" si="196"/>
        <v>1</v>
      </c>
      <c r="E12562">
        <f>+IF(AND($A12562=1,$D12562=1),1,0)</f>
        <v>0</v>
      </c>
      <c r="F12562">
        <f>+IF(AND($A12562=0,$D12562=0),1,0)</f>
        <v>0</v>
      </c>
      <c r="G12562">
        <f>+IF(AND($A12562=0,$D12562=1),1,0)</f>
        <v>1</v>
      </c>
      <c r="H12562">
        <f>+IF(AND($A12562=1,$D12562=0),1,0)</f>
        <v>0</v>
      </c>
    </row>
    <row r="12563" spans="1:8" x14ac:dyDescent="0.55000000000000004">
      <c r="A12563">
        <v>0</v>
      </c>
      <c r="B12563">
        <v>0</v>
      </c>
      <c r="C12563">
        <v>8.6999999999999994E-2</v>
      </c>
      <c r="D12563">
        <f t="shared" si="196"/>
        <v>1</v>
      </c>
      <c r="E12563">
        <f>+IF(AND($A12563=1,$D12563=1),1,0)</f>
        <v>0</v>
      </c>
      <c r="F12563">
        <f>+IF(AND($A12563=0,$D12563=0),1,0)</f>
        <v>0</v>
      </c>
      <c r="G12563">
        <f>+IF(AND($A12563=0,$D12563=1),1,0)</f>
        <v>1</v>
      </c>
      <c r="H12563">
        <f>+IF(AND($A12563=1,$D12563=0),1,0)</f>
        <v>0</v>
      </c>
    </row>
    <row r="12564" spans="1:8" x14ac:dyDescent="0.55000000000000004">
      <c r="A12564">
        <v>0</v>
      </c>
      <c r="B12564">
        <v>0</v>
      </c>
      <c r="C12564">
        <v>6.0000000000000001E-3</v>
      </c>
      <c r="D12564">
        <f t="shared" si="196"/>
        <v>0</v>
      </c>
      <c r="E12564">
        <f>+IF(AND($A12564=1,$D12564=1),1,0)</f>
        <v>0</v>
      </c>
      <c r="F12564">
        <f>+IF(AND($A12564=0,$D12564=0),1,0)</f>
        <v>1</v>
      </c>
      <c r="G12564">
        <f>+IF(AND($A12564=0,$D12564=1),1,0)</f>
        <v>0</v>
      </c>
      <c r="H12564">
        <f>+IF(AND($A12564=1,$D12564=0),1,0)</f>
        <v>0</v>
      </c>
    </row>
    <row r="12565" spans="1:8" x14ac:dyDescent="0.55000000000000004">
      <c r="A12565">
        <v>0</v>
      </c>
      <c r="B12565">
        <v>0</v>
      </c>
      <c r="C12565">
        <v>5.5E-2</v>
      </c>
      <c r="D12565">
        <f t="shared" si="196"/>
        <v>0</v>
      </c>
      <c r="E12565">
        <f>+IF(AND($A12565=1,$D12565=1),1,0)</f>
        <v>0</v>
      </c>
      <c r="F12565">
        <f>+IF(AND($A12565=0,$D12565=0),1,0)</f>
        <v>1</v>
      </c>
      <c r="G12565">
        <f>+IF(AND($A12565=0,$D12565=1),1,0)</f>
        <v>0</v>
      </c>
      <c r="H12565">
        <f>+IF(AND($A12565=1,$D12565=0),1,0)</f>
        <v>0</v>
      </c>
    </row>
    <row r="12566" spans="1:8" x14ac:dyDescent="0.55000000000000004">
      <c r="A12566">
        <v>0</v>
      </c>
      <c r="B12566">
        <v>0</v>
      </c>
      <c r="C12566">
        <v>0.08</v>
      </c>
      <c r="D12566">
        <f t="shared" si="196"/>
        <v>0</v>
      </c>
      <c r="E12566">
        <f>+IF(AND($A12566=1,$D12566=1),1,0)</f>
        <v>0</v>
      </c>
      <c r="F12566">
        <f>+IF(AND($A12566=0,$D12566=0),1,0)</f>
        <v>1</v>
      </c>
      <c r="G12566">
        <f>+IF(AND($A12566=0,$D12566=1),1,0)</f>
        <v>0</v>
      </c>
      <c r="H12566">
        <f>+IF(AND($A12566=1,$D12566=0),1,0)</f>
        <v>0</v>
      </c>
    </row>
    <row r="12567" spans="1:8" x14ac:dyDescent="0.55000000000000004">
      <c r="A12567">
        <v>1</v>
      </c>
      <c r="B12567">
        <v>0</v>
      </c>
      <c r="C12567">
        <v>0.114</v>
      </c>
      <c r="D12567">
        <f t="shared" si="196"/>
        <v>1</v>
      </c>
      <c r="E12567">
        <f>+IF(AND($A12567=1,$D12567=1),1,0)</f>
        <v>1</v>
      </c>
      <c r="F12567">
        <f>+IF(AND($A12567=0,$D12567=0),1,0)</f>
        <v>0</v>
      </c>
      <c r="G12567">
        <f>+IF(AND($A12567=0,$D12567=1),1,0)</f>
        <v>0</v>
      </c>
      <c r="H12567">
        <f>+IF(AND($A12567=1,$D12567=0),1,0)</f>
        <v>0</v>
      </c>
    </row>
    <row r="12568" spans="1:8" x14ac:dyDescent="0.55000000000000004">
      <c r="A12568">
        <v>0</v>
      </c>
      <c r="B12568">
        <v>0</v>
      </c>
      <c r="C12568">
        <v>8.2000000000000003E-2</v>
      </c>
      <c r="D12568">
        <f t="shared" si="196"/>
        <v>1</v>
      </c>
      <c r="E12568">
        <f>+IF(AND($A12568=1,$D12568=1),1,0)</f>
        <v>0</v>
      </c>
      <c r="F12568">
        <f>+IF(AND($A12568=0,$D12568=0),1,0)</f>
        <v>0</v>
      </c>
      <c r="G12568">
        <f>+IF(AND($A12568=0,$D12568=1),1,0)</f>
        <v>1</v>
      </c>
      <c r="H12568">
        <f>+IF(AND($A12568=1,$D12568=0),1,0)</f>
        <v>0</v>
      </c>
    </row>
    <row r="12569" spans="1:8" x14ac:dyDescent="0.55000000000000004">
      <c r="A12569">
        <v>1</v>
      </c>
      <c r="B12569">
        <v>0</v>
      </c>
      <c r="C12569">
        <v>6.2E-2</v>
      </c>
      <c r="D12569">
        <f t="shared" si="196"/>
        <v>0</v>
      </c>
      <c r="E12569">
        <f>+IF(AND($A12569=1,$D12569=1),1,0)</f>
        <v>0</v>
      </c>
      <c r="F12569">
        <f>+IF(AND($A12569=0,$D12569=0),1,0)</f>
        <v>0</v>
      </c>
      <c r="G12569">
        <f>+IF(AND($A12569=0,$D12569=1),1,0)</f>
        <v>0</v>
      </c>
      <c r="H12569">
        <f>+IF(AND($A12569=1,$D12569=0),1,0)</f>
        <v>1</v>
      </c>
    </row>
    <row r="12570" spans="1:8" x14ac:dyDescent="0.55000000000000004">
      <c r="A12570">
        <v>0</v>
      </c>
      <c r="B12570">
        <v>0</v>
      </c>
      <c r="C12570">
        <v>5.8000000000000003E-2</v>
      </c>
      <c r="D12570">
        <f t="shared" si="196"/>
        <v>0</v>
      </c>
      <c r="E12570">
        <f>+IF(AND($A12570=1,$D12570=1),1,0)</f>
        <v>0</v>
      </c>
      <c r="F12570">
        <f>+IF(AND($A12570=0,$D12570=0),1,0)</f>
        <v>1</v>
      </c>
      <c r="G12570">
        <f>+IF(AND($A12570=0,$D12570=1),1,0)</f>
        <v>0</v>
      </c>
      <c r="H12570">
        <f>+IF(AND($A12570=1,$D12570=0),1,0)</f>
        <v>0</v>
      </c>
    </row>
    <row r="12571" spans="1:8" x14ac:dyDescent="0.55000000000000004">
      <c r="A12571">
        <v>1</v>
      </c>
      <c r="B12571">
        <v>0</v>
      </c>
      <c r="C12571">
        <v>8.4000000000000005E-2</v>
      </c>
      <c r="D12571">
        <f t="shared" si="196"/>
        <v>1</v>
      </c>
      <c r="E12571">
        <f>+IF(AND($A12571=1,$D12571=1),1,0)</f>
        <v>1</v>
      </c>
      <c r="F12571">
        <f>+IF(AND($A12571=0,$D12571=0),1,0)</f>
        <v>0</v>
      </c>
      <c r="G12571">
        <f>+IF(AND($A12571=0,$D12571=1),1,0)</f>
        <v>0</v>
      </c>
      <c r="H12571">
        <f>+IF(AND($A12571=1,$D12571=0),1,0)</f>
        <v>0</v>
      </c>
    </row>
    <row r="12572" spans="1:8" x14ac:dyDescent="0.55000000000000004">
      <c r="A12572">
        <v>0</v>
      </c>
      <c r="B12572">
        <v>0</v>
      </c>
      <c r="C12572">
        <v>0.28799999999999998</v>
      </c>
      <c r="D12572">
        <f t="shared" si="196"/>
        <v>1</v>
      </c>
      <c r="E12572">
        <f>+IF(AND($A12572=1,$D12572=1),1,0)</f>
        <v>0</v>
      </c>
      <c r="F12572">
        <f>+IF(AND($A12572=0,$D12572=0),1,0)</f>
        <v>0</v>
      </c>
      <c r="G12572">
        <f>+IF(AND($A12572=0,$D12572=1),1,0)</f>
        <v>1</v>
      </c>
      <c r="H12572">
        <f>+IF(AND($A12572=1,$D12572=0),1,0)</f>
        <v>0</v>
      </c>
    </row>
    <row r="12573" spans="1:8" x14ac:dyDescent="0.55000000000000004">
      <c r="A12573">
        <v>1</v>
      </c>
      <c r="B12573">
        <v>0</v>
      </c>
      <c r="C12573">
        <v>1.7999999999999999E-2</v>
      </c>
      <c r="D12573">
        <f t="shared" si="196"/>
        <v>0</v>
      </c>
      <c r="E12573">
        <f>+IF(AND($A12573=1,$D12573=1),1,0)</f>
        <v>0</v>
      </c>
      <c r="F12573">
        <f>+IF(AND($A12573=0,$D12573=0),1,0)</f>
        <v>0</v>
      </c>
      <c r="G12573">
        <f>+IF(AND($A12573=0,$D12573=1),1,0)</f>
        <v>0</v>
      </c>
      <c r="H12573">
        <f>+IF(AND($A12573=1,$D12573=0),1,0)</f>
        <v>1</v>
      </c>
    </row>
    <row r="12574" spans="1:8" x14ac:dyDescent="0.55000000000000004">
      <c r="A12574">
        <v>0</v>
      </c>
      <c r="B12574">
        <v>0</v>
      </c>
      <c r="C12574">
        <v>1.4999999999999999E-2</v>
      </c>
      <c r="D12574">
        <f t="shared" si="196"/>
        <v>0</v>
      </c>
      <c r="E12574">
        <f>+IF(AND($A12574=1,$D12574=1),1,0)</f>
        <v>0</v>
      </c>
      <c r="F12574">
        <f>+IF(AND($A12574=0,$D12574=0),1,0)</f>
        <v>1</v>
      </c>
      <c r="G12574">
        <f>+IF(AND($A12574=0,$D12574=1),1,0)</f>
        <v>0</v>
      </c>
      <c r="H12574">
        <f>+IF(AND($A12574=1,$D12574=0),1,0)</f>
        <v>0</v>
      </c>
    </row>
    <row r="12575" spans="1:8" x14ac:dyDescent="0.55000000000000004">
      <c r="A12575">
        <v>0</v>
      </c>
      <c r="B12575">
        <v>0</v>
      </c>
      <c r="C12575">
        <v>4.9000000000000002E-2</v>
      </c>
      <c r="D12575">
        <f t="shared" si="196"/>
        <v>0</v>
      </c>
      <c r="E12575">
        <f>+IF(AND($A12575=1,$D12575=1),1,0)</f>
        <v>0</v>
      </c>
      <c r="F12575">
        <f>+IF(AND($A12575=0,$D12575=0),1,0)</f>
        <v>1</v>
      </c>
      <c r="G12575">
        <f>+IF(AND($A12575=0,$D12575=1),1,0)</f>
        <v>0</v>
      </c>
      <c r="H12575">
        <f>+IF(AND($A12575=1,$D12575=0),1,0)</f>
        <v>0</v>
      </c>
    </row>
    <row r="12576" spans="1:8" x14ac:dyDescent="0.55000000000000004">
      <c r="A12576">
        <v>0</v>
      </c>
      <c r="B12576">
        <v>0</v>
      </c>
      <c r="C12576">
        <v>8.0000000000000002E-3</v>
      </c>
      <c r="D12576">
        <f t="shared" si="196"/>
        <v>0</v>
      </c>
      <c r="E12576">
        <f>+IF(AND($A12576=1,$D12576=1),1,0)</f>
        <v>0</v>
      </c>
      <c r="F12576">
        <f>+IF(AND($A12576=0,$D12576=0),1,0)</f>
        <v>1</v>
      </c>
      <c r="G12576">
        <f>+IF(AND($A12576=0,$D12576=1),1,0)</f>
        <v>0</v>
      </c>
      <c r="H12576">
        <f>+IF(AND($A12576=1,$D12576=0),1,0)</f>
        <v>0</v>
      </c>
    </row>
    <row r="12577" spans="1:8" x14ac:dyDescent="0.55000000000000004">
      <c r="A12577">
        <v>0</v>
      </c>
      <c r="B12577">
        <v>0</v>
      </c>
      <c r="C12577">
        <v>7.0000000000000001E-3</v>
      </c>
      <c r="D12577">
        <f t="shared" si="196"/>
        <v>0</v>
      </c>
      <c r="E12577">
        <f>+IF(AND($A12577=1,$D12577=1),1,0)</f>
        <v>0</v>
      </c>
      <c r="F12577">
        <f>+IF(AND($A12577=0,$D12577=0),1,0)</f>
        <v>1</v>
      </c>
      <c r="G12577">
        <f>+IF(AND($A12577=0,$D12577=1),1,0)</f>
        <v>0</v>
      </c>
      <c r="H12577">
        <f>+IF(AND($A12577=1,$D12577=0),1,0)</f>
        <v>0</v>
      </c>
    </row>
    <row r="12578" spans="1:8" x14ac:dyDescent="0.55000000000000004">
      <c r="A12578">
        <v>0</v>
      </c>
      <c r="B12578">
        <v>0</v>
      </c>
      <c r="C12578">
        <v>8.9999999999999993E-3</v>
      </c>
      <c r="D12578">
        <f t="shared" si="196"/>
        <v>0</v>
      </c>
      <c r="E12578">
        <f>+IF(AND($A12578=1,$D12578=1),1,0)</f>
        <v>0</v>
      </c>
      <c r="F12578">
        <f>+IF(AND($A12578=0,$D12578=0),1,0)</f>
        <v>1</v>
      </c>
      <c r="G12578">
        <f>+IF(AND($A12578=0,$D12578=1),1,0)</f>
        <v>0</v>
      </c>
      <c r="H12578">
        <f>+IF(AND($A12578=1,$D12578=0),1,0)</f>
        <v>0</v>
      </c>
    </row>
    <row r="12579" spans="1:8" x14ac:dyDescent="0.55000000000000004">
      <c r="A12579">
        <v>0</v>
      </c>
      <c r="B12579">
        <v>0</v>
      </c>
      <c r="C12579">
        <v>1.6E-2</v>
      </c>
      <c r="D12579">
        <f t="shared" si="196"/>
        <v>0</v>
      </c>
      <c r="E12579">
        <f>+IF(AND($A12579=1,$D12579=1),1,0)</f>
        <v>0</v>
      </c>
      <c r="F12579">
        <f>+IF(AND($A12579=0,$D12579=0),1,0)</f>
        <v>1</v>
      </c>
      <c r="G12579">
        <f>+IF(AND($A12579=0,$D12579=1),1,0)</f>
        <v>0</v>
      </c>
      <c r="H12579">
        <f>+IF(AND($A12579=1,$D12579=0),1,0)</f>
        <v>0</v>
      </c>
    </row>
    <row r="12580" spans="1:8" x14ac:dyDescent="0.55000000000000004">
      <c r="A12580">
        <v>0</v>
      </c>
      <c r="B12580">
        <v>0</v>
      </c>
      <c r="C12580">
        <v>7.2999999999999995E-2</v>
      </c>
      <c r="D12580">
        <f t="shared" si="196"/>
        <v>0</v>
      </c>
      <c r="E12580">
        <f>+IF(AND($A12580=1,$D12580=1),1,0)</f>
        <v>0</v>
      </c>
      <c r="F12580">
        <f>+IF(AND($A12580=0,$D12580=0),1,0)</f>
        <v>1</v>
      </c>
      <c r="G12580">
        <f>+IF(AND($A12580=0,$D12580=1),1,0)</f>
        <v>0</v>
      </c>
      <c r="H12580">
        <f>+IF(AND($A12580=1,$D12580=0),1,0)</f>
        <v>0</v>
      </c>
    </row>
    <row r="12581" spans="1:8" x14ac:dyDescent="0.55000000000000004">
      <c r="A12581">
        <v>1</v>
      </c>
      <c r="B12581">
        <v>0</v>
      </c>
      <c r="C12581">
        <v>0.378</v>
      </c>
      <c r="D12581">
        <f t="shared" si="196"/>
        <v>1</v>
      </c>
      <c r="E12581">
        <f>+IF(AND($A12581=1,$D12581=1),1,0)</f>
        <v>1</v>
      </c>
      <c r="F12581">
        <f>+IF(AND($A12581=0,$D12581=0),1,0)</f>
        <v>0</v>
      </c>
      <c r="G12581">
        <f>+IF(AND($A12581=0,$D12581=1),1,0)</f>
        <v>0</v>
      </c>
      <c r="H12581">
        <f>+IF(AND($A12581=1,$D12581=0),1,0)</f>
        <v>0</v>
      </c>
    </row>
    <row r="12582" spans="1:8" x14ac:dyDescent="0.55000000000000004">
      <c r="A12582">
        <v>0</v>
      </c>
      <c r="B12582">
        <v>0</v>
      </c>
      <c r="C12582">
        <v>7.0000000000000001E-3</v>
      </c>
      <c r="D12582">
        <f t="shared" si="196"/>
        <v>0</v>
      </c>
      <c r="E12582">
        <f>+IF(AND($A12582=1,$D12582=1),1,0)</f>
        <v>0</v>
      </c>
      <c r="F12582">
        <f>+IF(AND($A12582=0,$D12582=0),1,0)</f>
        <v>1</v>
      </c>
      <c r="G12582">
        <f>+IF(AND($A12582=0,$D12582=1),1,0)</f>
        <v>0</v>
      </c>
      <c r="H12582">
        <f>+IF(AND($A12582=1,$D12582=0),1,0)</f>
        <v>0</v>
      </c>
    </row>
    <row r="12583" spans="1:8" x14ac:dyDescent="0.55000000000000004">
      <c r="A12583">
        <v>0</v>
      </c>
      <c r="B12583">
        <v>0</v>
      </c>
      <c r="C12583">
        <v>3.3000000000000002E-2</v>
      </c>
      <c r="D12583">
        <f t="shared" si="196"/>
        <v>0</v>
      </c>
      <c r="E12583">
        <f>+IF(AND($A12583=1,$D12583=1),1,0)</f>
        <v>0</v>
      </c>
      <c r="F12583">
        <f>+IF(AND($A12583=0,$D12583=0),1,0)</f>
        <v>1</v>
      </c>
      <c r="G12583">
        <f>+IF(AND($A12583=0,$D12583=1),1,0)</f>
        <v>0</v>
      </c>
      <c r="H12583">
        <f>+IF(AND($A12583=1,$D12583=0),1,0)</f>
        <v>0</v>
      </c>
    </row>
    <row r="12584" spans="1:8" x14ac:dyDescent="0.55000000000000004">
      <c r="A12584">
        <v>0</v>
      </c>
      <c r="B12584">
        <v>0</v>
      </c>
      <c r="C12584">
        <v>0.106</v>
      </c>
      <c r="D12584">
        <f t="shared" si="196"/>
        <v>1</v>
      </c>
      <c r="E12584">
        <f>+IF(AND($A12584=1,$D12584=1),1,0)</f>
        <v>0</v>
      </c>
      <c r="F12584">
        <f>+IF(AND($A12584=0,$D12584=0),1,0)</f>
        <v>0</v>
      </c>
      <c r="G12584">
        <f>+IF(AND($A12584=0,$D12584=1),1,0)</f>
        <v>1</v>
      </c>
      <c r="H12584">
        <f>+IF(AND($A12584=1,$D12584=0),1,0)</f>
        <v>0</v>
      </c>
    </row>
    <row r="12585" spans="1:8" x14ac:dyDescent="0.55000000000000004">
      <c r="A12585">
        <v>0</v>
      </c>
      <c r="B12585">
        <v>0</v>
      </c>
      <c r="C12585">
        <v>8.0000000000000002E-3</v>
      </c>
      <c r="D12585">
        <f t="shared" si="196"/>
        <v>0</v>
      </c>
      <c r="E12585">
        <f>+IF(AND($A12585=1,$D12585=1),1,0)</f>
        <v>0</v>
      </c>
      <c r="F12585">
        <f>+IF(AND($A12585=0,$D12585=0),1,0)</f>
        <v>1</v>
      </c>
      <c r="G12585">
        <f>+IF(AND($A12585=0,$D12585=1),1,0)</f>
        <v>0</v>
      </c>
      <c r="H12585">
        <f>+IF(AND($A12585=1,$D12585=0),1,0)</f>
        <v>0</v>
      </c>
    </row>
    <row r="12586" spans="1:8" x14ac:dyDescent="0.55000000000000004">
      <c r="A12586">
        <v>0</v>
      </c>
      <c r="B12586">
        <v>0</v>
      </c>
      <c r="C12586">
        <v>1.2E-2</v>
      </c>
      <c r="D12586">
        <f t="shared" ref="D12586:D12649" si="197">+IF(C12586&gt;$K$2,1,0)</f>
        <v>0</v>
      </c>
      <c r="E12586">
        <f>+IF(AND($A12586=1,$D12586=1),1,0)</f>
        <v>0</v>
      </c>
      <c r="F12586">
        <f>+IF(AND($A12586=0,$D12586=0),1,0)</f>
        <v>1</v>
      </c>
      <c r="G12586">
        <f>+IF(AND($A12586=0,$D12586=1),1,0)</f>
        <v>0</v>
      </c>
      <c r="H12586">
        <f>+IF(AND($A12586=1,$D12586=0),1,0)</f>
        <v>0</v>
      </c>
    </row>
    <row r="12587" spans="1:8" x14ac:dyDescent="0.55000000000000004">
      <c r="A12587">
        <v>0</v>
      </c>
      <c r="B12587">
        <v>0</v>
      </c>
      <c r="C12587">
        <v>1.0999999999999999E-2</v>
      </c>
      <c r="D12587">
        <f t="shared" si="197"/>
        <v>0</v>
      </c>
      <c r="E12587">
        <f>+IF(AND($A12587=1,$D12587=1),1,0)</f>
        <v>0</v>
      </c>
      <c r="F12587">
        <f>+IF(AND($A12587=0,$D12587=0),1,0)</f>
        <v>1</v>
      </c>
      <c r="G12587">
        <f>+IF(AND($A12587=0,$D12587=1),1,0)</f>
        <v>0</v>
      </c>
      <c r="H12587">
        <f>+IF(AND($A12587=1,$D12587=0),1,0)</f>
        <v>0</v>
      </c>
    </row>
    <row r="12588" spans="1:8" x14ac:dyDescent="0.55000000000000004">
      <c r="A12588">
        <v>0</v>
      </c>
      <c r="B12588">
        <v>0</v>
      </c>
      <c r="C12588">
        <v>6.0000000000000001E-3</v>
      </c>
      <c r="D12588">
        <f t="shared" si="197"/>
        <v>0</v>
      </c>
      <c r="E12588">
        <f>+IF(AND($A12588=1,$D12588=1),1,0)</f>
        <v>0</v>
      </c>
      <c r="F12588">
        <f>+IF(AND($A12588=0,$D12588=0),1,0)</f>
        <v>1</v>
      </c>
      <c r="G12588">
        <f>+IF(AND($A12588=0,$D12588=1),1,0)</f>
        <v>0</v>
      </c>
      <c r="H12588">
        <f>+IF(AND($A12588=1,$D12588=0),1,0)</f>
        <v>0</v>
      </c>
    </row>
    <row r="12589" spans="1:8" x14ac:dyDescent="0.55000000000000004">
      <c r="A12589">
        <v>0</v>
      </c>
      <c r="B12589">
        <v>0</v>
      </c>
      <c r="C12589">
        <v>1.6E-2</v>
      </c>
      <c r="D12589">
        <f t="shared" si="197"/>
        <v>0</v>
      </c>
      <c r="E12589">
        <f>+IF(AND($A12589=1,$D12589=1),1,0)</f>
        <v>0</v>
      </c>
      <c r="F12589">
        <f>+IF(AND($A12589=0,$D12589=0),1,0)</f>
        <v>1</v>
      </c>
      <c r="G12589">
        <f>+IF(AND($A12589=0,$D12589=1),1,0)</f>
        <v>0</v>
      </c>
      <c r="H12589">
        <f>+IF(AND($A12589=1,$D12589=0),1,0)</f>
        <v>0</v>
      </c>
    </row>
    <row r="12590" spans="1:8" x14ac:dyDescent="0.55000000000000004">
      <c r="A12590">
        <v>0</v>
      </c>
      <c r="B12590">
        <v>0</v>
      </c>
      <c r="C12590">
        <v>1.9E-2</v>
      </c>
      <c r="D12590">
        <f t="shared" si="197"/>
        <v>0</v>
      </c>
      <c r="E12590">
        <f>+IF(AND($A12590=1,$D12590=1),1,0)</f>
        <v>0</v>
      </c>
      <c r="F12590">
        <f>+IF(AND($A12590=0,$D12590=0),1,0)</f>
        <v>1</v>
      </c>
      <c r="G12590">
        <f>+IF(AND($A12590=0,$D12590=1),1,0)</f>
        <v>0</v>
      </c>
      <c r="H12590">
        <f>+IF(AND($A12590=1,$D12590=0),1,0)</f>
        <v>0</v>
      </c>
    </row>
    <row r="12591" spans="1:8" x14ac:dyDescent="0.55000000000000004">
      <c r="A12591">
        <v>0</v>
      </c>
      <c r="B12591">
        <v>0</v>
      </c>
      <c r="C12591">
        <v>1.0999999999999999E-2</v>
      </c>
      <c r="D12591">
        <f t="shared" si="197"/>
        <v>0</v>
      </c>
      <c r="E12591">
        <f>+IF(AND($A12591=1,$D12591=1),1,0)</f>
        <v>0</v>
      </c>
      <c r="F12591">
        <f>+IF(AND($A12591=0,$D12591=0),1,0)</f>
        <v>1</v>
      </c>
      <c r="G12591">
        <f>+IF(AND($A12591=0,$D12591=1),1,0)</f>
        <v>0</v>
      </c>
      <c r="H12591">
        <f>+IF(AND($A12591=1,$D12591=0),1,0)</f>
        <v>0</v>
      </c>
    </row>
    <row r="12592" spans="1:8" x14ac:dyDescent="0.55000000000000004">
      <c r="A12592">
        <v>0</v>
      </c>
      <c r="B12592">
        <v>0</v>
      </c>
      <c r="C12592">
        <v>0.115</v>
      </c>
      <c r="D12592">
        <f t="shared" si="197"/>
        <v>1</v>
      </c>
      <c r="E12592">
        <f>+IF(AND($A12592=1,$D12592=1),1,0)</f>
        <v>0</v>
      </c>
      <c r="F12592">
        <f>+IF(AND($A12592=0,$D12592=0),1,0)</f>
        <v>0</v>
      </c>
      <c r="G12592">
        <f>+IF(AND($A12592=0,$D12592=1),1,0)</f>
        <v>1</v>
      </c>
      <c r="H12592">
        <f>+IF(AND($A12592=1,$D12592=0),1,0)</f>
        <v>0</v>
      </c>
    </row>
    <row r="12593" spans="1:8" x14ac:dyDescent="0.55000000000000004">
      <c r="A12593">
        <v>0</v>
      </c>
      <c r="B12593">
        <v>0</v>
      </c>
      <c r="C12593">
        <v>1.2E-2</v>
      </c>
      <c r="D12593">
        <f t="shared" si="197"/>
        <v>0</v>
      </c>
      <c r="E12593">
        <f>+IF(AND($A12593=1,$D12593=1),1,0)</f>
        <v>0</v>
      </c>
      <c r="F12593">
        <f>+IF(AND($A12593=0,$D12593=0),1,0)</f>
        <v>1</v>
      </c>
      <c r="G12593">
        <f>+IF(AND($A12593=0,$D12593=1),1,0)</f>
        <v>0</v>
      </c>
      <c r="H12593">
        <f>+IF(AND($A12593=1,$D12593=0),1,0)</f>
        <v>0</v>
      </c>
    </row>
    <row r="12594" spans="1:8" x14ac:dyDescent="0.55000000000000004">
      <c r="A12594">
        <v>0</v>
      </c>
      <c r="B12594">
        <v>0</v>
      </c>
      <c r="C12594">
        <v>7.0000000000000001E-3</v>
      </c>
      <c r="D12594">
        <f t="shared" si="197"/>
        <v>0</v>
      </c>
      <c r="E12594">
        <f>+IF(AND($A12594=1,$D12594=1),1,0)</f>
        <v>0</v>
      </c>
      <c r="F12594">
        <f>+IF(AND($A12594=0,$D12594=0),1,0)</f>
        <v>1</v>
      </c>
      <c r="G12594">
        <f>+IF(AND($A12594=0,$D12594=1),1,0)</f>
        <v>0</v>
      </c>
      <c r="H12594">
        <f>+IF(AND($A12594=1,$D12594=0),1,0)</f>
        <v>0</v>
      </c>
    </row>
    <row r="12595" spans="1:8" x14ac:dyDescent="0.55000000000000004">
      <c r="A12595">
        <v>0</v>
      </c>
      <c r="B12595">
        <v>0</v>
      </c>
      <c r="C12595">
        <v>8.0000000000000002E-3</v>
      </c>
      <c r="D12595">
        <f t="shared" si="197"/>
        <v>0</v>
      </c>
      <c r="E12595">
        <f>+IF(AND($A12595=1,$D12595=1),1,0)</f>
        <v>0</v>
      </c>
      <c r="F12595">
        <f>+IF(AND($A12595=0,$D12595=0),1,0)</f>
        <v>1</v>
      </c>
      <c r="G12595">
        <f>+IF(AND($A12595=0,$D12595=1),1,0)</f>
        <v>0</v>
      </c>
      <c r="H12595">
        <f>+IF(AND($A12595=1,$D12595=0),1,0)</f>
        <v>0</v>
      </c>
    </row>
    <row r="12596" spans="1:8" x14ac:dyDescent="0.55000000000000004">
      <c r="A12596">
        <v>0</v>
      </c>
      <c r="B12596">
        <v>0</v>
      </c>
      <c r="C12596">
        <v>1.2999999999999999E-2</v>
      </c>
      <c r="D12596">
        <f t="shared" si="197"/>
        <v>0</v>
      </c>
      <c r="E12596">
        <f>+IF(AND($A12596=1,$D12596=1),1,0)</f>
        <v>0</v>
      </c>
      <c r="F12596">
        <f>+IF(AND($A12596=0,$D12596=0),1,0)</f>
        <v>1</v>
      </c>
      <c r="G12596">
        <f>+IF(AND($A12596=0,$D12596=1),1,0)</f>
        <v>0</v>
      </c>
      <c r="H12596">
        <f>+IF(AND($A12596=1,$D12596=0),1,0)</f>
        <v>0</v>
      </c>
    </row>
    <row r="12597" spans="1:8" x14ac:dyDescent="0.55000000000000004">
      <c r="A12597">
        <v>0</v>
      </c>
      <c r="B12597">
        <v>0</v>
      </c>
      <c r="C12597">
        <v>2.4E-2</v>
      </c>
      <c r="D12597">
        <f t="shared" si="197"/>
        <v>0</v>
      </c>
      <c r="E12597">
        <f>+IF(AND($A12597=1,$D12597=1),1,0)</f>
        <v>0</v>
      </c>
      <c r="F12597">
        <f>+IF(AND($A12597=0,$D12597=0),1,0)</f>
        <v>1</v>
      </c>
      <c r="G12597">
        <f>+IF(AND($A12597=0,$D12597=1),1,0)</f>
        <v>0</v>
      </c>
      <c r="H12597">
        <f>+IF(AND($A12597=1,$D12597=0),1,0)</f>
        <v>0</v>
      </c>
    </row>
    <row r="12598" spans="1:8" x14ac:dyDescent="0.55000000000000004">
      <c r="A12598">
        <v>0</v>
      </c>
      <c r="B12598">
        <v>0</v>
      </c>
      <c r="C12598">
        <v>6.5000000000000002E-2</v>
      </c>
      <c r="D12598">
        <f t="shared" si="197"/>
        <v>0</v>
      </c>
      <c r="E12598">
        <f>+IF(AND($A12598=1,$D12598=1),1,0)</f>
        <v>0</v>
      </c>
      <c r="F12598">
        <f>+IF(AND($A12598=0,$D12598=0),1,0)</f>
        <v>1</v>
      </c>
      <c r="G12598">
        <f>+IF(AND($A12598=0,$D12598=1),1,0)</f>
        <v>0</v>
      </c>
      <c r="H12598">
        <f>+IF(AND($A12598=1,$D12598=0),1,0)</f>
        <v>0</v>
      </c>
    </row>
    <row r="12599" spans="1:8" x14ac:dyDescent="0.55000000000000004">
      <c r="A12599">
        <v>0</v>
      </c>
      <c r="B12599">
        <v>0</v>
      </c>
      <c r="C12599">
        <v>7.0000000000000007E-2</v>
      </c>
      <c r="D12599">
        <f t="shared" si="197"/>
        <v>0</v>
      </c>
      <c r="E12599">
        <f>+IF(AND($A12599=1,$D12599=1),1,0)</f>
        <v>0</v>
      </c>
      <c r="F12599">
        <f>+IF(AND($A12599=0,$D12599=0),1,0)</f>
        <v>1</v>
      </c>
      <c r="G12599">
        <f>+IF(AND($A12599=0,$D12599=1),1,0)</f>
        <v>0</v>
      </c>
      <c r="H12599">
        <f>+IF(AND($A12599=1,$D12599=0),1,0)</f>
        <v>0</v>
      </c>
    </row>
    <row r="12600" spans="1:8" x14ac:dyDescent="0.55000000000000004">
      <c r="A12600">
        <v>0</v>
      </c>
      <c r="B12600">
        <v>0</v>
      </c>
      <c r="C12600">
        <v>0.05</v>
      </c>
      <c r="D12600">
        <f t="shared" si="197"/>
        <v>0</v>
      </c>
      <c r="E12600">
        <f>+IF(AND($A12600=1,$D12600=1),1,0)</f>
        <v>0</v>
      </c>
      <c r="F12600">
        <f>+IF(AND($A12600=0,$D12600=0),1,0)</f>
        <v>1</v>
      </c>
      <c r="G12600">
        <f>+IF(AND($A12600=0,$D12600=1),1,0)</f>
        <v>0</v>
      </c>
      <c r="H12600">
        <f>+IF(AND($A12600=1,$D12600=0),1,0)</f>
        <v>0</v>
      </c>
    </row>
    <row r="12601" spans="1:8" x14ac:dyDescent="0.55000000000000004">
      <c r="A12601">
        <v>1</v>
      </c>
      <c r="B12601">
        <v>0</v>
      </c>
      <c r="C12601">
        <v>3.9E-2</v>
      </c>
      <c r="D12601">
        <f t="shared" si="197"/>
        <v>0</v>
      </c>
      <c r="E12601">
        <f>+IF(AND($A12601=1,$D12601=1),1,0)</f>
        <v>0</v>
      </c>
      <c r="F12601">
        <f>+IF(AND($A12601=0,$D12601=0),1,0)</f>
        <v>0</v>
      </c>
      <c r="G12601">
        <f>+IF(AND($A12601=0,$D12601=1),1,0)</f>
        <v>0</v>
      </c>
      <c r="H12601">
        <f>+IF(AND($A12601=1,$D12601=0),1,0)</f>
        <v>1</v>
      </c>
    </row>
    <row r="12602" spans="1:8" x14ac:dyDescent="0.55000000000000004">
      <c r="A12602">
        <v>0</v>
      </c>
      <c r="B12602">
        <v>0</v>
      </c>
      <c r="C12602">
        <v>2.7E-2</v>
      </c>
      <c r="D12602">
        <f t="shared" si="197"/>
        <v>0</v>
      </c>
      <c r="E12602">
        <f>+IF(AND($A12602=1,$D12602=1),1,0)</f>
        <v>0</v>
      </c>
      <c r="F12602">
        <f>+IF(AND($A12602=0,$D12602=0),1,0)</f>
        <v>1</v>
      </c>
      <c r="G12602">
        <f>+IF(AND($A12602=0,$D12602=1),1,0)</f>
        <v>0</v>
      </c>
      <c r="H12602">
        <f>+IF(AND($A12602=1,$D12602=0),1,0)</f>
        <v>0</v>
      </c>
    </row>
    <row r="12603" spans="1:8" x14ac:dyDescent="0.55000000000000004">
      <c r="A12603">
        <v>0</v>
      </c>
      <c r="B12603">
        <v>0</v>
      </c>
      <c r="C12603">
        <v>1.4E-2</v>
      </c>
      <c r="D12603">
        <f t="shared" si="197"/>
        <v>0</v>
      </c>
      <c r="E12603">
        <f>+IF(AND($A12603=1,$D12603=1),1,0)</f>
        <v>0</v>
      </c>
      <c r="F12603">
        <f>+IF(AND($A12603=0,$D12603=0),1,0)</f>
        <v>1</v>
      </c>
      <c r="G12603">
        <f>+IF(AND($A12603=0,$D12603=1),1,0)</f>
        <v>0</v>
      </c>
      <c r="H12603">
        <f>+IF(AND($A12603=1,$D12603=0),1,0)</f>
        <v>0</v>
      </c>
    </row>
    <row r="12604" spans="1:8" x14ac:dyDescent="0.55000000000000004">
      <c r="A12604">
        <v>0</v>
      </c>
      <c r="B12604">
        <v>0</v>
      </c>
      <c r="C12604">
        <v>2.1000000000000001E-2</v>
      </c>
      <c r="D12604">
        <f t="shared" si="197"/>
        <v>0</v>
      </c>
      <c r="E12604">
        <f>+IF(AND($A12604=1,$D12604=1),1,0)</f>
        <v>0</v>
      </c>
      <c r="F12604">
        <f>+IF(AND($A12604=0,$D12604=0),1,0)</f>
        <v>1</v>
      </c>
      <c r="G12604">
        <f>+IF(AND($A12604=0,$D12604=1),1,0)</f>
        <v>0</v>
      </c>
      <c r="H12604">
        <f>+IF(AND($A12604=1,$D12604=0),1,0)</f>
        <v>0</v>
      </c>
    </row>
    <row r="12605" spans="1:8" x14ac:dyDescent="0.55000000000000004">
      <c r="A12605">
        <v>0</v>
      </c>
      <c r="B12605">
        <v>0</v>
      </c>
      <c r="C12605">
        <v>2.5999999999999999E-2</v>
      </c>
      <c r="D12605">
        <f t="shared" si="197"/>
        <v>0</v>
      </c>
      <c r="E12605">
        <f>+IF(AND($A12605=1,$D12605=1),1,0)</f>
        <v>0</v>
      </c>
      <c r="F12605">
        <f>+IF(AND($A12605=0,$D12605=0),1,0)</f>
        <v>1</v>
      </c>
      <c r="G12605">
        <f>+IF(AND($A12605=0,$D12605=1),1,0)</f>
        <v>0</v>
      </c>
      <c r="H12605">
        <f>+IF(AND($A12605=1,$D12605=0),1,0)</f>
        <v>0</v>
      </c>
    </row>
    <row r="12606" spans="1:8" x14ac:dyDescent="0.55000000000000004">
      <c r="A12606">
        <v>0</v>
      </c>
      <c r="B12606">
        <v>0</v>
      </c>
      <c r="C12606">
        <v>8.4000000000000005E-2</v>
      </c>
      <c r="D12606">
        <f t="shared" si="197"/>
        <v>1</v>
      </c>
      <c r="E12606">
        <f>+IF(AND($A12606=1,$D12606=1),1,0)</f>
        <v>0</v>
      </c>
      <c r="F12606">
        <f>+IF(AND($A12606=0,$D12606=0),1,0)</f>
        <v>0</v>
      </c>
      <c r="G12606">
        <f>+IF(AND($A12606=0,$D12606=1),1,0)</f>
        <v>1</v>
      </c>
      <c r="H12606">
        <f>+IF(AND($A12606=1,$D12606=0),1,0)</f>
        <v>0</v>
      </c>
    </row>
    <row r="12607" spans="1:8" x14ac:dyDescent="0.55000000000000004">
      <c r="A12607">
        <v>0</v>
      </c>
      <c r="B12607">
        <v>0</v>
      </c>
      <c r="C12607">
        <v>1.4999999999999999E-2</v>
      </c>
      <c r="D12607">
        <f t="shared" si="197"/>
        <v>0</v>
      </c>
      <c r="E12607">
        <f>+IF(AND($A12607=1,$D12607=1),1,0)</f>
        <v>0</v>
      </c>
      <c r="F12607">
        <f>+IF(AND($A12607=0,$D12607=0),1,0)</f>
        <v>1</v>
      </c>
      <c r="G12607">
        <f>+IF(AND($A12607=0,$D12607=1),1,0)</f>
        <v>0</v>
      </c>
      <c r="H12607">
        <f>+IF(AND($A12607=1,$D12607=0),1,0)</f>
        <v>0</v>
      </c>
    </row>
    <row r="12608" spans="1:8" x14ac:dyDescent="0.55000000000000004">
      <c r="A12608">
        <v>0</v>
      </c>
      <c r="B12608">
        <v>0</v>
      </c>
      <c r="C12608">
        <v>4.7E-2</v>
      </c>
      <c r="D12608">
        <f t="shared" si="197"/>
        <v>0</v>
      </c>
      <c r="E12608">
        <f>+IF(AND($A12608=1,$D12608=1),1,0)</f>
        <v>0</v>
      </c>
      <c r="F12608">
        <f>+IF(AND($A12608=0,$D12608=0),1,0)</f>
        <v>1</v>
      </c>
      <c r="G12608">
        <f>+IF(AND($A12608=0,$D12608=1),1,0)</f>
        <v>0</v>
      </c>
      <c r="H12608">
        <f>+IF(AND($A12608=1,$D12608=0),1,0)</f>
        <v>0</v>
      </c>
    </row>
    <row r="12609" spans="1:8" x14ac:dyDescent="0.55000000000000004">
      <c r="A12609">
        <v>0</v>
      </c>
      <c r="B12609">
        <v>0</v>
      </c>
      <c r="C12609">
        <v>0.11</v>
      </c>
      <c r="D12609">
        <f t="shared" si="197"/>
        <v>1</v>
      </c>
      <c r="E12609">
        <f>+IF(AND($A12609=1,$D12609=1),1,0)</f>
        <v>0</v>
      </c>
      <c r="F12609">
        <f>+IF(AND($A12609=0,$D12609=0),1,0)</f>
        <v>0</v>
      </c>
      <c r="G12609">
        <f>+IF(AND($A12609=0,$D12609=1),1,0)</f>
        <v>1</v>
      </c>
      <c r="H12609">
        <f>+IF(AND($A12609=1,$D12609=0),1,0)</f>
        <v>0</v>
      </c>
    </row>
    <row r="12610" spans="1:8" x14ac:dyDescent="0.55000000000000004">
      <c r="A12610">
        <v>0</v>
      </c>
      <c r="B12610">
        <v>0</v>
      </c>
      <c r="C12610">
        <v>1.6E-2</v>
      </c>
      <c r="D12610">
        <f t="shared" si="197"/>
        <v>0</v>
      </c>
      <c r="E12610">
        <f>+IF(AND($A12610=1,$D12610=1),1,0)</f>
        <v>0</v>
      </c>
      <c r="F12610">
        <f>+IF(AND($A12610=0,$D12610=0),1,0)</f>
        <v>1</v>
      </c>
      <c r="G12610">
        <f>+IF(AND($A12610=0,$D12610=1),1,0)</f>
        <v>0</v>
      </c>
      <c r="H12610">
        <f>+IF(AND($A12610=1,$D12610=0),1,0)</f>
        <v>0</v>
      </c>
    </row>
    <row r="12611" spans="1:8" x14ac:dyDescent="0.55000000000000004">
      <c r="A12611">
        <v>0</v>
      </c>
      <c r="B12611">
        <v>0</v>
      </c>
      <c r="C12611">
        <v>3.1E-2</v>
      </c>
      <c r="D12611">
        <f t="shared" si="197"/>
        <v>0</v>
      </c>
      <c r="E12611">
        <f>+IF(AND($A12611=1,$D12611=1),1,0)</f>
        <v>0</v>
      </c>
      <c r="F12611">
        <f>+IF(AND($A12611=0,$D12611=0),1,0)</f>
        <v>1</v>
      </c>
      <c r="G12611">
        <f>+IF(AND($A12611=0,$D12611=1),1,0)</f>
        <v>0</v>
      </c>
      <c r="H12611">
        <f>+IF(AND($A12611=1,$D12611=0),1,0)</f>
        <v>0</v>
      </c>
    </row>
    <row r="12612" spans="1:8" x14ac:dyDescent="0.55000000000000004">
      <c r="A12612">
        <v>0</v>
      </c>
      <c r="B12612">
        <v>0</v>
      </c>
      <c r="C12612">
        <v>0.23100000000000001</v>
      </c>
      <c r="D12612">
        <f t="shared" si="197"/>
        <v>1</v>
      </c>
      <c r="E12612">
        <f>+IF(AND($A12612=1,$D12612=1),1,0)</f>
        <v>0</v>
      </c>
      <c r="F12612">
        <f>+IF(AND($A12612=0,$D12612=0),1,0)</f>
        <v>0</v>
      </c>
      <c r="G12612">
        <f>+IF(AND($A12612=0,$D12612=1),1,0)</f>
        <v>1</v>
      </c>
      <c r="H12612">
        <f>+IF(AND($A12612=1,$D12612=0),1,0)</f>
        <v>0</v>
      </c>
    </row>
    <row r="12613" spans="1:8" x14ac:dyDescent="0.55000000000000004">
      <c r="A12613">
        <v>0</v>
      </c>
      <c r="B12613">
        <v>0</v>
      </c>
      <c r="C12613">
        <v>1.9E-2</v>
      </c>
      <c r="D12613">
        <f t="shared" si="197"/>
        <v>0</v>
      </c>
      <c r="E12613">
        <f>+IF(AND($A12613=1,$D12613=1),1,0)</f>
        <v>0</v>
      </c>
      <c r="F12613">
        <f>+IF(AND($A12613=0,$D12613=0),1,0)</f>
        <v>1</v>
      </c>
      <c r="G12613">
        <f>+IF(AND($A12613=0,$D12613=1),1,0)</f>
        <v>0</v>
      </c>
      <c r="H12613">
        <f>+IF(AND($A12613=1,$D12613=0),1,0)</f>
        <v>0</v>
      </c>
    </row>
    <row r="12614" spans="1:8" x14ac:dyDescent="0.55000000000000004">
      <c r="A12614">
        <v>0</v>
      </c>
      <c r="B12614">
        <v>0</v>
      </c>
      <c r="C12614">
        <v>4.7E-2</v>
      </c>
      <c r="D12614">
        <f t="shared" si="197"/>
        <v>0</v>
      </c>
      <c r="E12614">
        <f>+IF(AND($A12614=1,$D12614=1),1,0)</f>
        <v>0</v>
      </c>
      <c r="F12614">
        <f>+IF(AND($A12614=0,$D12614=0),1,0)</f>
        <v>1</v>
      </c>
      <c r="G12614">
        <f>+IF(AND($A12614=0,$D12614=1),1,0)</f>
        <v>0</v>
      </c>
      <c r="H12614">
        <f>+IF(AND($A12614=1,$D12614=0),1,0)</f>
        <v>0</v>
      </c>
    </row>
    <row r="12615" spans="1:8" x14ac:dyDescent="0.55000000000000004">
      <c r="A12615">
        <v>0</v>
      </c>
      <c r="B12615">
        <v>0</v>
      </c>
      <c r="C12615">
        <v>6.3E-2</v>
      </c>
      <c r="D12615">
        <f t="shared" si="197"/>
        <v>0</v>
      </c>
      <c r="E12615">
        <f>+IF(AND($A12615=1,$D12615=1),1,0)</f>
        <v>0</v>
      </c>
      <c r="F12615">
        <f>+IF(AND($A12615=0,$D12615=0),1,0)</f>
        <v>1</v>
      </c>
      <c r="G12615">
        <f>+IF(AND($A12615=0,$D12615=1),1,0)</f>
        <v>0</v>
      </c>
      <c r="H12615">
        <f>+IF(AND($A12615=1,$D12615=0),1,0)</f>
        <v>0</v>
      </c>
    </row>
    <row r="12616" spans="1:8" x14ac:dyDescent="0.55000000000000004">
      <c r="A12616">
        <v>0</v>
      </c>
      <c r="B12616">
        <v>0</v>
      </c>
      <c r="C12616">
        <v>0.111</v>
      </c>
      <c r="D12616">
        <f t="shared" si="197"/>
        <v>1</v>
      </c>
      <c r="E12616">
        <f>+IF(AND($A12616=1,$D12616=1),1,0)</f>
        <v>0</v>
      </c>
      <c r="F12616">
        <f>+IF(AND($A12616=0,$D12616=0),1,0)</f>
        <v>0</v>
      </c>
      <c r="G12616">
        <f>+IF(AND($A12616=0,$D12616=1),1,0)</f>
        <v>1</v>
      </c>
      <c r="H12616">
        <f>+IF(AND($A12616=1,$D12616=0),1,0)</f>
        <v>0</v>
      </c>
    </row>
    <row r="12617" spans="1:8" x14ac:dyDescent="0.55000000000000004">
      <c r="A12617">
        <v>0</v>
      </c>
      <c r="B12617">
        <v>0</v>
      </c>
      <c r="C12617">
        <v>0.01</v>
      </c>
      <c r="D12617">
        <f t="shared" si="197"/>
        <v>0</v>
      </c>
      <c r="E12617">
        <f>+IF(AND($A12617=1,$D12617=1),1,0)</f>
        <v>0</v>
      </c>
      <c r="F12617">
        <f>+IF(AND($A12617=0,$D12617=0),1,0)</f>
        <v>1</v>
      </c>
      <c r="G12617">
        <f>+IF(AND($A12617=0,$D12617=1),1,0)</f>
        <v>0</v>
      </c>
      <c r="H12617">
        <f>+IF(AND($A12617=1,$D12617=0),1,0)</f>
        <v>0</v>
      </c>
    </row>
    <row r="12618" spans="1:8" x14ac:dyDescent="0.55000000000000004">
      <c r="A12618">
        <v>0</v>
      </c>
      <c r="B12618">
        <v>0</v>
      </c>
      <c r="C12618">
        <v>7.2999999999999995E-2</v>
      </c>
      <c r="D12618">
        <f t="shared" si="197"/>
        <v>0</v>
      </c>
      <c r="E12618">
        <f>+IF(AND($A12618=1,$D12618=1),1,0)</f>
        <v>0</v>
      </c>
      <c r="F12618">
        <f>+IF(AND($A12618=0,$D12618=0),1,0)</f>
        <v>1</v>
      </c>
      <c r="G12618">
        <f>+IF(AND($A12618=0,$D12618=1),1,0)</f>
        <v>0</v>
      </c>
      <c r="H12618">
        <f>+IF(AND($A12618=1,$D12618=0),1,0)</f>
        <v>0</v>
      </c>
    </row>
    <row r="12619" spans="1:8" x14ac:dyDescent="0.55000000000000004">
      <c r="A12619">
        <v>0</v>
      </c>
      <c r="B12619">
        <v>0</v>
      </c>
      <c r="C12619">
        <v>0.16</v>
      </c>
      <c r="D12619">
        <f t="shared" si="197"/>
        <v>1</v>
      </c>
      <c r="E12619">
        <f>+IF(AND($A12619=1,$D12619=1),1,0)</f>
        <v>0</v>
      </c>
      <c r="F12619">
        <f>+IF(AND($A12619=0,$D12619=0),1,0)</f>
        <v>0</v>
      </c>
      <c r="G12619">
        <f>+IF(AND($A12619=0,$D12619=1),1,0)</f>
        <v>1</v>
      </c>
      <c r="H12619">
        <f>+IF(AND($A12619=1,$D12619=0),1,0)</f>
        <v>0</v>
      </c>
    </row>
    <row r="12620" spans="1:8" x14ac:dyDescent="0.55000000000000004">
      <c r="A12620">
        <v>0</v>
      </c>
      <c r="B12620">
        <v>0</v>
      </c>
      <c r="C12620">
        <v>1.2999999999999999E-2</v>
      </c>
      <c r="D12620">
        <f t="shared" si="197"/>
        <v>0</v>
      </c>
      <c r="E12620">
        <f>+IF(AND($A12620=1,$D12620=1),1,0)</f>
        <v>0</v>
      </c>
      <c r="F12620">
        <f>+IF(AND($A12620=0,$D12620=0),1,0)</f>
        <v>1</v>
      </c>
      <c r="G12620">
        <f>+IF(AND($A12620=0,$D12620=1),1,0)</f>
        <v>0</v>
      </c>
      <c r="H12620">
        <f>+IF(AND($A12620=1,$D12620=0),1,0)</f>
        <v>0</v>
      </c>
    </row>
    <row r="12621" spans="1:8" x14ac:dyDescent="0.55000000000000004">
      <c r="A12621">
        <v>0</v>
      </c>
      <c r="B12621">
        <v>0</v>
      </c>
      <c r="C12621">
        <v>5.0000000000000001E-3</v>
      </c>
      <c r="D12621">
        <f t="shared" si="197"/>
        <v>0</v>
      </c>
      <c r="E12621">
        <f>+IF(AND($A12621=1,$D12621=1),1,0)</f>
        <v>0</v>
      </c>
      <c r="F12621">
        <f>+IF(AND($A12621=0,$D12621=0),1,0)</f>
        <v>1</v>
      </c>
      <c r="G12621">
        <f>+IF(AND($A12621=0,$D12621=1),1,0)</f>
        <v>0</v>
      </c>
      <c r="H12621">
        <f>+IF(AND($A12621=1,$D12621=0),1,0)</f>
        <v>0</v>
      </c>
    </row>
    <row r="12622" spans="1:8" x14ac:dyDescent="0.55000000000000004">
      <c r="A12622">
        <v>0</v>
      </c>
      <c r="B12622">
        <v>0</v>
      </c>
      <c r="C12622">
        <v>1.4999999999999999E-2</v>
      </c>
      <c r="D12622">
        <f t="shared" si="197"/>
        <v>0</v>
      </c>
      <c r="E12622">
        <f>+IF(AND($A12622=1,$D12622=1),1,0)</f>
        <v>0</v>
      </c>
      <c r="F12622">
        <f>+IF(AND($A12622=0,$D12622=0),1,0)</f>
        <v>1</v>
      </c>
      <c r="G12622">
        <f>+IF(AND($A12622=0,$D12622=1),1,0)</f>
        <v>0</v>
      </c>
      <c r="H12622">
        <f>+IF(AND($A12622=1,$D12622=0),1,0)</f>
        <v>0</v>
      </c>
    </row>
    <row r="12623" spans="1:8" x14ac:dyDescent="0.55000000000000004">
      <c r="A12623">
        <v>0</v>
      </c>
      <c r="B12623">
        <v>0</v>
      </c>
      <c r="C12623">
        <v>7.0000000000000001E-3</v>
      </c>
      <c r="D12623">
        <f t="shared" si="197"/>
        <v>0</v>
      </c>
      <c r="E12623">
        <f>+IF(AND($A12623=1,$D12623=1),1,0)</f>
        <v>0</v>
      </c>
      <c r="F12623">
        <f>+IF(AND($A12623=0,$D12623=0),1,0)</f>
        <v>1</v>
      </c>
      <c r="G12623">
        <f>+IF(AND($A12623=0,$D12623=1),1,0)</f>
        <v>0</v>
      </c>
      <c r="H12623">
        <f>+IF(AND($A12623=1,$D12623=0),1,0)</f>
        <v>0</v>
      </c>
    </row>
    <row r="12624" spans="1:8" x14ac:dyDescent="0.55000000000000004">
      <c r="A12624">
        <v>0</v>
      </c>
      <c r="B12624">
        <v>0</v>
      </c>
      <c r="C12624">
        <v>1.4E-2</v>
      </c>
      <c r="D12624">
        <f t="shared" si="197"/>
        <v>0</v>
      </c>
      <c r="E12624">
        <f>+IF(AND($A12624=1,$D12624=1),1,0)</f>
        <v>0</v>
      </c>
      <c r="F12624">
        <f>+IF(AND($A12624=0,$D12624=0),1,0)</f>
        <v>1</v>
      </c>
      <c r="G12624">
        <f>+IF(AND($A12624=0,$D12624=1),1,0)</f>
        <v>0</v>
      </c>
      <c r="H12624">
        <f>+IF(AND($A12624=1,$D12624=0),1,0)</f>
        <v>0</v>
      </c>
    </row>
    <row r="12625" spans="1:8" x14ac:dyDescent="0.55000000000000004">
      <c r="A12625">
        <v>0</v>
      </c>
      <c r="B12625">
        <v>0</v>
      </c>
      <c r="C12625">
        <v>6.0000000000000001E-3</v>
      </c>
      <c r="D12625">
        <f t="shared" si="197"/>
        <v>0</v>
      </c>
      <c r="E12625">
        <f>+IF(AND($A12625=1,$D12625=1),1,0)</f>
        <v>0</v>
      </c>
      <c r="F12625">
        <f>+IF(AND($A12625=0,$D12625=0),1,0)</f>
        <v>1</v>
      </c>
      <c r="G12625">
        <f>+IF(AND($A12625=0,$D12625=1),1,0)</f>
        <v>0</v>
      </c>
      <c r="H12625">
        <f>+IF(AND($A12625=1,$D12625=0),1,0)</f>
        <v>0</v>
      </c>
    </row>
    <row r="12626" spans="1:8" x14ac:dyDescent="0.55000000000000004">
      <c r="A12626">
        <v>0</v>
      </c>
      <c r="B12626">
        <v>0</v>
      </c>
      <c r="C12626">
        <v>5.2999999999999999E-2</v>
      </c>
      <c r="D12626">
        <f t="shared" si="197"/>
        <v>0</v>
      </c>
      <c r="E12626">
        <f>+IF(AND($A12626=1,$D12626=1),1,0)</f>
        <v>0</v>
      </c>
      <c r="F12626">
        <f>+IF(AND($A12626=0,$D12626=0),1,0)</f>
        <v>1</v>
      </c>
      <c r="G12626">
        <f>+IF(AND($A12626=0,$D12626=1),1,0)</f>
        <v>0</v>
      </c>
      <c r="H12626">
        <f>+IF(AND($A12626=1,$D12626=0),1,0)</f>
        <v>0</v>
      </c>
    </row>
    <row r="12627" spans="1:8" x14ac:dyDescent="0.55000000000000004">
      <c r="A12627">
        <v>0</v>
      </c>
      <c r="B12627">
        <v>0</v>
      </c>
      <c r="C12627">
        <v>1.7000000000000001E-2</v>
      </c>
      <c r="D12627">
        <f t="shared" si="197"/>
        <v>0</v>
      </c>
      <c r="E12627">
        <f>+IF(AND($A12627=1,$D12627=1),1,0)</f>
        <v>0</v>
      </c>
      <c r="F12627">
        <f>+IF(AND($A12627=0,$D12627=0),1,0)</f>
        <v>1</v>
      </c>
      <c r="G12627">
        <f>+IF(AND($A12627=0,$D12627=1),1,0)</f>
        <v>0</v>
      </c>
      <c r="H12627">
        <f>+IF(AND($A12627=1,$D12627=0),1,0)</f>
        <v>0</v>
      </c>
    </row>
    <row r="12628" spans="1:8" x14ac:dyDescent="0.55000000000000004">
      <c r="A12628">
        <v>0</v>
      </c>
      <c r="B12628">
        <v>0</v>
      </c>
      <c r="C12628">
        <v>0.01</v>
      </c>
      <c r="D12628">
        <f t="shared" si="197"/>
        <v>0</v>
      </c>
      <c r="E12628">
        <f>+IF(AND($A12628=1,$D12628=1),1,0)</f>
        <v>0</v>
      </c>
      <c r="F12628">
        <f>+IF(AND($A12628=0,$D12628=0),1,0)</f>
        <v>1</v>
      </c>
      <c r="G12628">
        <f>+IF(AND($A12628=0,$D12628=1),1,0)</f>
        <v>0</v>
      </c>
      <c r="H12628">
        <f>+IF(AND($A12628=1,$D12628=0),1,0)</f>
        <v>0</v>
      </c>
    </row>
    <row r="12629" spans="1:8" x14ac:dyDescent="0.55000000000000004">
      <c r="A12629">
        <v>0</v>
      </c>
      <c r="B12629">
        <v>0</v>
      </c>
      <c r="C12629">
        <v>0.02</v>
      </c>
      <c r="D12629">
        <f t="shared" si="197"/>
        <v>0</v>
      </c>
      <c r="E12629">
        <f>+IF(AND($A12629=1,$D12629=1),1,0)</f>
        <v>0</v>
      </c>
      <c r="F12629">
        <f>+IF(AND($A12629=0,$D12629=0),1,0)</f>
        <v>1</v>
      </c>
      <c r="G12629">
        <f>+IF(AND($A12629=0,$D12629=1),1,0)</f>
        <v>0</v>
      </c>
      <c r="H12629">
        <f>+IF(AND($A12629=1,$D12629=0),1,0)</f>
        <v>0</v>
      </c>
    </row>
    <row r="12630" spans="1:8" x14ac:dyDescent="0.55000000000000004">
      <c r="A12630">
        <v>0</v>
      </c>
      <c r="B12630">
        <v>0</v>
      </c>
      <c r="C12630">
        <v>1.2E-2</v>
      </c>
      <c r="D12630">
        <f t="shared" si="197"/>
        <v>0</v>
      </c>
      <c r="E12630">
        <f>+IF(AND($A12630=1,$D12630=1),1,0)</f>
        <v>0</v>
      </c>
      <c r="F12630">
        <f>+IF(AND($A12630=0,$D12630=0),1,0)</f>
        <v>1</v>
      </c>
      <c r="G12630">
        <f>+IF(AND($A12630=0,$D12630=1),1,0)</f>
        <v>0</v>
      </c>
      <c r="H12630">
        <f>+IF(AND($A12630=1,$D12630=0),1,0)</f>
        <v>0</v>
      </c>
    </row>
    <row r="12631" spans="1:8" x14ac:dyDescent="0.55000000000000004">
      <c r="A12631">
        <v>0</v>
      </c>
      <c r="B12631">
        <v>0</v>
      </c>
      <c r="C12631">
        <v>2.1000000000000001E-2</v>
      </c>
      <c r="D12631">
        <f t="shared" si="197"/>
        <v>0</v>
      </c>
      <c r="E12631">
        <f>+IF(AND($A12631=1,$D12631=1),1,0)</f>
        <v>0</v>
      </c>
      <c r="F12631">
        <f>+IF(AND($A12631=0,$D12631=0),1,0)</f>
        <v>1</v>
      </c>
      <c r="G12631">
        <f>+IF(AND($A12631=0,$D12631=1),1,0)</f>
        <v>0</v>
      </c>
      <c r="H12631">
        <f>+IF(AND($A12631=1,$D12631=0),1,0)</f>
        <v>0</v>
      </c>
    </row>
    <row r="12632" spans="1:8" x14ac:dyDescent="0.55000000000000004">
      <c r="A12632">
        <v>0</v>
      </c>
      <c r="B12632">
        <v>0</v>
      </c>
      <c r="C12632">
        <v>0.33200000000000002</v>
      </c>
      <c r="D12632">
        <f t="shared" si="197"/>
        <v>1</v>
      </c>
      <c r="E12632">
        <f>+IF(AND($A12632=1,$D12632=1),1,0)</f>
        <v>0</v>
      </c>
      <c r="F12632">
        <f>+IF(AND($A12632=0,$D12632=0),1,0)</f>
        <v>0</v>
      </c>
      <c r="G12632">
        <f>+IF(AND($A12632=0,$D12632=1),1,0)</f>
        <v>1</v>
      </c>
      <c r="H12632">
        <f>+IF(AND($A12632=1,$D12632=0),1,0)</f>
        <v>0</v>
      </c>
    </row>
    <row r="12633" spans="1:8" x14ac:dyDescent="0.55000000000000004">
      <c r="A12633">
        <v>0</v>
      </c>
      <c r="B12633">
        <v>0</v>
      </c>
      <c r="C12633">
        <v>0.376</v>
      </c>
      <c r="D12633">
        <f t="shared" si="197"/>
        <v>1</v>
      </c>
      <c r="E12633">
        <f>+IF(AND($A12633=1,$D12633=1),1,0)</f>
        <v>0</v>
      </c>
      <c r="F12633">
        <f>+IF(AND($A12633=0,$D12633=0),1,0)</f>
        <v>0</v>
      </c>
      <c r="G12633">
        <f>+IF(AND($A12633=0,$D12633=1),1,0)</f>
        <v>1</v>
      </c>
      <c r="H12633">
        <f>+IF(AND($A12633=1,$D12633=0),1,0)</f>
        <v>0</v>
      </c>
    </row>
    <row r="12634" spans="1:8" x14ac:dyDescent="0.55000000000000004">
      <c r="A12634">
        <v>0</v>
      </c>
      <c r="B12634">
        <v>0</v>
      </c>
      <c r="C12634">
        <v>2.9000000000000001E-2</v>
      </c>
      <c r="D12634">
        <f t="shared" si="197"/>
        <v>0</v>
      </c>
      <c r="E12634">
        <f>+IF(AND($A12634=1,$D12634=1),1,0)</f>
        <v>0</v>
      </c>
      <c r="F12634">
        <f>+IF(AND($A12634=0,$D12634=0),1,0)</f>
        <v>1</v>
      </c>
      <c r="G12634">
        <f>+IF(AND($A12634=0,$D12634=1),1,0)</f>
        <v>0</v>
      </c>
      <c r="H12634">
        <f>+IF(AND($A12634=1,$D12634=0),1,0)</f>
        <v>0</v>
      </c>
    </row>
    <row r="12635" spans="1:8" x14ac:dyDescent="0.55000000000000004">
      <c r="A12635">
        <v>0</v>
      </c>
      <c r="B12635">
        <v>0</v>
      </c>
      <c r="C12635">
        <v>6.0000000000000001E-3</v>
      </c>
      <c r="D12635">
        <f t="shared" si="197"/>
        <v>0</v>
      </c>
      <c r="E12635">
        <f>+IF(AND($A12635=1,$D12635=1),1,0)</f>
        <v>0</v>
      </c>
      <c r="F12635">
        <f>+IF(AND($A12635=0,$D12635=0),1,0)</f>
        <v>1</v>
      </c>
      <c r="G12635">
        <f>+IF(AND($A12635=0,$D12635=1),1,0)</f>
        <v>0</v>
      </c>
      <c r="H12635">
        <f>+IF(AND($A12635=1,$D12635=0),1,0)</f>
        <v>0</v>
      </c>
    </row>
    <row r="12636" spans="1:8" x14ac:dyDescent="0.55000000000000004">
      <c r="A12636">
        <v>0</v>
      </c>
      <c r="B12636">
        <v>0</v>
      </c>
      <c r="C12636">
        <v>5.2999999999999999E-2</v>
      </c>
      <c r="D12636">
        <f t="shared" si="197"/>
        <v>0</v>
      </c>
      <c r="E12636">
        <f>+IF(AND($A12636=1,$D12636=1),1,0)</f>
        <v>0</v>
      </c>
      <c r="F12636">
        <f>+IF(AND($A12636=0,$D12636=0),1,0)</f>
        <v>1</v>
      </c>
      <c r="G12636">
        <f>+IF(AND($A12636=0,$D12636=1),1,0)</f>
        <v>0</v>
      </c>
      <c r="H12636">
        <f>+IF(AND($A12636=1,$D12636=0),1,0)</f>
        <v>0</v>
      </c>
    </row>
    <row r="12637" spans="1:8" x14ac:dyDescent="0.55000000000000004">
      <c r="A12637">
        <v>0</v>
      </c>
      <c r="B12637">
        <v>0</v>
      </c>
      <c r="C12637">
        <v>0.13200000000000001</v>
      </c>
      <c r="D12637">
        <f t="shared" si="197"/>
        <v>1</v>
      </c>
      <c r="E12637">
        <f>+IF(AND($A12637=1,$D12637=1),1,0)</f>
        <v>0</v>
      </c>
      <c r="F12637">
        <f>+IF(AND($A12637=0,$D12637=0),1,0)</f>
        <v>0</v>
      </c>
      <c r="G12637">
        <f>+IF(AND($A12637=0,$D12637=1),1,0)</f>
        <v>1</v>
      </c>
      <c r="H12637">
        <f>+IF(AND($A12637=1,$D12637=0),1,0)</f>
        <v>0</v>
      </c>
    </row>
    <row r="12638" spans="1:8" x14ac:dyDescent="0.55000000000000004">
      <c r="A12638">
        <v>0</v>
      </c>
      <c r="B12638">
        <v>0</v>
      </c>
      <c r="C12638">
        <v>6.3E-2</v>
      </c>
      <c r="D12638">
        <f t="shared" si="197"/>
        <v>0</v>
      </c>
      <c r="E12638">
        <f>+IF(AND($A12638=1,$D12638=1),1,0)</f>
        <v>0</v>
      </c>
      <c r="F12638">
        <f>+IF(AND($A12638=0,$D12638=0),1,0)</f>
        <v>1</v>
      </c>
      <c r="G12638">
        <f>+IF(AND($A12638=0,$D12638=1),1,0)</f>
        <v>0</v>
      </c>
      <c r="H12638">
        <f>+IF(AND($A12638=1,$D12638=0),1,0)</f>
        <v>0</v>
      </c>
    </row>
    <row r="12639" spans="1:8" x14ac:dyDescent="0.55000000000000004">
      <c r="A12639">
        <v>0</v>
      </c>
      <c r="B12639">
        <v>0</v>
      </c>
      <c r="C12639">
        <v>1.0999999999999999E-2</v>
      </c>
      <c r="D12639">
        <f t="shared" si="197"/>
        <v>0</v>
      </c>
      <c r="E12639">
        <f>+IF(AND($A12639=1,$D12639=1),1,0)</f>
        <v>0</v>
      </c>
      <c r="F12639">
        <f>+IF(AND($A12639=0,$D12639=0),1,0)</f>
        <v>1</v>
      </c>
      <c r="G12639">
        <f>+IF(AND($A12639=0,$D12639=1),1,0)</f>
        <v>0</v>
      </c>
      <c r="H12639">
        <f>+IF(AND($A12639=1,$D12639=0),1,0)</f>
        <v>0</v>
      </c>
    </row>
    <row r="12640" spans="1:8" x14ac:dyDescent="0.55000000000000004">
      <c r="A12640">
        <v>0</v>
      </c>
      <c r="B12640">
        <v>0</v>
      </c>
      <c r="C12640">
        <v>3.1E-2</v>
      </c>
      <c r="D12640">
        <f t="shared" si="197"/>
        <v>0</v>
      </c>
      <c r="E12640">
        <f>+IF(AND($A12640=1,$D12640=1),1,0)</f>
        <v>0</v>
      </c>
      <c r="F12640">
        <f>+IF(AND($A12640=0,$D12640=0),1,0)</f>
        <v>1</v>
      </c>
      <c r="G12640">
        <f>+IF(AND($A12640=0,$D12640=1),1,0)</f>
        <v>0</v>
      </c>
      <c r="H12640">
        <f>+IF(AND($A12640=1,$D12640=0),1,0)</f>
        <v>0</v>
      </c>
    </row>
    <row r="12641" spans="1:8" x14ac:dyDescent="0.55000000000000004">
      <c r="A12641">
        <v>0</v>
      </c>
      <c r="B12641">
        <v>0</v>
      </c>
      <c r="C12641">
        <v>8.9999999999999993E-3</v>
      </c>
      <c r="D12641">
        <f t="shared" si="197"/>
        <v>0</v>
      </c>
      <c r="E12641">
        <f>+IF(AND($A12641=1,$D12641=1),1,0)</f>
        <v>0</v>
      </c>
      <c r="F12641">
        <f>+IF(AND($A12641=0,$D12641=0),1,0)</f>
        <v>1</v>
      </c>
      <c r="G12641">
        <f>+IF(AND($A12641=0,$D12641=1),1,0)</f>
        <v>0</v>
      </c>
      <c r="H12641">
        <f>+IF(AND($A12641=1,$D12641=0),1,0)</f>
        <v>0</v>
      </c>
    </row>
    <row r="12642" spans="1:8" x14ac:dyDescent="0.55000000000000004">
      <c r="A12642">
        <v>0</v>
      </c>
      <c r="B12642">
        <v>0</v>
      </c>
      <c r="C12642">
        <v>1.2E-2</v>
      </c>
      <c r="D12642">
        <f t="shared" si="197"/>
        <v>0</v>
      </c>
      <c r="E12642">
        <f>+IF(AND($A12642=1,$D12642=1),1,0)</f>
        <v>0</v>
      </c>
      <c r="F12642">
        <f>+IF(AND($A12642=0,$D12642=0),1,0)</f>
        <v>1</v>
      </c>
      <c r="G12642">
        <f>+IF(AND($A12642=0,$D12642=1),1,0)</f>
        <v>0</v>
      </c>
      <c r="H12642">
        <f>+IF(AND($A12642=1,$D12642=0),1,0)</f>
        <v>0</v>
      </c>
    </row>
    <row r="12643" spans="1:8" x14ac:dyDescent="0.55000000000000004">
      <c r="A12643">
        <v>0</v>
      </c>
      <c r="B12643">
        <v>0</v>
      </c>
      <c r="C12643">
        <v>1.2999999999999999E-2</v>
      </c>
      <c r="D12643">
        <f t="shared" si="197"/>
        <v>0</v>
      </c>
      <c r="E12643">
        <f>+IF(AND($A12643=1,$D12643=1),1,0)</f>
        <v>0</v>
      </c>
      <c r="F12643">
        <f>+IF(AND($A12643=0,$D12643=0),1,0)</f>
        <v>1</v>
      </c>
      <c r="G12643">
        <f>+IF(AND($A12643=0,$D12643=1),1,0)</f>
        <v>0</v>
      </c>
      <c r="H12643">
        <f>+IF(AND($A12643=1,$D12643=0),1,0)</f>
        <v>0</v>
      </c>
    </row>
    <row r="12644" spans="1:8" x14ac:dyDescent="0.55000000000000004">
      <c r="A12644">
        <v>0</v>
      </c>
      <c r="B12644">
        <v>0</v>
      </c>
      <c r="C12644">
        <v>1.7999999999999999E-2</v>
      </c>
      <c r="D12644">
        <f t="shared" si="197"/>
        <v>0</v>
      </c>
      <c r="E12644">
        <f>+IF(AND($A12644=1,$D12644=1),1,0)</f>
        <v>0</v>
      </c>
      <c r="F12644">
        <f>+IF(AND($A12644=0,$D12644=0),1,0)</f>
        <v>1</v>
      </c>
      <c r="G12644">
        <f>+IF(AND($A12644=0,$D12644=1),1,0)</f>
        <v>0</v>
      </c>
      <c r="H12644">
        <f>+IF(AND($A12644=1,$D12644=0),1,0)</f>
        <v>0</v>
      </c>
    </row>
    <row r="12645" spans="1:8" x14ac:dyDescent="0.55000000000000004">
      <c r="A12645">
        <v>1</v>
      </c>
      <c r="B12645">
        <v>1</v>
      </c>
      <c r="C12645">
        <v>0.52900000000000003</v>
      </c>
      <c r="D12645">
        <f t="shared" si="197"/>
        <v>1</v>
      </c>
      <c r="E12645">
        <f>+IF(AND($A12645=1,$D12645=1),1,0)</f>
        <v>1</v>
      </c>
      <c r="F12645">
        <f>+IF(AND($A12645=0,$D12645=0),1,0)</f>
        <v>0</v>
      </c>
      <c r="G12645">
        <f>+IF(AND($A12645=0,$D12645=1),1,0)</f>
        <v>0</v>
      </c>
      <c r="H12645">
        <f>+IF(AND($A12645=1,$D12645=0),1,0)</f>
        <v>0</v>
      </c>
    </row>
    <row r="12646" spans="1:8" x14ac:dyDescent="0.55000000000000004">
      <c r="A12646">
        <v>0</v>
      </c>
      <c r="B12646">
        <v>0</v>
      </c>
      <c r="C12646">
        <v>0.02</v>
      </c>
      <c r="D12646">
        <f t="shared" si="197"/>
        <v>0</v>
      </c>
      <c r="E12646">
        <f>+IF(AND($A12646=1,$D12646=1),1,0)</f>
        <v>0</v>
      </c>
      <c r="F12646">
        <f>+IF(AND($A12646=0,$D12646=0),1,0)</f>
        <v>1</v>
      </c>
      <c r="G12646">
        <f>+IF(AND($A12646=0,$D12646=1),1,0)</f>
        <v>0</v>
      </c>
      <c r="H12646">
        <f>+IF(AND($A12646=1,$D12646=0),1,0)</f>
        <v>0</v>
      </c>
    </row>
    <row r="12647" spans="1:8" x14ac:dyDescent="0.55000000000000004">
      <c r="A12647">
        <v>0</v>
      </c>
      <c r="B12647">
        <v>0</v>
      </c>
      <c r="C12647">
        <v>1.7999999999999999E-2</v>
      </c>
      <c r="D12647">
        <f t="shared" si="197"/>
        <v>0</v>
      </c>
      <c r="E12647">
        <f>+IF(AND($A12647=1,$D12647=1),1,0)</f>
        <v>0</v>
      </c>
      <c r="F12647">
        <f>+IF(AND($A12647=0,$D12647=0),1,0)</f>
        <v>1</v>
      </c>
      <c r="G12647">
        <f>+IF(AND($A12647=0,$D12647=1),1,0)</f>
        <v>0</v>
      </c>
      <c r="H12647">
        <f>+IF(AND($A12647=1,$D12647=0),1,0)</f>
        <v>0</v>
      </c>
    </row>
    <row r="12648" spans="1:8" x14ac:dyDescent="0.55000000000000004">
      <c r="A12648">
        <v>0</v>
      </c>
      <c r="B12648">
        <v>0</v>
      </c>
      <c r="C12648">
        <v>6.0000000000000001E-3</v>
      </c>
      <c r="D12648">
        <f t="shared" si="197"/>
        <v>0</v>
      </c>
      <c r="E12648">
        <f>+IF(AND($A12648=1,$D12648=1),1,0)</f>
        <v>0</v>
      </c>
      <c r="F12648">
        <f>+IF(AND($A12648=0,$D12648=0),1,0)</f>
        <v>1</v>
      </c>
      <c r="G12648">
        <f>+IF(AND($A12648=0,$D12648=1),1,0)</f>
        <v>0</v>
      </c>
      <c r="H12648">
        <f>+IF(AND($A12648=1,$D12648=0),1,0)</f>
        <v>0</v>
      </c>
    </row>
    <row r="12649" spans="1:8" x14ac:dyDescent="0.55000000000000004">
      <c r="A12649">
        <v>0</v>
      </c>
      <c r="B12649">
        <v>0</v>
      </c>
      <c r="C12649">
        <v>1.2999999999999999E-2</v>
      </c>
      <c r="D12649">
        <f t="shared" si="197"/>
        <v>0</v>
      </c>
      <c r="E12649">
        <f>+IF(AND($A12649=1,$D12649=1),1,0)</f>
        <v>0</v>
      </c>
      <c r="F12649">
        <f>+IF(AND($A12649=0,$D12649=0),1,0)</f>
        <v>1</v>
      </c>
      <c r="G12649">
        <f>+IF(AND($A12649=0,$D12649=1),1,0)</f>
        <v>0</v>
      </c>
      <c r="H12649">
        <f>+IF(AND($A12649=1,$D12649=0),1,0)</f>
        <v>0</v>
      </c>
    </row>
    <row r="12650" spans="1:8" x14ac:dyDescent="0.55000000000000004">
      <c r="A12650">
        <v>0</v>
      </c>
      <c r="B12650">
        <v>0</v>
      </c>
      <c r="C12650">
        <v>7.6999999999999999E-2</v>
      </c>
      <c r="D12650">
        <f t="shared" ref="D12650:D12713" si="198">+IF(C12650&gt;$K$2,1,0)</f>
        <v>0</v>
      </c>
      <c r="E12650">
        <f>+IF(AND($A12650=1,$D12650=1),1,0)</f>
        <v>0</v>
      </c>
      <c r="F12650">
        <f>+IF(AND($A12650=0,$D12650=0),1,0)</f>
        <v>1</v>
      </c>
      <c r="G12650">
        <f>+IF(AND($A12650=0,$D12650=1),1,0)</f>
        <v>0</v>
      </c>
      <c r="H12650">
        <f>+IF(AND($A12650=1,$D12650=0),1,0)</f>
        <v>0</v>
      </c>
    </row>
    <row r="12651" spans="1:8" x14ac:dyDescent="0.55000000000000004">
      <c r="A12651">
        <v>0</v>
      </c>
      <c r="B12651">
        <v>0</v>
      </c>
      <c r="C12651">
        <v>1.9E-2</v>
      </c>
      <c r="D12651">
        <f t="shared" si="198"/>
        <v>0</v>
      </c>
      <c r="E12651">
        <f>+IF(AND($A12651=1,$D12651=1),1,0)</f>
        <v>0</v>
      </c>
      <c r="F12651">
        <f>+IF(AND($A12651=0,$D12651=0),1,0)</f>
        <v>1</v>
      </c>
      <c r="G12651">
        <f>+IF(AND($A12651=0,$D12651=1),1,0)</f>
        <v>0</v>
      </c>
      <c r="H12651">
        <f>+IF(AND($A12651=1,$D12651=0),1,0)</f>
        <v>0</v>
      </c>
    </row>
    <row r="12652" spans="1:8" x14ac:dyDescent="0.55000000000000004">
      <c r="A12652">
        <v>0</v>
      </c>
      <c r="B12652">
        <v>0</v>
      </c>
      <c r="C12652">
        <v>6.0000000000000001E-3</v>
      </c>
      <c r="D12652">
        <f t="shared" si="198"/>
        <v>0</v>
      </c>
      <c r="E12652">
        <f>+IF(AND($A12652=1,$D12652=1),1,0)</f>
        <v>0</v>
      </c>
      <c r="F12652">
        <f>+IF(AND($A12652=0,$D12652=0),1,0)</f>
        <v>1</v>
      </c>
      <c r="G12652">
        <f>+IF(AND($A12652=0,$D12652=1),1,0)</f>
        <v>0</v>
      </c>
      <c r="H12652">
        <f>+IF(AND($A12652=1,$D12652=0),1,0)</f>
        <v>0</v>
      </c>
    </row>
    <row r="12653" spans="1:8" x14ac:dyDescent="0.55000000000000004">
      <c r="A12653">
        <v>0</v>
      </c>
      <c r="B12653">
        <v>0</v>
      </c>
      <c r="C12653">
        <v>2.1999999999999999E-2</v>
      </c>
      <c r="D12653">
        <f t="shared" si="198"/>
        <v>0</v>
      </c>
      <c r="E12653">
        <f>+IF(AND($A12653=1,$D12653=1),1,0)</f>
        <v>0</v>
      </c>
      <c r="F12653">
        <f>+IF(AND($A12653=0,$D12653=0),1,0)</f>
        <v>1</v>
      </c>
      <c r="G12653">
        <f>+IF(AND($A12653=0,$D12653=1),1,0)</f>
        <v>0</v>
      </c>
      <c r="H12653">
        <f>+IF(AND($A12653=1,$D12653=0),1,0)</f>
        <v>0</v>
      </c>
    </row>
    <row r="12654" spans="1:8" x14ac:dyDescent="0.55000000000000004">
      <c r="A12654">
        <v>0</v>
      </c>
      <c r="B12654">
        <v>0</v>
      </c>
      <c r="C12654">
        <v>1.2E-2</v>
      </c>
      <c r="D12654">
        <f t="shared" si="198"/>
        <v>0</v>
      </c>
      <c r="E12654">
        <f>+IF(AND($A12654=1,$D12654=1),1,0)</f>
        <v>0</v>
      </c>
      <c r="F12654">
        <f>+IF(AND($A12654=0,$D12654=0),1,0)</f>
        <v>1</v>
      </c>
      <c r="G12654">
        <f>+IF(AND($A12654=0,$D12654=1),1,0)</f>
        <v>0</v>
      </c>
      <c r="H12654">
        <f>+IF(AND($A12654=1,$D12654=0),1,0)</f>
        <v>0</v>
      </c>
    </row>
    <row r="12655" spans="1:8" x14ac:dyDescent="0.55000000000000004">
      <c r="A12655">
        <v>0</v>
      </c>
      <c r="B12655">
        <v>0</v>
      </c>
      <c r="C12655">
        <v>1.7999999999999999E-2</v>
      </c>
      <c r="D12655">
        <f t="shared" si="198"/>
        <v>0</v>
      </c>
      <c r="E12655">
        <f>+IF(AND($A12655=1,$D12655=1),1,0)</f>
        <v>0</v>
      </c>
      <c r="F12655">
        <f>+IF(AND($A12655=0,$D12655=0),1,0)</f>
        <v>1</v>
      </c>
      <c r="G12655">
        <f>+IF(AND($A12655=0,$D12655=1),1,0)</f>
        <v>0</v>
      </c>
      <c r="H12655">
        <f>+IF(AND($A12655=1,$D12655=0),1,0)</f>
        <v>0</v>
      </c>
    </row>
    <row r="12656" spans="1:8" x14ac:dyDescent="0.55000000000000004">
      <c r="A12656">
        <v>0</v>
      </c>
      <c r="B12656">
        <v>0</v>
      </c>
      <c r="C12656">
        <v>6.6000000000000003E-2</v>
      </c>
      <c r="D12656">
        <f t="shared" si="198"/>
        <v>0</v>
      </c>
      <c r="E12656">
        <f>+IF(AND($A12656=1,$D12656=1),1,0)</f>
        <v>0</v>
      </c>
      <c r="F12656">
        <f>+IF(AND($A12656=0,$D12656=0),1,0)</f>
        <v>1</v>
      </c>
      <c r="G12656">
        <f>+IF(AND($A12656=0,$D12656=1),1,0)</f>
        <v>0</v>
      </c>
      <c r="H12656">
        <f>+IF(AND($A12656=1,$D12656=0),1,0)</f>
        <v>0</v>
      </c>
    </row>
    <row r="12657" spans="1:8" x14ac:dyDescent="0.55000000000000004">
      <c r="A12657">
        <v>0</v>
      </c>
      <c r="B12657">
        <v>0</v>
      </c>
      <c r="C12657">
        <v>6.5000000000000002E-2</v>
      </c>
      <c r="D12657">
        <f t="shared" si="198"/>
        <v>0</v>
      </c>
      <c r="E12657">
        <f>+IF(AND($A12657=1,$D12657=1),1,0)</f>
        <v>0</v>
      </c>
      <c r="F12657">
        <f>+IF(AND($A12657=0,$D12657=0),1,0)</f>
        <v>1</v>
      </c>
      <c r="G12657">
        <f>+IF(AND($A12657=0,$D12657=1),1,0)</f>
        <v>0</v>
      </c>
      <c r="H12657">
        <f>+IF(AND($A12657=1,$D12657=0),1,0)</f>
        <v>0</v>
      </c>
    </row>
    <row r="12658" spans="1:8" x14ac:dyDescent="0.55000000000000004">
      <c r="A12658">
        <v>0</v>
      </c>
      <c r="B12658">
        <v>0</v>
      </c>
      <c r="C12658">
        <v>2.4E-2</v>
      </c>
      <c r="D12658">
        <f t="shared" si="198"/>
        <v>0</v>
      </c>
      <c r="E12658">
        <f>+IF(AND($A12658=1,$D12658=1),1,0)</f>
        <v>0</v>
      </c>
      <c r="F12658">
        <f>+IF(AND($A12658=0,$D12658=0),1,0)</f>
        <v>1</v>
      </c>
      <c r="G12658">
        <f>+IF(AND($A12658=0,$D12658=1),1,0)</f>
        <v>0</v>
      </c>
      <c r="H12658">
        <f>+IF(AND($A12658=1,$D12658=0),1,0)</f>
        <v>0</v>
      </c>
    </row>
    <row r="12659" spans="1:8" x14ac:dyDescent="0.55000000000000004">
      <c r="A12659">
        <v>0</v>
      </c>
      <c r="B12659">
        <v>0</v>
      </c>
      <c r="C12659">
        <v>6.0999999999999999E-2</v>
      </c>
      <c r="D12659">
        <f t="shared" si="198"/>
        <v>0</v>
      </c>
      <c r="E12659">
        <f>+IF(AND($A12659=1,$D12659=1),1,0)</f>
        <v>0</v>
      </c>
      <c r="F12659">
        <f>+IF(AND($A12659=0,$D12659=0),1,0)</f>
        <v>1</v>
      </c>
      <c r="G12659">
        <f>+IF(AND($A12659=0,$D12659=1),1,0)</f>
        <v>0</v>
      </c>
      <c r="H12659">
        <f>+IF(AND($A12659=1,$D12659=0),1,0)</f>
        <v>0</v>
      </c>
    </row>
    <row r="12660" spans="1:8" x14ac:dyDescent="0.55000000000000004">
      <c r="A12660">
        <v>0</v>
      </c>
      <c r="B12660">
        <v>0</v>
      </c>
      <c r="C12660">
        <v>0.06</v>
      </c>
      <c r="D12660">
        <f t="shared" si="198"/>
        <v>0</v>
      </c>
      <c r="E12660">
        <f>+IF(AND($A12660=1,$D12660=1),1,0)</f>
        <v>0</v>
      </c>
      <c r="F12660">
        <f>+IF(AND($A12660=0,$D12660=0),1,0)</f>
        <v>1</v>
      </c>
      <c r="G12660">
        <f>+IF(AND($A12660=0,$D12660=1),1,0)</f>
        <v>0</v>
      </c>
      <c r="H12660">
        <f>+IF(AND($A12660=1,$D12660=0),1,0)</f>
        <v>0</v>
      </c>
    </row>
    <row r="12661" spans="1:8" x14ac:dyDescent="0.55000000000000004">
      <c r="A12661">
        <v>0</v>
      </c>
      <c r="B12661">
        <v>0</v>
      </c>
      <c r="C12661">
        <v>1.6E-2</v>
      </c>
      <c r="D12661">
        <f t="shared" si="198"/>
        <v>0</v>
      </c>
      <c r="E12661">
        <f>+IF(AND($A12661=1,$D12661=1),1,0)</f>
        <v>0</v>
      </c>
      <c r="F12661">
        <f>+IF(AND($A12661=0,$D12661=0),1,0)</f>
        <v>1</v>
      </c>
      <c r="G12661">
        <f>+IF(AND($A12661=0,$D12661=1),1,0)</f>
        <v>0</v>
      </c>
      <c r="H12661">
        <f>+IF(AND($A12661=1,$D12661=0),1,0)</f>
        <v>0</v>
      </c>
    </row>
    <row r="12662" spans="1:8" x14ac:dyDescent="0.55000000000000004">
      <c r="A12662">
        <v>0</v>
      </c>
      <c r="B12662">
        <v>0</v>
      </c>
      <c r="C12662">
        <v>2.3E-2</v>
      </c>
      <c r="D12662">
        <f t="shared" si="198"/>
        <v>0</v>
      </c>
      <c r="E12662">
        <f>+IF(AND($A12662=1,$D12662=1),1,0)</f>
        <v>0</v>
      </c>
      <c r="F12662">
        <f>+IF(AND($A12662=0,$D12662=0),1,0)</f>
        <v>1</v>
      </c>
      <c r="G12662">
        <f>+IF(AND($A12662=0,$D12662=1),1,0)</f>
        <v>0</v>
      </c>
      <c r="H12662">
        <f>+IF(AND($A12662=1,$D12662=0),1,0)</f>
        <v>0</v>
      </c>
    </row>
    <row r="12663" spans="1:8" x14ac:dyDescent="0.55000000000000004">
      <c r="A12663">
        <v>0</v>
      </c>
      <c r="B12663">
        <v>0</v>
      </c>
      <c r="C12663">
        <v>0.02</v>
      </c>
      <c r="D12663">
        <f t="shared" si="198"/>
        <v>0</v>
      </c>
      <c r="E12663">
        <f>+IF(AND($A12663=1,$D12663=1),1,0)</f>
        <v>0</v>
      </c>
      <c r="F12663">
        <f>+IF(AND($A12663=0,$D12663=0),1,0)</f>
        <v>1</v>
      </c>
      <c r="G12663">
        <f>+IF(AND($A12663=0,$D12663=1),1,0)</f>
        <v>0</v>
      </c>
      <c r="H12663">
        <f>+IF(AND($A12663=1,$D12663=0),1,0)</f>
        <v>0</v>
      </c>
    </row>
    <row r="12664" spans="1:8" x14ac:dyDescent="0.55000000000000004">
      <c r="A12664">
        <v>0</v>
      </c>
      <c r="B12664">
        <v>0</v>
      </c>
      <c r="C12664">
        <v>0.01</v>
      </c>
      <c r="D12664">
        <f t="shared" si="198"/>
        <v>0</v>
      </c>
      <c r="E12664">
        <f>+IF(AND($A12664=1,$D12664=1),1,0)</f>
        <v>0</v>
      </c>
      <c r="F12664">
        <f>+IF(AND($A12664=0,$D12664=0),1,0)</f>
        <v>1</v>
      </c>
      <c r="G12664">
        <f>+IF(AND($A12664=0,$D12664=1),1,0)</f>
        <v>0</v>
      </c>
      <c r="H12664">
        <f>+IF(AND($A12664=1,$D12664=0),1,0)</f>
        <v>0</v>
      </c>
    </row>
    <row r="12665" spans="1:8" x14ac:dyDescent="0.55000000000000004">
      <c r="A12665">
        <v>0</v>
      </c>
      <c r="B12665">
        <v>0</v>
      </c>
      <c r="C12665">
        <v>3.2000000000000001E-2</v>
      </c>
      <c r="D12665">
        <f t="shared" si="198"/>
        <v>0</v>
      </c>
      <c r="E12665">
        <f>+IF(AND($A12665=1,$D12665=1),1,0)</f>
        <v>0</v>
      </c>
      <c r="F12665">
        <f>+IF(AND($A12665=0,$D12665=0),1,0)</f>
        <v>1</v>
      </c>
      <c r="G12665">
        <f>+IF(AND($A12665=0,$D12665=1),1,0)</f>
        <v>0</v>
      </c>
      <c r="H12665">
        <f>+IF(AND($A12665=1,$D12665=0),1,0)</f>
        <v>0</v>
      </c>
    </row>
    <row r="12666" spans="1:8" x14ac:dyDescent="0.55000000000000004">
      <c r="A12666">
        <v>0</v>
      </c>
      <c r="B12666">
        <v>0</v>
      </c>
      <c r="C12666">
        <v>1.0999999999999999E-2</v>
      </c>
      <c r="D12666">
        <f t="shared" si="198"/>
        <v>0</v>
      </c>
      <c r="E12666">
        <f>+IF(AND($A12666=1,$D12666=1),1,0)</f>
        <v>0</v>
      </c>
      <c r="F12666">
        <f>+IF(AND($A12666=0,$D12666=0),1,0)</f>
        <v>1</v>
      </c>
      <c r="G12666">
        <f>+IF(AND($A12666=0,$D12666=1),1,0)</f>
        <v>0</v>
      </c>
      <c r="H12666">
        <f>+IF(AND($A12666=1,$D12666=0),1,0)</f>
        <v>0</v>
      </c>
    </row>
    <row r="12667" spans="1:8" x14ac:dyDescent="0.55000000000000004">
      <c r="A12667">
        <v>0</v>
      </c>
      <c r="B12667">
        <v>0</v>
      </c>
      <c r="C12667">
        <v>2.5000000000000001E-2</v>
      </c>
      <c r="D12667">
        <f t="shared" si="198"/>
        <v>0</v>
      </c>
      <c r="E12667">
        <f>+IF(AND($A12667=1,$D12667=1),1,0)</f>
        <v>0</v>
      </c>
      <c r="F12667">
        <f>+IF(AND($A12667=0,$D12667=0),1,0)</f>
        <v>1</v>
      </c>
      <c r="G12667">
        <f>+IF(AND($A12667=0,$D12667=1),1,0)</f>
        <v>0</v>
      </c>
      <c r="H12667">
        <f>+IF(AND($A12667=1,$D12667=0),1,0)</f>
        <v>0</v>
      </c>
    </row>
    <row r="12668" spans="1:8" x14ac:dyDescent="0.55000000000000004">
      <c r="A12668">
        <v>1</v>
      </c>
      <c r="B12668">
        <v>0</v>
      </c>
      <c r="C12668">
        <v>7.9000000000000001E-2</v>
      </c>
      <c r="D12668">
        <f t="shared" si="198"/>
        <v>0</v>
      </c>
      <c r="E12668">
        <f>+IF(AND($A12668=1,$D12668=1),1,0)</f>
        <v>0</v>
      </c>
      <c r="F12668">
        <f>+IF(AND($A12668=0,$D12668=0),1,0)</f>
        <v>0</v>
      </c>
      <c r="G12668">
        <f>+IF(AND($A12668=0,$D12668=1),1,0)</f>
        <v>0</v>
      </c>
      <c r="H12668">
        <f>+IF(AND($A12668=1,$D12668=0),1,0)</f>
        <v>1</v>
      </c>
    </row>
    <row r="12669" spans="1:8" x14ac:dyDescent="0.55000000000000004">
      <c r="A12669">
        <v>0</v>
      </c>
      <c r="B12669">
        <v>0</v>
      </c>
      <c r="C12669">
        <v>1.2999999999999999E-2</v>
      </c>
      <c r="D12669">
        <f t="shared" si="198"/>
        <v>0</v>
      </c>
      <c r="E12669">
        <f>+IF(AND($A12669=1,$D12669=1),1,0)</f>
        <v>0</v>
      </c>
      <c r="F12669">
        <f>+IF(AND($A12669=0,$D12669=0),1,0)</f>
        <v>1</v>
      </c>
      <c r="G12669">
        <f>+IF(AND($A12669=0,$D12669=1),1,0)</f>
        <v>0</v>
      </c>
      <c r="H12669">
        <f>+IF(AND($A12669=1,$D12669=0),1,0)</f>
        <v>0</v>
      </c>
    </row>
    <row r="12670" spans="1:8" x14ac:dyDescent="0.55000000000000004">
      <c r="A12670">
        <v>0</v>
      </c>
      <c r="B12670">
        <v>0</v>
      </c>
      <c r="C12670">
        <v>1.4E-2</v>
      </c>
      <c r="D12670">
        <f t="shared" si="198"/>
        <v>0</v>
      </c>
      <c r="E12670">
        <f>+IF(AND($A12670=1,$D12670=1),1,0)</f>
        <v>0</v>
      </c>
      <c r="F12670">
        <f>+IF(AND($A12670=0,$D12670=0),1,0)</f>
        <v>1</v>
      </c>
      <c r="G12670">
        <f>+IF(AND($A12670=0,$D12670=1),1,0)</f>
        <v>0</v>
      </c>
      <c r="H12670">
        <f>+IF(AND($A12670=1,$D12670=0),1,0)</f>
        <v>0</v>
      </c>
    </row>
    <row r="12671" spans="1:8" x14ac:dyDescent="0.55000000000000004">
      <c r="A12671">
        <v>0</v>
      </c>
      <c r="B12671">
        <v>0</v>
      </c>
      <c r="C12671">
        <v>1.4999999999999999E-2</v>
      </c>
      <c r="D12671">
        <f t="shared" si="198"/>
        <v>0</v>
      </c>
      <c r="E12671">
        <f>+IF(AND($A12671=1,$D12671=1),1,0)</f>
        <v>0</v>
      </c>
      <c r="F12671">
        <f>+IF(AND($A12671=0,$D12671=0),1,0)</f>
        <v>1</v>
      </c>
      <c r="G12671">
        <f>+IF(AND($A12671=0,$D12671=1),1,0)</f>
        <v>0</v>
      </c>
      <c r="H12671">
        <f>+IF(AND($A12671=1,$D12671=0),1,0)</f>
        <v>0</v>
      </c>
    </row>
    <row r="12672" spans="1:8" x14ac:dyDescent="0.55000000000000004">
      <c r="A12672">
        <v>0</v>
      </c>
      <c r="B12672">
        <v>0</v>
      </c>
      <c r="C12672">
        <v>0.08</v>
      </c>
      <c r="D12672">
        <f t="shared" si="198"/>
        <v>0</v>
      </c>
      <c r="E12672">
        <f>+IF(AND($A12672=1,$D12672=1),1,0)</f>
        <v>0</v>
      </c>
      <c r="F12672">
        <f>+IF(AND($A12672=0,$D12672=0),1,0)</f>
        <v>1</v>
      </c>
      <c r="G12672">
        <f>+IF(AND($A12672=0,$D12672=1),1,0)</f>
        <v>0</v>
      </c>
      <c r="H12672">
        <f>+IF(AND($A12672=1,$D12672=0),1,0)</f>
        <v>0</v>
      </c>
    </row>
    <row r="12673" spans="1:8" x14ac:dyDescent="0.55000000000000004">
      <c r="A12673">
        <v>0</v>
      </c>
      <c r="B12673">
        <v>0</v>
      </c>
      <c r="C12673">
        <v>6.0000000000000001E-3</v>
      </c>
      <c r="D12673">
        <f t="shared" si="198"/>
        <v>0</v>
      </c>
      <c r="E12673">
        <f>+IF(AND($A12673=1,$D12673=1),1,0)</f>
        <v>0</v>
      </c>
      <c r="F12673">
        <f>+IF(AND($A12673=0,$D12673=0),1,0)</f>
        <v>1</v>
      </c>
      <c r="G12673">
        <f>+IF(AND($A12673=0,$D12673=1),1,0)</f>
        <v>0</v>
      </c>
      <c r="H12673">
        <f>+IF(AND($A12673=1,$D12673=0),1,0)</f>
        <v>0</v>
      </c>
    </row>
    <row r="12674" spans="1:8" x14ac:dyDescent="0.55000000000000004">
      <c r="A12674">
        <v>1</v>
      </c>
      <c r="B12674">
        <v>0</v>
      </c>
      <c r="C12674">
        <v>1.9E-2</v>
      </c>
      <c r="D12674">
        <f t="shared" si="198"/>
        <v>0</v>
      </c>
      <c r="E12674">
        <f>+IF(AND($A12674=1,$D12674=1),1,0)</f>
        <v>0</v>
      </c>
      <c r="F12674">
        <f>+IF(AND($A12674=0,$D12674=0),1,0)</f>
        <v>0</v>
      </c>
      <c r="G12674">
        <f>+IF(AND($A12674=0,$D12674=1),1,0)</f>
        <v>0</v>
      </c>
      <c r="H12674">
        <f>+IF(AND($A12674=1,$D12674=0),1,0)</f>
        <v>1</v>
      </c>
    </row>
    <row r="12675" spans="1:8" x14ac:dyDescent="0.55000000000000004">
      <c r="A12675">
        <v>0</v>
      </c>
      <c r="B12675">
        <v>0</v>
      </c>
      <c r="C12675">
        <v>1.4E-2</v>
      </c>
      <c r="D12675">
        <f t="shared" si="198"/>
        <v>0</v>
      </c>
      <c r="E12675">
        <f>+IF(AND($A12675=1,$D12675=1),1,0)</f>
        <v>0</v>
      </c>
      <c r="F12675">
        <f>+IF(AND($A12675=0,$D12675=0),1,0)</f>
        <v>1</v>
      </c>
      <c r="G12675">
        <f>+IF(AND($A12675=0,$D12675=1),1,0)</f>
        <v>0</v>
      </c>
      <c r="H12675">
        <f>+IF(AND($A12675=1,$D12675=0),1,0)</f>
        <v>0</v>
      </c>
    </row>
    <row r="12676" spans="1:8" x14ac:dyDescent="0.55000000000000004">
      <c r="A12676">
        <v>0</v>
      </c>
      <c r="B12676">
        <v>0</v>
      </c>
      <c r="C12676">
        <v>6.0000000000000001E-3</v>
      </c>
      <c r="D12676">
        <f t="shared" si="198"/>
        <v>0</v>
      </c>
      <c r="E12676">
        <f>+IF(AND($A12676=1,$D12676=1),1,0)</f>
        <v>0</v>
      </c>
      <c r="F12676">
        <f>+IF(AND($A12676=0,$D12676=0),1,0)</f>
        <v>1</v>
      </c>
      <c r="G12676">
        <f>+IF(AND($A12676=0,$D12676=1),1,0)</f>
        <v>0</v>
      </c>
      <c r="H12676">
        <f>+IF(AND($A12676=1,$D12676=0),1,0)</f>
        <v>0</v>
      </c>
    </row>
    <row r="12677" spans="1:8" x14ac:dyDescent="0.55000000000000004">
      <c r="A12677">
        <v>0</v>
      </c>
      <c r="B12677">
        <v>0</v>
      </c>
      <c r="C12677">
        <v>0.01</v>
      </c>
      <c r="D12677">
        <f t="shared" si="198"/>
        <v>0</v>
      </c>
      <c r="E12677">
        <f>+IF(AND($A12677=1,$D12677=1),1,0)</f>
        <v>0</v>
      </c>
      <c r="F12677">
        <f>+IF(AND($A12677=0,$D12677=0),1,0)</f>
        <v>1</v>
      </c>
      <c r="G12677">
        <f>+IF(AND($A12677=0,$D12677=1),1,0)</f>
        <v>0</v>
      </c>
      <c r="H12677">
        <f>+IF(AND($A12677=1,$D12677=0),1,0)</f>
        <v>0</v>
      </c>
    </row>
    <row r="12678" spans="1:8" x14ac:dyDescent="0.55000000000000004">
      <c r="A12678">
        <v>0</v>
      </c>
      <c r="B12678">
        <v>0</v>
      </c>
      <c r="C12678">
        <v>1.0999999999999999E-2</v>
      </c>
      <c r="D12678">
        <f t="shared" si="198"/>
        <v>0</v>
      </c>
      <c r="E12678">
        <f>+IF(AND($A12678=1,$D12678=1),1,0)</f>
        <v>0</v>
      </c>
      <c r="F12678">
        <f>+IF(AND($A12678=0,$D12678=0),1,0)</f>
        <v>1</v>
      </c>
      <c r="G12678">
        <f>+IF(AND($A12678=0,$D12678=1),1,0)</f>
        <v>0</v>
      </c>
      <c r="H12678">
        <f>+IF(AND($A12678=1,$D12678=0),1,0)</f>
        <v>0</v>
      </c>
    </row>
    <row r="12679" spans="1:8" x14ac:dyDescent="0.55000000000000004">
      <c r="A12679">
        <v>0</v>
      </c>
      <c r="B12679">
        <v>0</v>
      </c>
      <c r="C12679">
        <v>4.2000000000000003E-2</v>
      </c>
      <c r="D12679">
        <f t="shared" si="198"/>
        <v>0</v>
      </c>
      <c r="E12679">
        <f>+IF(AND($A12679=1,$D12679=1),1,0)</f>
        <v>0</v>
      </c>
      <c r="F12679">
        <f>+IF(AND($A12679=0,$D12679=0),1,0)</f>
        <v>1</v>
      </c>
      <c r="G12679">
        <f>+IF(AND($A12679=0,$D12679=1),1,0)</f>
        <v>0</v>
      </c>
      <c r="H12679">
        <f>+IF(AND($A12679=1,$D12679=0),1,0)</f>
        <v>0</v>
      </c>
    </row>
    <row r="12680" spans="1:8" x14ac:dyDescent="0.55000000000000004">
      <c r="A12680">
        <v>0</v>
      </c>
      <c r="B12680">
        <v>0</v>
      </c>
      <c r="C12680">
        <v>1.9E-2</v>
      </c>
      <c r="D12680">
        <f t="shared" si="198"/>
        <v>0</v>
      </c>
      <c r="E12680">
        <f>+IF(AND($A12680=1,$D12680=1),1,0)</f>
        <v>0</v>
      </c>
      <c r="F12680">
        <f>+IF(AND($A12680=0,$D12680=0),1,0)</f>
        <v>1</v>
      </c>
      <c r="G12680">
        <f>+IF(AND($A12680=0,$D12680=1),1,0)</f>
        <v>0</v>
      </c>
      <c r="H12680">
        <f>+IF(AND($A12680=1,$D12680=0),1,0)</f>
        <v>0</v>
      </c>
    </row>
    <row r="12681" spans="1:8" x14ac:dyDescent="0.55000000000000004">
      <c r="A12681">
        <v>0</v>
      </c>
      <c r="B12681">
        <v>0</v>
      </c>
      <c r="C12681">
        <v>4.4999999999999998E-2</v>
      </c>
      <c r="D12681">
        <f t="shared" si="198"/>
        <v>0</v>
      </c>
      <c r="E12681">
        <f>+IF(AND($A12681=1,$D12681=1),1,0)</f>
        <v>0</v>
      </c>
      <c r="F12681">
        <f>+IF(AND($A12681=0,$D12681=0),1,0)</f>
        <v>1</v>
      </c>
      <c r="G12681">
        <f>+IF(AND($A12681=0,$D12681=1),1,0)</f>
        <v>0</v>
      </c>
      <c r="H12681">
        <f>+IF(AND($A12681=1,$D12681=0),1,0)</f>
        <v>0</v>
      </c>
    </row>
    <row r="12682" spans="1:8" x14ac:dyDescent="0.55000000000000004">
      <c r="A12682">
        <v>0</v>
      </c>
      <c r="B12682">
        <v>0</v>
      </c>
      <c r="C12682">
        <v>1.4E-2</v>
      </c>
      <c r="D12682">
        <f t="shared" si="198"/>
        <v>0</v>
      </c>
      <c r="E12682">
        <f>+IF(AND($A12682=1,$D12682=1),1,0)</f>
        <v>0</v>
      </c>
      <c r="F12682">
        <f>+IF(AND($A12682=0,$D12682=0),1,0)</f>
        <v>1</v>
      </c>
      <c r="G12682">
        <f>+IF(AND($A12682=0,$D12682=1),1,0)</f>
        <v>0</v>
      </c>
      <c r="H12682">
        <f>+IF(AND($A12682=1,$D12682=0),1,0)</f>
        <v>0</v>
      </c>
    </row>
    <row r="12683" spans="1:8" x14ac:dyDescent="0.55000000000000004">
      <c r="A12683">
        <v>0</v>
      </c>
      <c r="B12683">
        <v>0</v>
      </c>
      <c r="C12683">
        <v>1.6E-2</v>
      </c>
      <c r="D12683">
        <f t="shared" si="198"/>
        <v>0</v>
      </c>
      <c r="E12683">
        <f>+IF(AND($A12683=1,$D12683=1),1,0)</f>
        <v>0</v>
      </c>
      <c r="F12683">
        <f>+IF(AND($A12683=0,$D12683=0),1,0)</f>
        <v>1</v>
      </c>
      <c r="G12683">
        <f>+IF(AND($A12683=0,$D12683=1),1,0)</f>
        <v>0</v>
      </c>
      <c r="H12683">
        <f>+IF(AND($A12683=1,$D12683=0),1,0)</f>
        <v>0</v>
      </c>
    </row>
    <row r="12684" spans="1:8" x14ac:dyDescent="0.55000000000000004">
      <c r="A12684">
        <v>0</v>
      </c>
      <c r="B12684">
        <v>0</v>
      </c>
      <c r="C12684">
        <v>8.5999999999999993E-2</v>
      </c>
      <c r="D12684">
        <f t="shared" si="198"/>
        <v>1</v>
      </c>
      <c r="E12684">
        <f>+IF(AND($A12684=1,$D12684=1),1,0)</f>
        <v>0</v>
      </c>
      <c r="F12684">
        <f>+IF(AND($A12684=0,$D12684=0),1,0)</f>
        <v>0</v>
      </c>
      <c r="G12684">
        <f>+IF(AND($A12684=0,$D12684=1),1,0)</f>
        <v>1</v>
      </c>
      <c r="H12684">
        <f>+IF(AND($A12684=1,$D12684=0),1,0)</f>
        <v>0</v>
      </c>
    </row>
    <row r="12685" spans="1:8" x14ac:dyDescent="0.55000000000000004">
      <c r="A12685">
        <v>0</v>
      </c>
      <c r="B12685">
        <v>0</v>
      </c>
      <c r="C12685">
        <v>6.7000000000000004E-2</v>
      </c>
      <c r="D12685">
        <f t="shared" si="198"/>
        <v>0</v>
      </c>
      <c r="E12685">
        <f>+IF(AND($A12685=1,$D12685=1),1,0)</f>
        <v>0</v>
      </c>
      <c r="F12685">
        <f>+IF(AND($A12685=0,$D12685=0),1,0)</f>
        <v>1</v>
      </c>
      <c r="G12685">
        <f>+IF(AND($A12685=0,$D12685=1),1,0)</f>
        <v>0</v>
      </c>
      <c r="H12685">
        <f>+IF(AND($A12685=1,$D12685=0),1,0)</f>
        <v>0</v>
      </c>
    </row>
    <row r="12686" spans="1:8" x14ac:dyDescent="0.55000000000000004">
      <c r="A12686">
        <v>0</v>
      </c>
      <c r="B12686">
        <v>0</v>
      </c>
      <c r="C12686">
        <v>6.7000000000000004E-2</v>
      </c>
      <c r="D12686">
        <f t="shared" si="198"/>
        <v>0</v>
      </c>
      <c r="E12686">
        <f>+IF(AND($A12686=1,$D12686=1),1,0)</f>
        <v>0</v>
      </c>
      <c r="F12686">
        <f>+IF(AND($A12686=0,$D12686=0),1,0)</f>
        <v>1</v>
      </c>
      <c r="G12686">
        <f>+IF(AND($A12686=0,$D12686=1),1,0)</f>
        <v>0</v>
      </c>
      <c r="H12686">
        <f>+IF(AND($A12686=1,$D12686=0),1,0)</f>
        <v>0</v>
      </c>
    </row>
    <row r="12687" spans="1:8" x14ac:dyDescent="0.55000000000000004">
      <c r="A12687">
        <v>0</v>
      </c>
      <c r="B12687">
        <v>0</v>
      </c>
      <c r="C12687">
        <v>0.01</v>
      </c>
      <c r="D12687">
        <f t="shared" si="198"/>
        <v>0</v>
      </c>
      <c r="E12687">
        <f>+IF(AND($A12687=1,$D12687=1),1,0)</f>
        <v>0</v>
      </c>
      <c r="F12687">
        <f>+IF(AND($A12687=0,$D12687=0),1,0)</f>
        <v>1</v>
      </c>
      <c r="G12687">
        <f>+IF(AND($A12687=0,$D12687=1),1,0)</f>
        <v>0</v>
      </c>
      <c r="H12687">
        <f>+IF(AND($A12687=1,$D12687=0),1,0)</f>
        <v>0</v>
      </c>
    </row>
    <row r="12688" spans="1:8" x14ac:dyDescent="0.55000000000000004">
      <c r="A12688">
        <v>0</v>
      </c>
      <c r="B12688">
        <v>0</v>
      </c>
      <c r="C12688">
        <v>1.7000000000000001E-2</v>
      </c>
      <c r="D12688">
        <f t="shared" si="198"/>
        <v>0</v>
      </c>
      <c r="E12688">
        <f>+IF(AND($A12688=1,$D12688=1),1,0)</f>
        <v>0</v>
      </c>
      <c r="F12688">
        <f>+IF(AND($A12688=0,$D12688=0),1,0)</f>
        <v>1</v>
      </c>
      <c r="G12688">
        <f>+IF(AND($A12688=0,$D12688=1),1,0)</f>
        <v>0</v>
      </c>
      <c r="H12688">
        <f>+IF(AND($A12688=1,$D12688=0),1,0)</f>
        <v>0</v>
      </c>
    </row>
    <row r="12689" spans="1:8" x14ac:dyDescent="0.55000000000000004">
      <c r="A12689">
        <v>0</v>
      </c>
      <c r="B12689">
        <v>0</v>
      </c>
      <c r="C12689">
        <v>1.7000000000000001E-2</v>
      </c>
      <c r="D12689">
        <f t="shared" si="198"/>
        <v>0</v>
      </c>
      <c r="E12689">
        <f>+IF(AND($A12689=1,$D12689=1),1,0)</f>
        <v>0</v>
      </c>
      <c r="F12689">
        <f>+IF(AND($A12689=0,$D12689=0),1,0)</f>
        <v>1</v>
      </c>
      <c r="G12689">
        <f>+IF(AND($A12689=0,$D12689=1),1,0)</f>
        <v>0</v>
      </c>
      <c r="H12689">
        <f>+IF(AND($A12689=1,$D12689=0),1,0)</f>
        <v>0</v>
      </c>
    </row>
    <row r="12690" spans="1:8" x14ac:dyDescent="0.55000000000000004">
      <c r="A12690">
        <v>0</v>
      </c>
      <c r="B12690">
        <v>0</v>
      </c>
      <c r="C12690">
        <v>0.10100000000000001</v>
      </c>
      <c r="D12690">
        <f t="shared" si="198"/>
        <v>1</v>
      </c>
      <c r="E12690">
        <f>+IF(AND($A12690=1,$D12690=1),1,0)</f>
        <v>0</v>
      </c>
      <c r="F12690">
        <f>+IF(AND($A12690=0,$D12690=0),1,0)</f>
        <v>0</v>
      </c>
      <c r="G12690">
        <f>+IF(AND($A12690=0,$D12690=1),1,0)</f>
        <v>1</v>
      </c>
      <c r="H12690">
        <f>+IF(AND($A12690=1,$D12690=0),1,0)</f>
        <v>0</v>
      </c>
    </row>
    <row r="12691" spans="1:8" x14ac:dyDescent="0.55000000000000004">
      <c r="A12691">
        <v>0</v>
      </c>
      <c r="B12691">
        <v>0</v>
      </c>
      <c r="C12691">
        <v>1.2999999999999999E-2</v>
      </c>
      <c r="D12691">
        <f t="shared" si="198"/>
        <v>0</v>
      </c>
      <c r="E12691">
        <f>+IF(AND($A12691=1,$D12691=1),1,0)</f>
        <v>0</v>
      </c>
      <c r="F12691">
        <f>+IF(AND($A12691=0,$D12691=0),1,0)</f>
        <v>1</v>
      </c>
      <c r="G12691">
        <f>+IF(AND($A12691=0,$D12691=1),1,0)</f>
        <v>0</v>
      </c>
      <c r="H12691">
        <f>+IF(AND($A12691=1,$D12691=0),1,0)</f>
        <v>0</v>
      </c>
    </row>
    <row r="12692" spans="1:8" x14ac:dyDescent="0.55000000000000004">
      <c r="A12692">
        <v>0</v>
      </c>
      <c r="B12692">
        <v>0</v>
      </c>
      <c r="C12692">
        <v>3.2000000000000001E-2</v>
      </c>
      <c r="D12692">
        <f t="shared" si="198"/>
        <v>0</v>
      </c>
      <c r="E12692">
        <f>+IF(AND($A12692=1,$D12692=1),1,0)</f>
        <v>0</v>
      </c>
      <c r="F12692">
        <f>+IF(AND($A12692=0,$D12692=0),1,0)</f>
        <v>1</v>
      </c>
      <c r="G12692">
        <f>+IF(AND($A12692=0,$D12692=1),1,0)</f>
        <v>0</v>
      </c>
      <c r="H12692">
        <f>+IF(AND($A12692=1,$D12692=0),1,0)</f>
        <v>0</v>
      </c>
    </row>
    <row r="12693" spans="1:8" x14ac:dyDescent="0.55000000000000004">
      <c r="A12693">
        <v>0</v>
      </c>
      <c r="B12693">
        <v>0</v>
      </c>
      <c r="C12693">
        <v>0.17199999999999999</v>
      </c>
      <c r="D12693">
        <f t="shared" si="198"/>
        <v>1</v>
      </c>
      <c r="E12693">
        <f>+IF(AND($A12693=1,$D12693=1),1,0)</f>
        <v>0</v>
      </c>
      <c r="F12693">
        <f>+IF(AND($A12693=0,$D12693=0),1,0)</f>
        <v>0</v>
      </c>
      <c r="G12693">
        <f>+IF(AND($A12693=0,$D12693=1),1,0)</f>
        <v>1</v>
      </c>
      <c r="H12693">
        <f>+IF(AND($A12693=1,$D12693=0),1,0)</f>
        <v>0</v>
      </c>
    </row>
    <row r="12694" spans="1:8" x14ac:dyDescent="0.55000000000000004">
      <c r="A12694">
        <v>0</v>
      </c>
      <c r="B12694">
        <v>0</v>
      </c>
      <c r="C12694">
        <v>0.16</v>
      </c>
      <c r="D12694">
        <f t="shared" si="198"/>
        <v>1</v>
      </c>
      <c r="E12694">
        <f>+IF(AND($A12694=1,$D12694=1),1,0)</f>
        <v>0</v>
      </c>
      <c r="F12694">
        <f>+IF(AND($A12694=0,$D12694=0),1,0)</f>
        <v>0</v>
      </c>
      <c r="G12694">
        <f>+IF(AND($A12694=0,$D12694=1),1,0)</f>
        <v>1</v>
      </c>
      <c r="H12694">
        <f>+IF(AND($A12694=1,$D12694=0),1,0)</f>
        <v>0</v>
      </c>
    </row>
    <row r="12695" spans="1:8" x14ac:dyDescent="0.55000000000000004">
      <c r="A12695">
        <v>0</v>
      </c>
      <c r="B12695">
        <v>0</v>
      </c>
      <c r="C12695">
        <v>0.28499999999999998</v>
      </c>
      <c r="D12695">
        <f t="shared" si="198"/>
        <v>1</v>
      </c>
      <c r="E12695">
        <f>+IF(AND($A12695=1,$D12695=1),1,0)</f>
        <v>0</v>
      </c>
      <c r="F12695">
        <f>+IF(AND($A12695=0,$D12695=0),1,0)</f>
        <v>0</v>
      </c>
      <c r="G12695">
        <f>+IF(AND($A12695=0,$D12695=1),1,0)</f>
        <v>1</v>
      </c>
      <c r="H12695">
        <f>+IF(AND($A12695=1,$D12695=0),1,0)</f>
        <v>0</v>
      </c>
    </row>
    <row r="12696" spans="1:8" x14ac:dyDescent="0.55000000000000004">
      <c r="A12696">
        <v>0</v>
      </c>
      <c r="B12696">
        <v>0</v>
      </c>
      <c r="C12696">
        <v>8.0000000000000002E-3</v>
      </c>
      <c r="D12696">
        <f t="shared" si="198"/>
        <v>0</v>
      </c>
      <c r="E12696">
        <f>+IF(AND($A12696=1,$D12696=1),1,0)</f>
        <v>0</v>
      </c>
      <c r="F12696">
        <f>+IF(AND($A12696=0,$D12696=0),1,0)</f>
        <v>1</v>
      </c>
      <c r="G12696">
        <f>+IF(AND($A12696=0,$D12696=1),1,0)</f>
        <v>0</v>
      </c>
      <c r="H12696">
        <f>+IF(AND($A12696=1,$D12696=0),1,0)</f>
        <v>0</v>
      </c>
    </row>
    <row r="12697" spans="1:8" x14ac:dyDescent="0.55000000000000004">
      <c r="A12697">
        <v>0</v>
      </c>
      <c r="B12697">
        <v>0</v>
      </c>
      <c r="C12697">
        <v>5.8999999999999997E-2</v>
      </c>
      <c r="D12697">
        <f t="shared" si="198"/>
        <v>0</v>
      </c>
      <c r="E12697">
        <f>+IF(AND($A12697=1,$D12697=1),1,0)</f>
        <v>0</v>
      </c>
      <c r="F12697">
        <f>+IF(AND($A12697=0,$D12697=0),1,0)</f>
        <v>1</v>
      </c>
      <c r="G12697">
        <f>+IF(AND($A12697=0,$D12697=1),1,0)</f>
        <v>0</v>
      </c>
      <c r="H12697">
        <f>+IF(AND($A12697=1,$D12697=0),1,0)</f>
        <v>0</v>
      </c>
    </row>
    <row r="12698" spans="1:8" x14ac:dyDescent="0.55000000000000004">
      <c r="A12698">
        <v>0</v>
      </c>
      <c r="B12698">
        <v>0</v>
      </c>
      <c r="C12698">
        <v>1.7000000000000001E-2</v>
      </c>
      <c r="D12698">
        <f t="shared" si="198"/>
        <v>0</v>
      </c>
      <c r="E12698">
        <f>+IF(AND($A12698=1,$D12698=1),1,0)</f>
        <v>0</v>
      </c>
      <c r="F12698">
        <f>+IF(AND($A12698=0,$D12698=0),1,0)</f>
        <v>1</v>
      </c>
      <c r="G12698">
        <f>+IF(AND($A12698=0,$D12698=1),1,0)</f>
        <v>0</v>
      </c>
      <c r="H12698">
        <f>+IF(AND($A12698=1,$D12698=0),1,0)</f>
        <v>0</v>
      </c>
    </row>
    <row r="12699" spans="1:8" x14ac:dyDescent="0.55000000000000004">
      <c r="A12699">
        <v>0</v>
      </c>
      <c r="B12699">
        <v>0</v>
      </c>
      <c r="C12699">
        <v>0.20799999999999999</v>
      </c>
      <c r="D12699">
        <f t="shared" si="198"/>
        <v>1</v>
      </c>
      <c r="E12699">
        <f>+IF(AND($A12699=1,$D12699=1),1,0)</f>
        <v>0</v>
      </c>
      <c r="F12699">
        <f>+IF(AND($A12699=0,$D12699=0),1,0)</f>
        <v>0</v>
      </c>
      <c r="G12699">
        <f>+IF(AND($A12699=0,$D12699=1),1,0)</f>
        <v>1</v>
      </c>
      <c r="H12699">
        <f>+IF(AND($A12699=1,$D12699=0),1,0)</f>
        <v>0</v>
      </c>
    </row>
    <row r="12700" spans="1:8" x14ac:dyDescent="0.55000000000000004">
      <c r="A12700">
        <v>0</v>
      </c>
      <c r="B12700">
        <v>0</v>
      </c>
      <c r="C12700">
        <v>0.13600000000000001</v>
      </c>
      <c r="D12700">
        <f t="shared" si="198"/>
        <v>1</v>
      </c>
      <c r="E12700">
        <f>+IF(AND($A12700=1,$D12700=1),1,0)</f>
        <v>0</v>
      </c>
      <c r="F12700">
        <f>+IF(AND($A12700=0,$D12700=0),1,0)</f>
        <v>0</v>
      </c>
      <c r="G12700">
        <f>+IF(AND($A12700=0,$D12700=1),1,0)</f>
        <v>1</v>
      </c>
      <c r="H12700">
        <f>+IF(AND($A12700=1,$D12700=0),1,0)</f>
        <v>0</v>
      </c>
    </row>
    <row r="12701" spans="1:8" x14ac:dyDescent="0.55000000000000004">
      <c r="A12701">
        <v>0</v>
      </c>
      <c r="B12701">
        <v>0</v>
      </c>
      <c r="C12701">
        <v>6.0000000000000001E-3</v>
      </c>
      <c r="D12701">
        <f t="shared" si="198"/>
        <v>0</v>
      </c>
      <c r="E12701">
        <f>+IF(AND($A12701=1,$D12701=1),1,0)</f>
        <v>0</v>
      </c>
      <c r="F12701">
        <f>+IF(AND($A12701=0,$D12701=0),1,0)</f>
        <v>1</v>
      </c>
      <c r="G12701">
        <f>+IF(AND($A12701=0,$D12701=1),1,0)</f>
        <v>0</v>
      </c>
      <c r="H12701">
        <f>+IF(AND($A12701=1,$D12701=0),1,0)</f>
        <v>0</v>
      </c>
    </row>
    <row r="12702" spans="1:8" x14ac:dyDescent="0.55000000000000004">
      <c r="A12702">
        <v>0</v>
      </c>
      <c r="B12702">
        <v>0</v>
      </c>
      <c r="C12702">
        <v>1.2999999999999999E-2</v>
      </c>
      <c r="D12702">
        <f t="shared" si="198"/>
        <v>0</v>
      </c>
      <c r="E12702">
        <f>+IF(AND($A12702=1,$D12702=1),1,0)</f>
        <v>0</v>
      </c>
      <c r="F12702">
        <f>+IF(AND($A12702=0,$D12702=0),1,0)</f>
        <v>1</v>
      </c>
      <c r="G12702">
        <f>+IF(AND($A12702=0,$D12702=1),1,0)</f>
        <v>0</v>
      </c>
      <c r="H12702">
        <f>+IF(AND($A12702=1,$D12702=0),1,0)</f>
        <v>0</v>
      </c>
    </row>
    <row r="12703" spans="1:8" x14ac:dyDescent="0.55000000000000004">
      <c r="A12703">
        <v>0</v>
      </c>
      <c r="B12703">
        <v>0</v>
      </c>
      <c r="C12703">
        <v>1.6E-2</v>
      </c>
      <c r="D12703">
        <f t="shared" si="198"/>
        <v>0</v>
      </c>
      <c r="E12703">
        <f>+IF(AND($A12703=1,$D12703=1),1,0)</f>
        <v>0</v>
      </c>
      <c r="F12703">
        <f>+IF(AND($A12703=0,$D12703=0),1,0)</f>
        <v>1</v>
      </c>
      <c r="G12703">
        <f>+IF(AND($A12703=0,$D12703=1),1,0)</f>
        <v>0</v>
      </c>
      <c r="H12703">
        <f>+IF(AND($A12703=1,$D12703=0),1,0)</f>
        <v>0</v>
      </c>
    </row>
    <row r="12704" spans="1:8" x14ac:dyDescent="0.55000000000000004">
      <c r="A12704">
        <v>0</v>
      </c>
      <c r="B12704">
        <v>0</v>
      </c>
      <c r="C12704">
        <v>9.7000000000000003E-2</v>
      </c>
      <c r="D12704">
        <f t="shared" si="198"/>
        <v>1</v>
      </c>
      <c r="E12704">
        <f>+IF(AND($A12704=1,$D12704=1),1,0)</f>
        <v>0</v>
      </c>
      <c r="F12704">
        <f>+IF(AND($A12704=0,$D12704=0),1,0)</f>
        <v>0</v>
      </c>
      <c r="G12704">
        <f>+IF(AND($A12704=0,$D12704=1),1,0)</f>
        <v>1</v>
      </c>
      <c r="H12704">
        <f>+IF(AND($A12704=1,$D12704=0),1,0)</f>
        <v>0</v>
      </c>
    </row>
    <row r="12705" spans="1:8" x14ac:dyDescent="0.55000000000000004">
      <c r="A12705">
        <v>0</v>
      </c>
      <c r="B12705">
        <v>0</v>
      </c>
      <c r="C12705">
        <v>1.2999999999999999E-2</v>
      </c>
      <c r="D12705">
        <f t="shared" si="198"/>
        <v>0</v>
      </c>
      <c r="E12705">
        <f>+IF(AND($A12705=1,$D12705=1),1,0)</f>
        <v>0</v>
      </c>
      <c r="F12705">
        <f>+IF(AND($A12705=0,$D12705=0),1,0)</f>
        <v>1</v>
      </c>
      <c r="G12705">
        <f>+IF(AND($A12705=0,$D12705=1),1,0)</f>
        <v>0</v>
      </c>
      <c r="H12705">
        <f>+IF(AND($A12705=1,$D12705=0),1,0)</f>
        <v>0</v>
      </c>
    </row>
    <row r="12706" spans="1:8" x14ac:dyDescent="0.55000000000000004">
      <c r="A12706">
        <v>0</v>
      </c>
      <c r="B12706">
        <v>0</v>
      </c>
      <c r="C12706">
        <v>1.6E-2</v>
      </c>
      <c r="D12706">
        <f t="shared" si="198"/>
        <v>0</v>
      </c>
      <c r="E12706">
        <f>+IF(AND($A12706=1,$D12706=1),1,0)</f>
        <v>0</v>
      </c>
      <c r="F12706">
        <f>+IF(AND($A12706=0,$D12706=0),1,0)</f>
        <v>1</v>
      </c>
      <c r="G12706">
        <f>+IF(AND($A12706=0,$D12706=1),1,0)</f>
        <v>0</v>
      </c>
      <c r="H12706">
        <f>+IF(AND($A12706=1,$D12706=0),1,0)</f>
        <v>0</v>
      </c>
    </row>
    <row r="12707" spans="1:8" x14ac:dyDescent="0.55000000000000004">
      <c r="A12707">
        <v>0</v>
      </c>
      <c r="B12707">
        <v>0</v>
      </c>
      <c r="C12707">
        <v>9.6000000000000002E-2</v>
      </c>
      <c r="D12707">
        <f t="shared" si="198"/>
        <v>1</v>
      </c>
      <c r="E12707">
        <f>+IF(AND($A12707=1,$D12707=1),1,0)</f>
        <v>0</v>
      </c>
      <c r="F12707">
        <f>+IF(AND($A12707=0,$D12707=0),1,0)</f>
        <v>0</v>
      </c>
      <c r="G12707">
        <f>+IF(AND($A12707=0,$D12707=1),1,0)</f>
        <v>1</v>
      </c>
      <c r="H12707">
        <f>+IF(AND($A12707=1,$D12707=0),1,0)</f>
        <v>0</v>
      </c>
    </row>
    <row r="12708" spans="1:8" x14ac:dyDescent="0.55000000000000004">
      <c r="A12708">
        <v>0</v>
      </c>
      <c r="B12708">
        <v>0</v>
      </c>
      <c r="C12708">
        <v>5.0999999999999997E-2</v>
      </c>
      <c r="D12708">
        <f t="shared" si="198"/>
        <v>0</v>
      </c>
      <c r="E12708">
        <f>+IF(AND($A12708=1,$D12708=1),1,0)</f>
        <v>0</v>
      </c>
      <c r="F12708">
        <f>+IF(AND($A12708=0,$D12708=0),1,0)</f>
        <v>1</v>
      </c>
      <c r="G12708">
        <f>+IF(AND($A12708=0,$D12708=1),1,0)</f>
        <v>0</v>
      </c>
      <c r="H12708">
        <f>+IF(AND($A12708=1,$D12708=0),1,0)</f>
        <v>0</v>
      </c>
    </row>
    <row r="12709" spans="1:8" x14ac:dyDescent="0.55000000000000004">
      <c r="A12709">
        <v>0</v>
      </c>
      <c r="B12709">
        <v>0</v>
      </c>
      <c r="C12709">
        <v>5.8999999999999997E-2</v>
      </c>
      <c r="D12709">
        <f t="shared" si="198"/>
        <v>0</v>
      </c>
      <c r="E12709">
        <f>+IF(AND($A12709=1,$D12709=1),1,0)</f>
        <v>0</v>
      </c>
      <c r="F12709">
        <f>+IF(AND($A12709=0,$D12709=0),1,0)</f>
        <v>1</v>
      </c>
      <c r="G12709">
        <f>+IF(AND($A12709=0,$D12709=1),1,0)</f>
        <v>0</v>
      </c>
      <c r="H12709">
        <f>+IF(AND($A12709=1,$D12709=0),1,0)</f>
        <v>0</v>
      </c>
    </row>
    <row r="12710" spans="1:8" x14ac:dyDescent="0.55000000000000004">
      <c r="A12710">
        <v>1</v>
      </c>
      <c r="B12710">
        <v>0</v>
      </c>
      <c r="C12710">
        <v>0.42199999999999999</v>
      </c>
      <c r="D12710">
        <f t="shared" si="198"/>
        <v>1</v>
      </c>
      <c r="E12710">
        <f>+IF(AND($A12710=1,$D12710=1),1,0)</f>
        <v>1</v>
      </c>
      <c r="F12710">
        <f>+IF(AND($A12710=0,$D12710=0),1,0)</f>
        <v>0</v>
      </c>
      <c r="G12710">
        <f>+IF(AND($A12710=0,$D12710=1),1,0)</f>
        <v>0</v>
      </c>
      <c r="H12710">
        <f>+IF(AND($A12710=1,$D12710=0),1,0)</f>
        <v>0</v>
      </c>
    </row>
    <row r="12711" spans="1:8" x14ac:dyDescent="0.55000000000000004">
      <c r="A12711">
        <v>0</v>
      </c>
      <c r="B12711">
        <v>0</v>
      </c>
      <c r="C12711">
        <v>2.5000000000000001E-2</v>
      </c>
      <c r="D12711">
        <f t="shared" si="198"/>
        <v>0</v>
      </c>
      <c r="E12711">
        <f>+IF(AND($A12711=1,$D12711=1),1,0)</f>
        <v>0</v>
      </c>
      <c r="F12711">
        <f>+IF(AND($A12711=0,$D12711=0),1,0)</f>
        <v>1</v>
      </c>
      <c r="G12711">
        <f>+IF(AND($A12711=0,$D12711=1),1,0)</f>
        <v>0</v>
      </c>
      <c r="H12711">
        <f>+IF(AND($A12711=1,$D12711=0),1,0)</f>
        <v>0</v>
      </c>
    </row>
    <row r="12712" spans="1:8" x14ac:dyDescent="0.55000000000000004">
      <c r="A12712">
        <v>0</v>
      </c>
      <c r="B12712">
        <v>0</v>
      </c>
      <c r="C12712">
        <v>0.03</v>
      </c>
      <c r="D12712">
        <f t="shared" si="198"/>
        <v>0</v>
      </c>
      <c r="E12712">
        <f>+IF(AND($A12712=1,$D12712=1),1,0)</f>
        <v>0</v>
      </c>
      <c r="F12712">
        <f>+IF(AND($A12712=0,$D12712=0),1,0)</f>
        <v>1</v>
      </c>
      <c r="G12712">
        <f>+IF(AND($A12712=0,$D12712=1),1,0)</f>
        <v>0</v>
      </c>
      <c r="H12712">
        <f>+IF(AND($A12712=1,$D12712=0),1,0)</f>
        <v>0</v>
      </c>
    </row>
    <row r="12713" spans="1:8" x14ac:dyDescent="0.55000000000000004">
      <c r="A12713">
        <v>0</v>
      </c>
      <c r="B12713">
        <v>0</v>
      </c>
      <c r="C12713">
        <v>1.4E-2</v>
      </c>
      <c r="D12713">
        <f t="shared" si="198"/>
        <v>0</v>
      </c>
      <c r="E12713">
        <f>+IF(AND($A12713=1,$D12713=1),1,0)</f>
        <v>0</v>
      </c>
      <c r="F12713">
        <f>+IF(AND($A12713=0,$D12713=0),1,0)</f>
        <v>1</v>
      </c>
      <c r="G12713">
        <f>+IF(AND($A12713=0,$D12713=1),1,0)</f>
        <v>0</v>
      </c>
      <c r="H12713">
        <f>+IF(AND($A12713=1,$D12713=0),1,0)</f>
        <v>0</v>
      </c>
    </row>
    <row r="12714" spans="1:8" x14ac:dyDescent="0.55000000000000004">
      <c r="A12714">
        <v>1</v>
      </c>
      <c r="B12714">
        <v>0</v>
      </c>
      <c r="C12714">
        <v>0.48</v>
      </c>
      <c r="D12714">
        <f t="shared" ref="D12714:D12777" si="199">+IF(C12714&gt;$K$2,1,0)</f>
        <v>1</v>
      </c>
      <c r="E12714">
        <f>+IF(AND($A12714=1,$D12714=1),1,0)</f>
        <v>1</v>
      </c>
      <c r="F12714">
        <f>+IF(AND($A12714=0,$D12714=0),1,0)</f>
        <v>0</v>
      </c>
      <c r="G12714">
        <f>+IF(AND($A12714=0,$D12714=1),1,0)</f>
        <v>0</v>
      </c>
      <c r="H12714">
        <f>+IF(AND($A12714=1,$D12714=0),1,0)</f>
        <v>0</v>
      </c>
    </row>
    <row r="12715" spans="1:8" x14ac:dyDescent="0.55000000000000004">
      <c r="A12715">
        <v>0</v>
      </c>
      <c r="B12715">
        <v>0</v>
      </c>
      <c r="C12715">
        <v>5.0000000000000001E-3</v>
      </c>
      <c r="D12715">
        <f t="shared" si="199"/>
        <v>0</v>
      </c>
      <c r="E12715">
        <f>+IF(AND($A12715=1,$D12715=1),1,0)</f>
        <v>0</v>
      </c>
      <c r="F12715">
        <f>+IF(AND($A12715=0,$D12715=0),1,0)</f>
        <v>1</v>
      </c>
      <c r="G12715">
        <f>+IF(AND($A12715=0,$D12715=1),1,0)</f>
        <v>0</v>
      </c>
      <c r="H12715">
        <f>+IF(AND($A12715=1,$D12715=0),1,0)</f>
        <v>0</v>
      </c>
    </row>
    <row r="12716" spans="1:8" x14ac:dyDescent="0.55000000000000004">
      <c r="A12716">
        <v>0</v>
      </c>
      <c r="B12716">
        <v>0</v>
      </c>
      <c r="C12716">
        <v>1.2E-2</v>
      </c>
      <c r="D12716">
        <f t="shared" si="199"/>
        <v>0</v>
      </c>
      <c r="E12716">
        <f>+IF(AND($A12716=1,$D12716=1),1,0)</f>
        <v>0</v>
      </c>
      <c r="F12716">
        <f>+IF(AND($A12716=0,$D12716=0),1,0)</f>
        <v>1</v>
      </c>
      <c r="G12716">
        <f>+IF(AND($A12716=0,$D12716=1),1,0)</f>
        <v>0</v>
      </c>
      <c r="H12716">
        <f>+IF(AND($A12716=1,$D12716=0),1,0)</f>
        <v>0</v>
      </c>
    </row>
    <row r="12717" spans="1:8" x14ac:dyDescent="0.55000000000000004">
      <c r="A12717">
        <v>0</v>
      </c>
      <c r="B12717">
        <v>0</v>
      </c>
      <c r="C12717">
        <v>1.4E-2</v>
      </c>
      <c r="D12717">
        <f t="shared" si="199"/>
        <v>0</v>
      </c>
      <c r="E12717">
        <f>+IF(AND($A12717=1,$D12717=1),1,0)</f>
        <v>0</v>
      </c>
      <c r="F12717">
        <f>+IF(AND($A12717=0,$D12717=0),1,0)</f>
        <v>1</v>
      </c>
      <c r="G12717">
        <f>+IF(AND($A12717=0,$D12717=1),1,0)</f>
        <v>0</v>
      </c>
      <c r="H12717">
        <f>+IF(AND($A12717=1,$D12717=0),1,0)</f>
        <v>0</v>
      </c>
    </row>
    <row r="12718" spans="1:8" x14ac:dyDescent="0.55000000000000004">
      <c r="A12718">
        <v>0</v>
      </c>
      <c r="B12718">
        <v>0</v>
      </c>
      <c r="C12718">
        <v>2.4E-2</v>
      </c>
      <c r="D12718">
        <f t="shared" si="199"/>
        <v>0</v>
      </c>
      <c r="E12718">
        <f>+IF(AND($A12718=1,$D12718=1),1,0)</f>
        <v>0</v>
      </c>
      <c r="F12718">
        <f>+IF(AND($A12718=0,$D12718=0),1,0)</f>
        <v>1</v>
      </c>
      <c r="G12718">
        <f>+IF(AND($A12718=0,$D12718=1),1,0)</f>
        <v>0</v>
      </c>
      <c r="H12718">
        <f>+IF(AND($A12718=1,$D12718=0),1,0)</f>
        <v>0</v>
      </c>
    </row>
    <row r="12719" spans="1:8" x14ac:dyDescent="0.55000000000000004">
      <c r="A12719">
        <v>0</v>
      </c>
      <c r="B12719">
        <v>1</v>
      </c>
      <c r="C12719">
        <v>0.505</v>
      </c>
      <c r="D12719">
        <f t="shared" si="199"/>
        <v>1</v>
      </c>
      <c r="E12719">
        <f>+IF(AND($A12719=1,$D12719=1),1,0)</f>
        <v>0</v>
      </c>
      <c r="F12719">
        <f>+IF(AND($A12719=0,$D12719=0),1,0)</f>
        <v>0</v>
      </c>
      <c r="G12719">
        <f>+IF(AND($A12719=0,$D12719=1),1,0)</f>
        <v>1</v>
      </c>
      <c r="H12719">
        <f>+IF(AND($A12719=1,$D12719=0),1,0)</f>
        <v>0</v>
      </c>
    </row>
    <row r="12720" spans="1:8" x14ac:dyDescent="0.55000000000000004">
      <c r="A12720">
        <v>0</v>
      </c>
      <c r="B12720">
        <v>0</v>
      </c>
      <c r="C12720">
        <v>3.2000000000000001E-2</v>
      </c>
      <c r="D12720">
        <f t="shared" si="199"/>
        <v>0</v>
      </c>
      <c r="E12720">
        <f>+IF(AND($A12720=1,$D12720=1),1,0)</f>
        <v>0</v>
      </c>
      <c r="F12720">
        <f>+IF(AND($A12720=0,$D12720=0),1,0)</f>
        <v>1</v>
      </c>
      <c r="G12720">
        <f>+IF(AND($A12720=0,$D12720=1),1,0)</f>
        <v>0</v>
      </c>
      <c r="H12720">
        <f>+IF(AND($A12720=1,$D12720=0),1,0)</f>
        <v>0</v>
      </c>
    </row>
    <row r="12721" spans="1:8" x14ac:dyDescent="0.55000000000000004">
      <c r="A12721">
        <v>0</v>
      </c>
      <c r="B12721">
        <v>0</v>
      </c>
      <c r="C12721">
        <v>4.3999999999999997E-2</v>
      </c>
      <c r="D12721">
        <f t="shared" si="199"/>
        <v>0</v>
      </c>
      <c r="E12721">
        <f>+IF(AND($A12721=1,$D12721=1),1,0)</f>
        <v>0</v>
      </c>
      <c r="F12721">
        <f>+IF(AND($A12721=0,$D12721=0),1,0)</f>
        <v>1</v>
      </c>
      <c r="G12721">
        <f>+IF(AND($A12721=0,$D12721=1),1,0)</f>
        <v>0</v>
      </c>
      <c r="H12721">
        <f>+IF(AND($A12721=1,$D12721=0),1,0)</f>
        <v>0</v>
      </c>
    </row>
    <row r="12722" spans="1:8" x14ac:dyDescent="0.55000000000000004">
      <c r="A12722">
        <v>0</v>
      </c>
      <c r="B12722">
        <v>0</v>
      </c>
      <c r="C12722">
        <v>4.7E-2</v>
      </c>
      <c r="D12722">
        <f t="shared" si="199"/>
        <v>0</v>
      </c>
      <c r="E12722">
        <f>+IF(AND($A12722=1,$D12722=1),1,0)</f>
        <v>0</v>
      </c>
      <c r="F12722">
        <f>+IF(AND($A12722=0,$D12722=0),1,0)</f>
        <v>1</v>
      </c>
      <c r="G12722">
        <f>+IF(AND($A12722=0,$D12722=1),1,0)</f>
        <v>0</v>
      </c>
      <c r="H12722">
        <f>+IF(AND($A12722=1,$D12722=0),1,0)</f>
        <v>0</v>
      </c>
    </row>
    <row r="12723" spans="1:8" x14ac:dyDescent="0.55000000000000004">
      <c r="A12723">
        <v>1</v>
      </c>
      <c r="B12723">
        <v>0</v>
      </c>
      <c r="C12723">
        <v>1.9E-2</v>
      </c>
      <c r="D12723">
        <f t="shared" si="199"/>
        <v>0</v>
      </c>
      <c r="E12723">
        <f>+IF(AND($A12723=1,$D12723=1),1,0)</f>
        <v>0</v>
      </c>
      <c r="F12723">
        <f>+IF(AND($A12723=0,$D12723=0),1,0)</f>
        <v>0</v>
      </c>
      <c r="G12723">
        <f>+IF(AND($A12723=0,$D12723=1),1,0)</f>
        <v>0</v>
      </c>
      <c r="H12723">
        <f>+IF(AND($A12723=1,$D12723=0),1,0)</f>
        <v>1</v>
      </c>
    </row>
    <row r="12724" spans="1:8" x14ac:dyDescent="0.55000000000000004">
      <c r="A12724">
        <v>0</v>
      </c>
      <c r="B12724">
        <v>0</v>
      </c>
      <c r="C12724">
        <v>0.02</v>
      </c>
      <c r="D12724">
        <f t="shared" si="199"/>
        <v>0</v>
      </c>
      <c r="E12724">
        <f>+IF(AND($A12724=1,$D12724=1),1,0)</f>
        <v>0</v>
      </c>
      <c r="F12724">
        <f>+IF(AND($A12724=0,$D12724=0),1,0)</f>
        <v>1</v>
      </c>
      <c r="G12724">
        <f>+IF(AND($A12724=0,$D12724=1),1,0)</f>
        <v>0</v>
      </c>
      <c r="H12724">
        <f>+IF(AND($A12724=1,$D12724=0),1,0)</f>
        <v>0</v>
      </c>
    </row>
    <row r="12725" spans="1:8" x14ac:dyDescent="0.55000000000000004">
      <c r="A12725">
        <v>0</v>
      </c>
      <c r="B12725">
        <v>0</v>
      </c>
      <c r="C12725">
        <v>0.04</v>
      </c>
      <c r="D12725">
        <f t="shared" si="199"/>
        <v>0</v>
      </c>
      <c r="E12725">
        <f>+IF(AND($A12725=1,$D12725=1),1,0)</f>
        <v>0</v>
      </c>
      <c r="F12725">
        <f>+IF(AND($A12725=0,$D12725=0),1,0)</f>
        <v>1</v>
      </c>
      <c r="G12725">
        <f>+IF(AND($A12725=0,$D12725=1),1,0)</f>
        <v>0</v>
      </c>
      <c r="H12725">
        <f>+IF(AND($A12725=1,$D12725=0),1,0)</f>
        <v>0</v>
      </c>
    </row>
    <row r="12726" spans="1:8" x14ac:dyDescent="0.55000000000000004">
      <c r="A12726">
        <v>0</v>
      </c>
      <c r="B12726">
        <v>0</v>
      </c>
      <c r="C12726">
        <v>2.4E-2</v>
      </c>
      <c r="D12726">
        <f t="shared" si="199"/>
        <v>0</v>
      </c>
      <c r="E12726">
        <f>+IF(AND($A12726=1,$D12726=1),1,0)</f>
        <v>0</v>
      </c>
      <c r="F12726">
        <f>+IF(AND($A12726=0,$D12726=0),1,0)</f>
        <v>1</v>
      </c>
      <c r="G12726">
        <f>+IF(AND($A12726=0,$D12726=1),1,0)</f>
        <v>0</v>
      </c>
      <c r="H12726">
        <f>+IF(AND($A12726=1,$D12726=0),1,0)</f>
        <v>0</v>
      </c>
    </row>
    <row r="12727" spans="1:8" x14ac:dyDescent="0.55000000000000004">
      <c r="A12727">
        <v>1</v>
      </c>
      <c r="B12727">
        <v>0</v>
      </c>
      <c r="C12727">
        <v>0.36199999999999999</v>
      </c>
      <c r="D12727">
        <f t="shared" si="199"/>
        <v>1</v>
      </c>
      <c r="E12727">
        <f>+IF(AND($A12727=1,$D12727=1),1,0)</f>
        <v>1</v>
      </c>
      <c r="F12727">
        <f>+IF(AND($A12727=0,$D12727=0),1,0)</f>
        <v>0</v>
      </c>
      <c r="G12727">
        <f>+IF(AND($A12727=0,$D12727=1),1,0)</f>
        <v>0</v>
      </c>
      <c r="H12727">
        <f>+IF(AND($A12727=1,$D12727=0),1,0)</f>
        <v>0</v>
      </c>
    </row>
    <row r="12728" spans="1:8" x14ac:dyDescent="0.55000000000000004">
      <c r="A12728">
        <v>0</v>
      </c>
      <c r="B12728">
        <v>0</v>
      </c>
      <c r="C12728">
        <v>7.0000000000000001E-3</v>
      </c>
      <c r="D12728">
        <f t="shared" si="199"/>
        <v>0</v>
      </c>
      <c r="E12728">
        <f>+IF(AND($A12728=1,$D12728=1),1,0)</f>
        <v>0</v>
      </c>
      <c r="F12728">
        <f>+IF(AND($A12728=0,$D12728=0),1,0)</f>
        <v>1</v>
      </c>
      <c r="G12728">
        <f>+IF(AND($A12728=0,$D12728=1),1,0)</f>
        <v>0</v>
      </c>
      <c r="H12728">
        <f>+IF(AND($A12728=1,$D12728=0),1,0)</f>
        <v>0</v>
      </c>
    </row>
    <row r="12729" spans="1:8" x14ac:dyDescent="0.55000000000000004">
      <c r="A12729">
        <v>0</v>
      </c>
      <c r="B12729">
        <v>0</v>
      </c>
      <c r="C12729">
        <v>9.6000000000000002E-2</v>
      </c>
      <c r="D12729">
        <f t="shared" si="199"/>
        <v>1</v>
      </c>
      <c r="E12729">
        <f>+IF(AND($A12729=1,$D12729=1),1,0)</f>
        <v>0</v>
      </c>
      <c r="F12729">
        <f>+IF(AND($A12729=0,$D12729=0),1,0)</f>
        <v>0</v>
      </c>
      <c r="G12729">
        <f>+IF(AND($A12729=0,$D12729=1),1,0)</f>
        <v>1</v>
      </c>
      <c r="H12729">
        <f>+IF(AND($A12729=1,$D12729=0),1,0)</f>
        <v>0</v>
      </c>
    </row>
    <row r="12730" spans="1:8" x14ac:dyDescent="0.55000000000000004">
      <c r="A12730">
        <v>0</v>
      </c>
      <c r="B12730">
        <v>0</v>
      </c>
      <c r="C12730">
        <v>0.23799999999999999</v>
      </c>
      <c r="D12730">
        <f t="shared" si="199"/>
        <v>1</v>
      </c>
      <c r="E12730">
        <f>+IF(AND($A12730=1,$D12730=1),1,0)</f>
        <v>0</v>
      </c>
      <c r="F12730">
        <f>+IF(AND($A12730=0,$D12730=0),1,0)</f>
        <v>0</v>
      </c>
      <c r="G12730">
        <f>+IF(AND($A12730=0,$D12730=1),1,0)</f>
        <v>1</v>
      </c>
      <c r="H12730">
        <f>+IF(AND($A12730=1,$D12730=0),1,0)</f>
        <v>0</v>
      </c>
    </row>
    <row r="12731" spans="1:8" x14ac:dyDescent="0.55000000000000004">
      <c r="A12731">
        <v>0</v>
      </c>
      <c r="B12731">
        <v>0</v>
      </c>
      <c r="C12731">
        <v>0.11</v>
      </c>
      <c r="D12731">
        <f t="shared" si="199"/>
        <v>1</v>
      </c>
      <c r="E12731">
        <f>+IF(AND($A12731=1,$D12731=1),1,0)</f>
        <v>0</v>
      </c>
      <c r="F12731">
        <f>+IF(AND($A12731=0,$D12731=0),1,0)</f>
        <v>0</v>
      </c>
      <c r="G12731">
        <f>+IF(AND($A12731=0,$D12731=1),1,0)</f>
        <v>1</v>
      </c>
      <c r="H12731">
        <f>+IF(AND($A12731=1,$D12731=0),1,0)</f>
        <v>0</v>
      </c>
    </row>
    <row r="12732" spans="1:8" x14ac:dyDescent="0.55000000000000004">
      <c r="A12732">
        <v>0</v>
      </c>
      <c r="B12732">
        <v>0</v>
      </c>
      <c r="C12732">
        <v>5.0000000000000001E-3</v>
      </c>
      <c r="D12732">
        <f t="shared" si="199"/>
        <v>0</v>
      </c>
      <c r="E12732">
        <f>+IF(AND($A12732=1,$D12732=1),1,0)</f>
        <v>0</v>
      </c>
      <c r="F12732">
        <f>+IF(AND($A12732=0,$D12732=0),1,0)</f>
        <v>1</v>
      </c>
      <c r="G12732">
        <f>+IF(AND($A12732=0,$D12732=1),1,0)</f>
        <v>0</v>
      </c>
      <c r="H12732">
        <f>+IF(AND($A12732=1,$D12732=0),1,0)</f>
        <v>0</v>
      </c>
    </row>
    <row r="12733" spans="1:8" x14ac:dyDescent="0.55000000000000004">
      <c r="A12733">
        <v>0</v>
      </c>
      <c r="B12733">
        <v>0</v>
      </c>
      <c r="C12733">
        <v>1.0999999999999999E-2</v>
      </c>
      <c r="D12733">
        <f t="shared" si="199"/>
        <v>0</v>
      </c>
      <c r="E12733">
        <f>+IF(AND($A12733=1,$D12733=1),1,0)</f>
        <v>0</v>
      </c>
      <c r="F12733">
        <f>+IF(AND($A12733=0,$D12733=0),1,0)</f>
        <v>1</v>
      </c>
      <c r="G12733">
        <f>+IF(AND($A12733=0,$D12733=1),1,0)</f>
        <v>0</v>
      </c>
      <c r="H12733">
        <f>+IF(AND($A12733=1,$D12733=0),1,0)</f>
        <v>0</v>
      </c>
    </row>
    <row r="12734" spans="1:8" x14ac:dyDescent="0.55000000000000004">
      <c r="A12734">
        <v>0</v>
      </c>
      <c r="B12734">
        <v>0</v>
      </c>
      <c r="C12734">
        <v>0.48899999999999999</v>
      </c>
      <c r="D12734">
        <f t="shared" si="199"/>
        <v>1</v>
      </c>
      <c r="E12734">
        <f>+IF(AND($A12734=1,$D12734=1),1,0)</f>
        <v>0</v>
      </c>
      <c r="F12734">
        <f>+IF(AND($A12734=0,$D12734=0),1,0)</f>
        <v>0</v>
      </c>
      <c r="G12734">
        <f>+IF(AND($A12734=0,$D12734=1),1,0)</f>
        <v>1</v>
      </c>
      <c r="H12734">
        <f>+IF(AND($A12734=1,$D12734=0),1,0)</f>
        <v>0</v>
      </c>
    </row>
    <row r="12735" spans="1:8" x14ac:dyDescent="0.55000000000000004">
      <c r="A12735">
        <v>0</v>
      </c>
      <c r="B12735">
        <v>0</v>
      </c>
      <c r="C12735">
        <v>3.5999999999999997E-2</v>
      </c>
      <c r="D12735">
        <f t="shared" si="199"/>
        <v>0</v>
      </c>
      <c r="E12735">
        <f>+IF(AND($A12735=1,$D12735=1),1,0)</f>
        <v>0</v>
      </c>
      <c r="F12735">
        <f>+IF(AND($A12735=0,$D12735=0),1,0)</f>
        <v>1</v>
      </c>
      <c r="G12735">
        <f>+IF(AND($A12735=0,$D12735=1),1,0)</f>
        <v>0</v>
      </c>
      <c r="H12735">
        <f>+IF(AND($A12735=1,$D12735=0),1,0)</f>
        <v>0</v>
      </c>
    </row>
    <row r="12736" spans="1:8" x14ac:dyDescent="0.55000000000000004">
      <c r="A12736">
        <v>0</v>
      </c>
      <c r="B12736">
        <v>0</v>
      </c>
      <c r="C12736">
        <v>2.1999999999999999E-2</v>
      </c>
      <c r="D12736">
        <f t="shared" si="199"/>
        <v>0</v>
      </c>
      <c r="E12736">
        <f>+IF(AND($A12736=1,$D12736=1),1,0)</f>
        <v>0</v>
      </c>
      <c r="F12736">
        <f>+IF(AND($A12736=0,$D12736=0),1,0)</f>
        <v>1</v>
      </c>
      <c r="G12736">
        <f>+IF(AND($A12736=0,$D12736=1),1,0)</f>
        <v>0</v>
      </c>
      <c r="H12736">
        <f>+IF(AND($A12736=1,$D12736=0),1,0)</f>
        <v>0</v>
      </c>
    </row>
    <row r="12737" spans="1:8" x14ac:dyDescent="0.55000000000000004">
      <c r="A12737">
        <v>0</v>
      </c>
      <c r="B12737">
        <v>0</v>
      </c>
      <c r="C12737">
        <v>1.6E-2</v>
      </c>
      <c r="D12737">
        <f t="shared" si="199"/>
        <v>0</v>
      </c>
      <c r="E12737">
        <f>+IF(AND($A12737=1,$D12737=1),1,0)</f>
        <v>0</v>
      </c>
      <c r="F12737">
        <f>+IF(AND($A12737=0,$D12737=0),1,0)</f>
        <v>1</v>
      </c>
      <c r="G12737">
        <f>+IF(AND($A12737=0,$D12737=1),1,0)</f>
        <v>0</v>
      </c>
      <c r="H12737">
        <f>+IF(AND($A12737=1,$D12737=0),1,0)</f>
        <v>0</v>
      </c>
    </row>
    <row r="12738" spans="1:8" x14ac:dyDescent="0.55000000000000004">
      <c r="A12738">
        <v>0</v>
      </c>
      <c r="B12738">
        <v>0</v>
      </c>
      <c r="C12738">
        <v>6.6000000000000003E-2</v>
      </c>
      <c r="D12738">
        <f t="shared" si="199"/>
        <v>0</v>
      </c>
      <c r="E12738">
        <f>+IF(AND($A12738=1,$D12738=1),1,0)</f>
        <v>0</v>
      </c>
      <c r="F12738">
        <f>+IF(AND($A12738=0,$D12738=0),1,0)</f>
        <v>1</v>
      </c>
      <c r="G12738">
        <f>+IF(AND($A12738=0,$D12738=1),1,0)</f>
        <v>0</v>
      </c>
      <c r="H12738">
        <f>+IF(AND($A12738=1,$D12738=0),1,0)</f>
        <v>0</v>
      </c>
    </row>
    <row r="12739" spans="1:8" x14ac:dyDescent="0.55000000000000004">
      <c r="A12739">
        <v>0</v>
      </c>
      <c r="B12739">
        <v>0</v>
      </c>
      <c r="C12739">
        <v>1.7000000000000001E-2</v>
      </c>
      <c r="D12739">
        <f t="shared" si="199"/>
        <v>0</v>
      </c>
      <c r="E12739">
        <f>+IF(AND($A12739=1,$D12739=1),1,0)</f>
        <v>0</v>
      </c>
      <c r="F12739">
        <f>+IF(AND($A12739=0,$D12739=0),1,0)</f>
        <v>1</v>
      </c>
      <c r="G12739">
        <f>+IF(AND($A12739=0,$D12739=1),1,0)</f>
        <v>0</v>
      </c>
      <c r="H12739">
        <f>+IF(AND($A12739=1,$D12739=0),1,0)</f>
        <v>0</v>
      </c>
    </row>
    <row r="12740" spans="1:8" x14ac:dyDescent="0.55000000000000004">
      <c r="A12740">
        <v>0</v>
      </c>
      <c r="B12740">
        <v>0</v>
      </c>
      <c r="C12740">
        <v>0.11700000000000001</v>
      </c>
      <c r="D12740">
        <f t="shared" si="199"/>
        <v>1</v>
      </c>
      <c r="E12740">
        <f>+IF(AND($A12740=1,$D12740=1),1,0)</f>
        <v>0</v>
      </c>
      <c r="F12740">
        <f>+IF(AND($A12740=0,$D12740=0),1,0)</f>
        <v>0</v>
      </c>
      <c r="G12740">
        <f>+IF(AND($A12740=0,$D12740=1),1,0)</f>
        <v>1</v>
      </c>
      <c r="H12740">
        <f>+IF(AND($A12740=1,$D12740=0),1,0)</f>
        <v>0</v>
      </c>
    </row>
    <row r="12741" spans="1:8" x14ac:dyDescent="0.55000000000000004">
      <c r="A12741">
        <v>0</v>
      </c>
      <c r="B12741">
        <v>0</v>
      </c>
      <c r="C12741">
        <v>6.0000000000000001E-3</v>
      </c>
      <c r="D12741">
        <f t="shared" si="199"/>
        <v>0</v>
      </c>
      <c r="E12741">
        <f>+IF(AND($A12741=1,$D12741=1),1,0)</f>
        <v>0</v>
      </c>
      <c r="F12741">
        <f>+IF(AND($A12741=0,$D12741=0),1,0)</f>
        <v>1</v>
      </c>
      <c r="G12741">
        <f>+IF(AND($A12741=0,$D12741=1),1,0)</f>
        <v>0</v>
      </c>
      <c r="H12741">
        <f>+IF(AND($A12741=1,$D12741=0),1,0)</f>
        <v>0</v>
      </c>
    </row>
    <row r="12742" spans="1:8" x14ac:dyDescent="0.55000000000000004">
      <c r="A12742">
        <v>0</v>
      </c>
      <c r="B12742">
        <v>0</v>
      </c>
      <c r="C12742">
        <v>1.7999999999999999E-2</v>
      </c>
      <c r="D12742">
        <f t="shared" si="199"/>
        <v>0</v>
      </c>
      <c r="E12742">
        <f>+IF(AND($A12742=1,$D12742=1),1,0)</f>
        <v>0</v>
      </c>
      <c r="F12742">
        <f>+IF(AND($A12742=0,$D12742=0),1,0)</f>
        <v>1</v>
      </c>
      <c r="G12742">
        <f>+IF(AND($A12742=0,$D12742=1),1,0)</f>
        <v>0</v>
      </c>
      <c r="H12742">
        <f>+IF(AND($A12742=1,$D12742=0),1,0)</f>
        <v>0</v>
      </c>
    </row>
    <row r="12743" spans="1:8" x14ac:dyDescent="0.55000000000000004">
      <c r="A12743">
        <v>0</v>
      </c>
      <c r="B12743">
        <v>0</v>
      </c>
      <c r="C12743">
        <v>1.2999999999999999E-2</v>
      </c>
      <c r="D12743">
        <f t="shared" si="199"/>
        <v>0</v>
      </c>
      <c r="E12743">
        <f>+IF(AND($A12743=1,$D12743=1),1,0)</f>
        <v>0</v>
      </c>
      <c r="F12743">
        <f>+IF(AND($A12743=0,$D12743=0),1,0)</f>
        <v>1</v>
      </c>
      <c r="G12743">
        <f>+IF(AND($A12743=0,$D12743=1),1,0)</f>
        <v>0</v>
      </c>
      <c r="H12743">
        <f>+IF(AND($A12743=1,$D12743=0),1,0)</f>
        <v>0</v>
      </c>
    </row>
    <row r="12744" spans="1:8" x14ac:dyDescent="0.55000000000000004">
      <c r="A12744">
        <v>0</v>
      </c>
      <c r="B12744">
        <v>0</v>
      </c>
      <c r="C12744">
        <v>5.0000000000000001E-3</v>
      </c>
      <c r="D12744">
        <f t="shared" si="199"/>
        <v>0</v>
      </c>
      <c r="E12744">
        <f>+IF(AND($A12744=1,$D12744=1),1,0)</f>
        <v>0</v>
      </c>
      <c r="F12744">
        <f>+IF(AND($A12744=0,$D12744=0),1,0)</f>
        <v>1</v>
      </c>
      <c r="G12744">
        <f>+IF(AND($A12744=0,$D12744=1),1,0)</f>
        <v>0</v>
      </c>
      <c r="H12744">
        <f>+IF(AND($A12744=1,$D12744=0),1,0)</f>
        <v>0</v>
      </c>
    </row>
    <row r="12745" spans="1:8" x14ac:dyDescent="0.55000000000000004">
      <c r="A12745">
        <v>0</v>
      </c>
      <c r="B12745">
        <v>0</v>
      </c>
      <c r="C12745">
        <v>2.1000000000000001E-2</v>
      </c>
      <c r="D12745">
        <f t="shared" si="199"/>
        <v>0</v>
      </c>
      <c r="E12745">
        <f>+IF(AND($A12745=1,$D12745=1),1,0)</f>
        <v>0</v>
      </c>
      <c r="F12745">
        <f>+IF(AND($A12745=0,$D12745=0),1,0)</f>
        <v>1</v>
      </c>
      <c r="G12745">
        <f>+IF(AND($A12745=0,$D12745=1),1,0)</f>
        <v>0</v>
      </c>
      <c r="H12745">
        <f>+IF(AND($A12745=1,$D12745=0),1,0)</f>
        <v>0</v>
      </c>
    </row>
    <row r="12746" spans="1:8" x14ac:dyDescent="0.55000000000000004">
      <c r="A12746">
        <v>0</v>
      </c>
      <c r="B12746">
        <v>0</v>
      </c>
      <c r="C12746">
        <v>3.1E-2</v>
      </c>
      <c r="D12746">
        <f t="shared" si="199"/>
        <v>0</v>
      </c>
      <c r="E12746">
        <f>+IF(AND($A12746=1,$D12746=1),1,0)</f>
        <v>0</v>
      </c>
      <c r="F12746">
        <f>+IF(AND($A12746=0,$D12746=0),1,0)</f>
        <v>1</v>
      </c>
      <c r="G12746">
        <f>+IF(AND($A12746=0,$D12746=1),1,0)</f>
        <v>0</v>
      </c>
      <c r="H12746">
        <f>+IF(AND($A12746=1,$D12746=0),1,0)</f>
        <v>0</v>
      </c>
    </row>
    <row r="12747" spans="1:8" x14ac:dyDescent="0.55000000000000004">
      <c r="A12747">
        <v>0</v>
      </c>
      <c r="B12747">
        <v>0</v>
      </c>
      <c r="C12747">
        <v>7.0000000000000001E-3</v>
      </c>
      <c r="D12747">
        <f t="shared" si="199"/>
        <v>0</v>
      </c>
      <c r="E12747">
        <f>+IF(AND($A12747=1,$D12747=1),1,0)</f>
        <v>0</v>
      </c>
      <c r="F12747">
        <f>+IF(AND($A12747=0,$D12747=0),1,0)</f>
        <v>1</v>
      </c>
      <c r="G12747">
        <f>+IF(AND($A12747=0,$D12747=1),1,0)</f>
        <v>0</v>
      </c>
      <c r="H12747">
        <f>+IF(AND($A12747=1,$D12747=0),1,0)</f>
        <v>0</v>
      </c>
    </row>
    <row r="12748" spans="1:8" x14ac:dyDescent="0.55000000000000004">
      <c r="A12748">
        <v>0</v>
      </c>
      <c r="B12748">
        <v>0</v>
      </c>
      <c r="C12748">
        <v>8.0000000000000002E-3</v>
      </c>
      <c r="D12748">
        <f t="shared" si="199"/>
        <v>0</v>
      </c>
      <c r="E12748">
        <f>+IF(AND($A12748=1,$D12748=1),1,0)</f>
        <v>0</v>
      </c>
      <c r="F12748">
        <f>+IF(AND($A12748=0,$D12748=0),1,0)</f>
        <v>1</v>
      </c>
      <c r="G12748">
        <f>+IF(AND($A12748=0,$D12748=1),1,0)</f>
        <v>0</v>
      </c>
      <c r="H12748">
        <f>+IF(AND($A12748=1,$D12748=0),1,0)</f>
        <v>0</v>
      </c>
    </row>
    <row r="12749" spans="1:8" x14ac:dyDescent="0.55000000000000004">
      <c r="A12749">
        <v>0</v>
      </c>
      <c r="B12749">
        <v>0</v>
      </c>
      <c r="C12749">
        <v>1.4999999999999999E-2</v>
      </c>
      <c r="D12749">
        <f t="shared" si="199"/>
        <v>0</v>
      </c>
      <c r="E12749">
        <f>+IF(AND($A12749=1,$D12749=1),1,0)</f>
        <v>0</v>
      </c>
      <c r="F12749">
        <f>+IF(AND($A12749=0,$D12749=0),1,0)</f>
        <v>1</v>
      </c>
      <c r="G12749">
        <f>+IF(AND($A12749=0,$D12749=1),1,0)</f>
        <v>0</v>
      </c>
      <c r="H12749">
        <f>+IF(AND($A12749=1,$D12749=0),1,0)</f>
        <v>0</v>
      </c>
    </row>
    <row r="12750" spans="1:8" x14ac:dyDescent="0.55000000000000004">
      <c r="A12750">
        <v>0</v>
      </c>
      <c r="B12750">
        <v>0</v>
      </c>
      <c r="C12750">
        <v>5.8000000000000003E-2</v>
      </c>
      <c r="D12750">
        <f t="shared" si="199"/>
        <v>0</v>
      </c>
      <c r="E12750">
        <f>+IF(AND($A12750=1,$D12750=1),1,0)</f>
        <v>0</v>
      </c>
      <c r="F12750">
        <f>+IF(AND($A12750=0,$D12750=0),1,0)</f>
        <v>1</v>
      </c>
      <c r="G12750">
        <f>+IF(AND($A12750=0,$D12750=1),1,0)</f>
        <v>0</v>
      </c>
      <c r="H12750">
        <f>+IF(AND($A12750=1,$D12750=0),1,0)</f>
        <v>0</v>
      </c>
    </row>
    <row r="12751" spans="1:8" x14ac:dyDescent="0.55000000000000004">
      <c r="A12751">
        <v>0</v>
      </c>
      <c r="B12751">
        <v>0</v>
      </c>
      <c r="C12751">
        <v>7.0000000000000001E-3</v>
      </c>
      <c r="D12751">
        <f t="shared" si="199"/>
        <v>0</v>
      </c>
      <c r="E12751">
        <f>+IF(AND($A12751=1,$D12751=1),1,0)</f>
        <v>0</v>
      </c>
      <c r="F12751">
        <f>+IF(AND($A12751=0,$D12751=0),1,0)</f>
        <v>1</v>
      </c>
      <c r="G12751">
        <f>+IF(AND($A12751=0,$D12751=1),1,0)</f>
        <v>0</v>
      </c>
      <c r="H12751">
        <f>+IF(AND($A12751=1,$D12751=0),1,0)</f>
        <v>0</v>
      </c>
    </row>
    <row r="12752" spans="1:8" x14ac:dyDescent="0.55000000000000004">
      <c r="A12752">
        <v>0</v>
      </c>
      <c r="B12752">
        <v>0</v>
      </c>
      <c r="C12752">
        <v>1.7000000000000001E-2</v>
      </c>
      <c r="D12752">
        <f t="shared" si="199"/>
        <v>0</v>
      </c>
      <c r="E12752">
        <f>+IF(AND($A12752=1,$D12752=1),1,0)</f>
        <v>0</v>
      </c>
      <c r="F12752">
        <f>+IF(AND($A12752=0,$D12752=0),1,0)</f>
        <v>1</v>
      </c>
      <c r="G12752">
        <f>+IF(AND($A12752=0,$D12752=1),1,0)</f>
        <v>0</v>
      </c>
      <c r="H12752">
        <f>+IF(AND($A12752=1,$D12752=0),1,0)</f>
        <v>0</v>
      </c>
    </row>
    <row r="12753" spans="1:8" x14ac:dyDescent="0.55000000000000004">
      <c r="A12753">
        <v>0</v>
      </c>
      <c r="B12753">
        <v>0</v>
      </c>
      <c r="C12753">
        <v>1.4E-2</v>
      </c>
      <c r="D12753">
        <f t="shared" si="199"/>
        <v>0</v>
      </c>
      <c r="E12753">
        <f>+IF(AND($A12753=1,$D12753=1),1,0)</f>
        <v>0</v>
      </c>
      <c r="F12753">
        <f>+IF(AND($A12753=0,$D12753=0),1,0)</f>
        <v>1</v>
      </c>
      <c r="G12753">
        <f>+IF(AND($A12753=0,$D12753=1),1,0)</f>
        <v>0</v>
      </c>
      <c r="H12753">
        <f>+IF(AND($A12753=1,$D12753=0),1,0)</f>
        <v>0</v>
      </c>
    </row>
    <row r="12754" spans="1:8" x14ac:dyDescent="0.55000000000000004">
      <c r="A12754">
        <v>0</v>
      </c>
      <c r="B12754">
        <v>0</v>
      </c>
      <c r="C12754">
        <v>4.1000000000000002E-2</v>
      </c>
      <c r="D12754">
        <f t="shared" si="199"/>
        <v>0</v>
      </c>
      <c r="E12754">
        <f>+IF(AND($A12754=1,$D12754=1),1,0)</f>
        <v>0</v>
      </c>
      <c r="F12754">
        <f>+IF(AND($A12754=0,$D12754=0),1,0)</f>
        <v>1</v>
      </c>
      <c r="G12754">
        <f>+IF(AND($A12754=0,$D12754=1),1,0)</f>
        <v>0</v>
      </c>
      <c r="H12754">
        <f>+IF(AND($A12754=1,$D12754=0),1,0)</f>
        <v>0</v>
      </c>
    </row>
    <row r="12755" spans="1:8" x14ac:dyDescent="0.55000000000000004">
      <c r="A12755">
        <v>0</v>
      </c>
      <c r="B12755">
        <v>0</v>
      </c>
      <c r="C12755">
        <v>0.21299999999999999</v>
      </c>
      <c r="D12755">
        <f t="shared" si="199"/>
        <v>1</v>
      </c>
      <c r="E12755">
        <f>+IF(AND($A12755=1,$D12755=1),1,0)</f>
        <v>0</v>
      </c>
      <c r="F12755">
        <f>+IF(AND($A12755=0,$D12755=0),1,0)</f>
        <v>0</v>
      </c>
      <c r="G12755">
        <f>+IF(AND($A12755=0,$D12755=1),1,0)</f>
        <v>1</v>
      </c>
      <c r="H12755">
        <f>+IF(AND($A12755=1,$D12755=0),1,0)</f>
        <v>0</v>
      </c>
    </row>
    <row r="12756" spans="1:8" x14ac:dyDescent="0.55000000000000004">
      <c r="A12756">
        <v>0</v>
      </c>
      <c r="B12756">
        <v>0</v>
      </c>
      <c r="C12756">
        <v>1.4E-2</v>
      </c>
      <c r="D12756">
        <f t="shared" si="199"/>
        <v>0</v>
      </c>
      <c r="E12756">
        <f>+IF(AND($A12756=1,$D12756=1),1,0)</f>
        <v>0</v>
      </c>
      <c r="F12756">
        <f>+IF(AND($A12756=0,$D12756=0),1,0)</f>
        <v>1</v>
      </c>
      <c r="G12756">
        <f>+IF(AND($A12756=0,$D12756=1),1,0)</f>
        <v>0</v>
      </c>
      <c r="H12756">
        <f>+IF(AND($A12756=1,$D12756=0),1,0)</f>
        <v>0</v>
      </c>
    </row>
    <row r="12757" spans="1:8" x14ac:dyDescent="0.55000000000000004">
      <c r="A12757">
        <v>0</v>
      </c>
      <c r="B12757">
        <v>0</v>
      </c>
      <c r="C12757">
        <v>8.4000000000000005E-2</v>
      </c>
      <c r="D12757">
        <f t="shared" si="199"/>
        <v>1</v>
      </c>
      <c r="E12757">
        <f>+IF(AND($A12757=1,$D12757=1),1,0)</f>
        <v>0</v>
      </c>
      <c r="F12757">
        <f>+IF(AND($A12757=0,$D12757=0),1,0)</f>
        <v>0</v>
      </c>
      <c r="G12757">
        <f>+IF(AND($A12757=0,$D12757=1),1,0)</f>
        <v>1</v>
      </c>
      <c r="H12757">
        <f>+IF(AND($A12757=1,$D12757=0),1,0)</f>
        <v>0</v>
      </c>
    </row>
    <row r="12758" spans="1:8" x14ac:dyDescent="0.55000000000000004">
      <c r="A12758">
        <v>0</v>
      </c>
      <c r="B12758">
        <v>0</v>
      </c>
      <c r="C12758">
        <v>0.161</v>
      </c>
      <c r="D12758">
        <f t="shared" si="199"/>
        <v>1</v>
      </c>
      <c r="E12758">
        <f>+IF(AND($A12758=1,$D12758=1),1,0)</f>
        <v>0</v>
      </c>
      <c r="F12758">
        <f>+IF(AND($A12758=0,$D12758=0),1,0)</f>
        <v>0</v>
      </c>
      <c r="G12758">
        <f>+IF(AND($A12758=0,$D12758=1),1,0)</f>
        <v>1</v>
      </c>
      <c r="H12758">
        <f>+IF(AND($A12758=1,$D12758=0),1,0)</f>
        <v>0</v>
      </c>
    </row>
    <row r="12759" spans="1:8" x14ac:dyDescent="0.55000000000000004">
      <c r="A12759">
        <v>0</v>
      </c>
      <c r="B12759">
        <v>0</v>
      </c>
      <c r="C12759">
        <v>0.17799999999999999</v>
      </c>
      <c r="D12759">
        <f t="shared" si="199"/>
        <v>1</v>
      </c>
      <c r="E12759">
        <f>+IF(AND($A12759=1,$D12759=1),1,0)</f>
        <v>0</v>
      </c>
      <c r="F12759">
        <f>+IF(AND($A12759=0,$D12759=0),1,0)</f>
        <v>0</v>
      </c>
      <c r="G12759">
        <f>+IF(AND($A12759=0,$D12759=1),1,0)</f>
        <v>1</v>
      </c>
      <c r="H12759">
        <f>+IF(AND($A12759=1,$D12759=0),1,0)</f>
        <v>0</v>
      </c>
    </row>
    <row r="12760" spans="1:8" x14ac:dyDescent="0.55000000000000004">
      <c r="A12760">
        <v>0</v>
      </c>
      <c r="B12760">
        <v>0</v>
      </c>
      <c r="C12760">
        <v>4.5999999999999999E-2</v>
      </c>
      <c r="D12760">
        <f t="shared" si="199"/>
        <v>0</v>
      </c>
      <c r="E12760">
        <f>+IF(AND($A12760=1,$D12760=1),1,0)</f>
        <v>0</v>
      </c>
      <c r="F12760">
        <f>+IF(AND($A12760=0,$D12760=0),1,0)</f>
        <v>1</v>
      </c>
      <c r="G12760">
        <f>+IF(AND($A12760=0,$D12760=1),1,0)</f>
        <v>0</v>
      </c>
      <c r="H12760">
        <f>+IF(AND($A12760=1,$D12760=0),1,0)</f>
        <v>0</v>
      </c>
    </row>
    <row r="12761" spans="1:8" x14ac:dyDescent="0.55000000000000004">
      <c r="A12761">
        <v>0</v>
      </c>
      <c r="B12761">
        <v>0</v>
      </c>
      <c r="C12761">
        <v>6.0000000000000001E-3</v>
      </c>
      <c r="D12761">
        <f t="shared" si="199"/>
        <v>0</v>
      </c>
      <c r="E12761">
        <f>+IF(AND($A12761=1,$D12761=1),1,0)</f>
        <v>0</v>
      </c>
      <c r="F12761">
        <f>+IF(AND($A12761=0,$D12761=0),1,0)</f>
        <v>1</v>
      </c>
      <c r="G12761">
        <f>+IF(AND($A12761=0,$D12761=1),1,0)</f>
        <v>0</v>
      </c>
      <c r="H12761">
        <f>+IF(AND($A12761=1,$D12761=0),1,0)</f>
        <v>0</v>
      </c>
    </row>
    <row r="12762" spans="1:8" x14ac:dyDescent="0.55000000000000004">
      <c r="A12762">
        <v>1</v>
      </c>
      <c r="B12762">
        <v>0</v>
      </c>
      <c r="C12762">
        <v>0.114</v>
      </c>
      <c r="D12762">
        <f t="shared" si="199"/>
        <v>1</v>
      </c>
      <c r="E12762">
        <f>+IF(AND($A12762=1,$D12762=1),1,0)</f>
        <v>1</v>
      </c>
      <c r="F12762">
        <f>+IF(AND($A12762=0,$D12762=0),1,0)</f>
        <v>0</v>
      </c>
      <c r="G12762">
        <f>+IF(AND($A12762=0,$D12762=1),1,0)</f>
        <v>0</v>
      </c>
      <c r="H12762">
        <f>+IF(AND($A12762=1,$D12762=0),1,0)</f>
        <v>0</v>
      </c>
    </row>
    <row r="12763" spans="1:8" x14ac:dyDescent="0.55000000000000004">
      <c r="A12763">
        <v>0</v>
      </c>
      <c r="B12763">
        <v>0</v>
      </c>
      <c r="C12763">
        <v>1.4E-2</v>
      </c>
      <c r="D12763">
        <f t="shared" si="199"/>
        <v>0</v>
      </c>
      <c r="E12763">
        <f>+IF(AND($A12763=1,$D12763=1),1,0)</f>
        <v>0</v>
      </c>
      <c r="F12763">
        <f>+IF(AND($A12763=0,$D12763=0),1,0)</f>
        <v>1</v>
      </c>
      <c r="G12763">
        <f>+IF(AND($A12763=0,$D12763=1),1,0)</f>
        <v>0</v>
      </c>
      <c r="H12763">
        <f>+IF(AND($A12763=1,$D12763=0),1,0)</f>
        <v>0</v>
      </c>
    </row>
    <row r="12764" spans="1:8" x14ac:dyDescent="0.55000000000000004">
      <c r="A12764">
        <v>0</v>
      </c>
      <c r="B12764">
        <v>0</v>
      </c>
      <c r="C12764">
        <v>1.4E-2</v>
      </c>
      <c r="D12764">
        <f t="shared" si="199"/>
        <v>0</v>
      </c>
      <c r="E12764">
        <f>+IF(AND($A12764=1,$D12764=1),1,0)</f>
        <v>0</v>
      </c>
      <c r="F12764">
        <f>+IF(AND($A12764=0,$D12764=0),1,0)</f>
        <v>1</v>
      </c>
      <c r="G12764">
        <f>+IF(AND($A12764=0,$D12764=1),1,0)</f>
        <v>0</v>
      </c>
      <c r="H12764">
        <f>+IF(AND($A12764=1,$D12764=0),1,0)</f>
        <v>0</v>
      </c>
    </row>
    <row r="12765" spans="1:8" x14ac:dyDescent="0.55000000000000004">
      <c r="A12765">
        <v>0</v>
      </c>
      <c r="B12765">
        <v>0</v>
      </c>
      <c r="C12765">
        <v>3.7999999999999999E-2</v>
      </c>
      <c r="D12765">
        <f t="shared" si="199"/>
        <v>0</v>
      </c>
      <c r="E12765">
        <f>+IF(AND($A12765=1,$D12765=1),1,0)</f>
        <v>0</v>
      </c>
      <c r="F12765">
        <f>+IF(AND($A12765=0,$D12765=0),1,0)</f>
        <v>1</v>
      </c>
      <c r="G12765">
        <f>+IF(AND($A12765=0,$D12765=1),1,0)</f>
        <v>0</v>
      </c>
      <c r="H12765">
        <f>+IF(AND($A12765=1,$D12765=0),1,0)</f>
        <v>0</v>
      </c>
    </row>
    <row r="12766" spans="1:8" x14ac:dyDescent="0.55000000000000004">
      <c r="A12766">
        <v>1</v>
      </c>
      <c r="B12766">
        <v>0</v>
      </c>
      <c r="C12766">
        <v>1.4E-2</v>
      </c>
      <c r="D12766">
        <f t="shared" si="199"/>
        <v>0</v>
      </c>
      <c r="E12766">
        <f>+IF(AND($A12766=1,$D12766=1),1,0)</f>
        <v>0</v>
      </c>
      <c r="F12766">
        <f>+IF(AND($A12766=0,$D12766=0),1,0)</f>
        <v>0</v>
      </c>
      <c r="G12766">
        <f>+IF(AND($A12766=0,$D12766=1),1,0)</f>
        <v>0</v>
      </c>
      <c r="H12766">
        <f>+IF(AND($A12766=1,$D12766=0),1,0)</f>
        <v>1</v>
      </c>
    </row>
    <row r="12767" spans="1:8" x14ac:dyDescent="0.55000000000000004">
      <c r="A12767">
        <v>0</v>
      </c>
      <c r="B12767">
        <v>0</v>
      </c>
      <c r="C12767">
        <v>0.02</v>
      </c>
      <c r="D12767">
        <f t="shared" si="199"/>
        <v>0</v>
      </c>
      <c r="E12767">
        <f>+IF(AND($A12767=1,$D12767=1),1,0)</f>
        <v>0</v>
      </c>
      <c r="F12767">
        <f>+IF(AND($A12767=0,$D12767=0),1,0)</f>
        <v>1</v>
      </c>
      <c r="G12767">
        <f>+IF(AND($A12767=0,$D12767=1),1,0)</f>
        <v>0</v>
      </c>
      <c r="H12767">
        <f>+IF(AND($A12767=1,$D12767=0),1,0)</f>
        <v>0</v>
      </c>
    </row>
    <row r="12768" spans="1:8" x14ac:dyDescent="0.55000000000000004">
      <c r="A12768">
        <v>0</v>
      </c>
      <c r="B12768">
        <v>0</v>
      </c>
      <c r="C12768">
        <v>2.7E-2</v>
      </c>
      <c r="D12768">
        <f t="shared" si="199"/>
        <v>0</v>
      </c>
      <c r="E12768">
        <f>+IF(AND($A12768=1,$D12768=1),1,0)</f>
        <v>0</v>
      </c>
      <c r="F12768">
        <f>+IF(AND($A12768=0,$D12768=0),1,0)</f>
        <v>1</v>
      </c>
      <c r="G12768">
        <f>+IF(AND($A12768=0,$D12768=1),1,0)</f>
        <v>0</v>
      </c>
      <c r="H12768">
        <f>+IF(AND($A12768=1,$D12768=0),1,0)</f>
        <v>0</v>
      </c>
    </row>
    <row r="12769" spans="1:8" x14ac:dyDescent="0.55000000000000004">
      <c r="A12769">
        <v>0</v>
      </c>
      <c r="B12769">
        <v>0</v>
      </c>
      <c r="C12769">
        <v>5.0000000000000001E-3</v>
      </c>
      <c r="D12769">
        <f t="shared" si="199"/>
        <v>0</v>
      </c>
      <c r="E12769">
        <f>+IF(AND($A12769=1,$D12769=1),1,0)</f>
        <v>0</v>
      </c>
      <c r="F12769">
        <f>+IF(AND($A12769=0,$D12769=0),1,0)</f>
        <v>1</v>
      </c>
      <c r="G12769">
        <f>+IF(AND($A12769=0,$D12769=1),1,0)</f>
        <v>0</v>
      </c>
      <c r="H12769">
        <f>+IF(AND($A12769=1,$D12769=0),1,0)</f>
        <v>0</v>
      </c>
    </row>
    <row r="12770" spans="1:8" x14ac:dyDescent="0.55000000000000004">
      <c r="A12770">
        <v>1</v>
      </c>
      <c r="B12770">
        <v>0</v>
      </c>
      <c r="C12770">
        <v>0.182</v>
      </c>
      <c r="D12770">
        <f t="shared" si="199"/>
        <v>1</v>
      </c>
      <c r="E12770">
        <f>+IF(AND($A12770=1,$D12770=1),1,0)</f>
        <v>1</v>
      </c>
      <c r="F12770">
        <f>+IF(AND($A12770=0,$D12770=0),1,0)</f>
        <v>0</v>
      </c>
      <c r="G12770">
        <f>+IF(AND($A12770=0,$D12770=1),1,0)</f>
        <v>0</v>
      </c>
      <c r="H12770">
        <f>+IF(AND($A12770=1,$D12770=0),1,0)</f>
        <v>0</v>
      </c>
    </row>
    <row r="12771" spans="1:8" x14ac:dyDescent="0.55000000000000004">
      <c r="A12771">
        <v>0</v>
      </c>
      <c r="B12771">
        <v>0</v>
      </c>
      <c r="C12771">
        <v>2.8000000000000001E-2</v>
      </c>
      <c r="D12771">
        <f t="shared" si="199"/>
        <v>0</v>
      </c>
      <c r="E12771">
        <f>+IF(AND($A12771=1,$D12771=1),1,0)</f>
        <v>0</v>
      </c>
      <c r="F12771">
        <f>+IF(AND($A12771=0,$D12771=0),1,0)</f>
        <v>1</v>
      </c>
      <c r="G12771">
        <f>+IF(AND($A12771=0,$D12771=1),1,0)</f>
        <v>0</v>
      </c>
      <c r="H12771">
        <f>+IF(AND($A12771=1,$D12771=0),1,0)</f>
        <v>0</v>
      </c>
    </row>
    <row r="12772" spans="1:8" x14ac:dyDescent="0.55000000000000004">
      <c r="A12772">
        <v>0</v>
      </c>
      <c r="B12772">
        <v>0</v>
      </c>
      <c r="C12772">
        <v>1.0999999999999999E-2</v>
      </c>
      <c r="D12772">
        <f t="shared" si="199"/>
        <v>0</v>
      </c>
      <c r="E12772">
        <f>+IF(AND($A12772=1,$D12772=1),1,0)</f>
        <v>0</v>
      </c>
      <c r="F12772">
        <f>+IF(AND($A12772=0,$D12772=0),1,0)</f>
        <v>1</v>
      </c>
      <c r="G12772">
        <f>+IF(AND($A12772=0,$D12772=1),1,0)</f>
        <v>0</v>
      </c>
      <c r="H12772">
        <f>+IF(AND($A12772=1,$D12772=0),1,0)</f>
        <v>0</v>
      </c>
    </row>
    <row r="12773" spans="1:8" x14ac:dyDescent="0.55000000000000004">
      <c r="A12773">
        <v>0</v>
      </c>
      <c r="B12773">
        <v>0</v>
      </c>
      <c r="C12773">
        <v>9.2999999999999999E-2</v>
      </c>
      <c r="D12773">
        <f t="shared" si="199"/>
        <v>1</v>
      </c>
      <c r="E12773">
        <f>+IF(AND($A12773=1,$D12773=1),1,0)</f>
        <v>0</v>
      </c>
      <c r="F12773">
        <f>+IF(AND($A12773=0,$D12773=0),1,0)</f>
        <v>0</v>
      </c>
      <c r="G12773">
        <f>+IF(AND($A12773=0,$D12773=1),1,0)</f>
        <v>1</v>
      </c>
      <c r="H12773">
        <f>+IF(AND($A12773=1,$D12773=0),1,0)</f>
        <v>0</v>
      </c>
    </row>
    <row r="12774" spans="1:8" x14ac:dyDescent="0.55000000000000004">
      <c r="A12774">
        <v>0</v>
      </c>
      <c r="B12774">
        <v>0</v>
      </c>
      <c r="C12774">
        <v>0.02</v>
      </c>
      <c r="D12774">
        <f t="shared" si="199"/>
        <v>0</v>
      </c>
      <c r="E12774">
        <f>+IF(AND($A12774=1,$D12774=1),1,0)</f>
        <v>0</v>
      </c>
      <c r="F12774">
        <f>+IF(AND($A12774=0,$D12774=0),1,0)</f>
        <v>1</v>
      </c>
      <c r="G12774">
        <f>+IF(AND($A12774=0,$D12774=1),1,0)</f>
        <v>0</v>
      </c>
      <c r="H12774">
        <f>+IF(AND($A12774=1,$D12774=0),1,0)</f>
        <v>0</v>
      </c>
    </row>
    <row r="12775" spans="1:8" x14ac:dyDescent="0.55000000000000004">
      <c r="A12775">
        <v>0</v>
      </c>
      <c r="B12775">
        <v>0</v>
      </c>
      <c r="C12775">
        <v>0.27400000000000002</v>
      </c>
      <c r="D12775">
        <f t="shared" si="199"/>
        <v>1</v>
      </c>
      <c r="E12775">
        <f>+IF(AND($A12775=1,$D12775=1),1,0)</f>
        <v>0</v>
      </c>
      <c r="F12775">
        <f>+IF(AND($A12775=0,$D12775=0),1,0)</f>
        <v>0</v>
      </c>
      <c r="G12775">
        <f>+IF(AND($A12775=0,$D12775=1),1,0)</f>
        <v>1</v>
      </c>
      <c r="H12775">
        <f>+IF(AND($A12775=1,$D12775=0),1,0)</f>
        <v>0</v>
      </c>
    </row>
    <row r="12776" spans="1:8" x14ac:dyDescent="0.55000000000000004">
      <c r="A12776">
        <v>0</v>
      </c>
      <c r="B12776">
        <v>0</v>
      </c>
      <c r="C12776">
        <v>6.0000000000000001E-3</v>
      </c>
      <c r="D12776">
        <f t="shared" si="199"/>
        <v>0</v>
      </c>
      <c r="E12776">
        <f>+IF(AND($A12776=1,$D12776=1),1,0)</f>
        <v>0</v>
      </c>
      <c r="F12776">
        <f>+IF(AND($A12776=0,$D12776=0),1,0)</f>
        <v>1</v>
      </c>
      <c r="G12776">
        <f>+IF(AND($A12776=0,$D12776=1),1,0)</f>
        <v>0</v>
      </c>
      <c r="H12776">
        <f>+IF(AND($A12776=1,$D12776=0),1,0)</f>
        <v>0</v>
      </c>
    </row>
    <row r="12777" spans="1:8" x14ac:dyDescent="0.55000000000000004">
      <c r="A12777">
        <v>0</v>
      </c>
      <c r="B12777">
        <v>0</v>
      </c>
      <c r="C12777">
        <v>2.5999999999999999E-2</v>
      </c>
      <c r="D12777">
        <f t="shared" si="199"/>
        <v>0</v>
      </c>
      <c r="E12777">
        <f>+IF(AND($A12777=1,$D12777=1),1,0)</f>
        <v>0</v>
      </c>
      <c r="F12777">
        <f>+IF(AND($A12777=0,$D12777=0),1,0)</f>
        <v>1</v>
      </c>
      <c r="G12777">
        <f>+IF(AND($A12777=0,$D12777=1),1,0)</f>
        <v>0</v>
      </c>
      <c r="H12777">
        <f>+IF(AND($A12777=1,$D12777=0),1,0)</f>
        <v>0</v>
      </c>
    </row>
    <row r="12778" spans="1:8" x14ac:dyDescent="0.55000000000000004">
      <c r="A12778">
        <v>0</v>
      </c>
      <c r="B12778">
        <v>0</v>
      </c>
      <c r="C12778">
        <v>1.2E-2</v>
      </c>
      <c r="D12778">
        <f t="shared" ref="D12778:D12841" si="200">+IF(C12778&gt;$K$2,1,0)</f>
        <v>0</v>
      </c>
      <c r="E12778">
        <f>+IF(AND($A12778=1,$D12778=1),1,0)</f>
        <v>0</v>
      </c>
      <c r="F12778">
        <f>+IF(AND($A12778=0,$D12778=0),1,0)</f>
        <v>1</v>
      </c>
      <c r="G12778">
        <f>+IF(AND($A12778=0,$D12778=1),1,0)</f>
        <v>0</v>
      </c>
      <c r="H12778">
        <f>+IF(AND($A12778=1,$D12778=0),1,0)</f>
        <v>0</v>
      </c>
    </row>
    <row r="12779" spans="1:8" x14ac:dyDescent="0.55000000000000004">
      <c r="A12779">
        <v>1</v>
      </c>
      <c r="B12779">
        <v>0</v>
      </c>
      <c r="C12779">
        <v>0.42099999999999999</v>
      </c>
      <c r="D12779">
        <f t="shared" si="200"/>
        <v>1</v>
      </c>
      <c r="E12779">
        <f>+IF(AND($A12779=1,$D12779=1),1,0)</f>
        <v>1</v>
      </c>
      <c r="F12779">
        <f>+IF(AND($A12779=0,$D12779=0),1,0)</f>
        <v>0</v>
      </c>
      <c r="G12779">
        <f>+IF(AND($A12779=0,$D12779=1),1,0)</f>
        <v>0</v>
      </c>
      <c r="H12779">
        <f>+IF(AND($A12779=1,$D12779=0),1,0)</f>
        <v>0</v>
      </c>
    </row>
    <row r="12780" spans="1:8" x14ac:dyDescent="0.55000000000000004">
      <c r="A12780">
        <v>0</v>
      </c>
      <c r="B12780">
        <v>0</v>
      </c>
      <c r="C12780">
        <v>5.3999999999999999E-2</v>
      </c>
      <c r="D12780">
        <f t="shared" si="200"/>
        <v>0</v>
      </c>
      <c r="E12780">
        <f>+IF(AND($A12780=1,$D12780=1),1,0)</f>
        <v>0</v>
      </c>
      <c r="F12780">
        <f>+IF(AND($A12780=0,$D12780=0),1,0)</f>
        <v>1</v>
      </c>
      <c r="G12780">
        <f>+IF(AND($A12780=0,$D12780=1),1,0)</f>
        <v>0</v>
      </c>
      <c r="H12780">
        <f>+IF(AND($A12780=1,$D12780=0),1,0)</f>
        <v>0</v>
      </c>
    </row>
    <row r="12781" spans="1:8" x14ac:dyDescent="0.55000000000000004">
      <c r="A12781">
        <v>0</v>
      </c>
      <c r="B12781">
        <v>0</v>
      </c>
      <c r="C12781">
        <v>7.0000000000000001E-3</v>
      </c>
      <c r="D12781">
        <f t="shared" si="200"/>
        <v>0</v>
      </c>
      <c r="E12781">
        <f>+IF(AND($A12781=1,$D12781=1),1,0)</f>
        <v>0</v>
      </c>
      <c r="F12781">
        <f>+IF(AND($A12781=0,$D12781=0),1,0)</f>
        <v>1</v>
      </c>
      <c r="G12781">
        <f>+IF(AND($A12781=0,$D12781=1),1,0)</f>
        <v>0</v>
      </c>
      <c r="H12781">
        <f>+IF(AND($A12781=1,$D12781=0),1,0)</f>
        <v>0</v>
      </c>
    </row>
    <row r="12782" spans="1:8" x14ac:dyDescent="0.55000000000000004">
      <c r="A12782">
        <v>0</v>
      </c>
      <c r="B12782">
        <v>0</v>
      </c>
      <c r="C12782">
        <v>0.156</v>
      </c>
      <c r="D12782">
        <f t="shared" si="200"/>
        <v>1</v>
      </c>
      <c r="E12782">
        <f>+IF(AND($A12782=1,$D12782=1),1,0)</f>
        <v>0</v>
      </c>
      <c r="F12782">
        <f>+IF(AND($A12782=0,$D12782=0),1,0)</f>
        <v>0</v>
      </c>
      <c r="G12782">
        <f>+IF(AND($A12782=0,$D12782=1),1,0)</f>
        <v>1</v>
      </c>
      <c r="H12782">
        <f>+IF(AND($A12782=1,$D12782=0),1,0)</f>
        <v>0</v>
      </c>
    </row>
    <row r="12783" spans="1:8" x14ac:dyDescent="0.55000000000000004">
      <c r="A12783">
        <v>0</v>
      </c>
      <c r="B12783">
        <v>0</v>
      </c>
      <c r="C12783">
        <v>2.9000000000000001E-2</v>
      </c>
      <c r="D12783">
        <f t="shared" si="200"/>
        <v>0</v>
      </c>
      <c r="E12783">
        <f>+IF(AND($A12783=1,$D12783=1),1,0)</f>
        <v>0</v>
      </c>
      <c r="F12783">
        <f>+IF(AND($A12783=0,$D12783=0),1,0)</f>
        <v>1</v>
      </c>
      <c r="G12783">
        <f>+IF(AND($A12783=0,$D12783=1),1,0)</f>
        <v>0</v>
      </c>
      <c r="H12783">
        <f>+IF(AND($A12783=1,$D12783=0),1,0)</f>
        <v>0</v>
      </c>
    </row>
    <row r="12784" spans="1:8" x14ac:dyDescent="0.55000000000000004">
      <c r="A12784">
        <v>0</v>
      </c>
      <c r="B12784">
        <v>0</v>
      </c>
      <c r="C12784">
        <v>7.0000000000000001E-3</v>
      </c>
      <c r="D12784">
        <f t="shared" si="200"/>
        <v>0</v>
      </c>
      <c r="E12784">
        <f>+IF(AND($A12784=1,$D12784=1),1,0)</f>
        <v>0</v>
      </c>
      <c r="F12784">
        <f>+IF(AND($A12784=0,$D12784=0),1,0)</f>
        <v>1</v>
      </c>
      <c r="G12784">
        <f>+IF(AND($A12784=0,$D12784=1),1,0)</f>
        <v>0</v>
      </c>
      <c r="H12784">
        <f>+IF(AND($A12784=1,$D12784=0),1,0)</f>
        <v>0</v>
      </c>
    </row>
    <row r="12785" spans="1:8" x14ac:dyDescent="0.55000000000000004">
      <c r="A12785">
        <v>0</v>
      </c>
      <c r="B12785">
        <v>0</v>
      </c>
      <c r="C12785">
        <v>5.0000000000000001E-3</v>
      </c>
      <c r="D12785">
        <f t="shared" si="200"/>
        <v>0</v>
      </c>
      <c r="E12785">
        <f>+IF(AND($A12785=1,$D12785=1),1,0)</f>
        <v>0</v>
      </c>
      <c r="F12785">
        <f>+IF(AND($A12785=0,$D12785=0),1,0)</f>
        <v>1</v>
      </c>
      <c r="G12785">
        <f>+IF(AND($A12785=0,$D12785=1),1,0)</f>
        <v>0</v>
      </c>
      <c r="H12785">
        <f>+IF(AND($A12785=1,$D12785=0),1,0)</f>
        <v>0</v>
      </c>
    </row>
    <row r="12786" spans="1:8" x14ac:dyDescent="0.55000000000000004">
      <c r="A12786">
        <v>0</v>
      </c>
      <c r="B12786">
        <v>0</v>
      </c>
      <c r="C12786">
        <v>6.0000000000000001E-3</v>
      </c>
      <c r="D12786">
        <f t="shared" si="200"/>
        <v>0</v>
      </c>
      <c r="E12786">
        <f>+IF(AND($A12786=1,$D12786=1),1,0)</f>
        <v>0</v>
      </c>
      <c r="F12786">
        <f>+IF(AND($A12786=0,$D12786=0),1,0)</f>
        <v>1</v>
      </c>
      <c r="G12786">
        <f>+IF(AND($A12786=0,$D12786=1),1,0)</f>
        <v>0</v>
      </c>
      <c r="H12786">
        <f>+IF(AND($A12786=1,$D12786=0),1,0)</f>
        <v>0</v>
      </c>
    </row>
    <row r="12787" spans="1:8" x14ac:dyDescent="0.55000000000000004">
      <c r="A12787">
        <v>0</v>
      </c>
      <c r="B12787">
        <v>0</v>
      </c>
      <c r="C12787">
        <v>6.0000000000000001E-3</v>
      </c>
      <c r="D12787">
        <f t="shared" si="200"/>
        <v>0</v>
      </c>
      <c r="E12787">
        <f>+IF(AND($A12787=1,$D12787=1),1,0)</f>
        <v>0</v>
      </c>
      <c r="F12787">
        <f>+IF(AND($A12787=0,$D12787=0),1,0)</f>
        <v>1</v>
      </c>
      <c r="G12787">
        <f>+IF(AND($A12787=0,$D12787=1),1,0)</f>
        <v>0</v>
      </c>
      <c r="H12787">
        <f>+IF(AND($A12787=1,$D12787=0),1,0)</f>
        <v>0</v>
      </c>
    </row>
    <row r="12788" spans="1:8" x14ac:dyDescent="0.55000000000000004">
      <c r="A12788">
        <v>1</v>
      </c>
      <c r="B12788">
        <v>0</v>
      </c>
      <c r="C12788">
        <v>0.153</v>
      </c>
      <c r="D12788">
        <f t="shared" si="200"/>
        <v>1</v>
      </c>
      <c r="E12788">
        <f>+IF(AND($A12788=1,$D12788=1),1,0)</f>
        <v>1</v>
      </c>
      <c r="F12788">
        <f>+IF(AND($A12788=0,$D12788=0),1,0)</f>
        <v>0</v>
      </c>
      <c r="G12788">
        <f>+IF(AND($A12788=0,$D12788=1),1,0)</f>
        <v>0</v>
      </c>
      <c r="H12788">
        <f>+IF(AND($A12788=1,$D12788=0),1,0)</f>
        <v>0</v>
      </c>
    </row>
    <row r="12789" spans="1:8" x14ac:dyDescent="0.55000000000000004">
      <c r="A12789">
        <v>0</v>
      </c>
      <c r="B12789">
        <v>0</v>
      </c>
      <c r="C12789">
        <v>5.0999999999999997E-2</v>
      </c>
      <c r="D12789">
        <f t="shared" si="200"/>
        <v>0</v>
      </c>
      <c r="E12789">
        <f>+IF(AND($A12789=1,$D12789=1),1,0)</f>
        <v>0</v>
      </c>
      <c r="F12789">
        <f>+IF(AND($A12789=0,$D12789=0),1,0)</f>
        <v>1</v>
      </c>
      <c r="G12789">
        <f>+IF(AND($A12789=0,$D12789=1),1,0)</f>
        <v>0</v>
      </c>
      <c r="H12789">
        <f>+IF(AND($A12789=1,$D12789=0),1,0)</f>
        <v>0</v>
      </c>
    </row>
    <row r="12790" spans="1:8" x14ac:dyDescent="0.55000000000000004">
      <c r="A12790">
        <v>0</v>
      </c>
      <c r="B12790">
        <v>0</v>
      </c>
      <c r="C12790">
        <v>7.0000000000000001E-3</v>
      </c>
      <c r="D12790">
        <f t="shared" si="200"/>
        <v>0</v>
      </c>
      <c r="E12790">
        <f>+IF(AND($A12790=1,$D12790=1),1,0)</f>
        <v>0</v>
      </c>
      <c r="F12790">
        <f>+IF(AND($A12790=0,$D12790=0),1,0)</f>
        <v>1</v>
      </c>
      <c r="G12790">
        <f>+IF(AND($A12790=0,$D12790=1),1,0)</f>
        <v>0</v>
      </c>
      <c r="H12790">
        <f>+IF(AND($A12790=1,$D12790=0),1,0)</f>
        <v>0</v>
      </c>
    </row>
    <row r="12791" spans="1:8" x14ac:dyDescent="0.55000000000000004">
      <c r="A12791">
        <v>0</v>
      </c>
      <c r="B12791">
        <v>0</v>
      </c>
      <c r="C12791">
        <v>0.252</v>
      </c>
      <c r="D12791">
        <f t="shared" si="200"/>
        <v>1</v>
      </c>
      <c r="E12791">
        <f>+IF(AND($A12791=1,$D12791=1),1,0)</f>
        <v>0</v>
      </c>
      <c r="F12791">
        <f>+IF(AND($A12791=0,$D12791=0),1,0)</f>
        <v>0</v>
      </c>
      <c r="G12791">
        <f>+IF(AND($A12791=0,$D12791=1),1,0)</f>
        <v>1</v>
      </c>
      <c r="H12791">
        <f>+IF(AND($A12791=1,$D12791=0),1,0)</f>
        <v>0</v>
      </c>
    </row>
    <row r="12792" spans="1:8" x14ac:dyDescent="0.55000000000000004">
      <c r="A12792">
        <v>1</v>
      </c>
      <c r="B12792">
        <v>1</v>
      </c>
      <c r="C12792">
        <v>0.68700000000000006</v>
      </c>
      <c r="D12792">
        <f t="shared" si="200"/>
        <v>1</v>
      </c>
      <c r="E12792">
        <f>+IF(AND($A12792=1,$D12792=1),1,0)</f>
        <v>1</v>
      </c>
      <c r="F12792">
        <f>+IF(AND($A12792=0,$D12792=0),1,0)</f>
        <v>0</v>
      </c>
      <c r="G12792">
        <f>+IF(AND($A12792=0,$D12792=1),1,0)</f>
        <v>0</v>
      </c>
      <c r="H12792">
        <f>+IF(AND($A12792=1,$D12792=0),1,0)</f>
        <v>0</v>
      </c>
    </row>
    <row r="12793" spans="1:8" x14ac:dyDescent="0.55000000000000004">
      <c r="A12793">
        <v>0</v>
      </c>
      <c r="B12793">
        <v>0</v>
      </c>
      <c r="C12793">
        <v>0.496</v>
      </c>
      <c r="D12793">
        <f t="shared" si="200"/>
        <v>1</v>
      </c>
      <c r="E12793">
        <f>+IF(AND($A12793=1,$D12793=1),1,0)</f>
        <v>0</v>
      </c>
      <c r="F12793">
        <f>+IF(AND($A12793=0,$D12793=0),1,0)</f>
        <v>0</v>
      </c>
      <c r="G12793">
        <f>+IF(AND($A12793=0,$D12793=1),1,0)</f>
        <v>1</v>
      </c>
      <c r="H12793">
        <f>+IF(AND($A12793=1,$D12793=0),1,0)</f>
        <v>0</v>
      </c>
    </row>
    <row r="12794" spans="1:8" x14ac:dyDescent="0.55000000000000004">
      <c r="A12794">
        <v>0</v>
      </c>
      <c r="B12794">
        <v>0</v>
      </c>
      <c r="C12794">
        <v>1.7000000000000001E-2</v>
      </c>
      <c r="D12794">
        <f t="shared" si="200"/>
        <v>0</v>
      </c>
      <c r="E12794">
        <f>+IF(AND($A12794=1,$D12794=1),1,0)</f>
        <v>0</v>
      </c>
      <c r="F12794">
        <f>+IF(AND($A12794=0,$D12794=0),1,0)</f>
        <v>1</v>
      </c>
      <c r="G12794">
        <f>+IF(AND($A12794=0,$D12794=1),1,0)</f>
        <v>0</v>
      </c>
      <c r="H12794">
        <f>+IF(AND($A12794=1,$D12794=0),1,0)</f>
        <v>0</v>
      </c>
    </row>
    <row r="12795" spans="1:8" x14ac:dyDescent="0.55000000000000004">
      <c r="A12795">
        <v>0</v>
      </c>
      <c r="B12795">
        <v>0</v>
      </c>
      <c r="C12795">
        <v>3.9E-2</v>
      </c>
      <c r="D12795">
        <f t="shared" si="200"/>
        <v>0</v>
      </c>
      <c r="E12795">
        <f>+IF(AND($A12795=1,$D12795=1),1,0)</f>
        <v>0</v>
      </c>
      <c r="F12795">
        <f>+IF(AND($A12795=0,$D12795=0),1,0)</f>
        <v>1</v>
      </c>
      <c r="G12795">
        <f>+IF(AND($A12795=0,$D12795=1),1,0)</f>
        <v>0</v>
      </c>
      <c r="H12795">
        <f>+IF(AND($A12795=1,$D12795=0),1,0)</f>
        <v>0</v>
      </c>
    </row>
    <row r="12796" spans="1:8" x14ac:dyDescent="0.55000000000000004">
      <c r="A12796">
        <v>0</v>
      </c>
      <c r="B12796">
        <v>0</v>
      </c>
      <c r="C12796">
        <v>1.4E-2</v>
      </c>
      <c r="D12796">
        <f t="shared" si="200"/>
        <v>0</v>
      </c>
      <c r="E12796">
        <f>+IF(AND($A12796=1,$D12796=1),1,0)</f>
        <v>0</v>
      </c>
      <c r="F12796">
        <f>+IF(AND($A12796=0,$D12796=0),1,0)</f>
        <v>1</v>
      </c>
      <c r="G12796">
        <f>+IF(AND($A12796=0,$D12796=1),1,0)</f>
        <v>0</v>
      </c>
      <c r="H12796">
        <f>+IF(AND($A12796=1,$D12796=0),1,0)</f>
        <v>0</v>
      </c>
    </row>
    <row r="12797" spans="1:8" x14ac:dyDescent="0.55000000000000004">
      <c r="A12797">
        <v>0</v>
      </c>
      <c r="B12797">
        <v>0</v>
      </c>
      <c r="C12797">
        <v>5.0000000000000001E-3</v>
      </c>
      <c r="D12797">
        <f t="shared" si="200"/>
        <v>0</v>
      </c>
      <c r="E12797">
        <f>+IF(AND($A12797=1,$D12797=1),1,0)</f>
        <v>0</v>
      </c>
      <c r="F12797">
        <f>+IF(AND($A12797=0,$D12797=0),1,0)</f>
        <v>1</v>
      </c>
      <c r="G12797">
        <f>+IF(AND($A12797=0,$D12797=1),1,0)</f>
        <v>0</v>
      </c>
      <c r="H12797">
        <f>+IF(AND($A12797=1,$D12797=0),1,0)</f>
        <v>0</v>
      </c>
    </row>
    <row r="12798" spans="1:8" x14ac:dyDescent="0.55000000000000004">
      <c r="A12798">
        <v>1</v>
      </c>
      <c r="B12798">
        <v>0</v>
      </c>
      <c r="C12798">
        <v>0.13100000000000001</v>
      </c>
      <c r="D12798">
        <f t="shared" si="200"/>
        <v>1</v>
      </c>
      <c r="E12798">
        <f>+IF(AND($A12798=1,$D12798=1),1,0)</f>
        <v>1</v>
      </c>
      <c r="F12798">
        <f>+IF(AND($A12798=0,$D12798=0),1,0)</f>
        <v>0</v>
      </c>
      <c r="G12798">
        <f>+IF(AND($A12798=0,$D12798=1),1,0)</f>
        <v>0</v>
      </c>
      <c r="H12798">
        <f>+IF(AND($A12798=1,$D12798=0),1,0)</f>
        <v>0</v>
      </c>
    </row>
    <row r="12799" spans="1:8" x14ac:dyDescent="0.55000000000000004">
      <c r="A12799">
        <v>0</v>
      </c>
      <c r="B12799">
        <v>0</v>
      </c>
      <c r="C12799">
        <v>6.0000000000000001E-3</v>
      </c>
      <c r="D12799">
        <f t="shared" si="200"/>
        <v>0</v>
      </c>
      <c r="E12799">
        <f>+IF(AND($A12799=1,$D12799=1),1,0)</f>
        <v>0</v>
      </c>
      <c r="F12799">
        <f>+IF(AND($A12799=0,$D12799=0),1,0)</f>
        <v>1</v>
      </c>
      <c r="G12799">
        <f>+IF(AND($A12799=0,$D12799=1),1,0)</f>
        <v>0</v>
      </c>
      <c r="H12799">
        <f>+IF(AND($A12799=1,$D12799=0),1,0)</f>
        <v>0</v>
      </c>
    </row>
    <row r="12800" spans="1:8" x14ac:dyDescent="0.55000000000000004">
      <c r="A12800">
        <v>0</v>
      </c>
      <c r="B12800">
        <v>0</v>
      </c>
      <c r="C12800">
        <v>6.0999999999999999E-2</v>
      </c>
      <c r="D12800">
        <f t="shared" si="200"/>
        <v>0</v>
      </c>
      <c r="E12800">
        <f>+IF(AND($A12800=1,$D12800=1),1,0)</f>
        <v>0</v>
      </c>
      <c r="F12800">
        <f>+IF(AND($A12800=0,$D12800=0),1,0)</f>
        <v>1</v>
      </c>
      <c r="G12800">
        <f>+IF(AND($A12800=0,$D12800=1),1,0)</f>
        <v>0</v>
      </c>
      <c r="H12800">
        <f>+IF(AND($A12800=1,$D12800=0),1,0)</f>
        <v>0</v>
      </c>
    </row>
    <row r="12801" spans="1:8" x14ac:dyDescent="0.55000000000000004">
      <c r="A12801">
        <v>0</v>
      </c>
      <c r="B12801">
        <v>0</v>
      </c>
      <c r="C12801">
        <v>0.09</v>
      </c>
      <c r="D12801">
        <f t="shared" si="200"/>
        <v>1</v>
      </c>
      <c r="E12801">
        <f>+IF(AND($A12801=1,$D12801=1),1,0)</f>
        <v>0</v>
      </c>
      <c r="F12801">
        <f>+IF(AND($A12801=0,$D12801=0),1,0)</f>
        <v>0</v>
      </c>
      <c r="G12801">
        <f>+IF(AND($A12801=0,$D12801=1),1,0)</f>
        <v>1</v>
      </c>
      <c r="H12801">
        <f>+IF(AND($A12801=1,$D12801=0),1,0)</f>
        <v>0</v>
      </c>
    </row>
    <row r="12802" spans="1:8" x14ac:dyDescent="0.55000000000000004">
      <c r="A12802">
        <v>0</v>
      </c>
      <c r="B12802">
        <v>0</v>
      </c>
      <c r="C12802">
        <v>6.0000000000000001E-3</v>
      </c>
      <c r="D12802">
        <f t="shared" si="200"/>
        <v>0</v>
      </c>
      <c r="E12802">
        <f>+IF(AND($A12802=1,$D12802=1),1,0)</f>
        <v>0</v>
      </c>
      <c r="F12802">
        <f>+IF(AND($A12802=0,$D12802=0),1,0)</f>
        <v>1</v>
      </c>
      <c r="G12802">
        <f>+IF(AND($A12802=0,$D12802=1),1,0)</f>
        <v>0</v>
      </c>
      <c r="H12802">
        <f>+IF(AND($A12802=1,$D12802=0),1,0)</f>
        <v>0</v>
      </c>
    </row>
    <row r="12803" spans="1:8" x14ac:dyDescent="0.55000000000000004">
      <c r="A12803">
        <v>0</v>
      </c>
      <c r="B12803">
        <v>0</v>
      </c>
      <c r="C12803">
        <v>0.44</v>
      </c>
      <c r="D12803">
        <f t="shared" si="200"/>
        <v>1</v>
      </c>
      <c r="E12803">
        <f>+IF(AND($A12803=1,$D12803=1),1,0)</f>
        <v>0</v>
      </c>
      <c r="F12803">
        <f>+IF(AND($A12803=0,$D12803=0),1,0)</f>
        <v>0</v>
      </c>
      <c r="G12803">
        <f>+IF(AND($A12803=0,$D12803=1),1,0)</f>
        <v>1</v>
      </c>
      <c r="H12803">
        <f>+IF(AND($A12803=1,$D12803=0),1,0)</f>
        <v>0</v>
      </c>
    </row>
    <row r="12804" spans="1:8" x14ac:dyDescent="0.55000000000000004">
      <c r="A12804">
        <v>0</v>
      </c>
      <c r="B12804">
        <v>0</v>
      </c>
      <c r="C12804">
        <v>4.2000000000000003E-2</v>
      </c>
      <c r="D12804">
        <f t="shared" si="200"/>
        <v>0</v>
      </c>
      <c r="E12804">
        <f>+IF(AND($A12804=1,$D12804=1),1,0)</f>
        <v>0</v>
      </c>
      <c r="F12804">
        <f>+IF(AND($A12804=0,$D12804=0),1,0)</f>
        <v>1</v>
      </c>
      <c r="G12804">
        <f>+IF(AND($A12804=0,$D12804=1),1,0)</f>
        <v>0</v>
      </c>
      <c r="H12804">
        <f>+IF(AND($A12804=1,$D12804=0),1,0)</f>
        <v>0</v>
      </c>
    </row>
    <row r="12805" spans="1:8" x14ac:dyDescent="0.55000000000000004">
      <c r="A12805">
        <v>0</v>
      </c>
      <c r="B12805">
        <v>0</v>
      </c>
      <c r="C12805">
        <v>1.0999999999999999E-2</v>
      </c>
      <c r="D12805">
        <f t="shared" si="200"/>
        <v>0</v>
      </c>
      <c r="E12805">
        <f>+IF(AND($A12805=1,$D12805=1),1,0)</f>
        <v>0</v>
      </c>
      <c r="F12805">
        <f>+IF(AND($A12805=0,$D12805=0),1,0)</f>
        <v>1</v>
      </c>
      <c r="G12805">
        <f>+IF(AND($A12805=0,$D12805=1),1,0)</f>
        <v>0</v>
      </c>
      <c r="H12805">
        <f>+IF(AND($A12805=1,$D12805=0),1,0)</f>
        <v>0</v>
      </c>
    </row>
    <row r="12806" spans="1:8" x14ac:dyDescent="0.55000000000000004">
      <c r="A12806">
        <v>0</v>
      </c>
      <c r="B12806">
        <v>0</v>
      </c>
      <c r="C12806">
        <v>2.3E-2</v>
      </c>
      <c r="D12806">
        <f t="shared" si="200"/>
        <v>0</v>
      </c>
      <c r="E12806">
        <f>+IF(AND($A12806=1,$D12806=1),1,0)</f>
        <v>0</v>
      </c>
      <c r="F12806">
        <f>+IF(AND($A12806=0,$D12806=0),1,0)</f>
        <v>1</v>
      </c>
      <c r="G12806">
        <f>+IF(AND($A12806=0,$D12806=1),1,0)</f>
        <v>0</v>
      </c>
      <c r="H12806">
        <f>+IF(AND($A12806=1,$D12806=0),1,0)</f>
        <v>0</v>
      </c>
    </row>
    <row r="12807" spans="1:8" x14ac:dyDescent="0.55000000000000004">
      <c r="A12807">
        <v>0</v>
      </c>
      <c r="B12807">
        <v>0</v>
      </c>
      <c r="C12807">
        <v>1.7999999999999999E-2</v>
      </c>
      <c r="D12807">
        <f t="shared" si="200"/>
        <v>0</v>
      </c>
      <c r="E12807">
        <f>+IF(AND($A12807=1,$D12807=1),1,0)</f>
        <v>0</v>
      </c>
      <c r="F12807">
        <f>+IF(AND($A12807=0,$D12807=0),1,0)</f>
        <v>1</v>
      </c>
      <c r="G12807">
        <f>+IF(AND($A12807=0,$D12807=1),1,0)</f>
        <v>0</v>
      </c>
      <c r="H12807">
        <f>+IF(AND($A12807=1,$D12807=0),1,0)</f>
        <v>0</v>
      </c>
    </row>
    <row r="12808" spans="1:8" x14ac:dyDescent="0.55000000000000004">
      <c r="A12808">
        <v>0</v>
      </c>
      <c r="B12808">
        <v>0</v>
      </c>
      <c r="C12808">
        <v>0.219</v>
      </c>
      <c r="D12808">
        <f t="shared" si="200"/>
        <v>1</v>
      </c>
      <c r="E12808">
        <f>+IF(AND($A12808=1,$D12808=1),1,0)</f>
        <v>0</v>
      </c>
      <c r="F12808">
        <f>+IF(AND($A12808=0,$D12808=0),1,0)</f>
        <v>0</v>
      </c>
      <c r="G12808">
        <f>+IF(AND($A12808=0,$D12808=1),1,0)</f>
        <v>1</v>
      </c>
      <c r="H12808">
        <f>+IF(AND($A12808=1,$D12808=0),1,0)</f>
        <v>0</v>
      </c>
    </row>
    <row r="12809" spans="1:8" x14ac:dyDescent="0.55000000000000004">
      <c r="A12809">
        <v>0</v>
      </c>
      <c r="B12809">
        <v>0</v>
      </c>
      <c r="C12809">
        <v>5.0000000000000001E-3</v>
      </c>
      <c r="D12809">
        <f t="shared" si="200"/>
        <v>0</v>
      </c>
      <c r="E12809">
        <f>+IF(AND($A12809=1,$D12809=1),1,0)</f>
        <v>0</v>
      </c>
      <c r="F12809">
        <f>+IF(AND($A12809=0,$D12809=0),1,0)</f>
        <v>1</v>
      </c>
      <c r="G12809">
        <f>+IF(AND($A12809=0,$D12809=1),1,0)</f>
        <v>0</v>
      </c>
      <c r="H12809">
        <f>+IF(AND($A12809=1,$D12809=0),1,0)</f>
        <v>0</v>
      </c>
    </row>
    <row r="12810" spans="1:8" x14ac:dyDescent="0.55000000000000004">
      <c r="A12810">
        <v>0</v>
      </c>
      <c r="B12810">
        <v>0</v>
      </c>
      <c r="C12810">
        <v>1.7000000000000001E-2</v>
      </c>
      <c r="D12810">
        <f t="shared" si="200"/>
        <v>0</v>
      </c>
      <c r="E12810">
        <f>+IF(AND($A12810=1,$D12810=1),1,0)</f>
        <v>0</v>
      </c>
      <c r="F12810">
        <f>+IF(AND($A12810=0,$D12810=0),1,0)</f>
        <v>1</v>
      </c>
      <c r="G12810">
        <f>+IF(AND($A12810=0,$D12810=1),1,0)</f>
        <v>0</v>
      </c>
      <c r="H12810">
        <f>+IF(AND($A12810=1,$D12810=0),1,0)</f>
        <v>0</v>
      </c>
    </row>
    <row r="12811" spans="1:8" x14ac:dyDescent="0.55000000000000004">
      <c r="A12811">
        <v>0</v>
      </c>
      <c r="B12811">
        <v>0</v>
      </c>
      <c r="C12811">
        <v>5.1999999999999998E-2</v>
      </c>
      <c r="D12811">
        <f t="shared" si="200"/>
        <v>0</v>
      </c>
      <c r="E12811">
        <f>+IF(AND($A12811=1,$D12811=1),1,0)</f>
        <v>0</v>
      </c>
      <c r="F12811">
        <f>+IF(AND($A12811=0,$D12811=0),1,0)</f>
        <v>1</v>
      </c>
      <c r="G12811">
        <f>+IF(AND($A12811=0,$D12811=1),1,0)</f>
        <v>0</v>
      </c>
      <c r="H12811">
        <f>+IF(AND($A12811=1,$D12811=0),1,0)</f>
        <v>0</v>
      </c>
    </row>
    <row r="12812" spans="1:8" x14ac:dyDescent="0.55000000000000004">
      <c r="A12812">
        <v>0</v>
      </c>
      <c r="B12812">
        <v>0</v>
      </c>
      <c r="C12812">
        <v>7.0000000000000001E-3</v>
      </c>
      <c r="D12812">
        <f t="shared" si="200"/>
        <v>0</v>
      </c>
      <c r="E12812">
        <f>+IF(AND($A12812=1,$D12812=1),1,0)</f>
        <v>0</v>
      </c>
      <c r="F12812">
        <f>+IF(AND($A12812=0,$D12812=0),1,0)</f>
        <v>1</v>
      </c>
      <c r="G12812">
        <f>+IF(AND($A12812=0,$D12812=1),1,0)</f>
        <v>0</v>
      </c>
      <c r="H12812">
        <f>+IF(AND($A12812=1,$D12812=0),1,0)</f>
        <v>0</v>
      </c>
    </row>
    <row r="12813" spans="1:8" x14ac:dyDescent="0.55000000000000004">
      <c r="A12813">
        <v>0</v>
      </c>
      <c r="B12813">
        <v>0</v>
      </c>
      <c r="C12813">
        <v>2.3E-2</v>
      </c>
      <c r="D12813">
        <f t="shared" si="200"/>
        <v>0</v>
      </c>
      <c r="E12813">
        <f>+IF(AND($A12813=1,$D12813=1),1,0)</f>
        <v>0</v>
      </c>
      <c r="F12813">
        <f>+IF(AND($A12813=0,$D12813=0),1,0)</f>
        <v>1</v>
      </c>
      <c r="G12813">
        <f>+IF(AND($A12813=0,$D12813=1),1,0)</f>
        <v>0</v>
      </c>
      <c r="H12813">
        <f>+IF(AND($A12813=1,$D12813=0),1,0)</f>
        <v>0</v>
      </c>
    </row>
    <row r="12814" spans="1:8" x14ac:dyDescent="0.55000000000000004">
      <c r="A12814">
        <v>0</v>
      </c>
      <c r="B12814">
        <v>0</v>
      </c>
      <c r="C12814">
        <v>0.29299999999999998</v>
      </c>
      <c r="D12814">
        <f t="shared" si="200"/>
        <v>1</v>
      </c>
      <c r="E12814">
        <f>+IF(AND($A12814=1,$D12814=1),1,0)</f>
        <v>0</v>
      </c>
      <c r="F12814">
        <f>+IF(AND($A12814=0,$D12814=0),1,0)</f>
        <v>0</v>
      </c>
      <c r="G12814">
        <f>+IF(AND($A12814=0,$D12814=1),1,0)</f>
        <v>1</v>
      </c>
      <c r="H12814">
        <f>+IF(AND($A12814=1,$D12814=0),1,0)</f>
        <v>0</v>
      </c>
    </row>
    <row r="12815" spans="1:8" x14ac:dyDescent="0.55000000000000004">
      <c r="A12815">
        <v>0</v>
      </c>
      <c r="B12815">
        <v>0</v>
      </c>
      <c r="C12815">
        <v>7.3999999999999996E-2</v>
      </c>
      <c r="D12815">
        <f t="shared" si="200"/>
        <v>0</v>
      </c>
      <c r="E12815">
        <f>+IF(AND($A12815=1,$D12815=1),1,0)</f>
        <v>0</v>
      </c>
      <c r="F12815">
        <f>+IF(AND($A12815=0,$D12815=0),1,0)</f>
        <v>1</v>
      </c>
      <c r="G12815">
        <f>+IF(AND($A12815=0,$D12815=1),1,0)</f>
        <v>0</v>
      </c>
      <c r="H12815">
        <f>+IF(AND($A12815=1,$D12815=0),1,0)</f>
        <v>0</v>
      </c>
    </row>
    <row r="12816" spans="1:8" x14ac:dyDescent="0.55000000000000004">
      <c r="A12816">
        <v>1</v>
      </c>
      <c r="B12816">
        <v>0</v>
      </c>
      <c r="C12816">
        <v>0.43</v>
      </c>
      <c r="D12816">
        <f t="shared" si="200"/>
        <v>1</v>
      </c>
      <c r="E12816">
        <f>+IF(AND($A12816=1,$D12816=1),1,0)</f>
        <v>1</v>
      </c>
      <c r="F12816">
        <f>+IF(AND($A12816=0,$D12816=0),1,0)</f>
        <v>0</v>
      </c>
      <c r="G12816">
        <f>+IF(AND($A12816=0,$D12816=1),1,0)</f>
        <v>0</v>
      </c>
      <c r="H12816">
        <f>+IF(AND($A12816=1,$D12816=0),1,0)</f>
        <v>0</v>
      </c>
    </row>
    <row r="12817" spans="1:8" x14ac:dyDescent="0.55000000000000004">
      <c r="A12817">
        <v>0</v>
      </c>
      <c r="B12817">
        <v>0</v>
      </c>
      <c r="C12817">
        <v>8.9999999999999993E-3</v>
      </c>
      <c r="D12817">
        <f t="shared" si="200"/>
        <v>0</v>
      </c>
      <c r="E12817">
        <f>+IF(AND($A12817=1,$D12817=1),1,0)</f>
        <v>0</v>
      </c>
      <c r="F12817">
        <f>+IF(AND($A12817=0,$D12817=0),1,0)</f>
        <v>1</v>
      </c>
      <c r="G12817">
        <f>+IF(AND($A12817=0,$D12817=1),1,0)</f>
        <v>0</v>
      </c>
      <c r="H12817">
        <f>+IF(AND($A12817=1,$D12817=0),1,0)</f>
        <v>0</v>
      </c>
    </row>
    <row r="12818" spans="1:8" x14ac:dyDescent="0.55000000000000004">
      <c r="A12818">
        <v>0</v>
      </c>
      <c r="B12818">
        <v>0</v>
      </c>
      <c r="C12818">
        <v>4.4999999999999998E-2</v>
      </c>
      <c r="D12818">
        <f t="shared" si="200"/>
        <v>0</v>
      </c>
      <c r="E12818">
        <f>+IF(AND($A12818=1,$D12818=1),1,0)</f>
        <v>0</v>
      </c>
      <c r="F12818">
        <f>+IF(AND($A12818=0,$D12818=0),1,0)</f>
        <v>1</v>
      </c>
      <c r="G12818">
        <f>+IF(AND($A12818=0,$D12818=1),1,0)</f>
        <v>0</v>
      </c>
      <c r="H12818">
        <f>+IF(AND($A12818=1,$D12818=0),1,0)</f>
        <v>0</v>
      </c>
    </row>
    <row r="12819" spans="1:8" x14ac:dyDescent="0.55000000000000004">
      <c r="A12819">
        <v>0</v>
      </c>
      <c r="B12819">
        <v>0</v>
      </c>
      <c r="C12819">
        <v>8.0000000000000002E-3</v>
      </c>
      <c r="D12819">
        <f t="shared" si="200"/>
        <v>0</v>
      </c>
      <c r="E12819">
        <f>+IF(AND($A12819=1,$D12819=1),1,0)</f>
        <v>0</v>
      </c>
      <c r="F12819">
        <f>+IF(AND($A12819=0,$D12819=0),1,0)</f>
        <v>1</v>
      </c>
      <c r="G12819">
        <f>+IF(AND($A12819=0,$D12819=1),1,0)</f>
        <v>0</v>
      </c>
      <c r="H12819">
        <f>+IF(AND($A12819=1,$D12819=0),1,0)</f>
        <v>0</v>
      </c>
    </row>
    <row r="12820" spans="1:8" x14ac:dyDescent="0.55000000000000004">
      <c r="A12820">
        <v>0</v>
      </c>
      <c r="B12820">
        <v>0</v>
      </c>
      <c r="C12820">
        <v>1.0999999999999999E-2</v>
      </c>
      <c r="D12820">
        <f t="shared" si="200"/>
        <v>0</v>
      </c>
      <c r="E12820">
        <f>+IF(AND($A12820=1,$D12820=1),1,0)</f>
        <v>0</v>
      </c>
      <c r="F12820">
        <f>+IF(AND($A12820=0,$D12820=0),1,0)</f>
        <v>1</v>
      </c>
      <c r="G12820">
        <f>+IF(AND($A12820=0,$D12820=1),1,0)</f>
        <v>0</v>
      </c>
      <c r="H12820">
        <f>+IF(AND($A12820=1,$D12820=0),1,0)</f>
        <v>0</v>
      </c>
    </row>
    <row r="12821" spans="1:8" x14ac:dyDescent="0.55000000000000004">
      <c r="A12821">
        <v>0</v>
      </c>
      <c r="B12821">
        <v>0</v>
      </c>
      <c r="C12821">
        <v>8.9999999999999993E-3</v>
      </c>
      <c r="D12821">
        <f t="shared" si="200"/>
        <v>0</v>
      </c>
      <c r="E12821">
        <f>+IF(AND($A12821=1,$D12821=1),1,0)</f>
        <v>0</v>
      </c>
      <c r="F12821">
        <f>+IF(AND($A12821=0,$D12821=0),1,0)</f>
        <v>1</v>
      </c>
      <c r="G12821">
        <f>+IF(AND($A12821=0,$D12821=1),1,0)</f>
        <v>0</v>
      </c>
      <c r="H12821">
        <f>+IF(AND($A12821=1,$D12821=0),1,0)</f>
        <v>0</v>
      </c>
    </row>
    <row r="12822" spans="1:8" x14ac:dyDescent="0.55000000000000004">
      <c r="A12822">
        <v>0</v>
      </c>
      <c r="B12822">
        <v>0</v>
      </c>
      <c r="C12822">
        <v>8.0000000000000002E-3</v>
      </c>
      <c r="D12822">
        <f t="shared" si="200"/>
        <v>0</v>
      </c>
      <c r="E12822">
        <f>+IF(AND($A12822=1,$D12822=1),1,0)</f>
        <v>0</v>
      </c>
      <c r="F12822">
        <f>+IF(AND($A12822=0,$D12822=0),1,0)</f>
        <v>1</v>
      </c>
      <c r="G12822">
        <f>+IF(AND($A12822=0,$D12822=1),1,0)</f>
        <v>0</v>
      </c>
      <c r="H12822">
        <f>+IF(AND($A12822=1,$D12822=0),1,0)</f>
        <v>0</v>
      </c>
    </row>
    <row r="12823" spans="1:8" x14ac:dyDescent="0.55000000000000004">
      <c r="A12823">
        <v>0</v>
      </c>
      <c r="B12823">
        <v>0</v>
      </c>
      <c r="C12823">
        <v>4.8000000000000001E-2</v>
      </c>
      <c r="D12823">
        <f t="shared" si="200"/>
        <v>0</v>
      </c>
      <c r="E12823">
        <f>+IF(AND($A12823=1,$D12823=1),1,0)</f>
        <v>0</v>
      </c>
      <c r="F12823">
        <f>+IF(AND($A12823=0,$D12823=0),1,0)</f>
        <v>1</v>
      </c>
      <c r="G12823">
        <f>+IF(AND($A12823=0,$D12823=1),1,0)</f>
        <v>0</v>
      </c>
      <c r="H12823">
        <f>+IF(AND($A12823=1,$D12823=0),1,0)</f>
        <v>0</v>
      </c>
    </row>
    <row r="12824" spans="1:8" x14ac:dyDescent="0.55000000000000004">
      <c r="A12824">
        <v>0</v>
      </c>
      <c r="B12824">
        <v>0</v>
      </c>
      <c r="C12824">
        <v>5.8999999999999997E-2</v>
      </c>
      <c r="D12824">
        <f t="shared" si="200"/>
        <v>0</v>
      </c>
      <c r="E12824">
        <f>+IF(AND($A12824=1,$D12824=1),1,0)</f>
        <v>0</v>
      </c>
      <c r="F12824">
        <f>+IF(AND($A12824=0,$D12824=0),1,0)</f>
        <v>1</v>
      </c>
      <c r="G12824">
        <f>+IF(AND($A12824=0,$D12824=1),1,0)</f>
        <v>0</v>
      </c>
      <c r="H12824">
        <f>+IF(AND($A12824=1,$D12824=0),1,0)</f>
        <v>0</v>
      </c>
    </row>
    <row r="12825" spans="1:8" x14ac:dyDescent="0.55000000000000004">
      <c r="A12825">
        <v>0</v>
      </c>
      <c r="B12825">
        <v>0</v>
      </c>
      <c r="C12825">
        <v>1.4E-2</v>
      </c>
      <c r="D12825">
        <f t="shared" si="200"/>
        <v>0</v>
      </c>
      <c r="E12825">
        <f>+IF(AND($A12825=1,$D12825=1),1,0)</f>
        <v>0</v>
      </c>
      <c r="F12825">
        <f>+IF(AND($A12825=0,$D12825=0),1,0)</f>
        <v>1</v>
      </c>
      <c r="G12825">
        <f>+IF(AND($A12825=0,$D12825=1),1,0)</f>
        <v>0</v>
      </c>
      <c r="H12825">
        <f>+IF(AND($A12825=1,$D12825=0),1,0)</f>
        <v>0</v>
      </c>
    </row>
    <row r="12826" spans="1:8" x14ac:dyDescent="0.55000000000000004">
      <c r="A12826">
        <v>0</v>
      </c>
      <c r="B12826">
        <v>0</v>
      </c>
      <c r="C12826">
        <v>5.7000000000000002E-2</v>
      </c>
      <c r="D12826">
        <f t="shared" si="200"/>
        <v>0</v>
      </c>
      <c r="E12826">
        <f>+IF(AND($A12826=1,$D12826=1),1,0)</f>
        <v>0</v>
      </c>
      <c r="F12826">
        <f>+IF(AND($A12826=0,$D12826=0),1,0)</f>
        <v>1</v>
      </c>
      <c r="G12826">
        <f>+IF(AND($A12826=0,$D12826=1),1,0)</f>
        <v>0</v>
      </c>
      <c r="H12826">
        <f>+IF(AND($A12826=1,$D12826=0),1,0)</f>
        <v>0</v>
      </c>
    </row>
    <row r="12827" spans="1:8" x14ac:dyDescent="0.55000000000000004">
      <c r="A12827">
        <v>0</v>
      </c>
      <c r="B12827">
        <v>0</v>
      </c>
      <c r="C12827">
        <v>2.3E-2</v>
      </c>
      <c r="D12827">
        <f t="shared" si="200"/>
        <v>0</v>
      </c>
      <c r="E12827">
        <f>+IF(AND($A12827=1,$D12827=1),1,0)</f>
        <v>0</v>
      </c>
      <c r="F12827">
        <f>+IF(AND($A12827=0,$D12827=0),1,0)</f>
        <v>1</v>
      </c>
      <c r="G12827">
        <f>+IF(AND($A12827=0,$D12827=1),1,0)</f>
        <v>0</v>
      </c>
      <c r="H12827">
        <f>+IF(AND($A12827=1,$D12827=0),1,0)</f>
        <v>0</v>
      </c>
    </row>
    <row r="12828" spans="1:8" x14ac:dyDescent="0.55000000000000004">
      <c r="A12828">
        <v>0</v>
      </c>
      <c r="B12828">
        <v>0</v>
      </c>
      <c r="C12828">
        <v>0.01</v>
      </c>
      <c r="D12828">
        <f t="shared" si="200"/>
        <v>0</v>
      </c>
      <c r="E12828">
        <f>+IF(AND($A12828=1,$D12828=1),1,0)</f>
        <v>0</v>
      </c>
      <c r="F12828">
        <f>+IF(AND($A12828=0,$D12828=0),1,0)</f>
        <v>1</v>
      </c>
      <c r="G12828">
        <f>+IF(AND($A12828=0,$D12828=1),1,0)</f>
        <v>0</v>
      </c>
      <c r="H12828">
        <f>+IF(AND($A12828=1,$D12828=0),1,0)</f>
        <v>0</v>
      </c>
    </row>
    <row r="12829" spans="1:8" x14ac:dyDescent="0.55000000000000004">
      <c r="A12829">
        <v>0</v>
      </c>
      <c r="B12829">
        <v>0</v>
      </c>
      <c r="C12829">
        <v>4.4999999999999998E-2</v>
      </c>
      <c r="D12829">
        <f t="shared" si="200"/>
        <v>0</v>
      </c>
      <c r="E12829">
        <f>+IF(AND($A12829=1,$D12829=1),1,0)</f>
        <v>0</v>
      </c>
      <c r="F12829">
        <f>+IF(AND($A12829=0,$D12829=0),1,0)</f>
        <v>1</v>
      </c>
      <c r="G12829">
        <f>+IF(AND($A12829=0,$D12829=1),1,0)</f>
        <v>0</v>
      </c>
      <c r="H12829">
        <f>+IF(AND($A12829=1,$D12829=0),1,0)</f>
        <v>0</v>
      </c>
    </row>
    <row r="12830" spans="1:8" x14ac:dyDescent="0.55000000000000004">
      <c r="A12830">
        <v>0</v>
      </c>
      <c r="B12830">
        <v>0</v>
      </c>
      <c r="C12830">
        <v>1.4E-2</v>
      </c>
      <c r="D12830">
        <f t="shared" si="200"/>
        <v>0</v>
      </c>
      <c r="E12830">
        <f>+IF(AND($A12830=1,$D12830=1),1,0)</f>
        <v>0</v>
      </c>
      <c r="F12830">
        <f>+IF(AND($A12830=0,$D12830=0),1,0)</f>
        <v>1</v>
      </c>
      <c r="G12830">
        <f>+IF(AND($A12830=0,$D12830=1),1,0)</f>
        <v>0</v>
      </c>
      <c r="H12830">
        <f>+IF(AND($A12830=1,$D12830=0),1,0)</f>
        <v>0</v>
      </c>
    </row>
    <row r="12831" spans="1:8" x14ac:dyDescent="0.55000000000000004">
      <c r="A12831">
        <v>0</v>
      </c>
      <c r="B12831">
        <v>0</v>
      </c>
      <c r="C12831">
        <v>8.5000000000000006E-2</v>
      </c>
      <c r="D12831">
        <f t="shared" si="200"/>
        <v>1</v>
      </c>
      <c r="E12831">
        <f>+IF(AND($A12831=1,$D12831=1),1,0)</f>
        <v>0</v>
      </c>
      <c r="F12831">
        <f>+IF(AND($A12831=0,$D12831=0),1,0)</f>
        <v>0</v>
      </c>
      <c r="G12831">
        <f>+IF(AND($A12831=0,$D12831=1),1,0)</f>
        <v>1</v>
      </c>
      <c r="H12831">
        <f>+IF(AND($A12831=1,$D12831=0),1,0)</f>
        <v>0</v>
      </c>
    </row>
    <row r="12832" spans="1:8" x14ac:dyDescent="0.55000000000000004">
      <c r="A12832">
        <v>0</v>
      </c>
      <c r="B12832">
        <v>0</v>
      </c>
      <c r="C12832">
        <v>6.0000000000000001E-3</v>
      </c>
      <c r="D12832">
        <f t="shared" si="200"/>
        <v>0</v>
      </c>
      <c r="E12832">
        <f>+IF(AND($A12832=1,$D12832=1),1,0)</f>
        <v>0</v>
      </c>
      <c r="F12832">
        <f>+IF(AND($A12832=0,$D12832=0),1,0)</f>
        <v>1</v>
      </c>
      <c r="G12832">
        <f>+IF(AND($A12832=0,$D12832=1),1,0)</f>
        <v>0</v>
      </c>
      <c r="H12832">
        <f>+IF(AND($A12832=1,$D12832=0),1,0)</f>
        <v>0</v>
      </c>
    </row>
    <row r="12833" spans="1:8" x14ac:dyDescent="0.55000000000000004">
      <c r="A12833">
        <v>0</v>
      </c>
      <c r="B12833">
        <v>0</v>
      </c>
      <c r="C12833">
        <v>3.6999999999999998E-2</v>
      </c>
      <c r="D12833">
        <f t="shared" si="200"/>
        <v>0</v>
      </c>
      <c r="E12833">
        <f>+IF(AND($A12833=1,$D12833=1),1,0)</f>
        <v>0</v>
      </c>
      <c r="F12833">
        <f>+IF(AND($A12833=0,$D12833=0),1,0)</f>
        <v>1</v>
      </c>
      <c r="G12833">
        <f>+IF(AND($A12833=0,$D12833=1),1,0)</f>
        <v>0</v>
      </c>
      <c r="H12833">
        <f>+IF(AND($A12833=1,$D12833=0),1,0)</f>
        <v>0</v>
      </c>
    </row>
    <row r="12834" spans="1:8" x14ac:dyDescent="0.55000000000000004">
      <c r="A12834">
        <v>0</v>
      </c>
      <c r="B12834">
        <v>0</v>
      </c>
      <c r="C12834">
        <v>3.6999999999999998E-2</v>
      </c>
      <c r="D12834">
        <f t="shared" si="200"/>
        <v>0</v>
      </c>
      <c r="E12834">
        <f>+IF(AND($A12834=1,$D12834=1),1,0)</f>
        <v>0</v>
      </c>
      <c r="F12834">
        <f>+IF(AND($A12834=0,$D12834=0),1,0)</f>
        <v>1</v>
      </c>
      <c r="G12834">
        <f>+IF(AND($A12834=0,$D12834=1),1,0)</f>
        <v>0</v>
      </c>
      <c r="H12834">
        <f>+IF(AND($A12834=1,$D12834=0),1,0)</f>
        <v>0</v>
      </c>
    </row>
    <row r="12835" spans="1:8" x14ac:dyDescent="0.55000000000000004">
      <c r="A12835">
        <v>1</v>
      </c>
      <c r="B12835">
        <v>0</v>
      </c>
      <c r="C12835">
        <v>1.6E-2</v>
      </c>
      <c r="D12835">
        <f t="shared" si="200"/>
        <v>0</v>
      </c>
      <c r="E12835">
        <f>+IF(AND($A12835=1,$D12835=1),1,0)</f>
        <v>0</v>
      </c>
      <c r="F12835">
        <f>+IF(AND($A12835=0,$D12835=0),1,0)</f>
        <v>0</v>
      </c>
      <c r="G12835">
        <f>+IF(AND($A12835=0,$D12835=1),1,0)</f>
        <v>0</v>
      </c>
      <c r="H12835">
        <f>+IF(AND($A12835=1,$D12835=0),1,0)</f>
        <v>1</v>
      </c>
    </row>
    <row r="12836" spans="1:8" x14ac:dyDescent="0.55000000000000004">
      <c r="A12836">
        <v>0</v>
      </c>
      <c r="B12836">
        <v>0</v>
      </c>
      <c r="C12836">
        <v>5.0000000000000001E-3</v>
      </c>
      <c r="D12836">
        <f t="shared" si="200"/>
        <v>0</v>
      </c>
      <c r="E12836">
        <f>+IF(AND($A12836=1,$D12836=1),1,0)</f>
        <v>0</v>
      </c>
      <c r="F12836">
        <f>+IF(AND($A12836=0,$D12836=0),1,0)</f>
        <v>1</v>
      </c>
      <c r="G12836">
        <f>+IF(AND($A12836=0,$D12836=1),1,0)</f>
        <v>0</v>
      </c>
      <c r="H12836">
        <f>+IF(AND($A12836=1,$D12836=0),1,0)</f>
        <v>0</v>
      </c>
    </row>
    <row r="12837" spans="1:8" x14ac:dyDescent="0.55000000000000004">
      <c r="A12837">
        <v>0</v>
      </c>
      <c r="B12837">
        <v>0</v>
      </c>
      <c r="C12837">
        <v>1.2E-2</v>
      </c>
      <c r="D12837">
        <f t="shared" si="200"/>
        <v>0</v>
      </c>
      <c r="E12837">
        <f>+IF(AND($A12837=1,$D12837=1),1,0)</f>
        <v>0</v>
      </c>
      <c r="F12837">
        <f>+IF(AND($A12837=0,$D12837=0),1,0)</f>
        <v>1</v>
      </c>
      <c r="G12837">
        <f>+IF(AND($A12837=0,$D12837=1),1,0)</f>
        <v>0</v>
      </c>
      <c r="H12837">
        <f>+IF(AND($A12837=1,$D12837=0),1,0)</f>
        <v>0</v>
      </c>
    </row>
    <row r="12838" spans="1:8" x14ac:dyDescent="0.55000000000000004">
      <c r="A12838">
        <v>0</v>
      </c>
      <c r="B12838">
        <v>0</v>
      </c>
      <c r="C12838">
        <v>9.8000000000000004E-2</v>
      </c>
      <c r="D12838">
        <f t="shared" si="200"/>
        <v>1</v>
      </c>
      <c r="E12838">
        <f>+IF(AND($A12838=1,$D12838=1),1,0)</f>
        <v>0</v>
      </c>
      <c r="F12838">
        <f>+IF(AND($A12838=0,$D12838=0),1,0)</f>
        <v>0</v>
      </c>
      <c r="G12838">
        <f>+IF(AND($A12838=0,$D12838=1),1,0)</f>
        <v>1</v>
      </c>
      <c r="H12838">
        <f>+IF(AND($A12838=1,$D12838=0),1,0)</f>
        <v>0</v>
      </c>
    </row>
    <row r="12839" spans="1:8" x14ac:dyDescent="0.55000000000000004">
      <c r="A12839">
        <v>0</v>
      </c>
      <c r="B12839">
        <v>0</v>
      </c>
      <c r="C12839">
        <v>0.01</v>
      </c>
      <c r="D12839">
        <f t="shared" si="200"/>
        <v>0</v>
      </c>
      <c r="E12839">
        <f>+IF(AND($A12839=1,$D12839=1),1,0)</f>
        <v>0</v>
      </c>
      <c r="F12839">
        <f>+IF(AND($A12839=0,$D12839=0),1,0)</f>
        <v>1</v>
      </c>
      <c r="G12839">
        <f>+IF(AND($A12839=0,$D12839=1),1,0)</f>
        <v>0</v>
      </c>
      <c r="H12839">
        <f>+IF(AND($A12839=1,$D12839=0),1,0)</f>
        <v>0</v>
      </c>
    </row>
    <row r="12840" spans="1:8" x14ac:dyDescent="0.55000000000000004">
      <c r="A12840">
        <v>0</v>
      </c>
      <c r="B12840">
        <v>0</v>
      </c>
      <c r="C12840">
        <v>1.4E-2</v>
      </c>
      <c r="D12840">
        <f t="shared" si="200"/>
        <v>0</v>
      </c>
      <c r="E12840">
        <f>+IF(AND($A12840=1,$D12840=1),1,0)</f>
        <v>0</v>
      </c>
      <c r="F12840">
        <f>+IF(AND($A12840=0,$D12840=0),1,0)</f>
        <v>1</v>
      </c>
      <c r="G12840">
        <f>+IF(AND($A12840=0,$D12840=1),1,0)</f>
        <v>0</v>
      </c>
      <c r="H12840">
        <f>+IF(AND($A12840=1,$D12840=0),1,0)</f>
        <v>0</v>
      </c>
    </row>
    <row r="12841" spans="1:8" x14ac:dyDescent="0.55000000000000004">
      <c r="A12841">
        <v>0</v>
      </c>
      <c r="B12841">
        <v>0</v>
      </c>
      <c r="C12841">
        <v>1.4999999999999999E-2</v>
      </c>
      <c r="D12841">
        <f t="shared" si="200"/>
        <v>0</v>
      </c>
      <c r="E12841">
        <f>+IF(AND($A12841=1,$D12841=1),1,0)</f>
        <v>0</v>
      </c>
      <c r="F12841">
        <f>+IF(AND($A12841=0,$D12841=0),1,0)</f>
        <v>1</v>
      </c>
      <c r="G12841">
        <f>+IF(AND($A12841=0,$D12841=1),1,0)</f>
        <v>0</v>
      </c>
      <c r="H12841">
        <f>+IF(AND($A12841=1,$D12841=0),1,0)</f>
        <v>0</v>
      </c>
    </row>
    <row r="12842" spans="1:8" x14ac:dyDescent="0.55000000000000004">
      <c r="A12842">
        <v>0</v>
      </c>
      <c r="B12842">
        <v>0</v>
      </c>
      <c r="C12842">
        <v>1.2999999999999999E-2</v>
      </c>
      <c r="D12842">
        <f t="shared" ref="D12842:D12905" si="201">+IF(C12842&gt;$K$2,1,0)</f>
        <v>0</v>
      </c>
      <c r="E12842">
        <f>+IF(AND($A12842=1,$D12842=1),1,0)</f>
        <v>0</v>
      </c>
      <c r="F12842">
        <f>+IF(AND($A12842=0,$D12842=0),1,0)</f>
        <v>1</v>
      </c>
      <c r="G12842">
        <f>+IF(AND($A12842=0,$D12842=1),1,0)</f>
        <v>0</v>
      </c>
      <c r="H12842">
        <f>+IF(AND($A12842=1,$D12842=0),1,0)</f>
        <v>0</v>
      </c>
    </row>
    <row r="12843" spans="1:8" x14ac:dyDescent="0.55000000000000004">
      <c r="A12843">
        <v>0</v>
      </c>
      <c r="B12843">
        <v>0</v>
      </c>
      <c r="C12843">
        <v>3.7999999999999999E-2</v>
      </c>
      <c r="D12843">
        <f t="shared" si="201"/>
        <v>0</v>
      </c>
      <c r="E12843">
        <f>+IF(AND($A12843=1,$D12843=1),1,0)</f>
        <v>0</v>
      </c>
      <c r="F12843">
        <f>+IF(AND($A12843=0,$D12843=0),1,0)</f>
        <v>1</v>
      </c>
      <c r="G12843">
        <f>+IF(AND($A12843=0,$D12843=1),1,0)</f>
        <v>0</v>
      </c>
      <c r="H12843">
        <f>+IF(AND($A12843=1,$D12843=0),1,0)</f>
        <v>0</v>
      </c>
    </row>
    <row r="12844" spans="1:8" x14ac:dyDescent="0.55000000000000004">
      <c r="A12844">
        <v>0</v>
      </c>
      <c r="B12844">
        <v>0</v>
      </c>
      <c r="C12844">
        <v>4.8000000000000001E-2</v>
      </c>
      <c r="D12844">
        <f t="shared" si="201"/>
        <v>0</v>
      </c>
      <c r="E12844">
        <f>+IF(AND($A12844=1,$D12844=1),1,0)</f>
        <v>0</v>
      </c>
      <c r="F12844">
        <f>+IF(AND($A12844=0,$D12844=0),1,0)</f>
        <v>1</v>
      </c>
      <c r="G12844">
        <f>+IF(AND($A12844=0,$D12844=1),1,0)</f>
        <v>0</v>
      </c>
      <c r="H12844">
        <f>+IF(AND($A12844=1,$D12844=0),1,0)</f>
        <v>0</v>
      </c>
    </row>
    <row r="12845" spans="1:8" x14ac:dyDescent="0.55000000000000004">
      <c r="A12845">
        <v>0</v>
      </c>
      <c r="B12845">
        <v>0</v>
      </c>
      <c r="C12845">
        <v>3.5999999999999997E-2</v>
      </c>
      <c r="D12845">
        <f t="shared" si="201"/>
        <v>0</v>
      </c>
      <c r="E12845">
        <f>+IF(AND($A12845=1,$D12845=1),1,0)</f>
        <v>0</v>
      </c>
      <c r="F12845">
        <f>+IF(AND($A12845=0,$D12845=0),1,0)</f>
        <v>1</v>
      </c>
      <c r="G12845">
        <f>+IF(AND($A12845=0,$D12845=1),1,0)</f>
        <v>0</v>
      </c>
      <c r="H12845">
        <f>+IF(AND($A12845=1,$D12845=0),1,0)</f>
        <v>0</v>
      </c>
    </row>
    <row r="12846" spans="1:8" x14ac:dyDescent="0.55000000000000004">
      <c r="A12846">
        <v>1</v>
      </c>
      <c r="B12846">
        <v>1</v>
      </c>
      <c r="C12846">
        <v>0.58699999999999997</v>
      </c>
      <c r="D12846">
        <f t="shared" si="201"/>
        <v>1</v>
      </c>
      <c r="E12846">
        <f>+IF(AND($A12846=1,$D12846=1),1,0)</f>
        <v>1</v>
      </c>
      <c r="F12846">
        <f>+IF(AND($A12846=0,$D12846=0),1,0)</f>
        <v>0</v>
      </c>
      <c r="G12846">
        <f>+IF(AND($A12846=0,$D12846=1),1,0)</f>
        <v>0</v>
      </c>
      <c r="H12846">
        <f>+IF(AND($A12846=1,$D12846=0),1,0)</f>
        <v>0</v>
      </c>
    </row>
    <row r="12847" spans="1:8" x14ac:dyDescent="0.55000000000000004">
      <c r="A12847">
        <v>0</v>
      </c>
      <c r="B12847">
        <v>0</v>
      </c>
      <c r="C12847">
        <v>1.4E-2</v>
      </c>
      <c r="D12847">
        <f t="shared" si="201"/>
        <v>0</v>
      </c>
      <c r="E12847">
        <f>+IF(AND($A12847=1,$D12847=1),1,0)</f>
        <v>0</v>
      </c>
      <c r="F12847">
        <f>+IF(AND($A12847=0,$D12847=0),1,0)</f>
        <v>1</v>
      </c>
      <c r="G12847">
        <f>+IF(AND($A12847=0,$D12847=1),1,0)</f>
        <v>0</v>
      </c>
      <c r="H12847">
        <f>+IF(AND($A12847=1,$D12847=0),1,0)</f>
        <v>0</v>
      </c>
    </row>
    <row r="12848" spans="1:8" x14ac:dyDescent="0.55000000000000004">
      <c r="A12848">
        <v>0</v>
      </c>
      <c r="B12848">
        <v>0</v>
      </c>
      <c r="C12848">
        <v>0.01</v>
      </c>
      <c r="D12848">
        <f t="shared" si="201"/>
        <v>0</v>
      </c>
      <c r="E12848">
        <f>+IF(AND($A12848=1,$D12848=1),1,0)</f>
        <v>0</v>
      </c>
      <c r="F12848">
        <f>+IF(AND($A12848=0,$D12848=0),1,0)</f>
        <v>1</v>
      </c>
      <c r="G12848">
        <f>+IF(AND($A12848=0,$D12848=1),1,0)</f>
        <v>0</v>
      </c>
      <c r="H12848">
        <f>+IF(AND($A12848=1,$D12848=0),1,0)</f>
        <v>0</v>
      </c>
    </row>
    <row r="12849" spans="1:8" x14ac:dyDescent="0.55000000000000004">
      <c r="A12849">
        <v>0</v>
      </c>
      <c r="B12849">
        <v>0</v>
      </c>
      <c r="C12849">
        <v>0.32800000000000001</v>
      </c>
      <c r="D12849">
        <f t="shared" si="201"/>
        <v>1</v>
      </c>
      <c r="E12849">
        <f>+IF(AND($A12849=1,$D12849=1),1,0)</f>
        <v>0</v>
      </c>
      <c r="F12849">
        <f>+IF(AND($A12849=0,$D12849=0),1,0)</f>
        <v>0</v>
      </c>
      <c r="G12849">
        <f>+IF(AND($A12849=0,$D12849=1),1,0)</f>
        <v>1</v>
      </c>
      <c r="H12849">
        <f>+IF(AND($A12849=1,$D12849=0),1,0)</f>
        <v>0</v>
      </c>
    </row>
    <row r="12850" spans="1:8" x14ac:dyDescent="0.55000000000000004">
      <c r="A12850">
        <v>0</v>
      </c>
      <c r="B12850">
        <v>0</v>
      </c>
      <c r="C12850">
        <v>1.2999999999999999E-2</v>
      </c>
      <c r="D12850">
        <f t="shared" si="201"/>
        <v>0</v>
      </c>
      <c r="E12850">
        <f>+IF(AND($A12850=1,$D12850=1),1,0)</f>
        <v>0</v>
      </c>
      <c r="F12850">
        <f>+IF(AND($A12850=0,$D12850=0),1,0)</f>
        <v>1</v>
      </c>
      <c r="G12850">
        <f>+IF(AND($A12850=0,$D12850=1),1,0)</f>
        <v>0</v>
      </c>
      <c r="H12850">
        <f>+IF(AND($A12850=1,$D12850=0),1,0)</f>
        <v>0</v>
      </c>
    </row>
    <row r="12851" spans="1:8" x14ac:dyDescent="0.55000000000000004">
      <c r="A12851">
        <v>0</v>
      </c>
      <c r="B12851">
        <v>0</v>
      </c>
      <c r="C12851">
        <v>1.0999999999999999E-2</v>
      </c>
      <c r="D12851">
        <f t="shared" si="201"/>
        <v>0</v>
      </c>
      <c r="E12851">
        <f>+IF(AND($A12851=1,$D12851=1),1,0)</f>
        <v>0</v>
      </c>
      <c r="F12851">
        <f>+IF(AND($A12851=0,$D12851=0),1,0)</f>
        <v>1</v>
      </c>
      <c r="G12851">
        <f>+IF(AND($A12851=0,$D12851=1),1,0)</f>
        <v>0</v>
      </c>
      <c r="H12851">
        <f>+IF(AND($A12851=1,$D12851=0),1,0)</f>
        <v>0</v>
      </c>
    </row>
    <row r="12852" spans="1:8" x14ac:dyDescent="0.55000000000000004">
      <c r="A12852">
        <v>0</v>
      </c>
      <c r="B12852">
        <v>0</v>
      </c>
      <c r="C12852">
        <v>0.01</v>
      </c>
      <c r="D12852">
        <f t="shared" si="201"/>
        <v>0</v>
      </c>
      <c r="E12852">
        <f>+IF(AND($A12852=1,$D12852=1),1,0)</f>
        <v>0</v>
      </c>
      <c r="F12852">
        <f>+IF(AND($A12852=0,$D12852=0),1,0)</f>
        <v>1</v>
      </c>
      <c r="G12852">
        <f>+IF(AND($A12852=0,$D12852=1),1,0)</f>
        <v>0</v>
      </c>
      <c r="H12852">
        <f>+IF(AND($A12852=1,$D12852=0),1,0)</f>
        <v>0</v>
      </c>
    </row>
    <row r="12853" spans="1:8" x14ac:dyDescent="0.55000000000000004">
      <c r="A12853">
        <v>0</v>
      </c>
      <c r="B12853">
        <v>0</v>
      </c>
      <c r="C12853">
        <v>1.2E-2</v>
      </c>
      <c r="D12853">
        <f t="shared" si="201"/>
        <v>0</v>
      </c>
      <c r="E12853">
        <f>+IF(AND($A12853=1,$D12853=1),1,0)</f>
        <v>0</v>
      </c>
      <c r="F12853">
        <f>+IF(AND($A12853=0,$D12853=0),1,0)</f>
        <v>1</v>
      </c>
      <c r="G12853">
        <f>+IF(AND($A12853=0,$D12853=1),1,0)</f>
        <v>0</v>
      </c>
      <c r="H12853">
        <f>+IF(AND($A12853=1,$D12853=0),1,0)</f>
        <v>0</v>
      </c>
    </row>
    <row r="12854" spans="1:8" x14ac:dyDescent="0.55000000000000004">
      <c r="A12854">
        <v>0</v>
      </c>
      <c r="B12854">
        <v>0</v>
      </c>
      <c r="C12854">
        <v>7.4999999999999997E-2</v>
      </c>
      <c r="D12854">
        <f t="shared" si="201"/>
        <v>0</v>
      </c>
      <c r="E12854">
        <f>+IF(AND($A12854=1,$D12854=1),1,0)</f>
        <v>0</v>
      </c>
      <c r="F12854">
        <f>+IF(AND($A12854=0,$D12854=0),1,0)</f>
        <v>1</v>
      </c>
      <c r="G12854">
        <f>+IF(AND($A12854=0,$D12854=1),1,0)</f>
        <v>0</v>
      </c>
      <c r="H12854">
        <f>+IF(AND($A12854=1,$D12854=0),1,0)</f>
        <v>0</v>
      </c>
    </row>
    <row r="12855" spans="1:8" x14ac:dyDescent="0.55000000000000004">
      <c r="A12855">
        <v>0</v>
      </c>
      <c r="B12855">
        <v>0</v>
      </c>
      <c r="C12855">
        <v>5.0000000000000001E-3</v>
      </c>
      <c r="D12855">
        <f t="shared" si="201"/>
        <v>0</v>
      </c>
      <c r="E12855">
        <f>+IF(AND($A12855=1,$D12855=1),1,0)</f>
        <v>0</v>
      </c>
      <c r="F12855">
        <f>+IF(AND($A12855=0,$D12855=0),1,0)</f>
        <v>1</v>
      </c>
      <c r="G12855">
        <f>+IF(AND($A12855=0,$D12855=1),1,0)</f>
        <v>0</v>
      </c>
      <c r="H12855">
        <f>+IF(AND($A12855=1,$D12855=0),1,0)</f>
        <v>0</v>
      </c>
    </row>
    <row r="12856" spans="1:8" x14ac:dyDescent="0.55000000000000004">
      <c r="A12856">
        <v>0</v>
      </c>
      <c r="B12856">
        <v>0</v>
      </c>
      <c r="C12856">
        <v>8.7999999999999995E-2</v>
      </c>
      <c r="D12856">
        <f t="shared" si="201"/>
        <v>1</v>
      </c>
      <c r="E12856">
        <f>+IF(AND($A12856=1,$D12856=1),1,0)</f>
        <v>0</v>
      </c>
      <c r="F12856">
        <f>+IF(AND($A12856=0,$D12856=0),1,0)</f>
        <v>0</v>
      </c>
      <c r="G12856">
        <f>+IF(AND($A12856=0,$D12856=1),1,0)</f>
        <v>1</v>
      </c>
      <c r="H12856">
        <f>+IF(AND($A12856=1,$D12856=0),1,0)</f>
        <v>0</v>
      </c>
    </row>
    <row r="12857" spans="1:8" x14ac:dyDescent="0.55000000000000004">
      <c r="A12857">
        <v>0</v>
      </c>
      <c r="B12857">
        <v>0</v>
      </c>
      <c r="C12857">
        <v>1.6E-2</v>
      </c>
      <c r="D12857">
        <f t="shared" si="201"/>
        <v>0</v>
      </c>
      <c r="E12857">
        <f>+IF(AND($A12857=1,$D12857=1),1,0)</f>
        <v>0</v>
      </c>
      <c r="F12857">
        <f>+IF(AND($A12857=0,$D12857=0),1,0)</f>
        <v>1</v>
      </c>
      <c r="G12857">
        <f>+IF(AND($A12857=0,$D12857=1),1,0)</f>
        <v>0</v>
      </c>
      <c r="H12857">
        <f>+IF(AND($A12857=1,$D12857=0),1,0)</f>
        <v>0</v>
      </c>
    </row>
    <row r="12858" spans="1:8" x14ac:dyDescent="0.55000000000000004">
      <c r="A12858">
        <v>0</v>
      </c>
      <c r="B12858">
        <v>0</v>
      </c>
      <c r="C12858">
        <v>0.32400000000000001</v>
      </c>
      <c r="D12858">
        <f t="shared" si="201"/>
        <v>1</v>
      </c>
      <c r="E12858">
        <f>+IF(AND($A12858=1,$D12858=1),1,0)</f>
        <v>0</v>
      </c>
      <c r="F12858">
        <f>+IF(AND($A12858=0,$D12858=0),1,0)</f>
        <v>0</v>
      </c>
      <c r="G12858">
        <f>+IF(AND($A12858=0,$D12858=1),1,0)</f>
        <v>1</v>
      </c>
      <c r="H12858">
        <f>+IF(AND($A12858=1,$D12858=0),1,0)</f>
        <v>0</v>
      </c>
    </row>
    <row r="12859" spans="1:8" x14ac:dyDescent="0.55000000000000004">
      <c r="A12859">
        <v>0</v>
      </c>
      <c r="B12859">
        <v>0</v>
      </c>
      <c r="C12859">
        <v>3.7999999999999999E-2</v>
      </c>
      <c r="D12859">
        <f t="shared" si="201"/>
        <v>0</v>
      </c>
      <c r="E12859">
        <f>+IF(AND($A12859=1,$D12859=1),1,0)</f>
        <v>0</v>
      </c>
      <c r="F12859">
        <f>+IF(AND($A12859=0,$D12859=0),1,0)</f>
        <v>1</v>
      </c>
      <c r="G12859">
        <f>+IF(AND($A12859=0,$D12859=1),1,0)</f>
        <v>0</v>
      </c>
      <c r="H12859">
        <f>+IF(AND($A12859=1,$D12859=0),1,0)</f>
        <v>0</v>
      </c>
    </row>
    <row r="12860" spans="1:8" x14ac:dyDescent="0.55000000000000004">
      <c r="A12860">
        <v>0</v>
      </c>
      <c r="B12860">
        <v>0</v>
      </c>
      <c r="C12860">
        <v>4.3999999999999997E-2</v>
      </c>
      <c r="D12860">
        <f t="shared" si="201"/>
        <v>0</v>
      </c>
      <c r="E12860">
        <f>+IF(AND($A12860=1,$D12860=1),1,0)</f>
        <v>0</v>
      </c>
      <c r="F12860">
        <f>+IF(AND($A12860=0,$D12860=0),1,0)</f>
        <v>1</v>
      </c>
      <c r="G12860">
        <f>+IF(AND($A12860=0,$D12860=1),1,0)</f>
        <v>0</v>
      </c>
      <c r="H12860">
        <f>+IF(AND($A12860=1,$D12860=0),1,0)</f>
        <v>0</v>
      </c>
    </row>
    <row r="12861" spans="1:8" x14ac:dyDescent="0.55000000000000004">
      <c r="A12861">
        <v>1</v>
      </c>
      <c r="B12861">
        <v>1</v>
      </c>
      <c r="C12861">
        <v>0.55700000000000005</v>
      </c>
      <c r="D12861">
        <f t="shared" si="201"/>
        <v>1</v>
      </c>
      <c r="E12861">
        <f>+IF(AND($A12861=1,$D12861=1),1,0)</f>
        <v>1</v>
      </c>
      <c r="F12861">
        <f>+IF(AND($A12861=0,$D12861=0),1,0)</f>
        <v>0</v>
      </c>
      <c r="G12861">
        <f>+IF(AND($A12861=0,$D12861=1),1,0)</f>
        <v>0</v>
      </c>
      <c r="H12861">
        <f>+IF(AND($A12861=1,$D12861=0),1,0)</f>
        <v>0</v>
      </c>
    </row>
    <row r="12862" spans="1:8" x14ac:dyDescent="0.55000000000000004">
      <c r="A12862">
        <v>0</v>
      </c>
      <c r="B12862">
        <v>0</v>
      </c>
      <c r="C12862">
        <v>7.6999999999999999E-2</v>
      </c>
      <c r="D12862">
        <f t="shared" si="201"/>
        <v>0</v>
      </c>
      <c r="E12862">
        <f>+IF(AND($A12862=1,$D12862=1),1,0)</f>
        <v>0</v>
      </c>
      <c r="F12862">
        <f>+IF(AND($A12862=0,$D12862=0),1,0)</f>
        <v>1</v>
      </c>
      <c r="G12862">
        <f>+IF(AND($A12862=0,$D12862=1),1,0)</f>
        <v>0</v>
      </c>
      <c r="H12862">
        <f>+IF(AND($A12862=1,$D12862=0),1,0)</f>
        <v>0</v>
      </c>
    </row>
    <row r="12863" spans="1:8" x14ac:dyDescent="0.55000000000000004">
      <c r="A12863">
        <v>0</v>
      </c>
      <c r="B12863">
        <v>0</v>
      </c>
      <c r="C12863">
        <v>8.5000000000000006E-2</v>
      </c>
      <c r="D12863">
        <f t="shared" si="201"/>
        <v>1</v>
      </c>
      <c r="E12863">
        <f>+IF(AND($A12863=1,$D12863=1),1,0)</f>
        <v>0</v>
      </c>
      <c r="F12863">
        <f>+IF(AND($A12863=0,$D12863=0),1,0)</f>
        <v>0</v>
      </c>
      <c r="G12863">
        <f>+IF(AND($A12863=0,$D12863=1),1,0)</f>
        <v>1</v>
      </c>
      <c r="H12863">
        <f>+IF(AND($A12863=1,$D12863=0),1,0)</f>
        <v>0</v>
      </c>
    </row>
    <row r="12864" spans="1:8" x14ac:dyDescent="0.55000000000000004">
      <c r="A12864">
        <v>0</v>
      </c>
      <c r="B12864">
        <v>0</v>
      </c>
      <c r="C12864">
        <v>7.0000000000000001E-3</v>
      </c>
      <c r="D12864">
        <f t="shared" si="201"/>
        <v>0</v>
      </c>
      <c r="E12864">
        <f>+IF(AND($A12864=1,$D12864=1),1,0)</f>
        <v>0</v>
      </c>
      <c r="F12864">
        <f>+IF(AND($A12864=0,$D12864=0),1,0)</f>
        <v>1</v>
      </c>
      <c r="G12864">
        <f>+IF(AND($A12864=0,$D12864=1),1,0)</f>
        <v>0</v>
      </c>
      <c r="H12864">
        <f>+IF(AND($A12864=1,$D12864=0),1,0)</f>
        <v>0</v>
      </c>
    </row>
    <row r="12865" spans="1:8" x14ac:dyDescent="0.55000000000000004">
      <c r="A12865">
        <v>0</v>
      </c>
      <c r="B12865">
        <v>0</v>
      </c>
      <c r="C12865">
        <v>9.7000000000000003E-2</v>
      </c>
      <c r="D12865">
        <f t="shared" si="201"/>
        <v>1</v>
      </c>
      <c r="E12865">
        <f>+IF(AND($A12865=1,$D12865=1),1,0)</f>
        <v>0</v>
      </c>
      <c r="F12865">
        <f>+IF(AND($A12865=0,$D12865=0),1,0)</f>
        <v>0</v>
      </c>
      <c r="G12865">
        <f>+IF(AND($A12865=0,$D12865=1),1,0)</f>
        <v>1</v>
      </c>
      <c r="H12865">
        <f>+IF(AND($A12865=1,$D12865=0),1,0)</f>
        <v>0</v>
      </c>
    </row>
    <row r="12866" spans="1:8" x14ac:dyDescent="0.55000000000000004">
      <c r="A12866">
        <v>0</v>
      </c>
      <c r="B12866">
        <v>0</v>
      </c>
      <c r="C12866">
        <v>6.0999999999999999E-2</v>
      </c>
      <c r="D12866">
        <f t="shared" si="201"/>
        <v>0</v>
      </c>
      <c r="E12866">
        <f>+IF(AND($A12866=1,$D12866=1),1,0)</f>
        <v>0</v>
      </c>
      <c r="F12866">
        <f>+IF(AND($A12866=0,$D12866=0),1,0)</f>
        <v>1</v>
      </c>
      <c r="G12866">
        <f>+IF(AND($A12866=0,$D12866=1),1,0)</f>
        <v>0</v>
      </c>
      <c r="H12866">
        <f>+IF(AND($A12866=1,$D12866=0),1,0)</f>
        <v>0</v>
      </c>
    </row>
    <row r="12867" spans="1:8" x14ac:dyDescent="0.55000000000000004">
      <c r="A12867">
        <v>0</v>
      </c>
      <c r="B12867">
        <v>0</v>
      </c>
      <c r="C12867">
        <v>3.2000000000000001E-2</v>
      </c>
      <c r="D12867">
        <f t="shared" si="201"/>
        <v>0</v>
      </c>
      <c r="E12867">
        <f>+IF(AND($A12867=1,$D12867=1),1,0)</f>
        <v>0</v>
      </c>
      <c r="F12867">
        <f>+IF(AND($A12867=0,$D12867=0),1,0)</f>
        <v>1</v>
      </c>
      <c r="G12867">
        <f>+IF(AND($A12867=0,$D12867=1),1,0)</f>
        <v>0</v>
      </c>
      <c r="H12867">
        <f>+IF(AND($A12867=1,$D12867=0),1,0)</f>
        <v>0</v>
      </c>
    </row>
    <row r="12868" spans="1:8" x14ac:dyDescent="0.55000000000000004">
      <c r="A12868">
        <v>0</v>
      </c>
      <c r="B12868">
        <v>0</v>
      </c>
      <c r="C12868">
        <v>0.124</v>
      </c>
      <c r="D12868">
        <f t="shared" si="201"/>
        <v>1</v>
      </c>
      <c r="E12868">
        <f>+IF(AND($A12868=1,$D12868=1),1,0)</f>
        <v>0</v>
      </c>
      <c r="F12868">
        <f>+IF(AND($A12868=0,$D12868=0),1,0)</f>
        <v>0</v>
      </c>
      <c r="G12868">
        <f>+IF(AND($A12868=0,$D12868=1),1,0)</f>
        <v>1</v>
      </c>
      <c r="H12868">
        <f>+IF(AND($A12868=1,$D12868=0),1,0)</f>
        <v>0</v>
      </c>
    </row>
    <row r="12869" spans="1:8" x14ac:dyDescent="0.55000000000000004">
      <c r="A12869">
        <v>0</v>
      </c>
      <c r="B12869">
        <v>0</v>
      </c>
      <c r="C12869">
        <v>7.8E-2</v>
      </c>
      <c r="D12869">
        <f t="shared" si="201"/>
        <v>0</v>
      </c>
      <c r="E12869">
        <f>+IF(AND($A12869=1,$D12869=1),1,0)</f>
        <v>0</v>
      </c>
      <c r="F12869">
        <f>+IF(AND($A12869=0,$D12869=0),1,0)</f>
        <v>1</v>
      </c>
      <c r="G12869">
        <f>+IF(AND($A12869=0,$D12869=1),1,0)</f>
        <v>0</v>
      </c>
      <c r="H12869">
        <f>+IF(AND($A12869=1,$D12869=0),1,0)</f>
        <v>0</v>
      </c>
    </row>
    <row r="12870" spans="1:8" x14ac:dyDescent="0.55000000000000004">
      <c r="A12870">
        <v>0</v>
      </c>
      <c r="B12870">
        <v>0</v>
      </c>
      <c r="C12870">
        <v>0.104</v>
      </c>
      <c r="D12870">
        <f t="shared" si="201"/>
        <v>1</v>
      </c>
      <c r="E12870">
        <f>+IF(AND($A12870=1,$D12870=1),1,0)</f>
        <v>0</v>
      </c>
      <c r="F12870">
        <f>+IF(AND($A12870=0,$D12870=0),1,0)</f>
        <v>0</v>
      </c>
      <c r="G12870">
        <f>+IF(AND($A12870=0,$D12870=1),1,0)</f>
        <v>1</v>
      </c>
      <c r="H12870">
        <f>+IF(AND($A12870=1,$D12870=0),1,0)</f>
        <v>0</v>
      </c>
    </row>
    <row r="12871" spans="1:8" x14ac:dyDescent="0.55000000000000004">
      <c r="A12871">
        <v>0</v>
      </c>
      <c r="B12871">
        <v>0</v>
      </c>
      <c r="C12871">
        <v>0.46200000000000002</v>
      </c>
      <c r="D12871">
        <f t="shared" si="201"/>
        <v>1</v>
      </c>
      <c r="E12871">
        <f>+IF(AND($A12871=1,$D12871=1),1,0)</f>
        <v>0</v>
      </c>
      <c r="F12871">
        <f>+IF(AND($A12871=0,$D12871=0),1,0)</f>
        <v>0</v>
      </c>
      <c r="G12871">
        <f>+IF(AND($A12871=0,$D12871=1),1,0)</f>
        <v>1</v>
      </c>
      <c r="H12871">
        <f>+IF(AND($A12871=1,$D12871=0),1,0)</f>
        <v>0</v>
      </c>
    </row>
    <row r="12872" spans="1:8" x14ac:dyDescent="0.55000000000000004">
      <c r="A12872">
        <v>0</v>
      </c>
      <c r="B12872">
        <v>0</v>
      </c>
      <c r="C12872">
        <v>6.0000000000000001E-3</v>
      </c>
      <c r="D12872">
        <f t="shared" si="201"/>
        <v>0</v>
      </c>
      <c r="E12872">
        <f>+IF(AND($A12872=1,$D12872=1),1,0)</f>
        <v>0</v>
      </c>
      <c r="F12872">
        <f>+IF(AND($A12872=0,$D12872=0),1,0)</f>
        <v>1</v>
      </c>
      <c r="G12872">
        <f>+IF(AND($A12872=0,$D12872=1),1,0)</f>
        <v>0</v>
      </c>
      <c r="H12872">
        <f>+IF(AND($A12872=1,$D12872=0),1,0)</f>
        <v>0</v>
      </c>
    </row>
    <row r="12873" spans="1:8" x14ac:dyDescent="0.55000000000000004">
      <c r="A12873">
        <v>0</v>
      </c>
      <c r="B12873">
        <v>0</v>
      </c>
      <c r="C12873">
        <v>0.46100000000000002</v>
      </c>
      <c r="D12873">
        <f t="shared" si="201"/>
        <v>1</v>
      </c>
      <c r="E12873">
        <f>+IF(AND($A12873=1,$D12873=1),1,0)</f>
        <v>0</v>
      </c>
      <c r="F12873">
        <f>+IF(AND($A12873=0,$D12873=0),1,0)</f>
        <v>0</v>
      </c>
      <c r="G12873">
        <f>+IF(AND($A12873=0,$D12873=1),1,0)</f>
        <v>1</v>
      </c>
      <c r="H12873">
        <f>+IF(AND($A12873=1,$D12873=0),1,0)</f>
        <v>0</v>
      </c>
    </row>
    <row r="12874" spans="1:8" x14ac:dyDescent="0.55000000000000004">
      <c r="A12874">
        <v>0</v>
      </c>
      <c r="B12874">
        <v>0</v>
      </c>
      <c r="C12874">
        <v>9.1999999999999998E-2</v>
      </c>
      <c r="D12874">
        <f t="shared" si="201"/>
        <v>1</v>
      </c>
      <c r="E12874">
        <f>+IF(AND($A12874=1,$D12874=1),1,0)</f>
        <v>0</v>
      </c>
      <c r="F12874">
        <f>+IF(AND($A12874=0,$D12874=0),1,0)</f>
        <v>0</v>
      </c>
      <c r="G12874">
        <f>+IF(AND($A12874=0,$D12874=1),1,0)</f>
        <v>1</v>
      </c>
      <c r="H12874">
        <f>+IF(AND($A12874=1,$D12874=0),1,0)</f>
        <v>0</v>
      </c>
    </row>
    <row r="12875" spans="1:8" x14ac:dyDescent="0.55000000000000004">
      <c r="A12875">
        <v>0</v>
      </c>
      <c r="B12875">
        <v>0</v>
      </c>
      <c r="C12875">
        <v>8.3000000000000004E-2</v>
      </c>
      <c r="D12875">
        <f t="shared" si="201"/>
        <v>1</v>
      </c>
      <c r="E12875">
        <f>+IF(AND($A12875=1,$D12875=1),1,0)</f>
        <v>0</v>
      </c>
      <c r="F12875">
        <f>+IF(AND($A12875=0,$D12875=0),1,0)</f>
        <v>0</v>
      </c>
      <c r="G12875">
        <f>+IF(AND($A12875=0,$D12875=1),1,0)</f>
        <v>1</v>
      </c>
      <c r="H12875">
        <f>+IF(AND($A12875=1,$D12875=0),1,0)</f>
        <v>0</v>
      </c>
    </row>
    <row r="12876" spans="1:8" x14ac:dyDescent="0.55000000000000004">
      <c r="A12876">
        <v>0</v>
      </c>
      <c r="B12876">
        <v>0</v>
      </c>
      <c r="C12876">
        <v>1.2E-2</v>
      </c>
      <c r="D12876">
        <f t="shared" si="201"/>
        <v>0</v>
      </c>
      <c r="E12876">
        <f>+IF(AND($A12876=1,$D12876=1),1,0)</f>
        <v>0</v>
      </c>
      <c r="F12876">
        <f>+IF(AND($A12876=0,$D12876=0),1,0)</f>
        <v>1</v>
      </c>
      <c r="G12876">
        <f>+IF(AND($A12876=0,$D12876=1),1,0)</f>
        <v>0</v>
      </c>
      <c r="H12876">
        <f>+IF(AND($A12876=1,$D12876=0),1,0)</f>
        <v>0</v>
      </c>
    </row>
    <row r="12877" spans="1:8" x14ac:dyDescent="0.55000000000000004">
      <c r="A12877">
        <v>1</v>
      </c>
      <c r="B12877">
        <v>1</v>
      </c>
      <c r="C12877">
        <v>0.51100000000000001</v>
      </c>
      <c r="D12877">
        <f t="shared" si="201"/>
        <v>1</v>
      </c>
      <c r="E12877">
        <f>+IF(AND($A12877=1,$D12877=1),1,0)</f>
        <v>1</v>
      </c>
      <c r="F12877">
        <f>+IF(AND($A12877=0,$D12877=0),1,0)</f>
        <v>0</v>
      </c>
      <c r="G12877">
        <f>+IF(AND($A12877=0,$D12877=1),1,0)</f>
        <v>0</v>
      </c>
      <c r="H12877">
        <f>+IF(AND($A12877=1,$D12877=0),1,0)</f>
        <v>0</v>
      </c>
    </row>
    <row r="12878" spans="1:8" x14ac:dyDescent="0.55000000000000004">
      <c r="A12878">
        <v>0</v>
      </c>
      <c r="B12878">
        <v>0</v>
      </c>
      <c r="C12878">
        <v>4.7E-2</v>
      </c>
      <c r="D12878">
        <f t="shared" si="201"/>
        <v>0</v>
      </c>
      <c r="E12878">
        <f>+IF(AND($A12878=1,$D12878=1),1,0)</f>
        <v>0</v>
      </c>
      <c r="F12878">
        <f>+IF(AND($A12878=0,$D12878=0),1,0)</f>
        <v>1</v>
      </c>
      <c r="G12878">
        <f>+IF(AND($A12878=0,$D12878=1),1,0)</f>
        <v>0</v>
      </c>
      <c r="H12878">
        <f>+IF(AND($A12878=1,$D12878=0),1,0)</f>
        <v>0</v>
      </c>
    </row>
    <row r="12879" spans="1:8" x14ac:dyDescent="0.55000000000000004">
      <c r="A12879">
        <v>0</v>
      </c>
      <c r="B12879">
        <v>0</v>
      </c>
      <c r="C12879">
        <v>1.6E-2</v>
      </c>
      <c r="D12879">
        <f t="shared" si="201"/>
        <v>0</v>
      </c>
      <c r="E12879">
        <f>+IF(AND($A12879=1,$D12879=1),1,0)</f>
        <v>0</v>
      </c>
      <c r="F12879">
        <f>+IF(AND($A12879=0,$D12879=0),1,0)</f>
        <v>1</v>
      </c>
      <c r="G12879">
        <f>+IF(AND($A12879=0,$D12879=1),1,0)</f>
        <v>0</v>
      </c>
      <c r="H12879">
        <f>+IF(AND($A12879=1,$D12879=0),1,0)</f>
        <v>0</v>
      </c>
    </row>
    <row r="12880" spans="1:8" x14ac:dyDescent="0.55000000000000004">
      <c r="A12880">
        <v>0</v>
      </c>
      <c r="B12880">
        <v>0</v>
      </c>
      <c r="C12880">
        <v>9.2999999999999999E-2</v>
      </c>
      <c r="D12880">
        <f t="shared" si="201"/>
        <v>1</v>
      </c>
      <c r="E12880">
        <f>+IF(AND($A12880=1,$D12880=1),1,0)</f>
        <v>0</v>
      </c>
      <c r="F12880">
        <f>+IF(AND($A12880=0,$D12880=0),1,0)</f>
        <v>0</v>
      </c>
      <c r="G12880">
        <f>+IF(AND($A12880=0,$D12880=1),1,0)</f>
        <v>1</v>
      </c>
      <c r="H12880">
        <f>+IF(AND($A12880=1,$D12880=0),1,0)</f>
        <v>0</v>
      </c>
    </row>
    <row r="12881" spans="1:8" x14ac:dyDescent="0.55000000000000004">
      <c r="A12881">
        <v>0</v>
      </c>
      <c r="B12881">
        <v>0</v>
      </c>
      <c r="C12881">
        <v>8.9999999999999993E-3</v>
      </c>
      <c r="D12881">
        <f t="shared" si="201"/>
        <v>0</v>
      </c>
      <c r="E12881">
        <f>+IF(AND($A12881=1,$D12881=1),1,0)</f>
        <v>0</v>
      </c>
      <c r="F12881">
        <f>+IF(AND($A12881=0,$D12881=0),1,0)</f>
        <v>1</v>
      </c>
      <c r="G12881">
        <f>+IF(AND($A12881=0,$D12881=1),1,0)</f>
        <v>0</v>
      </c>
      <c r="H12881">
        <f>+IF(AND($A12881=1,$D12881=0),1,0)</f>
        <v>0</v>
      </c>
    </row>
    <row r="12882" spans="1:8" x14ac:dyDescent="0.55000000000000004">
      <c r="A12882">
        <v>0</v>
      </c>
      <c r="B12882">
        <v>0</v>
      </c>
      <c r="C12882">
        <v>1.6E-2</v>
      </c>
      <c r="D12882">
        <f t="shared" si="201"/>
        <v>0</v>
      </c>
      <c r="E12882">
        <f>+IF(AND($A12882=1,$D12882=1),1,0)</f>
        <v>0</v>
      </c>
      <c r="F12882">
        <f>+IF(AND($A12882=0,$D12882=0),1,0)</f>
        <v>1</v>
      </c>
      <c r="G12882">
        <f>+IF(AND($A12882=0,$D12882=1),1,0)</f>
        <v>0</v>
      </c>
      <c r="H12882">
        <f>+IF(AND($A12882=1,$D12882=0),1,0)</f>
        <v>0</v>
      </c>
    </row>
    <row r="12883" spans="1:8" x14ac:dyDescent="0.55000000000000004">
      <c r="A12883">
        <v>0</v>
      </c>
      <c r="B12883">
        <v>0</v>
      </c>
      <c r="C12883">
        <v>5.0999999999999997E-2</v>
      </c>
      <c r="D12883">
        <f t="shared" si="201"/>
        <v>0</v>
      </c>
      <c r="E12883">
        <f>+IF(AND($A12883=1,$D12883=1),1,0)</f>
        <v>0</v>
      </c>
      <c r="F12883">
        <f>+IF(AND($A12883=0,$D12883=0),1,0)</f>
        <v>1</v>
      </c>
      <c r="G12883">
        <f>+IF(AND($A12883=0,$D12883=1),1,0)</f>
        <v>0</v>
      </c>
      <c r="H12883">
        <f>+IF(AND($A12883=1,$D12883=0),1,0)</f>
        <v>0</v>
      </c>
    </row>
    <row r="12884" spans="1:8" x14ac:dyDescent="0.55000000000000004">
      <c r="A12884">
        <v>0</v>
      </c>
      <c r="B12884">
        <v>0</v>
      </c>
      <c r="C12884">
        <v>1.0999999999999999E-2</v>
      </c>
      <c r="D12884">
        <f t="shared" si="201"/>
        <v>0</v>
      </c>
      <c r="E12884">
        <f>+IF(AND($A12884=1,$D12884=1),1,0)</f>
        <v>0</v>
      </c>
      <c r="F12884">
        <f>+IF(AND($A12884=0,$D12884=0),1,0)</f>
        <v>1</v>
      </c>
      <c r="G12884">
        <f>+IF(AND($A12884=0,$D12884=1),1,0)</f>
        <v>0</v>
      </c>
      <c r="H12884">
        <f>+IF(AND($A12884=1,$D12884=0),1,0)</f>
        <v>0</v>
      </c>
    </row>
    <row r="12885" spans="1:8" x14ac:dyDescent="0.55000000000000004">
      <c r="A12885">
        <v>0</v>
      </c>
      <c r="B12885">
        <v>0</v>
      </c>
      <c r="C12885">
        <v>0.13</v>
      </c>
      <c r="D12885">
        <f t="shared" si="201"/>
        <v>1</v>
      </c>
      <c r="E12885">
        <f>+IF(AND($A12885=1,$D12885=1),1,0)</f>
        <v>0</v>
      </c>
      <c r="F12885">
        <f>+IF(AND($A12885=0,$D12885=0),1,0)</f>
        <v>0</v>
      </c>
      <c r="G12885">
        <f>+IF(AND($A12885=0,$D12885=1),1,0)</f>
        <v>1</v>
      </c>
      <c r="H12885">
        <f>+IF(AND($A12885=1,$D12885=0),1,0)</f>
        <v>0</v>
      </c>
    </row>
    <row r="12886" spans="1:8" x14ac:dyDescent="0.55000000000000004">
      <c r="A12886">
        <v>0</v>
      </c>
      <c r="B12886">
        <v>0</v>
      </c>
      <c r="C12886">
        <v>0.24099999999999999</v>
      </c>
      <c r="D12886">
        <f t="shared" si="201"/>
        <v>1</v>
      </c>
      <c r="E12886">
        <f>+IF(AND($A12886=1,$D12886=1),1,0)</f>
        <v>0</v>
      </c>
      <c r="F12886">
        <f>+IF(AND($A12886=0,$D12886=0),1,0)</f>
        <v>0</v>
      </c>
      <c r="G12886">
        <f>+IF(AND($A12886=0,$D12886=1),1,0)</f>
        <v>1</v>
      </c>
      <c r="H12886">
        <f>+IF(AND($A12886=1,$D12886=0),1,0)</f>
        <v>0</v>
      </c>
    </row>
    <row r="12887" spans="1:8" x14ac:dyDescent="0.55000000000000004">
      <c r="A12887">
        <v>0</v>
      </c>
      <c r="B12887">
        <v>0</v>
      </c>
      <c r="C12887">
        <v>1.2999999999999999E-2</v>
      </c>
      <c r="D12887">
        <f t="shared" si="201"/>
        <v>0</v>
      </c>
      <c r="E12887">
        <f>+IF(AND($A12887=1,$D12887=1),1,0)</f>
        <v>0</v>
      </c>
      <c r="F12887">
        <f>+IF(AND($A12887=0,$D12887=0),1,0)</f>
        <v>1</v>
      </c>
      <c r="G12887">
        <f>+IF(AND($A12887=0,$D12887=1),1,0)</f>
        <v>0</v>
      </c>
      <c r="H12887">
        <f>+IF(AND($A12887=1,$D12887=0),1,0)</f>
        <v>0</v>
      </c>
    </row>
    <row r="12888" spans="1:8" x14ac:dyDescent="0.55000000000000004">
      <c r="A12888">
        <v>0</v>
      </c>
      <c r="B12888">
        <v>0</v>
      </c>
      <c r="C12888">
        <v>1.9E-2</v>
      </c>
      <c r="D12888">
        <f t="shared" si="201"/>
        <v>0</v>
      </c>
      <c r="E12888">
        <f>+IF(AND($A12888=1,$D12888=1),1,0)</f>
        <v>0</v>
      </c>
      <c r="F12888">
        <f>+IF(AND($A12888=0,$D12888=0),1,0)</f>
        <v>1</v>
      </c>
      <c r="G12888">
        <f>+IF(AND($A12888=0,$D12888=1),1,0)</f>
        <v>0</v>
      </c>
      <c r="H12888">
        <f>+IF(AND($A12888=1,$D12888=0),1,0)</f>
        <v>0</v>
      </c>
    </row>
    <row r="12889" spans="1:8" x14ac:dyDescent="0.55000000000000004">
      <c r="A12889">
        <v>0</v>
      </c>
      <c r="B12889">
        <v>0</v>
      </c>
      <c r="C12889">
        <v>6.0000000000000001E-3</v>
      </c>
      <c r="D12889">
        <f t="shared" si="201"/>
        <v>0</v>
      </c>
      <c r="E12889">
        <f>+IF(AND($A12889=1,$D12889=1),1,0)</f>
        <v>0</v>
      </c>
      <c r="F12889">
        <f>+IF(AND($A12889=0,$D12889=0),1,0)</f>
        <v>1</v>
      </c>
      <c r="G12889">
        <f>+IF(AND($A12889=0,$D12889=1),1,0)</f>
        <v>0</v>
      </c>
      <c r="H12889">
        <f>+IF(AND($A12889=1,$D12889=0),1,0)</f>
        <v>0</v>
      </c>
    </row>
    <row r="12890" spans="1:8" x14ac:dyDescent="0.55000000000000004">
      <c r="A12890">
        <v>0</v>
      </c>
      <c r="B12890">
        <v>0</v>
      </c>
      <c r="C12890">
        <v>0.01</v>
      </c>
      <c r="D12890">
        <f t="shared" si="201"/>
        <v>0</v>
      </c>
      <c r="E12890">
        <f>+IF(AND($A12890=1,$D12890=1),1,0)</f>
        <v>0</v>
      </c>
      <c r="F12890">
        <f>+IF(AND($A12890=0,$D12890=0),1,0)</f>
        <v>1</v>
      </c>
      <c r="G12890">
        <f>+IF(AND($A12890=0,$D12890=1),1,0)</f>
        <v>0</v>
      </c>
      <c r="H12890">
        <f>+IF(AND($A12890=1,$D12890=0),1,0)</f>
        <v>0</v>
      </c>
    </row>
    <row r="12891" spans="1:8" x14ac:dyDescent="0.55000000000000004">
      <c r="A12891">
        <v>0</v>
      </c>
      <c r="B12891">
        <v>0</v>
      </c>
      <c r="C12891">
        <v>0.04</v>
      </c>
      <c r="D12891">
        <f t="shared" si="201"/>
        <v>0</v>
      </c>
      <c r="E12891">
        <f>+IF(AND($A12891=1,$D12891=1),1,0)</f>
        <v>0</v>
      </c>
      <c r="F12891">
        <f>+IF(AND($A12891=0,$D12891=0),1,0)</f>
        <v>1</v>
      </c>
      <c r="G12891">
        <f>+IF(AND($A12891=0,$D12891=1),1,0)</f>
        <v>0</v>
      </c>
      <c r="H12891">
        <f>+IF(AND($A12891=1,$D12891=0),1,0)</f>
        <v>0</v>
      </c>
    </row>
    <row r="12892" spans="1:8" x14ac:dyDescent="0.55000000000000004">
      <c r="A12892">
        <v>0</v>
      </c>
      <c r="B12892">
        <v>0</v>
      </c>
      <c r="C12892">
        <v>2.1000000000000001E-2</v>
      </c>
      <c r="D12892">
        <f t="shared" si="201"/>
        <v>0</v>
      </c>
      <c r="E12892">
        <f>+IF(AND($A12892=1,$D12892=1),1,0)</f>
        <v>0</v>
      </c>
      <c r="F12892">
        <f>+IF(AND($A12892=0,$D12892=0),1,0)</f>
        <v>1</v>
      </c>
      <c r="G12892">
        <f>+IF(AND($A12892=0,$D12892=1),1,0)</f>
        <v>0</v>
      </c>
      <c r="H12892">
        <f>+IF(AND($A12892=1,$D12892=0),1,0)</f>
        <v>0</v>
      </c>
    </row>
    <row r="12893" spans="1:8" x14ac:dyDescent="0.55000000000000004">
      <c r="A12893">
        <v>0</v>
      </c>
      <c r="B12893">
        <v>0</v>
      </c>
      <c r="C12893">
        <v>0.17899999999999999</v>
      </c>
      <c r="D12893">
        <f t="shared" si="201"/>
        <v>1</v>
      </c>
      <c r="E12893">
        <f>+IF(AND($A12893=1,$D12893=1),1,0)</f>
        <v>0</v>
      </c>
      <c r="F12893">
        <f>+IF(AND($A12893=0,$D12893=0),1,0)</f>
        <v>0</v>
      </c>
      <c r="G12893">
        <f>+IF(AND($A12893=0,$D12893=1),1,0)</f>
        <v>1</v>
      </c>
      <c r="H12893">
        <f>+IF(AND($A12893=1,$D12893=0),1,0)</f>
        <v>0</v>
      </c>
    </row>
    <row r="12894" spans="1:8" x14ac:dyDescent="0.55000000000000004">
      <c r="A12894">
        <v>0</v>
      </c>
      <c r="B12894">
        <v>0</v>
      </c>
      <c r="C12894">
        <v>8.9999999999999993E-3</v>
      </c>
      <c r="D12894">
        <f t="shared" si="201"/>
        <v>0</v>
      </c>
      <c r="E12894">
        <f>+IF(AND($A12894=1,$D12894=1),1,0)</f>
        <v>0</v>
      </c>
      <c r="F12894">
        <f>+IF(AND($A12894=0,$D12894=0),1,0)</f>
        <v>1</v>
      </c>
      <c r="G12894">
        <f>+IF(AND($A12894=0,$D12894=1),1,0)</f>
        <v>0</v>
      </c>
      <c r="H12894">
        <f>+IF(AND($A12894=1,$D12894=0),1,0)</f>
        <v>0</v>
      </c>
    </row>
    <row r="12895" spans="1:8" x14ac:dyDescent="0.55000000000000004">
      <c r="A12895">
        <v>0</v>
      </c>
      <c r="B12895">
        <v>0</v>
      </c>
      <c r="C12895">
        <v>5.0000000000000001E-3</v>
      </c>
      <c r="D12895">
        <f t="shared" si="201"/>
        <v>0</v>
      </c>
      <c r="E12895">
        <f>+IF(AND($A12895=1,$D12895=1),1,0)</f>
        <v>0</v>
      </c>
      <c r="F12895">
        <f>+IF(AND($A12895=0,$D12895=0),1,0)</f>
        <v>1</v>
      </c>
      <c r="G12895">
        <f>+IF(AND($A12895=0,$D12895=1),1,0)</f>
        <v>0</v>
      </c>
      <c r="H12895">
        <f>+IF(AND($A12895=1,$D12895=0),1,0)</f>
        <v>0</v>
      </c>
    </row>
    <row r="12896" spans="1:8" x14ac:dyDescent="0.55000000000000004">
      <c r="A12896">
        <v>1</v>
      </c>
      <c r="B12896">
        <v>0</v>
      </c>
      <c r="C12896">
        <v>1.6E-2</v>
      </c>
      <c r="D12896">
        <f t="shared" si="201"/>
        <v>0</v>
      </c>
      <c r="E12896">
        <f>+IF(AND($A12896=1,$D12896=1),1,0)</f>
        <v>0</v>
      </c>
      <c r="F12896">
        <f>+IF(AND($A12896=0,$D12896=0),1,0)</f>
        <v>0</v>
      </c>
      <c r="G12896">
        <f>+IF(AND($A12896=0,$D12896=1),1,0)</f>
        <v>0</v>
      </c>
      <c r="H12896">
        <f>+IF(AND($A12896=1,$D12896=0),1,0)</f>
        <v>1</v>
      </c>
    </row>
    <row r="12897" spans="1:8" x14ac:dyDescent="0.55000000000000004">
      <c r="A12897">
        <v>0</v>
      </c>
      <c r="B12897">
        <v>0</v>
      </c>
      <c r="C12897">
        <v>1.6E-2</v>
      </c>
      <c r="D12897">
        <f t="shared" si="201"/>
        <v>0</v>
      </c>
      <c r="E12897">
        <f>+IF(AND($A12897=1,$D12897=1),1,0)</f>
        <v>0</v>
      </c>
      <c r="F12897">
        <f>+IF(AND($A12897=0,$D12897=0),1,0)</f>
        <v>1</v>
      </c>
      <c r="G12897">
        <f>+IF(AND($A12897=0,$D12897=1),1,0)</f>
        <v>0</v>
      </c>
      <c r="H12897">
        <f>+IF(AND($A12897=1,$D12897=0),1,0)</f>
        <v>0</v>
      </c>
    </row>
    <row r="12898" spans="1:8" x14ac:dyDescent="0.55000000000000004">
      <c r="A12898">
        <v>0</v>
      </c>
      <c r="B12898">
        <v>0</v>
      </c>
      <c r="C12898">
        <v>4.2000000000000003E-2</v>
      </c>
      <c r="D12898">
        <f t="shared" si="201"/>
        <v>0</v>
      </c>
      <c r="E12898">
        <f>+IF(AND($A12898=1,$D12898=1),1,0)</f>
        <v>0</v>
      </c>
      <c r="F12898">
        <f>+IF(AND($A12898=0,$D12898=0),1,0)</f>
        <v>1</v>
      </c>
      <c r="G12898">
        <f>+IF(AND($A12898=0,$D12898=1),1,0)</f>
        <v>0</v>
      </c>
      <c r="H12898">
        <f>+IF(AND($A12898=1,$D12898=0),1,0)</f>
        <v>0</v>
      </c>
    </row>
    <row r="12899" spans="1:8" x14ac:dyDescent="0.55000000000000004">
      <c r="A12899">
        <v>0</v>
      </c>
      <c r="B12899">
        <v>0</v>
      </c>
      <c r="C12899">
        <v>0.125</v>
      </c>
      <c r="D12899">
        <f t="shared" si="201"/>
        <v>1</v>
      </c>
      <c r="E12899">
        <f>+IF(AND($A12899=1,$D12899=1),1,0)</f>
        <v>0</v>
      </c>
      <c r="F12899">
        <f>+IF(AND($A12899=0,$D12899=0),1,0)</f>
        <v>0</v>
      </c>
      <c r="G12899">
        <f>+IF(AND($A12899=0,$D12899=1),1,0)</f>
        <v>1</v>
      </c>
      <c r="H12899">
        <f>+IF(AND($A12899=1,$D12899=0),1,0)</f>
        <v>0</v>
      </c>
    </row>
    <row r="12900" spans="1:8" x14ac:dyDescent="0.55000000000000004">
      <c r="A12900">
        <v>0</v>
      </c>
      <c r="B12900">
        <v>0</v>
      </c>
      <c r="C12900">
        <v>0.123</v>
      </c>
      <c r="D12900">
        <f t="shared" si="201"/>
        <v>1</v>
      </c>
      <c r="E12900">
        <f>+IF(AND($A12900=1,$D12900=1),1,0)</f>
        <v>0</v>
      </c>
      <c r="F12900">
        <f>+IF(AND($A12900=0,$D12900=0),1,0)</f>
        <v>0</v>
      </c>
      <c r="G12900">
        <f>+IF(AND($A12900=0,$D12900=1),1,0)</f>
        <v>1</v>
      </c>
      <c r="H12900">
        <f>+IF(AND($A12900=1,$D12900=0),1,0)</f>
        <v>0</v>
      </c>
    </row>
    <row r="12901" spans="1:8" x14ac:dyDescent="0.55000000000000004">
      <c r="A12901">
        <v>0</v>
      </c>
      <c r="B12901">
        <v>0</v>
      </c>
      <c r="C12901">
        <v>7.9000000000000001E-2</v>
      </c>
      <c r="D12901">
        <f t="shared" si="201"/>
        <v>0</v>
      </c>
      <c r="E12901">
        <f>+IF(AND($A12901=1,$D12901=1),1,0)</f>
        <v>0</v>
      </c>
      <c r="F12901">
        <f>+IF(AND($A12901=0,$D12901=0),1,0)</f>
        <v>1</v>
      </c>
      <c r="G12901">
        <f>+IF(AND($A12901=0,$D12901=1),1,0)</f>
        <v>0</v>
      </c>
      <c r="H12901">
        <f>+IF(AND($A12901=1,$D12901=0),1,0)</f>
        <v>0</v>
      </c>
    </row>
    <row r="12902" spans="1:8" x14ac:dyDescent="0.55000000000000004">
      <c r="A12902">
        <v>0</v>
      </c>
      <c r="B12902">
        <v>0</v>
      </c>
      <c r="C12902">
        <v>0.40400000000000003</v>
      </c>
      <c r="D12902">
        <f t="shared" si="201"/>
        <v>1</v>
      </c>
      <c r="E12902">
        <f>+IF(AND($A12902=1,$D12902=1),1,0)</f>
        <v>0</v>
      </c>
      <c r="F12902">
        <f>+IF(AND($A12902=0,$D12902=0),1,0)</f>
        <v>0</v>
      </c>
      <c r="G12902">
        <f>+IF(AND($A12902=0,$D12902=1),1,0)</f>
        <v>1</v>
      </c>
      <c r="H12902">
        <f>+IF(AND($A12902=1,$D12902=0),1,0)</f>
        <v>0</v>
      </c>
    </row>
    <row r="12903" spans="1:8" x14ac:dyDescent="0.55000000000000004">
      <c r="A12903">
        <v>0</v>
      </c>
      <c r="B12903">
        <v>0</v>
      </c>
      <c r="C12903">
        <v>0.03</v>
      </c>
      <c r="D12903">
        <f t="shared" si="201"/>
        <v>0</v>
      </c>
      <c r="E12903">
        <f>+IF(AND($A12903=1,$D12903=1),1,0)</f>
        <v>0</v>
      </c>
      <c r="F12903">
        <f>+IF(AND($A12903=0,$D12903=0),1,0)</f>
        <v>1</v>
      </c>
      <c r="G12903">
        <f>+IF(AND($A12903=0,$D12903=1),1,0)</f>
        <v>0</v>
      </c>
      <c r="H12903">
        <f>+IF(AND($A12903=1,$D12903=0),1,0)</f>
        <v>0</v>
      </c>
    </row>
    <row r="12904" spans="1:8" x14ac:dyDescent="0.55000000000000004">
      <c r="A12904">
        <v>0</v>
      </c>
      <c r="B12904">
        <v>0</v>
      </c>
      <c r="C12904">
        <v>1.0999999999999999E-2</v>
      </c>
      <c r="D12904">
        <f t="shared" si="201"/>
        <v>0</v>
      </c>
      <c r="E12904">
        <f>+IF(AND($A12904=1,$D12904=1),1,0)</f>
        <v>0</v>
      </c>
      <c r="F12904">
        <f>+IF(AND($A12904=0,$D12904=0),1,0)</f>
        <v>1</v>
      </c>
      <c r="G12904">
        <f>+IF(AND($A12904=0,$D12904=1),1,0)</f>
        <v>0</v>
      </c>
      <c r="H12904">
        <f>+IF(AND($A12904=1,$D12904=0),1,0)</f>
        <v>0</v>
      </c>
    </row>
    <row r="12905" spans="1:8" x14ac:dyDescent="0.55000000000000004">
      <c r="A12905">
        <v>0</v>
      </c>
      <c r="B12905">
        <v>0</v>
      </c>
      <c r="C12905">
        <v>6.2E-2</v>
      </c>
      <c r="D12905">
        <f t="shared" si="201"/>
        <v>0</v>
      </c>
      <c r="E12905">
        <f>+IF(AND($A12905=1,$D12905=1),1,0)</f>
        <v>0</v>
      </c>
      <c r="F12905">
        <f>+IF(AND($A12905=0,$D12905=0),1,0)</f>
        <v>1</v>
      </c>
      <c r="G12905">
        <f>+IF(AND($A12905=0,$D12905=1),1,0)</f>
        <v>0</v>
      </c>
      <c r="H12905">
        <f>+IF(AND($A12905=1,$D12905=0),1,0)</f>
        <v>0</v>
      </c>
    </row>
    <row r="12906" spans="1:8" x14ac:dyDescent="0.55000000000000004">
      <c r="A12906">
        <v>0</v>
      </c>
      <c r="B12906">
        <v>0</v>
      </c>
      <c r="C12906">
        <v>2.8000000000000001E-2</v>
      </c>
      <c r="D12906">
        <f t="shared" ref="D12906:D12969" si="202">+IF(C12906&gt;$K$2,1,0)</f>
        <v>0</v>
      </c>
      <c r="E12906">
        <f>+IF(AND($A12906=1,$D12906=1),1,0)</f>
        <v>0</v>
      </c>
      <c r="F12906">
        <f>+IF(AND($A12906=0,$D12906=0),1,0)</f>
        <v>1</v>
      </c>
      <c r="G12906">
        <f>+IF(AND($A12906=0,$D12906=1),1,0)</f>
        <v>0</v>
      </c>
      <c r="H12906">
        <f>+IF(AND($A12906=1,$D12906=0),1,0)</f>
        <v>0</v>
      </c>
    </row>
    <row r="12907" spans="1:8" x14ac:dyDescent="0.55000000000000004">
      <c r="A12907">
        <v>0</v>
      </c>
      <c r="B12907">
        <v>0</v>
      </c>
      <c r="C12907">
        <v>2.3E-2</v>
      </c>
      <c r="D12907">
        <f t="shared" si="202"/>
        <v>0</v>
      </c>
      <c r="E12907">
        <f>+IF(AND($A12907=1,$D12907=1),1,0)</f>
        <v>0</v>
      </c>
      <c r="F12907">
        <f>+IF(AND($A12907=0,$D12907=0),1,0)</f>
        <v>1</v>
      </c>
      <c r="G12907">
        <f>+IF(AND($A12907=0,$D12907=1),1,0)</f>
        <v>0</v>
      </c>
      <c r="H12907">
        <f>+IF(AND($A12907=1,$D12907=0),1,0)</f>
        <v>0</v>
      </c>
    </row>
    <row r="12908" spans="1:8" x14ac:dyDescent="0.55000000000000004">
      <c r="A12908">
        <v>0</v>
      </c>
      <c r="B12908">
        <v>0</v>
      </c>
      <c r="C12908">
        <v>4.4999999999999998E-2</v>
      </c>
      <c r="D12908">
        <f t="shared" si="202"/>
        <v>0</v>
      </c>
      <c r="E12908">
        <f>+IF(AND($A12908=1,$D12908=1),1,0)</f>
        <v>0</v>
      </c>
      <c r="F12908">
        <f>+IF(AND($A12908=0,$D12908=0),1,0)</f>
        <v>1</v>
      </c>
      <c r="G12908">
        <f>+IF(AND($A12908=0,$D12908=1),1,0)</f>
        <v>0</v>
      </c>
      <c r="H12908">
        <f>+IF(AND($A12908=1,$D12908=0),1,0)</f>
        <v>0</v>
      </c>
    </row>
    <row r="12909" spans="1:8" x14ac:dyDescent="0.55000000000000004">
      <c r="A12909">
        <v>0</v>
      </c>
      <c r="B12909">
        <v>0</v>
      </c>
      <c r="C12909">
        <v>0.23499999999999999</v>
      </c>
      <c r="D12909">
        <f t="shared" si="202"/>
        <v>1</v>
      </c>
      <c r="E12909">
        <f>+IF(AND($A12909=1,$D12909=1),1,0)</f>
        <v>0</v>
      </c>
      <c r="F12909">
        <f>+IF(AND($A12909=0,$D12909=0),1,0)</f>
        <v>0</v>
      </c>
      <c r="G12909">
        <f>+IF(AND($A12909=0,$D12909=1),1,0)</f>
        <v>1</v>
      </c>
      <c r="H12909">
        <f>+IF(AND($A12909=1,$D12909=0),1,0)</f>
        <v>0</v>
      </c>
    </row>
    <row r="12910" spans="1:8" x14ac:dyDescent="0.55000000000000004">
      <c r="A12910">
        <v>0</v>
      </c>
      <c r="B12910">
        <v>0</v>
      </c>
      <c r="C12910">
        <v>1.2E-2</v>
      </c>
      <c r="D12910">
        <f t="shared" si="202"/>
        <v>0</v>
      </c>
      <c r="E12910">
        <f>+IF(AND($A12910=1,$D12910=1),1,0)</f>
        <v>0</v>
      </c>
      <c r="F12910">
        <f>+IF(AND($A12910=0,$D12910=0),1,0)</f>
        <v>1</v>
      </c>
      <c r="G12910">
        <f>+IF(AND($A12910=0,$D12910=1),1,0)</f>
        <v>0</v>
      </c>
      <c r="H12910">
        <f>+IF(AND($A12910=1,$D12910=0),1,0)</f>
        <v>0</v>
      </c>
    </row>
    <row r="12911" spans="1:8" x14ac:dyDescent="0.55000000000000004">
      <c r="A12911">
        <v>0</v>
      </c>
      <c r="B12911">
        <v>0</v>
      </c>
      <c r="C12911">
        <v>2.5999999999999999E-2</v>
      </c>
      <c r="D12911">
        <f t="shared" si="202"/>
        <v>0</v>
      </c>
      <c r="E12911">
        <f>+IF(AND($A12911=1,$D12911=1),1,0)</f>
        <v>0</v>
      </c>
      <c r="F12911">
        <f>+IF(AND($A12911=0,$D12911=0),1,0)</f>
        <v>1</v>
      </c>
      <c r="G12911">
        <f>+IF(AND($A12911=0,$D12911=1),1,0)</f>
        <v>0</v>
      </c>
      <c r="H12911">
        <f>+IF(AND($A12911=1,$D12911=0),1,0)</f>
        <v>0</v>
      </c>
    </row>
    <row r="12912" spans="1:8" x14ac:dyDescent="0.55000000000000004">
      <c r="A12912">
        <v>0</v>
      </c>
      <c r="B12912">
        <v>0</v>
      </c>
      <c r="C12912">
        <v>1.7999999999999999E-2</v>
      </c>
      <c r="D12912">
        <f t="shared" si="202"/>
        <v>0</v>
      </c>
      <c r="E12912">
        <f>+IF(AND($A12912=1,$D12912=1),1,0)</f>
        <v>0</v>
      </c>
      <c r="F12912">
        <f>+IF(AND($A12912=0,$D12912=0),1,0)</f>
        <v>1</v>
      </c>
      <c r="G12912">
        <f>+IF(AND($A12912=0,$D12912=1),1,0)</f>
        <v>0</v>
      </c>
      <c r="H12912">
        <f>+IF(AND($A12912=1,$D12912=0),1,0)</f>
        <v>0</v>
      </c>
    </row>
    <row r="12913" spans="1:8" x14ac:dyDescent="0.55000000000000004">
      <c r="A12913">
        <v>0</v>
      </c>
      <c r="B12913">
        <v>0</v>
      </c>
      <c r="C12913">
        <v>0.01</v>
      </c>
      <c r="D12913">
        <f t="shared" si="202"/>
        <v>0</v>
      </c>
      <c r="E12913">
        <f>+IF(AND($A12913=1,$D12913=1),1,0)</f>
        <v>0</v>
      </c>
      <c r="F12913">
        <f>+IF(AND($A12913=0,$D12913=0),1,0)</f>
        <v>1</v>
      </c>
      <c r="G12913">
        <f>+IF(AND($A12913=0,$D12913=1),1,0)</f>
        <v>0</v>
      </c>
      <c r="H12913">
        <f>+IF(AND($A12913=1,$D12913=0),1,0)</f>
        <v>0</v>
      </c>
    </row>
    <row r="12914" spans="1:8" x14ac:dyDescent="0.55000000000000004">
      <c r="A12914">
        <v>0</v>
      </c>
      <c r="B12914">
        <v>0</v>
      </c>
      <c r="C12914">
        <v>1.2999999999999999E-2</v>
      </c>
      <c r="D12914">
        <f t="shared" si="202"/>
        <v>0</v>
      </c>
      <c r="E12914">
        <f>+IF(AND($A12914=1,$D12914=1),1,0)</f>
        <v>0</v>
      </c>
      <c r="F12914">
        <f>+IF(AND($A12914=0,$D12914=0),1,0)</f>
        <v>1</v>
      </c>
      <c r="G12914">
        <f>+IF(AND($A12914=0,$D12914=1),1,0)</f>
        <v>0</v>
      </c>
      <c r="H12914">
        <f>+IF(AND($A12914=1,$D12914=0),1,0)</f>
        <v>0</v>
      </c>
    </row>
    <row r="12915" spans="1:8" x14ac:dyDescent="0.55000000000000004">
      <c r="A12915">
        <v>0</v>
      </c>
      <c r="B12915">
        <v>0</v>
      </c>
      <c r="C12915">
        <v>4.1000000000000002E-2</v>
      </c>
      <c r="D12915">
        <f t="shared" si="202"/>
        <v>0</v>
      </c>
      <c r="E12915">
        <f>+IF(AND($A12915=1,$D12915=1),1,0)</f>
        <v>0</v>
      </c>
      <c r="F12915">
        <f>+IF(AND($A12915=0,$D12915=0),1,0)</f>
        <v>1</v>
      </c>
      <c r="G12915">
        <f>+IF(AND($A12915=0,$D12915=1),1,0)</f>
        <v>0</v>
      </c>
      <c r="H12915">
        <f>+IF(AND($A12915=1,$D12915=0),1,0)</f>
        <v>0</v>
      </c>
    </row>
    <row r="12916" spans="1:8" x14ac:dyDescent="0.55000000000000004">
      <c r="A12916">
        <v>0</v>
      </c>
      <c r="B12916">
        <v>0</v>
      </c>
      <c r="C12916">
        <v>1.4E-2</v>
      </c>
      <c r="D12916">
        <f t="shared" si="202"/>
        <v>0</v>
      </c>
      <c r="E12916">
        <f>+IF(AND($A12916=1,$D12916=1),1,0)</f>
        <v>0</v>
      </c>
      <c r="F12916">
        <f>+IF(AND($A12916=0,$D12916=0),1,0)</f>
        <v>1</v>
      </c>
      <c r="G12916">
        <f>+IF(AND($A12916=0,$D12916=1),1,0)</f>
        <v>0</v>
      </c>
      <c r="H12916">
        <f>+IF(AND($A12916=1,$D12916=0),1,0)</f>
        <v>0</v>
      </c>
    </row>
    <row r="12917" spans="1:8" x14ac:dyDescent="0.55000000000000004">
      <c r="A12917">
        <v>0</v>
      </c>
      <c r="B12917">
        <v>0</v>
      </c>
      <c r="C12917">
        <v>0.11799999999999999</v>
      </c>
      <c r="D12917">
        <f t="shared" si="202"/>
        <v>1</v>
      </c>
      <c r="E12917">
        <f>+IF(AND($A12917=1,$D12917=1),1,0)</f>
        <v>0</v>
      </c>
      <c r="F12917">
        <f>+IF(AND($A12917=0,$D12917=0),1,0)</f>
        <v>0</v>
      </c>
      <c r="G12917">
        <f>+IF(AND($A12917=0,$D12917=1),1,0)</f>
        <v>1</v>
      </c>
      <c r="H12917">
        <f>+IF(AND($A12917=1,$D12917=0),1,0)</f>
        <v>0</v>
      </c>
    </row>
    <row r="12918" spans="1:8" x14ac:dyDescent="0.55000000000000004">
      <c r="A12918">
        <v>0</v>
      </c>
      <c r="B12918">
        <v>0</v>
      </c>
      <c r="C12918">
        <v>9.2999999999999999E-2</v>
      </c>
      <c r="D12918">
        <f t="shared" si="202"/>
        <v>1</v>
      </c>
      <c r="E12918">
        <f>+IF(AND($A12918=1,$D12918=1),1,0)</f>
        <v>0</v>
      </c>
      <c r="F12918">
        <f>+IF(AND($A12918=0,$D12918=0),1,0)</f>
        <v>0</v>
      </c>
      <c r="G12918">
        <f>+IF(AND($A12918=0,$D12918=1),1,0)</f>
        <v>1</v>
      </c>
      <c r="H12918">
        <f>+IF(AND($A12918=1,$D12918=0),1,0)</f>
        <v>0</v>
      </c>
    </row>
    <row r="12919" spans="1:8" x14ac:dyDescent="0.55000000000000004">
      <c r="A12919">
        <v>0</v>
      </c>
      <c r="B12919">
        <v>0</v>
      </c>
      <c r="C12919">
        <v>7.9000000000000001E-2</v>
      </c>
      <c r="D12919">
        <f t="shared" si="202"/>
        <v>0</v>
      </c>
      <c r="E12919">
        <f>+IF(AND($A12919=1,$D12919=1),1,0)</f>
        <v>0</v>
      </c>
      <c r="F12919">
        <f>+IF(AND($A12919=0,$D12919=0),1,0)</f>
        <v>1</v>
      </c>
      <c r="G12919">
        <f>+IF(AND($A12919=0,$D12919=1),1,0)</f>
        <v>0</v>
      </c>
      <c r="H12919">
        <f>+IF(AND($A12919=1,$D12919=0),1,0)</f>
        <v>0</v>
      </c>
    </row>
    <row r="12920" spans="1:8" x14ac:dyDescent="0.55000000000000004">
      <c r="A12920">
        <v>0</v>
      </c>
      <c r="B12920">
        <v>0</v>
      </c>
      <c r="C12920">
        <v>8.9999999999999993E-3</v>
      </c>
      <c r="D12920">
        <f t="shared" si="202"/>
        <v>0</v>
      </c>
      <c r="E12920">
        <f>+IF(AND($A12920=1,$D12920=1),1,0)</f>
        <v>0</v>
      </c>
      <c r="F12920">
        <f>+IF(AND($A12920=0,$D12920=0),1,0)</f>
        <v>1</v>
      </c>
      <c r="G12920">
        <f>+IF(AND($A12920=0,$D12920=1),1,0)</f>
        <v>0</v>
      </c>
      <c r="H12920">
        <f>+IF(AND($A12920=1,$D12920=0),1,0)</f>
        <v>0</v>
      </c>
    </row>
    <row r="12921" spans="1:8" x14ac:dyDescent="0.55000000000000004">
      <c r="A12921">
        <v>0</v>
      </c>
      <c r="B12921">
        <v>0</v>
      </c>
      <c r="C12921">
        <v>1.0999999999999999E-2</v>
      </c>
      <c r="D12921">
        <f t="shared" si="202"/>
        <v>0</v>
      </c>
      <c r="E12921">
        <f>+IF(AND($A12921=1,$D12921=1),1,0)</f>
        <v>0</v>
      </c>
      <c r="F12921">
        <f>+IF(AND($A12921=0,$D12921=0),1,0)</f>
        <v>1</v>
      </c>
      <c r="G12921">
        <f>+IF(AND($A12921=0,$D12921=1),1,0)</f>
        <v>0</v>
      </c>
      <c r="H12921">
        <f>+IF(AND($A12921=1,$D12921=0),1,0)</f>
        <v>0</v>
      </c>
    </row>
    <row r="12922" spans="1:8" x14ac:dyDescent="0.55000000000000004">
      <c r="A12922">
        <v>0</v>
      </c>
      <c r="B12922">
        <v>0</v>
      </c>
      <c r="C12922">
        <v>7.0000000000000001E-3</v>
      </c>
      <c r="D12922">
        <f t="shared" si="202"/>
        <v>0</v>
      </c>
      <c r="E12922">
        <f>+IF(AND($A12922=1,$D12922=1),1,0)</f>
        <v>0</v>
      </c>
      <c r="F12922">
        <f>+IF(AND($A12922=0,$D12922=0),1,0)</f>
        <v>1</v>
      </c>
      <c r="G12922">
        <f>+IF(AND($A12922=0,$D12922=1),1,0)</f>
        <v>0</v>
      </c>
      <c r="H12922">
        <f>+IF(AND($A12922=1,$D12922=0),1,0)</f>
        <v>0</v>
      </c>
    </row>
    <row r="12923" spans="1:8" x14ac:dyDescent="0.55000000000000004">
      <c r="A12923">
        <v>0</v>
      </c>
      <c r="B12923">
        <v>0</v>
      </c>
      <c r="C12923">
        <v>1.2999999999999999E-2</v>
      </c>
      <c r="D12923">
        <f t="shared" si="202"/>
        <v>0</v>
      </c>
      <c r="E12923">
        <f>+IF(AND($A12923=1,$D12923=1),1,0)</f>
        <v>0</v>
      </c>
      <c r="F12923">
        <f>+IF(AND($A12923=0,$D12923=0),1,0)</f>
        <v>1</v>
      </c>
      <c r="G12923">
        <f>+IF(AND($A12923=0,$D12923=1),1,0)</f>
        <v>0</v>
      </c>
      <c r="H12923">
        <f>+IF(AND($A12923=1,$D12923=0),1,0)</f>
        <v>0</v>
      </c>
    </row>
    <row r="12924" spans="1:8" x14ac:dyDescent="0.55000000000000004">
      <c r="A12924">
        <v>0</v>
      </c>
      <c r="B12924">
        <v>0</v>
      </c>
      <c r="C12924">
        <v>5.0000000000000001E-3</v>
      </c>
      <c r="D12924">
        <f t="shared" si="202"/>
        <v>0</v>
      </c>
      <c r="E12924">
        <f>+IF(AND($A12924=1,$D12924=1),1,0)</f>
        <v>0</v>
      </c>
      <c r="F12924">
        <f>+IF(AND($A12924=0,$D12924=0),1,0)</f>
        <v>1</v>
      </c>
      <c r="G12924">
        <f>+IF(AND($A12924=0,$D12924=1),1,0)</f>
        <v>0</v>
      </c>
      <c r="H12924">
        <f>+IF(AND($A12924=1,$D12924=0),1,0)</f>
        <v>0</v>
      </c>
    </row>
    <row r="12925" spans="1:8" x14ac:dyDescent="0.55000000000000004">
      <c r="A12925">
        <v>0</v>
      </c>
      <c r="B12925">
        <v>0</v>
      </c>
      <c r="C12925">
        <v>0.151</v>
      </c>
      <c r="D12925">
        <f t="shared" si="202"/>
        <v>1</v>
      </c>
      <c r="E12925">
        <f>+IF(AND($A12925=1,$D12925=1),1,0)</f>
        <v>0</v>
      </c>
      <c r="F12925">
        <f>+IF(AND($A12925=0,$D12925=0),1,0)</f>
        <v>0</v>
      </c>
      <c r="G12925">
        <f>+IF(AND($A12925=0,$D12925=1),1,0)</f>
        <v>1</v>
      </c>
      <c r="H12925">
        <f>+IF(AND($A12925=1,$D12925=0),1,0)</f>
        <v>0</v>
      </c>
    </row>
    <row r="12926" spans="1:8" x14ac:dyDescent="0.55000000000000004">
      <c r="A12926">
        <v>0</v>
      </c>
      <c r="B12926">
        <v>0</v>
      </c>
      <c r="C12926">
        <v>1.0999999999999999E-2</v>
      </c>
      <c r="D12926">
        <f t="shared" si="202"/>
        <v>0</v>
      </c>
      <c r="E12926">
        <f>+IF(AND($A12926=1,$D12926=1),1,0)</f>
        <v>0</v>
      </c>
      <c r="F12926">
        <f>+IF(AND($A12926=0,$D12926=0),1,0)</f>
        <v>1</v>
      </c>
      <c r="G12926">
        <f>+IF(AND($A12926=0,$D12926=1),1,0)</f>
        <v>0</v>
      </c>
      <c r="H12926">
        <f>+IF(AND($A12926=1,$D12926=0),1,0)</f>
        <v>0</v>
      </c>
    </row>
    <row r="12927" spans="1:8" x14ac:dyDescent="0.55000000000000004">
      <c r="A12927">
        <v>0</v>
      </c>
      <c r="B12927">
        <v>0</v>
      </c>
      <c r="C12927">
        <v>1.4999999999999999E-2</v>
      </c>
      <c r="D12927">
        <f t="shared" si="202"/>
        <v>0</v>
      </c>
      <c r="E12927">
        <f>+IF(AND($A12927=1,$D12927=1),1,0)</f>
        <v>0</v>
      </c>
      <c r="F12927">
        <f>+IF(AND($A12927=0,$D12927=0),1,0)</f>
        <v>1</v>
      </c>
      <c r="G12927">
        <f>+IF(AND($A12927=0,$D12927=1),1,0)</f>
        <v>0</v>
      </c>
      <c r="H12927">
        <f>+IF(AND($A12927=1,$D12927=0),1,0)</f>
        <v>0</v>
      </c>
    </row>
    <row r="12928" spans="1:8" x14ac:dyDescent="0.55000000000000004">
      <c r="A12928">
        <v>0</v>
      </c>
      <c r="B12928">
        <v>0</v>
      </c>
      <c r="C12928">
        <v>8.0000000000000002E-3</v>
      </c>
      <c r="D12928">
        <f t="shared" si="202"/>
        <v>0</v>
      </c>
      <c r="E12928">
        <f>+IF(AND($A12928=1,$D12928=1),1,0)</f>
        <v>0</v>
      </c>
      <c r="F12928">
        <f>+IF(AND($A12928=0,$D12928=0),1,0)</f>
        <v>1</v>
      </c>
      <c r="G12928">
        <f>+IF(AND($A12928=0,$D12928=1),1,0)</f>
        <v>0</v>
      </c>
      <c r="H12928">
        <f>+IF(AND($A12928=1,$D12928=0),1,0)</f>
        <v>0</v>
      </c>
    </row>
    <row r="12929" spans="1:8" x14ac:dyDescent="0.55000000000000004">
      <c r="A12929">
        <v>0</v>
      </c>
      <c r="B12929">
        <v>0</v>
      </c>
      <c r="C12929">
        <v>1.2999999999999999E-2</v>
      </c>
      <c r="D12929">
        <f t="shared" si="202"/>
        <v>0</v>
      </c>
      <c r="E12929">
        <f>+IF(AND($A12929=1,$D12929=1),1,0)</f>
        <v>0</v>
      </c>
      <c r="F12929">
        <f>+IF(AND($A12929=0,$D12929=0),1,0)</f>
        <v>1</v>
      </c>
      <c r="G12929">
        <f>+IF(AND($A12929=0,$D12929=1),1,0)</f>
        <v>0</v>
      </c>
      <c r="H12929">
        <f>+IF(AND($A12929=1,$D12929=0),1,0)</f>
        <v>0</v>
      </c>
    </row>
    <row r="12930" spans="1:8" x14ac:dyDescent="0.55000000000000004">
      <c r="A12930">
        <v>0</v>
      </c>
      <c r="B12930">
        <v>0</v>
      </c>
      <c r="C12930">
        <v>3.5000000000000003E-2</v>
      </c>
      <c r="D12930">
        <f t="shared" si="202"/>
        <v>0</v>
      </c>
      <c r="E12930">
        <f>+IF(AND($A12930=1,$D12930=1),1,0)</f>
        <v>0</v>
      </c>
      <c r="F12930">
        <f>+IF(AND($A12930=0,$D12930=0),1,0)</f>
        <v>1</v>
      </c>
      <c r="G12930">
        <f>+IF(AND($A12930=0,$D12930=1),1,0)</f>
        <v>0</v>
      </c>
      <c r="H12930">
        <f>+IF(AND($A12930=1,$D12930=0),1,0)</f>
        <v>0</v>
      </c>
    </row>
    <row r="12931" spans="1:8" x14ac:dyDescent="0.55000000000000004">
      <c r="A12931">
        <v>0</v>
      </c>
      <c r="B12931">
        <v>0</v>
      </c>
      <c r="C12931">
        <v>5.8999999999999997E-2</v>
      </c>
      <c r="D12931">
        <f t="shared" si="202"/>
        <v>0</v>
      </c>
      <c r="E12931">
        <f>+IF(AND($A12931=1,$D12931=1),1,0)</f>
        <v>0</v>
      </c>
      <c r="F12931">
        <f>+IF(AND($A12931=0,$D12931=0),1,0)</f>
        <v>1</v>
      </c>
      <c r="G12931">
        <f>+IF(AND($A12931=0,$D12931=1),1,0)</f>
        <v>0</v>
      </c>
      <c r="H12931">
        <f>+IF(AND($A12931=1,$D12931=0),1,0)</f>
        <v>0</v>
      </c>
    </row>
    <row r="12932" spans="1:8" x14ac:dyDescent="0.55000000000000004">
      <c r="A12932">
        <v>0</v>
      </c>
      <c r="B12932">
        <v>0</v>
      </c>
      <c r="C12932">
        <v>6.0999999999999999E-2</v>
      </c>
      <c r="D12932">
        <f t="shared" si="202"/>
        <v>0</v>
      </c>
      <c r="E12932">
        <f>+IF(AND($A12932=1,$D12932=1),1,0)</f>
        <v>0</v>
      </c>
      <c r="F12932">
        <f>+IF(AND($A12932=0,$D12932=0),1,0)</f>
        <v>1</v>
      </c>
      <c r="G12932">
        <f>+IF(AND($A12932=0,$D12932=1),1,0)</f>
        <v>0</v>
      </c>
      <c r="H12932">
        <f>+IF(AND($A12932=1,$D12932=0),1,0)</f>
        <v>0</v>
      </c>
    </row>
    <row r="12933" spans="1:8" x14ac:dyDescent="0.55000000000000004">
      <c r="A12933">
        <v>0</v>
      </c>
      <c r="B12933">
        <v>0</v>
      </c>
      <c r="C12933">
        <v>0.10199999999999999</v>
      </c>
      <c r="D12933">
        <f t="shared" si="202"/>
        <v>1</v>
      </c>
      <c r="E12933">
        <f>+IF(AND($A12933=1,$D12933=1),1,0)</f>
        <v>0</v>
      </c>
      <c r="F12933">
        <f>+IF(AND($A12933=0,$D12933=0),1,0)</f>
        <v>0</v>
      </c>
      <c r="G12933">
        <f>+IF(AND($A12933=0,$D12933=1),1,0)</f>
        <v>1</v>
      </c>
      <c r="H12933">
        <f>+IF(AND($A12933=1,$D12933=0),1,0)</f>
        <v>0</v>
      </c>
    </row>
    <row r="12934" spans="1:8" x14ac:dyDescent="0.55000000000000004">
      <c r="A12934">
        <v>0</v>
      </c>
      <c r="B12934">
        <v>0</v>
      </c>
      <c r="C12934">
        <v>1.4E-2</v>
      </c>
      <c r="D12934">
        <f t="shared" si="202"/>
        <v>0</v>
      </c>
      <c r="E12934">
        <f>+IF(AND($A12934=1,$D12934=1),1,0)</f>
        <v>0</v>
      </c>
      <c r="F12934">
        <f>+IF(AND($A12934=0,$D12934=0),1,0)</f>
        <v>1</v>
      </c>
      <c r="G12934">
        <f>+IF(AND($A12934=0,$D12934=1),1,0)</f>
        <v>0</v>
      </c>
      <c r="H12934">
        <f>+IF(AND($A12934=1,$D12934=0),1,0)</f>
        <v>0</v>
      </c>
    </row>
    <row r="12935" spans="1:8" x14ac:dyDescent="0.55000000000000004">
      <c r="A12935">
        <v>0</v>
      </c>
      <c r="B12935">
        <v>0</v>
      </c>
      <c r="C12935">
        <v>1.0999999999999999E-2</v>
      </c>
      <c r="D12935">
        <f t="shared" si="202"/>
        <v>0</v>
      </c>
      <c r="E12935">
        <f>+IF(AND($A12935=1,$D12935=1),1,0)</f>
        <v>0</v>
      </c>
      <c r="F12935">
        <f>+IF(AND($A12935=0,$D12935=0),1,0)</f>
        <v>1</v>
      </c>
      <c r="G12935">
        <f>+IF(AND($A12935=0,$D12935=1),1,0)</f>
        <v>0</v>
      </c>
      <c r="H12935">
        <f>+IF(AND($A12935=1,$D12935=0),1,0)</f>
        <v>0</v>
      </c>
    </row>
    <row r="12936" spans="1:8" x14ac:dyDescent="0.55000000000000004">
      <c r="A12936">
        <v>0</v>
      </c>
      <c r="B12936">
        <v>0</v>
      </c>
      <c r="C12936">
        <v>8.7999999999999995E-2</v>
      </c>
      <c r="D12936">
        <f t="shared" si="202"/>
        <v>1</v>
      </c>
      <c r="E12936">
        <f>+IF(AND($A12936=1,$D12936=1),1,0)</f>
        <v>0</v>
      </c>
      <c r="F12936">
        <f>+IF(AND($A12936=0,$D12936=0),1,0)</f>
        <v>0</v>
      </c>
      <c r="G12936">
        <f>+IF(AND($A12936=0,$D12936=1),1,0)</f>
        <v>1</v>
      </c>
      <c r="H12936">
        <f>+IF(AND($A12936=1,$D12936=0),1,0)</f>
        <v>0</v>
      </c>
    </row>
    <row r="12937" spans="1:8" x14ac:dyDescent="0.55000000000000004">
      <c r="A12937">
        <v>0</v>
      </c>
      <c r="B12937">
        <v>0</v>
      </c>
      <c r="C12937">
        <v>3.4000000000000002E-2</v>
      </c>
      <c r="D12937">
        <f t="shared" si="202"/>
        <v>0</v>
      </c>
      <c r="E12937">
        <f>+IF(AND($A12937=1,$D12937=1),1,0)</f>
        <v>0</v>
      </c>
      <c r="F12937">
        <f>+IF(AND($A12937=0,$D12937=0),1,0)</f>
        <v>1</v>
      </c>
      <c r="G12937">
        <f>+IF(AND($A12937=0,$D12937=1),1,0)</f>
        <v>0</v>
      </c>
      <c r="H12937">
        <f>+IF(AND($A12937=1,$D12937=0),1,0)</f>
        <v>0</v>
      </c>
    </row>
    <row r="12938" spans="1:8" x14ac:dyDescent="0.55000000000000004">
      <c r="A12938">
        <v>0</v>
      </c>
      <c r="B12938">
        <v>0</v>
      </c>
      <c r="C12938">
        <v>3.5999999999999997E-2</v>
      </c>
      <c r="D12938">
        <f t="shared" si="202"/>
        <v>0</v>
      </c>
      <c r="E12938">
        <f>+IF(AND($A12938=1,$D12938=1),1,0)</f>
        <v>0</v>
      </c>
      <c r="F12938">
        <f>+IF(AND($A12938=0,$D12938=0),1,0)</f>
        <v>1</v>
      </c>
      <c r="G12938">
        <f>+IF(AND($A12938=0,$D12938=1),1,0)</f>
        <v>0</v>
      </c>
      <c r="H12938">
        <f>+IF(AND($A12938=1,$D12938=0),1,0)</f>
        <v>0</v>
      </c>
    </row>
    <row r="12939" spans="1:8" x14ac:dyDescent="0.55000000000000004">
      <c r="A12939">
        <v>0</v>
      </c>
      <c r="B12939">
        <v>0</v>
      </c>
      <c r="C12939">
        <v>1.4999999999999999E-2</v>
      </c>
      <c r="D12939">
        <f t="shared" si="202"/>
        <v>0</v>
      </c>
      <c r="E12939">
        <f>+IF(AND($A12939=1,$D12939=1),1,0)</f>
        <v>0</v>
      </c>
      <c r="F12939">
        <f>+IF(AND($A12939=0,$D12939=0),1,0)</f>
        <v>1</v>
      </c>
      <c r="G12939">
        <f>+IF(AND($A12939=0,$D12939=1),1,0)</f>
        <v>0</v>
      </c>
      <c r="H12939">
        <f>+IF(AND($A12939=1,$D12939=0),1,0)</f>
        <v>0</v>
      </c>
    </row>
    <row r="12940" spans="1:8" x14ac:dyDescent="0.55000000000000004">
      <c r="A12940">
        <v>0</v>
      </c>
      <c r="B12940">
        <v>0</v>
      </c>
      <c r="C12940">
        <v>8.9999999999999993E-3</v>
      </c>
      <c r="D12940">
        <f t="shared" si="202"/>
        <v>0</v>
      </c>
      <c r="E12940">
        <f>+IF(AND($A12940=1,$D12940=1),1,0)</f>
        <v>0</v>
      </c>
      <c r="F12940">
        <f>+IF(AND($A12940=0,$D12940=0),1,0)</f>
        <v>1</v>
      </c>
      <c r="G12940">
        <f>+IF(AND($A12940=0,$D12940=1),1,0)</f>
        <v>0</v>
      </c>
      <c r="H12940">
        <f>+IF(AND($A12940=1,$D12940=0),1,0)</f>
        <v>0</v>
      </c>
    </row>
    <row r="12941" spans="1:8" x14ac:dyDescent="0.55000000000000004">
      <c r="A12941">
        <v>0</v>
      </c>
      <c r="B12941">
        <v>0</v>
      </c>
      <c r="C12941">
        <v>5.8999999999999997E-2</v>
      </c>
      <c r="D12941">
        <f t="shared" si="202"/>
        <v>0</v>
      </c>
      <c r="E12941">
        <f>+IF(AND($A12941=1,$D12941=1),1,0)</f>
        <v>0</v>
      </c>
      <c r="F12941">
        <f>+IF(AND($A12941=0,$D12941=0),1,0)</f>
        <v>1</v>
      </c>
      <c r="G12941">
        <f>+IF(AND($A12941=0,$D12941=1),1,0)</f>
        <v>0</v>
      </c>
      <c r="H12941">
        <f>+IF(AND($A12941=1,$D12941=0),1,0)</f>
        <v>0</v>
      </c>
    </row>
    <row r="12942" spans="1:8" x14ac:dyDescent="0.55000000000000004">
      <c r="A12942">
        <v>0</v>
      </c>
      <c r="B12942">
        <v>0</v>
      </c>
      <c r="C12942">
        <v>0.151</v>
      </c>
      <c r="D12942">
        <f t="shared" si="202"/>
        <v>1</v>
      </c>
      <c r="E12942">
        <f>+IF(AND($A12942=1,$D12942=1),1,0)</f>
        <v>0</v>
      </c>
      <c r="F12942">
        <f>+IF(AND($A12942=0,$D12942=0),1,0)</f>
        <v>0</v>
      </c>
      <c r="G12942">
        <f>+IF(AND($A12942=0,$D12942=1),1,0)</f>
        <v>1</v>
      </c>
      <c r="H12942">
        <f>+IF(AND($A12942=1,$D12942=0),1,0)</f>
        <v>0</v>
      </c>
    </row>
    <row r="12943" spans="1:8" x14ac:dyDescent="0.55000000000000004">
      <c r="A12943">
        <v>0</v>
      </c>
      <c r="B12943">
        <v>0</v>
      </c>
      <c r="C12943">
        <v>8.0000000000000002E-3</v>
      </c>
      <c r="D12943">
        <f t="shared" si="202"/>
        <v>0</v>
      </c>
      <c r="E12943">
        <f>+IF(AND($A12943=1,$D12943=1),1,0)</f>
        <v>0</v>
      </c>
      <c r="F12943">
        <f>+IF(AND($A12943=0,$D12943=0),1,0)</f>
        <v>1</v>
      </c>
      <c r="G12943">
        <f>+IF(AND($A12943=0,$D12943=1),1,0)</f>
        <v>0</v>
      </c>
      <c r="H12943">
        <f>+IF(AND($A12943=1,$D12943=0),1,0)</f>
        <v>0</v>
      </c>
    </row>
    <row r="12944" spans="1:8" x14ac:dyDescent="0.55000000000000004">
      <c r="A12944">
        <v>0</v>
      </c>
      <c r="B12944">
        <v>0</v>
      </c>
      <c r="C12944">
        <v>6.7000000000000004E-2</v>
      </c>
      <c r="D12944">
        <f t="shared" si="202"/>
        <v>0</v>
      </c>
      <c r="E12944">
        <f>+IF(AND($A12944=1,$D12944=1),1,0)</f>
        <v>0</v>
      </c>
      <c r="F12944">
        <f>+IF(AND($A12944=0,$D12944=0),1,0)</f>
        <v>1</v>
      </c>
      <c r="G12944">
        <f>+IF(AND($A12944=0,$D12944=1),1,0)</f>
        <v>0</v>
      </c>
      <c r="H12944">
        <f>+IF(AND($A12944=1,$D12944=0),1,0)</f>
        <v>0</v>
      </c>
    </row>
    <row r="12945" spans="1:8" x14ac:dyDescent="0.55000000000000004">
      <c r="A12945">
        <v>0</v>
      </c>
      <c r="B12945">
        <v>0</v>
      </c>
      <c r="C12945">
        <v>0.04</v>
      </c>
      <c r="D12945">
        <f t="shared" si="202"/>
        <v>0</v>
      </c>
      <c r="E12945">
        <f>+IF(AND($A12945=1,$D12945=1),1,0)</f>
        <v>0</v>
      </c>
      <c r="F12945">
        <f>+IF(AND($A12945=0,$D12945=0),1,0)</f>
        <v>1</v>
      </c>
      <c r="G12945">
        <f>+IF(AND($A12945=0,$D12945=1),1,0)</f>
        <v>0</v>
      </c>
      <c r="H12945">
        <f>+IF(AND($A12945=1,$D12945=0),1,0)</f>
        <v>0</v>
      </c>
    </row>
    <row r="12946" spans="1:8" x14ac:dyDescent="0.55000000000000004">
      <c r="A12946">
        <v>0</v>
      </c>
      <c r="B12946">
        <v>0</v>
      </c>
      <c r="C12946">
        <v>1.4999999999999999E-2</v>
      </c>
      <c r="D12946">
        <f t="shared" si="202"/>
        <v>0</v>
      </c>
      <c r="E12946">
        <f>+IF(AND($A12946=1,$D12946=1),1,0)</f>
        <v>0</v>
      </c>
      <c r="F12946">
        <f>+IF(AND($A12946=0,$D12946=0),1,0)</f>
        <v>1</v>
      </c>
      <c r="G12946">
        <f>+IF(AND($A12946=0,$D12946=1),1,0)</f>
        <v>0</v>
      </c>
      <c r="H12946">
        <f>+IF(AND($A12946=1,$D12946=0),1,0)</f>
        <v>0</v>
      </c>
    </row>
    <row r="12947" spans="1:8" x14ac:dyDescent="0.55000000000000004">
      <c r="A12947">
        <v>0</v>
      </c>
      <c r="B12947">
        <v>0</v>
      </c>
      <c r="C12947">
        <v>6.0000000000000001E-3</v>
      </c>
      <c r="D12947">
        <f t="shared" si="202"/>
        <v>0</v>
      </c>
      <c r="E12947">
        <f>+IF(AND($A12947=1,$D12947=1),1,0)</f>
        <v>0</v>
      </c>
      <c r="F12947">
        <f>+IF(AND($A12947=0,$D12947=0),1,0)</f>
        <v>1</v>
      </c>
      <c r="G12947">
        <f>+IF(AND($A12947=0,$D12947=1),1,0)</f>
        <v>0</v>
      </c>
      <c r="H12947">
        <f>+IF(AND($A12947=1,$D12947=0),1,0)</f>
        <v>0</v>
      </c>
    </row>
    <row r="12948" spans="1:8" x14ac:dyDescent="0.55000000000000004">
      <c r="A12948">
        <v>0</v>
      </c>
      <c r="B12948">
        <v>0</v>
      </c>
      <c r="C12948">
        <v>4.7E-2</v>
      </c>
      <c r="D12948">
        <f t="shared" si="202"/>
        <v>0</v>
      </c>
      <c r="E12948">
        <f>+IF(AND($A12948=1,$D12948=1),1,0)</f>
        <v>0</v>
      </c>
      <c r="F12948">
        <f>+IF(AND($A12948=0,$D12948=0),1,0)</f>
        <v>1</v>
      </c>
      <c r="G12948">
        <f>+IF(AND($A12948=0,$D12948=1),1,0)</f>
        <v>0</v>
      </c>
      <c r="H12948">
        <f>+IF(AND($A12948=1,$D12948=0),1,0)</f>
        <v>0</v>
      </c>
    </row>
    <row r="12949" spans="1:8" x14ac:dyDescent="0.55000000000000004">
      <c r="A12949">
        <v>0</v>
      </c>
      <c r="B12949">
        <v>0</v>
      </c>
      <c r="C12949">
        <v>5.0000000000000001E-3</v>
      </c>
      <c r="D12949">
        <f t="shared" si="202"/>
        <v>0</v>
      </c>
      <c r="E12949">
        <f>+IF(AND($A12949=1,$D12949=1),1,0)</f>
        <v>0</v>
      </c>
      <c r="F12949">
        <f>+IF(AND($A12949=0,$D12949=0),1,0)</f>
        <v>1</v>
      </c>
      <c r="G12949">
        <f>+IF(AND($A12949=0,$D12949=1),1,0)</f>
        <v>0</v>
      </c>
      <c r="H12949">
        <f>+IF(AND($A12949=1,$D12949=0),1,0)</f>
        <v>0</v>
      </c>
    </row>
    <row r="12950" spans="1:8" x14ac:dyDescent="0.55000000000000004">
      <c r="A12950">
        <v>0</v>
      </c>
      <c r="B12950">
        <v>0</v>
      </c>
      <c r="C12950">
        <v>1.7000000000000001E-2</v>
      </c>
      <c r="D12950">
        <f t="shared" si="202"/>
        <v>0</v>
      </c>
      <c r="E12950">
        <f>+IF(AND($A12950=1,$D12950=1),1,0)</f>
        <v>0</v>
      </c>
      <c r="F12950">
        <f>+IF(AND($A12950=0,$D12950=0),1,0)</f>
        <v>1</v>
      </c>
      <c r="G12950">
        <f>+IF(AND($A12950=0,$D12950=1),1,0)</f>
        <v>0</v>
      </c>
      <c r="H12950">
        <f>+IF(AND($A12950=1,$D12950=0),1,0)</f>
        <v>0</v>
      </c>
    </row>
    <row r="12951" spans="1:8" x14ac:dyDescent="0.55000000000000004">
      <c r="A12951">
        <v>0</v>
      </c>
      <c r="B12951">
        <v>0</v>
      </c>
      <c r="C12951">
        <v>0.45800000000000002</v>
      </c>
      <c r="D12951">
        <f t="shared" si="202"/>
        <v>1</v>
      </c>
      <c r="E12951">
        <f>+IF(AND($A12951=1,$D12951=1),1,0)</f>
        <v>0</v>
      </c>
      <c r="F12951">
        <f>+IF(AND($A12951=0,$D12951=0),1,0)</f>
        <v>0</v>
      </c>
      <c r="G12951">
        <f>+IF(AND($A12951=0,$D12951=1),1,0)</f>
        <v>1</v>
      </c>
      <c r="H12951">
        <f>+IF(AND($A12951=1,$D12951=0),1,0)</f>
        <v>0</v>
      </c>
    </row>
    <row r="12952" spans="1:8" x14ac:dyDescent="0.55000000000000004">
      <c r="A12952">
        <v>0</v>
      </c>
      <c r="B12952">
        <v>0</v>
      </c>
      <c r="C12952">
        <v>0.223</v>
      </c>
      <c r="D12952">
        <f t="shared" si="202"/>
        <v>1</v>
      </c>
      <c r="E12952">
        <f>+IF(AND($A12952=1,$D12952=1),1,0)</f>
        <v>0</v>
      </c>
      <c r="F12952">
        <f>+IF(AND($A12952=0,$D12952=0),1,0)</f>
        <v>0</v>
      </c>
      <c r="G12952">
        <f>+IF(AND($A12952=0,$D12952=1),1,0)</f>
        <v>1</v>
      </c>
      <c r="H12952">
        <f>+IF(AND($A12952=1,$D12952=0),1,0)</f>
        <v>0</v>
      </c>
    </row>
    <row r="12953" spans="1:8" x14ac:dyDescent="0.55000000000000004">
      <c r="A12953">
        <v>0</v>
      </c>
      <c r="B12953">
        <v>0</v>
      </c>
      <c r="C12953">
        <v>8.0000000000000002E-3</v>
      </c>
      <c r="D12953">
        <f t="shared" si="202"/>
        <v>0</v>
      </c>
      <c r="E12953">
        <f>+IF(AND($A12953=1,$D12953=1),1,0)</f>
        <v>0</v>
      </c>
      <c r="F12953">
        <f>+IF(AND($A12953=0,$D12953=0),1,0)</f>
        <v>1</v>
      </c>
      <c r="G12953">
        <f>+IF(AND($A12953=0,$D12953=1),1,0)</f>
        <v>0</v>
      </c>
      <c r="H12953">
        <f>+IF(AND($A12953=1,$D12953=0),1,0)</f>
        <v>0</v>
      </c>
    </row>
    <row r="12954" spans="1:8" x14ac:dyDescent="0.55000000000000004">
      <c r="A12954">
        <v>0</v>
      </c>
      <c r="B12954">
        <v>0</v>
      </c>
      <c r="C12954">
        <v>1.2999999999999999E-2</v>
      </c>
      <c r="D12954">
        <f t="shared" si="202"/>
        <v>0</v>
      </c>
      <c r="E12954">
        <f>+IF(AND($A12954=1,$D12954=1),1,0)</f>
        <v>0</v>
      </c>
      <c r="F12954">
        <f>+IF(AND($A12954=0,$D12954=0),1,0)</f>
        <v>1</v>
      </c>
      <c r="G12954">
        <f>+IF(AND($A12954=0,$D12954=1),1,0)</f>
        <v>0</v>
      </c>
      <c r="H12954">
        <f>+IF(AND($A12954=1,$D12954=0),1,0)</f>
        <v>0</v>
      </c>
    </row>
    <row r="12955" spans="1:8" x14ac:dyDescent="0.55000000000000004">
      <c r="A12955">
        <v>0</v>
      </c>
      <c r="B12955">
        <v>0</v>
      </c>
      <c r="C12955">
        <v>7.0000000000000001E-3</v>
      </c>
      <c r="D12955">
        <f t="shared" si="202"/>
        <v>0</v>
      </c>
      <c r="E12955">
        <f>+IF(AND($A12955=1,$D12955=1),1,0)</f>
        <v>0</v>
      </c>
      <c r="F12955">
        <f>+IF(AND($A12955=0,$D12955=0),1,0)</f>
        <v>1</v>
      </c>
      <c r="G12955">
        <f>+IF(AND($A12955=0,$D12955=1),1,0)</f>
        <v>0</v>
      </c>
      <c r="H12955">
        <f>+IF(AND($A12955=1,$D12955=0),1,0)</f>
        <v>0</v>
      </c>
    </row>
    <row r="12956" spans="1:8" x14ac:dyDescent="0.55000000000000004">
      <c r="A12956">
        <v>0</v>
      </c>
      <c r="B12956">
        <v>0</v>
      </c>
      <c r="C12956">
        <v>1.6E-2</v>
      </c>
      <c r="D12956">
        <f t="shared" si="202"/>
        <v>0</v>
      </c>
      <c r="E12956">
        <f>+IF(AND($A12956=1,$D12956=1),1,0)</f>
        <v>0</v>
      </c>
      <c r="F12956">
        <f>+IF(AND($A12956=0,$D12956=0),1,0)</f>
        <v>1</v>
      </c>
      <c r="G12956">
        <f>+IF(AND($A12956=0,$D12956=1),1,0)</f>
        <v>0</v>
      </c>
      <c r="H12956">
        <f>+IF(AND($A12956=1,$D12956=0),1,0)</f>
        <v>0</v>
      </c>
    </row>
    <row r="12957" spans="1:8" x14ac:dyDescent="0.55000000000000004">
      <c r="A12957">
        <v>0</v>
      </c>
      <c r="B12957">
        <v>0</v>
      </c>
      <c r="C12957">
        <v>1.4E-2</v>
      </c>
      <c r="D12957">
        <f t="shared" si="202"/>
        <v>0</v>
      </c>
      <c r="E12957">
        <f>+IF(AND($A12957=1,$D12957=1),1,0)</f>
        <v>0</v>
      </c>
      <c r="F12957">
        <f>+IF(AND($A12957=0,$D12957=0),1,0)</f>
        <v>1</v>
      </c>
      <c r="G12957">
        <f>+IF(AND($A12957=0,$D12957=1),1,0)</f>
        <v>0</v>
      </c>
      <c r="H12957">
        <f>+IF(AND($A12957=1,$D12957=0),1,0)</f>
        <v>0</v>
      </c>
    </row>
    <row r="12958" spans="1:8" x14ac:dyDescent="0.55000000000000004">
      <c r="A12958">
        <v>0</v>
      </c>
      <c r="B12958">
        <v>0</v>
      </c>
      <c r="C12958">
        <v>1.0999999999999999E-2</v>
      </c>
      <c r="D12958">
        <f t="shared" si="202"/>
        <v>0</v>
      </c>
      <c r="E12958">
        <f>+IF(AND($A12958=1,$D12958=1),1,0)</f>
        <v>0</v>
      </c>
      <c r="F12958">
        <f>+IF(AND($A12958=0,$D12958=0),1,0)</f>
        <v>1</v>
      </c>
      <c r="G12958">
        <f>+IF(AND($A12958=0,$D12958=1),1,0)</f>
        <v>0</v>
      </c>
      <c r="H12958">
        <f>+IF(AND($A12958=1,$D12958=0),1,0)</f>
        <v>0</v>
      </c>
    </row>
    <row r="12959" spans="1:8" x14ac:dyDescent="0.55000000000000004">
      <c r="A12959">
        <v>0</v>
      </c>
      <c r="B12959">
        <v>0</v>
      </c>
      <c r="C12959">
        <v>0.216</v>
      </c>
      <c r="D12959">
        <f t="shared" si="202"/>
        <v>1</v>
      </c>
      <c r="E12959">
        <f>+IF(AND($A12959=1,$D12959=1),1,0)</f>
        <v>0</v>
      </c>
      <c r="F12959">
        <f>+IF(AND($A12959=0,$D12959=0),1,0)</f>
        <v>0</v>
      </c>
      <c r="G12959">
        <f>+IF(AND($A12959=0,$D12959=1),1,0)</f>
        <v>1</v>
      </c>
      <c r="H12959">
        <f>+IF(AND($A12959=1,$D12959=0),1,0)</f>
        <v>0</v>
      </c>
    </row>
    <row r="12960" spans="1:8" x14ac:dyDescent="0.55000000000000004">
      <c r="A12960">
        <v>0</v>
      </c>
      <c r="B12960">
        <v>0</v>
      </c>
      <c r="C12960">
        <v>8.8999999999999996E-2</v>
      </c>
      <c r="D12960">
        <f t="shared" si="202"/>
        <v>1</v>
      </c>
      <c r="E12960">
        <f>+IF(AND($A12960=1,$D12960=1),1,0)</f>
        <v>0</v>
      </c>
      <c r="F12960">
        <f>+IF(AND($A12960=0,$D12960=0),1,0)</f>
        <v>0</v>
      </c>
      <c r="G12960">
        <f>+IF(AND($A12960=0,$D12960=1),1,0)</f>
        <v>1</v>
      </c>
      <c r="H12960">
        <f>+IF(AND($A12960=1,$D12960=0),1,0)</f>
        <v>0</v>
      </c>
    </row>
    <row r="12961" spans="1:8" x14ac:dyDescent="0.55000000000000004">
      <c r="A12961">
        <v>0</v>
      </c>
      <c r="B12961">
        <v>0</v>
      </c>
      <c r="C12961">
        <v>1.2999999999999999E-2</v>
      </c>
      <c r="D12961">
        <f t="shared" si="202"/>
        <v>0</v>
      </c>
      <c r="E12961">
        <f>+IF(AND($A12961=1,$D12961=1),1,0)</f>
        <v>0</v>
      </c>
      <c r="F12961">
        <f>+IF(AND($A12961=0,$D12961=0),1,0)</f>
        <v>1</v>
      </c>
      <c r="G12961">
        <f>+IF(AND($A12961=0,$D12961=1),1,0)</f>
        <v>0</v>
      </c>
      <c r="H12961">
        <f>+IF(AND($A12961=1,$D12961=0),1,0)</f>
        <v>0</v>
      </c>
    </row>
    <row r="12962" spans="1:8" x14ac:dyDescent="0.55000000000000004">
      <c r="A12962">
        <v>0</v>
      </c>
      <c r="B12962">
        <v>0</v>
      </c>
      <c r="C12962">
        <v>5.0000000000000001E-3</v>
      </c>
      <c r="D12962">
        <f t="shared" si="202"/>
        <v>0</v>
      </c>
      <c r="E12962">
        <f>+IF(AND($A12962=1,$D12962=1),1,0)</f>
        <v>0</v>
      </c>
      <c r="F12962">
        <f>+IF(AND($A12962=0,$D12962=0),1,0)</f>
        <v>1</v>
      </c>
      <c r="G12962">
        <f>+IF(AND($A12962=0,$D12962=1),1,0)</f>
        <v>0</v>
      </c>
      <c r="H12962">
        <f>+IF(AND($A12962=1,$D12962=0),1,0)</f>
        <v>0</v>
      </c>
    </row>
    <row r="12963" spans="1:8" x14ac:dyDescent="0.55000000000000004">
      <c r="A12963">
        <v>0</v>
      </c>
      <c r="B12963">
        <v>0</v>
      </c>
      <c r="C12963">
        <v>7.0000000000000001E-3</v>
      </c>
      <c r="D12963">
        <f t="shared" si="202"/>
        <v>0</v>
      </c>
      <c r="E12963">
        <f>+IF(AND($A12963=1,$D12963=1),1,0)</f>
        <v>0</v>
      </c>
      <c r="F12963">
        <f>+IF(AND($A12963=0,$D12963=0),1,0)</f>
        <v>1</v>
      </c>
      <c r="G12963">
        <f>+IF(AND($A12963=0,$D12963=1),1,0)</f>
        <v>0</v>
      </c>
      <c r="H12963">
        <f>+IF(AND($A12963=1,$D12963=0),1,0)</f>
        <v>0</v>
      </c>
    </row>
    <row r="12964" spans="1:8" x14ac:dyDescent="0.55000000000000004">
      <c r="A12964">
        <v>0</v>
      </c>
      <c r="B12964">
        <v>0</v>
      </c>
      <c r="C12964">
        <v>7.0000000000000001E-3</v>
      </c>
      <c r="D12964">
        <f t="shared" si="202"/>
        <v>0</v>
      </c>
      <c r="E12964">
        <f>+IF(AND($A12964=1,$D12964=1),1,0)</f>
        <v>0</v>
      </c>
      <c r="F12964">
        <f>+IF(AND($A12964=0,$D12964=0),1,0)</f>
        <v>1</v>
      </c>
      <c r="G12964">
        <f>+IF(AND($A12964=0,$D12964=1),1,0)</f>
        <v>0</v>
      </c>
      <c r="H12964">
        <f>+IF(AND($A12964=1,$D12964=0),1,0)</f>
        <v>0</v>
      </c>
    </row>
    <row r="12965" spans="1:8" x14ac:dyDescent="0.55000000000000004">
      <c r="A12965">
        <v>0</v>
      </c>
      <c r="B12965">
        <v>0</v>
      </c>
      <c r="C12965">
        <v>1.0999999999999999E-2</v>
      </c>
      <c r="D12965">
        <f t="shared" si="202"/>
        <v>0</v>
      </c>
      <c r="E12965">
        <f>+IF(AND($A12965=1,$D12965=1),1,0)</f>
        <v>0</v>
      </c>
      <c r="F12965">
        <f>+IF(AND($A12965=0,$D12965=0),1,0)</f>
        <v>1</v>
      </c>
      <c r="G12965">
        <f>+IF(AND($A12965=0,$D12965=1),1,0)</f>
        <v>0</v>
      </c>
      <c r="H12965">
        <f>+IF(AND($A12965=1,$D12965=0),1,0)</f>
        <v>0</v>
      </c>
    </row>
    <row r="12966" spans="1:8" x14ac:dyDescent="0.55000000000000004">
      <c r="A12966">
        <v>0</v>
      </c>
      <c r="B12966">
        <v>0</v>
      </c>
      <c r="C12966">
        <v>0.13400000000000001</v>
      </c>
      <c r="D12966">
        <f t="shared" si="202"/>
        <v>1</v>
      </c>
      <c r="E12966">
        <f>+IF(AND($A12966=1,$D12966=1),1,0)</f>
        <v>0</v>
      </c>
      <c r="F12966">
        <f>+IF(AND($A12966=0,$D12966=0),1,0)</f>
        <v>0</v>
      </c>
      <c r="G12966">
        <f>+IF(AND($A12966=0,$D12966=1),1,0)</f>
        <v>1</v>
      </c>
      <c r="H12966">
        <f>+IF(AND($A12966=1,$D12966=0),1,0)</f>
        <v>0</v>
      </c>
    </row>
    <row r="12967" spans="1:8" x14ac:dyDescent="0.55000000000000004">
      <c r="A12967">
        <v>0</v>
      </c>
      <c r="B12967">
        <v>0</v>
      </c>
      <c r="C12967">
        <v>1.0999999999999999E-2</v>
      </c>
      <c r="D12967">
        <f t="shared" si="202"/>
        <v>0</v>
      </c>
      <c r="E12967">
        <f>+IF(AND($A12967=1,$D12967=1),1,0)</f>
        <v>0</v>
      </c>
      <c r="F12967">
        <f>+IF(AND($A12967=0,$D12967=0),1,0)</f>
        <v>1</v>
      </c>
      <c r="G12967">
        <f>+IF(AND($A12967=0,$D12967=1),1,0)</f>
        <v>0</v>
      </c>
      <c r="H12967">
        <f>+IF(AND($A12967=1,$D12967=0),1,0)</f>
        <v>0</v>
      </c>
    </row>
    <row r="12968" spans="1:8" x14ac:dyDescent="0.55000000000000004">
      <c r="A12968">
        <v>0</v>
      </c>
      <c r="B12968">
        <v>0</v>
      </c>
      <c r="C12968">
        <v>6.4000000000000001E-2</v>
      </c>
      <c r="D12968">
        <f t="shared" si="202"/>
        <v>0</v>
      </c>
      <c r="E12968">
        <f>+IF(AND($A12968=1,$D12968=1),1,0)</f>
        <v>0</v>
      </c>
      <c r="F12968">
        <f>+IF(AND($A12968=0,$D12968=0),1,0)</f>
        <v>1</v>
      </c>
      <c r="G12968">
        <f>+IF(AND($A12968=0,$D12968=1),1,0)</f>
        <v>0</v>
      </c>
      <c r="H12968">
        <f>+IF(AND($A12968=1,$D12968=0),1,0)</f>
        <v>0</v>
      </c>
    </row>
    <row r="12969" spans="1:8" x14ac:dyDescent="0.55000000000000004">
      <c r="A12969">
        <v>0</v>
      </c>
      <c r="B12969">
        <v>0</v>
      </c>
      <c r="C12969">
        <v>6.2E-2</v>
      </c>
      <c r="D12969">
        <f t="shared" si="202"/>
        <v>0</v>
      </c>
      <c r="E12969">
        <f>+IF(AND($A12969=1,$D12969=1),1,0)</f>
        <v>0</v>
      </c>
      <c r="F12969">
        <f>+IF(AND($A12969=0,$D12969=0),1,0)</f>
        <v>1</v>
      </c>
      <c r="G12969">
        <f>+IF(AND($A12969=0,$D12969=1),1,0)</f>
        <v>0</v>
      </c>
      <c r="H12969">
        <f>+IF(AND($A12969=1,$D12969=0),1,0)</f>
        <v>0</v>
      </c>
    </row>
    <row r="12970" spans="1:8" x14ac:dyDescent="0.55000000000000004">
      <c r="A12970">
        <v>0</v>
      </c>
      <c r="B12970">
        <v>0</v>
      </c>
      <c r="C12970">
        <v>7.2999999999999995E-2</v>
      </c>
      <c r="D12970">
        <f t="shared" ref="D12970:D13033" si="203">+IF(C12970&gt;$K$2,1,0)</f>
        <v>0</v>
      </c>
      <c r="E12970">
        <f>+IF(AND($A12970=1,$D12970=1),1,0)</f>
        <v>0</v>
      </c>
      <c r="F12970">
        <f>+IF(AND($A12970=0,$D12970=0),1,0)</f>
        <v>1</v>
      </c>
      <c r="G12970">
        <f>+IF(AND($A12970=0,$D12970=1),1,0)</f>
        <v>0</v>
      </c>
      <c r="H12970">
        <f>+IF(AND($A12970=1,$D12970=0),1,0)</f>
        <v>0</v>
      </c>
    </row>
    <row r="12971" spans="1:8" x14ac:dyDescent="0.55000000000000004">
      <c r="A12971">
        <v>0</v>
      </c>
      <c r="B12971">
        <v>0</v>
      </c>
      <c r="C12971">
        <v>0.04</v>
      </c>
      <c r="D12971">
        <f t="shared" si="203"/>
        <v>0</v>
      </c>
      <c r="E12971">
        <f>+IF(AND($A12971=1,$D12971=1),1,0)</f>
        <v>0</v>
      </c>
      <c r="F12971">
        <f>+IF(AND($A12971=0,$D12971=0),1,0)</f>
        <v>1</v>
      </c>
      <c r="G12971">
        <f>+IF(AND($A12971=0,$D12971=1),1,0)</f>
        <v>0</v>
      </c>
      <c r="H12971">
        <f>+IF(AND($A12971=1,$D12971=0),1,0)</f>
        <v>0</v>
      </c>
    </row>
    <row r="12972" spans="1:8" x14ac:dyDescent="0.55000000000000004">
      <c r="A12972">
        <v>0</v>
      </c>
      <c r="B12972">
        <v>0</v>
      </c>
      <c r="C12972">
        <v>5.6000000000000001E-2</v>
      </c>
      <c r="D12972">
        <f t="shared" si="203"/>
        <v>0</v>
      </c>
      <c r="E12972">
        <f>+IF(AND($A12972=1,$D12972=1),1,0)</f>
        <v>0</v>
      </c>
      <c r="F12972">
        <f>+IF(AND($A12972=0,$D12972=0),1,0)</f>
        <v>1</v>
      </c>
      <c r="G12972">
        <f>+IF(AND($A12972=0,$D12972=1),1,0)</f>
        <v>0</v>
      </c>
      <c r="H12972">
        <f>+IF(AND($A12972=1,$D12972=0),1,0)</f>
        <v>0</v>
      </c>
    </row>
    <row r="12973" spans="1:8" x14ac:dyDescent="0.55000000000000004">
      <c r="A12973">
        <v>0</v>
      </c>
      <c r="B12973">
        <v>0</v>
      </c>
      <c r="C12973">
        <v>0.01</v>
      </c>
      <c r="D12973">
        <f t="shared" si="203"/>
        <v>0</v>
      </c>
      <c r="E12973">
        <f>+IF(AND($A12973=1,$D12973=1),1,0)</f>
        <v>0</v>
      </c>
      <c r="F12973">
        <f>+IF(AND($A12973=0,$D12973=0),1,0)</f>
        <v>1</v>
      </c>
      <c r="G12973">
        <f>+IF(AND($A12973=0,$D12973=1),1,0)</f>
        <v>0</v>
      </c>
      <c r="H12973">
        <f>+IF(AND($A12973=1,$D12973=0),1,0)</f>
        <v>0</v>
      </c>
    </row>
    <row r="12974" spans="1:8" x14ac:dyDescent="0.55000000000000004">
      <c r="A12974">
        <v>0</v>
      </c>
      <c r="B12974">
        <v>0</v>
      </c>
      <c r="C12974">
        <v>6.0000000000000001E-3</v>
      </c>
      <c r="D12974">
        <f t="shared" si="203"/>
        <v>0</v>
      </c>
      <c r="E12974">
        <f>+IF(AND($A12974=1,$D12974=1),1,0)</f>
        <v>0</v>
      </c>
      <c r="F12974">
        <f>+IF(AND($A12974=0,$D12974=0),1,0)</f>
        <v>1</v>
      </c>
      <c r="G12974">
        <f>+IF(AND($A12974=0,$D12974=1),1,0)</f>
        <v>0</v>
      </c>
      <c r="H12974">
        <f>+IF(AND($A12974=1,$D12974=0),1,0)</f>
        <v>0</v>
      </c>
    </row>
    <row r="12975" spans="1:8" x14ac:dyDescent="0.55000000000000004">
      <c r="A12975">
        <v>0</v>
      </c>
      <c r="B12975">
        <v>0</v>
      </c>
      <c r="C12975">
        <v>9.9000000000000005E-2</v>
      </c>
      <c r="D12975">
        <f t="shared" si="203"/>
        <v>1</v>
      </c>
      <c r="E12975">
        <f>+IF(AND($A12975=1,$D12975=1),1,0)</f>
        <v>0</v>
      </c>
      <c r="F12975">
        <f>+IF(AND($A12975=0,$D12975=0),1,0)</f>
        <v>0</v>
      </c>
      <c r="G12975">
        <f>+IF(AND($A12975=0,$D12975=1),1,0)</f>
        <v>1</v>
      </c>
      <c r="H12975">
        <f>+IF(AND($A12975=1,$D12975=0),1,0)</f>
        <v>0</v>
      </c>
    </row>
    <row r="12976" spans="1:8" x14ac:dyDescent="0.55000000000000004">
      <c r="A12976">
        <v>0</v>
      </c>
      <c r="B12976">
        <v>0</v>
      </c>
      <c r="C12976">
        <v>7.0000000000000001E-3</v>
      </c>
      <c r="D12976">
        <f t="shared" si="203"/>
        <v>0</v>
      </c>
      <c r="E12976">
        <f>+IF(AND($A12976=1,$D12976=1),1,0)</f>
        <v>0</v>
      </c>
      <c r="F12976">
        <f>+IF(AND($A12976=0,$D12976=0),1,0)</f>
        <v>1</v>
      </c>
      <c r="G12976">
        <f>+IF(AND($A12976=0,$D12976=1),1,0)</f>
        <v>0</v>
      </c>
      <c r="H12976">
        <f>+IF(AND($A12976=1,$D12976=0),1,0)</f>
        <v>0</v>
      </c>
    </row>
    <row r="12977" spans="1:8" x14ac:dyDescent="0.55000000000000004">
      <c r="A12977">
        <v>0</v>
      </c>
      <c r="B12977">
        <v>0</v>
      </c>
      <c r="C12977">
        <v>0.374</v>
      </c>
      <c r="D12977">
        <f t="shared" si="203"/>
        <v>1</v>
      </c>
      <c r="E12977">
        <f>+IF(AND($A12977=1,$D12977=1),1,0)</f>
        <v>0</v>
      </c>
      <c r="F12977">
        <f>+IF(AND($A12977=0,$D12977=0),1,0)</f>
        <v>0</v>
      </c>
      <c r="G12977">
        <f>+IF(AND($A12977=0,$D12977=1),1,0)</f>
        <v>1</v>
      </c>
      <c r="H12977">
        <f>+IF(AND($A12977=1,$D12977=0),1,0)</f>
        <v>0</v>
      </c>
    </row>
    <row r="12978" spans="1:8" x14ac:dyDescent="0.55000000000000004">
      <c r="A12978">
        <v>0</v>
      </c>
      <c r="B12978">
        <v>0</v>
      </c>
      <c r="C12978">
        <v>0.104</v>
      </c>
      <c r="D12978">
        <f t="shared" si="203"/>
        <v>1</v>
      </c>
      <c r="E12978">
        <f>+IF(AND($A12978=1,$D12978=1),1,0)</f>
        <v>0</v>
      </c>
      <c r="F12978">
        <f>+IF(AND($A12978=0,$D12978=0),1,0)</f>
        <v>0</v>
      </c>
      <c r="G12978">
        <f>+IF(AND($A12978=0,$D12978=1),1,0)</f>
        <v>1</v>
      </c>
      <c r="H12978">
        <f>+IF(AND($A12978=1,$D12978=0),1,0)</f>
        <v>0</v>
      </c>
    </row>
    <row r="12979" spans="1:8" x14ac:dyDescent="0.55000000000000004">
      <c r="A12979">
        <v>0</v>
      </c>
      <c r="B12979">
        <v>0</v>
      </c>
      <c r="C12979">
        <v>4.9000000000000002E-2</v>
      </c>
      <c r="D12979">
        <f t="shared" si="203"/>
        <v>0</v>
      </c>
      <c r="E12979">
        <f>+IF(AND($A12979=1,$D12979=1),1,0)</f>
        <v>0</v>
      </c>
      <c r="F12979">
        <f>+IF(AND($A12979=0,$D12979=0),1,0)</f>
        <v>1</v>
      </c>
      <c r="G12979">
        <f>+IF(AND($A12979=0,$D12979=1),1,0)</f>
        <v>0</v>
      </c>
      <c r="H12979">
        <f>+IF(AND($A12979=1,$D12979=0),1,0)</f>
        <v>0</v>
      </c>
    </row>
    <row r="12980" spans="1:8" x14ac:dyDescent="0.55000000000000004">
      <c r="A12980">
        <v>0</v>
      </c>
      <c r="B12980">
        <v>0</v>
      </c>
      <c r="C12980">
        <v>6.0000000000000001E-3</v>
      </c>
      <c r="D12980">
        <f t="shared" si="203"/>
        <v>0</v>
      </c>
      <c r="E12980">
        <f>+IF(AND($A12980=1,$D12980=1),1,0)</f>
        <v>0</v>
      </c>
      <c r="F12980">
        <f>+IF(AND($A12980=0,$D12980=0),1,0)</f>
        <v>1</v>
      </c>
      <c r="G12980">
        <f>+IF(AND($A12980=0,$D12980=1),1,0)</f>
        <v>0</v>
      </c>
      <c r="H12980">
        <f>+IF(AND($A12980=1,$D12980=0),1,0)</f>
        <v>0</v>
      </c>
    </row>
    <row r="12981" spans="1:8" x14ac:dyDescent="0.55000000000000004">
      <c r="A12981">
        <v>0</v>
      </c>
      <c r="B12981">
        <v>0</v>
      </c>
      <c r="C12981">
        <v>3.6999999999999998E-2</v>
      </c>
      <c r="D12981">
        <f t="shared" si="203"/>
        <v>0</v>
      </c>
      <c r="E12981">
        <f>+IF(AND($A12981=1,$D12981=1),1,0)</f>
        <v>0</v>
      </c>
      <c r="F12981">
        <f>+IF(AND($A12981=0,$D12981=0),1,0)</f>
        <v>1</v>
      </c>
      <c r="G12981">
        <f>+IF(AND($A12981=0,$D12981=1),1,0)</f>
        <v>0</v>
      </c>
      <c r="H12981">
        <f>+IF(AND($A12981=1,$D12981=0),1,0)</f>
        <v>0</v>
      </c>
    </row>
    <row r="12982" spans="1:8" x14ac:dyDescent="0.55000000000000004">
      <c r="A12982">
        <v>0</v>
      </c>
      <c r="B12982">
        <v>0</v>
      </c>
      <c r="C12982">
        <v>0.39900000000000002</v>
      </c>
      <c r="D12982">
        <f t="shared" si="203"/>
        <v>1</v>
      </c>
      <c r="E12982">
        <f>+IF(AND($A12982=1,$D12982=1),1,0)</f>
        <v>0</v>
      </c>
      <c r="F12982">
        <f>+IF(AND($A12982=0,$D12982=0),1,0)</f>
        <v>0</v>
      </c>
      <c r="G12982">
        <f>+IF(AND($A12982=0,$D12982=1),1,0)</f>
        <v>1</v>
      </c>
      <c r="H12982">
        <f>+IF(AND($A12982=1,$D12982=0),1,0)</f>
        <v>0</v>
      </c>
    </row>
    <row r="12983" spans="1:8" x14ac:dyDescent="0.55000000000000004">
      <c r="A12983">
        <v>0</v>
      </c>
      <c r="B12983">
        <v>0</v>
      </c>
      <c r="C12983">
        <v>1.6E-2</v>
      </c>
      <c r="D12983">
        <f t="shared" si="203"/>
        <v>0</v>
      </c>
      <c r="E12983">
        <f>+IF(AND($A12983=1,$D12983=1),1,0)</f>
        <v>0</v>
      </c>
      <c r="F12983">
        <f>+IF(AND($A12983=0,$D12983=0),1,0)</f>
        <v>1</v>
      </c>
      <c r="G12983">
        <f>+IF(AND($A12983=0,$D12983=1),1,0)</f>
        <v>0</v>
      </c>
      <c r="H12983">
        <f>+IF(AND($A12983=1,$D12983=0),1,0)</f>
        <v>0</v>
      </c>
    </row>
    <row r="12984" spans="1:8" x14ac:dyDescent="0.55000000000000004">
      <c r="A12984">
        <v>0</v>
      </c>
      <c r="B12984">
        <v>0</v>
      </c>
      <c r="C12984">
        <v>1.9E-2</v>
      </c>
      <c r="D12984">
        <f t="shared" si="203"/>
        <v>0</v>
      </c>
      <c r="E12984">
        <f>+IF(AND($A12984=1,$D12984=1),1,0)</f>
        <v>0</v>
      </c>
      <c r="F12984">
        <f>+IF(AND($A12984=0,$D12984=0),1,0)</f>
        <v>1</v>
      </c>
      <c r="G12984">
        <f>+IF(AND($A12984=0,$D12984=1),1,0)</f>
        <v>0</v>
      </c>
      <c r="H12984">
        <f>+IF(AND($A12984=1,$D12984=0),1,0)</f>
        <v>0</v>
      </c>
    </row>
    <row r="12985" spans="1:8" x14ac:dyDescent="0.55000000000000004">
      <c r="A12985">
        <v>0</v>
      </c>
      <c r="B12985">
        <v>0</v>
      </c>
      <c r="C12985">
        <v>2.5999999999999999E-2</v>
      </c>
      <c r="D12985">
        <f t="shared" si="203"/>
        <v>0</v>
      </c>
      <c r="E12985">
        <f>+IF(AND($A12985=1,$D12985=1),1,0)</f>
        <v>0</v>
      </c>
      <c r="F12985">
        <f>+IF(AND($A12985=0,$D12985=0),1,0)</f>
        <v>1</v>
      </c>
      <c r="G12985">
        <f>+IF(AND($A12985=0,$D12985=1),1,0)</f>
        <v>0</v>
      </c>
      <c r="H12985">
        <f>+IF(AND($A12985=1,$D12985=0),1,0)</f>
        <v>0</v>
      </c>
    </row>
    <row r="12986" spans="1:8" x14ac:dyDescent="0.55000000000000004">
      <c r="A12986">
        <v>0</v>
      </c>
      <c r="B12986">
        <v>0</v>
      </c>
      <c r="C12986">
        <v>7.0000000000000001E-3</v>
      </c>
      <c r="D12986">
        <f t="shared" si="203"/>
        <v>0</v>
      </c>
      <c r="E12986">
        <f>+IF(AND($A12986=1,$D12986=1),1,0)</f>
        <v>0</v>
      </c>
      <c r="F12986">
        <f>+IF(AND($A12986=0,$D12986=0),1,0)</f>
        <v>1</v>
      </c>
      <c r="G12986">
        <f>+IF(AND($A12986=0,$D12986=1),1,0)</f>
        <v>0</v>
      </c>
      <c r="H12986">
        <f>+IF(AND($A12986=1,$D12986=0),1,0)</f>
        <v>0</v>
      </c>
    </row>
    <row r="12987" spans="1:8" x14ac:dyDescent="0.55000000000000004">
      <c r="A12987">
        <v>0</v>
      </c>
      <c r="B12987">
        <v>0</v>
      </c>
      <c r="C12987">
        <v>1.4999999999999999E-2</v>
      </c>
      <c r="D12987">
        <f t="shared" si="203"/>
        <v>0</v>
      </c>
      <c r="E12987">
        <f>+IF(AND($A12987=1,$D12987=1),1,0)</f>
        <v>0</v>
      </c>
      <c r="F12987">
        <f>+IF(AND($A12987=0,$D12987=0),1,0)</f>
        <v>1</v>
      </c>
      <c r="G12987">
        <f>+IF(AND($A12987=0,$D12987=1),1,0)</f>
        <v>0</v>
      </c>
      <c r="H12987">
        <f>+IF(AND($A12987=1,$D12987=0),1,0)</f>
        <v>0</v>
      </c>
    </row>
    <row r="12988" spans="1:8" x14ac:dyDescent="0.55000000000000004">
      <c r="A12988">
        <v>0</v>
      </c>
      <c r="B12988">
        <v>0</v>
      </c>
      <c r="C12988">
        <v>2.7E-2</v>
      </c>
      <c r="D12988">
        <f t="shared" si="203"/>
        <v>0</v>
      </c>
      <c r="E12988">
        <f>+IF(AND($A12988=1,$D12988=1),1,0)</f>
        <v>0</v>
      </c>
      <c r="F12988">
        <f>+IF(AND($A12988=0,$D12988=0),1,0)</f>
        <v>1</v>
      </c>
      <c r="G12988">
        <f>+IF(AND($A12988=0,$D12988=1),1,0)</f>
        <v>0</v>
      </c>
      <c r="H12988">
        <f>+IF(AND($A12988=1,$D12988=0),1,0)</f>
        <v>0</v>
      </c>
    </row>
    <row r="12989" spans="1:8" x14ac:dyDescent="0.55000000000000004">
      <c r="A12989">
        <v>0</v>
      </c>
      <c r="B12989">
        <v>0</v>
      </c>
      <c r="C12989">
        <v>3.2000000000000001E-2</v>
      </c>
      <c r="D12989">
        <f t="shared" si="203"/>
        <v>0</v>
      </c>
      <c r="E12989">
        <f>+IF(AND($A12989=1,$D12989=1),1,0)</f>
        <v>0</v>
      </c>
      <c r="F12989">
        <f>+IF(AND($A12989=0,$D12989=0),1,0)</f>
        <v>1</v>
      </c>
      <c r="G12989">
        <f>+IF(AND($A12989=0,$D12989=1),1,0)</f>
        <v>0</v>
      </c>
      <c r="H12989">
        <f>+IF(AND($A12989=1,$D12989=0),1,0)</f>
        <v>0</v>
      </c>
    </row>
    <row r="12990" spans="1:8" x14ac:dyDescent="0.55000000000000004">
      <c r="A12990">
        <v>0</v>
      </c>
      <c r="B12990">
        <v>0</v>
      </c>
      <c r="C12990">
        <v>5.0000000000000001E-3</v>
      </c>
      <c r="D12990">
        <f t="shared" si="203"/>
        <v>0</v>
      </c>
      <c r="E12990">
        <f>+IF(AND($A12990=1,$D12990=1),1,0)</f>
        <v>0</v>
      </c>
      <c r="F12990">
        <f>+IF(AND($A12990=0,$D12990=0),1,0)</f>
        <v>1</v>
      </c>
      <c r="G12990">
        <f>+IF(AND($A12990=0,$D12990=1),1,0)</f>
        <v>0</v>
      </c>
      <c r="H12990">
        <f>+IF(AND($A12990=1,$D12990=0),1,0)</f>
        <v>0</v>
      </c>
    </row>
    <row r="12991" spans="1:8" x14ac:dyDescent="0.55000000000000004">
      <c r="A12991">
        <v>0</v>
      </c>
      <c r="B12991">
        <v>0</v>
      </c>
      <c r="C12991">
        <v>3.2000000000000001E-2</v>
      </c>
      <c r="D12991">
        <f t="shared" si="203"/>
        <v>0</v>
      </c>
      <c r="E12991">
        <f>+IF(AND($A12991=1,$D12991=1),1,0)</f>
        <v>0</v>
      </c>
      <c r="F12991">
        <f>+IF(AND($A12991=0,$D12991=0),1,0)</f>
        <v>1</v>
      </c>
      <c r="G12991">
        <f>+IF(AND($A12991=0,$D12991=1),1,0)</f>
        <v>0</v>
      </c>
      <c r="H12991">
        <f>+IF(AND($A12991=1,$D12991=0),1,0)</f>
        <v>0</v>
      </c>
    </row>
    <row r="12992" spans="1:8" x14ac:dyDescent="0.55000000000000004">
      <c r="A12992">
        <v>0</v>
      </c>
      <c r="B12992">
        <v>0</v>
      </c>
      <c r="C12992">
        <v>0.13200000000000001</v>
      </c>
      <c r="D12992">
        <f t="shared" si="203"/>
        <v>1</v>
      </c>
      <c r="E12992">
        <f>+IF(AND($A12992=1,$D12992=1),1,0)</f>
        <v>0</v>
      </c>
      <c r="F12992">
        <f>+IF(AND($A12992=0,$D12992=0),1,0)</f>
        <v>0</v>
      </c>
      <c r="G12992">
        <f>+IF(AND($A12992=0,$D12992=1),1,0)</f>
        <v>1</v>
      </c>
      <c r="H12992">
        <f>+IF(AND($A12992=1,$D12992=0),1,0)</f>
        <v>0</v>
      </c>
    </row>
    <row r="12993" spans="1:8" x14ac:dyDescent="0.55000000000000004">
      <c r="A12993">
        <v>0</v>
      </c>
      <c r="B12993">
        <v>0</v>
      </c>
      <c r="C12993">
        <v>7.1999999999999995E-2</v>
      </c>
      <c r="D12993">
        <f t="shared" si="203"/>
        <v>0</v>
      </c>
      <c r="E12993">
        <f>+IF(AND($A12993=1,$D12993=1),1,0)</f>
        <v>0</v>
      </c>
      <c r="F12993">
        <f>+IF(AND($A12993=0,$D12993=0),1,0)</f>
        <v>1</v>
      </c>
      <c r="G12993">
        <f>+IF(AND($A12993=0,$D12993=1),1,0)</f>
        <v>0</v>
      </c>
      <c r="H12993">
        <f>+IF(AND($A12993=1,$D12993=0),1,0)</f>
        <v>0</v>
      </c>
    </row>
    <row r="12994" spans="1:8" x14ac:dyDescent="0.55000000000000004">
      <c r="A12994">
        <v>0</v>
      </c>
      <c r="B12994">
        <v>0</v>
      </c>
      <c r="C12994">
        <v>0.155</v>
      </c>
      <c r="D12994">
        <f t="shared" si="203"/>
        <v>1</v>
      </c>
      <c r="E12994">
        <f>+IF(AND($A12994=1,$D12994=1),1,0)</f>
        <v>0</v>
      </c>
      <c r="F12994">
        <f>+IF(AND($A12994=0,$D12994=0),1,0)</f>
        <v>0</v>
      </c>
      <c r="G12994">
        <f>+IF(AND($A12994=0,$D12994=1),1,0)</f>
        <v>1</v>
      </c>
      <c r="H12994">
        <f>+IF(AND($A12994=1,$D12994=0),1,0)</f>
        <v>0</v>
      </c>
    </row>
    <row r="12995" spans="1:8" x14ac:dyDescent="0.55000000000000004">
      <c r="A12995">
        <v>0</v>
      </c>
      <c r="B12995">
        <v>0</v>
      </c>
      <c r="C12995">
        <v>2.9000000000000001E-2</v>
      </c>
      <c r="D12995">
        <f t="shared" si="203"/>
        <v>0</v>
      </c>
      <c r="E12995">
        <f>+IF(AND($A12995=1,$D12995=1),1,0)</f>
        <v>0</v>
      </c>
      <c r="F12995">
        <f>+IF(AND($A12995=0,$D12995=0),1,0)</f>
        <v>1</v>
      </c>
      <c r="G12995">
        <f>+IF(AND($A12995=0,$D12995=1),1,0)</f>
        <v>0</v>
      </c>
      <c r="H12995">
        <f>+IF(AND($A12995=1,$D12995=0),1,0)</f>
        <v>0</v>
      </c>
    </row>
    <row r="12996" spans="1:8" x14ac:dyDescent="0.55000000000000004">
      <c r="A12996">
        <v>0</v>
      </c>
      <c r="B12996">
        <v>0</v>
      </c>
      <c r="C12996">
        <v>6.0000000000000001E-3</v>
      </c>
      <c r="D12996">
        <f t="shared" si="203"/>
        <v>0</v>
      </c>
      <c r="E12996">
        <f>+IF(AND($A12996=1,$D12996=1),1,0)</f>
        <v>0</v>
      </c>
      <c r="F12996">
        <f>+IF(AND($A12996=0,$D12996=0),1,0)</f>
        <v>1</v>
      </c>
      <c r="G12996">
        <f>+IF(AND($A12996=0,$D12996=1),1,0)</f>
        <v>0</v>
      </c>
      <c r="H12996">
        <f>+IF(AND($A12996=1,$D12996=0),1,0)</f>
        <v>0</v>
      </c>
    </row>
    <row r="12997" spans="1:8" x14ac:dyDescent="0.55000000000000004">
      <c r="A12997">
        <v>0</v>
      </c>
      <c r="B12997">
        <v>0</v>
      </c>
      <c r="C12997">
        <v>4.2000000000000003E-2</v>
      </c>
      <c r="D12997">
        <f t="shared" si="203"/>
        <v>0</v>
      </c>
      <c r="E12997">
        <f>+IF(AND($A12997=1,$D12997=1),1,0)</f>
        <v>0</v>
      </c>
      <c r="F12997">
        <f>+IF(AND($A12997=0,$D12997=0),1,0)</f>
        <v>1</v>
      </c>
      <c r="G12997">
        <f>+IF(AND($A12997=0,$D12997=1),1,0)</f>
        <v>0</v>
      </c>
      <c r="H12997">
        <f>+IF(AND($A12997=1,$D12997=0),1,0)</f>
        <v>0</v>
      </c>
    </row>
    <row r="12998" spans="1:8" x14ac:dyDescent="0.55000000000000004">
      <c r="A12998">
        <v>1</v>
      </c>
      <c r="B12998">
        <v>0</v>
      </c>
      <c r="C12998">
        <v>0.20599999999999999</v>
      </c>
      <c r="D12998">
        <f t="shared" si="203"/>
        <v>1</v>
      </c>
      <c r="E12998">
        <f>+IF(AND($A12998=1,$D12998=1),1,0)</f>
        <v>1</v>
      </c>
      <c r="F12998">
        <f>+IF(AND($A12998=0,$D12998=0),1,0)</f>
        <v>0</v>
      </c>
      <c r="G12998">
        <f>+IF(AND($A12998=0,$D12998=1),1,0)</f>
        <v>0</v>
      </c>
      <c r="H12998">
        <f>+IF(AND($A12998=1,$D12998=0),1,0)</f>
        <v>0</v>
      </c>
    </row>
    <row r="12999" spans="1:8" x14ac:dyDescent="0.55000000000000004">
      <c r="A12999">
        <v>0</v>
      </c>
      <c r="B12999">
        <v>0</v>
      </c>
      <c r="C12999">
        <v>8.0000000000000002E-3</v>
      </c>
      <c r="D12999">
        <f t="shared" si="203"/>
        <v>0</v>
      </c>
      <c r="E12999">
        <f>+IF(AND($A12999=1,$D12999=1),1,0)</f>
        <v>0</v>
      </c>
      <c r="F12999">
        <f>+IF(AND($A12999=0,$D12999=0),1,0)</f>
        <v>1</v>
      </c>
      <c r="G12999">
        <f>+IF(AND($A12999=0,$D12999=1),1,0)</f>
        <v>0</v>
      </c>
      <c r="H12999">
        <f>+IF(AND($A12999=1,$D12999=0),1,0)</f>
        <v>0</v>
      </c>
    </row>
    <row r="13000" spans="1:8" x14ac:dyDescent="0.55000000000000004">
      <c r="A13000">
        <v>0</v>
      </c>
      <c r="B13000">
        <v>0</v>
      </c>
      <c r="C13000">
        <v>0.01</v>
      </c>
      <c r="D13000">
        <f t="shared" si="203"/>
        <v>0</v>
      </c>
      <c r="E13000">
        <f>+IF(AND($A13000=1,$D13000=1),1,0)</f>
        <v>0</v>
      </c>
      <c r="F13000">
        <f>+IF(AND($A13000=0,$D13000=0),1,0)</f>
        <v>1</v>
      </c>
      <c r="G13000">
        <f>+IF(AND($A13000=0,$D13000=1),1,0)</f>
        <v>0</v>
      </c>
      <c r="H13000">
        <f>+IF(AND($A13000=1,$D13000=0),1,0)</f>
        <v>0</v>
      </c>
    </row>
    <row r="13001" spans="1:8" x14ac:dyDescent="0.55000000000000004">
      <c r="A13001">
        <v>0</v>
      </c>
      <c r="B13001">
        <v>0</v>
      </c>
      <c r="C13001">
        <v>1.2E-2</v>
      </c>
      <c r="D13001">
        <f t="shared" si="203"/>
        <v>0</v>
      </c>
      <c r="E13001">
        <f>+IF(AND($A13001=1,$D13001=1),1,0)</f>
        <v>0</v>
      </c>
      <c r="F13001">
        <f>+IF(AND($A13001=0,$D13001=0),1,0)</f>
        <v>1</v>
      </c>
      <c r="G13001">
        <f>+IF(AND($A13001=0,$D13001=1),1,0)</f>
        <v>0</v>
      </c>
      <c r="H13001">
        <f>+IF(AND($A13001=1,$D13001=0),1,0)</f>
        <v>0</v>
      </c>
    </row>
    <row r="13002" spans="1:8" x14ac:dyDescent="0.55000000000000004">
      <c r="A13002">
        <v>0</v>
      </c>
      <c r="B13002">
        <v>0</v>
      </c>
      <c r="C13002">
        <v>2.1999999999999999E-2</v>
      </c>
      <c r="D13002">
        <f t="shared" si="203"/>
        <v>0</v>
      </c>
      <c r="E13002">
        <f>+IF(AND($A13002=1,$D13002=1),1,0)</f>
        <v>0</v>
      </c>
      <c r="F13002">
        <f>+IF(AND($A13002=0,$D13002=0),1,0)</f>
        <v>1</v>
      </c>
      <c r="G13002">
        <f>+IF(AND($A13002=0,$D13002=1),1,0)</f>
        <v>0</v>
      </c>
      <c r="H13002">
        <f>+IF(AND($A13002=1,$D13002=0),1,0)</f>
        <v>0</v>
      </c>
    </row>
    <row r="13003" spans="1:8" x14ac:dyDescent="0.55000000000000004">
      <c r="A13003">
        <v>0</v>
      </c>
      <c r="B13003">
        <v>0</v>
      </c>
      <c r="C13003">
        <v>0.34300000000000003</v>
      </c>
      <c r="D13003">
        <f t="shared" si="203"/>
        <v>1</v>
      </c>
      <c r="E13003">
        <f>+IF(AND($A13003=1,$D13003=1),1,0)</f>
        <v>0</v>
      </c>
      <c r="F13003">
        <f>+IF(AND($A13003=0,$D13003=0),1,0)</f>
        <v>0</v>
      </c>
      <c r="G13003">
        <f>+IF(AND($A13003=0,$D13003=1),1,0)</f>
        <v>1</v>
      </c>
      <c r="H13003">
        <f>+IF(AND($A13003=1,$D13003=0),1,0)</f>
        <v>0</v>
      </c>
    </row>
    <row r="13004" spans="1:8" x14ac:dyDescent="0.55000000000000004">
      <c r="A13004">
        <v>0</v>
      </c>
      <c r="B13004">
        <v>0</v>
      </c>
      <c r="C13004">
        <v>5.1999999999999998E-2</v>
      </c>
      <c r="D13004">
        <f t="shared" si="203"/>
        <v>0</v>
      </c>
      <c r="E13004">
        <f>+IF(AND($A13004=1,$D13004=1),1,0)</f>
        <v>0</v>
      </c>
      <c r="F13004">
        <f>+IF(AND($A13004=0,$D13004=0),1,0)</f>
        <v>1</v>
      </c>
      <c r="G13004">
        <f>+IF(AND($A13004=0,$D13004=1),1,0)</f>
        <v>0</v>
      </c>
      <c r="H13004">
        <f>+IF(AND($A13004=1,$D13004=0),1,0)</f>
        <v>0</v>
      </c>
    </row>
    <row r="13005" spans="1:8" x14ac:dyDescent="0.55000000000000004">
      <c r="A13005">
        <v>0</v>
      </c>
      <c r="B13005">
        <v>0</v>
      </c>
      <c r="C13005">
        <v>4.1000000000000002E-2</v>
      </c>
      <c r="D13005">
        <f t="shared" si="203"/>
        <v>0</v>
      </c>
      <c r="E13005">
        <f>+IF(AND($A13005=1,$D13005=1),1,0)</f>
        <v>0</v>
      </c>
      <c r="F13005">
        <f>+IF(AND($A13005=0,$D13005=0),1,0)</f>
        <v>1</v>
      </c>
      <c r="G13005">
        <f>+IF(AND($A13005=0,$D13005=1),1,0)</f>
        <v>0</v>
      </c>
      <c r="H13005">
        <f>+IF(AND($A13005=1,$D13005=0),1,0)</f>
        <v>0</v>
      </c>
    </row>
    <row r="13006" spans="1:8" x14ac:dyDescent="0.55000000000000004">
      <c r="A13006">
        <v>0</v>
      </c>
      <c r="B13006">
        <v>0</v>
      </c>
      <c r="C13006">
        <v>0.19500000000000001</v>
      </c>
      <c r="D13006">
        <f t="shared" si="203"/>
        <v>1</v>
      </c>
      <c r="E13006">
        <f>+IF(AND($A13006=1,$D13006=1),1,0)</f>
        <v>0</v>
      </c>
      <c r="F13006">
        <f>+IF(AND($A13006=0,$D13006=0),1,0)</f>
        <v>0</v>
      </c>
      <c r="G13006">
        <f>+IF(AND($A13006=0,$D13006=1),1,0)</f>
        <v>1</v>
      </c>
      <c r="H13006">
        <f>+IF(AND($A13006=1,$D13006=0),1,0)</f>
        <v>0</v>
      </c>
    </row>
    <row r="13007" spans="1:8" x14ac:dyDescent="0.55000000000000004">
      <c r="A13007">
        <v>0</v>
      </c>
      <c r="B13007">
        <v>0</v>
      </c>
      <c r="C13007">
        <v>2.4E-2</v>
      </c>
      <c r="D13007">
        <f t="shared" si="203"/>
        <v>0</v>
      </c>
      <c r="E13007">
        <f>+IF(AND($A13007=1,$D13007=1),1,0)</f>
        <v>0</v>
      </c>
      <c r="F13007">
        <f>+IF(AND($A13007=0,$D13007=0),1,0)</f>
        <v>1</v>
      </c>
      <c r="G13007">
        <f>+IF(AND($A13007=0,$D13007=1),1,0)</f>
        <v>0</v>
      </c>
      <c r="H13007">
        <f>+IF(AND($A13007=1,$D13007=0),1,0)</f>
        <v>0</v>
      </c>
    </row>
    <row r="13008" spans="1:8" x14ac:dyDescent="0.55000000000000004">
      <c r="A13008">
        <v>0</v>
      </c>
      <c r="B13008">
        <v>0</v>
      </c>
      <c r="C13008">
        <v>1.2E-2</v>
      </c>
      <c r="D13008">
        <f t="shared" si="203"/>
        <v>0</v>
      </c>
      <c r="E13008">
        <f>+IF(AND($A13008=1,$D13008=1),1,0)</f>
        <v>0</v>
      </c>
      <c r="F13008">
        <f>+IF(AND($A13008=0,$D13008=0),1,0)</f>
        <v>1</v>
      </c>
      <c r="G13008">
        <f>+IF(AND($A13008=0,$D13008=1),1,0)</f>
        <v>0</v>
      </c>
      <c r="H13008">
        <f>+IF(AND($A13008=1,$D13008=0),1,0)</f>
        <v>0</v>
      </c>
    </row>
    <row r="13009" spans="1:8" x14ac:dyDescent="0.55000000000000004">
      <c r="A13009">
        <v>0</v>
      </c>
      <c r="B13009">
        <v>0</v>
      </c>
      <c r="C13009">
        <v>8.0000000000000002E-3</v>
      </c>
      <c r="D13009">
        <f t="shared" si="203"/>
        <v>0</v>
      </c>
      <c r="E13009">
        <f>+IF(AND($A13009=1,$D13009=1),1,0)</f>
        <v>0</v>
      </c>
      <c r="F13009">
        <f>+IF(AND($A13009=0,$D13009=0),1,0)</f>
        <v>1</v>
      </c>
      <c r="G13009">
        <f>+IF(AND($A13009=0,$D13009=1),1,0)</f>
        <v>0</v>
      </c>
      <c r="H13009">
        <f>+IF(AND($A13009=1,$D13009=0),1,0)</f>
        <v>0</v>
      </c>
    </row>
    <row r="13010" spans="1:8" x14ac:dyDescent="0.55000000000000004">
      <c r="A13010">
        <v>0</v>
      </c>
      <c r="B13010">
        <v>0</v>
      </c>
      <c r="C13010">
        <v>1.0999999999999999E-2</v>
      </c>
      <c r="D13010">
        <f t="shared" si="203"/>
        <v>0</v>
      </c>
      <c r="E13010">
        <f>+IF(AND($A13010=1,$D13010=1),1,0)</f>
        <v>0</v>
      </c>
      <c r="F13010">
        <f>+IF(AND($A13010=0,$D13010=0),1,0)</f>
        <v>1</v>
      </c>
      <c r="G13010">
        <f>+IF(AND($A13010=0,$D13010=1),1,0)</f>
        <v>0</v>
      </c>
      <c r="H13010">
        <f>+IF(AND($A13010=1,$D13010=0),1,0)</f>
        <v>0</v>
      </c>
    </row>
    <row r="13011" spans="1:8" x14ac:dyDescent="0.55000000000000004">
      <c r="A13011">
        <v>0</v>
      </c>
      <c r="B13011">
        <v>1</v>
      </c>
      <c r="C13011">
        <v>0.54900000000000004</v>
      </c>
      <c r="D13011">
        <f t="shared" si="203"/>
        <v>1</v>
      </c>
      <c r="E13011">
        <f>+IF(AND($A13011=1,$D13011=1),1,0)</f>
        <v>0</v>
      </c>
      <c r="F13011">
        <f>+IF(AND($A13011=0,$D13011=0),1,0)</f>
        <v>0</v>
      </c>
      <c r="G13011">
        <f>+IF(AND($A13011=0,$D13011=1),1,0)</f>
        <v>1</v>
      </c>
      <c r="H13011">
        <f>+IF(AND($A13011=1,$D13011=0),1,0)</f>
        <v>0</v>
      </c>
    </row>
    <row r="13012" spans="1:8" x14ac:dyDescent="0.55000000000000004">
      <c r="A13012">
        <v>0</v>
      </c>
      <c r="B13012">
        <v>0</v>
      </c>
      <c r="C13012">
        <v>8.5000000000000006E-2</v>
      </c>
      <c r="D13012">
        <f t="shared" si="203"/>
        <v>1</v>
      </c>
      <c r="E13012">
        <f>+IF(AND($A13012=1,$D13012=1),1,0)</f>
        <v>0</v>
      </c>
      <c r="F13012">
        <f>+IF(AND($A13012=0,$D13012=0),1,0)</f>
        <v>0</v>
      </c>
      <c r="G13012">
        <f>+IF(AND($A13012=0,$D13012=1),1,0)</f>
        <v>1</v>
      </c>
      <c r="H13012">
        <f>+IF(AND($A13012=1,$D13012=0),1,0)</f>
        <v>0</v>
      </c>
    </row>
    <row r="13013" spans="1:8" x14ac:dyDescent="0.55000000000000004">
      <c r="A13013">
        <v>0</v>
      </c>
      <c r="B13013">
        <v>0</v>
      </c>
      <c r="C13013">
        <v>0.03</v>
      </c>
      <c r="D13013">
        <f t="shared" si="203"/>
        <v>0</v>
      </c>
      <c r="E13013">
        <f>+IF(AND($A13013=1,$D13013=1),1,0)</f>
        <v>0</v>
      </c>
      <c r="F13013">
        <f>+IF(AND($A13013=0,$D13013=0),1,0)</f>
        <v>1</v>
      </c>
      <c r="G13013">
        <f>+IF(AND($A13013=0,$D13013=1),1,0)</f>
        <v>0</v>
      </c>
      <c r="H13013">
        <f>+IF(AND($A13013=1,$D13013=0),1,0)</f>
        <v>0</v>
      </c>
    </row>
    <row r="13014" spans="1:8" x14ac:dyDescent="0.55000000000000004">
      <c r="A13014">
        <v>0</v>
      </c>
      <c r="B13014">
        <v>0</v>
      </c>
      <c r="C13014">
        <v>8.4000000000000005E-2</v>
      </c>
      <c r="D13014">
        <f t="shared" si="203"/>
        <v>1</v>
      </c>
      <c r="E13014">
        <f>+IF(AND($A13014=1,$D13014=1),1,0)</f>
        <v>0</v>
      </c>
      <c r="F13014">
        <f>+IF(AND($A13014=0,$D13014=0),1,0)</f>
        <v>0</v>
      </c>
      <c r="G13014">
        <f>+IF(AND($A13014=0,$D13014=1),1,0)</f>
        <v>1</v>
      </c>
      <c r="H13014">
        <f>+IF(AND($A13014=1,$D13014=0),1,0)</f>
        <v>0</v>
      </c>
    </row>
    <row r="13015" spans="1:8" x14ac:dyDescent="0.55000000000000004">
      <c r="A13015">
        <v>0</v>
      </c>
      <c r="B13015">
        <v>0</v>
      </c>
      <c r="C13015">
        <v>1.0999999999999999E-2</v>
      </c>
      <c r="D13015">
        <f t="shared" si="203"/>
        <v>0</v>
      </c>
      <c r="E13015">
        <f>+IF(AND($A13015=1,$D13015=1),1,0)</f>
        <v>0</v>
      </c>
      <c r="F13015">
        <f>+IF(AND($A13015=0,$D13015=0),1,0)</f>
        <v>1</v>
      </c>
      <c r="G13015">
        <f>+IF(AND($A13015=0,$D13015=1),1,0)</f>
        <v>0</v>
      </c>
      <c r="H13015">
        <f>+IF(AND($A13015=1,$D13015=0),1,0)</f>
        <v>0</v>
      </c>
    </row>
    <row r="13016" spans="1:8" x14ac:dyDescent="0.55000000000000004">
      <c r="A13016">
        <v>0</v>
      </c>
      <c r="B13016">
        <v>0</v>
      </c>
      <c r="C13016">
        <v>1.6E-2</v>
      </c>
      <c r="D13016">
        <f t="shared" si="203"/>
        <v>0</v>
      </c>
      <c r="E13016">
        <f>+IF(AND($A13016=1,$D13016=1),1,0)</f>
        <v>0</v>
      </c>
      <c r="F13016">
        <f>+IF(AND($A13016=0,$D13016=0),1,0)</f>
        <v>1</v>
      </c>
      <c r="G13016">
        <f>+IF(AND($A13016=0,$D13016=1),1,0)</f>
        <v>0</v>
      </c>
      <c r="H13016">
        <f>+IF(AND($A13016=1,$D13016=0),1,0)</f>
        <v>0</v>
      </c>
    </row>
    <row r="13017" spans="1:8" x14ac:dyDescent="0.55000000000000004">
      <c r="A13017">
        <v>0</v>
      </c>
      <c r="B13017">
        <v>0</v>
      </c>
      <c r="C13017">
        <v>7.8E-2</v>
      </c>
      <c r="D13017">
        <f t="shared" si="203"/>
        <v>0</v>
      </c>
      <c r="E13017">
        <f>+IF(AND($A13017=1,$D13017=1),1,0)</f>
        <v>0</v>
      </c>
      <c r="F13017">
        <f>+IF(AND($A13017=0,$D13017=0),1,0)</f>
        <v>1</v>
      </c>
      <c r="G13017">
        <f>+IF(AND($A13017=0,$D13017=1),1,0)</f>
        <v>0</v>
      </c>
      <c r="H13017">
        <f>+IF(AND($A13017=1,$D13017=0),1,0)</f>
        <v>0</v>
      </c>
    </row>
    <row r="13018" spans="1:8" x14ac:dyDescent="0.55000000000000004">
      <c r="A13018">
        <v>1</v>
      </c>
      <c r="B13018">
        <v>0</v>
      </c>
      <c r="C13018">
        <v>0.16</v>
      </c>
      <c r="D13018">
        <f t="shared" si="203"/>
        <v>1</v>
      </c>
      <c r="E13018">
        <f>+IF(AND($A13018=1,$D13018=1),1,0)</f>
        <v>1</v>
      </c>
      <c r="F13018">
        <f>+IF(AND($A13018=0,$D13018=0),1,0)</f>
        <v>0</v>
      </c>
      <c r="G13018">
        <f>+IF(AND($A13018=0,$D13018=1),1,0)</f>
        <v>0</v>
      </c>
      <c r="H13018">
        <f>+IF(AND($A13018=1,$D13018=0),1,0)</f>
        <v>0</v>
      </c>
    </row>
    <row r="13019" spans="1:8" x14ac:dyDescent="0.55000000000000004">
      <c r="A13019">
        <v>0</v>
      </c>
      <c r="B13019">
        <v>0</v>
      </c>
      <c r="C13019">
        <v>1.7999999999999999E-2</v>
      </c>
      <c r="D13019">
        <f t="shared" si="203"/>
        <v>0</v>
      </c>
      <c r="E13019">
        <f>+IF(AND($A13019=1,$D13019=1),1,0)</f>
        <v>0</v>
      </c>
      <c r="F13019">
        <f>+IF(AND($A13019=0,$D13019=0),1,0)</f>
        <v>1</v>
      </c>
      <c r="G13019">
        <f>+IF(AND($A13019=0,$D13019=1),1,0)</f>
        <v>0</v>
      </c>
      <c r="H13019">
        <f>+IF(AND($A13019=1,$D13019=0),1,0)</f>
        <v>0</v>
      </c>
    </row>
    <row r="13020" spans="1:8" x14ac:dyDescent="0.55000000000000004">
      <c r="A13020">
        <v>0</v>
      </c>
      <c r="B13020">
        <v>0</v>
      </c>
      <c r="C13020">
        <v>1.6E-2</v>
      </c>
      <c r="D13020">
        <f t="shared" si="203"/>
        <v>0</v>
      </c>
      <c r="E13020">
        <f>+IF(AND($A13020=1,$D13020=1),1,0)</f>
        <v>0</v>
      </c>
      <c r="F13020">
        <f>+IF(AND($A13020=0,$D13020=0),1,0)</f>
        <v>1</v>
      </c>
      <c r="G13020">
        <f>+IF(AND($A13020=0,$D13020=1),1,0)</f>
        <v>0</v>
      </c>
      <c r="H13020">
        <f>+IF(AND($A13020=1,$D13020=0),1,0)</f>
        <v>0</v>
      </c>
    </row>
    <row r="13021" spans="1:8" x14ac:dyDescent="0.55000000000000004">
      <c r="A13021">
        <v>0</v>
      </c>
      <c r="B13021">
        <v>0</v>
      </c>
      <c r="C13021">
        <v>1.2999999999999999E-2</v>
      </c>
      <c r="D13021">
        <f t="shared" si="203"/>
        <v>0</v>
      </c>
      <c r="E13021">
        <f>+IF(AND($A13021=1,$D13021=1),1,0)</f>
        <v>0</v>
      </c>
      <c r="F13021">
        <f>+IF(AND($A13021=0,$D13021=0),1,0)</f>
        <v>1</v>
      </c>
      <c r="G13021">
        <f>+IF(AND($A13021=0,$D13021=1),1,0)</f>
        <v>0</v>
      </c>
      <c r="H13021">
        <f>+IF(AND($A13021=1,$D13021=0),1,0)</f>
        <v>0</v>
      </c>
    </row>
    <row r="13022" spans="1:8" x14ac:dyDescent="0.55000000000000004">
      <c r="A13022">
        <v>0</v>
      </c>
      <c r="B13022">
        <v>0</v>
      </c>
      <c r="C13022">
        <v>2.5000000000000001E-2</v>
      </c>
      <c r="D13022">
        <f t="shared" si="203"/>
        <v>0</v>
      </c>
      <c r="E13022">
        <f>+IF(AND($A13022=1,$D13022=1),1,0)</f>
        <v>0</v>
      </c>
      <c r="F13022">
        <f>+IF(AND($A13022=0,$D13022=0),1,0)</f>
        <v>1</v>
      </c>
      <c r="G13022">
        <f>+IF(AND($A13022=0,$D13022=1),1,0)</f>
        <v>0</v>
      </c>
      <c r="H13022">
        <f>+IF(AND($A13022=1,$D13022=0),1,0)</f>
        <v>0</v>
      </c>
    </row>
    <row r="13023" spans="1:8" x14ac:dyDescent="0.55000000000000004">
      <c r="A13023">
        <v>1</v>
      </c>
      <c r="B13023">
        <v>0</v>
      </c>
      <c r="C13023">
        <v>9.4E-2</v>
      </c>
      <c r="D13023">
        <f t="shared" si="203"/>
        <v>1</v>
      </c>
      <c r="E13023">
        <f>+IF(AND($A13023=1,$D13023=1),1,0)</f>
        <v>1</v>
      </c>
      <c r="F13023">
        <f>+IF(AND($A13023=0,$D13023=0),1,0)</f>
        <v>0</v>
      </c>
      <c r="G13023">
        <f>+IF(AND($A13023=0,$D13023=1),1,0)</f>
        <v>0</v>
      </c>
      <c r="H13023">
        <f>+IF(AND($A13023=1,$D13023=0),1,0)</f>
        <v>0</v>
      </c>
    </row>
    <row r="13024" spans="1:8" x14ac:dyDescent="0.55000000000000004">
      <c r="A13024">
        <v>0</v>
      </c>
      <c r="B13024">
        <v>0</v>
      </c>
      <c r="C13024">
        <v>2.5999999999999999E-2</v>
      </c>
      <c r="D13024">
        <f t="shared" si="203"/>
        <v>0</v>
      </c>
      <c r="E13024">
        <f>+IF(AND($A13024=1,$D13024=1),1,0)</f>
        <v>0</v>
      </c>
      <c r="F13024">
        <f>+IF(AND($A13024=0,$D13024=0),1,0)</f>
        <v>1</v>
      </c>
      <c r="G13024">
        <f>+IF(AND($A13024=0,$D13024=1),1,0)</f>
        <v>0</v>
      </c>
      <c r="H13024">
        <f>+IF(AND($A13024=1,$D13024=0),1,0)</f>
        <v>0</v>
      </c>
    </row>
    <row r="13025" spans="1:8" x14ac:dyDescent="0.55000000000000004">
      <c r="A13025">
        <v>0</v>
      </c>
      <c r="B13025">
        <v>0</v>
      </c>
      <c r="C13025">
        <v>7.0000000000000001E-3</v>
      </c>
      <c r="D13025">
        <f t="shared" si="203"/>
        <v>0</v>
      </c>
      <c r="E13025">
        <f>+IF(AND($A13025=1,$D13025=1),1,0)</f>
        <v>0</v>
      </c>
      <c r="F13025">
        <f>+IF(AND($A13025=0,$D13025=0),1,0)</f>
        <v>1</v>
      </c>
      <c r="G13025">
        <f>+IF(AND($A13025=0,$D13025=1),1,0)</f>
        <v>0</v>
      </c>
      <c r="H13025">
        <f>+IF(AND($A13025=1,$D13025=0),1,0)</f>
        <v>0</v>
      </c>
    </row>
    <row r="13026" spans="1:8" x14ac:dyDescent="0.55000000000000004">
      <c r="A13026">
        <v>0</v>
      </c>
      <c r="B13026">
        <v>0</v>
      </c>
      <c r="C13026">
        <v>4.9000000000000002E-2</v>
      </c>
      <c r="D13026">
        <f t="shared" si="203"/>
        <v>0</v>
      </c>
      <c r="E13026">
        <f>+IF(AND($A13026=1,$D13026=1),1,0)</f>
        <v>0</v>
      </c>
      <c r="F13026">
        <f>+IF(AND($A13026=0,$D13026=0),1,0)</f>
        <v>1</v>
      </c>
      <c r="G13026">
        <f>+IF(AND($A13026=0,$D13026=1),1,0)</f>
        <v>0</v>
      </c>
      <c r="H13026">
        <f>+IF(AND($A13026=1,$D13026=0),1,0)</f>
        <v>0</v>
      </c>
    </row>
    <row r="13027" spans="1:8" x14ac:dyDescent="0.55000000000000004">
      <c r="A13027">
        <v>0</v>
      </c>
      <c r="B13027">
        <v>0</v>
      </c>
      <c r="C13027">
        <v>1.4E-2</v>
      </c>
      <c r="D13027">
        <f t="shared" si="203"/>
        <v>0</v>
      </c>
      <c r="E13027">
        <f>+IF(AND($A13027=1,$D13027=1),1,0)</f>
        <v>0</v>
      </c>
      <c r="F13027">
        <f>+IF(AND($A13027=0,$D13027=0),1,0)</f>
        <v>1</v>
      </c>
      <c r="G13027">
        <f>+IF(AND($A13027=0,$D13027=1),1,0)</f>
        <v>0</v>
      </c>
      <c r="H13027">
        <f>+IF(AND($A13027=1,$D13027=0),1,0)</f>
        <v>0</v>
      </c>
    </row>
    <row r="13028" spans="1:8" x14ac:dyDescent="0.55000000000000004">
      <c r="A13028">
        <v>1</v>
      </c>
      <c r="B13028">
        <v>0</v>
      </c>
      <c r="C13028">
        <v>0.46800000000000003</v>
      </c>
      <c r="D13028">
        <f t="shared" si="203"/>
        <v>1</v>
      </c>
      <c r="E13028">
        <f>+IF(AND($A13028=1,$D13028=1),1,0)</f>
        <v>1</v>
      </c>
      <c r="F13028">
        <f>+IF(AND($A13028=0,$D13028=0),1,0)</f>
        <v>0</v>
      </c>
      <c r="G13028">
        <f>+IF(AND($A13028=0,$D13028=1),1,0)</f>
        <v>0</v>
      </c>
      <c r="H13028">
        <f>+IF(AND($A13028=1,$D13028=0),1,0)</f>
        <v>0</v>
      </c>
    </row>
    <row r="13029" spans="1:8" x14ac:dyDescent="0.55000000000000004">
      <c r="A13029">
        <v>0</v>
      </c>
      <c r="B13029">
        <v>0</v>
      </c>
      <c r="C13029">
        <v>1.7000000000000001E-2</v>
      </c>
      <c r="D13029">
        <f t="shared" si="203"/>
        <v>0</v>
      </c>
      <c r="E13029">
        <f>+IF(AND($A13029=1,$D13029=1),1,0)</f>
        <v>0</v>
      </c>
      <c r="F13029">
        <f>+IF(AND($A13029=0,$D13029=0),1,0)</f>
        <v>1</v>
      </c>
      <c r="G13029">
        <f>+IF(AND($A13029=0,$D13029=1),1,0)</f>
        <v>0</v>
      </c>
      <c r="H13029">
        <f>+IF(AND($A13029=1,$D13029=0),1,0)</f>
        <v>0</v>
      </c>
    </row>
    <row r="13030" spans="1:8" x14ac:dyDescent="0.55000000000000004">
      <c r="A13030">
        <v>0</v>
      </c>
      <c r="B13030">
        <v>0</v>
      </c>
      <c r="C13030">
        <v>8.4000000000000005E-2</v>
      </c>
      <c r="D13030">
        <f t="shared" si="203"/>
        <v>1</v>
      </c>
      <c r="E13030">
        <f>+IF(AND($A13030=1,$D13030=1),1,0)</f>
        <v>0</v>
      </c>
      <c r="F13030">
        <f>+IF(AND($A13030=0,$D13030=0),1,0)</f>
        <v>0</v>
      </c>
      <c r="G13030">
        <f>+IF(AND($A13030=0,$D13030=1),1,0)</f>
        <v>1</v>
      </c>
      <c r="H13030">
        <f>+IF(AND($A13030=1,$D13030=0),1,0)</f>
        <v>0</v>
      </c>
    </row>
    <row r="13031" spans="1:8" x14ac:dyDescent="0.55000000000000004">
      <c r="A13031">
        <v>0</v>
      </c>
      <c r="B13031">
        <v>0</v>
      </c>
      <c r="C13031">
        <v>0.08</v>
      </c>
      <c r="D13031">
        <f t="shared" si="203"/>
        <v>0</v>
      </c>
      <c r="E13031">
        <f>+IF(AND($A13031=1,$D13031=1),1,0)</f>
        <v>0</v>
      </c>
      <c r="F13031">
        <f>+IF(AND($A13031=0,$D13031=0),1,0)</f>
        <v>1</v>
      </c>
      <c r="G13031">
        <f>+IF(AND($A13031=0,$D13031=1),1,0)</f>
        <v>0</v>
      </c>
      <c r="H13031">
        <f>+IF(AND($A13031=1,$D13031=0),1,0)</f>
        <v>0</v>
      </c>
    </row>
    <row r="13032" spans="1:8" x14ac:dyDescent="0.55000000000000004">
      <c r="A13032">
        <v>0</v>
      </c>
      <c r="B13032">
        <v>0</v>
      </c>
      <c r="C13032">
        <v>7.3999999999999996E-2</v>
      </c>
      <c r="D13032">
        <f t="shared" si="203"/>
        <v>0</v>
      </c>
      <c r="E13032">
        <f>+IF(AND($A13032=1,$D13032=1),1,0)</f>
        <v>0</v>
      </c>
      <c r="F13032">
        <f>+IF(AND($A13032=0,$D13032=0),1,0)</f>
        <v>1</v>
      </c>
      <c r="G13032">
        <f>+IF(AND($A13032=0,$D13032=1),1,0)</f>
        <v>0</v>
      </c>
      <c r="H13032">
        <f>+IF(AND($A13032=1,$D13032=0),1,0)</f>
        <v>0</v>
      </c>
    </row>
    <row r="13033" spans="1:8" x14ac:dyDescent="0.55000000000000004">
      <c r="A13033">
        <v>0</v>
      </c>
      <c r="B13033">
        <v>0</v>
      </c>
      <c r="C13033">
        <v>0.161</v>
      </c>
      <c r="D13033">
        <f t="shared" si="203"/>
        <v>1</v>
      </c>
      <c r="E13033">
        <f>+IF(AND($A13033=1,$D13033=1),1,0)</f>
        <v>0</v>
      </c>
      <c r="F13033">
        <f>+IF(AND($A13033=0,$D13033=0),1,0)</f>
        <v>0</v>
      </c>
      <c r="G13033">
        <f>+IF(AND($A13033=0,$D13033=1),1,0)</f>
        <v>1</v>
      </c>
      <c r="H13033">
        <f>+IF(AND($A13033=1,$D13033=0),1,0)</f>
        <v>0</v>
      </c>
    </row>
    <row r="13034" spans="1:8" x14ac:dyDescent="0.55000000000000004">
      <c r="A13034">
        <v>0</v>
      </c>
      <c r="B13034">
        <v>0</v>
      </c>
      <c r="C13034">
        <v>0.01</v>
      </c>
      <c r="D13034">
        <f t="shared" ref="D13034:D13097" si="204">+IF(C13034&gt;$K$2,1,0)</f>
        <v>0</v>
      </c>
      <c r="E13034">
        <f>+IF(AND($A13034=1,$D13034=1),1,0)</f>
        <v>0</v>
      </c>
      <c r="F13034">
        <f>+IF(AND($A13034=0,$D13034=0),1,0)</f>
        <v>1</v>
      </c>
      <c r="G13034">
        <f>+IF(AND($A13034=0,$D13034=1),1,0)</f>
        <v>0</v>
      </c>
      <c r="H13034">
        <f>+IF(AND($A13034=1,$D13034=0),1,0)</f>
        <v>0</v>
      </c>
    </row>
    <row r="13035" spans="1:8" x14ac:dyDescent="0.55000000000000004">
      <c r="A13035">
        <v>0</v>
      </c>
      <c r="B13035">
        <v>0</v>
      </c>
      <c r="C13035">
        <v>6.5000000000000002E-2</v>
      </c>
      <c r="D13035">
        <f t="shared" si="204"/>
        <v>0</v>
      </c>
      <c r="E13035">
        <f>+IF(AND($A13035=1,$D13035=1),1,0)</f>
        <v>0</v>
      </c>
      <c r="F13035">
        <f>+IF(AND($A13035=0,$D13035=0),1,0)</f>
        <v>1</v>
      </c>
      <c r="G13035">
        <f>+IF(AND($A13035=0,$D13035=1),1,0)</f>
        <v>0</v>
      </c>
      <c r="H13035">
        <f>+IF(AND($A13035=1,$D13035=0),1,0)</f>
        <v>0</v>
      </c>
    </row>
    <row r="13036" spans="1:8" x14ac:dyDescent="0.55000000000000004">
      <c r="A13036">
        <v>0</v>
      </c>
      <c r="B13036">
        <v>0</v>
      </c>
      <c r="C13036">
        <v>4.9000000000000002E-2</v>
      </c>
      <c r="D13036">
        <f t="shared" si="204"/>
        <v>0</v>
      </c>
      <c r="E13036">
        <f>+IF(AND($A13036=1,$D13036=1),1,0)</f>
        <v>0</v>
      </c>
      <c r="F13036">
        <f>+IF(AND($A13036=0,$D13036=0),1,0)</f>
        <v>1</v>
      </c>
      <c r="G13036">
        <f>+IF(AND($A13036=0,$D13036=1),1,0)</f>
        <v>0</v>
      </c>
      <c r="H13036">
        <f>+IF(AND($A13036=1,$D13036=0),1,0)</f>
        <v>0</v>
      </c>
    </row>
    <row r="13037" spans="1:8" x14ac:dyDescent="0.55000000000000004">
      <c r="A13037">
        <v>0</v>
      </c>
      <c r="B13037">
        <v>0</v>
      </c>
      <c r="C13037">
        <v>1.7000000000000001E-2</v>
      </c>
      <c r="D13037">
        <f t="shared" si="204"/>
        <v>0</v>
      </c>
      <c r="E13037">
        <f>+IF(AND($A13037=1,$D13037=1),1,0)</f>
        <v>0</v>
      </c>
      <c r="F13037">
        <f>+IF(AND($A13037=0,$D13037=0),1,0)</f>
        <v>1</v>
      </c>
      <c r="G13037">
        <f>+IF(AND($A13037=0,$D13037=1),1,0)</f>
        <v>0</v>
      </c>
      <c r="H13037">
        <f>+IF(AND($A13037=1,$D13037=0),1,0)</f>
        <v>0</v>
      </c>
    </row>
    <row r="13038" spans="1:8" x14ac:dyDescent="0.55000000000000004">
      <c r="A13038">
        <v>0</v>
      </c>
      <c r="B13038">
        <v>0</v>
      </c>
      <c r="C13038">
        <v>0.01</v>
      </c>
      <c r="D13038">
        <f t="shared" si="204"/>
        <v>0</v>
      </c>
      <c r="E13038">
        <f>+IF(AND($A13038=1,$D13038=1),1,0)</f>
        <v>0</v>
      </c>
      <c r="F13038">
        <f>+IF(AND($A13038=0,$D13038=0),1,0)</f>
        <v>1</v>
      </c>
      <c r="G13038">
        <f>+IF(AND($A13038=0,$D13038=1),1,0)</f>
        <v>0</v>
      </c>
      <c r="H13038">
        <f>+IF(AND($A13038=1,$D13038=0),1,0)</f>
        <v>0</v>
      </c>
    </row>
    <row r="13039" spans="1:8" x14ac:dyDescent="0.55000000000000004">
      <c r="A13039">
        <v>0</v>
      </c>
      <c r="B13039">
        <v>0</v>
      </c>
      <c r="C13039">
        <v>1.4E-2</v>
      </c>
      <c r="D13039">
        <f t="shared" si="204"/>
        <v>0</v>
      </c>
      <c r="E13039">
        <f>+IF(AND($A13039=1,$D13039=1),1,0)</f>
        <v>0</v>
      </c>
      <c r="F13039">
        <f>+IF(AND($A13039=0,$D13039=0),1,0)</f>
        <v>1</v>
      </c>
      <c r="G13039">
        <f>+IF(AND($A13039=0,$D13039=1),1,0)</f>
        <v>0</v>
      </c>
      <c r="H13039">
        <f>+IF(AND($A13039=1,$D13039=0),1,0)</f>
        <v>0</v>
      </c>
    </row>
    <row r="13040" spans="1:8" x14ac:dyDescent="0.55000000000000004">
      <c r="A13040">
        <v>0</v>
      </c>
      <c r="B13040">
        <v>0</v>
      </c>
      <c r="C13040">
        <v>0.01</v>
      </c>
      <c r="D13040">
        <f t="shared" si="204"/>
        <v>0</v>
      </c>
      <c r="E13040">
        <f>+IF(AND($A13040=1,$D13040=1),1,0)</f>
        <v>0</v>
      </c>
      <c r="F13040">
        <f>+IF(AND($A13040=0,$D13040=0),1,0)</f>
        <v>1</v>
      </c>
      <c r="G13040">
        <f>+IF(AND($A13040=0,$D13040=1),1,0)</f>
        <v>0</v>
      </c>
      <c r="H13040">
        <f>+IF(AND($A13040=1,$D13040=0),1,0)</f>
        <v>0</v>
      </c>
    </row>
    <row r="13041" spans="1:8" x14ac:dyDescent="0.55000000000000004">
      <c r="A13041">
        <v>0</v>
      </c>
      <c r="B13041">
        <v>0</v>
      </c>
      <c r="C13041">
        <v>0.14000000000000001</v>
      </c>
      <c r="D13041">
        <f t="shared" si="204"/>
        <v>1</v>
      </c>
      <c r="E13041">
        <f>+IF(AND($A13041=1,$D13041=1),1,0)</f>
        <v>0</v>
      </c>
      <c r="F13041">
        <f>+IF(AND($A13041=0,$D13041=0),1,0)</f>
        <v>0</v>
      </c>
      <c r="G13041">
        <f>+IF(AND($A13041=0,$D13041=1),1,0)</f>
        <v>1</v>
      </c>
      <c r="H13041">
        <f>+IF(AND($A13041=1,$D13041=0),1,0)</f>
        <v>0</v>
      </c>
    </row>
    <row r="13042" spans="1:8" x14ac:dyDescent="0.55000000000000004">
      <c r="A13042">
        <v>0</v>
      </c>
      <c r="B13042">
        <v>0</v>
      </c>
      <c r="C13042">
        <v>0.221</v>
      </c>
      <c r="D13042">
        <f t="shared" si="204"/>
        <v>1</v>
      </c>
      <c r="E13042">
        <f>+IF(AND($A13042=1,$D13042=1),1,0)</f>
        <v>0</v>
      </c>
      <c r="F13042">
        <f>+IF(AND($A13042=0,$D13042=0),1,0)</f>
        <v>0</v>
      </c>
      <c r="G13042">
        <f>+IF(AND($A13042=0,$D13042=1),1,0)</f>
        <v>1</v>
      </c>
      <c r="H13042">
        <f>+IF(AND($A13042=1,$D13042=0),1,0)</f>
        <v>0</v>
      </c>
    </row>
    <row r="13043" spans="1:8" x14ac:dyDescent="0.55000000000000004">
      <c r="A13043">
        <v>0</v>
      </c>
      <c r="B13043">
        <v>0</v>
      </c>
      <c r="C13043">
        <v>3.5999999999999997E-2</v>
      </c>
      <c r="D13043">
        <f t="shared" si="204"/>
        <v>0</v>
      </c>
      <c r="E13043">
        <f>+IF(AND($A13043=1,$D13043=1),1,0)</f>
        <v>0</v>
      </c>
      <c r="F13043">
        <f>+IF(AND($A13043=0,$D13043=0),1,0)</f>
        <v>1</v>
      </c>
      <c r="G13043">
        <f>+IF(AND($A13043=0,$D13043=1),1,0)</f>
        <v>0</v>
      </c>
      <c r="H13043">
        <f>+IF(AND($A13043=1,$D13043=0),1,0)</f>
        <v>0</v>
      </c>
    </row>
    <row r="13044" spans="1:8" x14ac:dyDescent="0.55000000000000004">
      <c r="A13044">
        <v>0</v>
      </c>
      <c r="B13044">
        <v>0</v>
      </c>
      <c r="C13044">
        <v>1.0999999999999999E-2</v>
      </c>
      <c r="D13044">
        <f t="shared" si="204"/>
        <v>0</v>
      </c>
      <c r="E13044">
        <f>+IF(AND($A13044=1,$D13044=1),1,0)</f>
        <v>0</v>
      </c>
      <c r="F13044">
        <f>+IF(AND($A13044=0,$D13044=0),1,0)</f>
        <v>1</v>
      </c>
      <c r="G13044">
        <f>+IF(AND($A13044=0,$D13044=1),1,0)</f>
        <v>0</v>
      </c>
      <c r="H13044">
        <f>+IF(AND($A13044=1,$D13044=0),1,0)</f>
        <v>0</v>
      </c>
    </row>
    <row r="13045" spans="1:8" x14ac:dyDescent="0.55000000000000004">
      <c r="A13045">
        <v>0</v>
      </c>
      <c r="B13045">
        <v>0</v>
      </c>
      <c r="C13045">
        <v>0.14599999999999999</v>
      </c>
      <c r="D13045">
        <f t="shared" si="204"/>
        <v>1</v>
      </c>
      <c r="E13045">
        <f>+IF(AND($A13045=1,$D13045=1),1,0)</f>
        <v>0</v>
      </c>
      <c r="F13045">
        <f>+IF(AND($A13045=0,$D13045=0),1,0)</f>
        <v>0</v>
      </c>
      <c r="G13045">
        <f>+IF(AND($A13045=0,$D13045=1),1,0)</f>
        <v>1</v>
      </c>
      <c r="H13045">
        <f>+IF(AND($A13045=1,$D13045=0),1,0)</f>
        <v>0</v>
      </c>
    </row>
    <row r="13046" spans="1:8" x14ac:dyDescent="0.55000000000000004">
      <c r="A13046">
        <v>0</v>
      </c>
      <c r="B13046">
        <v>0</v>
      </c>
      <c r="C13046">
        <v>6.2E-2</v>
      </c>
      <c r="D13046">
        <f t="shared" si="204"/>
        <v>0</v>
      </c>
      <c r="E13046">
        <f>+IF(AND($A13046=1,$D13046=1),1,0)</f>
        <v>0</v>
      </c>
      <c r="F13046">
        <f>+IF(AND($A13046=0,$D13046=0),1,0)</f>
        <v>1</v>
      </c>
      <c r="G13046">
        <f>+IF(AND($A13046=0,$D13046=1),1,0)</f>
        <v>0</v>
      </c>
      <c r="H13046">
        <f>+IF(AND($A13046=1,$D13046=0),1,0)</f>
        <v>0</v>
      </c>
    </row>
    <row r="13047" spans="1:8" x14ac:dyDescent="0.55000000000000004">
      <c r="A13047">
        <v>0</v>
      </c>
      <c r="B13047">
        <v>0</v>
      </c>
      <c r="C13047">
        <v>1.6E-2</v>
      </c>
      <c r="D13047">
        <f t="shared" si="204"/>
        <v>0</v>
      </c>
      <c r="E13047">
        <f>+IF(AND($A13047=1,$D13047=1),1,0)</f>
        <v>0</v>
      </c>
      <c r="F13047">
        <f>+IF(AND($A13047=0,$D13047=0),1,0)</f>
        <v>1</v>
      </c>
      <c r="G13047">
        <f>+IF(AND($A13047=0,$D13047=1),1,0)</f>
        <v>0</v>
      </c>
      <c r="H13047">
        <f>+IF(AND($A13047=1,$D13047=0),1,0)</f>
        <v>0</v>
      </c>
    </row>
    <row r="13048" spans="1:8" x14ac:dyDescent="0.55000000000000004">
      <c r="A13048">
        <v>1</v>
      </c>
      <c r="B13048">
        <v>0</v>
      </c>
      <c r="C13048">
        <v>3.3000000000000002E-2</v>
      </c>
      <c r="D13048">
        <f t="shared" si="204"/>
        <v>0</v>
      </c>
      <c r="E13048">
        <f>+IF(AND($A13048=1,$D13048=1),1,0)</f>
        <v>0</v>
      </c>
      <c r="F13048">
        <f>+IF(AND($A13048=0,$D13048=0),1,0)</f>
        <v>0</v>
      </c>
      <c r="G13048">
        <f>+IF(AND($A13048=0,$D13048=1),1,0)</f>
        <v>0</v>
      </c>
      <c r="H13048">
        <f>+IF(AND($A13048=1,$D13048=0),1,0)</f>
        <v>1</v>
      </c>
    </row>
    <row r="13049" spans="1:8" x14ac:dyDescent="0.55000000000000004">
      <c r="A13049">
        <v>0</v>
      </c>
      <c r="B13049">
        <v>0</v>
      </c>
      <c r="C13049">
        <v>7.0000000000000001E-3</v>
      </c>
      <c r="D13049">
        <f t="shared" si="204"/>
        <v>0</v>
      </c>
      <c r="E13049">
        <f>+IF(AND($A13049=1,$D13049=1),1,0)</f>
        <v>0</v>
      </c>
      <c r="F13049">
        <f>+IF(AND($A13049=0,$D13049=0),1,0)</f>
        <v>1</v>
      </c>
      <c r="G13049">
        <f>+IF(AND($A13049=0,$D13049=1),1,0)</f>
        <v>0</v>
      </c>
      <c r="H13049">
        <f>+IF(AND($A13049=1,$D13049=0),1,0)</f>
        <v>0</v>
      </c>
    </row>
    <row r="13050" spans="1:8" x14ac:dyDescent="0.55000000000000004">
      <c r="A13050">
        <v>0</v>
      </c>
      <c r="B13050">
        <v>0</v>
      </c>
      <c r="C13050">
        <v>2.1000000000000001E-2</v>
      </c>
      <c r="D13050">
        <f t="shared" si="204"/>
        <v>0</v>
      </c>
      <c r="E13050">
        <f>+IF(AND($A13050=1,$D13050=1),1,0)</f>
        <v>0</v>
      </c>
      <c r="F13050">
        <f>+IF(AND($A13050=0,$D13050=0),1,0)</f>
        <v>1</v>
      </c>
      <c r="G13050">
        <f>+IF(AND($A13050=0,$D13050=1),1,0)</f>
        <v>0</v>
      </c>
      <c r="H13050">
        <f>+IF(AND($A13050=1,$D13050=0),1,0)</f>
        <v>0</v>
      </c>
    </row>
    <row r="13051" spans="1:8" x14ac:dyDescent="0.55000000000000004">
      <c r="A13051">
        <v>0</v>
      </c>
      <c r="B13051">
        <v>0</v>
      </c>
      <c r="C13051">
        <v>1.7000000000000001E-2</v>
      </c>
      <c r="D13051">
        <f t="shared" si="204"/>
        <v>0</v>
      </c>
      <c r="E13051">
        <f>+IF(AND($A13051=1,$D13051=1),1,0)</f>
        <v>0</v>
      </c>
      <c r="F13051">
        <f>+IF(AND($A13051=0,$D13051=0),1,0)</f>
        <v>1</v>
      </c>
      <c r="G13051">
        <f>+IF(AND($A13051=0,$D13051=1),1,0)</f>
        <v>0</v>
      </c>
      <c r="H13051">
        <f>+IF(AND($A13051=1,$D13051=0),1,0)</f>
        <v>0</v>
      </c>
    </row>
    <row r="13052" spans="1:8" x14ac:dyDescent="0.55000000000000004">
      <c r="A13052">
        <v>0</v>
      </c>
      <c r="B13052">
        <v>0</v>
      </c>
      <c r="C13052">
        <v>0.33900000000000002</v>
      </c>
      <c r="D13052">
        <f t="shared" si="204"/>
        <v>1</v>
      </c>
      <c r="E13052">
        <f>+IF(AND($A13052=1,$D13052=1),1,0)</f>
        <v>0</v>
      </c>
      <c r="F13052">
        <f>+IF(AND($A13052=0,$D13052=0),1,0)</f>
        <v>0</v>
      </c>
      <c r="G13052">
        <f>+IF(AND($A13052=0,$D13052=1),1,0)</f>
        <v>1</v>
      </c>
      <c r="H13052">
        <f>+IF(AND($A13052=1,$D13052=0),1,0)</f>
        <v>0</v>
      </c>
    </row>
    <row r="13053" spans="1:8" x14ac:dyDescent="0.55000000000000004">
      <c r="A13053">
        <v>0</v>
      </c>
      <c r="B13053">
        <v>0</v>
      </c>
      <c r="C13053">
        <v>8.9999999999999993E-3</v>
      </c>
      <c r="D13053">
        <f t="shared" si="204"/>
        <v>0</v>
      </c>
      <c r="E13053">
        <f>+IF(AND($A13053=1,$D13053=1),1,0)</f>
        <v>0</v>
      </c>
      <c r="F13053">
        <f>+IF(AND($A13053=0,$D13053=0),1,0)</f>
        <v>1</v>
      </c>
      <c r="G13053">
        <f>+IF(AND($A13053=0,$D13053=1),1,0)</f>
        <v>0</v>
      </c>
      <c r="H13053">
        <f>+IF(AND($A13053=1,$D13053=0),1,0)</f>
        <v>0</v>
      </c>
    </row>
    <row r="13054" spans="1:8" x14ac:dyDescent="0.55000000000000004">
      <c r="A13054">
        <v>0</v>
      </c>
      <c r="B13054">
        <v>0</v>
      </c>
      <c r="C13054">
        <v>4.1000000000000002E-2</v>
      </c>
      <c r="D13054">
        <f t="shared" si="204"/>
        <v>0</v>
      </c>
      <c r="E13054">
        <f>+IF(AND($A13054=1,$D13054=1),1,0)</f>
        <v>0</v>
      </c>
      <c r="F13054">
        <f>+IF(AND($A13054=0,$D13054=0),1,0)</f>
        <v>1</v>
      </c>
      <c r="G13054">
        <f>+IF(AND($A13054=0,$D13054=1),1,0)</f>
        <v>0</v>
      </c>
      <c r="H13054">
        <f>+IF(AND($A13054=1,$D13054=0),1,0)</f>
        <v>0</v>
      </c>
    </row>
    <row r="13055" spans="1:8" x14ac:dyDescent="0.55000000000000004">
      <c r="A13055">
        <v>0</v>
      </c>
      <c r="B13055">
        <v>0</v>
      </c>
      <c r="C13055">
        <v>7.0000000000000001E-3</v>
      </c>
      <c r="D13055">
        <f t="shared" si="204"/>
        <v>0</v>
      </c>
      <c r="E13055">
        <f>+IF(AND($A13055=1,$D13055=1),1,0)</f>
        <v>0</v>
      </c>
      <c r="F13055">
        <f>+IF(AND($A13055=0,$D13055=0),1,0)</f>
        <v>1</v>
      </c>
      <c r="G13055">
        <f>+IF(AND($A13055=0,$D13055=1),1,0)</f>
        <v>0</v>
      </c>
      <c r="H13055">
        <f>+IF(AND($A13055=1,$D13055=0),1,0)</f>
        <v>0</v>
      </c>
    </row>
    <row r="13056" spans="1:8" x14ac:dyDescent="0.55000000000000004">
      <c r="A13056">
        <v>0</v>
      </c>
      <c r="B13056">
        <v>0</v>
      </c>
      <c r="C13056">
        <v>1.0999999999999999E-2</v>
      </c>
      <c r="D13056">
        <f t="shared" si="204"/>
        <v>0</v>
      </c>
      <c r="E13056">
        <f>+IF(AND($A13056=1,$D13056=1),1,0)</f>
        <v>0</v>
      </c>
      <c r="F13056">
        <f>+IF(AND($A13056=0,$D13056=0),1,0)</f>
        <v>1</v>
      </c>
      <c r="G13056">
        <f>+IF(AND($A13056=0,$D13056=1),1,0)</f>
        <v>0</v>
      </c>
      <c r="H13056">
        <f>+IF(AND($A13056=1,$D13056=0),1,0)</f>
        <v>0</v>
      </c>
    </row>
    <row r="13057" spans="1:8" x14ac:dyDescent="0.55000000000000004">
      <c r="A13057">
        <v>0</v>
      </c>
      <c r="B13057">
        <v>0</v>
      </c>
      <c r="C13057">
        <v>2.5000000000000001E-2</v>
      </c>
      <c r="D13057">
        <f t="shared" si="204"/>
        <v>0</v>
      </c>
      <c r="E13057">
        <f>+IF(AND($A13057=1,$D13057=1),1,0)</f>
        <v>0</v>
      </c>
      <c r="F13057">
        <f>+IF(AND($A13057=0,$D13057=0),1,0)</f>
        <v>1</v>
      </c>
      <c r="G13057">
        <f>+IF(AND($A13057=0,$D13057=1),1,0)</f>
        <v>0</v>
      </c>
      <c r="H13057">
        <f>+IF(AND($A13057=1,$D13057=0),1,0)</f>
        <v>0</v>
      </c>
    </row>
    <row r="13058" spans="1:8" x14ac:dyDescent="0.55000000000000004">
      <c r="A13058">
        <v>0</v>
      </c>
      <c r="B13058">
        <v>0</v>
      </c>
      <c r="C13058">
        <v>8.0000000000000002E-3</v>
      </c>
      <c r="D13058">
        <f t="shared" si="204"/>
        <v>0</v>
      </c>
      <c r="E13058">
        <f>+IF(AND($A13058=1,$D13058=1),1,0)</f>
        <v>0</v>
      </c>
      <c r="F13058">
        <f>+IF(AND($A13058=0,$D13058=0),1,0)</f>
        <v>1</v>
      </c>
      <c r="G13058">
        <f>+IF(AND($A13058=0,$D13058=1),1,0)</f>
        <v>0</v>
      </c>
      <c r="H13058">
        <f>+IF(AND($A13058=1,$D13058=0),1,0)</f>
        <v>0</v>
      </c>
    </row>
    <row r="13059" spans="1:8" x14ac:dyDescent="0.55000000000000004">
      <c r="A13059">
        <v>0</v>
      </c>
      <c r="B13059">
        <v>0</v>
      </c>
      <c r="C13059">
        <v>0.23799999999999999</v>
      </c>
      <c r="D13059">
        <f t="shared" si="204"/>
        <v>1</v>
      </c>
      <c r="E13059">
        <f>+IF(AND($A13059=1,$D13059=1),1,0)</f>
        <v>0</v>
      </c>
      <c r="F13059">
        <f>+IF(AND($A13059=0,$D13059=0),1,0)</f>
        <v>0</v>
      </c>
      <c r="G13059">
        <f>+IF(AND($A13059=0,$D13059=1),1,0)</f>
        <v>1</v>
      </c>
      <c r="H13059">
        <f>+IF(AND($A13059=1,$D13059=0),1,0)</f>
        <v>0</v>
      </c>
    </row>
    <row r="13060" spans="1:8" x14ac:dyDescent="0.55000000000000004">
      <c r="A13060">
        <v>1</v>
      </c>
      <c r="B13060">
        <v>0</v>
      </c>
      <c r="C13060">
        <v>2.8000000000000001E-2</v>
      </c>
      <c r="D13060">
        <f t="shared" si="204"/>
        <v>0</v>
      </c>
      <c r="E13060">
        <f>+IF(AND($A13060=1,$D13060=1),1,0)</f>
        <v>0</v>
      </c>
      <c r="F13060">
        <f>+IF(AND($A13060=0,$D13060=0),1,0)</f>
        <v>0</v>
      </c>
      <c r="G13060">
        <f>+IF(AND($A13060=0,$D13060=1),1,0)</f>
        <v>0</v>
      </c>
      <c r="H13060">
        <f>+IF(AND($A13060=1,$D13060=0),1,0)</f>
        <v>1</v>
      </c>
    </row>
    <row r="13061" spans="1:8" x14ac:dyDescent="0.55000000000000004">
      <c r="A13061">
        <v>0</v>
      </c>
      <c r="B13061">
        <v>0</v>
      </c>
      <c r="C13061">
        <v>8.6999999999999994E-2</v>
      </c>
      <c r="D13061">
        <f t="shared" si="204"/>
        <v>1</v>
      </c>
      <c r="E13061">
        <f>+IF(AND($A13061=1,$D13061=1),1,0)</f>
        <v>0</v>
      </c>
      <c r="F13061">
        <f>+IF(AND($A13061=0,$D13061=0),1,0)</f>
        <v>0</v>
      </c>
      <c r="G13061">
        <f>+IF(AND($A13061=0,$D13061=1),1,0)</f>
        <v>1</v>
      </c>
      <c r="H13061">
        <f>+IF(AND($A13061=1,$D13061=0),1,0)</f>
        <v>0</v>
      </c>
    </row>
    <row r="13062" spans="1:8" x14ac:dyDescent="0.55000000000000004">
      <c r="A13062">
        <v>0</v>
      </c>
      <c r="B13062">
        <v>0</v>
      </c>
      <c r="C13062">
        <v>1.7000000000000001E-2</v>
      </c>
      <c r="D13062">
        <f t="shared" si="204"/>
        <v>0</v>
      </c>
      <c r="E13062">
        <f>+IF(AND($A13062=1,$D13062=1),1,0)</f>
        <v>0</v>
      </c>
      <c r="F13062">
        <f>+IF(AND($A13062=0,$D13062=0),1,0)</f>
        <v>1</v>
      </c>
      <c r="G13062">
        <f>+IF(AND($A13062=0,$D13062=1),1,0)</f>
        <v>0</v>
      </c>
      <c r="H13062">
        <f>+IF(AND($A13062=1,$D13062=0),1,0)</f>
        <v>0</v>
      </c>
    </row>
    <row r="13063" spans="1:8" x14ac:dyDescent="0.55000000000000004">
      <c r="A13063">
        <v>0</v>
      </c>
      <c r="B13063">
        <v>0</v>
      </c>
      <c r="C13063">
        <v>1.7999999999999999E-2</v>
      </c>
      <c r="D13063">
        <f t="shared" si="204"/>
        <v>0</v>
      </c>
      <c r="E13063">
        <f>+IF(AND($A13063=1,$D13063=1),1,0)</f>
        <v>0</v>
      </c>
      <c r="F13063">
        <f>+IF(AND($A13063=0,$D13063=0),1,0)</f>
        <v>1</v>
      </c>
      <c r="G13063">
        <f>+IF(AND($A13063=0,$D13063=1),1,0)</f>
        <v>0</v>
      </c>
      <c r="H13063">
        <f>+IF(AND($A13063=1,$D13063=0),1,0)</f>
        <v>0</v>
      </c>
    </row>
    <row r="13064" spans="1:8" x14ac:dyDescent="0.55000000000000004">
      <c r="A13064">
        <v>1</v>
      </c>
      <c r="B13064">
        <v>0</v>
      </c>
      <c r="C13064">
        <v>9.5000000000000001E-2</v>
      </c>
      <c r="D13064">
        <f t="shared" si="204"/>
        <v>1</v>
      </c>
      <c r="E13064">
        <f>+IF(AND($A13064=1,$D13064=1),1,0)</f>
        <v>1</v>
      </c>
      <c r="F13064">
        <f>+IF(AND($A13064=0,$D13064=0),1,0)</f>
        <v>0</v>
      </c>
      <c r="G13064">
        <f>+IF(AND($A13064=0,$D13064=1),1,0)</f>
        <v>0</v>
      </c>
      <c r="H13064">
        <f>+IF(AND($A13064=1,$D13064=0),1,0)</f>
        <v>0</v>
      </c>
    </row>
    <row r="13065" spans="1:8" x14ac:dyDescent="0.55000000000000004">
      <c r="A13065">
        <v>0</v>
      </c>
      <c r="B13065">
        <v>0</v>
      </c>
      <c r="C13065">
        <v>0.18</v>
      </c>
      <c r="D13065">
        <f t="shared" si="204"/>
        <v>1</v>
      </c>
      <c r="E13065">
        <f>+IF(AND($A13065=1,$D13065=1),1,0)</f>
        <v>0</v>
      </c>
      <c r="F13065">
        <f>+IF(AND($A13065=0,$D13065=0),1,0)</f>
        <v>0</v>
      </c>
      <c r="G13065">
        <f>+IF(AND($A13065=0,$D13065=1),1,0)</f>
        <v>1</v>
      </c>
      <c r="H13065">
        <f>+IF(AND($A13065=1,$D13065=0),1,0)</f>
        <v>0</v>
      </c>
    </row>
    <row r="13066" spans="1:8" x14ac:dyDescent="0.55000000000000004">
      <c r="A13066">
        <v>0</v>
      </c>
      <c r="B13066">
        <v>0</v>
      </c>
      <c r="C13066">
        <v>0.114</v>
      </c>
      <c r="D13066">
        <f t="shared" si="204"/>
        <v>1</v>
      </c>
      <c r="E13066">
        <f>+IF(AND($A13066=1,$D13066=1),1,0)</f>
        <v>0</v>
      </c>
      <c r="F13066">
        <f>+IF(AND($A13066=0,$D13066=0),1,0)</f>
        <v>0</v>
      </c>
      <c r="G13066">
        <f>+IF(AND($A13066=0,$D13066=1),1,0)</f>
        <v>1</v>
      </c>
      <c r="H13066">
        <f>+IF(AND($A13066=1,$D13066=0),1,0)</f>
        <v>0</v>
      </c>
    </row>
    <row r="13067" spans="1:8" x14ac:dyDescent="0.55000000000000004">
      <c r="A13067">
        <v>0</v>
      </c>
      <c r="B13067">
        <v>0</v>
      </c>
      <c r="C13067">
        <v>2.1000000000000001E-2</v>
      </c>
      <c r="D13067">
        <f t="shared" si="204"/>
        <v>0</v>
      </c>
      <c r="E13067">
        <f>+IF(AND($A13067=1,$D13067=1),1,0)</f>
        <v>0</v>
      </c>
      <c r="F13067">
        <f>+IF(AND($A13067=0,$D13067=0),1,0)</f>
        <v>1</v>
      </c>
      <c r="G13067">
        <f>+IF(AND($A13067=0,$D13067=1),1,0)</f>
        <v>0</v>
      </c>
      <c r="H13067">
        <f>+IF(AND($A13067=1,$D13067=0),1,0)</f>
        <v>0</v>
      </c>
    </row>
    <row r="13068" spans="1:8" x14ac:dyDescent="0.55000000000000004">
      <c r="A13068">
        <v>0</v>
      </c>
      <c r="B13068">
        <v>0</v>
      </c>
      <c r="C13068">
        <v>9.6000000000000002E-2</v>
      </c>
      <c r="D13068">
        <f t="shared" si="204"/>
        <v>1</v>
      </c>
      <c r="E13068">
        <f>+IF(AND($A13068=1,$D13068=1),1,0)</f>
        <v>0</v>
      </c>
      <c r="F13068">
        <f>+IF(AND($A13068=0,$D13068=0),1,0)</f>
        <v>0</v>
      </c>
      <c r="G13068">
        <f>+IF(AND($A13068=0,$D13068=1),1,0)</f>
        <v>1</v>
      </c>
      <c r="H13068">
        <f>+IF(AND($A13068=1,$D13068=0),1,0)</f>
        <v>0</v>
      </c>
    </row>
    <row r="13069" spans="1:8" x14ac:dyDescent="0.55000000000000004">
      <c r="A13069">
        <v>0</v>
      </c>
      <c r="B13069">
        <v>0</v>
      </c>
      <c r="C13069">
        <v>0.20899999999999999</v>
      </c>
      <c r="D13069">
        <f t="shared" si="204"/>
        <v>1</v>
      </c>
      <c r="E13069">
        <f>+IF(AND($A13069=1,$D13069=1),1,0)</f>
        <v>0</v>
      </c>
      <c r="F13069">
        <f>+IF(AND($A13069=0,$D13069=0),1,0)</f>
        <v>0</v>
      </c>
      <c r="G13069">
        <f>+IF(AND($A13069=0,$D13069=1),1,0)</f>
        <v>1</v>
      </c>
      <c r="H13069">
        <f>+IF(AND($A13069=1,$D13069=0),1,0)</f>
        <v>0</v>
      </c>
    </row>
    <row r="13070" spans="1:8" x14ac:dyDescent="0.55000000000000004">
      <c r="A13070">
        <v>0</v>
      </c>
      <c r="B13070">
        <v>0</v>
      </c>
      <c r="C13070">
        <v>0.03</v>
      </c>
      <c r="D13070">
        <f t="shared" si="204"/>
        <v>0</v>
      </c>
      <c r="E13070">
        <f>+IF(AND($A13070=1,$D13070=1),1,0)</f>
        <v>0</v>
      </c>
      <c r="F13070">
        <f>+IF(AND($A13070=0,$D13070=0),1,0)</f>
        <v>1</v>
      </c>
      <c r="G13070">
        <f>+IF(AND($A13070=0,$D13070=1),1,0)</f>
        <v>0</v>
      </c>
      <c r="H13070">
        <f>+IF(AND($A13070=1,$D13070=0),1,0)</f>
        <v>0</v>
      </c>
    </row>
    <row r="13071" spans="1:8" x14ac:dyDescent="0.55000000000000004">
      <c r="A13071">
        <v>0</v>
      </c>
      <c r="B13071">
        <v>0</v>
      </c>
      <c r="C13071">
        <v>2.1999999999999999E-2</v>
      </c>
      <c r="D13071">
        <f t="shared" si="204"/>
        <v>0</v>
      </c>
      <c r="E13071">
        <f>+IF(AND($A13071=1,$D13071=1),1,0)</f>
        <v>0</v>
      </c>
      <c r="F13071">
        <f>+IF(AND($A13071=0,$D13071=0),1,0)</f>
        <v>1</v>
      </c>
      <c r="G13071">
        <f>+IF(AND($A13071=0,$D13071=1),1,0)</f>
        <v>0</v>
      </c>
      <c r="H13071">
        <f>+IF(AND($A13071=1,$D13071=0),1,0)</f>
        <v>0</v>
      </c>
    </row>
    <row r="13072" spans="1:8" x14ac:dyDescent="0.55000000000000004">
      <c r="A13072">
        <v>0</v>
      </c>
      <c r="B13072">
        <v>0</v>
      </c>
      <c r="C13072">
        <v>2.1999999999999999E-2</v>
      </c>
      <c r="D13072">
        <f t="shared" si="204"/>
        <v>0</v>
      </c>
      <c r="E13072">
        <f>+IF(AND($A13072=1,$D13072=1),1,0)</f>
        <v>0</v>
      </c>
      <c r="F13072">
        <f>+IF(AND($A13072=0,$D13072=0),1,0)</f>
        <v>1</v>
      </c>
      <c r="G13072">
        <f>+IF(AND($A13072=0,$D13072=1),1,0)</f>
        <v>0</v>
      </c>
      <c r="H13072">
        <f>+IF(AND($A13072=1,$D13072=0),1,0)</f>
        <v>0</v>
      </c>
    </row>
    <row r="13073" spans="1:8" x14ac:dyDescent="0.55000000000000004">
      <c r="A13073">
        <v>0</v>
      </c>
      <c r="B13073">
        <v>0</v>
      </c>
      <c r="C13073">
        <v>6.7000000000000004E-2</v>
      </c>
      <c r="D13073">
        <f t="shared" si="204"/>
        <v>0</v>
      </c>
      <c r="E13073">
        <f>+IF(AND($A13073=1,$D13073=1),1,0)</f>
        <v>0</v>
      </c>
      <c r="F13073">
        <f>+IF(AND($A13073=0,$D13073=0),1,0)</f>
        <v>1</v>
      </c>
      <c r="G13073">
        <f>+IF(AND($A13073=0,$D13073=1),1,0)</f>
        <v>0</v>
      </c>
      <c r="H13073">
        <f>+IF(AND($A13073=1,$D13073=0),1,0)</f>
        <v>0</v>
      </c>
    </row>
    <row r="13074" spans="1:8" x14ac:dyDescent="0.55000000000000004">
      <c r="A13074">
        <v>0</v>
      </c>
      <c r="B13074">
        <v>0</v>
      </c>
      <c r="C13074">
        <v>6.0000000000000001E-3</v>
      </c>
      <c r="D13074">
        <f t="shared" si="204"/>
        <v>0</v>
      </c>
      <c r="E13074">
        <f>+IF(AND($A13074=1,$D13074=1),1,0)</f>
        <v>0</v>
      </c>
      <c r="F13074">
        <f>+IF(AND($A13074=0,$D13074=0),1,0)</f>
        <v>1</v>
      </c>
      <c r="G13074">
        <f>+IF(AND($A13074=0,$D13074=1),1,0)</f>
        <v>0</v>
      </c>
      <c r="H13074">
        <f>+IF(AND($A13074=1,$D13074=0),1,0)</f>
        <v>0</v>
      </c>
    </row>
    <row r="13075" spans="1:8" x14ac:dyDescent="0.55000000000000004">
      <c r="A13075">
        <v>1</v>
      </c>
      <c r="B13075">
        <v>1</v>
      </c>
      <c r="C13075">
        <v>0.51800000000000002</v>
      </c>
      <c r="D13075">
        <f t="shared" si="204"/>
        <v>1</v>
      </c>
      <c r="E13075">
        <f>+IF(AND($A13075=1,$D13075=1),1,0)</f>
        <v>1</v>
      </c>
      <c r="F13075">
        <f>+IF(AND($A13075=0,$D13075=0),1,0)</f>
        <v>0</v>
      </c>
      <c r="G13075">
        <f>+IF(AND($A13075=0,$D13075=1),1,0)</f>
        <v>0</v>
      </c>
      <c r="H13075">
        <f>+IF(AND($A13075=1,$D13075=0),1,0)</f>
        <v>0</v>
      </c>
    </row>
    <row r="13076" spans="1:8" x14ac:dyDescent="0.55000000000000004">
      <c r="A13076">
        <v>0</v>
      </c>
      <c r="B13076">
        <v>0</v>
      </c>
      <c r="C13076">
        <v>5.6000000000000001E-2</v>
      </c>
      <c r="D13076">
        <f t="shared" si="204"/>
        <v>0</v>
      </c>
      <c r="E13076">
        <f>+IF(AND($A13076=1,$D13076=1),1,0)</f>
        <v>0</v>
      </c>
      <c r="F13076">
        <f>+IF(AND($A13076=0,$D13076=0),1,0)</f>
        <v>1</v>
      </c>
      <c r="G13076">
        <f>+IF(AND($A13076=0,$D13076=1),1,0)</f>
        <v>0</v>
      </c>
      <c r="H13076">
        <f>+IF(AND($A13076=1,$D13076=0),1,0)</f>
        <v>0</v>
      </c>
    </row>
    <row r="13077" spans="1:8" x14ac:dyDescent="0.55000000000000004">
      <c r="A13077">
        <v>0</v>
      </c>
      <c r="B13077">
        <v>0</v>
      </c>
      <c r="C13077">
        <v>0.109</v>
      </c>
      <c r="D13077">
        <f t="shared" si="204"/>
        <v>1</v>
      </c>
      <c r="E13077">
        <f>+IF(AND($A13077=1,$D13077=1),1,0)</f>
        <v>0</v>
      </c>
      <c r="F13077">
        <f>+IF(AND($A13077=0,$D13077=0),1,0)</f>
        <v>0</v>
      </c>
      <c r="G13077">
        <f>+IF(AND($A13077=0,$D13077=1),1,0)</f>
        <v>1</v>
      </c>
      <c r="H13077">
        <f>+IF(AND($A13077=1,$D13077=0),1,0)</f>
        <v>0</v>
      </c>
    </row>
    <row r="13078" spans="1:8" x14ac:dyDescent="0.55000000000000004">
      <c r="A13078">
        <v>0</v>
      </c>
      <c r="B13078">
        <v>0</v>
      </c>
      <c r="C13078">
        <v>1.4E-2</v>
      </c>
      <c r="D13078">
        <f t="shared" si="204"/>
        <v>0</v>
      </c>
      <c r="E13078">
        <f>+IF(AND($A13078=1,$D13078=1),1,0)</f>
        <v>0</v>
      </c>
      <c r="F13078">
        <f>+IF(AND($A13078=0,$D13078=0),1,0)</f>
        <v>1</v>
      </c>
      <c r="G13078">
        <f>+IF(AND($A13078=0,$D13078=1),1,0)</f>
        <v>0</v>
      </c>
      <c r="H13078">
        <f>+IF(AND($A13078=1,$D13078=0),1,0)</f>
        <v>0</v>
      </c>
    </row>
    <row r="13079" spans="1:8" x14ac:dyDescent="0.55000000000000004">
      <c r="A13079">
        <v>0</v>
      </c>
      <c r="B13079">
        <v>0</v>
      </c>
      <c r="C13079">
        <v>7.0000000000000007E-2</v>
      </c>
      <c r="D13079">
        <f t="shared" si="204"/>
        <v>0</v>
      </c>
      <c r="E13079">
        <f>+IF(AND($A13079=1,$D13079=1),1,0)</f>
        <v>0</v>
      </c>
      <c r="F13079">
        <f>+IF(AND($A13079=0,$D13079=0),1,0)</f>
        <v>1</v>
      </c>
      <c r="G13079">
        <f>+IF(AND($A13079=0,$D13079=1),1,0)</f>
        <v>0</v>
      </c>
      <c r="H13079">
        <f>+IF(AND($A13079=1,$D13079=0),1,0)</f>
        <v>0</v>
      </c>
    </row>
    <row r="13080" spans="1:8" x14ac:dyDescent="0.55000000000000004">
      <c r="A13080">
        <v>0</v>
      </c>
      <c r="B13080">
        <v>0</v>
      </c>
      <c r="C13080">
        <v>0.105</v>
      </c>
      <c r="D13080">
        <f t="shared" si="204"/>
        <v>1</v>
      </c>
      <c r="E13080">
        <f>+IF(AND($A13080=1,$D13080=1),1,0)</f>
        <v>0</v>
      </c>
      <c r="F13080">
        <f>+IF(AND($A13080=0,$D13080=0),1,0)</f>
        <v>0</v>
      </c>
      <c r="G13080">
        <f>+IF(AND($A13080=0,$D13080=1),1,0)</f>
        <v>1</v>
      </c>
      <c r="H13080">
        <f>+IF(AND($A13080=1,$D13080=0),1,0)</f>
        <v>0</v>
      </c>
    </row>
    <row r="13081" spans="1:8" x14ac:dyDescent="0.55000000000000004">
      <c r="A13081">
        <v>0</v>
      </c>
      <c r="B13081">
        <v>0</v>
      </c>
      <c r="C13081">
        <v>1.9E-2</v>
      </c>
      <c r="D13081">
        <f t="shared" si="204"/>
        <v>0</v>
      </c>
      <c r="E13081">
        <f>+IF(AND($A13081=1,$D13081=1),1,0)</f>
        <v>0</v>
      </c>
      <c r="F13081">
        <f>+IF(AND($A13081=0,$D13081=0),1,0)</f>
        <v>1</v>
      </c>
      <c r="G13081">
        <f>+IF(AND($A13081=0,$D13081=1),1,0)</f>
        <v>0</v>
      </c>
      <c r="H13081">
        <f>+IF(AND($A13081=1,$D13081=0),1,0)</f>
        <v>0</v>
      </c>
    </row>
    <row r="13082" spans="1:8" x14ac:dyDescent="0.55000000000000004">
      <c r="A13082">
        <v>0</v>
      </c>
      <c r="B13082">
        <v>0</v>
      </c>
      <c r="C13082">
        <v>0.02</v>
      </c>
      <c r="D13082">
        <f t="shared" si="204"/>
        <v>0</v>
      </c>
      <c r="E13082">
        <f>+IF(AND($A13082=1,$D13082=1),1,0)</f>
        <v>0</v>
      </c>
      <c r="F13082">
        <f>+IF(AND($A13082=0,$D13082=0),1,0)</f>
        <v>1</v>
      </c>
      <c r="G13082">
        <f>+IF(AND($A13082=0,$D13082=1),1,0)</f>
        <v>0</v>
      </c>
      <c r="H13082">
        <f>+IF(AND($A13082=1,$D13082=0),1,0)</f>
        <v>0</v>
      </c>
    </row>
    <row r="13083" spans="1:8" x14ac:dyDescent="0.55000000000000004">
      <c r="A13083">
        <v>0</v>
      </c>
      <c r="B13083">
        <v>0</v>
      </c>
      <c r="C13083">
        <v>4.8000000000000001E-2</v>
      </c>
      <c r="D13083">
        <f t="shared" si="204"/>
        <v>0</v>
      </c>
      <c r="E13083">
        <f>+IF(AND($A13083=1,$D13083=1),1,0)</f>
        <v>0</v>
      </c>
      <c r="F13083">
        <f>+IF(AND($A13083=0,$D13083=0),1,0)</f>
        <v>1</v>
      </c>
      <c r="G13083">
        <f>+IF(AND($A13083=0,$D13083=1),1,0)</f>
        <v>0</v>
      </c>
      <c r="H13083">
        <f>+IF(AND($A13083=1,$D13083=0),1,0)</f>
        <v>0</v>
      </c>
    </row>
    <row r="13084" spans="1:8" x14ac:dyDescent="0.55000000000000004">
      <c r="A13084">
        <v>0</v>
      </c>
      <c r="B13084">
        <v>0</v>
      </c>
      <c r="C13084">
        <v>0.38700000000000001</v>
      </c>
      <c r="D13084">
        <f t="shared" si="204"/>
        <v>1</v>
      </c>
      <c r="E13084">
        <f>+IF(AND($A13084=1,$D13084=1),1,0)</f>
        <v>0</v>
      </c>
      <c r="F13084">
        <f>+IF(AND($A13084=0,$D13084=0),1,0)</f>
        <v>0</v>
      </c>
      <c r="G13084">
        <f>+IF(AND($A13084=0,$D13084=1),1,0)</f>
        <v>1</v>
      </c>
      <c r="H13084">
        <f>+IF(AND($A13084=1,$D13084=0),1,0)</f>
        <v>0</v>
      </c>
    </row>
    <row r="13085" spans="1:8" x14ac:dyDescent="0.55000000000000004">
      <c r="A13085">
        <v>0</v>
      </c>
      <c r="B13085">
        <v>0</v>
      </c>
      <c r="C13085">
        <v>5.8000000000000003E-2</v>
      </c>
      <c r="D13085">
        <f t="shared" si="204"/>
        <v>0</v>
      </c>
      <c r="E13085">
        <f>+IF(AND($A13085=1,$D13085=1),1,0)</f>
        <v>0</v>
      </c>
      <c r="F13085">
        <f>+IF(AND($A13085=0,$D13085=0),1,0)</f>
        <v>1</v>
      </c>
      <c r="G13085">
        <f>+IF(AND($A13085=0,$D13085=1),1,0)</f>
        <v>0</v>
      </c>
      <c r="H13085">
        <f>+IF(AND($A13085=1,$D13085=0),1,0)</f>
        <v>0</v>
      </c>
    </row>
    <row r="13086" spans="1:8" x14ac:dyDescent="0.55000000000000004">
      <c r="A13086">
        <v>0</v>
      </c>
      <c r="B13086">
        <v>0</v>
      </c>
      <c r="C13086">
        <v>1.4E-2</v>
      </c>
      <c r="D13086">
        <f t="shared" si="204"/>
        <v>0</v>
      </c>
      <c r="E13086">
        <f>+IF(AND($A13086=1,$D13086=1),1,0)</f>
        <v>0</v>
      </c>
      <c r="F13086">
        <f>+IF(AND($A13086=0,$D13086=0),1,0)</f>
        <v>1</v>
      </c>
      <c r="G13086">
        <f>+IF(AND($A13086=0,$D13086=1),1,0)</f>
        <v>0</v>
      </c>
      <c r="H13086">
        <f>+IF(AND($A13086=1,$D13086=0),1,0)</f>
        <v>0</v>
      </c>
    </row>
    <row r="13087" spans="1:8" x14ac:dyDescent="0.55000000000000004">
      <c r="A13087">
        <v>0</v>
      </c>
      <c r="B13087">
        <v>0</v>
      </c>
      <c r="C13087">
        <v>1.9E-2</v>
      </c>
      <c r="D13087">
        <f t="shared" si="204"/>
        <v>0</v>
      </c>
      <c r="E13087">
        <f>+IF(AND($A13087=1,$D13087=1),1,0)</f>
        <v>0</v>
      </c>
      <c r="F13087">
        <f>+IF(AND($A13087=0,$D13087=0),1,0)</f>
        <v>1</v>
      </c>
      <c r="G13087">
        <f>+IF(AND($A13087=0,$D13087=1),1,0)</f>
        <v>0</v>
      </c>
      <c r="H13087">
        <f>+IF(AND($A13087=1,$D13087=0),1,0)</f>
        <v>0</v>
      </c>
    </row>
    <row r="13088" spans="1:8" x14ac:dyDescent="0.55000000000000004">
      <c r="A13088">
        <v>0</v>
      </c>
      <c r="B13088">
        <v>0</v>
      </c>
      <c r="C13088">
        <v>7.2999999999999995E-2</v>
      </c>
      <c r="D13088">
        <f t="shared" si="204"/>
        <v>0</v>
      </c>
      <c r="E13088">
        <f>+IF(AND($A13088=1,$D13088=1),1,0)</f>
        <v>0</v>
      </c>
      <c r="F13088">
        <f>+IF(AND($A13088=0,$D13088=0),1,0)</f>
        <v>1</v>
      </c>
      <c r="G13088">
        <f>+IF(AND($A13088=0,$D13088=1),1,0)</f>
        <v>0</v>
      </c>
      <c r="H13088">
        <f>+IF(AND($A13088=1,$D13088=0),1,0)</f>
        <v>0</v>
      </c>
    </row>
    <row r="13089" spans="1:8" x14ac:dyDescent="0.55000000000000004">
      <c r="A13089">
        <v>0</v>
      </c>
      <c r="B13089">
        <v>0</v>
      </c>
      <c r="C13089">
        <v>0.02</v>
      </c>
      <c r="D13089">
        <f t="shared" si="204"/>
        <v>0</v>
      </c>
      <c r="E13089">
        <f>+IF(AND($A13089=1,$D13089=1),1,0)</f>
        <v>0</v>
      </c>
      <c r="F13089">
        <f>+IF(AND($A13089=0,$D13089=0),1,0)</f>
        <v>1</v>
      </c>
      <c r="G13089">
        <f>+IF(AND($A13089=0,$D13089=1),1,0)</f>
        <v>0</v>
      </c>
      <c r="H13089">
        <f>+IF(AND($A13089=1,$D13089=0),1,0)</f>
        <v>0</v>
      </c>
    </row>
    <row r="13090" spans="1:8" x14ac:dyDescent="0.55000000000000004">
      <c r="A13090">
        <v>0</v>
      </c>
      <c r="B13090">
        <v>0</v>
      </c>
      <c r="C13090">
        <v>2.5999999999999999E-2</v>
      </c>
      <c r="D13090">
        <f t="shared" si="204"/>
        <v>0</v>
      </c>
      <c r="E13090">
        <f>+IF(AND($A13090=1,$D13090=1),1,0)</f>
        <v>0</v>
      </c>
      <c r="F13090">
        <f>+IF(AND($A13090=0,$D13090=0),1,0)</f>
        <v>1</v>
      </c>
      <c r="G13090">
        <f>+IF(AND($A13090=0,$D13090=1),1,0)</f>
        <v>0</v>
      </c>
      <c r="H13090">
        <f>+IF(AND($A13090=1,$D13090=0),1,0)</f>
        <v>0</v>
      </c>
    </row>
    <row r="13091" spans="1:8" x14ac:dyDescent="0.55000000000000004">
      <c r="A13091">
        <v>0</v>
      </c>
      <c r="B13091">
        <v>0</v>
      </c>
      <c r="C13091">
        <v>6.4000000000000001E-2</v>
      </c>
      <c r="D13091">
        <f t="shared" si="204"/>
        <v>0</v>
      </c>
      <c r="E13091">
        <f>+IF(AND($A13091=1,$D13091=1),1,0)</f>
        <v>0</v>
      </c>
      <c r="F13091">
        <f>+IF(AND($A13091=0,$D13091=0),1,0)</f>
        <v>1</v>
      </c>
      <c r="G13091">
        <f>+IF(AND($A13091=0,$D13091=1),1,0)</f>
        <v>0</v>
      </c>
      <c r="H13091">
        <f>+IF(AND($A13091=1,$D13091=0),1,0)</f>
        <v>0</v>
      </c>
    </row>
    <row r="13092" spans="1:8" x14ac:dyDescent="0.55000000000000004">
      <c r="A13092">
        <v>0</v>
      </c>
      <c r="B13092">
        <v>0</v>
      </c>
      <c r="C13092">
        <v>1.2E-2</v>
      </c>
      <c r="D13092">
        <f t="shared" si="204"/>
        <v>0</v>
      </c>
      <c r="E13092">
        <f>+IF(AND($A13092=1,$D13092=1),1,0)</f>
        <v>0</v>
      </c>
      <c r="F13092">
        <f>+IF(AND($A13092=0,$D13092=0),1,0)</f>
        <v>1</v>
      </c>
      <c r="G13092">
        <f>+IF(AND($A13092=0,$D13092=1),1,0)</f>
        <v>0</v>
      </c>
      <c r="H13092">
        <f>+IF(AND($A13092=1,$D13092=0),1,0)</f>
        <v>0</v>
      </c>
    </row>
    <row r="13093" spans="1:8" x14ac:dyDescent="0.55000000000000004">
      <c r="A13093">
        <v>0</v>
      </c>
      <c r="B13093">
        <v>0</v>
      </c>
      <c r="C13093">
        <v>4.8000000000000001E-2</v>
      </c>
      <c r="D13093">
        <f t="shared" si="204"/>
        <v>0</v>
      </c>
      <c r="E13093">
        <f>+IF(AND($A13093=1,$D13093=1),1,0)</f>
        <v>0</v>
      </c>
      <c r="F13093">
        <f>+IF(AND($A13093=0,$D13093=0),1,0)</f>
        <v>1</v>
      </c>
      <c r="G13093">
        <f>+IF(AND($A13093=0,$D13093=1),1,0)</f>
        <v>0</v>
      </c>
      <c r="H13093">
        <f>+IF(AND($A13093=1,$D13093=0),1,0)</f>
        <v>0</v>
      </c>
    </row>
    <row r="13094" spans="1:8" x14ac:dyDescent="0.55000000000000004">
      <c r="A13094">
        <v>0</v>
      </c>
      <c r="B13094">
        <v>0</v>
      </c>
      <c r="C13094">
        <v>0.02</v>
      </c>
      <c r="D13094">
        <f t="shared" si="204"/>
        <v>0</v>
      </c>
      <c r="E13094">
        <f>+IF(AND($A13094=1,$D13094=1),1,0)</f>
        <v>0</v>
      </c>
      <c r="F13094">
        <f>+IF(AND($A13094=0,$D13094=0),1,0)</f>
        <v>1</v>
      </c>
      <c r="G13094">
        <f>+IF(AND($A13094=0,$D13094=1),1,0)</f>
        <v>0</v>
      </c>
      <c r="H13094">
        <f>+IF(AND($A13094=1,$D13094=0),1,0)</f>
        <v>0</v>
      </c>
    </row>
    <row r="13095" spans="1:8" x14ac:dyDescent="0.55000000000000004">
      <c r="A13095">
        <v>0</v>
      </c>
      <c r="B13095">
        <v>0</v>
      </c>
      <c r="C13095">
        <v>0.251</v>
      </c>
      <c r="D13095">
        <f t="shared" si="204"/>
        <v>1</v>
      </c>
      <c r="E13095">
        <f>+IF(AND($A13095=1,$D13095=1),1,0)</f>
        <v>0</v>
      </c>
      <c r="F13095">
        <f>+IF(AND($A13095=0,$D13095=0),1,0)</f>
        <v>0</v>
      </c>
      <c r="G13095">
        <f>+IF(AND($A13095=0,$D13095=1),1,0)</f>
        <v>1</v>
      </c>
      <c r="H13095">
        <f>+IF(AND($A13095=1,$D13095=0),1,0)</f>
        <v>0</v>
      </c>
    </row>
    <row r="13096" spans="1:8" x14ac:dyDescent="0.55000000000000004">
      <c r="A13096">
        <v>0</v>
      </c>
      <c r="B13096">
        <v>0</v>
      </c>
      <c r="C13096">
        <v>2.5999999999999999E-2</v>
      </c>
      <c r="D13096">
        <f t="shared" si="204"/>
        <v>0</v>
      </c>
      <c r="E13096">
        <f>+IF(AND($A13096=1,$D13096=1),1,0)</f>
        <v>0</v>
      </c>
      <c r="F13096">
        <f>+IF(AND($A13096=0,$D13096=0),1,0)</f>
        <v>1</v>
      </c>
      <c r="G13096">
        <f>+IF(AND($A13096=0,$D13096=1),1,0)</f>
        <v>0</v>
      </c>
      <c r="H13096">
        <f>+IF(AND($A13096=1,$D13096=0),1,0)</f>
        <v>0</v>
      </c>
    </row>
    <row r="13097" spans="1:8" x14ac:dyDescent="0.55000000000000004">
      <c r="A13097">
        <v>0</v>
      </c>
      <c r="B13097">
        <v>0</v>
      </c>
      <c r="C13097">
        <v>1.4E-2</v>
      </c>
      <c r="D13097">
        <f t="shared" si="204"/>
        <v>0</v>
      </c>
      <c r="E13097">
        <f>+IF(AND($A13097=1,$D13097=1),1,0)</f>
        <v>0</v>
      </c>
      <c r="F13097">
        <f>+IF(AND($A13097=0,$D13097=0),1,0)</f>
        <v>1</v>
      </c>
      <c r="G13097">
        <f>+IF(AND($A13097=0,$D13097=1),1,0)</f>
        <v>0</v>
      </c>
      <c r="H13097">
        <f>+IF(AND($A13097=1,$D13097=0),1,0)</f>
        <v>0</v>
      </c>
    </row>
    <row r="13098" spans="1:8" x14ac:dyDescent="0.55000000000000004">
      <c r="A13098">
        <v>0</v>
      </c>
      <c r="B13098">
        <v>0</v>
      </c>
      <c r="C13098">
        <v>2.4E-2</v>
      </c>
      <c r="D13098">
        <f t="shared" ref="D13098:D13161" si="205">+IF(C13098&gt;$K$2,1,0)</f>
        <v>0</v>
      </c>
      <c r="E13098">
        <f>+IF(AND($A13098=1,$D13098=1),1,0)</f>
        <v>0</v>
      </c>
      <c r="F13098">
        <f>+IF(AND($A13098=0,$D13098=0),1,0)</f>
        <v>1</v>
      </c>
      <c r="G13098">
        <f>+IF(AND($A13098=0,$D13098=1),1,0)</f>
        <v>0</v>
      </c>
      <c r="H13098">
        <f>+IF(AND($A13098=1,$D13098=0),1,0)</f>
        <v>0</v>
      </c>
    </row>
    <row r="13099" spans="1:8" x14ac:dyDescent="0.55000000000000004">
      <c r="A13099">
        <v>0</v>
      </c>
      <c r="B13099">
        <v>0</v>
      </c>
      <c r="C13099">
        <v>3.1E-2</v>
      </c>
      <c r="D13099">
        <f t="shared" si="205"/>
        <v>0</v>
      </c>
      <c r="E13099">
        <f>+IF(AND($A13099=1,$D13099=1),1,0)</f>
        <v>0</v>
      </c>
      <c r="F13099">
        <f>+IF(AND($A13099=0,$D13099=0),1,0)</f>
        <v>1</v>
      </c>
      <c r="G13099">
        <f>+IF(AND($A13099=0,$D13099=1),1,0)</f>
        <v>0</v>
      </c>
      <c r="H13099">
        <f>+IF(AND($A13099=1,$D13099=0),1,0)</f>
        <v>0</v>
      </c>
    </row>
    <row r="13100" spans="1:8" x14ac:dyDescent="0.55000000000000004">
      <c r="A13100">
        <v>0</v>
      </c>
      <c r="B13100">
        <v>0</v>
      </c>
      <c r="C13100">
        <v>2.5000000000000001E-2</v>
      </c>
      <c r="D13100">
        <f t="shared" si="205"/>
        <v>0</v>
      </c>
      <c r="E13100">
        <f>+IF(AND($A13100=1,$D13100=1),1,0)</f>
        <v>0</v>
      </c>
      <c r="F13100">
        <f>+IF(AND($A13100=0,$D13100=0),1,0)</f>
        <v>1</v>
      </c>
      <c r="G13100">
        <f>+IF(AND($A13100=0,$D13100=1),1,0)</f>
        <v>0</v>
      </c>
      <c r="H13100">
        <f>+IF(AND($A13100=1,$D13100=0),1,0)</f>
        <v>0</v>
      </c>
    </row>
    <row r="13101" spans="1:8" x14ac:dyDescent="0.55000000000000004">
      <c r="A13101">
        <v>0</v>
      </c>
      <c r="B13101">
        <v>0</v>
      </c>
      <c r="C13101">
        <v>1.4999999999999999E-2</v>
      </c>
      <c r="D13101">
        <f t="shared" si="205"/>
        <v>0</v>
      </c>
      <c r="E13101">
        <f>+IF(AND($A13101=1,$D13101=1),1,0)</f>
        <v>0</v>
      </c>
      <c r="F13101">
        <f>+IF(AND($A13101=0,$D13101=0),1,0)</f>
        <v>1</v>
      </c>
      <c r="G13101">
        <f>+IF(AND($A13101=0,$D13101=1),1,0)</f>
        <v>0</v>
      </c>
      <c r="H13101">
        <f>+IF(AND($A13101=1,$D13101=0),1,0)</f>
        <v>0</v>
      </c>
    </row>
    <row r="13102" spans="1:8" x14ac:dyDescent="0.55000000000000004">
      <c r="A13102">
        <v>0</v>
      </c>
      <c r="B13102">
        <v>0</v>
      </c>
      <c r="C13102">
        <v>5.0999999999999997E-2</v>
      </c>
      <c r="D13102">
        <f t="shared" si="205"/>
        <v>0</v>
      </c>
      <c r="E13102">
        <f>+IF(AND($A13102=1,$D13102=1),1,0)</f>
        <v>0</v>
      </c>
      <c r="F13102">
        <f>+IF(AND($A13102=0,$D13102=0),1,0)</f>
        <v>1</v>
      </c>
      <c r="G13102">
        <f>+IF(AND($A13102=0,$D13102=1),1,0)</f>
        <v>0</v>
      </c>
      <c r="H13102">
        <f>+IF(AND($A13102=1,$D13102=0),1,0)</f>
        <v>0</v>
      </c>
    </row>
    <row r="13103" spans="1:8" x14ac:dyDescent="0.55000000000000004">
      <c r="A13103">
        <v>0</v>
      </c>
      <c r="B13103">
        <v>0</v>
      </c>
      <c r="C13103">
        <v>1.7000000000000001E-2</v>
      </c>
      <c r="D13103">
        <f t="shared" si="205"/>
        <v>0</v>
      </c>
      <c r="E13103">
        <f>+IF(AND($A13103=1,$D13103=1),1,0)</f>
        <v>0</v>
      </c>
      <c r="F13103">
        <f>+IF(AND($A13103=0,$D13103=0),1,0)</f>
        <v>1</v>
      </c>
      <c r="G13103">
        <f>+IF(AND($A13103=0,$D13103=1),1,0)</f>
        <v>0</v>
      </c>
      <c r="H13103">
        <f>+IF(AND($A13103=1,$D13103=0),1,0)</f>
        <v>0</v>
      </c>
    </row>
    <row r="13104" spans="1:8" x14ac:dyDescent="0.55000000000000004">
      <c r="A13104">
        <v>0</v>
      </c>
      <c r="B13104">
        <v>0</v>
      </c>
      <c r="C13104">
        <v>5.0999999999999997E-2</v>
      </c>
      <c r="D13104">
        <f t="shared" si="205"/>
        <v>0</v>
      </c>
      <c r="E13104">
        <f>+IF(AND($A13104=1,$D13104=1),1,0)</f>
        <v>0</v>
      </c>
      <c r="F13104">
        <f>+IF(AND($A13104=0,$D13104=0),1,0)</f>
        <v>1</v>
      </c>
      <c r="G13104">
        <f>+IF(AND($A13104=0,$D13104=1),1,0)</f>
        <v>0</v>
      </c>
      <c r="H13104">
        <f>+IF(AND($A13104=1,$D13104=0),1,0)</f>
        <v>0</v>
      </c>
    </row>
    <row r="13105" spans="1:8" x14ac:dyDescent="0.55000000000000004">
      <c r="A13105">
        <v>0</v>
      </c>
      <c r="B13105">
        <v>0</v>
      </c>
      <c r="C13105">
        <v>1.4E-2</v>
      </c>
      <c r="D13105">
        <f t="shared" si="205"/>
        <v>0</v>
      </c>
      <c r="E13105">
        <f>+IF(AND($A13105=1,$D13105=1),1,0)</f>
        <v>0</v>
      </c>
      <c r="F13105">
        <f>+IF(AND($A13105=0,$D13105=0),1,0)</f>
        <v>1</v>
      </c>
      <c r="G13105">
        <f>+IF(AND($A13105=0,$D13105=1),1,0)</f>
        <v>0</v>
      </c>
      <c r="H13105">
        <f>+IF(AND($A13105=1,$D13105=0),1,0)</f>
        <v>0</v>
      </c>
    </row>
    <row r="13106" spans="1:8" x14ac:dyDescent="0.55000000000000004">
      <c r="A13106">
        <v>0</v>
      </c>
      <c r="B13106">
        <v>0</v>
      </c>
      <c r="C13106">
        <v>5.8000000000000003E-2</v>
      </c>
      <c r="D13106">
        <f t="shared" si="205"/>
        <v>0</v>
      </c>
      <c r="E13106">
        <f>+IF(AND($A13106=1,$D13106=1),1,0)</f>
        <v>0</v>
      </c>
      <c r="F13106">
        <f>+IF(AND($A13106=0,$D13106=0),1,0)</f>
        <v>1</v>
      </c>
      <c r="G13106">
        <f>+IF(AND($A13106=0,$D13106=1),1,0)</f>
        <v>0</v>
      </c>
      <c r="H13106">
        <f>+IF(AND($A13106=1,$D13106=0),1,0)</f>
        <v>0</v>
      </c>
    </row>
    <row r="13107" spans="1:8" x14ac:dyDescent="0.55000000000000004">
      <c r="A13107">
        <v>0</v>
      </c>
      <c r="B13107">
        <v>0</v>
      </c>
      <c r="C13107">
        <v>6.0000000000000001E-3</v>
      </c>
      <c r="D13107">
        <f t="shared" si="205"/>
        <v>0</v>
      </c>
      <c r="E13107">
        <f>+IF(AND($A13107=1,$D13107=1),1,0)</f>
        <v>0</v>
      </c>
      <c r="F13107">
        <f>+IF(AND($A13107=0,$D13107=0),1,0)</f>
        <v>1</v>
      </c>
      <c r="G13107">
        <f>+IF(AND($A13107=0,$D13107=1),1,0)</f>
        <v>0</v>
      </c>
      <c r="H13107">
        <f>+IF(AND($A13107=1,$D13107=0),1,0)</f>
        <v>0</v>
      </c>
    </row>
    <row r="13108" spans="1:8" x14ac:dyDescent="0.55000000000000004">
      <c r="A13108">
        <v>0</v>
      </c>
      <c r="B13108">
        <v>0</v>
      </c>
      <c r="C13108">
        <v>3.9E-2</v>
      </c>
      <c r="D13108">
        <f t="shared" si="205"/>
        <v>0</v>
      </c>
      <c r="E13108">
        <f>+IF(AND($A13108=1,$D13108=1),1,0)</f>
        <v>0</v>
      </c>
      <c r="F13108">
        <f>+IF(AND($A13108=0,$D13108=0),1,0)</f>
        <v>1</v>
      </c>
      <c r="G13108">
        <f>+IF(AND($A13108=0,$D13108=1),1,0)</f>
        <v>0</v>
      </c>
      <c r="H13108">
        <f>+IF(AND($A13108=1,$D13108=0),1,0)</f>
        <v>0</v>
      </c>
    </row>
    <row r="13109" spans="1:8" x14ac:dyDescent="0.55000000000000004">
      <c r="A13109">
        <v>0</v>
      </c>
      <c r="B13109">
        <v>0</v>
      </c>
      <c r="C13109">
        <v>6.0000000000000001E-3</v>
      </c>
      <c r="D13109">
        <f t="shared" si="205"/>
        <v>0</v>
      </c>
      <c r="E13109">
        <f>+IF(AND($A13109=1,$D13109=1),1,0)</f>
        <v>0</v>
      </c>
      <c r="F13109">
        <f>+IF(AND($A13109=0,$D13109=0),1,0)</f>
        <v>1</v>
      </c>
      <c r="G13109">
        <f>+IF(AND($A13109=0,$D13109=1),1,0)</f>
        <v>0</v>
      </c>
      <c r="H13109">
        <f>+IF(AND($A13109=1,$D13109=0),1,0)</f>
        <v>0</v>
      </c>
    </row>
    <row r="13110" spans="1:8" x14ac:dyDescent="0.55000000000000004">
      <c r="A13110">
        <v>0</v>
      </c>
      <c r="B13110">
        <v>0</v>
      </c>
      <c r="C13110">
        <v>1.6E-2</v>
      </c>
      <c r="D13110">
        <f t="shared" si="205"/>
        <v>0</v>
      </c>
      <c r="E13110">
        <f>+IF(AND($A13110=1,$D13110=1),1,0)</f>
        <v>0</v>
      </c>
      <c r="F13110">
        <f>+IF(AND($A13110=0,$D13110=0),1,0)</f>
        <v>1</v>
      </c>
      <c r="G13110">
        <f>+IF(AND($A13110=0,$D13110=1),1,0)</f>
        <v>0</v>
      </c>
      <c r="H13110">
        <f>+IF(AND($A13110=1,$D13110=0),1,0)</f>
        <v>0</v>
      </c>
    </row>
    <row r="13111" spans="1:8" x14ac:dyDescent="0.55000000000000004">
      <c r="A13111">
        <v>0</v>
      </c>
      <c r="B13111">
        <v>0</v>
      </c>
      <c r="C13111">
        <v>1.4999999999999999E-2</v>
      </c>
      <c r="D13111">
        <f t="shared" si="205"/>
        <v>0</v>
      </c>
      <c r="E13111">
        <f>+IF(AND($A13111=1,$D13111=1),1,0)</f>
        <v>0</v>
      </c>
      <c r="F13111">
        <f>+IF(AND($A13111=0,$D13111=0),1,0)</f>
        <v>1</v>
      </c>
      <c r="G13111">
        <f>+IF(AND($A13111=0,$D13111=1),1,0)</f>
        <v>0</v>
      </c>
      <c r="H13111">
        <f>+IF(AND($A13111=1,$D13111=0),1,0)</f>
        <v>0</v>
      </c>
    </row>
    <row r="13112" spans="1:8" x14ac:dyDescent="0.55000000000000004">
      <c r="A13112">
        <v>0</v>
      </c>
      <c r="B13112">
        <v>0</v>
      </c>
      <c r="C13112">
        <v>1.4E-2</v>
      </c>
      <c r="D13112">
        <f t="shared" si="205"/>
        <v>0</v>
      </c>
      <c r="E13112">
        <f>+IF(AND($A13112=1,$D13112=1),1,0)</f>
        <v>0</v>
      </c>
      <c r="F13112">
        <f>+IF(AND($A13112=0,$D13112=0),1,0)</f>
        <v>1</v>
      </c>
      <c r="G13112">
        <f>+IF(AND($A13112=0,$D13112=1),1,0)</f>
        <v>0</v>
      </c>
      <c r="H13112">
        <f>+IF(AND($A13112=1,$D13112=0),1,0)</f>
        <v>0</v>
      </c>
    </row>
    <row r="13113" spans="1:8" x14ac:dyDescent="0.55000000000000004">
      <c r="A13113">
        <v>0</v>
      </c>
      <c r="B13113">
        <v>0</v>
      </c>
      <c r="C13113">
        <v>8.0000000000000002E-3</v>
      </c>
      <c r="D13113">
        <f t="shared" si="205"/>
        <v>0</v>
      </c>
      <c r="E13113">
        <f>+IF(AND($A13113=1,$D13113=1),1,0)</f>
        <v>0</v>
      </c>
      <c r="F13113">
        <f>+IF(AND($A13113=0,$D13113=0),1,0)</f>
        <v>1</v>
      </c>
      <c r="G13113">
        <f>+IF(AND($A13113=0,$D13113=1),1,0)</f>
        <v>0</v>
      </c>
      <c r="H13113">
        <f>+IF(AND($A13113=1,$D13113=0),1,0)</f>
        <v>0</v>
      </c>
    </row>
    <row r="13114" spans="1:8" x14ac:dyDescent="0.55000000000000004">
      <c r="A13114">
        <v>0</v>
      </c>
      <c r="B13114">
        <v>0</v>
      </c>
      <c r="C13114">
        <v>1.2E-2</v>
      </c>
      <c r="D13114">
        <f t="shared" si="205"/>
        <v>0</v>
      </c>
      <c r="E13114">
        <f>+IF(AND($A13114=1,$D13114=1),1,0)</f>
        <v>0</v>
      </c>
      <c r="F13114">
        <f>+IF(AND($A13114=0,$D13114=0),1,0)</f>
        <v>1</v>
      </c>
      <c r="G13114">
        <f>+IF(AND($A13114=0,$D13114=1),1,0)</f>
        <v>0</v>
      </c>
      <c r="H13114">
        <f>+IF(AND($A13114=1,$D13114=0),1,0)</f>
        <v>0</v>
      </c>
    </row>
    <row r="13115" spans="1:8" x14ac:dyDescent="0.55000000000000004">
      <c r="A13115">
        <v>0</v>
      </c>
      <c r="B13115">
        <v>0</v>
      </c>
      <c r="C13115">
        <v>6.0000000000000001E-3</v>
      </c>
      <c r="D13115">
        <f t="shared" si="205"/>
        <v>0</v>
      </c>
      <c r="E13115">
        <f>+IF(AND($A13115=1,$D13115=1),1,0)</f>
        <v>0</v>
      </c>
      <c r="F13115">
        <f>+IF(AND($A13115=0,$D13115=0),1,0)</f>
        <v>1</v>
      </c>
      <c r="G13115">
        <f>+IF(AND($A13115=0,$D13115=1),1,0)</f>
        <v>0</v>
      </c>
      <c r="H13115">
        <f>+IF(AND($A13115=1,$D13115=0),1,0)</f>
        <v>0</v>
      </c>
    </row>
    <row r="13116" spans="1:8" x14ac:dyDescent="0.55000000000000004">
      <c r="A13116">
        <v>0</v>
      </c>
      <c r="B13116">
        <v>0</v>
      </c>
      <c r="C13116">
        <v>3.5999999999999997E-2</v>
      </c>
      <c r="D13116">
        <f t="shared" si="205"/>
        <v>0</v>
      </c>
      <c r="E13116">
        <f>+IF(AND($A13116=1,$D13116=1),1,0)</f>
        <v>0</v>
      </c>
      <c r="F13116">
        <f>+IF(AND($A13116=0,$D13116=0),1,0)</f>
        <v>1</v>
      </c>
      <c r="G13116">
        <f>+IF(AND($A13116=0,$D13116=1),1,0)</f>
        <v>0</v>
      </c>
      <c r="H13116">
        <f>+IF(AND($A13116=1,$D13116=0),1,0)</f>
        <v>0</v>
      </c>
    </row>
    <row r="13117" spans="1:8" x14ac:dyDescent="0.55000000000000004">
      <c r="A13117">
        <v>0</v>
      </c>
      <c r="B13117">
        <v>0</v>
      </c>
      <c r="C13117">
        <v>0.14199999999999999</v>
      </c>
      <c r="D13117">
        <f t="shared" si="205"/>
        <v>1</v>
      </c>
      <c r="E13117">
        <f>+IF(AND($A13117=1,$D13117=1),1,0)</f>
        <v>0</v>
      </c>
      <c r="F13117">
        <f>+IF(AND($A13117=0,$D13117=0),1,0)</f>
        <v>0</v>
      </c>
      <c r="G13117">
        <f>+IF(AND($A13117=0,$D13117=1),1,0)</f>
        <v>1</v>
      </c>
      <c r="H13117">
        <f>+IF(AND($A13117=1,$D13117=0),1,0)</f>
        <v>0</v>
      </c>
    </row>
    <row r="13118" spans="1:8" x14ac:dyDescent="0.55000000000000004">
      <c r="A13118">
        <v>0</v>
      </c>
      <c r="B13118">
        <v>0</v>
      </c>
      <c r="C13118">
        <v>1.2999999999999999E-2</v>
      </c>
      <c r="D13118">
        <f t="shared" si="205"/>
        <v>0</v>
      </c>
      <c r="E13118">
        <f>+IF(AND($A13118=1,$D13118=1),1,0)</f>
        <v>0</v>
      </c>
      <c r="F13118">
        <f>+IF(AND($A13118=0,$D13118=0),1,0)</f>
        <v>1</v>
      </c>
      <c r="G13118">
        <f>+IF(AND($A13118=0,$D13118=1),1,0)</f>
        <v>0</v>
      </c>
      <c r="H13118">
        <f>+IF(AND($A13118=1,$D13118=0),1,0)</f>
        <v>0</v>
      </c>
    </row>
    <row r="13119" spans="1:8" x14ac:dyDescent="0.55000000000000004">
      <c r="A13119">
        <v>0</v>
      </c>
      <c r="B13119">
        <v>0</v>
      </c>
      <c r="C13119">
        <v>6.0000000000000001E-3</v>
      </c>
      <c r="D13119">
        <f t="shared" si="205"/>
        <v>0</v>
      </c>
      <c r="E13119">
        <f>+IF(AND($A13119=1,$D13119=1),1,0)</f>
        <v>0</v>
      </c>
      <c r="F13119">
        <f>+IF(AND($A13119=0,$D13119=0),1,0)</f>
        <v>1</v>
      </c>
      <c r="G13119">
        <f>+IF(AND($A13119=0,$D13119=1),1,0)</f>
        <v>0</v>
      </c>
      <c r="H13119">
        <f>+IF(AND($A13119=1,$D13119=0),1,0)</f>
        <v>0</v>
      </c>
    </row>
    <row r="13120" spans="1:8" x14ac:dyDescent="0.55000000000000004">
      <c r="A13120">
        <v>1</v>
      </c>
      <c r="B13120">
        <v>0</v>
      </c>
      <c r="C13120">
        <v>0.44700000000000001</v>
      </c>
      <c r="D13120">
        <f t="shared" si="205"/>
        <v>1</v>
      </c>
      <c r="E13120">
        <f>+IF(AND($A13120=1,$D13120=1),1,0)</f>
        <v>1</v>
      </c>
      <c r="F13120">
        <f>+IF(AND($A13120=0,$D13120=0),1,0)</f>
        <v>0</v>
      </c>
      <c r="G13120">
        <f>+IF(AND($A13120=0,$D13120=1),1,0)</f>
        <v>0</v>
      </c>
      <c r="H13120">
        <f>+IF(AND($A13120=1,$D13120=0),1,0)</f>
        <v>0</v>
      </c>
    </row>
    <row r="13121" spans="1:8" x14ac:dyDescent="0.55000000000000004">
      <c r="A13121">
        <v>0</v>
      </c>
      <c r="B13121">
        <v>0</v>
      </c>
      <c r="C13121">
        <v>5.0000000000000001E-3</v>
      </c>
      <c r="D13121">
        <f t="shared" si="205"/>
        <v>0</v>
      </c>
      <c r="E13121">
        <f>+IF(AND($A13121=1,$D13121=1),1,0)</f>
        <v>0</v>
      </c>
      <c r="F13121">
        <f>+IF(AND($A13121=0,$D13121=0),1,0)</f>
        <v>1</v>
      </c>
      <c r="G13121">
        <f>+IF(AND($A13121=0,$D13121=1),1,0)</f>
        <v>0</v>
      </c>
      <c r="H13121">
        <f>+IF(AND($A13121=1,$D13121=0),1,0)</f>
        <v>0</v>
      </c>
    </row>
    <row r="13122" spans="1:8" x14ac:dyDescent="0.55000000000000004">
      <c r="A13122">
        <v>0</v>
      </c>
      <c r="B13122">
        <v>0</v>
      </c>
      <c r="C13122">
        <v>1.9E-2</v>
      </c>
      <c r="D13122">
        <f t="shared" si="205"/>
        <v>0</v>
      </c>
      <c r="E13122">
        <f>+IF(AND($A13122=1,$D13122=1),1,0)</f>
        <v>0</v>
      </c>
      <c r="F13122">
        <f>+IF(AND($A13122=0,$D13122=0),1,0)</f>
        <v>1</v>
      </c>
      <c r="G13122">
        <f>+IF(AND($A13122=0,$D13122=1),1,0)</f>
        <v>0</v>
      </c>
      <c r="H13122">
        <f>+IF(AND($A13122=1,$D13122=0),1,0)</f>
        <v>0</v>
      </c>
    </row>
    <row r="13123" spans="1:8" x14ac:dyDescent="0.55000000000000004">
      <c r="A13123">
        <v>0</v>
      </c>
      <c r="B13123">
        <v>0</v>
      </c>
      <c r="C13123">
        <v>1.4E-2</v>
      </c>
      <c r="D13123">
        <f t="shared" si="205"/>
        <v>0</v>
      </c>
      <c r="E13123">
        <f>+IF(AND($A13123=1,$D13123=1),1,0)</f>
        <v>0</v>
      </c>
      <c r="F13123">
        <f>+IF(AND($A13123=0,$D13123=0),1,0)</f>
        <v>1</v>
      </c>
      <c r="G13123">
        <f>+IF(AND($A13123=0,$D13123=1),1,0)</f>
        <v>0</v>
      </c>
      <c r="H13123">
        <f>+IF(AND($A13123=1,$D13123=0),1,0)</f>
        <v>0</v>
      </c>
    </row>
    <row r="13124" spans="1:8" x14ac:dyDescent="0.55000000000000004">
      <c r="A13124">
        <v>0</v>
      </c>
      <c r="B13124">
        <v>0</v>
      </c>
      <c r="C13124">
        <v>1.9E-2</v>
      </c>
      <c r="D13124">
        <f t="shared" si="205"/>
        <v>0</v>
      </c>
      <c r="E13124">
        <f>+IF(AND($A13124=1,$D13124=1),1,0)</f>
        <v>0</v>
      </c>
      <c r="F13124">
        <f>+IF(AND($A13124=0,$D13124=0),1,0)</f>
        <v>1</v>
      </c>
      <c r="G13124">
        <f>+IF(AND($A13124=0,$D13124=1),1,0)</f>
        <v>0</v>
      </c>
      <c r="H13124">
        <f>+IF(AND($A13124=1,$D13124=0),1,0)</f>
        <v>0</v>
      </c>
    </row>
    <row r="13125" spans="1:8" x14ac:dyDescent="0.55000000000000004">
      <c r="A13125">
        <v>0</v>
      </c>
      <c r="B13125">
        <v>0</v>
      </c>
      <c r="C13125">
        <v>8.0000000000000002E-3</v>
      </c>
      <c r="D13125">
        <f t="shared" si="205"/>
        <v>0</v>
      </c>
      <c r="E13125">
        <f>+IF(AND($A13125=1,$D13125=1),1,0)</f>
        <v>0</v>
      </c>
      <c r="F13125">
        <f>+IF(AND($A13125=0,$D13125=0),1,0)</f>
        <v>1</v>
      </c>
      <c r="G13125">
        <f>+IF(AND($A13125=0,$D13125=1),1,0)</f>
        <v>0</v>
      </c>
      <c r="H13125">
        <f>+IF(AND($A13125=1,$D13125=0),1,0)</f>
        <v>0</v>
      </c>
    </row>
    <row r="13126" spans="1:8" x14ac:dyDescent="0.55000000000000004">
      <c r="A13126">
        <v>0</v>
      </c>
      <c r="B13126">
        <v>0</v>
      </c>
      <c r="C13126">
        <v>1.2E-2</v>
      </c>
      <c r="D13126">
        <f t="shared" si="205"/>
        <v>0</v>
      </c>
      <c r="E13126">
        <f>+IF(AND($A13126=1,$D13126=1),1,0)</f>
        <v>0</v>
      </c>
      <c r="F13126">
        <f>+IF(AND($A13126=0,$D13126=0),1,0)</f>
        <v>1</v>
      </c>
      <c r="G13126">
        <f>+IF(AND($A13126=0,$D13126=1),1,0)</f>
        <v>0</v>
      </c>
      <c r="H13126">
        <f>+IF(AND($A13126=1,$D13126=0),1,0)</f>
        <v>0</v>
      </c>
    </row>
    <row r="13127" spans="1:8" x14ac:dyDescent="0.55000000000000004">
      <c r="A13127">
        <v>0</v>
      </c>
      <c r="B13127">
        <v>0</v>
      </c>
      <c r="C13127">
        <v>1.9E-2</v>
      </c>
      <c r="D13127">
        <f t="shared" si="205"/>
        <v>0</v>
      </c>
      <c r="E13127">
        <f>+IF(AND($A13127=1,$D13127=1),1,0)</f>
        <v>0</v>
      </c>
      <c r="F13127">
        <f>+IF(AND($A13127=0,$D13127=0),1,0)</f>
        <v>1</v>
      </c>
      <c r="G13127">
        <f>+IF(AND($A13127=0,$D13127=1),1,0)</f>
        <v>0</v>
      </c>
      <c r="H13127">
        <f>+IF(AND($A13127=1,$D13127=0),1,0)</f>
        <v>0</v>
      </c>
    </row>
    <row r="13128" spans="1:8" x14ac:dyDescent="0.55000000000000004">
      <c r="A13128">
        <v>0</v>
      </c>
      <c r="B13128">
        <v>0</v>
      </c>
      <c r="C13128">
        <v>8.9999999999999993E-3</v>
      </c>
      <c r="D13128">
        <f t="shared" si="205"/>
        <v>0</v>
      </c>
      <c r="E13128">
        <f>+IF(AND($A13128=1,$D13128=1),1,0)</f>
        <v>0</v>
      </c>
      <c r="F13128">
        <f>+IF(AND($A13128=0,$D13128=0),1,0)</f>
        <v>1</v>
      </c>
      <c r="G13128">
        <f>+IF(AND($A13128=0,$D13128=1),1,0)</f>
        <v>0</v>
      </c>
      <c r="H13128">
        <f>+IF(AND($A13128=1,$D13128=0),1,0)</f>
        <v>0</v>
      </c>
    </row>
    <row r="13129" spans="1:8" x14ac:dyDescent="0.55000000000000004">
      <c r="A13129">
        <v>0</v>
      </c>
      <c r="B13129">
        <v>0</v>
      </c>
      <c r="C13129">
        <v>9.6000000000000002E-2</v>
      </c>
      <c r="D13129">
        <f t="shared" si="205"/>
        <v>1</v>
      </c>
      <c r="E13129">
        <f>+IF(AND($A13129=1,$D13129=1),1,0)</f>
        <v>0</v>
      </c>
      <c r="F13129">
        <f>+IF(AND($A13129=0,$D13129=0),1,0)</f>
        <v>0</v>
      </c>
      <c r="G13129">
        <f>+IF(AND($A13129=0,$D13129=1),1,0)</f>
        <v>1</v>
      </c>
      <c r="H13129">
        <f>+IF(AND($A13129=1,$D13129=0),1,0)</f>
        <v>0</v>
      </c>
    </row>
    <row r="13130" spans="1:8" x14ac:dyDescent="0.55000000000000004">
      <c r="A13130">
        <v>0</v>
      </c>
      <c r="B13130">
        <v>0</v>
      </c>
      <c r="C13130">
        <v>1.0999999999999999E-2</v>
      </c>
      <c r="D13130">
        <f t="shared" si="205"/>
        <v>0</v>
      </c>
      <c r="E13130">
        <f>+IF(AND($A13130=1,$D13130=1),1,0)</f>
        <v>0</v>
      </c>
      <c r="F13130">
        <f>+IF(AND($A13130=0,$D13130=0),1,0)</f>
        <v>1</v>
      </c>
      <c r="G13130">
        <f>+IF(AND($A13130=0,$D13130=1),1,0)</f>
        <v>0</v>
      </c>
      <c r="H13130">
        <f>+IF(AND($A13130=1,$D13130=0),1,0)</f>
        <v>0</v>
      </c>
    </row>
    <row r="13131" spans="1:8" x14ac:dyDescent="0.55000000000000004">
      <c r="A13131">
        <v>0</v>
      </c>
      <c r="B13131">
        <v>0</v>
      </c>
      <c r="C13131">
        <v>2.9000000000000001E-2</v>
      </c>
      <c r="D13131">
        <f t="shared" si="205"/>
        <v>0</v>
      </c>
      <c r="E13131">
        <f>+IF(AND($A13131=1,$D13131=1),1,0)</f>
        <v>0</v>
      </c>
      <c r="F13131">
        <f>+IF(AND($A13131=0,$D13131=0),1,0)</f>
        <v>1</v>
      </c>
      <c r="G13131">
        <f>+IF(AND($A13131=0,$D13131=1),1,0)</f>
        <v>0</v>
      </c>
      <c r="H13131">
        <f>+IF(AND($A13131=1,$D13131=0),1,0)</f>
        <v>0</v>
      </c>
    </row>
    <row r="13132" spans="1:8" x14ac:dyDescent="0.55000000000000004">
      <c r="A13132">
        <v>0</v>
      </c>
      <c r="B13132">
        <v>0</v>
      </c>
      <c r="C13132">
        <v>9.1999999999999998E-2</v>
      </c>
      <c r="D13132">
        <f t="shared" si="205"/>
        <v>1</v>
      </c>
      <c r="E13132">
        <f>+IF(AND($A13132=1,$D13132=1),1,0)</f>
        <v>0</v>
      </c>
      <c r="F13132">
        <f>+IF(AND($A13132=0,$D13132=0),1,0)</f>
        <v>0</v>
      </c>
      <c r="G13132">
        <f>+IF(AND($A13132=0,$D13132=1),1,0)</f>
        <v>1</v>
      </c>
      <c r="H13132">
        <f>+IF(AND($A13132=1,$D13132=0),1,0)</f>
        <v>0</v>
      </c>
    </row>
    <row r="13133" spans="1:8" x14ac:dyDescent="0.55000000000000004">
      <c r="A13133">
        <v>0</v>
      </c>
      <c r="B13133">
        <v>0</v>
      </c>
      <c r="C13133">
        <v>5.0000000000000001E-3</v>
      </c>
      <c r="D13133">
        <f t="shared" si="205"/>
        <v>0</v>
      </c>
      <c r="E13133">
        <f>+IF(AND($A13133=1,$D13133=1),1,0)</f>
        <v>0</v>
      </c>
      <c r="F13133">
        <f>+IF(AND($A13133=0,$D13133=0),1,0)</f>
        <v>1</v>
      </c>
      <c r="G13133">
        <f>+IF(AND($A13133=0,$D13133=1),1,0)</f>
        <v>0</v>
      </c>
      <c r="H13133">
        <f>+IF(AND($A13133=1,$D13133=0),1,0)</f>
        <v>0</v>
      </c>
    </row>
    <row r="13134" spans="1:8" x14ac:dyDescent="0.55000000000000004">
      <c r="A13134">
        <v>0</v>
      </c>
      <c r="B13134">
        <v>0</v>
      </c>
      <c r="C13134">
        <v>0.20100000000000001</v>
      </c>
      <c r="D13134">
        <f t="shared" si="205"/>
        <v>1</v>
      </c>
      <c r="E13134">
        <f>+IF(AND($A13134=1,$D13134=1),1,0)</f>
        <v>0</v>
      </c>
      <c r="F13134">
        <f>+IF(AND($A13134=0,$D13134=0),1,0)</f>
        <v>0</v>
      </c>
      <c r="G13134">
        <f>+IF(AND($A13134=0,$D13134=1),1,0)</f>
        <v>1</v>
      </c>
      <c r="H13134">
        <f>+IF(AND($A13134=1,$D13134=0),1,0)</f>
        <v>0</v>
      </c>
    </row>
    <row r="13135" spans="1:8" x14ac:dyDescent="0.55000000000000004">
      <c r="A13135">
        <v>0</v>
      </c>
      <c r="B13135">
        <v>0</v>
      </c>
      <c r="C13135">
        <v>3.7999999999999999E-2</v>
      </c>
      <c r="D13135">
        <f t="shared" si="205"/>
        <v>0</v>
      </c>
      <c r="E13135">
        <f>+IF(AND($A13135=1,$D13135=1),1,0)</f>
        <v>0</v>
      </c>
      <c r="F13135">
        <f>+IF(AND($A13135=0,$D13135=0),1,0)</f>
        <v>1</v>
      </c>
      <c r="G13135">
        <f>+IF(AND($A13135=0,$D13135=1),1,0)</f>
        <v>0</v>
      </c>
      <c r="H13135">
        <f>+IF(AND($A13135=1,$D13135=0),1,0)</f>
        <v>0</v>
      </c>
    </row>
    <row r="13136" spans="1:8" x14ac:dyDescent="0.55000000000000004">
      <c r="A13136">
        <v>0</v>
      </c>
      <c r="B13136">
        <v>0</v>
      </c>
      <c r="C13136">
        <v>7.6999999999999999E-2</v>
      </c>
      <c r="D13136">
        <f t="shared" si="205"/>
        <v>0</v>
      </c>
      <c r="E13136">
        <f>+IF(AND($A13136=1,$D13136=1),1,0)</f>
        <v>0</v>
      </c>
      <c r="F13136">
        <f>+IF(AND($A13136=0,$D13136=0),1,0)</f>
        <v>1</v>
      </c>
      <c r="G13136">
        <f>+IF(AND($A13136=0,$D13136=1),1,0)</f>
        <v>0</v>
      </c>
      <c r="H13136">
        <f>+IF(AND($A13136=1,$D13136=0),1,0)</f>
        <v>0</v>
      </c>
    </row>
    <row r="13137" spans="1:8" x14ac:dyDescent="0.55000000000000004">
      <c r="A13137">
        <v>0</v>
      </c>
      <c r="B13137">
        <v>0</v>
      </c>
      <c r="C13137">
        <v>2.1999999999999999E-2</v>
      </c>
      <c r="D13137">
        <f t="shared" si="205"/>
        <v>0</v>
      </c>
      <c r="E13137">
        <f>+IF(AND($A13137=1,$D13137=1),1,0)</f>
        <v>0</v>
      </c>
      <c r="F13137">
        <f>+IF(AND($A13137=0,$D13137=0),1,0)</f>
        <v>1</v>
      </c>
      <c r="G13137">
        <f>+IF(AND($A13137=0,$D13137=1),1,0)</f>
        <v>0</v>
      </c>
      <c r="H13137">
        <f>+IF(AND($A13137=1,$D13137=0),1,0)</f>
        <v>0</v>
      </c>
    </row>
    <row r="13138" spans="1:8" x14ac:dyDescent="0.55000000000000004">
      <c r="A13138">
        <v>0</v>
      </c>
      <c r="B13138">
        <v>0</v>
      </c>
      <c r="C13138">
        <v>8.0000000000000002E-3</v>
      </c>
      <c r="D13138">
        <f t="shared" si="205"/>
        <v>0</v>
      </c>
      <c r="E13138">
        <f>+IF(AND($A13138=1,$D13138=1),1,0)</f>
        <v>0</v>
      </c>
      <c r="F13138">
        <f>+IF(AND($A13138=0,$D13138=0),1,0)</f>
        <v>1</v>
      </c>
      <c r="G13138">
        <f>+IF(AND($A13138=0,$D13138=1),1,0)</f>
        <v>0</v>
      </c>
      <c r="H13138">
        <f>+IF(AND($A13138=1,$D13138=0),1,0)</f>
        <v>0</v>
      </c>
    </row>
    <row r="13139" spans="1:8" x14ac:dyDescent="0.55000000000000004">
      <c r="A13139">
        <v>0</v>
      </c>
      <c r="B13139">
        <v>0</v>
      </c>
      <c r="C13139">
        <v>1.2E-2</v>
      </c>
      <c r="D13139">
        <f t="shared" si="205"/>
        <v>0</v>
      </c>
      <c r="E13139">
        <f>+IF(AND($A13139=1,$D13139=1),1,0)</f>
        <v>0</v>
      </c>
      <c r="F13139">
        <f>+IF(AND($A13139=0,$D13139=0),1,0)</f>
        <v>1</v>
      </c>
      <c r="G13139">
        <f>+IF(AND($A13139=0,$D13139=1),1,0)</f>
        <v>0</v>
      </c>
      <c r="H13139">
        <f>+IF(AND($A13139=1,$D13139=0),1,0)</f>
        <v>0</v>
      </c>
    </row>
    <row r="13140" spans="1:8" x14ac:dyDescent="0.55000000000000004">
      <c r="A13140">
        <v>0</v>
      </c>
      <c r="B13140">
        <v>0</v>
      </c>
      <c r="C13140">
        <v>4.4999999999999998E-2</v>
      </c>
      <c r="D13140">
        <f t="shared" si="205"/>
        <v>0</v>
      </c>
      <c r="E13140">
        <f>+IF(AND($A13140=1,$D13140=1),1,0)</f>
        <v>0</v>
      </c>
      <c r="F13140">
        <f>+IF(AND($A13140=0,$D13140=0),1,0)</f>
        <v>1</v>
      </c>
      <c r="G13140">
        <f>+IF(AND($A13140=0,$D13140=1),1,0)</f>
        <v>0</v>
      </c>
      <c r="H13140">
        <f>+IF(AND($A13140=1,$D13140=0),1,0)</f>
        <v>0</v>
      </c>
    </row>
    <row r="13141" spans="1:8" x14ac:dyDescent="0.55000000000000004">
      <c r="A13141">
        <v>0</v>
      </c>
      <c r="B13141">
        <v>0</v>
      </c>
      <c r="C13141">
        <v>1.2E-2</v>
      </c>
      <c r="D13141">
        <f t="shared" si="205"/>
        <v>0</v>
      </c>
      <c r="E13141">
        <f>+IF(AND($A13141=1,$D13141=1),1,0)</f>
        <v>0</v>
      </c>
      <c r="F13141">
        <f>+IF(AND($A13141=0,$D13141=0),1,0)</f>
        <v>1</v>
      </c>
      <c r="G13141">
        <f>+IF(AND($A13141=0,$D13141=1),1,0)</f>
        <v>0</v>
      </c>
      <c r="H13141">
        <f>+IF(AND($A13141=1,$D13141=0),1,0)</f>
        <v>0</v>
      </c>
    </row>
    <row r="13142" spans="1:8" x14ac:dyDescent="0.55000000000000004">
      <c r="A13142">
        <v>0</v>
      </c>
      <c r="B13142">
        <v>0</v>
      </c>
      <c r="C13142">
        <v>0.05</v>
      </c>
      <c r="D13142">
        <f t="shared" si="205"/>
        <v>0</v>
      </c>
      <c r="E13142">
        <f>+IF(AND($A13142=1,$D13142=1),1,0)</f>
        <v>0</v>
      </c>
      <c r="F13142">
        <f>+IF(AND($A13142=0,$D13142=0),1,0)</f>
        <v>1</v>
      </c>
      <c r="G13142">
        <f>+IF(AND($A13142=0,$D13142=1),1,0)</f>
        <v>0</v>
      </c>
      <c r="H13142">
        <f>+IF(AND($A13142=1,$D13142=0),1,0)</f>
        <v>0</v>
      </c>
    </row>
    <row r="13143" spans="1:8" x14ac:dyDescent="0.55000000000000004">
      <c r="A13143">
        <v>0</v>
      </c>
      <c r="B13143">
        <v>0</v>
      </c>
      <c r="C13143">
        <v>0.105</v>
      </c>
      <c r="D13143">
        <f t="shared" si="205"/>
        <v>1</v>
      </c>
      <c r="E13143">
        <f>+IF(AND($A13143=1,$D13143=1),1,0)</f>
        <v>0</v>
      </c>
      <c r="F13143">
        <f>+IF(AND($A13143=0,$D13143=0),1,0)</f>
        <v>0</v>
      </c>
      <c r="G13143">
        <f>+IF(AND($A13143=0,$D13143=1),1,0)</f>
        <v>1</v>
      </c>
      <c r="H13143">
        <f>+IF(AND($A13143=1,$D13143=0),1,0)</f>
        <v>0</v>
      </c>
    </row>
    <row r="13144" spans="1:8" x14ac:dyDescent="0.55000000000000004">
      <c r="A13144">
        <v>0</v>
      </c>
      <c r="B13144">
        <v>0</v>
      </c>
      <c r="C13144">
        <v>1.2E-2</v>
      </c>
      <c r="D13144">
        <f t="shared" si="205"/>
        <v>0</v>
      </c>
      <c r="E13144">
        <f>+IF(AND($A13144=1,$D13144=1),1,0)</f>
        <v>0</v>
      </c>
      <c r="F13144">
        <f>+IF(AND($A13144=0,$D13144=0),1,0)</f>
        <v>1</v>
      </c>
      <c r="G13144">
        <f>+IF(AND($A13144=0,$D13144=1),1,0)</f>
        <v>0</v>
      </c>
      <c r="H13144">
        <f>+IF(AND($A13144=1,$D13144=0),1,0)</f>
        <v>0</v>
      </c>
    </row>
    <row r="13145" spans="1:8" x14ac:dyDescent="0.55000000000000004">
      <c r="A13145">
        <v>0</v>
      </c>
      <c r="B13145">
        <v>0</v>
      </c>
      <c r="C13145">
        <v>8.0000000000000002E-3</v>
      </c>
      <c r="D13145">
        <f t="shared" si="205"/>
        <v>0</v>
      </c>
      <c r="E13145">
        <f>+IF(AND($A13145=1,$D13145=1),1,0)</f>
        <v>0</v>
      </c>
      <c r="F13145">
        <f>+IF(AND($A13145=0,$D13145=0),1,0)</f>
        <v>1</v>
      </c>
      <c r="G13145">
        <f>+IF(AND($A13145=0,$D13145=1),1,0)</f>
        <v>0</v>
      </c>
      <c r="H13145">
        <f>+IF(AND($A13145=1,$D13145=0),1,0)</f>
        <v>0</v>
      </c>
    </row>
    <row r="13146" spans="1:8" x14ac:dyDescent="0.55000000000000004">
      <c r="A13146">
        <v>1</v>
      </c>
      <c r="B13146">
        <v>0</v>
      </c>
      <c r="C13146">
        <v>0.121</v>
      </c>
      <c r="D13146">
        <f t="shared" si="205"/>
        <v>1</v>
      </c>
      <c r="E13146">
        <f>+IF(AND($A13146=1,$D13146=1),1,0)</f>
        <v>1</v>
      </c>
      <c r="F13146">
        <f>+IF(AND($A13146=0,$D13146=0),1,0)</f>
        <v>0</v>
      </c>
      <c r="G13146">
        <f>+IF(AND($A13146=0,$D13146=1),1,0)</f>
        <v>0</v>
      </c>
      <c r="H13146">
        <f>+IF(AND($A13146=1,$D13146=0),1,0)</f>
        <v>0</v>
      </c>
    </row>
    <row r="13147" spans="1:8" x14ac:dyDescent="0.55000000000000004">
      <c r="A13147">
        <v>0</v>
      </c>
      <c r="B13147">
        <v>0</v>
      </c>
      <c r="C13147">
        <v>5.0000000000000001E-3</v>
      </c>
      <c r="D13147">
        <f t="shared" si="205"/>
        <v>0</v>
      </c>
      <c r="E13147">
        <f>+IF(AND($A13147=1,$D13147=1),1,0)</f>
        <v>0</v>
      </c>
      <c r="F13147">
        <f>+IF(AND($A13147=0,$D13147=0),1,0)</f>
        <v>1</v>
      </c>
      <c r="G13147">
        <f>+IF(AND($A13147=0,$D13147=1),1,0)</f>
        <v>0</v>
      </c>
      <c r="H13147">
        <f>+IF(AND($A13147=1,$D13147=0),1,0)</f>
        <v>0</v>
      </c>
    </row>
    <row r="13148" spans="1:8" x14ac:dyDescent="0.55000000000000004">
      <c r="A13148">
        <v>0</v>
      </c>
      <c r="B13148">
        <v>0</v>
      </c>
      <c r="C13148">
        <v>6.6000000000000003E-2</v>
      </c>
      <c r="D13148">
        <f t="shared" si="205"/>
        <v>0</v>
      </c>
      <c r="E13148">
        <f>+IF(AND($A13148=1,$D13148=1),1,0)</f>
        <v>0</v>
      </c>
      <c r="F13148">
        <f>+IF(AND($A13148=0,$D13148=0),1,0)</f>
        <v>1</v>
      </c>
      <c r="G13148">
        <f>+IF(AND($A13148=0,$D13148=1),1,0)</f>
        <v>0</v>
      </c>
      <c r="H13148">
        <f>+IF(AND($A13148=1,$D13148=0),1,0)</f>
        <v>0</v>
      </c>
    </row>
    <row r="13149" spans="1:8" x14ac:dyDescent="0.55000000000000004">
      <c r="A13149">
        <v>0</v>
      </c>
      <c r="B13149">
        <v>0</v>
      </c>
      <c r="C13149">
        <v>7.9000000000000001E-2</v>
      </c>
      <c r="D13149">
        <f t="shared" si="205"/>
        <v>0</v>
      </c>
      <c r="E13149">
        <f>+IF(AND($A13149=1,$D13149=1),1,0)</f>
        <v>0</v>
      </c>
      <c r="F13149">
        <f>+IF(AND($A13149=0,$D13149=0),1,0)</f>
        <v>1</v>
      </c>
      <c r="G13149">
        <f>+IF(AND($A13149=0,$D13149=1),1,0)</f>
        <v>0</v>
      </c>
      <c r="H13149">
        <f>+IF(AND($A13149=1,$D13149=0),1,0)</f>
        <v>0</v>
      </c>
    </row>
    <row r="13150" spans="1:8" x14ac:dyDescent="0.55000000000000004">
      <c r="A13150">
        <v>0</v>
      </c>
      <c r="B13150">
        <v>0</v>
      </c>
      <c r="C13150">
        <v>8.9999999999999993E-3</v>
      </c>
      <c r="D13150">
        <f t="shared" si="205"/>
        <v>0</v>
      </c>
      <c r="E13150">
        <f>+IF(AND($A13150=1,$D13150=1),1,0)</f>
        <v>0</v>
      </c>
      <c r="F13150">
        <f>+IF(AND($A13150=0,$D13150=0),1,0)</f>
        <v>1</v>
      </c>
      <c r="G13150">
        <f>+IF(AND($A13150=0,$D13150=1),1,0)</f>
        <v>0</v>
      </c>
      <c r="H13150">
        <f>+IF(AND($A13150=1,$D13150=0),1,0)</f>
        <v>0</v>
      </c>
    </row>
    <row r="13151" spans="1:8" x14ac:dyDescent="0.55000000000000004">
      <c r="A13151">
        <v>0</v>
      </c>
      <c r="B13151">
        <v>0</v>
      </c>
      <c r="C13151">
        <v>1.7000000000000001E-2</v>
      </c>
      <c r="D13151">
        <f t="shared" si="205"/>
        <v>0</v>
      </c>
      <c r="E13151">
        <f>+IF(AND($A13151=1,$D13151=1),1,0)</f>
        <v>0</v>
      </c>
      <c r="F13151">
        <f>+IF(AND($A13151=0,$D13151=0),1,0)</f>
        <v>1</v>
      </c>
      <c r="G13151">
        <f>+IF(AND($A13151=0,$D13151=1),1,0)</f>
        <v>0</v>
      </c>
      <c r="H13151">
        <f>+IF(AND($A13151=1,$D13151=0),1,0)</f>
        <v>0</v>
      </c>
    </row>
    <row r="13152" spans="1:8" x14ac:dyDescent="0.55000000000000004">
      <c r="A13152">
        <v>0</v>
      </c>
      <c r="B13152">
        <v>0</v>
      </c>
      <c r="C13152">
        <v>0.06</v>
      </c>
      <c r="D13152">
        <f t="shared" si="205"/>
        <v>0</v>
      </c>
      <c r="E13152">
        <f>+IF(AND($A13152=1,$D13152=1),1,0)</f>
        <v>0</v>
      </c>
      <c r="F13152">
        <f>+IF(AND($A13152=0,$D13152=0),1,0)</f>
        <v>1</v>
      </c>
      <c r="G13152">
        <f>+IF(AND($A13152=0,$D13152=1),1,0)</f>
        <v>0</v>
      </c>
      <c r="H13152">
        <f>+IF(AND($A13152=1,$D13152=0),1,0)</f>
        <v>0</v>
      </c>
    </row>
    <row r="13153" spans="1:8" x14ac:dyDescent="0.55000000000000004">
      <c r="A13153">
        <v>0</v>
      </c>
      <c r="B13153">
        <v>0</v>
      </c>
      <c r="C13153">
        <v>3.5000000000000003E-2</v>
      </c>
      <c r="D13153">
        <f t="shared" si="205"/>
        <v>0</v>
      </c>
      <c r="E13153">
        <f>+IF(AND($A13153=1,$D13153=1),1,0)</f>
        <v>0</v>
      </c>
      <c r="F13153">
        <f>+IF(AND($A13153=0,$D13153=0),1,0)</f>
        <v>1</v>
      </c>
      <c r="G13153">
        <f>+IF(AND($A13153=0,$D13153=1),1,0)</f>
        <v>0</v>
      </c>
      <c r="H13153">
        <f>+IF(AND($A13153=1,$D13153=0),1,0)</f>
        <v>0</v>
      </c>
    </row>
    <row r="13154" spans="1:8" x14ac:dyDescent="0.55000000000000004">
      <c r="A13154">
        <v>0</v>
      </c>
      <c r="B13154">
        <v>0</v>
      </c>
      <c r="C13154">
        <v>4.8000000000000001E-2</v>
      </c>
      <c r="D13154">
        <f t="shared" si="205"/>
        <v>0</v>
      </c>
      <c r="E13154">
        <f>+IF(AND($A13154=1,$D13154=1),1,0)</f>
        <v>0</v>
      </c>
      <c r="F13154">
        <f>+IF(AND($A13154=0,$D13154=0),1,0)</f>
        <v>1</v>
      </c>
      <c r="G13154">
        <f>+IF(AND($A13154=0,$D13154=1),1,0)</f>
        <v>0</v>
      </c>
      <c r="H13154">
        <f>+IF(AND($A13154=1,$D13154=0),1,0)</f>
        <v>0</v>
      </c>
    </row>
    <row r="13155" spans="1:8" x14ac:dyDescent="0.55000000000000004">
      <c r="A13155">
        <v>0</v>
      </c>
      <c r="B13155">
        <v>0</v>
      </c>
      <c r="C13155">
        <v>6.3E-2</v>
      </c>
      <c r="D13155">
        <f t="shared" si="205"/>
        <v>0</v>
      </c>
      <c r="E13155">
        <f>+IF(AND($A13155=1,$D13155=1),1,0)</f>
        <v>0</v>
      </c>
      <c r="F13155">
        <f>+IF(AND($A13155=0,$D13155=0),1,0)</f>
        <v>1</v>
      </c>
      <c r="G13155">
        <f>+IF(AND($A13155=0,$D13155=1),1,0)</f>
        <v>0</v>
      </c>
      <c r="H13155">
        <f>+IF(AND($A13155=1,$D13155=0),1,0)</f>
        <v>0</v>
      </c>
    </row>
    <row r="13156" spans="1:8" x14ac:dyDescent="0.55000000000000004">
      <c r="A13156">
        <v>0</v>
      </c>
      <c r="B13156">
        <v>0</v>
      </c>
      <c r="C13156">
        <v>1.2999999999999999E-2</v>
      </c>
      <c r="D13156">
        <f t="shared" si="205"/>
        <v>0</v>
      </c>
      <c r="E13156">
        <f>+IF(AND($A13156=1,$D13156=1),1,0)</f>
        <v>0</v>
      </c>
      <c r="F13156">
        <f>+IF(AND($A13156=0,$D13156=0),1,0)</f>
        <v>1</v>
      </c>
      <c r="G13156">
        <f>+IF(AND($A13156=0,$D13156=1),1,0)</f>
        <v>0</v>
      </c>
      <c r="H13156">
        <f>+IF(AND($A13156=1,$D13156=0),1,0)</f>
        <v>0</v>
      </c>
    </row>
    <row r="13157" spans="1:8" x14ac:dyDescent="0.55000000000000004">
      <c r="A13157">
        <v>0</v>
      </c>
      <c r="B13157">
        <v>0</v>
      </c>
      <c r="C13157">
        <v>9.2999999999999999E-2</v>
      </c>
      <c r="D13157">
        <f t="shared" si="205"/>
        <v>1</v>
      </c>
      <c r="E13157">
        <f>+IF(AND($A13157=1,$D13157=1),1,0)</f>
        <v>0</v>
      </c>
      <c r="F13157">
        <f>+IF(AND($A13157=0,$D13157=0),1,0)</f>
        <v>0</v>
      </c>
      <c r="G13157">
        <f>+IF(AND($A13157=0,$D13157=1),1,0)</f>
        <v>1</v>
      </c>
      <c r="H13157">
        <f>+IF(AND($A13157=1,$D13157=0),1,0)</f>
        <v>0</v>
      </c>
    </row>
    <row r="13158" spans="1:8" x14ac:dyDescent="0.55000000000000004">
      <c r="A13158">
        <v>0</v>
      </c>
      <c r="B13158">
        <v>0</v>
      </c>
      <c r="C13158">
        <v>7.0000000000000001E-3</v>
      </c>
      <c r="D13158">
        <f t="shared" si="205"/>
        <v>0</v>
      </c>
      <c r="E13158">
        <f>+IF(AND($A13158=1,$D13158=1),1,0)</f>
        <v>0</v>
      </c>
      <c r="F13158">
        <f>+IF(AND($A13158=0,$D13158=0),1,0)</f>
        <v>1</v>
      </c>
      <c r="G13158">
        <f>+IF(AND($A13158=0,$D13158=1),1,0)</f>
        <v>0</v>
      </c>
      <c r="H13158">
        <f>+IF(AND($A13158=1,$D13158=0),1,0)</f>
        <v>0</v>
      </c>
    </row>
    <row r="13159" spans="1:8" x14ac:dyDescent="0.55000000000000004">
      <c r="A13159">
        <v>0</v>
      </c>
      <c r="B13159">
        <v>0</v>
      </c>
      <c r="C13159">
        <v>1.2999999999999999E-2</v>
      </c>
      <c r="D13159">
        <f t="shared" si="205"/>
        <v>0</v>
      </c>
      <c r="E13159">
        <f>+IF(AND($A13159=1,$D13159=1),1,0)</f>
        <v>0</v>
      </c>
      <c r="F13159">
        <f>+IF(AND($A13159=0,$D13159=0),1,0)</f>
        <v>1</v>
      </c>
      <c r="G13159">
        <f>+IF(AND($A13159=0,$D13159=1),1,0)</f>
        <v>0</v>
      </c>
      <c r="H13159">
        <f>+IF(AND($A13159=1,$D13159=0),1,0)</f>
        <v>0</v>
      </c>
    </row>
    <row r="13160" spans="1:8" x14ac:dyDescent="0.55000000000000004">
      <c r="A13160">
        <v>1</v>
      </c>
      <c r="B13160">
        <v>1</v>
      </c>
      <c r="C13160">
        <v>0.59699999999999998</v>
      </c>
      <c r="D13160">
        <f t="shared" si="205"/>
        <v>1</v>
      </c>
      <c r="E13160">
        <f>+IF(AND($A13160=1,$D13160=1),1,0)</f>
        <v>1</v>
      </c>
      <c r="F13160">
        <f>+IF(AND($A13160=0,$D13160=0),1,0)</f>
        <v>0</v>
      </c>
      <c r="G13160">
        <f>+IF(AND($A13160=0,$D13160=1),1,0)</f>
        <v>0</v>
      </c>
      <c r="H13160">
        <f>+IF(AND($A13160=1,$D13160=0),1,0)</f>
        <v>0</v>
      </c>
    </row>
    <row r="13161" spans="1:8" x14ac:dyDescent="0.55000000000000004">
      <c r="A13161">
        <v>0</v>
      </c>
      <c r="B13161">
        <v>0</v>
      </c>
      <c r="C13161">
        <v>2.4E-2</v>
      </c>
      <c r="D13161">
        <f t="shared" si="205"/>
        <v>0</v>
      </c>
      <c r="E13161">
        <f>+IF(AND($A13161=1,$D13161=1),1,0)</f>
        <v>0</v>
      </c>
      <c r="F13161">
        <f>+IF(AND($A13161=0,$D13161=0),1,0)</f>
        <v>1</v>
      </c>
      <c r="G13161">
        <f>+IF(AND($A13161=0,$D13161=1),1,0)</f>
        <v>0</v>
      </c>
      <c r="H13161">
        <f>+IF(AND($A13161=1,$D13161=0),1,0)</f>
        <v>0</v>
      </c>
    </row>
    <row r="13162" spans="1:8" x14ac:dyDescent="0.55000000000000004">
      <c r="A13162">
        <v>0</v>
      </c>
      <c r="B13162">
        <v>0</v>
      </c>
      <c r="C13162">
        <v>0.01</v>
      </c>
      <c r="D13162">
        <f t="shared" ref="D13162:D13225" si="206">+IF(C13162&gt;$K$2,1,0)</f>
        <v>0</v>
      </c>
      <c r="E13162">
        <f>+IF(AND($A13162=1,$D13162=1),1,0)</f>
        <v>0</v>
      </c>
      <c r="F13162">
        <f>+IF(AND($A13162=0,$D13162=0),1,0)</f>
        <v>1</v>
      </c>
      <c r="G13162">
        <f>+IF(AND($A13162=0,$D13162=1),1,0)</f>
        <v>0</v>
      </c>
      <c r="H13162">
        <f>+IF(AND($A13162=1,$D13162=0),1,0)</f>
        <v>0</v>
      </c>
    </row>
    <row r="13163" spans="1:8" x14ac:dyDescent="0.55000000000000004">
      <c r="A13163">
        <v>0</v>
      </c>
      <c r="B13163">
        <v>0</v>
      </c>
      <c r="C13163">
        <v>1.2E-2</v>
      </c>
      <c r="D13163">
        <f t="shared" si="206"/>
        <v>0</v>
      </c>
      <c r="E13163">
        <f>+IF(AND($A13163=1,$D13163=1),1,0)</f>
        <v>0</v>
      </c>
      <c r="F13163">
        <f>+IF(AND($A13163=0,$D13163=0),1,0)</f>
        <v>1</v>
      </c>
      <c r="G13163">
        <f>+IF(AND($A13163=0,$D13163=1),1,0)</f>
        <v>0</v>
      </c>
      <c r="H13163">
        <f>+IF(AND($A13163=1,$D13163=0),1,0)</f>
        <v>0</v>
      </c>
    </row>
    <row r="13164" spans="1:8" x14ac:dyDescent="0.55000000000000004">
      <c r="A13164">
        <v>1</v>
      </c>
      <c r="B13164">
        <v>0</v>
      </c>
      <c r="C13164">
        <v>0.14699999999999999</v>
      </c>
      <c r="D13164">
        <f t="shared" si="206"/>
        <v>1</v>
      </c>
      <c r="E13164">
        <f>+IF(AND($A13164=1,$D13164=1),1,0)</f>
        <v>1</v>
      </c>
      <c r="F13164">
        <f>+IF(AND($A13164=0,$D13164=0),1,0)</f>
        <v>0</v>
      </c>
      <c r="G13164">
        <f>+IF(AND($A13164=0,$D13164=1),1,0)</f>
        <v>0</v>
      </c>
      <c r="H13164">
        <f>+IF(AND($A13164=1,$D13164=0),1,0)</f>
        <v>0</v>
      </c>
    </row>
    <row r="13165" spans="1:8" x14ac:dyDescent="0.55000000000000004">
      <c r="A13165">
        <v>0</v>
      </c>
      <c r="B13165">
        <v>0</v>
      </c>
      <c r="C13165">
        <v>8.1000000000000003E-2</v>
      </c>
      <c r="D13165">
        <f t="shared" si="206"/>
        <v>1</v>
      </c>
      <c r="E13165">
        <f>+IF(AND($A13165=1,$D13165=1),1,0)</f>
        <v>0</v>
      </c>
      <c r="F13165">
        <f>+IF(AND($A13165=0,$D13165=0),1,0)</f>
        <v>0</v>
      </c>
      <c r="G13165">
        <f>+IF(AND($A13165=0,$D13165=1),1,0)</f>
        <v>1</v>
      </c>
      <c r="H13165">
        <f>+IF(AND($A13165=1,$D13165=0),1,0)</f>
        <v>0</v>
      </c>
    </row>
    <row r="13166" spans="1:8" x14ac:dyDescent="0.55000000000000004">
      <c r="A13166">
        <v>0</v>
      </c>
      <c r="B13166">
        <v>0</v>
      </c>
      <c r="C13166">
        <v>1.4E-2</v>
      </c>
      <c r="D13166">
        <f t="shared" si="206"/>
        <v>0</v>
      </c>
      <c r="E13166">
        <f>+IF(AND($A13166=1,$D13166=1),1,0)</f>
        <v>0</v>
      </c>
      <c r="F13166">
        <f>+IF(AND($A13166=0,$D13166=0),1,0)</f>
        <v>1</v>
      </c>
      <c r="G13166">
        <f>+IF(AND($A13166=0,$D13166=1),1,0)</f>
        <v>0</v>
      </c>
      <c r="H13166">
        <f>+IF(AND($A13166=1,$D13166=0),1,0)</f>
        <v>0</v>
      </c>
    </row>
    <row r="13167" spans="1:8" x14ac:dyDescent="0.55000000000000004">
      <c r="A13167">
        <v>0</v>
      </c>
      <c r="B13167">
        <v>0</v>
      </c>
      <c r="C13167">
        <v>0.02</v>
      </c>
      <c r="D13167">
        <f t="shared" si="206"/>
        <v>0</v>
      </c>
      <c r="E13167">
        <f>+IF(AND($A13167=1,$D13167=1),1,0)</f>
        <v>0</v>
      </c>
      <c r="F13167">
        <f>+IF(AND($A13167=0,$D13167=0),1,0)</f>
        <v>1</v>
      </c>
      <c r="G13167">
        <f>+IF(AND($A13167=0,$D13167=1),1,0)</f>
        <v>0</v>
      </c>
      <c r="H13167">
        <f>+IF(AND($A13167=1,$D13167=0),1,0)</f>
        <v>0</v>
      </c>
    </row>
    <row r="13168" spans="1:8" x14ac:dyDescent="0.55000000000000004">
      <c r="A13168">
        <v>0</v>
      </c>
      <c r="B13168">
        <v>0</v>
      </c>
      <c r="C13168">
        <v>1.4999999999999999E-2</v>
      </c>
      <c r="D13168">
        <f t="shared" si="206"/>
        <v>0</v>
      </c>
      <c r="E13168">
        <f>+IF(AND($A13168=1,$D13168=1),1,0)</f>
        <v>0</v>
      </c>
      <c r="F13168">
        <f>+IF(AND($A13168=0,$D13168=0),1,0)</f>
        <v>1</v>
      </c>
      <c r="G13168">
        <f>+IF(AND($A13168=0,$D13168=1),1,0)</f>
        <v>0</v>
      </c>
      <c r="H13168">
        <f>+IF(AND($A13168=1,$D13168=0),1,0)</f>
        <v>0</v>
      </c>
    </row>
    <row r="13169" spans="1:8" x14ac:dyDescent="0.55000000000000004">
      <c r="A13169">
        <v>0</v>
      </c>
      <c r="B13169">
        <v>0</v>
      </c>
      <c r="C13169">
        <v>0.01</v>
      </c>
      <c r="D13169">
        <f t="shared" si="206"/>
        <v>0</v>
      </c>
      <c r="E13169">
        <f>+IF(AND($A13169=1,$D13169=1),1,0)</f>
        <v>0</v>
      </c>
      <c r="F13169">
        <f>+IF(AND($A13169=0,$D13169=0),1,0)</f>
        <v>1</v>
      </c>
      <c r="G13169">
        <f>+IF(AND($A13169=0,$D13169=1),1,0)</f>
        <v>0</v>
      </c>
      <c r="H13169">
        <f>+IF(AND($A13169=1,$D13169=0),1,0)</f>
        <v>0</v>
      </c>
    </row>
    <row r="13170" spans="1:8" x14ac:dyDescent="0.55000000000000004">
      <c r="A13170">
        <v>0</v>
      </c>
      <c r="B13170">
        <v>0</v>
      </c>
      <c r="C13170">
        <v>6.8000000000000005E-2</v>
      </c>
      <c r="D13170">
        <f t="shared" si="206"/>
        <v>0</v>
      </c>
      <c r="E13170">
        <f>+IF(AND($A13170=1,$D13170=1),1,0)</f>
        <v>0</v>
      </c>
      <c r="F13170">
        <f>+IF(AND($A13170=0,$D13170=0),1,0)</f>
        <v>1</v>
      </c>
      <c r="G13170">
        <f>+IF(AND($A13170=0,$D13170=1),1,0)</f>
        <v>0</v>
      </c>
      <c r="H13170">
        <f>+IF(AND($A13170=1,$D13170=0),1,0)</f>
        <v>0</v>
      </c>
    </row>
    <row r="13171" spans="1:8" x14ac:dyDescent="0.55000000000000004">
      <c r="A13171">
        <v>0</v>
      </c>
      <c r="B13171">
        <v>0</v>
      </c>
      <c r="C13171">
        <v>5.1999999999999998E-2</v>
      </c>
      <c r="D13171">
        <f t="shared" si="206"/>
        <v>0</v>
      </c>
      <c r="E13171">
        <f>+IF(AND($A13171=1,$D13171=1),1,0)</f>
        <v>0</v>
      </c>
      <c r="F13171">
        <f>+IF(AND($A13171=0,$D13171=0),1,0)</f>
        <v>1</v>
      </c>
      <c r="G13171">
        <f>+IF(AND($A13171=0,$D13171=1),1,0)</f>
        <v>0</v>
      </c>
      <c r="H13171">
        <f>+IF(AND($A13171=1,$D13171=0),1,0)</f>
        <v>0</v>
      </c>
    </row>
    <row r="13172" spans="1:8" x14ac:dyDescent="0.55000000000000004">
      <c r="A13172">
        <v>0</v>
      </c>
      <c r="B13172">
        <v>0</v>
      </c>
      <c r="C13172">
        <v>2.5000000000000001E-2</v>
      </c>
      <c r="D13172">
        <f t="shared" si="206"/>
        <v>0</v>
      </c>
      <c r="E13172">
        <f>+IF(AND($A13172=1,$D13172=1),1,0)</f>
        <v>0</v>
      </c>
      <c r="F13172">
        <f>+IF(AND($A13172=0,$D13172=0),1,0)</f>
        <v>1</v>
      </c>
      <c r="G13172">
        <f>+IF(AND($A13172=0,$D13172=1),1,0)</f>
        <v>0</v>
      </c>
      <c r="H13172">
        <f>+IF(AND($A13172=1,$D13172=0),1,0)</f>
        <v>0</v>
      </c>
    </row>
    <row r="13173" spans="1:8" x14ac:dyDescent="0.55000000000000004">
      <c r="A13173">
        <v>0</v>
      </c>
      <c r="B13173">
        <v>0</v>
      </c>
      <c r="C13173">
        <v>1.4E-2</v>
      </c>
      <c r="D13173">
        <f t="shared" si="206"/>
        <v>0</v>
      </c>
      <c r="E13173">
        <f>+IF(AND($A13173=1,$D13173=1),1,0)</f>
        <v>0</v>
      </c>
      <c r="F13173">
        <f>+IF(AND($A13173=0,$D13173=0),1,0)</f>
        <v>1</v>
      </c>
      <c r="G13173">
        <f>+IF(AND($A13173=0,$D13173=1),1,0)</f>
        <v>0</v>
      </c>
      <c r="H13173">
        <f>+IF(AND($A13173=1,$D13173=0),1,0)</f>
        <v>0</v>
      </c>
    </row>
    <row r="13174" spans="1:8" x14ac:dyDescent="0.55000000000000004">
      <c r="A13174">
        <v>0</v>
      </c>
      <c r="B13174">
        <v>0</v>
      </c>
      <c r="C13174">
        <v>8.6999999999999994E-2</v>
      </c>
      <c r="D13174">
        <f t="shared" si="206"/>
        <v>1</v>
      </c>
      <c r="E13174">
        <f>+IF(AND($A13174=1,$D13174=1),1,0)</f>
        <v>0</v>
      </c>
      <c r="F13174">
        <f>+IF(AND($A13174=0,$D13174=0),1,0)</f>
        <v>0</v>
      </c>
      <c r="G13174">
        <f>+IF(AND($A13174=0,$D13174=1),1,0)</f>
        <v>1</v>
      </c>
      <c r="H13174">
        <f>+IF(AND($A13174=1,$D13174=0),1,0)</f>
        <v>0</v>
      </c>
    </row>
    <row r="13175" spans="1:8" x14ac:dyDescent="0.55000000000000004">
      <c r="A13175">
        <v>0</v>
      </c>
      <c r="B13175">
        <v>0</v>
      </c>
      <c r="C13175">
        <v>1.7000000000000001E-2</v>
      </c>
      <c r="D13175">
        <f t="shared" si="206"/>
        <v>0</v>
      </c>
      <c r="E13175">
        <f>+IF(AND($A13175=1,$D13175=1),1,0)</f>
        <v>0</v>
      </c>
      <c r="F13175">
        <f>+IF(AND($A13175=0,$D13175=0),1,0)</f>
        <v>1</v>
      </c>
      <c r="G13175">
        <f>+IF(AND($A13175=0,$D13175=1),1,0)</f>
        <v>0</v>
      </c>
      <c r="H13175">
        <f>+IF(AND($A13175=1,$D13175=0),1,0)</f>
        <v>0</v>
      </c>
    </row>
    <row r="13176" spans="1:8" x14ac:dyDescent="0.55000000000000004">
      <c r="A13176">
        <v>0</v>
      </c>
      <c r="B13176">
        <v>0</v>
      </c>
      <c r="C13176">
        <v>5.5E-2</v>
      </c>
      <c r="D13176">
        <f t="shared" si="206"/>
        <v>0</v>
      </c>
      <c r="E13176">
        <f>+IF(AND($A13176=1,$D13176=1),1,0)</f>
        <v>0</v>
      </c>
      <c r="F13176">
        <f>+IF(AND($A13176=0,$D13176=0),1,0)</f>
        <v>1</v>
      </c>
      <c r="G13176">
        <f>+IF(AND($A13176=0,$D13176=1),1,0)</f>
        <v>0</v>
      </c>
      <c r="H13176">
        <f>+IF(AND($A13176=1,$D13176=0),1,0)</f>
        <v>0</v>
      </c>
    </row>
    <row r="13177" spans="1:8" x14ac:dyDescent="0.55000000000000004">
      <c r="A13177">
        <v>0</v>
      </c>
      <c r="B13177">
        <v>0</v>
      </c>
      <c r="C13177">
        <v>1.4E-2</v>
      </c>
      <c r="D13177">
        <f t="shared" si="206"/>
        <v>0</v>
      </c>
      <c r="E13177">
        <f>+IF(AND($A13177=1,$D13177=1),1,0)</f>
        <v>0</v>
      </c>
      <c r="F13177">
        <f>+IF(AND($A13177=0,$D13177=0),1,0)</f>
        <v>1</v>
      </c>
      <c r="G13177">
        <f>+IF(AND($A13177=0,$D13177=1),1,0)</f>
        <v>0</v>
      </c>
      <c r="H13177">
        <f>+IF(AND($A13177=1,$D13177=0),1,0)</f>
        <v>0</v>
      </c>
    </row>
    <row r="13178" spans="1:8" x14ac:dyDescent="0.55000000000000004">
      <c r="A13178">
        <v>0</v>
      </c>
      <c r="B13178">
        <v>0</v>
      </c>
      <c r="C13178">
        <v>1.2E-2</v>
      </c>
      <c r="D13178">
        <f t="shared" si="206"/>
        <v>0</v>
      </c>
      <c r="E13178">
        <f>+IF(AND($A13178=1,$D13178=1),1,0)</f>
        <v>0</v>
      </c>
      <c r="F13178">
        <f>+IF(AND($A13178=0,$D13178=0),1,0)</f>
        <v>1</v>
      </c>
      <c r="G13178">
        <f>+IF(AND($A13178=0,$D13178=1),1,0)</f>
        <v>0</v>
      </c>
      <c r="H13178">
        <f>+IF(AND($A13178=1,$D13178=0),1,0)</f>
        <v>0</v>
      </c>
    </row>
    <row r="13179" spans="1:8" x14ac:dyDescent="0.55000000000000004">
      <c r="A13179">
        <v>0</v>
      </c>
      <c r="B13179">
        <v>0</v>
      </c>
      <c r="C13179">
        <v>0.108</v>
      </c>
      <c r="D13179">
        <f t="shared" si="206"/>
        <v>1</v>
      </c>
      <c r="E13179">
        <f>+IF(AND($A13179=1,$D13179=1),1,0)</f>
        <v>0</v>
      </c>
      <c r="F13179">
        <f>+IF(AND($A13179=0,$D13179=0),1,0)</f>
        <v>0</v>
      </c>
      <c r="G13179">
        <f>+IF(AND($A13179=0,$D13179=1),1,0)</f>
        <v>1</v>
      </c>
      <c r="H13179">
        <f>+IF(AND($A13179=1,$D13179=0),1,0)</f>
        <v>0</v>
      </c>
    </row>
    <row r="13180" spans="1:8" x14ac:dyDescent="0.55000000000000004">
      <c r="A13180">
        <v>0</v>
      </c>
      <c r="B13180">
        <v>0</v>
      </c>
      <c r="C13180">
        <v>1.4999999999999999E-2</v>
      </c>
      <c r="D13180">
        <f t="shared" si="206"/>
        <v>0</v>
      </c>
      <c r="E13180">
        <f>+IF(AND($A13180=1,$D13180=1),1,0)</f>
        <v>0</v>
      </c>
      <c r="F13180">
        <f>+IF(AND($A13180=0,$D13180=0),1,0)</f>
        <v>1</v>
      </c>
      <c r="G13180">
        <f>+IF(AND($A13180=0,$D13180=1),1,0)</f>
        <v>0</v>
      </c>
      <c r="H13180">
        <f>+IF(AND($A13180=1,$D13180=0),1,0)</f>
        <v>0</v>
      </c>
    </row>
    <row r="13181" spans="1:8" x14ac:dyDescent="0.55000000000000004">
      <c r="A13181">
        <v>0</v>
      </c>
      <c r="B13181">
        <v>0</v>
      </c>
      <c r="C13181">
        <v>9.5000000000000001E-2</v>
      </c>
      <c r="D13181">
        <f t="shared" si="206"/>
        <v>1</v>
      </c>
      <c r="E13181">
        <f>+IF(AND($A13181=1,$D13181=1),1,0)</f>
        <v>0</v>
      </c>
      <c r="F13181">
        <f>+IF(AND($A13181=0,$D13181=0),1,0)</f>
        <v>0</v>
      </c>
      <c r="G13181">
        <f>+IF(AND($A13181=0,$D13181=1),1,0)</f>
        <v>1</v>
      </c>
      <c r="H13181">
        <f>+IF(AND($A13181=1,$D13181=0),1,0)</f>
        <v>0</v>
      </c>
    </row>
    <row r="13182" spans="1:8" x14ac:dyDescent="0.55000000000000004">
      <c r="A13182">
        <v>0</v>
      </c>
      <c r="B13182">
        <v>0</v>
      </c>
      <c r="C13182">
        <v>9.4E-2</v>
      </c>
      <c r="D13182">
        <f t="shared" si="206"/>
        <v>1</v>
      </c>
      <c r="E13182">
        <f>+IF(AND($A13182=1,$D13182=1),1,0)</f>
        <v>0</v>
      </c>
      <c r="F13182">
        <f>+IF(AND($A13182=0,$D13182=0),1,0)</f>
        <v>0</v>
      </c>
      <c r="G13182">
        <f>+IF(AND($A13182=0,$D13182=1),1,0)</f>
        <v>1</v>
      </c>
      <c r="H13182">
        <f>+IF(AND($A13182=1,$D13182=0),1,0)</f>
        <v>0</v>
      </c>
    </row>
    <row r="13183" spans="1:8" x14ac:dyDescent="0.55000000000000004">
      <c r="A13183">
        <v>0</v>
      </c>
      <c r="B13183">
        <v>0</v>
      </c>
      <c r="C13183">
        <v>0.23400000000000001</v>
      </c>
      <c r="D13183">
        <f t="shared" si="206"/>
        <v>1</v>
      </c>
      <c r="E13183">
        <f>+IF(AND($A13183=1,$D13183=1),1,0)</f>
        <v>0</v>
      </c>
      <c r="F13183">
        <f>+IF(AND($A13183=0,$D13183=0),1,0)</f>
        <v>0</v>
      </c>
      <c r="G13183">
        <f>+IF(AND($A13183=0,$D13183=1),1,0)</f>
        <v>1</v>
      </c>
      <c r="H13183">
        <f>+IF(AND($A13183=1,$D13183=0),1,0)</f>
        <v>0</v>
      </c>
    </row>
    <row r="13184" spans="1:8" x14ac:dyDescent="0.55000000000000004">
      <c r="A13184">
        <v>0</v>
      </c>
      <c r="B13184">
        <v>0</v>
      </c>
      <c r="C13184">
        <v>0.10100000000000001</v>
      </c>
      <c r="D13184">
        <f t="shared" si="206"/>
        <v>1</v>
      </c>
      <c r="E13184">
        <f>+IF(AND($A13184=1,$D13184=1),1,0)</f>
        <v>0</v>
      </c>
      <c r="F13184">
        <f>+IF(AND($A13184=0,$D13184=0),1,0)</f>
        <v>0</v>
      </c>
      <c r="G13184">
        <f>+IF(AND($A13184=0,$D13184=1),1,0)</f>
        <v>1</v>
      </c>
      <c r="H13184">
        <f>+IF(AND($A13184=1,$D13184=0),1,0)</f>
        <v>0</v>
      </c>
    </row>
    <row r="13185" spans="1:8" x14ac:dyDescent="0.55000000000000004">
      <c r="A13185">
        <v>0</v>
      </c>
      <c r="B13185">
        <v>0</v>
      </c>
      <c r="C13185">
        <v>8.0000000000000002E-3</v>
      </c>
      <c r="D13185">
        <f t="shared" si="206"/>
        <v>0</v>
      </c>
      <c r="E13185">
        <f>+IF(AND($A13185=1,$D13185=1),1,0)</f>
        <v>0</v>
      </c>
      <c r="F13185">
        <f>+IF(AND($A13185=0,$D13185=0),1,0)</f>
        <v>1</v>
      </c>
      <c r="G13185">
        <f>+IF(AND($A13185=0,$D13185=1),1,0)</f>
        <v>0</v>
      </c>
      <c r="H13185">
        <f>+IF(AND($A13185=1,$D13185=0),1,0)</f>
        <v>0</v>
      </c>
    </row>
    <row r="13186" spans="1:8" x14ac:dyDescent="0.55000000000000004">
      <c r="A13186">
        <v>0</v>
      </c>
      <c r="B13186">
        <v>0</v>
      </c>
      <c r="C13186">
        <v>5.7000000000000002E-2</v>
      </c>
      <c r="D13186">
        <f t="shared" si="206"/>
        <v>0</v>
      </c>
      <c r="E13186">
        <f>+IF(AND($A13186=1,$D13186=1),1,0)</f>
        <v>0</v>
      </c>
      <c r="F13186">
        <f>+IF(AND($A13186=0,$D13186=0),1,0)</f>
        <v>1</v>
      </c>
      <c r="G13186">
        <f>+IF(AND($A13186=0,$D13186=1),1,0)</f>
        <v>0</v>
      </c>
      <c r="H13186">
        <f>+IF(AND($A13186=1,$D13186=0),1,0)</f>
        <v>0</v>
      </c>
    </row>
    <row r="13187" spans="1:8" x14ac:dyDescent="0.55000000000000004">
      <c r="A13187">
        <v>0</v>
      </c>
      <c r="B13187">
        <v>0</v>
      </c>
      <c r="C13187">
        <v>1.0999999999999999E-2</v>
      </c>
      <c r="D13187">
        <f t="shared" si="206"/>
        <v>0</v>
      </c>
      <c r="E13187">
        <f>+IF(AND($A13187=1,$D13187=1),1,0)</f>
        <v>0</v>
      </c>
      <c r="F13187">
        <f>+IF(AND($A13187=0,$D13187=0),1,0)</f>
        <v>1</v>
      </c>
      <c r="G13187">
        <f>+IF(AND($A13187=0,$D13187=1),1,0)</f>
        <v>0</v>
      </c>
      <c r="H13187">
        <f>+IF(AND($A13187=1,$D13187=0),1,0)</f>
        <v>0</v>
      </c>
    </row>
    <row r="13188" spans="1:8" x14ac:dyDescent="0.55000000000000004">
      <c r="A13188">
        <v>1</v>
      </c>
      <c r="B13188">
        <v>0</v>
      </c>
      <c r="C13188">
        <v>0.33400000000000002</v>
      </c>
      <c r="D13188">
        <f t="shared" si="206"/>
        <v>1</v>
      </c>
      <c r="E13188">
        <f>+IF(AND($A13188=1,$D13188=1),1,0)</f>
        <v>1</v>
      </c>
      <c r="F13188">
        <f>+IF(AND($A13188=0,$D13188=0),1,0)</f>
        <v>0</v>
      </c>
      <c r="G13188">
        <f>+IF(AND($A13188=0,$D13188=1),1,0)</f>
        <v>0</v>
      </c>
      <c r="H13188">
        <f>+IF(AND($A13188=1,$D13188=0),1,0)</f>
        <v>0</v>
      </c>
    </row>
    <row r="13189" spans="1:8" x14ac:dyDescent="0.55000000000000004">
      <c r="A13189">
        <v>0</v>
      </c>
      <c r="B13189">
        <v>0</v>
      </c>
      <c r="C13189">
        <v>1.2E-2</v>
      </c>
      <c r="D13189">
        <f t="shared" si="206"/>
        <v>0</v>
      </c>
      <c r="E13189">
        <f>+IF(AND($A13189=1,$D13189=1),1,0)</f>
        <v>0</v>
      </c>
      <c r="F13189">
        <f>+IF(AND($A13189=0,$D13189=0),1,0)</f>
        <v>1</v>
      </c>
      <c r="G13189">
        <f>+IF(AND($A13189=0,$D13189=1),1,0)</f>
        <v>0</v>
      </c>
      <c r="H13189">
        <f>+IF(AND($A13189=1,$D13189=0),1,0)</f>
        <v>0</v>
      </c>
    </row>
    <row r="13190" spans="1:8" x14ac:dyDescent="0.55000000000000004">
      <c r="A13190">
        <v>0</v>
      </c>
      <c r="B13190">
        <v>0</v>
      </c>
      <c r="C13190">
        <v>0.34899999999999998</v>
      </c>
      <c r="D13190">
        <f t="shared" si="206"/>
        <v>1</v>
      </c>
      <c r="E13190">
        <f>+IF(AND($A13190=1,$D13190=1),1,0)</f>
        <v>0</v>
      </c>
      <c r="F13190">
        <f>+IF(AND($A13190=0,$D13190=0),1,0)</f>
        <v>0</v>
      </c>
      <c r="G13190">
        <f>+IF(AND($A13190=0,$D13190=1),1,0)</f>
        <v>1</v>
      </c>
      <c r="H13190">
        <f>+IF(AND($A13190=1,$D13190=0),1,0)</f>
        <v>0</v>
      </c>
    </row>
    <row r="13191" spans="1:8" x14ac:dyDescent="0.55000000000000004">
      <c r="A13191">
        <v>0</v>
      </c>
      <c r="B13191">
        <v>0</v>
      </c>
      <c r="C13191">
        <v>1.0999999999999999E-2</v>
      </c>
      <c r="D13191">
        <f t="shared" si="206"/>
        <v>0</v>
      </c>
      <c r="E13191">
        <f>+IF(AND($A13191=1,$D13191=1),1,0)</f>
        <v>0</v>
      </c>
      <c r="F13191">
        <f>+IF(AND($A13191=0,$D13191=0),1,0)</f>
        <v>1</v>
      </c>
      <c r="G13191">
        <f>+IF(AND($A13191=0,$D13191=1),1,0)</f>
        <v>0</v>
      </c>
      <c r="H13191">
        <f>+IF(AND($A13191=1,$D13191=0),1,0)</f>
        <v>0</v>
      </c>
    </row>
    <row r="13192" spans="1:8" x14ac:dyDescent="0.55000000000000004">
      <c r="A13192">
        <v>0</v>
      </c>
      <c r="B13192">
        <v>0</v>
      </c>
      <c r="C13192">
        <v>2.8000000000000001E-2</v>
      </c>
      <c r="D13192">
        <f t="shared" si="206"/>
        <v>0</v>
      </c>
      <c r="E13192">
        <f>+IF(AND($A13192=1,$D13192=1),1,0)</f>
        <v>0</v>
      </c>
      <c r="F13192">
        <f>+IF(AND($A13192=0,$D13192=0),1,0)</f>
        <v>1</v>
      </c>
      <c r="G13192">
        <f>+IF(AND($A13192=0,$D13192=1),1,0)</f>
        <v>0</v>
      </c>
      <c r="H13192">
        <f>+IF(AND($A13192=1,$D13192=0),1,0)</f>
        <v>0</v>
      </c>
    </row>
    <row r="13193" spans="1:8" x14ac:dyDescent="0.55000000000000004">
      <c r="A13193">
        <v>0</v>
      </c>
      <c r="B13193">
        <v>0</v>
      </c>
      <c r="C13193">
        <v>9.0999999999999998E-2</v>
      </c>
      <c r="D13193">
        <f t="shared" si="206"/>
        <v>1</v>
      </c>
      <c r="E13193">
        <f>+IF(AND($A13193=1,$D13193=1),1,0)</f>
        <v>0</v>
      </c>
      <c r="F13193">
        <f>+IF(AND($A13193=0,$D13193=0),1,0)</f>
        <v>0</v>
      </c>
      <c r="G13193">
        <f>+IF(AND($A13193=0,$D13193=1),1,0)</f>
        <v>1</v>
      </c>
      <c r="H13193">
        <f>+IF(AND($A13193=1,$D13193=0),1,0)</f>
        <v>0</v>
      </c>
    </row>
    <row r="13194" spans="1:8" x14ac:dyDescent="0.55000000000000004">
      <c r="A13194">
        <v>0</v>
      </c>
      <c r="B13194">
        <v>0</v>
      </c>
      <c r="C13194">
        <v>1.7999999999999999E-2</v>
      </c>
      <c r="D13194">
        <f t="shared" si="206"/>
        <v>0</v>
      </c>
      <c r="E13194">
        <f>+IF(AND($A13194=1,$D13194=1),1,0)</f>
        <v>0</v>
      </c>
      <c r="F13194">
        <f>+IF(AND($A13194=0,$D13194=0),1,0)</f>
        <v>1</v>
      </c>
      <c r="G13194">
        <f>+IF(AND($A13194=0,$D13194=1),1,0)</f>
        <v>0</v>
      </c>
      <c r="H13194">
        <f>+IF(AND($A13194=1,$D13194=0),1,0)</f>
        <v>0</v>
      </c>
    </row>
    <row r="13195" spans="1:8" x14ac:dyDescent="0.55000000000000004">
      <c r="A13195">
        <v>0</v>
      </c>
      <c r="B13195">
        <v>0</v>
      </c>
      <c r="C13195">
        <v>2.3E-2</v>
      </c>
      <c r="D13195">
        <f t="shared" si="206"/>
        <v>0</v>
      </c>
      <c r="E13195">
        <f>+IF(AND($A13195=1,$D13195=1),1,0)</f>
        <v>0</v>
      </c>
      <c r="F13195">
        <f>+IF(AND($A13195=0,$D13195=0),1,0)</f>
        <v>1</v>
      </c>
      <c r="G13195">
        <f>+IF(AND($A13195=0,$D13195=1),1,0)</f>
        <v>0</v>
      </c>
      <c r="H13195">
        <f>+IF(AND($A13195=1,$D13195=0),1,0)</f>
        <v>0</v>
      </c>
    </row>
    <row r="13196" spans="1:8" x14ac:dyDescent="0.55000000000000004">
      <c r="A13196">
        <v>0</v>
      </c>
      <c r="B13196">
        <v>0</v>
      </c>
      <c r="C13196">
        <v>1.0999999999999999E-2</v>
      </c>
      <c r="D13196">
        <f t="shared" si="206"/>
        <v>0</v>
      </c>
      <c r="E13196">
        <f>+IF(AND($A13196=1,$D13196=1),1,0)</f>
        <v>0</v>
      </c>
      <c r="F13196">
        <f>+IF(AND($A13196=0,$D13196=0),1,0)</f>
        <v>1</v>
      </c>
      <c r="G13196">
        <f>+IF(AND($A13196=0,$D13196=1),1,0)</f>
        <v>0</v>
      </c>
      <c r="H13196">
        <f>+IF(AND($A13196=1,$D13196=0),1,0)</f>
        <v>0</v>
      </c>
    </row>
    <row r="13197" spans="1:8" x14ac:dyDescent="0.55000000000000004">
      <c r="A13197">
        <v>0</v>
      </c>
      <c r="B13197">
        <v>0</v>
      </c>
      <c r="C13197">
        <v>6.0000000000000001E-3</v>
      </c>
      <c r="D13197">
        <f t="shared" si="206"/>
        <v>0</v>
      </c>
      <c r="E13197">
        <f>+IF(AND($A13197=1,$D13197=1),1,0)</f>
        <v>0</v>
      </c>
      <c r="F13197">
        <f>+IF(AND($A13197=0,$D13197=0),1,0)</f>
        <v>1</v>
      </c>
      <c r="G13197">
        <f>+IF(AND($A13197=0,$D13197=1),1,0)</f>
        <v>0</v>
      </c>
      <c r="H13197">
        <f>+IF(AND($A13197=1,$D13197=0),1,0)</f>
        <v>0</v>
      </c>
    </row>
    <row r="13198" spans="1:8" x14ac:dyDescent="0.55000000000000004">
      <c r="A13198">
        <v>0</v>
      </c>
      <c r="B13198">
        <v>0</v>
      </c>
      <c r="C13198">
        <v>0.09</v>
      </c>
      <c r="D13198">
        <f t="shared" si="206"/>
        <v>1</v>
      </c>
      <c r="E13198">
        <f>+IF(AND($A13198=1,$D13198=1),1,0)</f>
        <v>0</v>
      </c>
      <c r="F13198">
        <f>+IF(AND($A13198=0,$D13198=0),1,0)</f>
        <v>0</v>
      </c>
      <c r="G13198">
        <f>+IF(AND($A13198=0,$D13198=1),1,0)</f>
        <v>1</v>
      </c>
      <c r="H13198">
        <f>+IF(AND($A13198=1,$D13198=0),1,0)</f>
        <v>0</v>
      </c>
    </row>
    <row r="13199" spans="1:8" x14ac:dyDescent="0.55000000000000004">
      <c r="A13199">
        <v>0</v>
      </c>
      <c r="B13199">
        <v>0</v>
      </c>
      <c r="C13199">
        <v>0.06</v>
      </c>
      <c r="D13199">
        <f t="shared" si="206"/>
        <v>0</v>
      </c>
      <c r="E13199">
        <f>+IF(AND($A13199=1,$D13199=1),1,0)</f>
        <v>0</v>
      </c>
      <c r="F13199">
        <f>+IF(AND($A13199=0,$D13199=0),1,0)</f>
        <v>1</v>
      </c>
      <c r="G13199">
        <f>+IF(AND($A13199=0,$D13199=1),1,0)</f>
        <v>0</v>
      </c>
      <c r="H13199">
        <f>+IF(AND($A13199=1,$D13199=0),1,0)</f>
        <v>0</v>
      </c>
    </row>
    <row r="13200" spans="1:8" x14ac:dyDescent="0.55000000000000004">
      <c r="A13200">
        <v>0</v>
      </c>
      <c r="B13200">
        <v>0</v>
      </c>
      <c r="C13200">
        <v>4.1000000000000002E-2</v>
      </c>
      <c r="D13200">
        <f t="shared" si="206"/>
        <v>0</v>
      </c>
      <c r="E13200">
        <f>+IF(AND($A13200=1,$D13200=1),1,0)</f>
        <v>0</v>
      </c>
      <c r="F13200">
        <f>+IF(AND($A13200=0,$D13200=0),1,0)</f>
        <v>1</v>
      </c>
      <c r="G13200">
        <f>+IF(AND($A13200=0,$D13200=1),1,0)</f>
        <v>0</v>
      </c>
      <c r="H13200">
        <f>+IF(AND($A13200=1,$D13200=0),1,0)</f>
        <v>0</v>
      </c>
    </row>
    <row r="13201" spans="1:8" x14ac:dyDescent="0.55000000000000004">
      <c r="A13201">
        <v>0</v>
      </c>
      <c r="B13201">
        <v>0</v>
      </c>
      <c r="C13201">
        <v>6.0000000000000001E-3</v>
      </c>
      <c r="D13201">
        <f t="shared" si="206"/>
        <v>0</v>
      </c>
      <c r="E13201">
        <f>+IF(AND($A13201=1,$D13201=1),1,0)</f>
        <v>0</v>
      </c>
      <c r="F13201">
        <f>+IF(AND($A13201=0,$D13201=0),1,0)</f>
        <v>1</v>
      </c>
      <c r="G13201">
        <f>+IF(AND($A13201=0,$D13201=1),1,0)</f>
        <v>0</v>
      </c>
      <c r="H13201">
        <f>+IF(AND($A13201=1,$D13201=0),1,0)</f>
        <v>0</v>
      </c>
    </row>
    <row r="13202" spans="1:8" x14ac:dyDescent="0.55000000000000004">
      <c r="A13202">
        <v>0</v>
      </c>
      <c r="B13202">
        <v>0</v>
      </c>
      <c r="C13202">
        <v>0.38</v>
      </c>
      <c r="D13202">
        <f t="shared" si="206"/>
        <v>1</v>
      </c>
      <c r="E13202">
        <f>+IF(AND($A13202=1,$D13202=1),1,0)</f>
        <v>0</v>
      </c>
      <c r="F13202">
        <f>+IF(AND($A13202=0,$D13202=0),1,0)</f>
        <v>0</v>
      </c>
      <c r="G13202">
        <f>+IF(AND($A13202=0,$D13202=1),1,0)</f>
        <v>1</v>
      </c>
      <c r="H13202">
        <f>+IF(AND($A13202=1,$D13202=0),1,0)</f>
        <v>0</v>
      </c>
    </row>
    <row r="13203" spans="1:8" x14ac:dyDescent="0.55000000000000004">
      <c r="A13203">
        <v>0</v>
      </c>
      <c r="B13203">
        <v>0</v>
      </c>
      <c r="C13203">
        <v>8.9999999999999993E-3</v>
      </c>
      <c r="D13203">
        <f t="shared" si="206"/>
        <v>0</v>
      </c>
      <c r="E13203">
        <f>+IF(AND($A13203=1,$D13203=1),1,0)</f>
        <v>0</v>
      </c>
      <c r="F13203">
        <f>+IF(AND($A13203=0,$D13203=0),1,0)</f>
        <v>1</v>
      </c>
      <c r="G13203">
        <f>+IF(AND($A13203=0,$D13203=1),1,0)</f>
        <v>0</v>
      </c>
      <c r="H13203">
        <f>+IF(AND($A13203=1,$D13203=0),1,0)</f>
        <v>0</v>
      </c>
    </row>
    <row r="13204" spans="1:8" x14ac:dyDescent="0.55000000000000004">
      <c r="A13204">
        <v>1</v>
      </c>
      <c r="B13204">
        <v>0</v>
      </c>
      <c r="C13204">
        <v>4.8000000000000001E-2</v>
      </c>
      <c r="D13204">
        <f t="shared" si="206"/>
        <v>0</v>
      </c>
      <c r="E13204">
        <f>+IF(AND($A13204=1,$D13204=1),1,0)</f>
        <v>0</v>
      </c>
      <c r="F13204">
        <f>+IF(AND($A13204=0,$D13204=0),1,0)</f>
        <v>0</v>
      </c>
      <c r="G13204">
        <f>+IF(AND($A13204=0,$D13204=1),1,0)</f>
        <v>0</v>
      </c>
      <c r="H13204">
        <f>+IF(AND($A13204=1,$D13204=0),1,0)</f>
        <v>1</v>
      </c>
    </row>
    <row r="13205" spans="1:8" x14ac:dyDescent="0.55000000000000004">
      <c r="A13205">
        <v>0</v>
      </c>
      <c r="B13205">
        <v>0</v>
      </c>
      <c r="C13205">
        <v>0.153</v>
      </c>
      <c r="D13205">
        <f t="shared" si="206"/>
        <v>1</v>
      </c>
      <c r="E13205">
        <f>+IF(AND($A13205=1,$D13205=1),1,0)</f>
        <v>0</v>
      </c>
      <c r="F13205">
        <f>+IF(AND($A13205=0,$D13205=0),1,0)</f>
        <v>0</v>
      </c>
      <c r="G13205">
        <f>+IF(AND($A13205=0,$D13205=1),1,0)</f>
        <v>1</v>
      </c>
      <c r="H13205">
        <f>+IF(AND($A13205=1,$D13205=0),1,0)</f>
        <v>0</v>
      </c>
    </row>
    <row r="13206" spans="1:8" x14ac:dyDescent="0.55000000000000004">
      <c r="A13206">
        <v>0</v>
      </c>
      <c r="B13206">
        <v>0</v>
      </c>
      <c r="C13206">
        <v>1.2999999999999999E-2</v>
      </c>
      <c r="D13206">
        <f t="shared" si="206"/>
        <v>0</v>
      </c>
      <c r="E13206">
        <f>+IF(AND($A13206=1,$D13206=1),1,0)</f>
        <v>0</v>
      </c>
      <c r="F13206">
        <f>+IF(AND($A13206=0,$D13206=0),1,0)</f>
        <v>1</v>
      </c>
      <c r="G13206">
        <f>+IF(AND($A13206=0,$D13206=1),1,0)</f>
        <v>0</v>
      </c>
      <c r="H13206">
        <f>+IF(AND($A13206=1,$D13206=0),1,0)</f>
        <v>0</v>
      </c>
    </row>
    <row r="13207" spans="1:8" x14ac:dyDescent="0.55000000000000004">
      <c r="A13207">
        <v>0</v>
      </c>
      <c r="B13207">
        <v>0</v>
      </c>
      <c r="C13207">
        <v>4.9000000000000002E-2</v>
      </c>
      <c r="D13207">
        <f t="shared" si="206"/>
        <v>0</v>
      </c>
      <c r="E13207">
        <f>+IF(AND($A13207=1,$D13207=1),1,0)</f>
        <v>0</v>
      </c>
      <c r="F13207">
        <f>+IF(AND($A13207=0,$D13207=0),1,0)</f>
        <v>1</v>
      </c>
      <c r="G13207">
        <f>+IF(AND($A13207=0,$D13207=1),1,0)</f>
        <v>0</v>
      </c>
      <c r="H13207">
        <f>+IF(AND($A13207=1,$D13207=0),1,0)</f>
        <v>0</v>
      </c>
    </row>
    <row r="13208" spans="1:8" x14ac:dyDescent="0.55000000000000004">
      <c r="A13208">
        <v>0</v>
      </c>
      <c r="B13208">
        <v>0</v>
      </c>
      <c r="C13208">
        <v>7.0000000000000001E-3</v>
      </c>
      <c r="D13208">
        <f t="shared" si="206"/>
        <v>0</v>
      </c>
      <c r="E13208">
        <f>+IF(AND($A13208=1,$D13208=1),1,0)</f>
        <v>0</v>
      </c>
      <c r="F13208">
        <f>+IF(AND($A13208=0,$D13208=0),1,0)</f>
        <v>1</v>
      </c>
      <c r="G13208">
        <f>+IF(AND($A13208=0,$D13208=1),1,0)</f>
        <v>0</v>
      </c>
      <c r="H13208">
        <f>+IF(AND($A13208=1,$D13208=0),1,0)</f>
        <v>0</v>
      </c>
    </row>
    <row r="13209" spans="1:8" x14ac:dyDescent="0.55000000000000004">
      <c r="A13209">
        <v>0</v>
      </c>
      <c r="B13209">
        <v>0</v>
      </c>
      <c r="C13209">
        <v>2.8000000000000001E-2</v>
      </c>
      <c r="D13209">
        <f t="shared" si="206"/>
        <v>0</v>
      </c>
      <c r="E13209">
        <f>+IF(AND($A13209=1,$D13209=1),1,0)</f>
        <v>0</v>
      </c>
      <c r="F13209">
        <f>+IF(AND($A13209=0,$D13209=0),1,0)</f>
        <v>1</v>
      </c>
      <c r="G13209">
        <f>+IF(AND($A13209=0,$D13209=1),1,0)</f>
        <v>0</v>
      </c>
      <c r="H13209">
        <f>+IF(AND($A13209=1,$D13209=0),1,0)</f>
        <v>0</v>
      </c>
    </row>
    <row r="13210" spans="1:8" x14ac:dyDescent="0.55000000000000004">
      <c r="A13210">
        <v>0</v>
      </c>
      <c r="B13210">
        <v>0</v>
      </c>
      <c r="C13210">
        <v>5.0000000000000001E-3</v>
      </c>
      <c r="D13210">
        <f t="shared" si="206"/>
        <v>0</v>
      </c>
      <c r="E13210">
        <f>+IF(AND($A13210=1,$D13210=1),1,0)</f>
        <v>0</v>
      </c>
      <c r="F13210">
        <f>+IF(AND($A13210=0,$D13210=0),1,0)</f>
        <v>1</v>
      </c>
      <c r="G13210">
        <f>+IF(AND($A13210=0,$D13210=1),1,0)</f>
        <v>0</v>
      </c>
      <c r="H13210">
        <f>+IF(AND($A13210=1,$D13210=0),1,0)</f>
        <v>0</v>
      </c>
    </row>
    <row r="13211" spans="1:8" x14ac:dyDescent="0.55000000000000004">
      <c r="A13211">
        <v>0</v>
      </c>
      <c r="B13211">
        <v>0</v>
      </c>
      <c r="C13211">
        <v>2.4E-2</v>
      </c>
      <c r="D13211">
        <f t="shared" si="206"/>
        <v>0</v>
      </c>
      <c r="E13211">
        <f>+IF(AND($A13211=1,$D13211=1),1,0)</f>
        <v>0</v>
      </c>
      <c r="F13211">
        <f>+IF(AND($A13211=0,$D13211=0),1,0)</f>
        <v>1</v>
      </c>
      <c r="G13211">
        <f>+IF(AND($A13211=0,$D13211=1),1,0)</f>
        <v>0</v>
      </c>
      <c r="H13211">
        <f>+IF(AND($A13211=1,$D13211=0),1,0)</f>
        <v>0</v>
      </c>
    </row>
    <row r="13212" spans="1:8" x14ac:dyDescent="0.55000000000000004">
      <c r="A13212">
        <v>1</v>
      </c>
      <c r="B13212">
        <v>0</v>
      </c>
      <c r="C13212">
        <v>0.02</v>
      </c>
      <c r="D13212">
        <f t="shared" si="206"/>
        <v>0</v>
      </c>
      <c r="E13212">
        <f>+IF(AND($A13212=1,$D13212=1),1,0)</f>
        <v>0</v>
      </c>
      <c r="F13212">
        <f>+IF(AND($A13212=0,$D13212=0),1,0)</f>
        <v>0</v>
      </c>
      <c r="G13212">
        <f>+IF(AND($A13212=0,$D13212=1),1,0)</f>
        <v>0</v>
      </c>
      <c r="H13212">
        <f>+IF(AND($A13212=1,$D13212=0),1,0)</f>
        <v>1</v>
      </c>
    </row>
    <row r="13213" spans="1:8" x14ac:dyDescent="0.55000000000000004">
      <c r="A13213">
        <v>0</v>
      </c>
      <c r="B13213">
        <v>0</v>
      </c>
      <c r="C13213">
        <v>1.6E-2</v>
      </c>
      <c r="D13213">
        <f t="shared" si="206"/>
        <v>0</v>
      </c>
      <c r="E13213">
        <f>+IF(AND($A13213=1,$D13213=1),1,0)</f>
        <v>0</v>
      </c>
      <c r="F13213">
        <f>+IF(AND($A13213=0,$D13213=0),1,0)</f>
        <v>1</v>
      </c>
      <c r="G13213">
        <f>+IF(AND($A13213=0,$D13213=1),1,0)</f>
        <v>0</v>
      </c>
      <c r="H13213">
        <f>+IF(AND($A13213=1,$D13213=0),1,0)</f>
        <v>0</v>
      </c>
    </row>
    <row r="13214" spans="1:8" x14ac:dyDescent="0.55000000000000004">
      <c r="A13214">
        <v>0</v>
      </c>
      <c r="B13214">
        <v>0</v>
      </c>
      <c r="C13214">
        <v>1.4E-2</v>
      </c>
      <c r="D13214">
        <f t="shared" si="206"/>
        <v>0</v>
      </c>
      <c r="E13214">
        <f>+IF(AND($A13214=1,$D13214=1),1,0)</f>
        <v>0</v>
      </c>
      <c r="F13214">
        <f>+IF(AND($A13214=0,$D13214=0),1,0)</f>
        <v>1</v>
      </c>
      <c r="G13214">
        <f>+IF(AND($A13214=0,$D13214=1),1,0)</f>
        <v>0</v>
      </c>
      <c r="H13214">
        <f>+IF(AND($A13214=1,$D13214=0),1,0)</f>
        <v>0</v>
      </c>
    </row>
    <row r="13215" spans="1:8" x14ac:dyDescent="0.55000000000000004">
      <c r="A13215">
        <v>0</v>
      </c>
      <c r="B13215">
        <v>0</v>
      </c>
      <c r="C13215">
        <v>5.5E-2</v>
      </c>
      <c r="D13215">
        <f t="shared" si="206"/>
        <v>0</v>
      </c>
      <c r="E13215">
        <f>+IF(AND($A13215=1,$D13215=1),1,0)</f>
        <v>0</v>
      </c>
      <c r="F13215">
        <f>+IF(AND($A13215=0,$D13215=0),1,0)</f>
        <v>1</v>
      </c>
      <c r="G13215">
        <f>+IF(AND($A13215=0,$D13215=1),1,0)</f>
        <v>0</v>
      </c>
      <c r="H13215">
        <f>+IF(AND($A13215=1,$D13215=0),1,0)</f>
        <v>0</v>
      </c>
    </row>
    <row r="13216" spans="1:8" x14ac:dyDescent="0.55000000000000004">
      <c r="A13216">
        <v>0</v>
      </c>
      <c r="B13216">
        <v>0</v>
      </c>
      <c r="C13216">
        <v>6.4000000000000001E-2</v>
      </c>
      <c r="D13216">
        <f t="shared" si="206"/>
        <v>0</v>
      </c>
      <c r="E13216">
        <f>+IF(AND($A13216=1,$D13216=1),1,0)</f>
        <v>0</v>
      </c>
      <c r="F13216">
        <f>+IF(AND($A13216=0,$D13216=0),1,0)</f>
        <v>1</v>
      </c>
      <c r="G13216">
        <f>+IF(AND($A13216=0,$D13216=1),1,0)</f>
        <v>0</v>
      </c>
      <c r="H13216">
        <f>+IF(AND($A13216=1,$D13216=0),1,0)</f>
        <v>0</v>
      </c>
    </row>
    <row r="13217" spans="1:8" x14ac:dyDescent="0.55000000000000004">
      <c r="A13217">
        <v>0</v>
      </c>
      <c r="B13217">
        <v>0</v>
      </c>
      <c r="C13217">
        <v>3.4000000000000002E-2</v>
      </c>
      <c r="D13217">
        <f t="shared" si="206"/>
        <v>0</v>
      </c>
      <c r="E13217">
        <f>+IF(AND($A13217=1,$D13217=1),1,0)</f>
        <v>0</v>
      </c>
      <c r="F13217">
        <f>+IF(AND($A13217=0,$D13217=0),1,0)</f>
        <v>1</v>
      </c>
      <c r="G13217">
        <f>+IF(AND($A13217=0,$D13217=1),1,0)</f>
        <v>0</v>
      </c>
      <c r="H13217">
        <f>+IF(AND($A13217=1,$D13217=0),1,0)</f>
        <v>0</v>
      </c>
    </row>
    <row r="13218" spans="1:8" x14ac:dyDescent="0.55000000000000004">
      <c r="A13218">
        <v>0</v>
      </c>
      <c r="B13218">
        <v>0</v>
      </c>
      <c r="C13218">
        <v>2.9000000000000001E-2</v>
      </c>
      <c r="D13218">
        <f t="shared" si="206"/>
        <v>0</v>
      </c>
      <c r="E13218">
        <f>+IF(AND($A13218=1,$D13218=1),1,0)</f>
        <v>0</v>
      </c>
      <c r="F13218">
        <f>+IF(AND($A13218=0,$D13218=0),1,0)</f>
        <v>1</v>
      </c>
      <c r="G13218">
        <f>+IF(AND($A13218=0,$D13218=1),1,0)</f>
        <v>0</v>
      </c>
      <c r="H13218">
        <f>+IF(AND($A13218=1,$D13218=0),1,0)</f>
        <v>0</v>
      </c>
    </row>
    <row r="13219" spans="1:8" x14ac:dyDescent="0.55000000000000004">
      <c r="A13219">
        <v>0</v>
      </c>
      <c r="B13219">
        <v>0</v>
      </c>
      <c r="C13219">
        <v>4.3999999999999997E-2</v>
      </c>
      <c r="D13219">
        <f t="shared" si="206"/>
        <v>0</v>
      </c>
      <c r="E13219">
        <f>+IF(AND($A13219=1,$D13219=1),1,0)</f>
        <v>0</v>
      </c>
      <c r="F13219">
        <f>+IF(AND($A13219=0,$D13219=0),1,0)</f>
        <v>1</v>
      </c>
      <c r="G13219">
        <f>+IF(AND($A13219=0,$D13219=1),1,0)</f>
        <v>0</v>
      </c>
      <c r="H13219">
        <f>+IF(AND($A13219=1,$D13219=0),1,0)</f>
        <v>0</v>
      </c>
    </row>
    <row r="13220" spans="1:8" x14ac:dyDescent="0.55000000000000004">
      <c r="A13220">
        <v>0</v>
      </c>
      <c r="B13220">
        <v>0</v>
      </c>
      <c r="C13220">
        <v>1.6E-2</v>
      </c>
      <c r="D13220">
        <f t="shared" si="206"/>
        <v>0</v>
      </c>
      <c r="E13220">
        <f>+IF(AND($A13220=1,$D13220=1),1,0)</f>
        <v>0</v>
      </c>
      <c r="F13220">
        <f>+IF(AND($A13220=0,$D13220=0),1,0)</f>
        <v>1</v>
      </c>
      <c r="G13220">
        <f>+IF(AND($A13220=0,$D13220=1),1,0)</f>
        <v>0</v>
      </c>
      <c r="H13220">
        <f>+IF(AND($A13220=1,$D13220=0),1,0)</f>
        <v>0</v>
      </c>
    </row>
    <row r="13221" spans="1:8" x14ac:dyDescent="0.55000000000000004">
      <c r="A13221">
        <v>0</v>
      </c>
      <c r="B13221">
        <v>0</v>
      </c>
      <c r="C13221">
        <v>0.17100000000000001</v>
      </c>
      <c r="D13221">
        <f t="shared" si="206"/>
        <v>1</v>
      </c>
      <c r="E13221">
        <f>+IF(AND($A13221=1,$D13221=1),1,0)</f>
        <v>0</v>
      </c>
      <c r="F13221">
        <f>+IF(AND($A13221=0,$D13221=0),1,0)</f>
        <v>0</v>
      </c>
      <c r="G13221">
        <f>+IF(AND($A13221=0,$D13221=1),1,0)</f>
        <v>1</v>
      </c>
      <c r="H13221">
        <f>+IF(AND($A13221=1,$D13221=0),1,0)</f>
        <v>0</v>
      </c>
    </row>
    <row r="13222" spans="1:8" x14ac:dyDescent="0.55000000000000004">
      <c r="A13222">
        <v>0</v>
      </c>
      <c r="B13222">
        <v>0</v>
      </c>
      <c r="C13222">
        <v>2.9000000000000001E-2</v>
      </c>
      <c r="D13222">
        <f t="shared" si="206"/>
        <v>0</v>
      </c>
      <c r="E13222">
        <f>+IF(AND($A13222=1,$D13222=1),1,0)</f>
        <v>0</v>
      </c>
      <c r="F13222">
        <f>+IF(AND($A13222=0,$D13222=0),1,0)</f>
        <v>1</v>
      </c>
      <c r="G13222">
        <f>+IF(AND($A13222=0,$D13222=1),1,0)</f>
        <v>0</v>
      </c>
      <c r="H13222">
        <f>+IF(AND($A13222=1,$D13222=0),1,0)</f>
        <v>0</v>
      </c>
    </row>
    <row r="13223" spans="1:8" x14ac:dyDescent="0.55000000000000004">
      <c r="A13223">
        <v>0</v>
      </c>
      <c r="B13223">
        <v>0</v>
      </c>
      <c r="C13223">
        <v>8.9999999999999993E-3</v>
      </c>
      <c r="D13223">
        <f t="shared" si="206"/>
        <v>0</v>
      </c>
      <c r="E13223">
        <f>+IF(AND($A13223=1,$D13223=1),1,0)</f>
        <v>0</v>
      </c>
      <c r="F13223">
        <f>+IF(AND($A13223=0,$D13223=0),1,0)</f>
        <v>1</v>
      </c>
      <c r="G13223">
        <f>+IF(AND($A13223=0,$D13223=1),1,0)</f>
        <v>0</v>
      </c>
      <c r="H13223">
        <f>+IF(AND($A13223=1,$D13223=0),1,0)</f>
        <v>0</v>
      </c>
    </row>
    <row r="13224" spans="1:8" x14ac:dyDescent="0.55000000000000004">
      <c r="A13224">
        <v>0</v>
      </c>
      <c r="B13224">
        <v>0</v>
      </c>
      <c r="C13224">
        <v>7.0000000000000001E-3</v>
      </c>
      <c r="D13224">
        <f t="shared" si="206"/>
        <v>0</v>
      </c>
      <c r="E13224">
        <f>+IF(AND($A13224=1,$D13224=1),1,0)</f>
        <v>0</v>
      </c>
      <c r="F13224">
        <f>+IF(AND($A13224=0,$D13224=0),1,0)</f>
        <v>1</v>
      </c>
      <c r="G13224">
        <f>+IF(AND($A13224=0,$D13224=1),1,0)</f>
        <v>0</v>
      </c>
      <c r="H13224">
        <f>+IF(AND($A13224=1,$D13224=0),1,0)</f>
        <v>0</v>
      </c>
    </row>
    <row r="13225" spans="1:8" x14ac:dyDescent="0.55000000000000004">
      <c r="A13225">
        <v>0</v>
      </c>
      <c r="B13225">
        <v>0</v>
      </c>
      <c r="C13225">
        <v>1.6E-2</v>
      </c>
      <c r="D13225">
        <f t="shared" si="206"/>
        <v>0</v>
      </c>
      <c r="E13225">
        <f>+IF(AND($A13225=1,$D13225=1),1,0)</f>
        <v>0</v>
      </c>
      <c r="F13225">
        <f>+IF(AND($A13225=0,$D13225=0),1,0)</f>
        <v>1</v>
      </c>
      <c r="G13225">
        <f>+IF(AND($A13225=0,$D13225=1),1,0)</f>
        <v>0</v>
      </c>
      <c r="H13225">
        <f>+IF(AND($A13225=1,$D13225=0),1,0)</f>
        <v>0</v>
      </c>
    </row>
    <row r="13226" spans="1:8" x14ac:dyDescent="0.55000000000000004">
      <c r="A13226">
        <v>0</v>
      </c>
      <c r="B13226">
        <v>0</v>
      </c>
      <c r="C13226">
        <v>6.0999999999999999E-2</v>
      </c>
      <c r="D13226">
        <f t="shared" ref="D13226:D13289" si="207">+IF(C13226&gt;$K$2,1,0)</f>
        <v>0</v>
      </c>
      <c r="E13226">
        <f>+IF(AND($A13226=1,$D13226=1),1,0)</f>
        <v>0</v>
      </c>
      <c r="F13226">
        <f>+IF(AND($A13226=0,$D13226=0),1,0)</f>
        <v>1</v>
      </c>
      <c r="G13226">
        <f>+IF(AND($A13226=0,$D13226=1),1,0)</f>
        <v>0</v>
      </c>
      <c r="H13226">
        <f>+IF(AND($A13226=1,$D13226=0),1,0)</f>
        <v>0</v>
      </c>
    </row>
    <row r="13227" spans="1:8" x14ac:dyDescent="0.55000000000000004">
      <c r="A13227">
        <v>0</v>
      </c>
      <c r="B13227">
        <v>0</v>
      </c>
      <c r="C13227">
        <v>1.6E-2</v>
      </c>
      <c r="D13227">
        <f t="shared" si="207"/>
        <v>0</v>
      </c>
      <c r="E13227">
        <f>+IF(AND($A13227=1,$D13227=1),1,0)</f>
        <v>0</v>
      </c>
      <c r="F13227">
        <f>+IF(AND($A13227=0,$D13227=0),1,0)</f>
        <v>1</v>
      </c>
      <c r="G13227">
        <f>+IF(AND($A13227=0,$D13227=1),1,0)</f>
        <v>0</v>
      </c>
      <c r="H13227">
        <f>+IF(AND($A13227=1,$D13227=0),1,0)</f>
        <v>0</v>
      </c>
    </row>
    <row r="13228" spans="1:8" x14ac:dyDescent="0.55000000000000004">
      <c r="A13228">
        <v>0</v>
      </c>
      <c r="B13228">
        <v>0</v>
      </c>
      <c r="C13228">
        <v>0.01</v>
      </c>
      <c r="D13228">
        <f t="shared" si="207"/>
        <v>0</v>
      </c>
      <c r="E13228">
        <f>+IF(AND($A13228=1,$D13228=1),1,0)</f>
        <v>0</v>
      </c>
      <c r="F13228">
        <f>+IF(AND($A13228=0,$D13228=0),1,0)</f>
        <v>1</v>
      </c>
      <c r="G13228">
        <f>+IF(AND($A13228=0,$D13228=1),1,0)</f>
        <v>0</v>
      </c>
      <c r="H13228">
        <f>+IF(AND($A13228=1,$D13228=0),1,0)</f>
        <v>0</v>
      </c>
    </row>
    <row r="13229" spans="1:8" x14ac:dyDescent="0.55000000000000004">
      <c r="A13229">
        <v>0</v>
      </c>
      <c r="B13229">
        <v>0</v>
      </c>
      <c r="C13229">
        <v>1.2999999999999999E-2</v>
      </c>
      <c r="D13229">
        <f t="shared" si="207"/>
        <v>0</v>
      </c>
      <c r="E13229">
        <f>+IF(AND($A13229=1,$D13229=1),1,0)</f>
        <v>0</v>
      </c>
      <c r="F13229">
        <f>+IF(AND($A13229=0,$D13229=0),1,0)</f>
        <v>1</v>
      </c>
      <c r="G13229">
        <f>+IF(AND($A13229=0,$D13229=1),1,0)</f>
        <v>0</v>
      </c>
      <c r="H13229">
        <f>+IF(AND($A13229=1,$D13229=0),1,0)</f>
        <v>0</v>
      </c>
    </row>
    <row r="13230" spans="1:8" x14ac:dyDescent="0.55000000000000004">
      <c r="A13230">
        <v>0</v>
      </c>
      <c r="B13230">
        <v>0</v>
      </c>
      <c r="C13230">
        <v>1.7000000000000001E-2</v>
      </c>
      <c r="D13230">
        <f t="shared" si="207"/>
        <v>0</v>
      </c>
      <c r="E13230">
        <f>+IF(AND($A13230=1,$D13230=1),1,0)</f>
        <v>0</v>
      </c>
      <c r="F13230">
        <f>+IF(AND($A13230=0,$D13230=0),1,0)</f>
        <v>1</v>
      </c>
      <c r="G13230">
        <f>+IF(AND($A13230=0,$D13230=1),1,0)</f>
        <v>0</v>
      </c>
      <c r="H13230">
        <f>+IF(AND($A13230=1,$D13230=0),1,0)</f>
        <v>0</v>
      </c>
    </row>
    <row r="13231" spans="1:8" x14ac:dyDescent="0.55000000000000004">
      <c r="A13231">
        <v>0</v>
      </c>
      <c r="B13231">
        <v>0</v>
      </c>
      <c r="C13231">
        <v>0.107</v>
      </c>
      <c r="D13231">
        <f t="shared" si="207"/>
        <v>1</v>
      </c>
      <c r="E13231">
        <f>+IF(AND($A13231=1,$D13231=1),1,0)</f>
        <v>0</v>
      </c>
      <c r="F13231">
        <f>+IF(AND($A13231=0,$D13231=0),1,0)</f>
        <v>0</v>
      </c>
      <c r="G13231">
        <f>+IF(AND($A13231=0,$D13231=1),1,0)</f>
        <v>1</v>
      </c>
      <c r="H13231">
        <f>+IF(AND($A13231=1,$D13231=0),1,0)</f>
        <v>0</v>
      </c>
    </row>
    <row r="13232" spans="1:8" x14ac:dyDescent="0.55000000000000004">
      <c r="A13232">
        <v>0</v>
      </c>
      <c r="B13232">
        <v>0</v>
      </c>
      <c r="C13232">
        <v>2.3E-2</v>
      </c>
      <c r="D13232">
        <f t="shared" si="207"/>
        <v>0</v>
      </c>
      <c r="E13232">
        <f>+IF(AND($A13232=1,$D13232=1),1,0)</f>
        <v>0</v>
      </c>
      <c r="F13232">
        <f>+IF(AND($A13232=0,$D13232=0),1,0)</f>
        <v>1</v>
      </c>
      <c r="G13232">
        <f>+IF(AND($A13232=0,$D13232=1),1,0)</f>
        <v>0</v>
      </c>
      <c r="H13232">
        <f>+IF(AND($A13232=1,$D13232=0),1,0)</f>
        <v>0</v>
      </c>
    </row>
    <row r="13233" spans="1:8" x14ac:dyDescent="0.55000000000000004">
      <c r="A13233">
        <v>0</v>
      </c>
      <c r="B13233">
        <v>0</v>
      </c>
      <c r="C13233">
        <v>8.5000000000000006E-2</v>
      </c>
      <c r="D13233">
        <f t="shared" si="207"/>
        <v>1</v>
      </c>
      <c r="E13233">
        <f>+IF(AND($A13233=1,$D13233=1),1,0)</f>
        <v>0</v>
      </c>
      <c r="F13233">
        <f>+IF(AND($A13233=0,$D13233=0),1,0)</f>
        <v>0</v>
      </c>
      <c r="G13233">
        <f>+IF(AND($A13233=0,$D13233=1),1,0)</f>
        <v>1</v>
      </c>
      <c r="H13233">
        <f>+IF(AND($A13233=1,$D13233=0),1,0)</f>
        <v>0</v>
      </c>
    </row>
    <row r="13234" spans="1:8" x14ac:dyDescent="0.55000000000000004">
      <c r="A13234">
        <v>0</v>
      </c>
      <c r="B13234">
        <v>0</v>
      </c>
      <c r="C13234">
        <v>1.7999999999999999E-2</v>
      </c>
      <c r="D13234">
        <f t="shared" si="207"/>
        <v>0</v>
      </c>
      <c r="E13234">
        <f>+IF(AND($A13234=1,$D13234=1),1,0)</f>
        <v>0</v>
      </c>
      <c r="F13234">
        <f>+IF(AND($A13234=0,$D13234=0),1,0)</f>
        <v>1</v>
      </c>
      <c r="G13234">
        <f>+IF(AND($A13234=0,$D13234=1),1,0)</f>
        <v>0</v>
      </c>
      <c r="H13234">
        <f>+IF(AND($A13234=1,$D13234=0),1,0)</f>
        <v>0</v>
      </c>
    </row>
    <row r="13235" spans="1:8" x14ac:dyDescent="0.55000000000000004">
      <c r="A13235">
        <v>0</v>
      </c>
      <c r="B13235">
        <v>0</v>
      </c>
      <c r="C13235">
        <v>0.26100000000000001</v>
      </c>
      <c r="D13235">
        <f t="shared" si="207"/>
        <v>1</v>
      </c>
      <c r="E13235">
        <f>+IF(AND($A13235=1,$D13235=1),1,0)</f>
        <v>0</v>
      </c>
      <c r="F13235">
        <f>+IF(AND($A13235=0,$D13235=0),1,0)</f>
        <v>0</v>
      </c>
      <c r="G13235">
        <f>+IF(AND($A13235=0,$D13235=1),1,0)</f>
        <v>1</v>
      </c>
      <c r="H13235">
        <f>+IF(AND($A13235=1,$D13235=0),1,0)</f>
        <v>0</v>
      </c>
    </row>
    <row r="13236" spans="1:8" x14ac:dyDescent="0.55000000000000004">
      <c r="A13236">
        <v>1</v>
      </c>
      <c r="B13236">
        <v>0</v>
      </c>
      <c r="C13236">
        <v>0.20499999999999999</v>
      </c>
      <c r="D13236">
        <f t="shared" si="207"/>
        <v>1</v>
      </c>
      <c r="E13236">
        <f>+IF(AND($A13236=1,$D13236=1),1,0)</f>
        <v>1</v>
      </c>
      <c r="F13236">
        <f>+IF(AND($A13236=0,$D13236=0),1,0)</f>
        <v>0</v>
      </c>
      <c r="G13236">
        <f>+IF(AND($A13236=0,$D13236=1),1,0)</f>
        <v>0</v>
      </c>
      <c r="H13236">
        <f>+IF(AND($A13236=1,$D13236=0),1,0)</f>
        <v>0</v>
      </c>
    </row>
    <row r="13237" spans="1:8" x14ac:dyDescent="0.55000000000000004">
      <c r="A13237">
        <v>1</v>
      </c>
      <c r="B13237">
        <v>0</v>
      </c>
      <c r="C13237">
        <v>0.27400000000000002</v>
      </c>
      <c r="D13237">
        <f t="shared" si="207"/>
        <v>1</v>
      </c>
      <c r="E13237">
        <f>+IF(AND($A13237=1,$D13237=1),1,0)</f>
        <v>1</v>
      </c>
      <c r="F13237">
        <f>+IF(AND($A13237=0,$D13237=0),1,0)</f>
        <v>0</v>
      </c>
      <c r="G13237">
        <f>+IF(AND($A13237=0,$D13237=1),1,0)</f>
        <v>0</v>
      </c>
      <c r="H13237">
        <f>+IF(AND($A13237=1,$D13237=0),1,0)</f>
        <v>0</v>
      </c>
    </row>
    <row r="13238" spans="1:8" x14ac:dyDescent="0.55000000000000004">
      <c r="A13238">
        <v>0</v>
      </c>
      <c r="B13238">
        <v>0</v>
      </c>
      <c r="C13238">
        <v>2.9000000000000001E-2</v>
      </c>
      <c r="D13238">
        <f t="shared" si="207"/>
        <v>0</v>
      </c>
      <c r="E13238">
        <f>+IF(AND($A13238=1,$D13238=1),1,0)</f>
        <v>0</v>
      </c>
      <c r="F13238">
        <f>+IF(AND($A13238=0,$D13238=0),1,0)</f>
        <v>1</v>
      </c>
      <c r="G13238">
        <f>+IF(AND($A13238=0,$D13238=1),1,0)</f>
        <v>0</v>
      </c>
      <c r="H13238">
        <f>+IF(AND($A13238=1,$D13238=0),1,0)</f>
        <v>0</v>
      </c>
    </row>
    <row r="13239" spans="1:8" x14ac:dyDescent="0.55000000000000004">
      <c r="A13239">
        <v>0</v>
      </c>
      <c r="B13239">
        <v>0</v>
      </c>
      <c r="C13239">
        <v>5.5E-2</v>
      </c>
      <c r="D13239">
        <f t="shared" si="207"/>
        <v>0</v>
      </c>
      <c r="E13239">
        <f>+IF(AND($A13239=1,$D13239=1),1,0)</f>
        <v>0</v>
      </c>
      <c r="F13239">
        <f>+IF(AND($A13239=0,$D13239=0),1,0)</f>
        <v>1</v>
      </c>
      <c r="G13239">
        <f>+IF(AND($A13239=0,$D13239=1),1,0)</f>
        <v>0</v>
      </c>
      <c r="H13239">
        <f>+IF(AND($A13239=1,$D13239=0),1,0)</f>
        <v>0</v>
      </c>
    </row>
    <row r="13240" spans="1:8" x14ac:dyDescent="0.55000000000000004">
      <c r="A13240">
        <v>0</v>
      </c>
      <c r="B13240">
        <v>0</v>
      </c>
      <c r="C13240">
        <v>0.03</v>
      </c>
      <c r="D13240">
        <f t="shared" si="207"/>
        <v>0</v>
      </c>
      <c r="E13240">
        <f>+IF(AND($A13240=1,$D13240=1),1,0)</f>
        <v>0</v>
      </c>
      <c r="F13240">
        <f>+IF(AND($A13240=0,$D13240=0),1,0)</f>
        <v>1</v>
      </c>
      <c r="G13240">
        <f>+IF(AND($A13240=0,$D13240=1),1,0)</f>
        <v>0</v>
      </c>
      <c r="H13240">
        <f>+IF(AND($A13240=1,$D13240=0),1,0)</f>
        <v>0</v>
      </c>
    </row>
    <row r="13241" spans="1:8" x14ac:dyDescent="0.55000000000000004">
      <c r="A13241">
        <v>0</v>
      </c>
      <c r="B13241">
        <v>0</v>
      </c>
      <c r="C13241">
        <v>2.3E-2</v>
      </c>
      <c r="D13241">
        <f t="shared" si="207"/>
        <v>0</v>
      </c>
      <c r="E13241">
        <f>+IF(AND($A13241=1,$D13241=1),1,0)</f>
        <v>0</v>
      </c>
      <c r="F13241">
        <f>+IF(AND($A13241=0,$D13241=0),1,0)</f>
        <v>1</v>
      </c>
      <c r="G13241">
        <f>+IF(AND($A13241=0,$D13241=1),1,0)</f>
        <v>0</v>
      </c>
      <c r="H13241">
        <f>+IF(AND($A13241=1,$D13241=0),1,0)</f>
        <v>0</v>
      </c>
    </row>
    <row r="13242" spans="1:8" x14ac:dyDescent="0.55000000000000004">
      <c r="A13242">
        <v>0</v>
      </c>
      <c r="B13242">
        <v>0</v>
      </c>
      <c r="C13242">
        <v>2.1999999999999999E-2</v>
      </c>
      <c r="D13242">
        <f t="shared" si="207"/>
        <v>0</v>
      </c>
      <c r="E13242">
        <f>+IF(AND($A13242=1,$D13242=1),1,0)</f>
        <v>0</v>
      </c>
      <c r="F13242">
        <f>+IF(AND($A13242=0,$D13242=0),1,0)</f>
        <v>1</v>
      </c>
      <c r="G13242">
        <f>+IF(AND($A13242=0,$D13242=1),1,0)</f>
        <v>0</v>
      </c>
      <c r="H13242">
        <f>+IF(AND($A13242=1,$D13242=0),1,0)</f>
        <v>0</v>
      </c>
    </row>
    <row r="13243" spans="1:8" x14ac:dyDescent="0.55000000000000004">
      <c r="A13243">
        <v>0</v>
      </c>
      <c r="B13243">
        <v>0</v>
      </c>
      <c r="C13243">
        <v>6.0000000000000001E-3</v>
      </c>
      <c r="D13243">
        <f t="shared" si="207"/>
        <v>0</v>
      </c>
      <c r="E13243">
        <f>+IF(AND($A13243=1,$D13243=1),1,0)</f>
        <v>0</v>
      </c>
      <c r="F13243">
        <f>+IF(AND($A13243=0,$D13243=0),1,0)</f>
        <v>1</v>
      </c>
      <c r="G13243">
        <f>+IF(AND($A13243=0,$D13243=1),1,0)</f>
        <v>0</v>
      </c>
      <c r="H13243">
        <f>+IF(AND($A13243=1,$D13243=0),1,0)</f>
        <v>0</v>
      </c>
    </row>
    <row r="13244" spans="1:8" x14ac:dyDescent="0.55000000000000004">
      <c r="A13244">
        <v>0</v>
      </c>
      <c r="B13244">
        <v>0</v>
      </c>
      <c r="C13244">
        <v>1.4999999999999999E-2</v>
      </c>
      <c r="D13244">
        <f t="shared" si="207"/>
        <v>0</v>
      </c>
      <c r="E13244">
        <f>+IF(AND($A13244=1,$D13244=1),1,0)</f>
        <v>0</v>
      </c>
      <c r="F13244">
        <f>+IF(AND($A13244=0,$D13244=0),1,0)</f>
        <v>1</v>
      </c>
      <c r="G13244">
        <f>+IF(AND($A13244=0,$D13244=1),1,0)</f>
        <v>0</v>
      </c>
      <c r="H13244">
        <f>+IF(AND($A13244=1,$D13244=0),1,0)</f>
        <v>0</v>
      </c>
    </row>
    <row r="13245" spans="1:8" x14ac:dyDescent="0.55000000000000004">
      <c r="A13245">
        <v>0</v>
      </c>
      <c r="B13245">
        <v>0</v>
      </c>
      <c r="C13245">
        <v>6.2E-2</v>
      </c>
      <c r="D13245">
        <f t="shared" si="207"/>
        <v>0</v>
      </c>
      <c r="E13245">
        <f>+IF(AND($A13245=1,$D13245=1),1,0)</f>
        <v>0</v>
      </c>
      <c r="F13245">
        <f>+IF(AND($A13245=0,$D13245=0),1,0)</f>
        <v>1</v>
      </c>
      <c r="G13245">
        <f>+IF(AND($A13245=0,$D13245=1),1,0)</f>
        <v>0</v>
      </c>
      <c r="H13245">
        <f>+IF(AND($A13245=1,$D13245=0),1,0)</f>
        <v>0</v>
      </c>
    </row>
    <row r="13246" spans="1:8" x14ac:dyDescent="0.55000000000000004">
      <c r="A13246">
        <v>0</v>
      </c>
      <c r="B13246">
        <v>0</v>
      </c>
      <c r="C13246">
        <v>2.4E-2</v>
      </c>
      <c r="D13246">
        <f t="shared" si="207"/>
        <v>0</v>
      </c>
      <c r="E13246">
        <f>+IF(AND($A13246=1,$D13246=1),1,0)</f>
        <v>0</v>
      </c>
      <c r="F13246">
        <f>+IF(AND($A13246=0,$D13246=0),1,0)</f>
        <v>1</v>
      </c>
      <c r="G13246">
        <f>+IF(AND($A13246=0,$D13246=1),1,0)</f>
        <v>0</v>
      </c>
      <c r="H13246">
        <f>+IF(AND($A13246=1,$D13246=0),1,0)</f>
        <v>0</v>
      </c>
    </row>
    <row r="13247" spans="1:8" x14ac:dyDescent="0.55000000000000004">
      <c r="A13247">
        <v>1</v>
      </c>
      <c r="B13247">
        <v>0</v>
      </c>
      <c r="C13247">
        <v>4.7E-2</v>
      </c>
      <c r="D13247">
        <f t="shared" si="207"/>
        <v>0</v>
      </c>
      <c r="E13247">
        <f>+IF(AND($A13247=1,$D13247=1),1,0)</f>
        <v>0</v>
      </c>
      <c r="F13247">
        <f>+IF(AND($A13247=0,$D13247=0),1,0)</f>
        <v>0</v>
      </c>
      <c r="G13247">
        <f>+IF(AND($A13247=0,$D13247=1),1,0)</f>
        <v>0</v>
      </c>
      <c r="H13247">
        <f>+IF(AND($A13247=1,$D13247=0),1,0)</f>
        <v>1</v>
      </c>
    </row>
    <row r="13248" spans="1:8" x14ac:dyDescent="0.55000000000000004">
      <c r="A13248">
        <v>0</v>
      </c>
      <c r="B13248">
        <v>0</v>
      </c>
      <c r="C13248">
        <v>4.5999999999999999E-2</v>
      </c>
      <c r="D13248">
        <f t="shared" si="207"/>
        <v>0</v>
      </c>
      <c r="E13248">
        <f>+IF(AND($A13248=1,$D13248=1),1,0)</f>
        <v>0</v>
      </c>
      <c r="F13248">
        <f>+IF(AND($A13248=0,$D13248=0),1,0)</f>
        <v>1</v>
      </c>
      <c r="G13248">
        <f>+IF(AND($A13248=0,$D13248=1),1,0)</f>
        <v>0</v>
      </c>
      <c r="H13248">
        <f>+IF(AND($A13248=1,$D13248=0),1,0)</f>
        <v>0</v>
      </c>
    </row>
    <row r="13249" spans="1:8" x14ac:dyDescent="0.55000000000000004">
      <c r="A13249">
        <v>0</v>
      </c>
      <c r="B13249">
        <v>0</v>
      </c>
      <c r="C13249">
        <v>1.0999999999999999E-2</v>
      </c>
      <c r="D13249">
        <f t="shared" si="207"/>
        <v>0</v>
      </c>
      <c r="E13249">
        <f>+IF(AND($A13249=1,$D13249=1),1,0)</f>
        <v>0</v>
      </c>
      <c r="F13249">
        <f>+IF(AND($A13249=0,$D13249=0),1,0)</f>
        <v>1</v>
      </c>
      <c r="G13249">
        <f>+IF(AND($A13249=0,$D13249=1),1,0)</f>
        <v>0</v>
      </c>
      <c r="H13249">
        <f>+IF(AND($A13249=1,$D13249=0),1,0)</f>
        <v>0</v>
      </c>
    </row>
    <row r="13250" spans="1:8" x14ac:dyDescent="0.55000000000000004">
      <c r="A13250">
        <v>0</v>
      </c>
      <c r="B13250">
        <v>0</v>
      </c>
      <c r="C13250">
        <v>6.9000000000000006E-2</v>
      </c>
      <c r="D13250">
        <f t="shared" si="207"/>
        <v>0</v>
      </c>
      <c r="E13250">
        <f>+IF(AND($A13250=1,$D13250=1),1,0)</f>
        <v>0</v>
      </c>
      <c r="F13250">
        <f>+IF(AND($A13250=0,$D13250=0),1,0)</f>
        <v>1</v>
      </c>
      <c r="G13250">
        <f>+IF(AND($A13250=0,$D13250=1),1,0)</f>
        <v>0</v>
      </c>
      <c r="H13250">
        <f>+IF(AND($A13250=1,$D13250=0),1,0)</f>
        <v>0</v>
      </c>
    </row>
    <row r="13251" spans="1:8" x14ac:dyDescent="0.55000000000000004">
      <c r="A13251">
        <v>0</v>
      </c>
      <c r="B13251">
        <v>0</v>
      </c>
      <c r="C13251">
        <v>1.6E-2</v>
      </c>
      <c r="D13251">
        <f t="shared" si="207"/>
        <v>0</v>
      </c>
      <c r="E13251">
        <f>+IF(AND($A13251=1,$D13251=1),1,0)</f>
        <v>0</v>
      </c>
      <c r="F13251">
        <f>+IF(AND($A13251=0,$D13251=0),1,0)</f>
        <v>1</v>
      </c>
      <c r="G13251">
        <f>+IF(AND($A13251=0,$D13251=1),1,0)</f>
        <v>0</v>
      </c>
      <c r="H13251">
        <f>+IF(AND($A13251=1,$D13251=0),1,0)</f>
        <v>0</v>
      </c>
    </row>
    <row r="13252" spans="1:8" x14ac:dyDescent="0.55000000000000004">
      <c r="A13252">
        <v>0</v>
      </c>
      <c r="B13252">
        <v>0</v>
      </c>
      <c r="C13252">
        <v>7.0000000000000001E-3</v>
      </c>
      <c r="D13252">
        <f t="shared" si="207"/>
        <v>0</v>
      </c>
      <c r="E13252">
        <f>+IF(AND($A13252=1,$D13252=1),1,0)</f>
        <v>0</v>
      </c>
      <c r="F13252">
        <f>+IF(AND($A13252=0,$D13252=0),1,0)</f>
        <v>1</v>
      </c>
      <c r="G13252">
        <f>+IF(AND($A13252=0,$D13252=1),1,0)</f>
        <v>0</v>
      </c>
      <c r="H13252">
        <f>+IF(AND($A13252=1,$D13252=0),1,0)</f>
        <v>0</v>
      </c>
    </row>
    <row r="13253" spans="1:8" x14ac:dyDescent="0.55000000000000004">
      <c r="A13253">
        <v>0</v>
      </c>
      <c r="B13253">
        <v>0</v>
      </c>
      <c r="C13253">
        <v>1.0999999999999999E-2</v>
      </c>
      <c r="D13253">
        <f t="shared" si="207"/>
        <v>0</v>
      </c>
      <c r="E13253">
        <f>+IF(AND($A13253=1,$D13253=1),1,0)</f>
        <v>0</v>
      </c>
      <c r="F13253">
        <f>+IF(AND($A13253=0,$D13253=0),1,0)</f>
        <v>1</v>
      </c>
      <c r="G13253">
        <f>+IF(AND($A13253=0,$D13253=1),1,0)</f>
        <v>0</v>
      </c>
      <c r="H13253">
        <f>+IF(AND($A13253=1,$D13253=0),1,0)</f>
        <v>0</v>
      </c>
    </row>
    <row r="13254" spans="1:8" x14ac:dyDescent="0.55000000000000004">
      <c r="A13254">
        <v>0</v>
      </c>
      <c r="B13254">
        <v>0</v>
      </c>
      <c r="C13254">
        <v>4.4999999999999998E-2</v>
      </c>
      <c r="D13254">
        <f t="shared" si="207"/>
        <v>0</v>
      </c>
      <c r="E13254">
        <f>+IF(AND($A13254=1,$D13254=1),1,0)</f>
        <v>0</v>
      </c>
      <c r="F13254">
        <f>+IF(AND($A13254=0,$D13254=0),1,0)</f>
        <v>1</v>
      </c>
      <c r="G13254">
        <f>+IF(AND($A13254=0,$D13254=1),1,0)</f>
        <v>0</v>
      </c>
      <c r="H13254">
        <f>+IF(AND($A13254=1,$D13254=0),1,0)</f>
        <v>0</v>
      </c>
    </row>
    <row r="13255" spans="1:8" x14ac:dyDescent="0.55000000000000004">
      <c r="A13255">
        <v>0</v>
      </c>
      <c r="B13255">
        <v>0</v>
      </c>
      <c r="C13255">
        <v>8.9999999999999993E-3</v>
      </c>
      <c r="D13255">
        <f t="shared" si="207"/>
        <v>0</v>
      </c>
      <c r="E13255">
        <f>+IF(AND($A13255=1,$D13255=1),1,0)</f>
        <v>0</v>
      </c>
      <c r="F13255">
        <f>+IF(AND($A13255=0,$D13255=0),1,0)</f>
        <v>1</v>
      </c>
      <c r="G13255">
        <f>+IF(AND($A13255=0,$D13255=1),1,0)</f>
        <v>0</v>
      </c>
      <c r="H13255">
        <f>+IF(AND($A13255=1,$D13255=0),1,0)</f>
        <v>0</v>
      </c>
    </row>
    <row r="13256" spans="1:8" x14ac:dyDescent="0.55000000000000004">
      <c r="A13256">
        <v>0</v>
      </c>
      <c r="B13256">
        <v>0</v>
      </c>
      <c r="C13256">
        <v>1.7000000000000001E-2</v>
      </c>
      <c r="D13256">
        <f t="shared" si="207"/>
        <v>0</v>
      </c>
      <c r="E13256">
        <f>+IF(AND($A13256=1,$D13256=1),1,0)</f>
        <v>0</v>
      </c>
      <c r="F13256">
        <f>+IF(AND($A13256=0,$D13256=0),1,0)</f>
        <v>1</v>
      </c>
      <c r="G13256">
        <f>+IF(AND($A13256=0,$D13256=1),1,0)</f>
        <v>0</v>
      </c>
      <c r="H13256">
        <f>+IF(AND($A13256=1,$D13256=0),1,0)</f>
        <v>0</v>
      </c>
    </row>
    <row r="13257" spans="1:8" x14ac:dyDescent="0.55000000000000004">
      <c r="A13257">
        <v>0</v>
      </c>
      <c r="B13257">
        <v>0</v>
      </c>
      <c r="C13257">
        <v>1.2999999999999999E-2</v>
      </c>
      <c r="D13257">
        <f t="shared" si="207"/>
        <v>0</v>
      </c>
      <c r="E13257">
        <f>+IF(AND($A13257=1,$D13257=1),1,0)</f>
        <v>0</v>
      </c>
      <c r="F13257">
        <f>+IF(AND($A13257=0,$D13257=0),1,0)</f>
        <v>1</v>
      </c>
      <c r="G13257">
        <f>+IF(AND($A13257=0,$D13257=1),1,0)</f>
        <v>0</v>
      </c>
      <c r="H13257">
        <f>+IF(AND($A13257=1,$D13257=0),1,0)</f>
        <v>0</v>
      </c>
    </row>
    <row r="13258" spans="1:8" x14ac:dyDescent="0.55000000000000004">
      <c r="A13258">
        <v>1</v>
      </c>
      <c r="B13258">
        <v>0</v>
      </c>
      <c r="C13258">
        <v>6.3E-2</v>
      </c>
      <c r="D13258">
        <f t="shared" si="207"/>
        <v>0</v>
      </c>
      <c r="E13258">
        <f>+IF(AND($A13258=1,$D13258=1),1,0)</f>
        <v>0</v>
      </c>
      <c r="F13258">
        <f>+IF(AND($A13258=0,$D13258=0),1,0)</f>
        <v>0</v>
      </c>
      <c r="G13258">
        <f>+IF(AND($A13258=0,$D13258=1),1,0)</f>
        <v>0</v>
      </c>
      <c r="H13258">
        <f>+IF(AND($A13258=1,$D13258=0),1,0)</f>
        <v>1</v>
      </c>
    </row>
    <row r="13259" spans="1:8" x14ac:dyDescent="0.55000000000000004">
      <c r="A13259">
        <v>0</v>
      </c>
      <c r="B13259">
        <v>0</v>
      </c>
      <c r="C13259">
        <v>1.2999999999999999E-2</v>
      </c>
      <c r="D13259">
        <f t="shared" si="207"/>
        <v>0</v>
      </c>
      <c r="E13259">
        <f>+IF(AND($A13259=1,$D13259=1),1,0)</f>
        <v>0</v>
      </c>
      <c r="F13259">
        <f>+IF(AND($A13259=0,$D13259=0),1,0)</f>
        <v>1</v>
      </c>
      <c r="G13259">
        <f>+IF(AND($A13259=0,$D13259=1),1,0)</f>
        <v>0</v>
      </c>
      <c r="H13259">
        <f>+IF(AND($A13259=1,$D13259=0),1,0)</f>
        <v>0</v>
      </c>
    </row>
    <row r="13260" spans="1:8" x14ac:dyDescent="0.55000000000000004">
      <c r="A13260">
        <v>0</v>
      </c>
      <c r="B13260">
        <v>0</v>
      </c>
      <c r="C13260">
        <v>8.6999999999999994E-2</v>
      </c>
      <c r="D13260">
        <f t="shared" si="207"/>
        <v>1</v>
      </c>
      <c r="E13260">
        <f>+IF(AND($A13260=1,$D13260=1),1,0)</f>
        <v>0</v>
      </c>
      <c r="F13260">
        <f>+IF(AND($A13260=0,$D13260=0),1,0)</f>
        <v>0</v>
      </c>
      <c r="G13260">
        <f>+IF(AND($A13260=0,$D13260=1),1,0)</f>
        <v>1</v>
      </c>
      <c r="H13260">
        <f>+IF(AND($A13260=1,$D13260=0),1,0)</f>
        <v>0</v>
      </c>
    </row>
    <row r="13261" spans="1:8" x14ac:dyDescent="0.55000000000000004">
      <c r="A13261">
        <v>0</v>
      </c>
      <c r="B13261">
        <v>0</v>
      </c>
      <c r="C13261">
        <v>1.6E-2</v>
      </c>
      <c r="D13261">
        <f t="shared" si="207"/>
        <v>0</v>
      </c>
      <c r="E13261">
        <f>+IF(AND($A13261=1,$D13261=1),1,0)</f>
        <v>0</v>
      </c>
      <c r="F13261">
        <f>+IF(AND($A13261=0,$D13261=0),1,0)</f>
        <v>1</v>
      </c>
      <c r="G13261">
        <f>+IF(AND($A13261=0,$D13261=1),1,0)</f>
        <v>0</v>
      </c>
      <c r="H13261">
        <f>+IF(AND($A13261=1,$D13261=0),1,0)</f>
        <v>0</v>
      </c>
    </row>
    <row r="13262" spans="1:8" x14ac:dyDescent="0.55000000000000004">
      <c r="A13262">
        <v>0</v>
      </c>
      <c r="B13262">
        <v>0</v>
      </c>
      <c r="C13262">
        <v>8.0000000000000002E-3</v>
      </c>
      <c r="D13262">
        <f t="shared" si="207"/>
        <v>0</v>
      </c>
      <c r="E13262">
        <f>+IF(AND($A13262=1,$D13262=1),1,0)</f>
        <v>0</v>
      </c>
      <c r="F13262">
        <f>+IF(AND($A13262=0,$D13262=0),1,0)</f>
        <v>1</v>
      </c>
      <c r="G13262">
        <f>+IF(AND($A13262=0,$D13262=1),1,0)</f>
        <v>0</v>
      </c>
      <c r="H13262">
        <f>+IF(AND($A13262=1,$D13262=0),1,0)</f>
        <v>0</v>
      </c>
    </row>
    <row r="13263" spans="1:8" x14ac:dyDescent="0.55000000000000004">
      <c r="A13263">
        <v>0</v>
      </c>
      <c r="B13263">
        <v>0</v>
      </c>
      <c r="C13263">
        <v>0.11</v>
      </c>
      <c r="D13263">
        <f t="shared" si="207"/>
        <v>1</v>
      </c>
      <c r="E13263">
        <f>+IF(AND($A13263=1,$D13263=1),1,0)</f>
        <v>0</v>
      </c>
      <c r="F13263">
        <f>+IF(AND($A13263=0,$D13263=0),1,0)</f>
        <v>0</v>
      </c>
      <c r="G13263">
        <f>+IF(AND($A13263=0,$D13263=1),1,0)</f>
        <v>1</v>
      </c>
      <c r="H13263">
        <f>+IF(AND($A13263=1,$D13263=0),1,0)</f>
        <v>0</v>
      </c>
    </row>
    <row r="13264" spans="1:8" x14ac:dyDescent="0.55000000000000004">
      <c r="A13264">
        <v>0</v>
      </c>
      <c r="B13264">
        <v>0</v>
      </c>
      <c r="C13264">
        <v>5.8999999999999997E-2</v>
      </c>
      <c r="D13264">
        <f t="shared" si="207"/>
        <v>0</v>
      </c>
      <c r="E13264">
        <f>+IF(AND($A13264=1,$D13264=1),1,0)</f>
        <v>0</v>
      </c>
      <c r="F13264">
        <f>+IF(AND($A13264=0,$D13264=0),1,0)</f>
        <v>1</v>
      </c>
      <c r="G13264">
        <f>+IF(AND($A13264=0,$D13264=1),1,0)</f>
        <v>0</v>
      </c>
      <c r="H13264">
        <f>+IF(AND($A13264=1,$D13264=0),1,0)</f>
        <v>0</v>
      </c>
    </row>
    <row r="13265" spans="1:8" x14ac:dyDescent="0.55000000000000004">
      <c r="A13265">
        <v>0</v>
      </c>
      <c r="B13265">
        <v>0</v>
      </c>
      <c r="C13265">
        <v>3.3000000000000002E-2</v>
      </c>
      <c r="D13265">
        <f t="shared" si="207"/>
        <v>0</v>
      </c>
      <c r="E13265">
        <f>+IF(AND($A13265=1,$D13265=1),1,0)</f>
        <v>0</v>
      </c>
      <c r="F13265">
        <f>+IF(AND($A13265=0,$D13265=0),1,0)</f>
        <v>1</v>
      </c>
      <c r="G13265">
        <f>+IF(AND($A13265=0,$D13265=1),1,0)</f>
        <v>0</v>
      </c>
      <c r="H13265">
        <f>+IF(AND($A13265=1,$D13265=0),1,0)</f>
        <v>0</v>
      </c>
    </row>
    <row r="13266" spans="1:8" x14ac:dyDescent="0.55000000000000004">
      <c r="A13266">
        <v>0</v>
      </c>
      <c r="B13266">
        <v>0</v>
      </c>
      <c r="C13266">
        <v>0.189</v>
      </c>
      <c r="D13266">
        <f t="shared" si="207"/>
        <v>1</v>
      </c>
      <c r="E13266">
        <f>+IF(AND($A13266=1,$D13266=1),1,0)</f>
        <v>0</v>
      </c>
      <c r="F13266">
        <f>+IF(AND($A13266=0,$D13266=0),1,0)</f>
        <v>0</v>
      </c>
      <c r="G13266">
        <f>+IF(AND($A13266=0,$D13266=1),1,0)</f>
        <v>1</v>
      </c>
      <c r="H13266">
        <f>+IF(AND($A13266=1,$D13266=0),1,0)</f>
        <v>0</v>
      </c>
    </row>
    <row r="13267" spans="1:8" x14ac:dyDescent="0.55000000000000004">
      <c r="A13267">
        <v>0</v>
      </c>
      <c r="B13267">
        <v>0</v>
      </c>
      <c r="C13267">
        <v>6.0000000000000001E-3</v>
      </c>
      <c r="D13267">
        <f t="shared" si="207"/>
        <v>0</v>
      </c>
      <c r="E13267">
        <f>+IF(AND($A13267=1,$D13267=1),1,0)</f>
        <v>0</v>
      </c>
      <c r="F13267">
        <f>+IF(AND($A13267=0,$D13267=0),1,0)</f>
        <v>1</v>
      </c>
      <c r="G13267">
        <f>+IF(AND($A13267=0,$D13267=1),1,0)</f>
        <v>0</v>
      </c>
      <c r="H13267">
        <f>+IF(AND($A13267=1,$D13267=0),1,0)</f>
        <v>0</v>
      </c>
    </row>
    <row r="13268" spans="1:8" x14ac:dyDescent="0.55000000000000004">
      <c r="A13268">
        <v>1</v>
      </c>
      <c r="B13268">
        <v>0</v>
      </c>
      <c r="C13268">
        <v>0.34200000000000003</v>
      </c>
      <c r="D13268">
        <f t="shared" si="207"/>
        <v>1</v>
      </c>
      <c r="E13268">
        <f>+IF(AND($A13268=1,$D13268=1),1,0)</f>
        <v>1</v>
      </c>
      <c r="F13268">
        <f>+IF(AND($A13268=0,$D13268=0),1,0)</f>
        <v>0</v>
      </c>
      <c r="G13268">
        <f>+IF(AND($A13268=0,$D13268=1),1,0)</f>
        <v>0</v>
      </c>
      <c r="H13268">
        <f>+IF(AND($A13268=1,$D13268=0),1,0)</f>
        <v>0</v>
      </c>
    </row>
    <row r="13269" spans="1:8" x14ac:dyDescent="0.55000000000000004">
      <c r="A13269">
        <v>0</v>
      </c>
      <c r="B13269">
        <v>0</v>
      </c>
      <c r="C13269">
        <v>0.06</v>
      </c>
      <c r="D13269">
        <f t="shared" si="207"/>
        <v>0</v>
      </c>
      <c r="E13269">
        <f>+IF(AND($A13269=1,$D13269=1),1,0)</f>
        <v>0</v>
      </c>
      <c r="F13269">
        <f>+IF(AND($A13269=0,$D13269=0),1,0)</f>
        <v>1</v>
      </c>
      <c r="G13269">
        <f>+IF(AND($A13269=0,$D13269=1),1,0)</f>
        <v>0</v>
      </c>
      <c r="H13269">
        <f>+IF(AND($A13269=1,$D13269=0),1,0)</f>
        <v>0</v>
      </c>
    </row>
    <row r="13270" spans="1:8" x14ac:dyDescent="0.55000000000000004">
      <c r="A13270">
        <v>0</v>
      </c>
      <c r="B13270">
        <v>0</v>
      </c>
      <c r="C13270">
        <v>1.7999999999999999E-2</v>
      </c>
      <c r="D13270">
        <f t="shared" si="207"/>
        <v>0</v>
      </c>
      <c r="E13270">
        <f>+IF(AND($A13270=1,$D13270=1),1,0)</f>
        <v>0</v>
      </c>
      <c r="F13270">
        <f>+IF(AND($A13270=0,$D13270=0),1,0)</f>
        <v>1</v>
      </c>
      <c r="G13270">
        <f>+IF(AND($A13270=0,$D13270=1),1,0)</f>
        <v>0</v>
      </c>
      <c r="H13270">
        <f>+IF(AND($A13270=1,$D13270=0),1,0)</f>
        <v>0</v>
      </c>
    </row>
    <row r="13271" spans="1:8" x14ac:dyDescent="0.55000000000000004">
      <c r="A13271">
        <v>0</v>
      </c>
      <c r="B13271">
        <v>0</v>
      </c>
      <c r="C13271">
        <v>2.5999999999999999E-2</v>
      </c>
      <c r="D13271">
        <f t="shared" si="207"/>
        <v>0</v>
      </c>
      <c r="E13271">
        <f>+IF(AND($A13271=1,$D13271=1),1,0)</f>
        <v>0</v>
      </c>
      <c r="F13271">
        <f>+IF(AND($A13271=0,$D13271=0),1,0)</f>
        <v>1</v>
      </c>
      <c r="G13271">
        <f>+IF(AND($A13271=0,$D13271=1),1,0)</f>
        <v>0</v>
      </c>
      <c r="H13271">
        <f>+IF(AND($A13271=1,$D13271=0),1,0)</f>
        <v>0</v>
      </c>
    </row>
    <row r="13272" spans="1:8" x14ac:dyDescent="0.55000000000000004">
      <c r="A13272">
        <v>1</v>
      </c>
      <c r="B13272">
        <v>0</v>
      </c>
      <c r="C13272">
        <v>9.8000000000000004E-2</v>
      </c>
      <c r="D13272">
        <f t="shared" si="207"/>
        <v>1</v>
      </c>
      <c r="E13272">
        <f>+IF(AND($A13272=1,$D13272=1),1,0)</f>
        <v>1</v>
      </c>
      <c r="F13272">
        <f>+IF(AND($A13272=0,$D13272=0),1,0)</f>
        <v>0</v>
      </c>
      <c r="G13272">
        <f>+IF(AND($A13272=0,$D13272=1),1,0)</f>
        <v>0</v>
      </c>
      <c r="H13272">
        <f>+IF(AND($A13272=1,$D13272=0),1,0)</f>
        <v>0</v>
      </c>
    </row>
    <row r="13273" spans="1:8" x14ac:dyDescent="0.55000000000000004">
      <c r="A13273">
        <v>0</v>
      </c>
      <c r="B13273">
        <v>0</v>
      </c>
      <c r="C13273">
        <v>2.5000000000000001E-2</v>
      </c>
      <c r="D13273">
        <f t="shared" si="207"/>
        <v>0</v>
      </c>
      <c r="E13273">
        <f>+IF(AND($A13273=1,$D13273=1),1,0)</f>
        <v>0</v>
      </c>
      <c r="F13273">
        <f>+IF(AND($A13273=0,$D13273=0),1,0)</f>
        <v>1</v>
      </c>
      <c r="G13273">
        <f>+IF(AND($A13273=0,$D13273=1),1,0)</f>
        <v>0</v>
      </c>
      <c r="H13273">
        <f>+IF(AND($A13273=1,$D13273=0),1,0)</f>
        <v>0</v>
      </c>
    </row>
    <row r="13274" spans="1:8" x14ac:dyDescent="0.55000000000000004">
      <c r="A13274">
        <v>0</v>
      </c>
      <c r="B13274">
        <v>0</v>
      </c>
      <c r="C13274">
        <v>1.0999999999999999E-2</v>
      </c>
      <c r="D13274">
        <f t="shared" si="207"/>
        <v>0</v>
      </c>
      <c r="E13274">
        <f>+IF(AND($A13274=1,$D13274=1),1,0)</f>
        <v>0</v>
      </c>
      <c r="F13274">
        <f>+IF(AND($A13274=0,$D13274=0),1,0)</f>
        <v>1</v>
      </c>
      <c r="G13274">
        <f>+IF(AND($A13274=0,$D13274=1),1,0)</f>
        <v>0</v>
      </c>
      <c r="H13274">
        <f>+IF(AND($A13274=1,$D13274=0),1,0)</f>
        <v>0</v>
      </c>
    </row>
    <row r="13275" spans="1:8" x14ac:dyDescent="0.55000000000000004">
      <c r="A13275">
        <v>0</v>
      </c>
      <c r="B13275">
        <v>0</v>
      </c>
      <c r="C13275">
        <v>1.7999999999999999E-2</v>
      </c>
      <c r="D13275">
        <f t="shared" si="207"/>
        <v>0</v>
      </c>
      <c r="E13275">
        <f>+IF(AND($A13275=1,$D13275=1),1,0)</f>
        <v>0</v>
      </c>
      <c r="F13275">
        <f>+IF(AND($A13275=0,$D13275=0),1,0)</f>
        <v>1</v>
      </c>
      <c r="G13275">
        <f>+IF(AND($A13275=0,$D13275=1),1,0)</f>
        <v>0</v>
      </c>
      <c r="H13275">
        <f>+IF(AND($A13275=1,$D13275=0),1,0)</f>
        <v>0</v>
      </c>
    </row>
    <row r="13276" spans="1:8" x14ac:dyDescent="0.55000000000000004">
      <c r="A13276">
        <v>0</v>
      </c>
      <c r="B13276">
        <v>0</v>
      </c>
      <c r="C13276">
        <v>0.17</v>
      </c>
      <c r="D13276">
        <f t="shared" si="207"/>
        <v>1</v>
      </c>
      <c r="E13276">
        <f>+IF(AND($A13276=1,$D13276=1),1,0)</f>
        <v>0</v>
      </c>
      <c r="F13276">
        <f>+IF(AND($A13276=0,$D13276=0),1,0)</f>
        <v>0</v>
      </c>
      <c r="G13276">
        <f>+IF(AND($A13276=0,$D13276=1),1,0)</f>
        <v>1</v>
      </c>
      <c r="H13276">
        <f>+IF(AND($A13276=1,$D13276=0),1,0)</f>
        <v>0</v>
      </c>
    </row>
    <row r="13277" spans="1:8" x14ac:dyDescent="0.55000000000000004">
      <c r="A13277">
        <v>0</v>
      </c>
      <c r="B13277">
        <v>0</v>
      </c>
      <c r="C13277">
        <v>5.0000000000000001E-3</v>
      </c>
      <c r="D13277">
        <f t="shared" si="207"/>
        <v>0</v>
      </c>
      <c r="E13277">
        <f>+IF(AND($A13277=1,$D13277=1),1,0)</f>
        <v>0</v>
      </c>
      <c r="F13277">
        <f>+IF(AND($A13277=0,$D13277=0),1,0)</f>
        <v>1</v>
      </c>
      <c r="G13277">
        <f>+IF(AND($A13277=0,$D13277=1),1,0)</f>
        <v>0</v>
      </c>
      <c r="H13277">
        <f>+IF(AND($A13277=1,$D13277=0),1,0)</f>
        <v>0</v>
      </c>
    </row>
    <row r="13278" spans="1:8" x14ac:dyDescent="0.55000000000000004">
      <c r="A13278">
        <v>0</v>
      </c>
      <c r="B13278">
        <v>0</v>
      </c>
      <c r="C13278">
        <v>0.19</v>
      </c>
      <c r="D13278">
        <f t="shared" si="207"/>
        <v>1</v>
      </c>
      <c r="E13278">
        <f>+IF(AND($A13278=1,$D13278=1),1,0)</f>
        <v>0</v>
      </c>
      <c r="F13278">
        <f>+IF(AND($A13278=0,$D13278=0),1,0)</f>
        <v>0</v>
      </c>
      <c r="G13278">
        <f>+IF(AND($A13278=0,$D13278=1),1,0)</f>
        <v>1</v>
      </c>
      <c r="H13278">
        <f>+IF(AND($A13278=1,$D13278=0),1,0)</f>
        <v>0</v>
      </c>
    </row>
    <row r="13279" spans="1:8" x14ac:dyDescent="0.55000000000000004">
      <c r="A13279">
        <v>0</v>
      </c>
      <c r="B13279">
        <v>0</v>
      </c>
      <c r="C13279">
        <v>3.5999999999999997E-2</v>
      </c>
      <c r="D13279">
        <f t="shared" si="207"/>
        <v>0</v>
      </c>
      <c r="E13279">
        <f>+IF(AND($A13279=1,$D13279=1),1,0)</f>
        <v>0</v>
      </c>
      <c r="F13279">
        <f>+IF(AND($A13279=0,$D13279=0),1,0)</f>
        <v>1</v>
      </c>
      <c r="G13279">
        <f>+IF(AND($A13279=0,$D13279=1),1,0)</f>
        <v>0</v>
      </c>
      <c r="H13279">
        <f>+IF(AND($A13279=1,$D13279=0),1,0)</f>
        <v>0</v>
      </c>
    </row>
    <row r="13280" spans="1:8" x14ac:dyDescent="0.55000000000000004">
      <c r="A13280">
        <v>0</v>
      </c>
      <c r="B13280">
        <v>0</v>
      </c>
      <c r="C13280">
        <v>7.0000000000000001E-3</v>
      </c>
      <c r="D13280">
        <f t="shared" si="207"/>
        <v>0</v>
      </c>
      <c r="E13280">
        <f>+IF(AND($A13280=1,$D13280=1),1,0)</f>
        <v>0</v>
      </c>
      <c r="F13280">
        <f>+IF(AND($A13280=0,$D13280=0),1,0)</f>
        <v>1</v>
      </c>
      <c r="G13280">
        <f>+IF(AND($A13280=0,$D13280=1),1,0)</f>
        <v>0</v>
      </c>
      <c r="H13280">
        <f>+IF(AND($A13280=1,$D13280=0),1,0)</f>
        <v>0</v>
      </c>
    </row>
    <row r="13281" spans="1:8" x14ac:dyDescent="0.55000000000000004">
      <c r="A13281">
        <v>0</v>
      </c>
      <c r="B13281">
        <v>0</v>
      </c>
      <c r="C13281">
        <v>1.4999999999999999E-2</v>
      </c>
      <c r="D13281">
        <f t="shared" si="207"/>
        <v>0</v>
      </c>
      <c r="E13281">
        <f>+IF(AND($A13281=1,$D13281=1),1,0)</f>
        <v>0</v>
      </c>
      <c r="F13281">
        <f>+IF(AND($A13281=0,$D13281=0),1,0)</f>
        <v>1</v>
      </c>
      <c r="G13281">
        <f>+IF(AND($A13281=0,$D13281=1),1,0)</f>
        <v>0</v>
      </c>
      <c r="H13281">
        <f>+IF(AND($A13281=1,$D13281=0),1,0)</f>
        <v>0</v>
      </c>
    </row>
    <row r="13282" spans="1:8" x14ac:dyDescent="0.55000000000000004">
      <c r="A13282">
        <v>0</v>
      </c>
      <c r="B13282">
        <v>0</v>
      </c>
      <c r="C13282">
        <v>3.2000000000000001E-2</v>
      </c>
      <c r="D13282">
        <f t="shared" si="207"/>
        <v>0</v>
      </c>
      <c r="E13282">
        <f>+IF(AND($A13282=1,$D13282=1),1,0)</f>
        <v>0</v>
      </c>
      <c r="F13282">
        <f>+IF(AND($A13282=0,$D13282=0),1,0)</f>
        <v>1</v>
      </c>
      <c r="G13282">
        <f>+IF(AND($A13282=0,$D13282=1),1,0)</f>
        <v>0</v>
      </c>
      <c r="H13282">
        <f>+IF(AND($A13282=1,$D13282=0),1,0)</f>
        <v>0</v>
      </c>
    </row>
    <row r="13283" spans="1:8" x14ac:dyDescent="0.55000000000000004">
      <c r="A13283">
        <v>0</v>
      </c>
      <c r="B13283">
        <v>0</v>
      </c>
      <c r="C13283">
        <v>3.2000000000000001E-2</v>
      </c>
      <c r="D13283">
        <f t="shared" si="207"/>
        <v>0</v>
      </c>
      <c r="E13283">
        <f>+IF(AND($A13283=1,$D13283=1),1,0)</f>
        <v>0</v>
      </c>
      <c r="F13283">
        <f>+IF(AND($A13283=0,$D13283=0),1,0)</f>
        <v>1</v>
      </c>
      <c r="G13283">
        <f>+IF(AND($A13283=0,$D13283=1),1,0)</f>
        <v>0</v>
      </c>
      <c r="H13283">
        <f>+IF(AND($A13283=1,$D13283=0),1,0)</f>
        <v>0</v>
      </c>
    </row>
    <row r="13284" spans="1:8" x14ac:dyDescent="0.55000000000000004">
      <c r="A13284">
        <v>0</v>
      </c>
      <c r="B13284">
        <v>0</v>
      </c>
      <c r="C13284">
        <v>2.7E-2</v>
      </c>
      <c r="D13284">
        <f t="shared" si="207"/>
        <v>0</v>
      </c>
      <c r="E13284">
        <f>+IF(AND($A13284=1,$D13284=1),1,0)</f>
        <v>0</v>
      </c>
      <c r="F13284">
        <f>+IF(AND($A13284=0,$D13284=0),1,0)</f>
        <v>1</v>
      </c>
      <c r="G13284">
        <f>+IF(AND($A13284=0,$D13284=1),1,0)</f>
        <v>0</v>
      </c>
      <c r="H13284">
        <f>+IF(AND($A13284=1,$D13284=0),1,0)</f>
        <v>0</v>
      </c>
    </row>
    <row r="13285" spans="1:8" x14ac:dyDescent="0.55000000000000004">
      <c r="A13285">
        <v>0</v>
      </c>
      <c r="B13285">
        <v>0</v>
      </c>
      <c r="C13285">
        <v>2.3E-2</v>
      </c>
      <c r="D13285">
        <f t="shared" si="207"/>
        <v>0</v>
      </c>
      <c r="E13285">
        <f>+IF(AND($A13285=1,$D13285=1),1,0)</f>
        <v>0</v>
      </c>
      <c r="F13285">
        <f>+IF(AND($A13285=0,$D13285=0),1,0)</f>
        <v>1</v>
      </c>
      <c r="G13285">
        <f>+IF(AND($A13285=0,$D13285=1),1,0)</f>
        <v>0</v>
      </c>
      <c r="H13285">
        <f>+IF(AND($A13285=1,$D13285=0),1,0)</f>
        <v>0</v>
      </c>
    </row>
    <row r="13286" spans="1:8" x14ac:dyDescent="0.55000000000000004">
      <c r="A13286">
        <v>0</v>
      </c>
      <c r="B13286">
        <v>0</v>
      </c>
      <c r="C13286">
        <v>2.1000000000000001E-2</v>
      </c>
      <c r="D13286">
        <f t="shared" si="207"/>
        <v>0</v>
      </c>
      <c r="E13286">
        <f>+IF(AND($A13286=1,$D13286=1),1,0)</f>
        <v>0</v>
      </c>
      <c r="F13286">
        <f>+IF(AND($A13286=0,$D13286=0),1,0)</f>
        <v>1</v>
      </c>
      <c r="G13286">
        <f>+IF(AND($A13286=0,$D13286=1),1,0)</f>
        <v>0</v>
      </c>
      <c r="H13286">
        <f>+IF(AND($A13286=1,$D13286=0),1,0)</f>
        <v>0</v>
      </c>
    </row>
    <row r="13287" spans="1:8" x14ac:dyDescent="0.55000000000000004">
      <c r="A13287">
        <v>0</v>
      </c>
      <c r="B13287">
        <v>0</v>
      </c>
      <c r="C13287">
        <v>1.2E-2</v>
      </c>
      <c r="D13287">
        <f t="shared" si="207"/>
        <v>0</v>
      </c>
      <c r="E13287">
        <f>+IF(AND($A13287=1,$D13287=1),1,0)</f>
        <v>0</v>
      </c>
      <c r="F13287">
        <f>+IF(AND($A13287=0,$D13287=0),1,0)</f>
        <v>1</v>
      </c>
      <c r="G13287">
        <f>+IF(AND($A13287=0,$D13287=1),1,0)</f>
        <v>0</v>
      </c>
      <c r="H13287">
        <f>+IF(AND($A13287=1,$D13287=0),1,0)</f>
        <v>0</v>
      </c>
    </row>
    <row r="13288" spans="1:8" x14ac:dyDescent="0.55000000000000004">
      <c r="A13288">
        <v>1</v>
      </c>
      <c r="B13288">
        <v>0</v>
      </c>
      <c r="C13288">
        <v>0.222</v>
      </c>
      <c r="D13288">
        <f t="shared" si="207"/>
        <v>1</v>
      </c>
      <c r="E13288">
        <f>+IF(AND($A13288=1,$D13288=1),1,0)</f>
        <v>1</v>
      </c>
      <c r="F13288">
        <f>+IF(AND($A13288=0,$D13288=0),1,0)</f>
        <v>0</v>
      </c>
      <c r="G13288">
        <f>+IF(AND($A13288=0,$D13288=1),1,0)</f>
        <v>0</v>
      </c>
      <c r="H13288">
        <f>+IF(AND($A13288=1,$D13288=0),1,0)</f>
        <v>0</v>
      </c>
    </row>
    <row r="13289" spans="1:8" x14ac:dyDescent="0.55000000000000004">
      <c r="A13289">
        <v>0</v>
      </c>
      <c r="B13289">
        <v>0</v>
      </c>
      <c r="C13289">
        <v>1.7000000000000001E-2</v>
      </c>
      <c r="D13289">
        <f t="shared" si="207"/>
        <v>0</v>
      </c>
      <c r="E13289">
        <f>+IF(AND($A13289=1,$D13289=1),1,0)</f>
        <v>0</v>
      </c>
      <c r="F13289">
        <f>+IF(AND($A13289=0,$D13289=0),1,0)</f>
        <v>1</v>
      </c>
      <c r="G13289">
        <f>+IF(AND($A13289=0,$D13289=1),1,0)</f>
        <v>0</v>
      </c>
      <c r="H13289">
        <f>+IF(AND($A13289=1,$D13289=0),1,0)</f>
        <v>0</v>
      </c>
    </row>
    <row r="13290" spans="1:8" x14ac:dyDescent="0.55000000000000004">
      <c r="A13290">
        <v>0</v>
      </c>
      <c r="B13290">
        <v>0</v>
      </c>
      <c r="C13290">
        <v>7.0000000000000001E-3</v>
      </c>
      <c r="D13290">
        <f t="shared" ref="D13290:D13353" si="208">+IF(C13290&gt;$K$2,1,0)</f>
        <v>0</v>
      </c>
      <c r="E13290">
        <f>+IF(AND($A13290=1,$D13290=1),1,0)</f>
        <v>0</v>
      </c>
      <c r="F13290">
        <f>+IF(AND($A13290=0,$D13290=0),1,0)</f>
        <v>1</v>
      </c>
      <c r="G13290">
        <f>+IF(AND($A13290=0,$D13290=1),1,0)</f>
        <v>0</v>
      </c>
      <c r="H13290">
        <f>+IF(AND($A13290=1,$D13290=0),1,0)</f>
        <v>0</v>
      </c>
    </row>
    <row r="13291" spans="1:8" x14ac:dyDescent="0.55000000000000004">
      <c r="A13291">
        <v>0</v>
      </c>
      <c r="B13291">
        <v>0</v>
      </c>
      <c r="C13291">
        <v>9.5000000000000001E-2</v>
      </c>
      <c r="D13291">
        <f t="shared" si="208"/>
        <v>1</v>
      </c>
      <c r="E13291">
        <f>+IF(AND($A13291=1,$D13291=1),1,0)</f>
        <v>0</v>
      </c>
      <c r="F13291">
        <f>+IF(AND($A13291=0,$D13291=0),1,0)</f>
        <v>0</v>
      </c>
      <c r="G13291">
        <f>+IF(AND($A13291=0,$D13291=1),1,0)</f>
        <v>1</v>
      </c>
      <c r="H13291">
        <f>+IF(AND($A13291=1,$D13291=0),1,0)</f>
        <v>0</v>
      </c>
    </row>
    <row r="13292" spans="1:8" x14ac:dyDescent="0.55000000000000004">
      <c r="A13292">
        <v>0</v>
      </c>
      <c r="B13292">
        <v>0</v>
      </c>
      <c r="C13292">
        <v>1.6E-2</v>
      </c>
      <c r="D13292">
        <f t="shared" si="208"/>
        <v>0</v>
      </c>
      <c r="E13292">
        <f>+IF(AND($A13292=1,$D13292=1),1,0)</f>
        <v>0</v>
      </c>
      <c r="F13292">
        <f>+IF(AND($A13292=0,$D13292=0),1,0)</f>
        <v>1</v>
      </c>
      <c r="G13292">
        <f>+IF(AND($A13292=0,$D13292=1),1,0)</f>
        <v>0</v>
      </c>
      <c r="H13292">
        <f>+IF(AND($A13292=1,$D13292=0),1,0)</f>
        <v>0</v>
      </c>
    </row>
    <row r="13293" spans="1:8" x14ac:dyDescent="0.55000000000000004">
      <c r="A13293">
        <v>0</v>
      </c>
      <c r="B13293">
        <v>0</v>
      </c>
      <c r="C13293">
        <v>1.0999999999999999E-2</v>
      </c>
      <c r="D13293">
        <f t="shared" si="208"/>
        <v>0</v>
      </c>
      <c r="E13293">
        <f>+IF(AND($A13293=1,$D13293=1),1,0)</f>
        <v>0</v>
      </c>
      <c r="F13293">
        <f>+IF(AND($A13293=0,$D13293=0),1,0)</f>
        <v>1</v>
      </c>
      <c r="G13293">
        <f>+IF(AND($A13293=0,$D13293=1),1,0)</f>
        <v>0</v>
      </c>
      <c r="H13293">
        <f>+IF(AND($A13293=1,$D13293=0),1,0)</f>
        <v>0</v>
      </c>
    </row>
    <row r="13294" spans="1:8" x14ac:dyDescent="0.55000000000000004">
      <c r="A13294">
        <v>0</v>
      </c>
      <c r="B13294">
        <v>0</v>
      </c>
      <c r="C13294">
        <v>5.0000000000000001E-3</v>
      </c>
      <c r="D13294">
        <f t="shared" si="208"/>
        <v>0</v>
      </c>
      <c r="E13294">
        <f>+IF(AND($A13294=1,$D13294=1),1,0)</f>
        <v>0</v>
      </c>
      <c r="F13294">
        <f>+IF(AND($A13294=0,$D13294=0),1,0)</f>
        <v>1</v>
      </c>
      <c r="G13294">
        <f>+IF(AND($A13294=0,$D13294=1),1,0)</f>
        <v>0</v>
      </c>
      <c r="H13294">
        <f>+IF(AND($A13294=1,$D13294=0),1,0)</f>
        <v>0</v>
      </c>
    </row>
    <row r="13295" spans="1:8" x14ac:dyDescent="0.55000000000000004">
      <c r="A13295">
        <v>0</v>
      </c>
      <c r="B13295">
        <v>0</v>
      </c>
      <c r="C13295">
        <v>1.4999999999999999E-2</v>
      </c>
      <c r="D13295">
        <f t="shared" si="208"/>
        <v>0</v>
      </c>
      <c r="E13295">
        <f>+IF(AND($A13295=1,$D13295=1),1,0)</f>
        <v>0</v>
      </c>
      <c r="F13295">
        <f>+IF(AND($A13295=0,$D13295=0),1,0)</f>
        <v>1</v>
      </c>
      <c r="G13295">
        <f>+IF(AND($A13295=0,$D13295=1),1,0)</f>
        <v>0</v>
      </c>
      <c r="H13295">
        <f>+IF(AND($A13295=1,$D13295=0),1,0)</f>
        <v>0</v>
      </c>
    </row>
    <row r="13296" spans="1:8" x14ac:dyDescent="0.55000000000000004">
      <c r="A13296">
        <v>0</v>
      </c>
      <c r="B13296">
        <v>0</v>
      </c>
      <c r="C13296">
        <v>3.3000000000000002E-2</v>
      </c>
      <c r="D13296">
        <f t="shared" si="208"/>
        <v>0</v>
      </c>
      <c r="E13296">
        <f>+IF(AND($A13296=1,$D13296=1),1,0)</f>
        <v>0</v>
      </c>
      <c r="F13296">
        <f>+IF(AND($A13296=0,$D13296=0),1,0)</f>
        <v>1</v>
      </c>
      <c r="G13296">
        <f>+IF(AND($A13296=0,$D13296=1),1,0)</f>
        <v>0</v>
      </c>
      <c r="H13296">
        <f>+IF(AND($A13296=1,$D13296=0),1,0)</f>
        <v>0</v>
      </c>
    </row>
    <row r="13297" spans="1:8" x14ac:dyDescent="0.55000000000000004">
      <c r="A13297">
        <v>0</v>
      </c>
      <c r="B13297">
        <v>0</v>
      </c>
      <c r="C13297">
        <v>1.9E-2</v>
      </c>
      <c r="D13297">
        <f t="shared" si="208"/>
        <v>0</v>
      </c>
      <c r="E13297">
        <f>+IF(AND($A13297=1,$D13297=1),1,0)</f>
        <v>0</v>
      </c>
      <c r="F13297">
        <f>+IF(AND($A13297=0,$D13297=0),1,0)</f>
        <v>1</v>
      </c>
      <c r="G13297">
        <f>+IF(AND($A13297=0,$D13297=1),1,0)</f>
        <v>0</v>
      </c>
      <c r="H13297">
        <f>+IF(AND($A13297=1,$D13297=0),1,0)</f>
        <v>0</v>
      </c>
    </row>
    <row r="13298" spans="1:8" x14ac:dyDescent="0.55000000000000004">
      <c r="A13298">
        <v>0</v>
      </c>
      <c r="B13298">
        <v>0</v>
      </c>
      <c r="C13298">
        <v>6.0000000000000001E-3</v>
      </c>
      <c r="D13298">
        <f t="shared" si="208"/>
        <v>0</v>
      </c>
      <c r="E13298">
        <f>+IF(AND($A13298=1,$D13298=1),1,0)</f>
        <v>0</v>
      </c>
      <c r="F13298">
        <f>+IF(AND($A13298=0,$D13298=0),1,0)</f>
        <v>1</v>
      </c>
      <c r="G13298">
        <f>+IF(AND($A13298=0,$D13298=1),1,0)</f>
        <v>0</v>
      </c>
      <c r="H13298">
        <f>+IF(AND($A13298=1,$D13298=0),1,0)</f>
        <v>0</v>
      </c>
    </row>
    <row r="13299" spans="1:8" x14ac:dyDescent="0.55000000000000004">
      <c r="A13299">
        <v>0</v>
      </c>
      <c r="B13299">
        <v>0</v>
      </c>
      <c r="C13299">
        <v>1.9E-2</v>
      </c>
      <c r="D13299">
        <f t="shared" si="208"/>
        <v>0</v>
      </c>
      <c r="E13299">
        <f>+IF(AND($A13299=1,$D13299=1),1,0)</f>
        <v>0</v>
      </c>
      <c r="F13299">
        <f>+IF(AND($A13299=0,$D13299=0),1,0)</f>
        <v>1</v>
      </c>
      <c r="G13299">
        <f>+IF(AND($A13299=0,$D13299=1),1,0)</f>
        <v>0</v>
      </c>
      <c r="H13299">
        <f>+IF(AND($A13299=1,$D13299=0),1,0)</f>
        <v>0</v>
      </c>
    </row>
    <row r="13300" spans="1:8" x14ac:dyDescent="0.55000000000000004">
      <c r="A13300">
        <v>0</v>
      </c>
      <c r="B13300">
        <v>0</v>
      </c>
      <c r="C13300">
        <v>0.14199999999999999</v>
      </c>
      <c r="D13300">
        <f t="shared" si="208"/>
        <v>1</v>
      </c>
      <c r="E13300">
        <f>+IF(AND($A13300=1,$D13300=1),1,0)</f>
        <v>0</v>
      </c>
      <c r="F13300">
        <f>+IF(AND($A13300=0,$D13300=0),1,0)</f>
        <v>0</v>
      </c>
      <c r="G13300">
        <f>+IF(AND($A13300=0,$D13300=1),1,0)</f>
        <v>1</v>
      </c>
      <c r="H13300">
        <f>+IF(AND($A13300=1,$D13300=0),1,0)</f>
        <v>0</v>
      </c>
    </row>
    <row r="13301" spans="1:8" x14ac:dyDescent="0.55000000000000004">
      <c r="A13301">
        <v>0</v>
      </c>
      <c r="B13301">
        <v>0</v>
      </c>
      <c r="C13301">
        <v>0.29099999999999998</v>
      </c>
      <c r="D13301">
        <f t="shared" si="208"/>
        <v>1</v>
      </c>
      <c r="E13301">
        <f>+IF(AND($A13301=1,$D13301=1),1,0)</f>
        <v>0</v>
      </c>
      <c r="F13301">
        <f>+IF(AND($A13301=0,$D13301=0),1,0)</f>
        <v>0</v>
      </c>
      <c r="G13301">
        <f>+IF(AND($A13301=0,$D13301=1),1,0)</f>
        <v>1</v>
      </c>
      <c r="H13301">
        <f>+IF(AND($A13301=1,$D13301=0),1,0)</f>
        <v>0</v>
      </c>
    </row>
    <row r="13302" spans="1:8" x14ac:dyDescent="0.55000000000000004">
      <c r="A13302">
        <v>0</v>
      </c>
      <c r="B13302">
        <v>0</v>
      </c>
      <c r="C13302">
        <v>0.01</v>
      </c>
      <c r="D13302">
        <f t="shared" si="208"/>
        <v>0</v>
      </c>
      <c r="E13302">
        <f>+IF(AND($A13302=1,$D13302=1),1,0)</f>
        <v>0</v>
      </c>
      <c r="F13302">
        <f>+IF(AND($A13302=0,$D13302=0),1,0)</f>
        <v>1</v>
      </c>
      <c r="G13302">
        <f>+IF(AND($A13302=0,$D13302=1),1,0)</f>
        <v>0</v>
      </c>
      <c r="H13302">
        <f>+IF(AND($A13302=1,$D13302=0),1,0)</f>
        <v>0</v>
      </c>
    </row>
    <row r="13303" spans="1:8" x14ac:dyDescent="0.55000000000000004">
      <c r="A13303">
        <v>0</v>
      </c>
      <c r="B13303">
        <v>0</v>
      </c>
      <c r="C13303">
        <v>1.0999999999999999E-2</v>
      </c>
      <c r="D13303">
        <f t="shared" si="208"/>
        <v>0</v>
      </c>
      <c r="E13303">
        <f>+IF(AND($A13303=1,$D13303=1),1,0)</f>
        <v>0</v>
      </c>
      <c r="F13303">
        <f>+IF(AND($A13303=0,$D13303=0),1,0)</f>
        <v>1</v>
      </c>
      <c r="G13303">
        <f>+IF(AND($A13303=0,$D13303=1),1,0)</f>
        <v>0</v>
      </c>
      <c r="H13303">
        <f>+IF(AND($A13303=1,$D13303=0),1,0)</f>
        <v>0</v>
      </c>
    </row>
    <row r="13304" spans="1:8" x14ac:dyDescent="0.55000000000000004">
      <c r="A13304">
        <v>1</v>
      </c>
      <c r="B13304">
        <v>0</v>
      </c>
      <c r="C13304">
        <v>1.4E-2</v>
      </c>
      <c r="D13304">
        <f t="shared" si="208"/>
        <v>0</v>
      </c>
      <c r="E13304">
        <f>+IF(AND($A13304=1,$D13304=1),1,0)</f>
        <v>0</v>
      </c>
      <c r="F13304">
        <f>+IF(AND($A13304=0,$D13304=0),1,0)</f>
        <v>0</v>
      </c>
      <c r="G13304">
        <f>+IF(AND($A13304=0,$D13304=1),1,0)</f>
        <v>0</v>
      </c>
      <c r="H13304">
        <f>+IF(AND($A13304=1,$D13304=0),1,0)</f>
        <v>1</v>
      </c>
    </row>
    <row r="13305" spans="1:8" x14ac:dyDescent="0.55000000000000004">
      <c r="A13305">
        <v>0</v>
      </c>
      <c r="B13305">
        <v>0</v>
      </c>
      <c r="C13305">
        <v>1.4999999999999999E-2</v>
      </c>
      <c r="D13305">
        <f t="shared" si="208"/>
        <v>0</v>
      </c>
      <c r="E13305">
        <f>+IF(AND($A13305=1,$D13305=1),1,0)</f>
        <v>0</v>
      </c>
      <c r="F13305">
        <f>+IF(AND($A13305=0,$D13305=0),1,0)</f>
        <v>1</v>
      </c>
      <c r="G13305">
        <f>+IF(AND($A13305=0,$D13305=1),1,0)</f>
        <v>0</v>
      </c>
      <c r="H13305">
        <f>+IF(AND($A13305=1,$D13305=0),1,0)</f>
        <v>0</v>
      </c>
    </row>
    <row r="13306" spans="1:8" x14ac:dyDescent="0.55000000000000004">
      <c r="A13306">
        <v>0</v>
      </c>
      <c r="B13306">
        <v>0</v>
      </c>
      <c r="C13306">
        <v>0.21299999999999999</v>
      </c>
      <c r="D13306">
        <f t="shared" si="208"/>
        <v>1</v>
      </c>
      <c r="E13306">
        <f>+IF(AND($A13306=1,$D13306=1),1,0)</f>
        <v>0</v>
      </c>
      <c r="F13306">
        <f>+IF(AND($A13306=0,$D13306=0),1,0)</f>
        <v>0</v>
      </c>
      <c r="G13306">
        <f>+IF(AND($A13306=0,$D13306=1),1,0)</f>
        <v>1</v>
      </c>
      <c r="H13306">
        <f>+IF(AND($A13306=1,$D13306=0),1,0)</f>
        <v>0</v>
      </c>
    </row>
    <row r="13307" spans="1:8" x14ac:dyDescent="0.55000000000000004">
      <c r="A13307">
        <v>0</v>
      </c>
      <c r="B13307">
        <v>0</v>
      </c>
      <c r="C13307">
        <v>2.5999999999999999E-2</v>
      </c>
      <c r="D13307">
        <f t="shared" si="208"/>
        <v>0</v>
      </c>
      <c r="E13307">
        <f>+IF(AND($A13307=1,$D13307=1),1,0)</f>
        <v>0</v>
      </c>
      <c r="F13307">
        <f>+IF(AND($A13307=0,$D13307=0),1,0)</f>
        <v>1</v>
      </c>
      <c r="G13307">
        <f>+IF(AND($A13307=0,$D13307=1),1,0)</f>
        <v>0</v>
      </c>
      <c r="H13307">
        <f>+IF(AND($A13307=1,$D13307=0),1,0)</f>
        <v>0</v>
      </c>
    </row>
    <row r="13308" spans="1:8" x14ac:dyDescent="0.55000000000000004">
      <c r="A13308">
        <v>0</v>
      </c>
      <c r="B13308">
        <v>0</v>
      </c>
      <c r="C13308">
        <v>1.7000000000000001E-2</v>
      </c>
      <c r="D13308">
        <f t="shared" si="208"/>
        <v>0</v>
      </c>
      <c r="E13308">
        <f>+IF(AND($A13308=1,$D13308=1),1,0)</f>
        <v>0</v>
      </c>
      <c r="F13308">
        <f>+IF(AND($A13308=0,$D13308=0),1,0)</f>
        <v>1</v>
      </c>
      <c r="G13308">
        <f>+IF(AND($A13308=0,$D13308=1),1,0)</f>
        <v>0</v>
      </c>
      <c r="H13308">
        <f>+IF(AND($A13308=1,$D13308=0),1,0)</f>
        <v>0</v>
      </c>
    </row>
    <row r="13309" spans="1:8" x14ac:dyDescent="0.55000000000000004">
      <c r="A13309">
        <v>0</v>
      </c>
      <c r="B13309">
        <v>0</v>
      </c>
      <c r="C13309">
        <v>1.2999999999999999E-2</v>
      </c>
      <c r="D13309">
        <f t="shared" si="208"/>
        <v>0</v>
      </c>
      <c r="E13309">
        <f>+IF(AND($A13309=1,$D13309=1),1,0)</f>
        <v>0</v>
      </c>
      <c r="F13309">
        <f>+IF(AND($A13309=0,$D13309=0),1,0)</f>
        <v>1</v>
      </c>
      <c r="G13309">
        <f>+IF(AND($A13309=0,$D13309=1),1,0)</f>
        <v>0</v>
      </c>
      <c r="H13309">
        <f>+IF(AND($A13309=1,$D13309=0),1,0)</f>
        <v>0</v>
      </c>
    </row>
    <row r="13310" spans="1:8" x14ac:dyDescent="0.55000000000000004">
      <c r="A13310">
        <v>0</v>
      </c>
      <c r="B13310">
        <v>0</v>
      </c>
      <c r="C13310">
        <v>1.4999999999999999E-2</v>
      </c>
      <c r="D13310">
        <f t="shared" si="208"/>
        <v>0</v>
      </c>
      <c r="E13310">
        <f>+IF(AND($A13310=1,$D13310=1),1,0)</f>
        <v>0</v>
      </c>
      <c r="F13310">
        <f>+IF(AND($A13310=0,$D13310=0),1,0)</f>
        <v>1</v>
      </c>
      <c r="G13310">
        <f>+IF(AND($A13310=0,$D13310=1),1,0)</f>
        <v>0</v>
      </c>
      <c r="H13310">
        <f>+IF(AND($A13310=1,$D13310=0),1,0)</f>
        <v>0</v>
      </c>
    </row>
    <row r="13311" spans="1:8" x14ac:dyDescent="0.55000000000000004">
      <c r="A13311">
        <v>0</v>
      </c>
      <c r="B13311">
        <v>0</v>
      </c>
      <c r="C13311">
        <v>0.13800000000000001</v>
      </c>
      <c r="D13311">
        <f t="shared" si="208"/>
        <v>1</v>
      </c>
      <c r="E13311">
        <f>+IF(AND($A13311=1,$D13311=1),1,0)</f>
        <v>0</v>
      </c>
      <c r="F13311">
        <f>+IF(AND($A13311=0,$D13311=0),1,0)</f>
        <v>0</v>
      </c>
      <c r="G13311">
        <f>+IF(AND($A13311=0,$D13311=1),1,0)</f>
        <v>1</v>
      </c>
      <c r="H13311">
        <f>+IF(AND($A13311=1,$D13311=0),1,0)</f>
        <v>0</v>
      </c>
    </row>
    <row r="13312" spans="1:8" x14ac:dyDescent="0.55000000000000004">
      <c r="A13312">
        <v>0</v>
      </c>
      <c r="B13312">
        <v>0</v>
      </c>
      <c r="C13312">
        <v>9.4E-2</v>
      </c>
      <c r="D13312">
        <f t="shared" si="208"/>
        <v>1</v>
      </c>
      <c r="E13312">
        <f>+IF(AND($A13312=1,$D13312=1),1,0)</f>
        <v>0</v>
      </c>
      <c r="F13312">
        <f>+IF(AND($A13312=0,$D13312=0),1,0)</f>
        <v>0</v>
      </c>
      <c r="G13312">
        <f>+IF(AND($A13312=0,$D13312=1),1,0)</f>
        <v>1</v>
      </c>
      <c r="H13312">
        <f>+IF(AND($A13312=1,$D13312=0),1,0)</f>
        <v>0</v>
      </c>
    </row>
    <row r="13313" spans="1:8" x14ac:dyDescent="0.55000000000000004">
      <c r="A13313">
        <v>0</v>
      </c>
      <c r="B13313">
        <v>0</v>
      </c>
      <c r="C13313">
        <v>8.9999999999999993E-3</v>
      </c>
      <c r="D13313">
        <f t="shared" si="208"/>
        <v>0</v>
      </c>
      <c r="E13313">
        <f>+IF(AND($A13313=1,$D13313=1),1,0)</f>
        <v>0</v>
      </c>
      <c r="F13313">
        <f>+IF(AND($A13313=0,$D13313=0),1,0)</f>
        <v>1</v>
      </c>
      <c r="G13313">
        <f>+IF(AND($A13313=0,$D13313=1),1,0)</f>
        <v>0</v>
      </c>
      <c r="H13313">
        <f>+IF(AND($A13313=1,$D13313=0),1,0)</f>
        <v>0</v>
      </c>
    </row>
    <row r="13314" spans="1:8" x14ac:dyDescent="0.55000000000000004">
      <c r="A13314">
        <v>0</v>
      </c>
      <c r="B13314">
        <v>0</v>
      </c>
      <c r="C13314">
        <v>7.6999999999999999E-2</v>
      </c>
      <c r="D13314">
        <f t="shared" si="208"/>
        <v>0</v>
      </c>
      <c r="E13314">
        <f>+IF(AND($A13314=1,$D13314=1),1,0)</f>
        <v>0</v>
      </c>
      <c r="F13314">
        <f>+IF(AND($A13314=0,$D13314=0),1,0)</f>
        <v>1</v>
      </c>
      <c r="G13314">
        <f>+IF(AND($A13314=0,$D13314=1),1,0)</f>
        <v>0</v>
      </c>
      <c r="H13314">
        <f>+IF(AND($A13314=1,$D13314=0),1,0)</f>
        <v>0</v>
      </c>
    </row>
    <row r="13315" spans="1:8" x14ac:dyDescent="0.55000000000000004">
      <c r="A13315">
        <v>0</v>
      </c>
      <c r="B13315">
        <v>0</v>
      </c>
      <c r="C13315">
        <v>7.0000000000000001E-3</v>
      </c>
      <c r="D13315">
        <f t="shared" si="208"/>
        <v>0</v>
      </c>
      <c r="E13315">
        <f>+IF(AND($A13315=1,$D13315=1),1,0)</f>
        <v>0</v>
      </c>
      <c r="F13315">
        <f>+IF(AND($A13315=0,$D13315=0),1,0)</f>
        <v>1</v>
      </c>
      <c r="G13315">
        <f>+IF(AND($A13315=0,$D13315=1),1,0)</f>
        <v>0</v>
      </c>
      <c r="H13315">
        <f>+IF(AND($A13315=1,$D13315=0),1,0)</f>
        <v>0</v>
      </c>
    </row>
    <row r="13316" spans="1:8" x14ac:dyDescent="0.55000000000000004">
      <c r="A13316">
        <v>1</v>
      </c>
      <c r="B13316">
        <v>0</v>
      </c>
      <c r="C13316">
        <v>0.313</v>
      </c>
      <c r="D13316">
        <f t="shared" si="208"/>
        <v>1</v>
      </c>
      <c r="E13316">
        <f>+IF(AND($A13316=1,$D13316=1),1,0)</f>
        <v>1</v>
      </c>
      <c r="F13316">
        <f>+IF(AND($A13316=0,$D13316=0),1,0)</f>
        <v>0</v>
      </c>
      <c r="G13316">
        <f>+IF(AND($A13316=0,$D13316=1),1,0)</f>
        <v>0</v>
      </c>
      <c r="H13316">
        <f>+IF(AND($A13316=1,$D13316=0),1,0)</f>
        <v>0</v>
      </c>
    </row>
    <row r="13317" spans="1:8" x14ac:dyDescent="0.55000000000000004">
      <c r="A13317">
        <v>0</v>
      </c>
      <c r="B13317">
        <v>0</v>
      </c>
      <c r="C13317">
        <v>1.6E-2</v>
      </c>
      <c r="D13317">
        <f t="shared" si="208"/>
        <v>0</v>
      </c>
      <c r="E13317">
        <f>+IF(AND($A13317=1,$D13317=1),1,0)</f>
        <v>0</v>
      </c>
      <c r="F13317">
        <f>+IF(AND($A13317=0,$D13317=0),1,0)</f>
        <v>1</v>
      </c>
      <c r="G13317">
        <f>+IF(AND($A13317=0,$D13317=1),1,0)</f>
        <v>0</v>
      </c>
      <c r="H13317">
        <f>+IF(AND($A13317=1,$D13317=0),1,0)</f>
        <v>0</v>
      </c>
    </row>
    <row r="13318" spans="1:8" x14ac:dyDescent="0.55000000000000004">
      <c r="A13318">
        <v>0</v>
      </c>
      <c r="B13318">
        <v>0</v>
      </c>
      <c r="C13318">
        <v>1.6E-2</v>
      </c>
      <c r="D13318">
        <f t="shared" si="208"/>
        <v>0</v>
      </c>
      <c r="E13318">
        <f>+IF(AND($A13318=1,$D13318=1),1,0)</f>
        <v>0</v>
      </c>
      <c r="F13318">
        <f>+IF(AND($A13318=0,$D13318=0),1,0)</f>
        <v>1</v>
      </c>
      <c r="G13318">
        <f>+IF(AND($A13318=0,$D13318=1),1,0)</f>
        <v>0</v>
      </c>
      <c r="H13318">
        <f>+IF(AND($A13318=1,$D13318=0),1,0)</f>
        <v>0</v>
      </c>
    </row>
    <row r="13319" spans="1:8" x14ac:dyDescent="0.55000000000000004">
      <c r="A13319">
        <v>0</v>
      </c>
      <c r="B13319">
        <v>0</v>
      </c>
      <c r="C13319">
        <v>8.9999999999999993E-3</v>
      </c>
      <c r="D13319">
        <f t="shared" si="208"/>
        <v>0</v>
      </c>
      <c r="E13319">
        <f>+IF(AND($A13319=1,$D13319=1),1,0)</f>
        <v>0</v>
      </c>
      <c r="F13319">
        <f>+IF(AND($A13319=0,$D13319=0),1,0)</f>
        <v>1</v>
      </c>
      <c r="G13319">
        <f>+IF(AND($A13319=0,$D13319=1),1,0)</f>
        <v>0</v>
      </c>
      <c r="H13319">
        <f>+IF(AND($A13319=1,$D13319=0),1,0)</f>
        <v>0</v>
      </c>
    </row>
    <row r="13320" spans="1:8" x14ac:dyDescent="0.55000000000000004">
      <c r="A13320">
        <v>0</v>
      </c>
      <c r="B13320">
        <v>0</v>
      </c>
      <c r="C13320">
        <v>8.9999999999999993E-3</v>
      </c>
      <c r="D13320">
        <f t="shared" si="208"/>
        <v>0</v>
      </c>
      <c r="E13320">
        <f>+IF(AND($A13320=1,$D13320=1),1,0)</f>
        <v>0</v>
      </c>
      <c r="F13320">
        <f>+IF(AND($A13320=0,$D13320=0),1,0)</f>
        <v>1</v>
      </c>
      <c r="G13320">
        <f>+IF(AND($A13320=0,$D13320=1),1,0)</f>
        <v>0</v>
      </c>
      <c r="H13320">
        <f>+IF(AND($A13320=1,$D13320=0),1,0)</f>
        <v>0</v>
      </c>
    </row>
    <row r="13321" spans="1:8" x14ac:dyDescent="0.55000000000000004">
      <c r="A13321">
        <v>0</v>
      </c>
      <c r="B13321">
        <v>0</v>
      </c>
      <c r="C13321">
        <v>3.5000000000000003E-2</v>
      </c>
      <c r="D13321">
        <f t="shared" si="208"/>
        <v>0</v>
      </c>
      <c r="E13321">
        <f>+IF(AND($A13321=1,$D13321=1),1,0)</f>
        <v>0</v>
      </c>
      <c r="F13321">
        <f>+IF(AND($A13321=0,$D13321=0),1,0)</f>
        <v>1</v>
      </c>
      <c r="G13321">
        <f>+IF(AND($A13321=0,$D13321=1),1,0)</f>
        <v>0</v>
      </c>
      <c r="H13321">
        <f>+IF(AND($A13321=1,$D13321=0),1,0)</f>
        <v>0</v>
      </c>
    </row>
    <row r="13322" spans="1:8" x14ac:dyDescent="0.55000000000000004">
      <c r="A13322">
        <v>0</v>
      </c>
      <c r="B13322">
        <v>0</v>
      </c>
      <c r="C13322">
        <v>5.0999999999999997E-2</v>
      </c>
      <c r="D13322">
        <f t="shared" si="208"/>
        <v>0</v>
      </c>
      <c r="E13322">
        <f>+IF(AND($A13322=1,$D13322=1),1,0)</f>
        <v>0</v>
      </c>
      <c r="F13322">
        <f>+IF(AND($A13322=0,$D13322=0),1,0)</f>
        <v>1</v>
      </c>
      <c r="G13322">
        <f>+IF(AND($A13322=0,$D13322=1),1,0)</f>
        <v>0</v>
      </c>
      <c r="H13322">
        <f>+IF(AND($A13322=1,$D13322=0),1,0)</f>
        <v>0</v>
      </c>
    </row>
    <row r="13323" spans="1:8" x14ac:dyDescent="0.55000000000000004">
      <c r="A13323">
        <v>0</v>
      </c>
      <c r="B13323">
        <v>0</v>
      </c>
      <c r="C13323">
        <v>1.9E-2</v>
      </c>
      <c r="D13323">
        <f t="shared" si="208"/>
        <v>0</v>
      </c>
      <c r="E13323">
        <f>+IF(AND($A13323=1,$D13323=1),1,0)</f>
        <v>0</v>
      </c>
      <c r="F13323">
        <f>+IF(AND($A13323=0,$D13323=0),1,0)</f>
        <v>1</v>
      </c>
      <c r="G13323">
        <f>+IF(AND($A13323=0,$D13323=1),1,0)</f>
        <v>0</v>
      </c>
      <c r="H13323">
        <f>+IF(AND($A13323=1,$D13323=0),1,0)</f>
        <v>0</v>
      </c>
    </row>
    <row r="13324" spans="1:8" x14ac:dyDescent="0.55000000000000004">
      <c r="A13324">
        <v>0</v>
      </c>
      <c r="B13324">
        <v>0</v>
      </c>
      <c r="C13324">
        <v>2.1999999999999999E-2</v>
      </c>
      <c r="D13324">
        <f t="shared" si="208"/>
        <v>0</v>
      </c>
      <c r="E13324">
        <f>+IF(AND($A13324=1,$D13324=1),1,0)</f>
        <v>0</v>
      </c>
      <c r="F13324">
        <f>+IF(AND($A13324=0,$D13324=0),1,0)</f>
        <v>1</v>
      </c>
      <c r="G13324">
        <f>+IF(AND($A13324=0,$D13324=1),1,0)</f>
        <v>0</v>
      </c>
      <c r="H13324">
        <f>+IF(AND($A13324=1,$D13324=0),1,0)</f>
        <v>0</v>
      </c>
    </row>
    <row r="13325" spans="1:8" x14ac:dyDescent="0.55000000000000004">
      <c r="A13325">
        <v>0</v>
      </c>
      <c r="B13325">
        <v>0</v>
      </c>
      <c r="C13325">
        <v>7.0000000000000001E-3</v>
      </c>
      <c r="D13325">
        <f t="shared" si="208"/>
        <v>0</v>
      </c>
      <c r="E13325">
        <f>+IF(AND($A13325=1,$D13325=1),1,0)</f>
        <v>0</v>
      </c>
      <c r="F13325">
        <f>+IF(AND($A13325=0,$D13325=0),1,0)</f>
        <v>1</v>
      </c>
      <c r="G13325">
        <f>+IF(AND($A13325=0,$D13325=1),1,0)</f>
        <v>0</v>
      </c>
      <c r="H13325">
        <f>+IF(AND($A13325=1,$D13325=0),1,0)</f>
        <v>0</v>
      </c>
    </row>
    <row r="13326" spans="1:8" x14ac:dyDescent="0.55000000000000004">
      <c r="A13326">
        <v>0</v>
      </c>
      <c r="B13326">
        <v>0</v>
      </c>
      <c r="C13326">
        <v>1.4E-2</v>
      </c>
      <c r="D13326">
        <f t="shared" si="208"/>
        <v>0</v>
      </c>
      <c r="E13326">
        <f>+IF(AND($A13326=1,$D13326=1),1,0)</f>
        <v>0</v>
      </c>
      <c r="F13326">
        <f>+IF(AND($A13326=0,$D13326=0),1,0)</f>
        <v>1</v>
      </c>
      <c r="G13326">
        <f>+IF(AND($A13326=0,$D13326=1),1,0)</f>
        <v>0</v>
      </c>
      <c r="H13326">
        <f>+IF(AND($A13326=1,$D13326=0),1,0)</f>
        <v>0</v>
      </c>
    </row>
    <row r="13327" spans="1:8" x14ac:dyDescent="0.55000000000000004">
      <c r="A13327">
        <v>0</v>
      </c>
      <c r="B13327">
        <v>0</v>
      </c>
      <c r="C13327">
        <v>0.26200000000000001</v>
      </c>
      <c r="D13327">
        <f t="shared" si="208"/>
        <v>1</v>
      </c>
      <c r="E13327">
        <f>+IF(AND($A13327=1,$D13327=1),1,0)</f>
        <v>0</v>
      </c>
      <c r="F13327">
        <f>+IF(AND($A13327=0,$D13327=0),1,0)</f>
        <v>0</v>
      </c>
      <c r="G13327">
        <f>+IF(AND($A13327=0,$D13327=1),1,0)</f>
        <v>1</v>
      </c>
      <c r="H13327">
        <f>+IF(AND($A13327=1,$D13327=0),1,0)</f>
        <v>0</v>
      </c>
    </row>
    <row r="13328" spans="1:8" x14ac:dyDescent="0.55000000000000004">
      <c r="A13328">
        <v>1</v>
      </c>
      <c r="B13328">
        <v>0</v>
      </c>
      <c r="C13328">
        <v>8.6999999999999994E-2</v>
      </c>
      <c r="D13328">
        <f t="shared" si="208"/>
        <v>1</v>
      </c>
      <c r="E13328">
        <f>+IF(AND($A13328=1,$D13328=1),1,0)</f>
        <v>1</v>
      </c>
      <c r="F13328">
        <f>+IF(AND($A13328=0,$D13328=0),1,0)</f>
        <v>0</v>
      </c>
      <c r="G13328">
        <f>+IF(AND($A13328=0,$D13328=1),1,0)</f>
        <v>0</v>
      </c>
      <c r="H13328">
        <f>+IF(AND($A13328=1,$D13328=0),1,0)</f>
        <v>0</v>
      </c>
    </row>
    <row r="13329" spans="1:8" x14ac:dyDescent="0.55000000000000004">
      <c r="A13329">
        <v>0</v>
      </c>
      <c r="B13329">
        <v>0</v>
      </c>
      <c r="C13329">
        <v>8.1000000000000003E-2</v>
      </c>
      <c r="D13329">
        <f t="shared" si="208"/>
        <v>1</v>
      </c>
      <c r="E13329">
        <f>+IF(AND($A13329=1,$D13329=1),1,0)</f>
        <v>0</v>
      </c>
      <c r="F13329">
        <f>+IF(AND($A13329=0,$D13329=0),1,0)</f>
        <v>0</v>
      </c>
      <c r="G13329">
        <f>+IF(AND($A13329=0,$D13329=1),1,0)</f>
        <v>1</v>
      </c>
      <c r="H13329">
        <f>+IF(AND($A13329=1,$D13329=0),1,0)</f>
        <v>0</v>
      </c>
    </row>
    <row r="13330" spans="1:8" x14ac:dyDescent="0.55000000000000004">
      <c r="A13330">
        <v>0</v>
      </c>
      <c r="B13330">
        <v>0</v>
      </c>
      <c r="C13330">
        <v>6.0000000000000001E-3</v>
      </c>
      <c r="D13330">
        <f t="shared" si="208"/>
        <v>0</v>
      </c>
      <c r="E13330">
        <f>+IF(AND($A13330=1,$D13330=1),1,0)</f>
        <v>0</v>
      </c>
      <c r="F13330">
        <f>+IF(AND($A13330=0,$D13330=0),1,0)</f>
        <v>1</v>
      </c>
      <c r="G13330">
        <f>+IF(AND($A13330=0,$D13330=1),1,0)</f>
        <v>0</v>
      </c>
      <c r="H13330">
        <f>+IF(AND($A13330=1,$D13330=0),1,0)</f>
        <v>0</v>
      </c>
    </row>
    <row r="13331" spans="1:8" x14ac:dyDescent="0.55000000000000004">
      <c r="A13331">
        <v>0</v>
      </c>
      <c r="B13331">
        <v>0</v>
      </c>
      <c r="C13331">
        <v>2.3E-2</v>
      </c>
      <c r="D13331">
        <f t="shared" si="208"/>
        <v>0</v>
      </c>
      <c r="E13331">
        <f>+IF(AND($A13331=1,$D13331=1),1,0)</f>
        <v>0</v>
      </c>
      <c r="F13331">
        <f>+IF(AND($A13331=0,$D13331=0),1,0)</f>
        <v>1</v>
      </c>
      <c r="G13331">
        <f>+IF(AND($A13331=0,$D13331=1),1,0)</f>
        <v>0</v>
      </c>
      <c r="H13331">
        <f>+IF(AND($A13331=1,$D13331=0),1,0)</f>
        <v>0</v>
      </c>
    </row>
    <row r="13332" spans="1:8" x14ac:dyDescent="0.55000000000000004">
      <c r="A13332">
        <v>0</v>
      </c>
      <c r="B13332">
        <v>0</v>
      </c>
      <c r="C13332">
        <v>0.1</v>
      </c>
      <c r="D13332">
        <f t="shared" si="208"/>
        <v>1</v>
      </c>
      <c r="E13332">
        <f>+IF(AND($A13332=1,$D13332=1),1,0)</f>
        <v>0</v>
      </c>
      <c r="F13332">
        <f>+IF(AND($A13332=0,$D13332=0),1,0)</f>
        <v>0</v>
      </c>
      <c r="G13332">
        <f>+IF(AND($A13332=0,$D13332=1),1,0)</f>
        <v>1</v>
      </c>
      <c r="H13332">
        <f>+IF(AND($A13332=1,$D13332=0),1,0)</f>
        <v>0</v>
      </c>
    </row>
    <row r="13333" spans="1:8" x14ac:dyDescent="0.55000000000000004">
      <c r="A13333">
        <v>0</v>
      </c>
      <c r="B13333">
        <v>0</v>
      </c>
      <c r="C13333">
        <v>3.3000000000000002E-2</v>
      </c>
      <c r="D13333">
        <f t="shared" si="208"/>
        <v>0</v>
      </c>
      <c r="E13333">
        <f>+IF(AND($A13333=1,$D13333=1),1,0)</f>
        <v>0</v>
      </c>
      <c r="F13333">
        <f>+IF(AND($A13333=0,$D13333=0),1,0)</f>
        <v>1</v>
      </c>
      <c r="G13333">
        <f>+IF(AND($A13333=0,$D13333=1),1,0)</f>
        <v>0</v>
      </c>
      <c r="H13333">
        <f>+IF(AND($A13333=1,$D13333=0),1,0)</f>
        <v>0</v>
      </c>
    </row>
    <row r="13334" spans="1:8" x14ac:dyDescent="0.55000000000000004">
      <c r="A13334">
        <v>0</v>
      </c>
      <c r="B13334">
        <v>0</v>
      </c>
      <c r="C13334">
        <v>1.2999999999999999E-2</v>
      </c>
      <c r="D13334">
        <f t="shared" si="208"/>
        <v>0</v>
      </c>
      <c r="E13334">
        <f>+IF(AND($A13334=1,$D13334=1),1,0)</f>
        <v>0</v>
      </c>
      <c r="F13334">
        <f>+IF(AND($A13334=0,$D13334=0),1,0)</f>
        <v>1</v>
      </c>
      <c r="G13334">
        <f>+IF(AND($A13334=0,$D13334=1),1,0)</f>
        <v>0</v>
      </c>
      <c r="H13334">
        <f>+IF(AND($A13334=1,$D13334=0),1,0)</f>
        <v>0</v>
      </c>
    </row>
    <row r="13335" spans="1:8" x14ac:dyDescent="0.55000000000000004">
      <c r="A13335">
        <v>0</v>
      </c>
      <c r="B13335">
        <v>0</v>
      </c>
      <c r="C13335">
        <v>0.251</v>
      </c>
      <c r="D13335">
        <f t="shared" si="208"/>
        <v>1</v>
      </c>
      <c r="E13335">
        <f>+IF(AND($A13335=1,$D13335=1),1,0)</f>
        <v>0</v>
      </c>
      <c r="F13335">
        <f>+IF(AND($A13335=0,$D13335=0),1,0)</f>
        <v>0</v>
      </c>
      <c r="G13335">
        <f>+IF(AND($A13335=0,$D13335=1),1,0)</f>
        <v>1</v>
      </c>
      <c r="H13335">
        <f>+IF(AND($A13335=1,$D13335=0),1,0)</f>
        <v>0</v>
      </c>
    </row>
    <row r="13336" spans="1:8" x14ac:dyDescent="0.55000000000000004">
      <c r="A13336">
        <v>0</v>
      </c>
      <c r="B13336">
        <v>0</v>
      </c>
      <c r="C13336">
        <v>7.3999999999999996E-2</v>
      </c>
      <c r="D13336">
        <f t="shared" si="208"/>
        <v>0</v>
      </c>
      <c r="E13336">
        <f>+IF(AND($A13336=1,$D13336=1),1,0)</f>
        <v>0</v>
      </c>
      <c r="F13336">
        <f>+IF(AND($A13336=0,$D13336=0),1,0)</f>
        <v>1</v>
      </c>
      <c r="G13336">
        <f>+IF(AND($A13336=0,$D13336=1),1,0)</f>
        <v>0</v>
      </c>
      <c r="H13336">
        <f>+IF(AND($A13336=1,$D13336=0),1,0)</f>
        <v>0</v>
      </c>
    </row>
    <row r="13337" spans="1:8" x14ac:dyDescent="0.55000000000000004">
      <c r="A13337">
        <v>0</v>
      </c>
      <c r="B13337">
        <v>0</v>
      </c>
      <c r="C13337">
        <v>1.4999999999999999E-2</v>
      </c>
      <c r="D13337">
        <f t="shared" si="208"/>
        <v>0</v>
      </c>
      <c r="E13337">
        <f>+IF(AND($A13337=1,$D13337=1),1,0)</f>
        <v>0</v>
      </c>
      <c r="F13337">
        <f>+IF(AND($A13337=0,$D13337=0),1,0)</f>
        <v>1</v>
      </c>
      <c r="G13337">
        <f>+IF(AND($A13337=0,$D13337=1),1,0)</f>
        <v>0</v>
      </c>
      <c r="H13337">
        <f>+IF(AND($A13337=1,$D13337=0),1,0)</f>
        <v>0</v>
      </c>
    </row>
    <row r="13338" spans="1:8" x14ac:dyDescent="0.55000000000000004">
      <c r="A13338">
        <v>0</v>
      </c>
      <c r="B13338">
        <v>0</v>
      </c>
      <c r="C13338">
        <v>3.9E-2</v>
      </c>
      <c r="D13338">
        <f t="shared" si="208"/>
        <v>0</v>
      </c>
      <c r="E13338">
        <f>+IF(AND($A13338=1,$D13338=1),1,0)</f>
        <v>0</v>
      </c>
      <c r="F13338">
        <f>+IF(AND($A13338=0,$D13338=0),1,0)</f>
        <v>1</v>
      </c>
      <c r="G13338">
        <f>+IF(AND($A13338=0,$D13338=1),1,0)</f>
        <v>0</v>
      </c>
      <c r="H13338">
        <f>+IF(AND($A13338=1,$D13338=0),1,0)</f>
        <v>0</v>
      </c>
    </row>
    <row r="13339" spans="1:8" x14ac:dyDescent="0.55000000000000004">
      <c r="A13339">
        <v>0</v>
      </c>
      <c r="B13339">
        <v>0</v>
      </c>
      <c r="C13339">
        <v>1.2E-2</v>
      </c>
      <c r="D13339">
        <f t="shared" si="208"/>
        <v>0</v>
      </c>
      <c r="E13339">
        <f>+IF(AND($A13339=1,$D13339=1),1,0)</f>
        <v>0</v>
      </c>
      <c r="F13339">
        <f>+IF(AND($A13339=0,$D13339=0),1,0)</f>
        <v>1</v>
      </c>
      <c r="G13339">
        <f>+IF(AND($A13339=0,$D13339=1),1,0)</f>
        <v>0</v>
      </c>
      <c r="H13339">
        <f>+IF(AND($A13339=1,$D13339=0),1,0)</f>
        <v>0</v>
      </c>
    </row>
    <row r="13340" spans="1:8" x14ac:dyDescent="0.55000000000000004">
      <c r="A13340">
        <v>0</v>
      </c>
      <c r="B13340">
        <v>0</v>
      </c>
      <c r="C13340">
        <v>4.3999999999999997E-2</v>
      </c>
      <c r="D13340">
        <f t="shared" si="208"/>
        <v>0</v>
      </c>
      <c r="E13340">
        <f>+IF(AND($A13340=1,$D13340=1),1,0)</f>
        <v>0</v>
      </c>
      <c r="F13340">
        <f>+IF(AND($A13340=0,$D13340=0),1,0)</f>
        <v>1</v>
      </c>
      <c r="G13340">
        <f>+IF(AND($A13340=0,$D13340=1),1,0)</f>
        <v>0</v>
      </c>
      <c r="H13340">
        <f>+IF(AND($A13340=1,$D13340=0),1,0)</f>
        <v>0</v>
      </c>
    </row>
    <row r="13341" spans="1:8" x14ac:dyDescent="0.55000000000000004">
      <c r="A13341">
        <v>0</v>
      </c>
      <c r="B13341">
        <v>0</v>
      </c>
      <c r="C13341">
        <v>8.0000000000000002E-3</v>
      </c>
      <c r="D13341">
        <f t="shared" si="208"/>
        <v>0</v>
      </c>
      <c r="E13341">
        <f>+IF(AND($A13341=1,$D13341=1),1,0)</f>
        <v>0</v>
      </c>
      <c r="F13341">
        <f>+IF(AND($A13341=0,$D13341=0),1,0)</f>
        <v>1</v>
      </c>
      <c r="G13341">
        <f>+IF(AND($A13341=0,$D13341=1),1,0)</f>
        <v>0</v>
      </c>
      <c r="H13341">
        <f>+IF(AND($A13341=1,$D13341=0),1,0)</f>
        <v>0</v>
      </c>
    </row>
    <row r="13342" spans="1:8" x14ac:dyDescent="0.55000000000000004">
      <c r="A13342">
        <v>0</v>
      </c>
      <c r="B13342">
        <v>0</v>
      </c>
      <c r="C13342">
        <v>2.1000000000000001E-2</v>
      </c>
      <c r="D13342">
        <f t="shared" si="208"/>
        <v>0</v>
      </c>
      <c r="E13342">
        <f>+IF(AND($A13342=1,$D13342=1),1,0)</f>
        <v>0</v>
      </c>
      <c r="F13342">
        <f>+IF(AND($A13342=0,$D13342=0),1,0)</f>
        <v>1</v>
      </c>
      <c r="G13342">
        <f>+IF(AND($A13342=0,$D13342=1),1,0)</f>
        <v>0</v>
      </c>
      <c r="H13342">
        <f>+IF(AND($A13342=1,$D13342=0),1,0)</f>
        <v>0</v>
      </c>
    </row>
    <row r="13343" spans="1:8" x14ac:dyDescent="0.55000000000000004">
      <c r="A13343">
        <v>0</v>
      </c>
      <c r="B13343">
        <v>0</v>
      </c>
      <c r="C13343">
        <v>0.10299999999999999</v>
      </c>
      <c r="D13343">
        <f t="shared" si="208"/>
        <v>1</v>
      </c>
      <c r="E13343">
        <f>+IF(AND($A13343=1,$D13343=1),1,0)</f>
        <v>0</v>
      </c>
      <c r="F13343">
        <f>+IF(AND($A13343=0,$D13343=0),1,0)</f>
        <v>0</v>
      </c>
      <c r="G13343">
        <f>+IF(AND($A13343=0,$D13343=1),1,0)</f>
        <v>1</v>
      </c>
      <c r="H13343">
        <f>+IF(AND($A13343=1,$D13343=0),1,0)</f>
        <v>0</v>
      </c>
    </row>
    <row r="13344" spans="1:8" x14ac:dyDescent="0.55000000000000004">
      <c r="A13344">
        <v>0</v>
      </c>
      <c r="B13344">
        <v>0</v>
      </c>
      <c r="C13344">
        <v>1.6E-2</v>
      </c>
      <c r="D13344">
        <f t="shared" si="208"/>
        <v>0</v>
      </c>
      <c r="E13344">
        <f>+IF(AND($A13344=1,$D13344=1),1,0)</f>
        <v>0</v>
      </c>
      <c r="F13344">
        <f>+IF(AND($A13344=0,$D13344=0),1,0)</f>
        <v>1</v>
      </c>
      <c r="G13344">
        <f>+IF(AND($A13344=0,$D13344=1),1,0)</f>
        <v>0</v>
      </c>
      <c r="H13344">
        <f>+IF(AND($A13344=1,$D13344=0),1,0)</f>
        <v>0</v>
      </c>
    </row>
    <row r="13345" spans="1:8" x14ac:dyDescent="0.55000000000000004">
      <c r="A13345">
        <v>0</v>
      </c>
      <c r="B13345">
        <v>0</v>
      </c>
      <c r="C13345">
        <v>0.11700000000000001</v>
      </c>
      <c r="D13345">
        <f t="shared" si="208"/>
        <v>1</v>
      </c>
      <c r="E13345">
        <f>+IF(AND($A13345=1,$D13345=1),1,0)</f>
        <v>0</v>
      </c>
      <c r="F13345">
        <f>+IF(AND($A13345=0,$D13345=0),1,0)</f>
        <v>0</v>
      </c>
      <c r="G13345">
        <f>+IF(AND($A13345=0,$D13345=1),1,0)</f>
        <v>1</v>
      </c>
      <c r="H13345">
        <f>+IF(AND($A13345=1,$D13345=0),1,0)</f>
        <v>0</v>
      </c>
    </row>
    <row r="13346" spans="1:8" x14ac:dyDescent="0.55000000000000004">
      <c r="A13346">
        <v>1</v>
      </c>
      <c r="B13346">
        <v>0</v>
      </c>
      <c r="C13346">
        <v>1.9E-2</v>
      </c>
      <c r="D13346">
        <f t="shared" si="208"/>
        <v>0</v>
      </c>
      <c r="E13346">
        <f>+IF(AND($A13346=1,$D13346=1),1,0)</f>
        <v>0</v>
      </c>
      <c r="F13346">
        <f>+IF(AND($A13346=0,$D13346=0),1,0)</f>
        <v>0</v>
      </c>
      <c r="G13346">
        <f>+IF(AND($A13346=0,$D13346=1),1,0)</f>
        <v>0</v>
      </c>
      <c r="H13346">
        <f>+IF(AND($A13346=1,$D13346=0),1,0)</f>
        <v>1</v>
      </c>
    </row>
    <row r="13347" spans="1:8" x14ac:dyDescent="0.55000000000000004">
      <c r="A13347">
        <v>0</v>
      </c>
      <c r="B13347">
        <v>0</v>
      </c>
      <c r="C13347">
        <v>5.0999999999999997E-2</v>
      </c>
      <c r="D13347">
        <f t="shared" si="208"/>
        <v>0</v>
      </c>
      <c r="E13347">
        <f>+IF(AND($A13347=1,$D13347=1),1,0)</f>
        <v>0</v>
      </c>
      <c r="F13347">
        <f>+IF(AND($A13347=0,$D13347=0),1,0)</f>
        <v>1</v>
      </c>
      <c r="G13347">
        <f>+IF(AND($A13347=0,$D13347=1),1,0)</f>
        <v>0</v>
      </c>
      <c r="H13347">
        <f>+IF(AND($A13347=1,$D13347=0),1,0)</f>
        <v>0</v>
      </c>
    </row>
    <row r="13348" spans="1:8" x14ac:dyDescent="0.55000000000000004">
      <c r="A13348">
        <v>0</v>
      </c>
      <c r="B13348">
        <v>1</v>
      </c>
      <c r="C13348">
        <v>0.54100000000000004</v>
      </c>
      <c r="D13348">
        <f t="shared" si="208"/>
        <v>1</v>
      </c>
      <c r="E13348">
        <f>+IF(AND($A13348=1,$D13348=1),1,0)</f>
        <v>0</v>
      </c>
      <c r="F13348">
        <f>+IF(AND($A13348=0,$D13348=0),1,0)</f>
        <v>0</v>
      </c>
      <c r="G13348">
        <f>+IF(AND($A13348=0,$D13348=1),1,0)</f>
        <v>1</v>
      </c>
      <c r="H13348">
        <f>+IF(AND($A13348=1,$D13348=0),1,0)</f>
        <v>0</v>
      </c>
    </row>
    <row r="13349" spans="1:8" x14ac:dyDescent="0.55000000000000004">
      <c r="A13349">
        <v>0</v>
      </c>
      <c r="B13349">
        <v>0</v>
      </c>
      <c r="C13349">
        <v>0.01</v>
      </c>
      <c r="D13349">
        <f t="shared" si="208"/>
        <v>0</v>
      </c>
      <c r="E13349">
        <f>+IF(AND($A13349=1,$D13349=1),1,0)</f>
        <v>0</v>
      </c>
      <c r="F13349">
        <f>+IF(AND($A13349=0,$D13349=0),1,0)</f>
        <v>1</v>
      </c>
      <c r="G13349">
        <f>+IF(AND($A13349=0,$D13349=1),1,0)</f>
        <v>0</v>
      </c>
      <c r="H13349">
        <f>+IF(AND($A13349=1,$D13349=0),1,0)</f>
        <v>0</v>
      </c>
    </row>
    <row r="13350" spans="1:8" x14ac:dyDescent="0.55000000000000004">
      <c r="A13350">
        <v>0</v>
      </c>
      <c r="B13350">
        <v>0</v>
      </c>
      <c r="C13350">
        <v>6.0000000000000001E-3</v>
      </c>
      <c r="D13350">
        <f t="shared" si="208"/>
        <v>0</v>
      </c>
      <c r="E13350">
        <f>+IF(AND($A13350=1,$D13350=1),1,0)</f>
        <v>0</v>
      </c>
      <c r="F13350">
        <f>+IF(AND($A13350=0,$D13350=0),1,0)</f>
        <v>1</v>
      </c>
      <c r="G13350">
        <f>+IF(AND($A13350=0,$D13350=1),1,0)</f>
        <v>0</v>
      </c>
      <c r="H13350">
        <f>+IF(AND($A13350=1,$D13350=0),1,0)</f>
        <v>0</v>
      </c>
    </row>
    <row r="13351" spans="1:8" x14ac:dyDescent="0.55000000000000004">
      <c r="A13351">
        <v>0</v>
      </c>
      <c r="B13351">
        <v>0</v>
      </c>
      <c r="C13351">
        <v>4.4999999999999998E-2</v>
      </c>
      <c r="D13351">
        <f t="shared" si="208"/>
        <v>0</v>
      </c>
      <c r="E13351">
        <f>+IF(AND($A13351=1,$D13351=1),1,0)</f>
        <v>0</v>
      </c>
      <c r="F13351">
        <f>+IF(AND($A13351=0,$D13351=0),1,0)</f>
        <v>1</v>
      </c>
      <c r="G13351">
        <f>+IF(AND($A13351=0,$D13351=1),1,0)</f>
        <v>0</v>
      </c>
      <c r="H13351">
        <f>+IF(AND($A13351=1,$D13351=0),1,0)</f>
        <v>0</v>
      </c>
    </row>
    <row r="13352" spans="1:8" x14ac:dyDescent="0.55000000000000004">
      <c r="A13352">
        <v>0</v>
      </c>
      <c r="B13352">
        <v>0</v>
      </c>
      <c r="C13352">
        <v>2.8000000000000001E-2</v>
      </c>
      <c r="D13352">
        <f t="shared" si="208"/>
        <v>0</v>
      </c>
      <c r="E13352">
        <f>+IF(AND($A13352=1,$D13352=1),1,0)</f>
        <v>0</v>
      </c>
      <c r="F13352">
        <f>+IF(AND($A13352=0,$D13352=0),1,0)</f>
        <v>1</v>
      </c>
      <c r="G13352">
        <f>+IF(AND($A13352=0,$D13352=1),1,0)</f>
        <v>0</v>
      </c>
      <c r="H13352">
        <f>+IF(AND($A13352=1,$D13352=0),1,0)</f>
        <v>0</v>
      </c>
    </row>
    <row r="13353" spans="1:8" x14ac:dyDescent="0.55000000000000004">
      <c r="A13353">
        <v>0</v>
      </c>
      <c r="B13353">
        <v>0</v>
      </c>
      <c r="C13353">
        <v>0.112</v>
      </c>
      <c r="D13353">
        <f t="shared" si="208"/>
        <v>1</v>
      </c>
      <c r="E13353">
        <f>+IF(AND($A13353=1,$D13353=1),1,0)</f>
        <v>0</v>
      </c>
      <c r="F13353">
        <f>+IF(AND($A13353=0,$D13353=0),1,0)</f>
        <v>0</v>
      </c>
      <c r="G13353">
        <f>+IF(AND($A13353=0,$D13353=1),1,0)</f>
        <v>1</v>
      </c>
      <c r="H13353">
        <f>+IF(AND($A13353=1,$D13353=0),1,0)</f>
        <v>0</v>
      </c>
    </row>
    <row r="13354" spans="1:8" x14ac:dyDescent="0.55000000000000004">
      <c r="A13354">
        <v>0</v>
      </c>
      <c r="B13354">
        <v>0</v>
      </c>
      <c r="C13354">
        <v>0.03</v>
      </c>
      <c r="D13354">
        <f t="shared" ref="D13354:D13417" si="209">+IF(C13354&gt;$K$2,1,0)</f>
        <v>0</v>
      </c>
      <c r="E13354">
        <f>+IF(AND($A13354=1,$D13354=1),1,0)</f>
        <v>0</v>
      </c>
      <c r="F13354">
        <f>+IF(AND($A13354=0,$D13354=0),1,0)</f>
        <v>1</v>
      </c>
      <c r="G13354">
        <f>+IF(AND($A13354=0,$D13354=1),1,0)</f>
        <v>0</v>
      </c>
      <c r="H13354">
        <f>+IF(AND($A13354=1,$D13354=0),1,0)</f>
        <v>0</v>
      </c>
    </row>
    <row r="13355" spans="1:8" x14ac:dyDescent="0.55000000000000004">
      <c r="A13355">
        <v>0</v>
      </c>
      <c r="B13355">
        <v>0</v>
      </c>
      <c r="C13355">
        <v>1.7999999999999999E-2</v>
      </c>
      <c r="D13355">
        <f t="shared" si="209"/>
        <v>0</v>
      </c>
      <c r="E13355">
        <f>+IF(AND($A13355=1,$D13355=1),1,0)</f>
        <v>0</v>
      </c>
      <c r="F13355">
        <f>+IF(AND($A13355=0,$D13355=0),1,0)</f>
        <v>1</v>
      </c>
      <c r="G13355">
        <f>+IF(AND($A13355=0,$D13355=1),1,0)</f>
        <v>0</v>
      </c>
      <c r="H13355">
        <f>+IF(AND($A13355=1,$D13355=0),1,0)</f>
        <v>0</v>
      </c>
    </row>
    <row r="13356" spans="1:8" x14ac:dyDescent="0.55000000000000004">
      <c r="A13356">
        <v>0</v>
      </c>
      <c r="B13356">
        <v>0</v>
      </c>
      <c r="C13356">
        <v>7.0000000000000001E-3</v>
      </c>
      <c r="D13356">
        <f t="shared" si="209"/>
        <v>0</v>
      </c>
      <c r="E13356">
        <f>+IF(AND($A13356=1,$D13356=1),1,0)</f>
        <v>0</v>
      </c>
      <c r="F13356">
        <f>+IF(AND($A13356=0,$D13356=0),1,0)</f>
        <v>1</v>
      </c>
      <c r="G13356">
        <f>+IF(AND($A13356=0,$D13356=1),1,0)</f>
        <v>0</v>
      </c>
      <c r="H13356">
        <f>+IF(AND($A13356=1,$D13356=0),1,0)</f>
        <v>0</v>
      </c>
    </row>
    <row r="13357" spans="1:8" x14ac:dyDescent="0.55000000000000004">
      <c r="A13357">
        <v>0</v>
      </c>
      <c r="B13357">
        <v>0</v>
      </c>
      <c r="C13357">
        <v>2.7E-2</v>
      </c>
      <c r="D13357">
        <f t="shared" si="209"/>
        <v>0</v>
      </c>
      <c r="E13357">
        <f>+IF(AND($A13357=1,$D13357=1),1,0)</f>
        <v>0</v>
      </c>
      <c r="F13357">
        <f>+IF(AND($A13357=0,$D13357=0),1,0)</f>
        <v>1</v>
      </c>
      <c r="G13357">
        <f>+IF(AND($A13357=0,$D13357=1),1,0)</f>
        <v>0</v>
      </c>
      <c r="H13357">
        <f>+IF(AND($A13357=1,$D13357=0),1,0)</f>
        <v>0</v>
      </c>
    </row>
    <row r="13358" spans="1:8" x14ac:dyDescent="0.55000000000000004">
      <c r="A13358">
        <v>0</v>
      </c>
      <c r="B13358">
        <v>0</v>
      </c>
      <c r="C13358">
        <v>7.1999999999999995E-2</v>
      </c>
      <c r="D13358">
        <f t="shared" si="209"/>
        <v>0</v>
      </c>
      <c r="E13358">
        <f>+IF(AND($A13358=1,$D13358=1),1,0)</f>
        <v>0</v>
      </c>
      <c r="F13358">
        <f>+IF(AND($A13358=0,$D13358=0),1,0)</f>
        <v>1</v>
      </c>
      <c r="G13358">
        <f>+IF(AND($A13358=0,$D13358=1),1,0)</f>
        <v>0</v>
      </c>
      <c r="H13358">
        <f>+IF(AND($A13358=1,$D13358=0),1,0)</f>
        <v>0</v>
      </c>
    </row>
    <row r="13359" spans="1:8" x14ac:dyDescent="0.55000000000000004">
      <c r="A13359">
        <v>0</v>
      </c>
      <c r="B13359">
        <v>0</v>
      </c>
      <c r="C13359">
        <v>2.9000000000000001E-2</v>
      </c>
      <c r="D13359">
        <f t="shared" si="209"/>
        <v>0</v>
      </c>
      <c r="E13359">
        <f>+IF(AND($A13359=1,$D13359=1),1,0)</f>
        <v>0</v>
      </c>
      <c r="F13359">
        <f>+IF(AND($A13359=0,$D13359=0),1,0)</f>
        <v>1</v>
      </c>
      <c r="G13359">
        <f>+IF(AND($A13359=0,$D13359=1),1,0)</f>
        <v>0</v>
      </c>
      <c r="H13359">
        <f>+IF(AND($A13359=1,$D13359=0),1,0)</f>
        <v>0</v>
      </c>
    </row>
    <row r="13360" spans="1:8" x14ac:dyDescent="0.55000000000000004">
      <c r="A13360">
        <v>0</v>
      </c>
      <c r="B13360">
        <v>0</v>
      </c>
      <c r="C13360">
        <v>6.0000000000000001E-3</v>
      </c>
      <c r="D13360">
        <f t="shared" si="209"/>
        <v>0</v>
      </c>
      <c r="E13360">
        <f>+IF(AND($A13360=1,$D13360=1),1,0)</f>
        <v>0</v>
      </c>
      <c r="F13360">
        <f>+IF(AND($A13360=0,$D13360=0),1,0)</f>
        <v>1</v>
      </c>
      <c r="G13360">
        <f>+IF(AND($A13360=0,$D13360=1),1,0)</f>
        <v>0</v>
      </c>
      <c r="H13360">
        <f>+IF(AND($A13360=1,$D13360=0),1,0)</f>
        <v>0</v>
      </c>
    </row>
    <row r="13361" spans="1:8" x14ac:dyDescent="0.55000000000000004">
      <c r="A13361">
        <v>0</v>
      </c>
      <c r="B13361">
        <v>0</v>
      </c>
      <c r="C13361">
        <v>7.0000000000000001E-3</v>
      </c>
      <c r="D13361">
        <f t="shared" si="209"/>
        <v>0</v>
      </c>
      <c r="E13361">
        <f>+IF(AND($A13361=1,$D13361=1),1,0)</f>
        <v>0</v>
      </c>
      <c r="F13361">
        <f>+IF(AND($A13361=0,$D13361=0),1,0)</f>
        <v>1</v>
      </c>
      <c r="G13361">
        <f>+IF(AND($A13361=0,$D13361=1),1,0)</f>
        <v>0</v>
      </c>
      <c r="H13361">
        <f>+IF(AND($A13361=1,$D13361=0),1,0)</f>
        <v>0</v>
      </c>
    </row>
    <row r="13362" spans="1:8" x14ac:dyDescent="0.55000000000000004">
      <c r="A13362">
        <v>0</v>
      </c>
      <c r="B13362">
        <v>0</v>
      </c>
      <c r="C13362">
        <v>8.0000000000000002E-3</v>
      </c>
      <c r="D13362">
        <f t="shared" si="209"/>
        <v>0</v>
      </c>
      <c r="E13362">
        <f>+IF(AND($A13362=1,$D13362=1),1,0)</f>
        <v>0</v>
      </c>
      <c r="F13362">
        <f>+IF(AND($A13362=0,$D13362=0),1,0)</f>
        <v>1</v>
      </c>
      <c r="G13362">
        <f>+IF(AND($A13362=0,$D13362=1),1,0)</f>
        <v>0</v>
      </c>
      <c r="H13362">
        <f>+IF(AND($A13362=1,$D13362=0),1,0)</f>
        <v>0</v>
      </c>
    </row>
    <row r="13363" spans="1:8" x14ac:dyDescent="0.55000000000000004">
      <c r="A13363">
        <v>0</v>
      </c>
      <c r="B13363">
        <v>0</v>
      </c>
      <c r="C13363">
        <v>4.1000000000000002E-2</v>
      </c>
      <c r="D13363">
        <f t="shared" si="209"/>
        <v>0</v>
      </c>
      <c r="E13363">
        <f>+IF(AND($A13363=1,$D13363=1),1,0)</f>
        <v>0</v>
      </c>
      <c r="F13363">
        <f>+IF(AND($A13363=0,$D13363=0),1,0)</f>
        <v>1</v>
      </c>
      <c r="G13363">
        <f>+IF(AND($A13363=0,$D13363=1),1,0)</f>
        <v>0</v>
      </c>
      <c r="H13363">
        <f>+IF(AND($A13363=1,$D13363=0),1,0)</f>
        <v>0</v>
      </c>
    </row>
    <row r="13364" spans="1:8" x14ac:dyDescent="0.55000000000000004">
      <c r="A13364">
        <v>0</v>
      </c>
      <c r="B13364">
        <v>0</v>
      </c>
      <c r="C13364">
        <v>4.3999999999999997E-2</v>
      </c>
      <c r="D13364">
        <f t="shared" si="209"/>
        <v>0</v>
      </c>
      <c r="E13364">
        <f>+IF(AND($A13364=1,$D13364=1),1,0)</f>
        <v>0</v>
      </c>
      <c r="F13364">
        <f>+IF(AND($A13364=0,$D13364=0),1,0)</f>
        <v>1</v>
      </c>
      <c r="G13364">
        <f>+IF(AND($A13364=0,$D13364=1),1,0)</f>
        <v>0</v>
      </c>
      <c r="H13364">
        <f>+IF(AND($A13364=1,$D13364=0),1,0)</f>
        <v>0</v>
      </c>
    </row>
    <row r="13365" spans="1:8" x14ac:dyDescent="0.55000000000000004">
      <c r="A13365">
        <v>0</v>
      </c>
      <c r="B13365">
        <v>0</v>
      </c>
      <c r="C13365">
        <v>1.4E-2</v>
      </c>
      <c r="D13365">
        <f t="shared" si="209"/>
        <v>0</v>
      </c>
      <c r="E13365">
        <f>+IF(AND($A13365=1,$D13365=1),1,0)</f>
        <v>0</v>
      </c>
      <c r="F13365">
        <f>+IF(AND($A13365=0,$D13365=0),1,0)</f>
        <v>1</v>
      </c>
      <c r="G13365">
        <f>+IF(AND($A13365=0,$D13365=1),1,0)</f>
        <v>0</v>
      </c>
      <c r="H13365">
        <f>+IF(AND($A13365=1,$D13365=0),1,0)</f>
        <v>0</v>
      </c>
    </row>
    <row r="13366" spans="1:8" x14ac:dyDescent="0.55000000000000004">
      <c r="A13366">
        <v>0</v>
      </c>
      <c r="B13366">
        <v>0</v>
      </c>
      <c r="C13366">
        <v>5.0999999999999997E-2</v>
      </c>
      <c r="D13366">
        <f t="shared" si="209"/>
        <v>0</v>
      </c>
      <c r="E13366">
        <f>+IF(AND($A13366=1,$D13366=1),1,0)</f>
        <v>0</v>
      </c>
      <c r="F13366">
        <f>+IF(AND($A13366=0,$D13366=0),1,0)</f>
        <v>1</v>
      </c>
      <c r="G13366">
        <f>+IF(AND($A13366=0,$D13366=1),1,0)</f>
        <v>0</v>
      </c>
      <c r="H13366">
        <f>+IF(AND($A13366=1,$D13366=0),1,0)</f>
        <v>0</v>
      </c>
    </row>
    <row r="13367" spans="1:8" x14ac:dyDescent="0.55000000000000004">
      <c r="A13367">
        <v>0</v>
      </c>
      <c r="B13367">
        <v>0</v>
      </c>
      <c r="C13367">
        <v>9.1999999999999998E-2</v>
      </c>
      <c r="D13367">
        <f t="shared" si="209"/>
        <v>1</v>
      </c>
      <c r="E13367">
        <f>+IF(AND($A13367=1,$D13367=1),1,0)</f>
        <v>0</v>
      </c>
      <c r="F13367">
        <f>+IF(AND($A13367=0,$D13367=0),1,0)</f>
        <v>0</v>
      </c>
      <c r="G13367">
        <f>+IF(AND($A13367=0,$D13367=1),1,0)</f>
        <v>1</v>
      </c>
      <c r="H13367">
        <f>+IF(AND($A13367=1,$D13367=0),1,0)</f>
        <v>0</v>
      </c>
    </row>
    <row r="13368" spans="1:8" x14ac:dyDescent="0.55000000000000004">
      <c r="A13368">
        <v>0</v>
      </c>
      <c r="B13368">
        <v>0</v>
      </c>
      <c r="C13368">
        <v>1.9E-2</v>
      </c>
      <c r="D13368">
        <f t="shared" si="209"/>
        <v>0</v>
      </c>
      <c r="E13368">
        <f>+IF(AND($A13368=1,$D13368=1),1,0)</f>
        <v>0</v>
      </c>
      <c r="F13368">
        <f>+IF(AND($A13368=0,$D13368=0),1,0)</f>
        <v>1</v>
      </c>
      <c r="G13368">
        <f>+IF(AND($A13368=0,$D13368=1),1,0)</f>
        <v>0</v>
      </c>
      <c r="H13368">
        <f>+IF(AND($A13368=1,$D13368=0),1,0)</f>
        <v>0</v>
      </c>
    </row>
    <row r="13369" spans="1:8" x14ac:dyDescent="0.55000000000000004">
      <c r="A13369">
        <v>0</v>
      </c>
      <c r="B13369">
        <v>0</v>
      </c>
      <c r="C13369">
        <v>0.13500000000000001</v>
      </c>
      <c r="D13369">
        <f t="shared" si="209"/>
        <v>1</v>
      </c>
      <c r="E13369">
        <f>+IF(AND($A13369=1,$D13369=1),1,0)</f>
        <v>0</v>
      </c>
      <c r="F13369">
        <f>+IF(AND($A13369=0,$D13369=0),1,0)</f>
        <v>0</v>
      </c>
      <c r="G13369">
        <f>+IF(AND($A13369=0,$D13369=1),1,0)</f>
        <v>1</v>
      </c>
      <c r="H13369">
        <f>+IF(AND($A13369=1,$D13369=0),1,0)</f>
        <v>0</v>
      </c>
    </row>
    <row r="13370" spans="1:8" x14ac:dyDescent="0.55000000000000004">
      <c r="A13370">
        <v>0</v>
      </c>
      <c r="B13370">
        <v>0</v>
      </c>
      <c r="C13370">
        <v>7.0000000000000007E-2</v>
      </c>
      <c r="D13370">
        <f t="shared" si="209"/>
        <v>0</v>
      </c>
      <c r="E13370">
        <f>+IF(AND($A13370=1,$D13370=1),1,0)</f>
        <v>0</v>
      </c>
      <c r="F13370">
        <f>+IF(AND($A13370=0,$D13370=0),1,0)</f>
        <v>1</v>
      </c>
      <c r="G13370">
        <f>+IF(AND($A13370=0,$D13370=1),1,0)</f>
        <v>0</v>
      </c>
      <c r="H13370">
        <f>+IF(AND($A13370=1,$D13370=0),1,0)</f>
        <v>0</v>
      </c>
    </row>
    <row r="13371" spans="1:8" x14ac:dyDescent="0.55000000000000004">
      <c r="A13371">
        <v>0</v>
      </c>
      <c r="B13371">
        <v>0</v>
      </c>
      <c r="C13371">
        <v>1.7000000000000001E-2</v>
      </c>
      <c r="D13371">
        <f t="shared" si="209"/>
        <v>0</v>
      </c>
      <c r="E13371">
        <f>+IF(AND($A13371=1,$D13371=1),1,0)</f>
        <v>0</v>
      </c>
      <c r="F13371">
        <f>+IF(AND($A13371=0,$D13371=0),1,0)</f>
        <v>1</v>
      </c>
      <c r="G13371">
        <f>+IF(AND($A13371=0,$D13371=1),1,0)</f>
        <v>0</v>
      </c>
      <c r="H13371">
        <f>+IF(AND($A13371=1,$D13371=0),1,0)</f>
        <v>0</v>
      </c>
    </row>
    <row r="13372" spans="1:8" x14ac:dyDescent="0.55000000000000004">
      <c r="A13372">
        <v>0</v>
      </c>
      <c r="B13372">
        <v>0</v>
      </c>
      <c r="C13372">
        <v>0.09</v>
      </c>
      <c r="D13372">
        <f t="shared" si="209"/>
        <v>1</v>
      </c>
      <c r="E13372">
        <f>+IF(AND($A13372=1,$D13372=1),1,0)</f>
        <v>0</v>
      </c>
      <c r="F13372">
        <f>+IF(AND($A13372=0,$D13372=0),1,0)</f>
        <v>0</v>
      </c>
      <c r="G13372">
        <f>+IF(AND($A13372=0,$D13372=1),1,0)</f>
        <v>1</v>
      </c>
      <c r="H13372">
        <f>+IF(AND($A13372=1,$D13372=0),1,0)</f>
        <v>0</v>
      </c>
    </row>
    <row r="13373" spans="1:8" x14ac:dyDescent="0.55000000000000004">
      <c r="A13373">
        <v>0</v>
      </c>
      <c r="B13373">
        <v>0</v>
      </c>
      <c r="C13373">
        <v>3.5999999999999997E-2</v>
      </c>
      <c r="D13373">
        <f t="shared" si="209"/>
        <v>0</v>
      </c>
      <c r="E13373">
        <f>+IF(AND($A13373=1,$D13373=1),1,0)</f>
        <v>0</v>
      </c>
      <c r="F13373">
        <f>+IF(AND($A13373=0,$D13373=0),1,0)</f>
        <v>1</v>
      </c>
      <c r="G13373">
        <f>+IF(AND($A13373=0,$D13373=1),1,0)</f>
        <v>0</v>
      </c>
      <c r="H13373">
        <f>+IF(AND($A13373=1,$D13373=0),1,0)</f>
        <v>0</v>
      </c>
    </row>
    <row r="13374" spans="1:8" x14ac:dyDescent="0.55000000000000004">
      <c r="A13374">
        <v>0</v>
      </c>
      <c r="B13374">
        <v>0</v>
      </c>
      <c r="C13374">
        <v>6.0000000000000001E-3</v>
      </c>
      <c r="D13374">
        <f t="shared" si="209"/>
        <v>0</v>
      </c>
      <c r="E13374">
        <f>+IF(AND($A13374=1,$D13374=1),1,0)</f>
        <v>0</v>
      </c>
      <c r="F13374">
        <f>+IF(AND($A13374=0,$D13374=0),1,0)</f>
        <v>1</v>
      </c>
      <c r="G13374">
        <f>+IF(AND($A13374=0,$D13374=1),1,0)</f>
        <v>0</v>
      </c>
      <c r="H13374">
        <f>+IF(AND($A13374=1,$D13374=0),1,0)</f>
        <v>0</v>
      </c>
    </row>
    <row r="13375" spans="1:8" x14ac:dyDescent="0.55000000000000004">
      <c r="A13375">
        <v>0</v>
      </c>
      <c r="B13375">
        <v>0</v>
      </c>
      <c r="C13375">
        <v>6.5000000000000002E-2</v>
      </c>
      <c r="D13375">
        <f t="shared" si="209"/>
        <v>0</v>
      </c>
      <c r="E13375">
        <f>+IF(AND($A13375=1,$D13375=1),1,0)</f>
        <v>0</v>
      </c>
      <c r="F13375">
        <f>+IF(AND($A13375=0,$D13375=0),1,0)</f>
        <v>1</v>
      </c>
      <c r="G13375">
        <f>+IF(AND($A13375=0,$D13375=1),1,0)</f>
        <v>0</v>
      </c>
      <c r="H13375">
        <f>+IF(AND($A13375=1,$D13375=0),1,0)</f>
        <v>0</v>
      </c>
    </row>
    <row r="13376" spans="1:8" x14ac:dyDescent="0.55000000000000004">
      <c r="A13376">
        <v>0</v>
      </c>
      <c r="B13376">
        <v>0</v>
      </c>
      <c r="C13376">
        <v>0.26600000000000001</v>
      </c>
      <c r="D13376">
        <f t="shared" si="209"/>
        <v>1</v>
      </c>
      <c r="E13376">
        <f>+IF(AND($A13376=1,$D13376=1),1,0)</f>
        <v>0</v>
      </c>
      <c r="F13376">
        <f>+IF(AND($A13376=0,$D13376=0),1,0)</f>
        <v>0</v>
      </c>
      <c r="G13376">
        <f>+IF(AND($A13376=0,$D13376=1),1,0)</f>
        <v>1</v>
      </c>
      <c r="H13376">
        <f>+IF(AND($A13376=1,$D13376=0),1,0)</f>
        <v>0</v>
      </c>
    </row>
    <row r="13377" spans="1:8" x14ac:dyDescent="0.55000000000000004">
      <c r="A13377">
        <v>0</v>
      </c>
      <c r="B13377">
        <v>0</v>
      </c>
      <c r="C13377">
        <v>0.01</v>
      </c>
      <c r="D13377">
        <f t="shared" si="209"/>
        <v>0</v>
      </c>
      <c r="E13377">
        <f>+IF(AND($A13377=1,$D13377=1),1,0)</f>
        <v>0</v>
      </c>
      <c r="F13377">
        <f>+IF(AND($A13377=0,$D13377=0),1,0)</f>
        <v>1</v>
      </c>
      <c r="G13377">
        <f>+IF(AND($A13377=0,$D13377=1),1,0)</f>
        <v>0</v>
      </c>
      <c r="H13377">
        <f>+IF(AND($A13377=1,$D13377=0),1,0)</f>
        <v>0</v>
      </c>
    </row>
    <row r="13378" spans="1:8" x14ac:dyDescent="0.55000000000000004">
      <c r="A13378">
        <v>1</v>
      </c>
      <c r="B13378">
        <v>0</v>
      </c>
      <c r="C13378">
        <v>0.1</v>
      </c>
      <c r="D13378">
        <f t="shared" si="209"/>
        <v>1</v>
      </c>
      <c r="E13378">
        <f>+IF(AND($A13378=1,$D13378=1),1,0)</f>
        <v>1</v>
      </c>
      <c r="F13378">
        <f>+IF(AND($A13378=0,$D13378=0),1,0)</f>
        <v>0</v>
      </c>
      <c r="G13378">
        <f>+IF(AND($A13378=0,$D13378=1),1,0)</f>
        <v>0</v>
      </c>
      <c r="H13378">
        <f>+IF(AND($A13378=1,$D13378=0),1,0)</f>
        <v>0</v>
      </c>
    </row>
    <row r="13379" spans="1:8" x14ac:dyDescent="0.55000000000000004">
      <c r="A13379">
        <v>1</v>
      </c>
      <c r="B13379">
        <v>1</v>
      </c>
      <c r="C13379">
        <v>0.53</v>
      </c>
      <c r="D13379">
        <f t="shared" si="209"/>
        <v>1</v>
      </c>
      <c r="E13379">
        <f>+IF(AND($A13379=1,$D13379=1),1,0)</f>
        <v>1</v>
      </c>
      <c r="F13379">
        <f>+IF(AND($A13379=0,$D13379=0),1,0)</f>
        <v>0</v>
      </c>
      <c r="G13379">
        <f>+IF(AND($A13379=0,$D13379=1),1,0)</f>
        <v>0</v>
      </c>
      <c r="H13379">
        <f>+IF(AND($A13379=1,$D13379=0),1,0)</f>
        <v>0</v>
      </c>
    </row>
    <row r="13380" spans="1:8" x14ac:dyDescent="0.55000000000000004">
      <c r="A13380">
        <v>0</v>
      </c>
      <c r="B13380">
        <v>0</v>
      </c>
      <c r="C13380">
        <v>9.5000000000000001E-2</v>
      </c>
      <c r="D13380">
        <f t="shared" si="209"/>
        <v>1</v>
      </c>
      <c r="E13380">
        <f>+IF(AND($A13380=1,$D13380=1),1,0)</f>
        <v>0</v>
      </c>
      <c r="F13380">
        <f>+IF(AND($A13380=0,$D13380=0),1,0)</f>
        <v>0</v>
      </c>
      <c r="G13380">
        <f>+IF(AND($A13380=0,$D13380=1),1,0)</f>
        <v>1</v>
      </c>
      <c r="H13380">
        <f>+IF(AND($A13380=1,$D13380=0),1,0)</f>
        <v>0</v>
      </c>
    </row>
    <row r="13381" spans="1:8" x14ac:dyDescent="0.55000000000000004">
      <c r="A13381">
        <v>1</v>
      </c>
      <c r="B13381">
        <v>0</v>
      </c>
      <c r="C13381">
        <v>0.26300000000000001</v>
      </c>
      <c r="D13381">
        <f t="shared" si="209"/>
        <v>1</v>
      </c>
      <c r="E13381">
        <f>+IF(AND($A13381=1,$D13381=1),1,0)</f>
        <v>1</v>
      </c>
      <c r="F13381">
        <f>+IF(AND($A13381=0,$D13381=0),1,0)</f>
        <v>0</v>
      </c>
      <c r="G13381">
        <f>+IF(AND($A13381=0,$D13381=1),1,0)</f>
        <v>0</v>
      </c>
      <c r="H13381">
        <f>+IF(AND($A13381=1,$D13381=0),1,0)</f>
        <v>0</v>
      </c>
    </row>
    <row r="13382" spans="1:8" x14ac:dyDescent="0.55000000000000004">
      <c r="A13382">
        <v>0</v>
      </c>
      <c r="B13382">
        <v>0</v>
      </c>
      <c r="C13382">
        <v>1.0999999999999999E-2</v>
      </c>
      <c r="D13382">
        <f t="shared" si="209"/>
        <v>0</v>
      </c>
      <c r="E13382">
        <f>+IF(AND($A13382=1,$D13382=1),1,0)</f>
        <v>0</v>
      </c>
      <c r="F13382">
        <f>+IF(AND($A13382=0,$D13382=0),1,0)</f>
        <v>1</v>
      </c>
      <c r="G13382">
        <f>+IF(AND($A13382=0,$D13382=1),1,0)</f>
        <v>0</v>
      </c>
      <c r="H13382">
        <f>+IF(AND($A13382=1,$D13382=0),1,0)</f>
        <v>0</v>
      </c>
    </row>
    <row r="13383" spans="1:8" x14ac:dyDescent="0.55000000000000004">
      <c r="A13383">
        <v>0</v>
      </c>
      <c r="B13383">
        <v>0</v>
      </c>
      <c r="C13383">
        <v>1.2999999999999999E-2</v>
      </c>
      <c r="D13383">
        <f t="shared" si="209"/>
        <v>0</v>
      </c>
      <c r="E13383">
        <f>+IF(AND($A13383=1,$D13383=1),1,0)</f>
        <v>0</v>
      </c>
      <c r="F13383">
        <f>+IF(AND($A13383=0,$D13383=0),1,0)</f>
        <v>1</v>
      </c>
      <c r="G13383">
        <f>+IF(AND($A13383=0,$D13383=1),1,0)</f>
        <v>0</v>
      </c>
      <c r="H13383">
        <f>+IF(AND($A13383=1,$D13383=0),1,0)</f>
        <v>0</v>
      </c>
    </row>
    <row r="13384" spans="1:8" x14ac:dyDescent="0.55000000000000004">
      <c r="A13384">
        <v>0</v>
      </c>
      <c r="B13384">
        <v>0</v>
      </c>
      <c r="C13384">
        <v>0.09</v>
      </c>
      <c r="D13384">
        <f t="shared" si="209"/>
        <v>1</v>
      </c>
      <c r="E13384">
        <f>+IF(AND($A13384=1,$D13384=1),1,0)</f>
        <v>0</v>
      </c>
      <c r="F13384">
        <f>+IF(AND($A13384=0,$D13384=0),1,0)</f>
        <v>0</v>
      </c>
      <c r="G13384">
        <f>+IF(AND($A13384=0,$D13384=1),1,0)</f>
        <v>1</v>
      </c>
      <c r="H13384">
        <f>+IF(AND($A13384=1,$D13384=0),1,0)</f>
        <v>0</v>
      </c>
    </row>
    <row r="13385" spans="1:8" x14ac:dyDescent="0.55000000000000004">
      <c r="A13385">
        <v>0</v>
      </c>
      <c r="B13385">
        <v>0</v>
      </c>
      <c r="C13385">
        <v>1.7999999999999999E-2</v>
      </c>
      <c r="D13385">
        <f t="shared" si="209"/>
        <v>0</v>
      </c>
      <c r="E13385">
        <f>+IF(AND($A13385=1,$D13385=1),1,0)</f>
        <v>0</v>
      </c>
      <c r="F13385">
        <f>+IF(AND($A13385=0,$D13385=0),1,0)</f>
        <v>1</v>
      </c>
      <c r="G13385">
        <f>+IF(AND($A13385=0,$D13385=1),1,0)</f>
        <v>0</v>
      </c>
      <c r="H13385">
        <f>+IF(AND($A13385=1,$D13385=0),1,0)</f>
        <v>0</v>
      </c>
    </row>
    <row r="13386" spans="1:8" x14ac:dyDescent="0.55000000000000004">
      <c r="A13386">
        <v>0</v>
      </c>
      <c r="B13386">
        <v>0</v>
      </c>
      <c r="C13386">
        <v>1.7000000000000001E-2</v>
      </c>
      <c r="D13386">
        <f t="shared" si="209"/>
        <v>0</v>
      </c>
      <c r="E13386">
        <f>+IF(AND($A13386=1,$D13386=1),1,0)</f>
        <v>0</v>
      </c>
      <c r="F13386">
        <f>+IF(AND($A13386=0,$D13386=0),1,0)</f>
        <v>1</v>
      </c>
      <c r="G13386">
        <f>+IF(AND($A13386=0,$D13386=1),1,0)</f>
        <v>0</v>
      </c>
      <c r="H13386">
        <f>+IF(AND($A13386=1,$D13386=0),1,0)</f>
        <v>0</v>
      </c>
    </row>
    <row r="13387" spans="1:8" x14ac:dyDescent="0.55000000000000004">
      <c r="A13387">
        <v>0</v>
      </c>
      <c r="B13387">
        <v>0</v>
      </c>
      <c r="C13387">
        <v>1.4999999999999999E-2</v>
      </c>
      <c r="D13387">
        <f t="shared" si="209"/>
        <v>0</v>
      </c>
      <c r="E13387">
        <f>+IF(AND($A13387=1,$D13387=1),1,0)</f>
        <v>0</v>
      </c>
      <c r="F13387">
        <f>+IF(AND($A13387=0,$D13387=0),1,0)</f>
        <v>1</v>
      </c>
      <c r="G13387">
        <f>+IF(AND($A13387=0,$D13387=1),1,0)</f>
        <v>0</v>
      </c>
      <c r="H13387">
        <f>+IF(AND($A13387=1,$D13387=0),1,0)</f>
        <v>0</v>
      </c>
    </row>
    <row r="13388" spans="1:8" x14ac:dyDescent="0.55000000000000004">
      <c r="A13388">
        <v>0</v>
      </c>
      <c r="B13388">
        <v>0</v>
      </c>
      <c r="C13388">
        <v>0.11899999999999999</v>
      </c>
      <c r="D13388">
        <f t="shared" si="209"/>
        <v>1</v>
      </c>
      <c r="E13388">
        <f>+IF(AND($A13388=1,$D13388=1),1,0)</f>
        <v>0</v>
      </c>
      <c r="F13388">
        <f>+IF(AND($A13388=0,$D13388=0),1,0)</f>
        <v>0</v>
      </c>
      <c r="G13388">
        <f>+IF(AND($A13388=0,$D13388=1),1,0)</f>
        <v>1</v>
      </c>
      <c r="H13388">
        <f>+IF(AND($A13388=1,$D13388=0),1,0)</f>
        <v>0</v>
      </c>
    </row>
    <row r="13389" spans="1:8" x14ac:dyDescent="0.55000000000000004">
      <c r="A13389">
        <v>0</v>
      </c>
      <c r="B13389">
        <v>0</v>
      </c>
      <c r="C13389">
        <v>1.6E-2</v>
      </c>
      <c r="D13389">
        <f t="shared" si="209"/>
        <v>0</v>
      </c>
      <c r="E13389">
        <f>+IF(AND($A13389=1,$D13389=1),1,0)</f>
        <v>0</v>
      </c>
      <c r="F13389">
        <f>+IF(AND($A13389=0,$D13389=0),1,0)</f>
        <v>1</v>
      </c>
      <c r="G13389">
        <f>+IF(AND($A13389=0,$D13389=1),1,0)</f>
        <v>0</v>
      </c>
      <c r="H13389">
        <f>+IF(AND($A13389=1,$D13389=0),1,0)</f>
        <v>0</v>
      </c>
    </row>
    <row r="13390" spans="1:8" x14ac:dyDescent="0.55000000000000004">
      <c r="A13390">
        <v>1</v>
      </c>
      <c r="B13390">
        <v>0</v>
      </c>
      <c r="C13390">
        <v>0.08</v>
      </c>
      <c r="D13390">
        <f t="shared" si="209"/>
        <v>0</v>
      </c>
      <c r="E13390">
        <f>+IF(AND($A13390=1,$D13390=1),1,0)</f>
        <v>0</v>
      </c>
      <c r="F13390">
        <f>+IF(AND($A13390=0,$D13390=0),1,0)</f>
        <v>0</v>
      </c>
      <c r="G13390">
        <f>+IF(AND($A13390=0,$D13390=1),1,0)</f>
        <v>0</v>
      </c>
      <c r="H13390">
        <f>+IF(AND($A13390=1,$D13390=0),1,0)</f>
        <v>1</v>
      </c>
    </row>
    <row r="13391" spans="1:8" x14ac:dyDescent="0.55000000000000004">
      <c r="A13391">
        <v>1</v>
      </c>
      <c r="B13391">
        <v>0</v>
      </c>
      <c r="C13391">
        <v>6.9000000000000006E-2</v>
      </c>
      <c r="D13391">
        <f t="shared" si="209"/>
        <v>0</v>
      </c>
      <c r="E13391">
        <f>+IF(AND($A13391=1,$D13391=1),1,0)</f>
        <v>0</v>
      </c>
      <c r="F13391">
        <f>+IF(AND($A13391=0,$D13391=0),1,0)</f>
        <v>0</v>
      </c>
      <c r="G13391">
        <f>+IF(AND($A13391=0,$D13391=1),1,0)</f>
        <v>0</v>
      </c>
      <c r="H13391">
        <f>+IF(AND($A13391=1,$D13391=0),1,0)</f>
        <v>1</v>
      </c>
    </row>
    <row r="13392" spans="1:8" x14ac:dyDescent="0.55000000000000004">
      <c r="A13392">
        <v>0</v>
      </c>
      <c r="B13392">
        <v>0</v>
      </c>
      <c r="C13392">
        <v>1.2E-2</v>
      </c>
      <c r="D13392">
        <f t="shared" si="209"/>
        <v>0</v>
      </c>
      <c r="E13392">
        <f>+IF(AND($A13392=1,$D13392=1),1,0)</f>
        <v>0</v>
      </c>
      <c r="F13392">
        <f>+IF(AND($A13392=0,$D13392=0),1,0)</f>
        <v>1</v>
      </c>
      <c r="G13392">
        <f>+IF(AND($A13392=0,$D13392=1),1,0)</f>
        <v>0</v>
      </c>
      <c r="H13392">
        <f>+IF(AND($A13392=1,$D13392=0),1,0)</f>
        <v>0</v>
      </c>
    </row>
    <row r="13393" spans="1:8" x14ac:dyDescent="0.55000000000000004">
      <c r="A13393">
        <v>0</v>
      </c>
      <c r="B13393">
        <v>0</v>
      </c>
      <c r="C13393">
        <v>8.7999999999999995E-2</v>
      </c>
      <c r="D13393">
        <f t="shared" si="209"/>
        <v>1</v>
      </c>
      <c r="E13393">
        <f>+IF(AND($A13393=1,$D13393=1),1,0)</f>
        <v>0</v>
      </c>
      <c r="F13393">
        <f>+IF(AND($A13393=0,$D13393=0),1,0)</f>
        <v>0</v>
      </c>
      <c r="G13393">
        <f>+IF(AND($A13393=0,$D13393=1),1,0)</f>
        <v>1</v>
      </c>
      <c r="H13393">
        <f>+IF(AND($A13393=1,$D13393=0),1,0)</f>
        <v>0</v>
      </c>
    </row>
    <row r="13394" spans="1:8" x14ac:dyDescent="0.55000000000000004">
      <c r="A13394">
        <v>0</v>
      </c>
      <c r="B13394">
        <v>0</v>
      </c>
      <c r="C13394">
        <v>6.0000000000000001E-3</v>
      </c>
      <c r="D13394">
        <f t="shared" si="209"/>
        <v>0</v>
      </c>
      <c r="E13394">
        <f>+IF(AND($A13394=1,$D13394=1),1,0)</f>
        <v>0</v>
      </c>
      <c r="F13394">
        <f>+IF(AND($A13394=0,$D13394=0),1,0)</f>
        <v>1</v>
      </c>
      <c r="G13394">
        <f>+IF(AND($A13394=0,$D13394=1),1,0)</f>
        <v>0</v>
      </c>
      <c r="H13394">
        <f>+IF(AND($A13394=1,$D13394=0),1,0)</f>
        <v>0</v>
      </c>
    </row>
    <row r="13395" spans="1:8" x14ac:dyDescent="0.55000000000000004">
      <c r="A13395">
        <v>0</v>
      </c>
      <c r="B13395">
        <v>0</v>
      </c>
      <c r="C13395">
        <v>6.0000000000000001E-3</v>
      </c>
      <c r="D13395">
        <f t="shared" si="209"/>
        <v>0</v>
      </c>
      <c r="E13395">
        <f>+IF(AND($A13395=1,$D13395=1),1,0)</f>
        <v>0</v>
      </c>
      <c r="F13395">
        <f>+IF(AND($A13395=0,$D13395=0),1,0)</f>
        <v>1</v>
      </c>
      <c r="G13395">
        <f>+IF(AND($A13395=0,$D13395=1),1,0)</f>
        <v>0</v>
      </c>
      <c r="H13395">
        <f>+IF(AND($A13395=1,$D13395=0),1,0)</f>
        <v>0</v>
      </c>
    </row>
    <row r="13396" spans="1:8" x14ac:dyDescent="0.55000000000000004">
      <c r="A13396">
        <v>0</v>
      </c>
      <c r="B13396">
        <v>0</v>
      </c>
      <c r="C13396">
        <v>2.7E-2</v>
      </c>
      <c r="D13396">
        <f t="shared" si="209"/>
        <v>0</v>
      </c>
      <c r="E13396">
        <f>+IF(AND($A13396=1,$D13396=1),1,0)</f>
        <v>0</v>
      </c>
      <c r="F13396">
        <f>+IF(AND($A13396=0,$D13396=0),1,0)</f>
        <v>1</v>
      </c>
      <c r="G13396">
        <f>+IF(AND($A13396=0,$D13396=1),1,0)</f>
        <v>0</v>
      </c>
      <c r="H13396">
        <f>+IF(AND($A13396=1,$D13396=0),1,0)</f>
        <v>0</v>
      </c>
    </row>
    <row r="13397" spans="1:8" x14ac:dyDescent="0.55000000000000004">
      <c r="A13397">
        <v>0</v>
      </c>
      <c r="B13397">
        <v>0</v>
      </c>
      <c r="C13397">
        <v>0.17599999999999999</v>
      </c>
      <c r="D13397">
        <f t="shared" si="209"/>
        <v>1</v>
      </c>
      <c r="E13397">
        <f>+IF(AND($A13397=1,$D13397=1),1,0)</f>
        <v>0</v>
      </c>
      <c r="F13397">
        <f>+IF(AND($A13397=0,$D13397=0),1,0)</f>
        <v>0</v>
      </c>
      <c r="G13397">
        <f>+IF(AND($A13397=0,$D13397=1),1,0)</f>
        <v>1</v>
      </c>
      <c r="H13397">
        <f>+IF(AND($A13397=1,$D13397=0),1,0)</f>
        <v>0</v>
      </c>
    </row>
    <row r="13398" spans="1:8" x14ac:dyDescent="0.55000000000000004">
      <c r="A13398">
        <v>0</v>
      </c>
      <c r="B13398">
        <v>0</v>
      </c>
      <c r="C13398">
        <v>0.255</v>
      </c>
      <c r="D13398">
        <f t="shared" si="209"/>
        <v>1</v>
      </c>
      <c r="E13398">
        <f>+IF(AND($A13398=1,$D13398=1),1,0)</f>
        <v>0</v>
      </c>
      <c r="F13398">
        <f>+IF(AND($A13398=0,$D13398=0),1,0)</f>
        <v>0</v>
      </c>
      <c r="G13398">
        <f>+IF(AND($A13398=0,$D13398=1),1,0)</f>
        <v>1</v>
      </c>
      <c r="H13398">
        <f>+IF(AND($A13398=1,$D13398=0),1,0)</f>
        <v>0</v>
      </c>
    </row>
    <row r="13399" spans="1:8" x14ac:dyDescent="0.55000000000000004">
      <c r="A13399">
        <v>0</v>
      </c>
      <c r="B13399">
        <v>0</v>
      </c>
      <c r="C13399">
        <v>3.5000000000000003E-2</v>
      </c>
      <c r="D13399">
        <f t="shared" si="209"/>
        <v>0</v>
      </c>
      <c r="E13399">
        <f>+IF(AND($A13399=1,$D13399=1),1,0)</f>
        <v>0</v>
      </c>
      <c r="F13399">
        <f>+IF(AND($A13399=0,$D13399=0),1,0)</f>
        <v>1</v>
      </c>
      <c r="G13399">
        <f>+IF(AND($A13399=0,$D13399=1),1,0)</f>
        <v>0</v>
      </c>
      <c r="H13399">
        <f>+IF(AND($A13399=1,$D13399=0),1,0)</f>
        <v>0</v>
      </c>
    </row>
    <row r="13400" spans="1:8" x14ac:dyDescent="0.55000000000000004">
      <c r="A13400">
        <v>0</v>
      </c>
      <c r="B13400">
        <v>0</v>
      </c>
      <c r="C13400">
        <v>8.9999999999999993E-3</v>
      </c>
      <c r="D13400">
        <f t="shared" si="209"/>
        <v>0</v>
      </c>
      <c r="E13400">
        <f>+IF(AND($A13400=1,$D13400=1),1,0)</f>
        <v>0</v>
      </c>
      <c r="F13400">
        <f>+IF(AND($A13400=0,$D13400=0),1,0)</f>
        <v>1</v>
      </c>
      <c r="G13400">
        <f>+IF(AND($A13400=0,$D13400=1),1,0)</f>
        <v>0</v>
      </c>
      <c r="H13400">
        <f>+IF(AND($A13400=1,$D13400=0),1,0)</f>
        <v>0</v>
      </c>
    </row>
    <row r="13401" spans="1:8" x14ac:dyDescent="0.55000000000000004">
      <c r="A13401">
        <v>0</v>
      </c>
      <c r="B13401">
        <v>0</v>
      </c>
      <c r="C13401">
        <v>0.105</v>
      </c>
      <c r="D13401">
        <f t="shared" si="209"/>
        <v>1</v>
      </c>
      <c r="E13401">
        <f>+IF(AND($A13401=1,$D13401=1),1,0)</f>
        <v>0</v>
      </c>
      <c r="F13401">
        <f>+IF(AND($A13401=0,$D13401=0),1,0)</f>
        <v>0</v>
      </c>
      <c r="G13401">
        <f>+IF(AND($A13401=0,$D13401=1),1,0)</f>
        <v>1</v>
      </c>
      <c r="H13401">
        <f>+IF(AND($A13401=1,$D13401=0),1,0)</f>
        <v>0</v>
      </c>
    </row>
    <row r="13402" spans="1:8" x14ac:dyDescent="0.55000000000000004">
      <c r="A13402">
        <v>0</v>
      </c>
      <c r="B13402">
        <v>0</v>
      </c>
      <c r="C13402">
        <v>1.0999999999999999E-2</v>
      </c>
      <c r="D13402">
        <f t="shared" si="209"/>
        <v>0</v>
      </c>
      <c r="E13402">
        <f>+IF(AND($A13402=1,$D13402=1),1,0)</f>
        <v>0</v>
      </c>
      <c r="F13402">
        <f>+IF(AND($A13402=0,$D13402=0),1,0)</f>
        <v>1</v>
      </c>
      <c r="G13402">
        <f>+IF(AND($A13402=0,$D13402=1),1,0)</f>
        <v>0</v>
      </c>
      <c r="H13402">
        <f>+IF(AND($A13402=1,$D13402=0),1,0)</f>
        <v>0</v>
      </c>
    </row>
    <row r="13403" spans="1:8" x14ac:dyDescent="0.55000000000000004">
      <c r="A13403">
        <v>0</v>
      </c>
      <c r="B13403">
        <v>0</v>
      </c>
      <c r="C13403">
        <v>2.4E-2</v>
      </c>
      <c r="D13403">
        <f t="shared" si="209"/>
        <v>0</v>
      </c>
      <c r="E13403">
        <f>+IF(AND($A13403=1,$D13403=1),1,0)</f>
        <v>0</v>
      </c>
      <c r="F13403">
        <f>+IF(AND($A13403=0,$D13403=0),1,0)</f>
        <v>1</v>
      </c>
      <c r="G13403">
        <f>+IF(AND($A13403=0,$D13403=1),1,0)</f>
        <v>0</v>
      </c>
      <c r="H13403">
        <f>+IF(AND($A13403=1,$D13403=0),1,0)</f>
        <v>0</v>
      </c>
    </row>
    <row r="13404" spans="1:8" x14ac:dyDescent="0.55000000000000004">
      <c r="A13404">
        <v>0</v>
      </c>
      <c r="B13404">
        <v>0</v>
      </c>
      <c r="C13404">
        <v>7.5999999999999998E-2</v>
      </c>
      <c r="D13404">
        <f t="shared" si="209"/>
        <v>0</v>
      </c>
      <c r="E13404">
        <f>+IF(AND($A13404=1,$D13404=1),1,0)</f>
        <v>0</v>
      </c>
      <c r="F13404">
        <f>+IF(AND($A13404=0,$D13404=0),1,0)</f>
        <v>1</v>
      </c>
      <c r="G13404">
        <f>+IF(AND($A13404=0,$D13404=1),1,0)</f>
        <v>0</v>
      </c>
      <c r="H13404">
        <f>+IF(AND($A13404=1,$D13404=0),1,0)</f>
        <v>0</v>
      </c>
    </row>
    <row r="13405" spans="1:8" x14ac:dyDescent="0.55000000000000004">
      <c r="A13405">
        <v>0</v>
      </c>
      <c r="B13405">
        <v>0</v>
      </c>
      <c r="C13405">
        <v>6.0000000000000001E-3</v>
      </c>
      <c r="D13405">
        <f t="shared" si="209"/>
        <v>0</v>
      </c>
      <c r="E13405">
        <f>+IF(AND($A13405=1,$D13405=1),1,0)</f>
        <v>0</v>
      </c>
      <c r="F13405">
        <f>+IF(AND($A13405=0,$D13405=0),1,0)</f>
        <v>1</v>
      </c>
      <c r="G13405">
        <f>+IF(AND($A13405=0,$D13405=1),1,0)</f>
        <v>0</v>
      </c>
      <c r="H13405">
        <f>+IF(AND($A13405=1,$D13405=0),1,0)</f>
        <v>0</v>
      </c>
    </row>
    <row r="13406" spans="1:8" x14ac:dyDescent="0.55000000000000004">
      <c r="A13406">
        <v>0</v>
      </c>
      <c r="B13406">
        <v>0</v>
      </c>
      <c r="C13406">
        <v>0.02</v>
      </c>
      <c r="D13406">
        <f t="shared" si="209"/>
        <v>0</v>
      </c>
      <c r="E13406">
        <f>+IF(AND($A13406=1,$D13406=1),1,0)</f>
        <v>0</v>
      </c>
      <c r="F13406">
        <f>+IF(AND($A13406=0,$D13406=0),1,0)</f>
        <v>1</v>
      </c>
      <c r="G13406">
        <f>+IF(AND($A13406=0,$D13406=1),1,0)</f>
        <v>0</v>
      </c>
      <c r="H13406">
        <f>+IF(AND($A13406=1,$D13406=0),1,0)</f>
        <v>0</v>
      </c>
    </row>
    <row r="13407" spans="1:8" x14ac:dyDescent="0.55000000000000004">
      <c r="A13407">
        <v>0</v>
      </c>
      <c r="B13407">
        <v>0</v>
      </c>
      <c r="C13407">
        <v>6.7000000000000004E-2</v>
      </c>
      <c r="D13407">
        <f t="shared" si="209"/>
        <v>0</v>
      </c>
      <c r="E13407">
        <f>+IF(AND($A13407=1,$D13407=1),1,0)</f>
        <v>0</v>
      </c>
      <c r="F13407">
        <f>+IF(AND($A13407=0,$D13407=0),1,0)</f>
        <v>1</v>
      </c>
      <c r="G13407">
        <f>+IF(AND($A13407=0,$D13407=1),1,0)</f>
        <v>0</v>
      </c>
      <c r="H13407">
        <f>+IF(AND($A13407=1,$D13407=0),1,0)</f>
        <v>0</v>
      </c>
    </row>
    <row r="13408" spans="1:8" x14ac:dyDescent="0.55000000000000004">
      <c r="A13408">
        <v>0</v>
      </c>
      <c r="B13408">
        <v>0</v>
      </c>
      <c r="C13408">
        <v>6.0999999999999999E-2</v>
      </c>
      <c r="D13408">
        <f t="shared" si="209"/>
        <v>0</v>
      </c>
      <c r="E13408">
        <f>+IF(AND($A13408=1,$D13408=1),1,0)</f>
        <v>0</v>
      </c>
      <c r="F13408">
        <f>+IF(AND($A13408=0,$D13408=0),1,0)</f>
        <v>1</v>
      </c>
      <c r="G13408">
        <f>+IF(AND($A13408=0,$D13408=1),1,0)</f>
        <v>0</v>
      </c>
      <c r="H13408">
        <f>+IF(AND($A13408=1,$D13408=0),1,0)</f>
        <v>0</v>
      </c>
    </row>
    <row r="13409" spans="1:8" x14ac:dyDescent="0.55000000000000004">
      <c r="A13409">
        <v>0</v>
      </c>
      <c r="B13409">
        <v>0</v>
      </c>
      <c r="C13409">
        <v>1.6E-2</v>
      </c>
      <c r="D13409">
        <f t="shared" si="209"/>
        <v>0</v>
      </c>
      <c r="E13409">
        <f>+IF(AND($A13409=1,$D13409=1),1,0)</f>
        <v>0</v>
      </c>
      <c r="F13409">
        <f>+IF(AND($A13409=0,$D13409=0),1,0)</f>
        <v>1</v>
      </c>
      <c r="G13409">
        <f>+IF(AND($A13409=0,$D13409=1),1,0)</f>
        <v>0</v>
      </c>
      <c r="H13409">
        <f>+IF(AND($A13409=1,$D13409=0),1,0)</f>
        <v>0</v>
      </c>
    </row>
    <row r="13410" spans="1:8" x14ac:dyDescent="0.55000000000000004">
      <c r="A13410">
        <v>0</v>
      </c>
      <c r="B13410">
        <v>0</v>
      </c>
      <c r="C13410">
        <v>2.5999999999999999E-2</v>
      </c>
      <c r="D13410">
        <f t="shared" si="209"/>
        <v>0</v>
      </c>
      <c r="E13410">
        <f>+IF(AND($A13410=1,$D13410=1),1,0)</f>
        <v>0</v>
      </c>
      <c r="F13410">
        <f>+IF(AND($A13410=0,$D13410=0),1,0)</f>
        <v>1</v>
      </c>
      <c r="G13410">
        <f>+IF(AND($A13410=0,$D13410=1),1,0)</f>
        <v>0</v>
      </c>
      <c r="H13410">
        <f>+IF(AND($A13410=1,$D13410=0),1,0)</f>
        <v>0</v>
      </c>
    </row>
    <row r="13411" spans="1:8" x14ac:dyDescent="0.55000000000000004">
      <c r="A13411">
        <v>0</v>
      </c>
      <c r="B13411">
        <v>0</v>
      </c>
      <c r="C13411">
        <v>1.4E-2</v>
      </c>
      <c r="D13411">
        <f t="shared" si="209"/>
        <v>0</v>
      </c>
      <c r="E13411">
        <f>+IF(AND($A13411=1,$D13411=1),1,0)</f>
        <v>0</v>
      </c>
      <c r="F13411">
        <f>+IF(AND($A13411=0,$D13411=0),1,0)</f>
        <v>1</v>
      </c>
      <c r="G13411">
        <f>+IF(AND($A13411=0,$D13411=1),1,0)</f>
        <v>0</v>
      </c>
      <c r="H13411">
        <f>+IF(AND($A13411=1,$D13411=0),1,0)</f>
        <v>0</v>
      </c>
    </row>
    <row r="13412" spans="1:8" x14ac:dyDescent="0.55000000000000004">
      <c r="A13412">
        <v>0</v>
      </c>
      <c r="B13412">
        <v>0</v>
      </c>
      <c r="C13412">
        <v>5.0999999999999997E-2</v>
      </c>
      <c r="D13412">
        <f t="shared" si="209"/>
        <v>0</v>
      </c>
      <c r="E13412">
        <f>+IF(AND($A13412=1,$D13412=1),1,0)</f>
        <v>0</v>
      </c>
      <c r="F13412">
        <f>+IF(AND($A13412=0,$D13412=0),1,0)</f>
        <v>1</v>
      </c>
      <c r="G13412">
        <f>+IF(AND($A13412=0,$D13412=1),1,0)</f>
        <v>0</v>
      </c>
      <c r="H13412">
        <f>+IF(AND($A13412=1,$D13412=0),1,0)</f>
        <v>0</v>
      </c>
    </row>
    <row r="13413" spans="1:8" x14ac:dyDescent="0.55000000000000004">
      <c r="A13413">
        <v>1</v>
      </c>
      <c r="B13413">
        <v>0</v>
      </c>
      <c r="C13413">
        <v>0.41499999999999998</v>
      </c>
      <c r="D13413">
        <f t="shared" si="209"/>
        <v>1</v>
      </c>
      <c r="E13413">
        <f>+IF(AND($A13413=1,$D13413=1),1,0)</f>
        <v>1</v>
      </c>
      <c r="F13413">
        <f>+IF(AND($A13413=0,$D13413=0),1,0)</f>
        <v>0</v>
      </c>
      <c r="G13413">
        <f>+IF(AND($A13413=0,$D13413=1),1,0)</f>
        <v>0</v>
      </c>
      <c r="H13413">
        <f>+IF(AND($A13413=1,$D13413=0),1,0)</f>
        <v>0</v>
      </c>
    </row>
    <row r="13414" spans="1:8" x14ac:dyDescent="0.55000000000000004">
      <c r="A13414">
        <v>0</v>
      </c>
      <c r="B13414">
        <v>0</v>
      </c>
      <c r="C13414">
        <v>2.9000000000000001E-2</v>
      </c>
      <c r="D13414">
        <f t="shared" si="209"/>
        <v>0</v>
      </c>
      <c r="E13414">
        <f>+IF(AND($A13414=1,$D13414=1),1,0)</f>
        <v>0</v>
      </c>
      <c r="F13414">
        <f>+IF(AND($A13414=0,$D13414=0),1,0)</f>
        <v>1</v>
      </c>
      <c r="G13414">
        <f>+IF(AND($A13414=0,$D13414=1),1,0)</f>
        <v>0</v>
      </c>
      <c r="H13414">
        <f>+IF(AND($A13414=1,$D13414=0),1,0)</f>
        <v>0</v>
      </c>
    </row>
    <row r="13415" spans="1:8" x14ac:dyDescent="0.55000000000000004">
      <c r="A13415">
        <v>0</v>
      </c>
      <c r="B13415">
        <v>0</v>
      </c>
      <c r="C13415">
        <v>7.2999999999999995E-2</v>
      </c>
      <c r="D13415">
        <f t="shared" si="209"/>
        <v>0</v>
      </c>
      <c r="E13415">
        <f>+IF(AND($A13415=1,$D13415=1),1,0)</f>
        <v>0</v>
      </c>
      <c r="F13415">
        <f>+IF(AND($A13415=0,$D13415=0),1,0)</f>
        <v>1</v>
      </c>
      <c r="G13415">
        <f>+IF(AND($A13415=0,$D13415=1),1,0)</f>
        <v>0</v>
      </c>
      <c r="H13415">
        <f>+IF(AND($A13415=1,$D13415=0),1,0)</f>
        <v>0</v>
      </c>
    </row>
    <row r="13416" spans="1:8" x14ac:dyDescent="0.55000000000000004">
      <c r="A13416">
        <v>0</v>
      </c>
      <c r="B13416">
        <v>0</v>
      </c>
      <c r="C13416">
        <v>7.0000000000000001E-3</v>
      </c>
      <c r="D13416">
        <f t="shared" si="209"/>
        <v>0</v>
      </c>
      <c r="E13416">
        <f>+IF(AND($A13416=1,$D13416=1),1,0)</f>
        <v>0</v>
      </c>
      <c r="F13416">
        <f>+IF(AND($A13416=0,$D13416=0),1,0)</f>
        <v>1</v>
      </c>
      <c r="G13416">
        <f>+IF(AND($A13416=0,$D13416=1),1,0)</f>
        <v>0</v>
      </c>
      <c r="H13416">
        <f>+IF(AND($A13416=1,$D13416=0),1,0)</f>
        <v>0</v>
      </c>
    </row>
    <row r="13417" spans="1:8" x14ac:dyDescent="0.55000000000000004">
      <c r="A13417">
        <v>0</v>
      </c>
      <c r="B13417">
        <v>0</v>
      </c>
      <c r="C13417">
        <v>2.5999999999999999E-2</v>
      </c>
      <c r="D13417">
        <f t="shared" si="209"/>
        <v>0</v>
      </c>
      <c r="E13417">
        <f>+IF(AND($A13417=1,$D13417=1),1,0)</f>
        <v>0</v>
      </c>
      <c r="F13417">
        <f>+IF(AND($A13417=0,$D13417=0),1,0)</f>
        <v>1</v>
      </c>
      <c r="G13417">
        <f>+IF(AND($A13417=0,$D13417=1),1,0)</f>
        <v>0</v>
      </c>
      <c r="H13417">
        <f>+IF(AND($A13417=1,$D13417=0),1,0)</f>
        <v>0</v>
      </c>
    </row>
    <row r="13418" spans="1:8" x14ac:dyDescent="0.55000000000000004">
      <c r="A13418">
        <v>0</v>
      </c>
      <c r="B13418">
        <v>0</v>
      </c>
      <c r="C13418">
        <v>1.7999999999999999E-2</v>
      </c>
      <c r="D13418">
        <f t="shared" ref="D13418:D13481" si="210">+IF(C13418&gt;$K$2,1,0)</f>
        <v>0</v>
      </c>
      <c r="E13418">
        <f>+IF(AND($A13418=1,$D13418=1),1,0)</f>
        <v>0</v>
      </c>
      <c r="F13418">
        <f>+IF(AND($A13418=0,$D13418=0),1,0)</f>
        <v>1</v>
      </c>
      <c r="G13418">
        <f>+IF(AND($A13418=0,$D13418=1),1,0)</f>
        <v>0</v>
      </c>
      <c r="H13418">
        <f>+IF(AND($A13418=1,$D13418=0),1,0)</f>
        <v>0</v>
      </c>
    </row>
    <row r="13419" spans="1:8" x14ac:dyDescent="0.55000000000000004">
      <c r="A13419">
        <v>0</v>
      </c>
      <c r="B13419">
        <v>0</v>
      </c>
      <c r="C13419">
        <v>0.11700000000000001</v>
      </c>
      <c r="D13419">
        <f t="shared" si="210"/>
        <v>1</v>
      </c>
      <c r="E13419">
        <f>+IF(AND($A13419=1,$D13419=1),1,0)</f>
        <v>0</v>
      </c>
      <c r="F13419">
        <f>+IF(AND($A13419=0,$D13419=0),1,0)</f>
        <v>0</v>
      </c>
      <c r="G13419">
        <f>+IF(AND($A13419=0,$D13419=1),1,0)</f>
        <v>1</v>
      </c>
      <c r="H13419">
        <f>+IF(AND($A13419=1,$D13419=0),1,0)</f>
        <v>0</v>
      </c>
    </row>
    <row r="13420" spans="1:8" x14ac:dyDescent="0.55000000000000004">
      <c r="A13420">
        <v>0</v>
      </c>
      <c r="B13420">
        <v>0</v>
      </c>
      <c r="C13420">
        <v>2.3E-2</v>
      </c>
      <c r="D13420">
        <f t="shared" si="210"/>
        <v>0</v>
      </c>
      <c r="E13420">
        <f>+IF(AND($A13420=1,$D13420=1),1,0)</f>
        <v>0</v>
      </c>
      <c r="F13420">
        <f>+IF(AND($A13420=0,$D13420=0),1,0)</f>
        <v>1</v>
      </c>
      <c r="G13420">
        <f>+IF(AND($A13420=0,$D13420=1),1,0)</f>
        <v>0</v>
      </c>
      <c r="H13420">
        <f>+IF(AND($A13420=1,$D13420=0),1,0)</f>
        <v>0</v>
      </c>
    </row>
    <row r="13421" spans="1:8" x14ac:dyDescent="0.55000000000000004">
      <c r="A13421">
        <v>0</v>
      </c>
      <c r="B13421">
        <v>0</v>
      </c>
      <c r="C13421">
        <v>1.2E-2</v>
      </c>
      <c r="D13421">
        <f t="shared" si="210"/>
        <v>0</v>
      </c>
      <c r="E13421">
        <f>+IF(AND($A13421=1,$D13421=1),1,0)</f>
        <v>0</v>
      </c>
      <c r="F13421">
        <f>+IF(AND($A13421=0,$D13421=0),1,0)</f>
        <v>1</v>
      </c>
      <c r="G13421">
        <f>+IF(AND($A13421=0,$D13421=1),1,0)</f>
        <v>0</v>
      </c>
      <c r="H13421">
        <f>+IF(AND($A13421=1,$D13421=0),1,0)</f>
        <v>0</v>
      </c>
    </row>
    <row r="13422" spans="1:8" x14ac:dyDescent="0.55000000000000004">
      <c r="A13422">
        <v>0</v>
      </c>
      <c r="B13422">
        <v>0</v>
      </c>
      <c r="C13422">
        <v>4.8000000000000001E-2</v>
      </c>
      <c r="D13422">
        <f t="shared" si="210"/>
        <v>0</v>
      </c>
      <c r="E13422">
        <f>+IF(AND($A13422=1,$D13422=1),1,0)</f>
        <v>0</v>
      </c>
      <c r="F13422">
        <f>+IF(AND($A13422=0,$D13422=0),1,0)</f>
        <v>1</v>
      </c>
      <c r="G13422">
        <f>+IF(AND($A13422=0,$D13422=1),1,0)</f>
        <v>0</v>
      </c>
      <c r="H13422">
        <f>+IF(AND($A13422=1,$D13422=0),1,0)</f>
        <v>0</v>
      </c>
    </row>
    <row r="13423" spans="1:8" x14ac:dyDescent="0.55000000000000004">
      <c r="A13423">
        <v>0</v>
      </c>
      <c r="B13423">
        <v>0</v>
      </c>
      <c r="C13423">
        <v>2.3E-2</v>
      </c>
      <c r="D13423">
        <f t="shared" si="210"/>
        <v>0</v>
      </c>
      <c r="E13423">
        <f>+IF(AND($A13423=1,$D13423=1),1,0)</f>
        <v>0</v>
      </c>
      <c r="F13423">
        <f>+IF(AND($A13423=0,$D13423=0),1,0)</f>
        <v>1</v>
      </c>
      <c r="G13423">
        <f>+IF(AND($A13423=0,$D13423=1),1,0)</f>
        <v>0</v>
      </c>
      <c r="H13423">
        <f>+IF(AND($A13423=1,$D13423=0),1,0)</f>
        <v>0</v>
      </c>
    </row>
    <row r="13424" spans="1:8" x14ac:dyDescent="0.55000000000000004">
      <c r="A13424">
        <v>0</v>
      </c>
      <c r="B13424">
        <v>1</v>
      </c>
      <c r="C13424">
        <v>0.68100000000000005</v>
      </c>
      <c r="D13424">
        <f t="shared" si="210"/>
        <v>1</v>
      </c>
      <c r="E13424">
        <f>+IF(AND($A13424=1,$D13424=1),1,0)</f>
        <v>0</v>
      </c>
      <c r="F13424">
        <f>+IF(AND($A13424=0,$D13424=0),1,0)</f>
        <v>0</v>
      </c>
      <c r="G13424">
        <f>+IF(AND($A13424=0,$D13424=1),1,0)</f>
        <v>1</v>
      </c>
      <c r="H13424">
        <f>+IF(AND($A13424=1,$D13424=0),1,0)</f>
        <v>0</v>
      </c>
    </row>
    <row r="13425" spans="1:8" x14ac:dyDescent="0.55000000000000004">
      <c r="A13425">
        <v>0</v>
      </c>
      <c r="B13425">
        <v>0</v>
      </c>
      <c r="C13425">
        <v>5.0000000000000001E-3</v>
      </c>
      <c r="D13425">
        <f t="shared" si="210"/>
        <v>0</v>
      </c>
      <c r="E13425">
        <f>+IF(AND($A13425=1,$D13425=1),1,0)</f>
        <v>0</v>
      </c>
      <c r="F13425">
        <f>+IF(AND($A13425=0,$D13425=0),1,0)</f>
        <v>1</v>
      </c>
      <c r="G13425">
        <f>+IF(AND($A13425=0,$D13425=1),1,0)</f>
        <v>0</v>
      </c>
      <c r="H13425">
        <f>+IF(AND($A13425=1,$D13425=0),1,0)</f>
        <v>0</v>
      </c>
    </row>
    <row r="13426" spans="1:8" x14ac:dyDescent="0.55000000000000004">
      <c r="A13426">
        <v>0</v>
      </c>
      <c r="B13426">
        <v>0</v>
      </c>
      <c r="C13426">
        <v>1.9E-2</v>
      </c>
      <c r="D13426">
        <f t="shared" si="210"/>
        <v>0</v>
      </c>
      <c r="E13426">
        <f>+IF(AND($A13426=1,$D13426=1),1,0)</f>
        <v>0</v>
      </c>
      <c r="F13426">
        <f>+IF(AND($A13426=0,$D13426=0),1,0)</f>
        <v>1</v>
      </c>
      <c r="G13426">
        <f>+IF(AND($A13426=0,$D13426=1),1,0)</f>
        <v>0</v>
      </c>
      <c r="H13426">
        <f>+IF(AND($A13426=1,$D13426=0),1,0)</f>
        <v>0</v>
      </c>
    </row>
    <row r="13427" spans="1:8" x14ac:dyDescent="0.55000000000000004">
      <c r="A13427">
        <v>0</v>
      </c>
      <c r="B13427">
        <v>0</v>
      </c>
      <c r="C13427">
        <v>6.0000000000000001E-3</v>
      </c>
      <c r="D13427">
        <f t="shared" si="210"/>
        <v>0</v>
      </c>
      <c r="E13427">
        <f>+IF(AND($A13427=1,$D13427=1),1,0)</f>
        <v>0</v>
      </c>
      <c r="F13427">
        <f>+IF(AND($A13427=0,$D13427=0),1,0)</f>
        <v>1</v>
      </c>
      <c r="G13427">
        <f>+IF(AND($A13427=0,$D13427=1),1,0)</f>
        <v>0</v>
      </c>
      <c r="H13427">
        <f>+IF(AND($A13427=1,$D13427=0),1,0)</f>
        <v>0</v>
      </c>
    </row>
    <row r="13428" spans="1:8" x14ac:dyDescent="0.55000000000000004">
      <c r="A13428">
        <v>1</v>
      </c>
      <c r="B13428">
        <v>0</v>
      </c>
      <c r="C13428">
        <v>0.41799999999999998</v>
      </c>
      <c r="D13428">
        <f t="shared" si="210"/>
        <v>1</v>
      </c>
      <c r="E13428">
        <f>+IF(AND($A13428=1,$D13428=1),1,0)</f>
        <v>1</v>
      </c>
      <c r="F13428">
        <f>+IF(AND($A13428=0,$D13428=0),1,0)</f>
        <v>0</v>
      </c>
      <c r="G13428">
        <f>+IF(AND($A13428=0,$D13428=1),1,0)</f>
        <v>0</v>
      </c>
      <c r="H13428">
        <f>+IF(AND($A13428=1,$D13428=0),1,0)</f>
        <v>0</v>
      </c>
    </row>
    <row r="13429" spans="1:8" x14ac:dyDescent="0.55000000000000004">
      <c r="A13429">
        <v>0</v>
      </c>
      <c r="B13429">
        <v>0</v>
      </c>
      <c r="C13429">
        <v>4.2000000000000003E-2</v>
      </c>
      <c r="D13429">
        <f t="shared" si="210"/>
        <v>0</v>
      </c>
      <c r="E13429">
        <f>+IF(AND($A13429=1,$D13429=1),1,0)</f>
        <v>0</v>
      </c>
      <c r="F13429">
        <f>+IF(AND($A13429=0,$D13429=0),1,0)</f>
        <v>1</v>
      </c>
      <c r="G13429">
        <f>+IF(AND($A13429=0,$D13429=1),1,0)</f>
        <v>0</v>
      </c>
      <c r="H13429">
        <f>+IF(AND($A13429=1,$D13429=0),1,0)</f>
        <v>0</v>
      </c>
    </row>
    <row r="13430" spans="1:8" x14ac:dyDescent="0.55000000000000004">
      <c r="A13430">
        <v>0</v>
      </c>
      <c r="B13430">
        <v>0</v>
      </c>
      <c r="C13430">
        <v>8.9999999999999993E-3</v>
      </c>
      <c r="D13430">
        <f t="shared" si="210"/>
        <v>0</v>
      </c>
      <c r="E13430">
        <f>+IF(AND($A13430=1,$D13430=1),1,0)</f>
        <v>0</v>
      </c>
      <c r="F13430">
        <f>+IF(AND($A13430=0,$D13430=0),1,0)</f>
        <v>1</v>
      </c>
      <c r="G13430">
        <f>+IF(AND($A13430=0,$D13430=1),1,0)</f>
        <v>0</v>
      </c>
      <c r="H13430">
        <f>+IF(AND($A13430=1,$D13430=0),1,0)</f>
        <v>0</v>
      </c>
    </row>
    <row r="13431" spans="1:8" x14ac:dyDescent="0.55000000000000004">
      <c r="A13431">
        <v>0</v>
      </c>
      <c r="B13431">
        <v>0</v>
      </c>
      <c r="C13431">
        <v>0.45800000000000002</v>
      </c>
      <c r="D13431">
        <f t="shared" si="210"/>
        <v>1</v>
      </c>
      <c r="E13431">
        <f>+IF(AND($A13431=1,$D13431=1),1,0)</f>
        <v>0</v>
      </c>
      <c r="F13431">
        <f>+IF(AND($A13431=0,$D13431=0),1,0)</f>
        <v>0</v>
      </c>
      <c r="G13431">
        <f>+IF(AND($A13431=0,$D13431=1),1,0)</f>
        <v>1</v>
      </c>
      <c r="H13431">
        <f>+IF(AND($A13431=1,$D13431=0),1,0)</f>
        <v>0</v>
      </c>
    </row>
    <row r="13432" spans="1:8" x14ac:dyDescent="0.55000000000000004">
      <c r="A13432">
        <v>0</v>
      </c>
      <c r="B13432">
        <v>0</v>
      </c>
      <c r="C13432">
        <v>1.4999999999999999E-2</v>
      </c>
      <c r="D13432">
        <f t="shared" si="210"/>
        <v>0</v>
      </c>
      <c r="E13432">
        <f>+IF(AND($A13432=1,$D13432=1),1,0)</f>
        <v>0</v>
      </c>
      <c r="F13432">
        <f>+IF(AND($A13432=0,$D13432=0),1,0)</f>
        <v>1</v>
      </c>
      <c r="G13432">
        <f>+IF(AND($A13432=0,$D13432=1),1,0)</f>
        <v>0</v>
      </c>
      <c r="H13432">
        <f>+IF(AND($A13432=1,$D13432=0),1,0)</f>
        <v>0</v>
      </c>
    </row>
    <row r="13433" spans="1:8" x14ac:dyDescent="0.55000000000000004">
      <c r="A13433">
        <v>0</v>
      </c>
      <c r="B13433">
        <v>0</v>
      </c>
      <c r="C13433">
        <v>3.7999999999999999E-2</v>
      </c>
      <c r="D13433">
        <f t="shared" si="210"/>
        <v>0</v>
      </c>
      <c r="E13433">
        <f>+IF(AND($A13433=1,$D13433=1),1,0)</f>
        <v>0</v>
      </c>
      <c r="F13433">
        <f>+IF(AND($A13433=0,$D13433=0),1,0)</f>
        <v>1</v>
      </c>
      <c r="G13433">
        <f>+IF(AND($A13433=0,$D13433=1),1,0)</f>
        <v>0</v>
      </c>
      <c r="H13433">
        <f>+IF(AND($A13433=1,$D13433=0),1,0)</f>
        <v>0</v>
      </c>
    </row>
    <row r="13434" spans="1:8" x14ac:dyDescent="0.55000000000000004">
      <c r="A13434">
        <v>0</v>
      </c>
      <c r="B13434">
        <v>0</v>
      </c>
      <c r="C13434">
        <v>1.6E-2</v>
      </c>
      <c r="D13434">
        <f t="shared" si="210"/>
        <v>0</v>
      </c>
      <c r="E13434">
        <f>+IF(AND($A13434=1,$D13434=1),1,0)</f>
        <v>0</v>
      </c>
      <c r="F13434">
        <f>+IF(AND($A13434=0,$D13434=0),1,0)</f>
        <v>1</v>
      </c>
      <c r="G13434">
        <f>+IF(AND($A13434=0,$D13434=1),1,0)</f>
        <v>0</v>
      </c>
      <c r="H13434">
        <f>+IF(AND($A13434=1,$D13434=0),1,0)</f>
        <v>0</v>
      </c>
    </row>
    <row r="13435" spans="1:8" x14ac:dyDescent="0.55000000000000004">
      <c r="A13435">
        <v>0</v>
      </c>
      <c r="B13435">
        <v>0</v>
      </c>
      <c r="C13435">
        <v>0.11899999999999999</v>
      </c>
      <c r="D13435">
        <f t="shared" si="210"/>
        <v>1</v>
      </c>
      <c r="E13435">
        <f>+IF(AND($A13435=1,$D13435=1),1,0)</f>
        <v>0</v>
      </c>
      <c r="F13435">
        <f>+IF(AND($A13435=0,$D13435=0),1,0)</f>
        <v>0</v>
      </c>
      <c r="G13435">
        <f>+IF(AND($A13435=0,$D13435=1),1,0)</f>
        <v>1</v>
      </c>
      <c r="H13435">
        <f>+IF(AND($A13435=1,$D13435=0),1,0)</f>
        <v>0</v>
      </c>
    </row>
    <row r="13436" spans="1:8" x14ac:dyDescent="0.55000000000000004">
      <c r="A13436">
        <v>0</v>
      </c>
      <c r="B13436">
        <v>0</v>
      </c>
      <c r="C13436">
        <v>0.06</v>
      </c>
      <c r="D13436">
        <f t="shared" si="210"/>
        <v>0</v>
      </c>
      <c r="E13436">
        <f>+IF(AND($A13436=1,$D13436=1),1,0)</f>
        <v>0</v>
      </c>
      <c r="F13436">
        <f>+IF(AND($A13436=0,$D13436=0),1,0)</f>
        <v>1</v>
      </c>
      <c r="G13436">
        <f>+IF(AND($A13436=0,$D13436=1),1,0)</f>
        <v>0</v>
      </c>
      <c r="H13436">
        <f>+IF(AND($A13436=1,$D13436=0),1,0)</f>
        <v>0</v>
      </c>
    </row>
    <row r="13437" spans="1:8" x14ac:dyDescent="0.55000000000000004">
      <c r="A13437">
        <v>0</v>
      </c>
      <c r="B13437">
        <v>0</v>
      </c>
      <c r="C13437">
        <v>0.24199999999999999</v>
      </c>
      <c r="D13437">
        <f t="shared" si="210"/>
        <v>1</v>
      </c>
      <c r="E13437">
        <f>+IF(AND($A13437=1,$D13437=1),1,0)</f>
        <v>0</v>
      </c>
      <c r="F13437">
        <f>+IF(AND($A13437=0,$D13437=0),1,0)</f>
        <v>0</v>
      </c>
      <c r="G13437">
        <f>+IF(AND($A13437=0,$D13437=1),1,0)</f>
        <v>1</v>
      </c>
      <c r="H13437">
        <f>+IF(AND($A13437=1,$D13437=0),1,0)</f>
        <v>0</v>
      </c>
    </row>
    <row r="13438" spans="1:8" x14ac:dyDescent="0.55000000000000004">
      <c r="A13438">
        <v>0</v>
      </c>
      <c r="B13438">
        <v>0</v>
      </c>
      <c r="C13438">
        <v>7.0000000000000001E-3</v>
      </c>
      <c r="D13438">
        <f t="shared" si="210"/>
        <v>0</v>
      </c>
      <c r="E13438">
        <f>+IF(AND($A13438=1,$D13438=1),1,0)</f>
        <v>0</v>
      </c>
      <c r="F13438">
        <f>+IF(AND($A13438=0,$D13438=0),1,0)</f>
        <v>1</v>
      </c>
      <c r="G13438">
        <f>+IF(AND($A13438=0,$D13438=1),1,0)</f>
        <v>0</v>
      </c>
      <c r="H13438">
        <f>+IF(AND($A13438=1,$D13438=0),1,0)</f>
        <v>0</v>
      </c>
    </row>
    <row r="13439" spans="1:8" x14ac:dyDescent="0.55000000000000004">
      <c r="A13439">
        <v>0</v>
      </c>
      <c r="B13439">
        <v>0</v>
      </c>
      <c r="C13439">
        <v>0.107</v>
      </c>
      <c r="D13439">
        <f t="shared" si="210"/>
        <v>1</v>
      </c>
      <c r="E13439">
        <f>+IF(AND($A13439=1,$D13439=1),1,0)</f>
        <v>0</v>
      </c>
      <c r="F13439">
        <f>+IF(AND($A13439=0,$D13439=0),1,0)</f>
        <v>0</v>
      </c>
      <c r="G13439">
        <f>+IF(AND($A13439=0,$D13439=1),1,0)</f>
        <v>1</v>
      </c>
      <c r="H13439">
        <f>+IF(AND($A13439=1,$D13439=0),1,0)</f>
        <v>0</v>
      </c>
    </row>
    <row r="13440" spans="1:8" x14ac:dyDescent="0.55000000000000004">
      <c r="A13440">
        <v>0</v>
      </c>
      <c r="B13440">
        <v>0</v>
      </c>
      <c r="C13440">
        <v>4.5999999999999999E-2</v>
      </c>
      <c r="D13440">
        <f t="shared" si="210"/>
        <v>0</v>
      </c>
      <c r="E13440">
        <f>+IF(AND($A13440=1,$D13440=1),1,0)</f>
        <v>0</v>
      </c>
      <c r="F13440">
        <f>+IF(AND($A13440=0,$D13440=0),1,0)</f>
        <v>1</v>
      </c>
      <c r="G13440">
        <f>+IF(AND($A13440=0,$D13440=1),1,0)</f>
        <v>0</v>
      </c>
      <c r="H13440">
        <f>+IF(AND($A13440=1,$D13440=0),1,0)</f>
        <v>0</v>
      </c>
    </row>
    <row r="13441" spans="1:8" x14ac:dyDescent="0.55000000000000004">
      <c r="A13441">
        <v>0</v>
      </c>
      <c r="B13441">
        <v>0</v>
      </c>
      <c r="C13441">
        <v>0.22700000000000001</v>
      </c>
      <c r="D13441">
        <f t="shared" si="210"/>
        <v>1</v>
      </c>
      <c r="E13441">
        <f>+IF(AND($A13441=1,$D13441=1),1,0)</f>
        <v>0</v>
      </c>
      <c r="F13441">
        <f>+IF(AND($A13441=0,$D13441=0),1,0)</f>
        <v>0</v>
      </c>
      <c r="G13441">
        <f>+IF(AND($A13441=0,$D13441=1),1,0)</f>
        <v>1</v>
      </c>
      <c r="H13441">
        <f>+IF(AND($A13441=1,$D13441=0),1,0)</f>
        <v>0</v>
      </c>
    </row>
    <row r="13442" spans="1:8" x14ac:dyDescent="0.55000000000000004">
      <c r="A13442">
        <v>0</v>
      </c>
      <c r="B13442">
        <v>0</v>
      </c>
      <c r="C13442">
        <v>1.2999999999999999E-2</v>
      </c>
      <c r="D13442">
        <f t="shared" si="210"/>
        <v>0</v>
      </c>
      <c r="E13442">
        <f>+IF(AND($A13442=1,$D13442=1),1,0)</f>
        <v>0</v>
      </c>
      <c r="F13442">
        <f>+IF(AND($A13442=0,$D13442=0),1,0)</f>
        <v>1</v>
      </c>
      <c r="G13442">
        <f>+IF(AND($A13442=0,$D13442=1),1,0)</f>
        <v>0</v>
      </c>
      <c r="H13442">
        <f>+IF(AND($A13442=1,$D13442=0),1,0)</f>
        <v>0</v>
      </c>
    </row>
    <row r="13443" spans="1:8" x14ac:dyDescent="0.55000000000000004">
      <c r="A13443">
        <v>0</v>
      </c>
      <c r="B13443">
        <v>0</v>
      </c>
      <c r="C13443">
        <v>1.2999999999999999E-2</v>
      </c>
      <c r="D13443">
        <f t="shared" si="210"/>
        <v>0</v>
      </c>
      <c r="E13443">
        <f>+IF(AND($A13443=1,$D13443=1),1,0)</f>
        <v>0</v>
      </c>
      <c r="F13443">
        <f>+IF(AND($A13443=0,$D13443=0),1,0)</f>
        <v>1</v>
      </c>
      <c r="G13443">
        <f>+IF(AND($A13443=0,$D13443=1),1,0)</f>
        <v>0</v>
      </c>
      <c r="H13443">
        <f>+IF(AND($A13443=1,$D13443=0),1,0)</f>
        <v>0</v>
      </c>
    </row>
    <row r="13444" spans="1:8" x14ac:dyDescent="0.55000000000000004">
      <c r="A13444">
        <v>0</v>
      </c>
      <c r="B13444">
        <v>0</v>
      </c>
      <c r="C13444">
        <v>3.5000000000000003E-2</v>
      </c>
      <c r="D13444">
        <f t="shared" si="210"/>
        <v>0</v>
      </c>
      <c r="E13444">
        <f>+IF(AND($A13444=1,$D13444=1),1,0)</f>
        <v>0</v>
      </c>
      <c r="F13444">
        <f>+IF(AND($A13444=0,$D13444=0),1,0)</f>
        <v>1</v>
      </c>
      <c r="G13444">
        <f>+IF(AND($A13444=0,$D13444=1),1,0)</f>
        <v>0</v>
      </c>
      <c r="H13444">
        <f>+IF(AND($A13444=1,$D13444=0),1,0)</f>
        <v>0</v>
      </c>
    </row>
    <row r="13445" spans="1:8" x14ac:dyDescent="0.55000000000000004">
      <c r="A13445">
        <v>0</v>
      </c>
      <c r="B13445">
        <v>0</v>
      </c>
      <c r="C13445">
        <v>8.5999999999999993E-2</v>
      </c>
      <c r="D13445">
        <f t="shared" si="210"/>
        <v>1</v>
      </c>
      <c r="E13445">
        <f>+IF(AND($A13445=1,$D13445=1),1,0)</f>
        <v>0</v>
      </c>
      <c r="F13445">
        <f>+IF(AND($A13445=0,$D13445=0),1,0)</f>
        <v>0</v>
      </c>
      <c r="G13445">
        <f>+IF(AND($A13445=0,$D13445=1),1,0)</f>
        <v>1</v>
      </c>
      <c r="H13445">
        <f>+IF(AND($A13445=1,$D13445=0),1,0)</f>
        <v>0</v>
      </c>
    </row>
    <row r="13446" spans="1:8" x14ac:dyDescent="0.55000000000000004">
      <c r="A13446">
        <v>0</v>
      </c>
      <c r="B13446">
        <v>0</v>
      </c>
      <c r="C13446">
        <v>8.0000000000000002E-3</v>
      </c>
      <c r="D13446">
        <f t="shared" si="210"/>
        <v>0</v>
      </c>
      <c r="E13446">
        <f>+IF(AND($A13446=1,$D13446=1),1,0)</f>
        <v>0</v>
      </c>
      <c r="F13446">
        <f>+IF(AND($A13446=0,$D13446=0),1,0)</f>
        <v>1</v>
      </c>
      <c r="G13446">
        <f>+IF(AND($A13446=0,$D13446=1),1,0)</f>
        <v>0</v>
      </c>
      <c r="H13446">
        <f>+IF(AND($A13446=1,$D13446=0),1,0)</f>
        <v>0</v>
      </c>
    </row>
    <row r="13447" spans="1:8" x14ac:dyDescent="0.55000000000000004">
      <c r="A13447">
        <v>0</v>
      </c>
      <c r="B13447">
        <v>0</v>
      </c>
      <c r="C13447">
        <v>4.1000000000000002E-2</v>
      </c>
      <c r="D13447">
        <f t="shared" si="210"/>
        <v>0</v>
      </c>
      <c r="E13447">
        <f>+IF(AND($A13447=1,$D13447=1),1,0)</f>
        <v>0</v>
      </c>
      <c r="F13447">
        <f>+IF(AND($A13447=0,$D13447=0),1,0)</f>
        <v>1</v>
      </c>
      <c r="G13447">
        <f>+IF(AND($A13447=0,$D13447=1),1,0)</f>
        <v>0</v>
      </c>
      <c r="H13447">
        <f>+IF(AND($A13447=1,$D13447=0),1,0)</f>
        <v>0</v>
      </c>
    </row>
    <row r="13448" spans="1:8" x14ac:dyDescent="0.55000000000000004">
      <c r="A13448">
        <v>0</v>
      </c>
      <c r="B13448">
        <v>0</v>
      </c>
      <c r="C13448">
        <v>7.0000000000000007E-2</v>
      </c>
      <c r="D13448">
        <f t="shared" si="210"/>
        <v>0</v>
      </c>
      <c r="E13448">
        <f>+IF(AND($A13448=1,$D13448=1),1,0)</f>
        <v>0</v>
      </c>
      <c r="F13448">
        <f>+IF(AND($A13448=0,$D13448=0),1,0)</f>
        <v>1</v>
      </c>
      <c r="G13448">
        <f>+IF(AND($A13448=0,$D13448=1),1,0)</f>
        <v>0</v>
      </c>
      <c r="H13448">
        <f>+IF(AND($A13448=1,$D13448=0),1,0)</f>
        <v>0</v>
      </c>
    </row>
    <row r="13449" spans="1:8" x14ac:dyDescent="0.55000000000000004">
      <c r="A13449">
        <v>0</v>
      </c>
      <c r="B13449">
        <v>0</v>
      </c>
      <c r="C13449">
        <v>1.2999999999999999E-2</v>
      </c>
      <c r="D13449">
        <f t="shared" si="210"/>
        <v>0</v>
      </c>
      <c r="E13449">
        <f>+IF(AND($A13449=1,$D13449=1),1,0)</f>
        <v>0</v>
      </c>
      <c r="F13449">
        <f>+IF(AND($A13449=0,$D13449=0),1,0)</f>
        <v>1</v>
      </c>
      <c r="G13449">
        <f>+IF(AND($A13449=0,$D13449=1),1,0)</f>
        <v>0</v>
      </c>
      <c r="H13449">
        <f>+IF(AND($A13449=1,$D13449=0),1,0)</f>
        <v>0</v>
      </c>
    </row>
    <row r="13450" spans="1:8" x14ac:dyDescent="0.55000000000000004">
      <c r="A13450">
        <v>1</v>
      </c>
      <c r="B13450">
        <v>0</v>
      </c>
      <c r="C13450">
        <v>7.3999999999999996E-2</v>
      </c>
      <c r="D13450">
        <f t="shared" si="210"/>
        <v>0</v>
      </c>
      <c r="E13450">
        <f>+IF(AND($A13450=1,$D13450=1),1,0)</f>
        <v>0</v>
      </c>
      <c r="F13450">
        <f>+IF(AND($A13450=0,$D13450=0),1,0)</f>
        <v>0</v>
      </c>
      <c r="G13450">
        <f>+IF(AND($A13450=0,$D13450=1),1,0)</f>
        <v>0</v>
      </c>
      <c r="H13450">
        <f>+IF(AND($A13450=1,$D13450=0),1,0)</f>
        <v>1</v>
      </c>
    </row>
    <row r="13451" spans="1:8" x14ac:dyDescent="0.55000000000000004">
      <c r="A13451">
        <v>0</v>
      </c>
      <c r="B13451">
        <v>0</v>
      </c>
      <c r="C13451">
        <v>1.0999999999999999E-2</v>
      </c>
      <c r="D13451">
        <f t="shared" si="210"/>
        <v>0</v>
      </c>
      <c r="E13451">
        <f>+IF(AND($A13451=1,$D13451=1),1,0)</f>
        <v>0</v>
      </c>
      <c r="F13451">
        <f>+IF(AND($A13451=0,$D13451=0),1,0)</f>
        <v>1</v>
      </c>
      <c r="G13451">
        <f>+IF(AND($A13451=0,$D13451=1),1,0)</f>
        <v>0</v>
      </c>
      <c r="H13451">
        <f>+IF(AND($A13451=1,$D13451=0),1,0)</f>
        <v>0</v>
      </c>
    </row>
    <row r="13452" spans="1:8" x14ac:dyDescent="0.55000000000000004">
      <c r="A13452">
        <v>0</v>
      </c>
      <c r="B13452">
        <v>0</v>
      </c>
      <c r="C13452">
        <v>5.1999999999999998E-2</v>
      </c>
      <c r="D13452">
        <f t="shared" si="210"/>
        <v>0</v>
      </c>
      <c r="E13452">
        <f>+IF(AND($A13452=1,$D13452=1),1,0)</f>
        <v>0</v>
      </c>
      <c r="F13452">
        <f>+IF(AND($A13452=0,$D13452=0),1,0)</f>
        <v>1</v>
      </c>
      <c r="G13452">
        <f>+IF(AND($A13452=0,$D13452=1),1,0)</f>
        <v>0</v>
      </c>
      <c r="H13452">
        <f>+IF(AND($A13452=1,$D13452=0),1,0)</f>
        <v>0</v>
      </c>
    </row>
    <row r="13453" spans="1:8" x14ac:dyDescent="0.55000000000000004">
      <c r="A13453">
        <v>0</v>
      </c>
      <c r="B13453">
        <v>0</v>
      </c>
      <c r="C13453">
        <v>0.17</v>
      </c>
      <c r="D13453">
        <f t="shared" si="210"/>
        <v>1</v>
      </c>
      <c r="E13453">
        <f>+IF(AND($A13453=1,$D13453=1),1,0)</f>
        <v>0</v>
      </c>
      <c r="F13453">
        <f>+IF(AND($A13453=0,$D13453=0),1,0)</f>
        <v>0</v>
      </c>
      <c r="G13453">
        <f>+IF(AND($A13453=0,$D13453=1),1,0)</f>
        <v>1</v>
      </c>
      <c r="H13453">
        <f>+IF(AND($A13453=1,$D13453=0),1,0)</f>
        <v>0</v>
      </c>
    </row>
    <row r="13454" spans="1:8" x14ac:dyDescent="0.55000000000000004">
      <c r="A13454">
        <v>0</v>
      </c>
      <c r="B13454">
        <v>0</v>
      </c>
      <c r="C13454">
        <v>5.0000000000000001E-3</v>
      </c>
      <c r="D13454">
        <f t="shared" si="210"/>
        <v>0</v>
      </c>
      <c r="E13454">
        <f>+IF(AND($A13454=1,$D13454=1),1,0)</f>
        <v>0</v>
      </c>
      <c r="F13454">
        <f>+IF(AND($A13454=0,$D13454=0),1,0)</f>
        <v>1</v>
      </c>
      <c r="G13454">
        <f>+IF(AND($A13454=0,$D13454=1),1,0)</f>
        <v>0</v>
      </c>
      <c r="H13454">
        <f>+IF(AND($A13454=1,$D13454=0),1,0)</f>
        <v>0</v>
      </c>
    </row>
    <row r="13455" spans="1:8" x14ac:dyDescent="0.55000000000000004">
      <c r="A13455">
        <v>0</v>
      </c>
      <c r="B13455">
        <v>0</v>
      </c>
      <c r="C13455">
        <v>6.0000000000000001E-3</v>
      </c>
      <c r="D13455">
        <f t="shared" si="210"/>
        <v>0</v>
      </c>
      <c r="E13455">
        <f>+IF(AND($A13455=1,$D13455=1),1,0)</f>
        <v>0</v>
      </c>
      <c r="F13455">
        <f>+IF(AND($A13455=0,$D13455=0),1,0)</f>
        <v>1</v>
      </c>
      <c r="G13455">
        <f>+IF(AND($A13455=0,$D13455=1),1,0)</f>
        <v>0</v>
      </c>
      <c r="H13455">
        <f>+IF(AND($A13455=1,$D13455=0),1,0)</f>
        <v>0</v>
      </c>
    </row>
    <row r="13456" spans="1:8" x14ac:dyDescent="0.55000000000000004">
      <c r="A13456">
        <v>1</v>
      </c>
      <c r="B13456">
        <v>1</v>
      </c>
      <c r="C13456">
        <v>0.57299999999999995</v>
      </c>
      <c r="D13456">
        <f t="shared" si="210"/>
        <v>1</v>
      </c>
      <c r="E13456">
        <f>+IF(AND($A13456=1,$D13456=1),1,0)</f>
        <v>1</v>
      </c>
      <c r="F13456">
        <f>+IF(AND($A13456=0,$D13456=0),1,0)</f>
        <v>0</v>
      </c>
      <c r="G13456">
        <f>+IF(AND($A13456=0,$D13456=1),1,0)</f>
        <v>0</v>
      </c>
      <c r="H13456">
        <f>+IF(AND($A13456=1,$D13456=0),1,0)</f>
        <v>0</v>
      </c>
    </row>
    <row r="13457" spans="1:8" x14ac:dyDescent="0.55000000000000004">
      <c r="A13457">
        <v>0</v>
      </c>
      <c r="B13457">
        <v>0</v>
      </c>
      <c r="C13457">
        <v>4.8000000000000001E-2</v>
      </c>
      <c r="D13457">
        <f t="shared" si="210"/>
        <v>0</v>
      </c>
      <c r="E13457">
        <f>+IF(AND($A13457=1,$D13457=1),1,0)</f>
        <v>0</v>
      </c>
      <c r="F13457">
        <f>+IF(AND($A13457=0,$D13457=0),1,0)</f>
        <v>1</v>
      </c>
      <c r="G13457">
        <f>+IF(AND($A13457=0,$D13457=1),1,0)</f>
        <v>0</v>
      </c>
      <c r="H13457">
        <f>+IF(AND($A13457=1,$D13457=0),1,0)</f>
        <v>0</v>
      </c>
    </row>
    <row r="13458" spans="1:8" x14ac:dyDescent="0.55000000000000004">
      <c r="A13458">
        <v>0</v>
      </c>
      <c r="B13458">
        <v>0</v>
      </c>
      <c r="C13458">
        <v>1.2999999999999999E-2</v>
      </c>
      <c r="D13458">
        <f t="shared" si="210"/>
        <v>0</v>
      </c>
      <c r="E13458">
        <f>+IF(AND($A13458=1,$D13458=1),1,0)</f>
        <v>0</v>
      </c>
      <c r="F13458">
        <f>+IF(AND($A13458=0,$D13458=0),1,0)</f>
        <v>1</v>
      </c>
      <c r="G13458">
        <f>+IF(AND($A13458=0,$D13458=1),1,0)</f>
        <v>0</v>
      </c>
      <c r="H13458">
        <f>+IF(AND($A13458=1,$D13458=0),1,0)</f>
        <v>0</v>
      </c>
    </row>
    <row r="13459" spans="1:8" x14ac:dyDescent="0.55000000000000004">
      <c r="A13459">
        <v>0</v>
      </c>
      <c r="B13459">
        <v>0</v>
      </c>
      <c r="C13459">
        <v>9.5000000000000001E-2</v>
      </c>
      <c r="D13459">
        <f t="shared" si="210"/>
        <v>1</v>
      </c>
      <c r="E13459">
        <f>+IF(AND($A13459=1,$D13459=1),1,0)</f>
        <v>0</v>
      </c>
      <c r="F13459">
        <f>+IF(AND($A13459=0,$D13459=0),1,0)</f>
        <v>0</v>
      </c>
      <c r="G13459">
        <f>+IF(AND($A13459=0,$D13459=1),1,0)</f>
        <v>1</v>
      </c>
      <c r="H13459">
        <f>+IF(AND($A13459=1,$D13459=0),1,0)</f>
        <v>0</v>
      </c>
    </row>
    <row r="13460" spans="1:8" x14ac:dyDescent="0.55000000000000004">
      <c r="A13460">
        <v>0</v>
      </c>
      <c r="B13460">
        <v>0</v>
      </c>
      <c r="C13460">
        <v>2.1999999999999999E-2</v>
      </c>
      <c r="D13460">
        <f t="shared" si="210"/>
        <v>0</v>
      </c>
      <c r="E13460">
        <f>+IF(AND($A13460=1,$D13460=1),1,0)</f>
        <v>0</v>
      </c>
      <c r="F13460">
        <f>+IF(AND($A13460=0,$D13460=0),1,0)</f>
        <v>1</v>
      </c>
      <c r="G13460">
        <f>+IF(AND($A13460=0,$D13460=1),1,0)</f>
        <v>0</v>
      </c>
      <c r="H13460">
        <f>+IF(AND($A13460=1,$D13460=0),1,0)</f>
        <v>0</v>
      </c>
    </row>
    <row r="13461" spans="1:8" x14ac:dyDescent="0.55000000000000004">
      <c r="A13461">
        <v>0</v>
      </c>
      <c r="B13461">
        <v>0</v>
      </c>
      <c r="C13461">
        <v>1.0999999999999999E-2</v>
      </c>
      <c r="D13461">
        <f t="shared" si="210"/>
        <v>0</v>
      </c>
      <c r="E13461">
        <f>+IF(AND($A13461=1,$D13461=1),1,0)</f>
        <v>0</v>
      </c>
      <c r="F13461">
        <f>+IF(AND($A13461=0,$D13461=0),1,0)</f>
        <v>1</v>
      </c>
      <c r="G13461">
        <f>+IF(AND($A13461=0,$D13461=1),1,0)</f>
        <v>0</v>
      </c>
      <c r="H13461">
        <f>+IF(AND($A13461=1,$D13461=0),1,0)</f>
        <v>0</v>
      </c>
    </row>
    <row r="13462" spans="1:8" x14ac:dyDescent="0.55000000000000004">
      <c r="A13462">
        <v>0</v>
      </c>
      <c r="B13462">
        <v>0</v>
      </c>
      <c r="C13462">
        <v>3.6999999999999998E-2</v>
      </c>
      <c r="D13462">
        <f t="shared" si="210"/>
        <v>0</v>
      </c>
      <c r="E13462">
        <f>+IF(AND($A13462=1,$D13462=1),1,0)</f>
        <v>0</v>
      </c>
      <c r="F13462">
        <f>+IF(AND($A13462=0,$D13462=0),1,0)</f>
        <v>1</v>
      </c>
      <c r="G13462">
        <f>+IF(AND($A13462=0,$D13462=1),1,0)</f>
        <v>0</v>
      </c>
      <c r="H13462">
        <f>+IF(AND($A13462=1,$D13462=0),1,0)</f>
        <v>0</v>
      </c>
    </row>
    <row r="13463" spans="1:8" x14ac:dyDescent="0.55000000000000004">
      <c r="A13463">
        <v>0</v>
      </c>
      <c r="B13463">
        <v>0</v>
      </c>
      <c r="C13463">
        <v>1.4999999999999999E-2</v>
      </c>
      <c r="D13463">
        <f t="shared" si="210"/>
        <v>0</v>
      </c>
      <c r="E13463">
        <f>+IF(AND($A13463=1,$D13463=1),1,0)</f>
        <v>0</v>
      </c>
      <c r="F13463">
        <f>+IF(AND($A13463=0,$D13463=0),1,0)</f>
        <v>1</v>
      </c>
      <c r="G13463">
        <f>+IF(AND($A13463=0,$D13463=1),1,0)</f>
        <v>0</v>
      </c>
      <c r="H13463">
        <f>+IF(AND($A13463=1,$D13463=0),1,0)</f>
        <v>0</v>
      </c>
    </row>
    <row r="13464" spans="1:8" x14ac:dyDescent="0.55000000000000004">
      <c r="A13464">
        <v>0</v>
      </c>
      <c r="B13464">
        <v>0</v>
      </c>
      <c r="C13464">
        <v>3.2000000000000001E-2</v>
      </c>
      <c r="D13464">
        <f t="shared" si="210"/>
        <v>0</v>
      </c>
      <c r="E13464">
        <f>+IF(AND($A13464=1,$D13464=1),1,0)</f>
        <v>0</v>
      </c>
      <c r="F13464">
        <f>+IF(AND($A13464=0,$D13464=0),1,0)</f>
        <v>1</v>
      </c>
      <c r="G13464">
        <f>+IF(AND($A13464=0,$D13464=1),1,0)</f>
        <v>0</v>
      </c>
      <c r="H13464">
        <f>+IF(AND($A13464=1,$D13464=0),1,0)</f>
        <v>0</v>
      </c>
    </row>
    <row r="13465" spans="1:8" x14ac:dyDescent="0.55000000000000004">
      <c r="A13465">
        <v>0</v>
      </c>
      <c r="B13465">
        <v>0</v>
      </c>
      <c r="C13465">
        <v>1.4E-2</v>
      </c>
      <c r="D13465">
        <f t="shared" si="210"/>
        <v>0</v>
      </c>
      <c r="E13465">
        <f>+IF(AND($A13465=1,$D13465=1),1,0)</f>
        <v>0</v>
      </c>
      <c r="F13465">
        <f>+IF(AND($A13465=0,$D13465=0),1,0)</f>
        <v>1</v>
      </c>
      <c r="G13465">
        <f>+IF(AND($A13465=0,$D13465=1),1,0)</f>
        <v>0</v>
      </c>
      <c r="H13465">
        <f>+IF(AND($A13465=1,$D13465=0),1,0)</f>
        <v>0</v>
      </c>
    </row>
    <row r="13466" spans="1:8" x14ac:dyDescent="0.55000000000000004">
      <c r="A13466">
        <v>0</v>
      </c>
      <c r="B13466">
        <v>0</v>
      </c>
      <c r="C13466">
        <v>7.1999999999999995E-2</v>
      </c>
      <c r="D13466">
        <f t="shared" si="210"/>
        <v>0</v>
      </c>
      <c r="E13466">
        <f>+IF(AND($A13466=1,$D13466=1),1,0)</f>
        <v>0</v>
      </c>
      <c r="F13466">
        <f>+IF(AND($A13466=0,$D13466=0),1,0)</f>
        <v>1</v>
      </c>
      <c r="G13466">
        <f>+IF(AND($A13466=0,$D13466=1),1,0)</f>
        <v>0</v>
      </c>
      <c r="H13466">
        <f>+IF(AND($A13466=1,$D13466=0),1,0)</f>
        <v>0</v>
      </c>
    </row>
    <row r="13467" spans="1:8" x14ac:dyDescent="0.55000000000000004">
      <c r="A13467">
        <v>0</v>
      </c>
      <c r="B13467">
        <v>0</v>
      </c>
      <c r="C13467">
        <v>0.01</v>
      </c>
      <c r="D13467">
        <f t="shared" si="210"/>
        <v>0</v>
      </c>
      <c r="E13467">
        <f>+IF(AND($A13467=1,$D13467=1),1,0)</f>
        <v>0</v>
      </c>
      <c r="F13467">
        <f>+IF(AND($A13467=0,$D13467=0),1,0)</f>
        <v>1</v>
      </c>
      <c r="G13467">
        <f>+IF(AND($A13467=0,$D13467=1),1,0)</f>
        <v>0</v>
      </c>
      <c r="H13467">
        <f>+IF(AND($A13467=1,$D13467=0),1,0)</f>
        <v>0</v>
      </c>
    </row>
    <row r="13468" spans="1:8" x14ac:dyDescent="0.55000000000000004">
      <c r="A13468">
        <v>0</v>
      </c>
      <c r="B13468">
        <v>0</v>
      </c>
      <c r="C13468">
        <v>0.05</v>
      </c>
      <c r="D13468">
        <f t="shared" si="210"/>
        <v>0</v>
      </c>
      <c r="E13468">
        <f>+IF(AND($A13468=1,$D13468=1),1,0)</f>
        <v>0</v>
      </c>
      <c r="F13468">
        <f>+IF(AND($A13468=0,$D13468=0),1,0)</f>
        <v>1</v>
      </c>
      <c r="G13468">
        <f>+IF(AND($A13468=0,$D13468=1),1,0)</f>
        <v>0</v>
      </c>
      <c r="H13468">
        <f>+IF(AND($A13468=1,$D13468=0),1,0)</f>
        <v>0</v>
      </c>
    </row>
    <row r="13469" spans="1:8" x14ac:dyDescent="0.55000000000000004">
      <c r="A13469">
        <v>1</v>
      </c>
      <c r="B13469">
        <v>0</v>
      </c>
      <c r="C13469">
        <v>0.11</v>
      </c>
      <c r="D13469">
        <f t="shared" si="210"/>
        <v>1</v>
      </c>
      <c r="E13469">
        <f>+IF(AND($A13469=1,$D13469=1),1,0)</f>
        <v>1</v>
      </c>
      <c r="F13469">
        <f>+IF(AND($A13469=0,$D13469=0),1,0)</f>
        <v>0</v>
      </c>
      <c r="G13469">
        <f>+IF(AND($A13469=0,$D13469=1),1,0)</f>
        <v>0</v>
      </c>
      <c r="H13469">
        <f>+IF(AND($A13469=1,$D13469=0),1,0)</f>
        <v>0</v>
      </c>
    </row>
    <row r="13470" spans="1:8" x14ac:dyDescent="0.55000000000000004">
      <c r="A13470">
        <v>0</v>
      </c>
      <c r="B13470">
        <v>0</v>
      </c>
      <c r="C13470">
        <v>1.0999999999999999E-2</v>
      </c>
      <c r="D13470">
        <f t="shared" si="210"/>
        <v>0</v>
      </c>
      <c r="E13470">
        <f>+IF(AND($A13470=1,$D13470=1),1,0)</f>
        <v>0</v>
      </c>
      <c r="F13470">
        <f>+IF(AND($A13470=0,$D13470=0),1,0)</f>
        <v>1</v>
      </c>
      <c r="G13470">
        <f>+IF(AND($A13470=0,$D13470=1),1,0)</f>
        <v>0</v>
      </c>
      <c r="H13470">
        <f>+IF(AND($A13470=1,$D13470=0),1,0)</f>
        <v>0</v>
      </c>
    </row>
    <row r="13471" spans="1:8" x14ac:dyDescent="0.55000000000000004">
      <c r="A13471">
        <v>0</v>
      </c>
      <c r="B13471">
        <v>0</v>
      </c>
      <c r="C13471">
        <v>5.0000000000000001E-3</v>
      </c>
      <c r="D13471">
        <f t="shared" si="210"/>
        <v>0</v>
      </c>
      <c r="E13471">
        <f>+IF(AND($A13471=1,$D13471=1),1,0)</f>
        <v>0</v>
      </c>
      <c r="F13471">
        <f>+IF(AND($A13471=0,$D13471=0),1,0)</f>
        <v>1</v>
      </c>
      <c r="G13471">
        <f>+IF(AND($A13471=0,$D13471=1),1,0)</f>
        <v>0</v>
      </c>
      <c r="H13471">
        <f>+IF(AND($A13471=1,$D13471=0),1,0)</f>
        <v>0</v>
      </c>
    </row>
    <row r="13472" spans="1:8" x14ac:dyDescent="0.55000000000000004">
      <c r="A13472">
        <v>1</v>
      </c>
      <c r="B13472">
        <v>0</v>
      </c>
      <c r="C13472">
        <v>0.02</v>
      </c>
      <c r="D13472">
        <f t="shared" si="210"/>
        <v>0</v>
      </c>
      <c r="E13472">
        <f>+IF(AND($A13472=1,$D13472=1),1,0)</f>
        <v>0</v>
      </c>
      <c r="F13472">
        <f>+IF(AND($A13472=0,$D13472=0),1,0)</f>
        <v>0</v>
      </c>
      <c r="G13472">
        <f>+IF(AND($A13472=0,$D13472=1),1,0)</f>
        <v>0</v>
      </c>
      <c r="H13472">
        <f>+IF(AND($A13472=1,$D13472=0),1,0)</f>
        <v>1</v>
      </c>
    </row>
    <row r="13473" spans="1:8" x14ac:dyDescent="0.55000000000000004">
      <c r="A13473">
        <v>0</v>
      </c>
      <c r="B13473">
        <v>0</v>
      </c>
      <c r="C13473">
        <v>0.16500000000000001</v>
      </c>
      <c r="D13473">
        <f t="shared" si="210"/>
        <v>1</v>
      </c>
      <c r="E13473">
        <f>+IF(AND($A13473=1,$D13473=1),1,0)</f>
        <v>0</v>
      </c>
      <c r="F13473">
        <f>+IF(AND($A13473=0,$D13473=0),1,0)</f>
        <v>0</v>
      </c>
      <c r="G13473">
        <f>+IF(AND($A13473=0,$D13473=1),1,0)</f>
        <v>1</v>
      </c>
      <c r="H13473">
        <f>+IF(AND($A13473=1,$D13473=0),1,0)</f>
        <v>0</v>
      </c>
    </row>
    <row r="13474" spans="1:8" x14ac:dyDescent="0.55000000000000004">
      <c r="A13474">
        <v>0</v>
      </c>
      <c r="B13474">
        <v>0</v>
      </c>
      <c r="C13474">
        <v>8.0000000000000002E-3</v>
      </c>
      <c r="D13474">
        <f t="shared" si="210"/>
        <v>0</v>
      </c>
      <c r="E13474">
        <f>+IF(AND($A13474=1,$D13474=1),1,0)</f>
        <v>0</v>
      </c>
      <c r="F13474">
        <f>+IF(AND($A13474=0,$D13474=0),1,0)</f>
        <v>1</v>
      </c>
      <c r="G13474">
        <f>+IF(AND($A13474=0,$D13474=1),1,0)</f>
        <v>0</v>
      </c>
      <c r="H13474">
        <f>+IF(AND($A13474=1,$D13474=0),1,0)</f>
        <v>0</v>
      </c>
    </row>
    <row r="13475" spans="1:8" x14ac:dyDescent="0.55000000000000004">
      <c r="A13475">
        <v>0</v>
      </c>
      <c r="B13475">
        <v>0</v>
      </c>
      <c r="C13475">
        <v>5.5E-2</v>
      </c>
      <c r="D13475">
        <f t="shared" si="210"/>
        <v>0</v>
      </c>
      <c r="E13475">
        <f>+IF(AND($A13475=1,$D13475=1),1,0)</f>
        <v>0</v>
      </c>
      <c r="F13475">
        <f>+IF(AND($A13475=0,$D13475=0),1,0)</f>
        <v>1</v>
      </c>
      <c r="G13475">
        <f>+IF(AND($A13475=0,$D13475=1),1,0)</f>
        <v>0</v>
      </c>
      <c r="H13475">
        <f>+IF(AND($A13475=1,$D13475=0),1,0)</f>
        <v>0</v>
      </c>
    </row>
    <row r="13476" spans="1:8" x14ac:dyDescent="0.55000000000000004">
      <c r="A13476">
        <v>1</v>
      </c>
      <c r="B13476">
        <v>0</v>
      </c>
      <c r="C13476">
        <v>0.13700000000000001</v>
      </c>
      <c r="D13476">
        <f t="shared" si="210"/>
        <v>1</v>
      </c>
      <c r="E13476">
        <f>+IF(AND($A13476=1,$D13476=1),1,0)</f>
        <v>1</v>
      </c>
      <c r="F13476">
        <f>+IF(AND($A13476=0,$D13476=0),1,0)</f>
        <v>0</v>
      </c>
      <c r="G13476">
        <f>+IF(AND($A13476=0,$D13476=1),1,0)</f>
        <v>0</v>
      </c>
      <c r="H13476">
        <f>+IF(AND($A13476=1,$D13476=0),1,0)</f>
        <v>0</v>
      </c>
    </row>
    <row r="13477" spans="1:8" x14ac:dyDescent="0.55000000000000004">
      <c r="A13477">
        <v>0</v>
      </c>
      <c r="B13477">
        <v>0</v>
      </c>
      <c r="C13477">
        <v>9.7000000000000003E-2</v>
      </c>
      <c r="D13477">
        <f t="shared" si="210"/>
        <v>1</v>
      </c>
      <c r="E13477">
        <f>+IF(AND($A13477=1,$D13477=1),1,0)</f>
        <v>0</v>
      </c>
      <c r="F13477">
        <f>+IF(AND($A13477=0,$D13477=0),1,0)</f>
        <v>0</v>
      </c>
      <c r="G13477">
        <f>+IF(AND($A13477=0,$D13477=1),1,0)</f>
        <v>1</v>
      </c>
      <c r="H13477">
        <f>+IF(AND($A13477=1,$D13477=0),1,0)</f>
        <v>0</v>
      </c>
    </row>
    <row r="13478" spans="1:8" x14ac:dyDescent="0.55000000000000004">
      <c r="A13478">
        <v>0</v>
      </c>
      <c r="B13478">
        <v>0</v>
      </c>
      <c r="C13478">
        <v>3.5000000000000003E-2</v>
      </c>
      <c r="D13478">
        <f t="shared" si="210"/>
        <v>0</v>
      </c>
      <c r="E13478">
        <f>+IF(AND($A13478=1,$D13478=1),1,0)</f>
        <v>0</v>
      </c>
      <c r="F13478">
        <f>+IF(AND($A13478=0,$D13478=0),1,0)</f>
        <v>1</v>
      </c>
      <c r="G13478">
        <f>+IF(AND($A13478=0,$D13478=1),1,0)</f>
        <v>0</v>
      </c>
      <c r="H13478">
        <f>+IF(AND($A13478=1,$D13478=0),1,0)</f>
        <v>0</v>
      </c>
    </row>
    <row r="13479" spans="1:8" x14ac:dyDescent="0.55000000000000004">
      <c r="A13479">
        <v>0</v>
      </c>
      <c r="B13479">
        <v>0</v>
      </c>
      <c r="C13479">
        <v>2.5000000000000001E-2</v>
      </c>
      <c r="D13479">
        <f t="shared" si="210"/>
        <v>0</v>
      </c>
      <c r="E13479">
        <f>+IF(AND($A13479=1,$D13479=1),1,0)</f>
        <v>0</v>
      </c>
      <c r="F13479">
        <f>+IF(AND($A13479=0,$D13479=0),1,0)</f>
        <v>1</v>
      </c>
      <c r="G13479">
        <f>+IF(AND($A13479=0,$D13479=1),1,0)</f>
        <v>0</v>
      </c>
      <c r="H13479">
        <f>+IF(AND($A13479=1,$D13479=0),1,0)</f>
        <v>0</v>
      </c>
    </row>
    <row r="13480" spans="1:8" x14ac:dyDescent="0.55000000000000004">
      <c r="A13480">
        <v>0</v>
      </c>
      <c r="B13480">
        <v>0</v>
      </c>
      <c r="C13480">
        <v>0.184</v>
      </c>
      <c r="D13480">
        <f t="shared" si="210"/>
        <v>1</v>
      </c>
      <c r="E13480">
        <f>+IF(AND($A13480=1,$D13480=1),1,0)</f>
        <v>0</v>
      </c>
      <c r="F13480">
        <f>+IF(AND($A13480=0,$D13480=0),1,0)</f>
        <v>0</v>
      </c>
      <c r="G13480">
        <f>+IF(AND($A13480=0,$D13480=1),1,0)</f>
        <v>1</v>
      </c>
      <c r="H13480">
        <f>+IF(AND($A13480=1,$D13480=0),1,0)</f>
        <v>0</v>
      </c>
    </row>
    <row r="13481" spans="1:8" x14ac:dyDescent="0.55000000000000004">
      <c r="A13481">
        <v>0</v>
      </c>
      <c r="B13481">
        <v>0</v>
      </c>
      <c r="C13481">
        <v>6.9000000000000006E-2</v>
      </c>
      <c r="D13481">
        <f t="shared" si="210"/>
        <v>0</v>
      </c>
      <c r="E13481">
        <f>+IF(AND($A13481=1,$D13481=1),1,0)</f>
        <v>0</v>
      </c>
      <c r="F13481">
        <f>+IF(AND($A13481=0,$D13481=0),1,0)</f>
        <v>1</v>
      </c>
      <c r="G13481">
        <f>+IF(AND($A13481=0,$D13481=1),1,0)</f>
        <v>0</v>
      </c>
      <c r="H13481">
        <f>+IF(AND($A13481=1,$D13481=0),1,0)</f>
        <v>0</v>
      </c>
    </row>
    <row r="13482" spans="1:8" x14ac:dyDescent="0.55000000000000004">
      <c r="A13482">
        <v>0</v>
      </c>
      <c r="B13482">
        <v>0</v>
      </c>
      <c r="C13482">
        <v>4.3999999999999997E-2</v>
      </c>
      <c r="D13482">
        <f t="shared" ref="D13482:D13545" si="211">+IF(C13482&gt;$K$2,1,0)</f>
        <v>0</v>
      </c>
      <c r="E13482">
        <f>+IF(AND($A13482=1,$D13482=1),1,0)</f>
        <v>0</v>
      </c>
      <c r="F13482">
        <f>+IF(AND($A13482=0,$D13482=0),1,0)</f>
        <v>1</v>
      </c>
      <c r="G13482">
        <f>+IF(AND($A13482=0,$D13482=1),1,0)</f>
        <v>0</v>
      </c>
      <c r="H13482">
        <f>+IF(AND($A13482=1,$D13482=0),1,0)</f>
        <v>0</v>
      </c>
    </row>
    <row r="13483" spans="1:8" x14ac:dyDescent="0.55000000000000004">
      <c r="A13483">
        <v>0</v>
      </c>
      <c r="B13483">
        <v>0</v>
      </c>
      <c r="C13483">
        <v>8.0000000000000002E-3</v>
      </c>
      <c r="D13483">
        <f t="shared" si="211"/>
        <v>0</v>
      </c>
      <c r="E13483">
        <f>+IF(AND($A13483=1,$D13483=1),1,0)</f>
        <v>0</v>
      </c>
      <c r="F13483">
        <f>+IF(AND($A13483=0,$D13483=0),1,0)</f>
        <v>1</v>
      </c>
      <c r="G13483">
        <f>+IF(AND($A13483=0,$D13483=1),1,0)</f>
        <v>0</v>
      </c>
      <c r="H13483">
        <f>+IF(AND($A13483=1,$D13483=0),1,0)</f>
        <v>0</v>
      </c>
    </row>
    <row r="13484" spans="1:8" x14ac:dyDescent="0.55000000000000004">
      <c r="A13484">
        <v>0</v>
      </c>
      <c r="B13484">
        <v>0</v>
      </c>
      <c r="C13484">
        <v>1.6E-2</v>
      </c>
      <c r="D13484">
        <f t="shared" si="211"/>
        <v>0</v>
      </c>
      <c r="E13484">
        <f>+IF(AND($A13484=1,$D13484=1),1,0)</f>
        <v>0</v>
      </c>
      <c r="F13484">
        <f>+IF(AND($A13484=0,$D13484=0),1,0)</f>
        <v>1</v>
      </c>
      <c r="G13484">
        <f>+IF(AND($A13484=0,$D13484=1),1,0)</f>
        <v>0</v>
      </c>
      <c r="H13484">
        <f>+IF(AND($A13484=1,$D13484=0),1,0)</f>
        <v>0</v>
      </c>
    </row>
    <row r="13485" spans="1:8" x14ac:dyDescent="0.55000000000000004">
      <c r="A13485">
        <v>0</v>
      </c>
      <c r="B13485">
        <v>0</v>
      </c>
      <c r="C13485">
        <v>0.06</v>
      </c>
      <c r="D13485">
        <f t="shared" si="211"/>
        <v>0</v>
      </c>
      <c r="E13485">
        <f>+IF(AND($A13485=1,$D13485=1),1,0)</f>
        <v>0</v>
      </c>
      <c r="F13485">
        <f>+IF(AND($A13485=0,$D13485=0),1,0)</f>
        <v>1</v>
      </c>
      <c r="G13485">
        <f>+IF(AND($A13485=0,$D13485=1),1,0)</f>
        <v>0</v>
      </c>
      <c r="H13485">
        <f>+IF(AND($A13485=1,$D13485=0),1,0)</f>
        <v>0</v>
      </c>
    </row>
    <row r="13486" spans="1:8" x14ac:dyDescent="0.55000000000000004">
      <c r="A13486">
        <v>0</v>
      </c>
      <c r="B13486">
        <v>0</v>
      </c>
      <c r="C13486">
        <v>2.5000000000000001E-2</v>
      </c>
      <c r="D13486">
        <f t="shared" si="211"/>
        <v>0</v>
      </c>
      <c r="E13486">
        <f>+IF(AND($A13486=1,$D13486=1),1,0)</f>
        <v>0</v>
      </c>
      <c r="F13486">
        <f>+IF(AND($A13486=0,$D13486=0),1,0)</f>
        <v>1</v>
      </c>
      <c r="G13486">
        <f>+IF(AND($A13486=0,$D13486=1),1,0)</f>
        <v>0</v>
      </c>
      <c r="H13486">
        <f>+IF(AND($A13486=1,$D13486=0),1,0)</f>
        <v>0</v>
      </c>
    </row>
    <row r="13487" spans="1:8" x14ac:dyDescent="0.55000000000000004">
      <c r="A13487">
        <v>0</v>
      </c>
      <c r="B13487">
        <v>0</v>
      </c>
      <c r="C13487">
        <v>0.03</v>
      </c>
      <c r="D13487">
        <f t="shared" si="211"/>
        <v>0</v>
      </c>
      <c r="E13487">
        <f>+IF(AND($A13487=1,$D13487=1),1,0)</f>
        <v>0</v>
      </c>
      <c r="F13487">
        <f>+IF(AND($A13487=0,$D13487=0),1,0)</f>
        <v>1</v>
      </c>
      <c r="G13487">
        <f>+IF(AND($A13487=0,$D13487=1),1,0)</f>
        <v>0</v>
      </c>
      <c r="H13487">
        <f>+IF(AND($A13487=1,$D13487=0),1,0)</f>
        <v>0</v>
      </c>
    </row>
    <row r="13488" spans="1:8" x14ac:dyDescent="0.55000000000000004">
      <c r="A13488">
        <v>0</v>
      </c>
      <c r="B13488">
        <v>0</v>
      </c>
      <c r="C13488">
        <v>1.6E-2</v>
      </c>
      <c r="D13488">
        <f t="shared" si="211"/>
        <v>0</v>
      </c>
      <c r="E13488">
        <f>+IF(AND($A13488=1,$D13488=1),1,0)</f>
        <v>0</v>
      </c>
      <c r="F13488">
        <f>+IF(AND($A13488=0,$D13488=0),1,0)</f>
        <v>1</v>
      </c>
      <c r="G13488">
        <f>+IF(AND($A13488=0,$D13488=1),1,0)</f>
        <v>0</v>
      </c>
      <c r="H13488">
        <f>+IF(AND($A13488=1,$D13488=0),1,0)</f>
        <v>0</v>
      </c>
    </row>
    <row r="13489" spans="1:8" x14ac:dyDescent="0.55000000000000004">
      <c r="A13489">
        <v>0</v>
      </c>
      <c r="B13489">
        <v>0</v>
      </c>
      <c r="C13489">
        <v>8.4000000000000005E-2</v>
      </c>
      <c r="D13489">
        <f t="shared" si="211"/>
        <v>1</v>
      </c>
      <c r="E13489">
        <f>+IF(AND($A13489=1,$D13489=1),1,0)</f>
        <v>0</v>
      </c>
      <c r="F13489">
        <f>+IF(AND($A13489=0,$D13489=0),1,0)</f>
        <v>0</v>
      </c>
      <c r="G13489">
        <f>+IF(AND($A13489=0,$D13489=1),1,0)</f>
        <v>1</v>
      </c>
      <c r="H13489">
        <f>+IF(AND($A13489=1,$D13489=0),1,0)</f>
        <v>0</v>
      </c>
    </row>
    <row r="13490" spans="1:8" x14ac:dyDescent="0.55000000000000004">
      <c r="A13490">
        <v>0</v>
      </c>
      <c r="B13490">
        <v>0</v>
      </c>
      <c r="C13490">
        <v>0.22800000000000001</v>
      </c>
      <c r="D13490">
        <f t="shared" si="211"/>
        <v>1</v>
      </c>
      <c r="E13490">
        <f>+IF(AND($A13490=1,$D13490=1),1,0)</f>
        <v>0</v>
      </c>
      <c r="F13490">
        <f>+IF(AND($A13490=0,$D13490=0),1,0)</f>
        <v>0</v>
      </c>
      <c r="G13490">
        <f>+IF(AND($A13490=0,$D13490=1),1,0)</f>
        <v>1</v>
      </c>
      <c r="H13490">
        <f>+IF(AND($A13490=1,$D13490=0),1,0)</f>
        <v>0</v>
      </c>
    </row>
    <row r="13491" spans="1:8" x14ac:dyDescent="0.55000000000000004">
      <c r="A13491">
        <v>0</v>
      </c>
      <c r="B13491">
        <v>0</v>
      </c>
      <c r="C13491">
        <v>0.17399999999999999</v>
      </c>
      <c r="D13491">
        <f t="shared" si="211"/>
        <v>1</v>
      </c>
      <c r="E13491">
        <f>+IF(AND($A13491=1,$D13491=1),1,0)</f>
        <v>0</v>
      </c>
      <c r="F13491">
        <f>+IF(AND($A13491=0,$D13491=0),1,0)</f>
        <v>0</v>
      </c>
      <c r="G13491">
        <f>+IF(AND($A13491=0,$D13491=1),1,0)</f>
        <v>1</v>
      </c>
      <c r="H13491">
        <f>+IF(AND($A13491=1,$D13491=0),1,0)</f>
        <v>0</v>
      </c>
    </row>
    <row r="13492" spans="1:8" x14ac:dyDescent="0.55000000000000004">
      <c r="A13492">
        <v>0</v>
      </c>
      <c r="B13492">
        <v>0</v>
      </c>
      <c r="C13492">
        <v>5.2999999999999999E-2</v>
      </c>
      <c r="D13492">
        <f t="shared" si="211"/>
        <v>0</v>
      </c>
      <c r="E13492">
        <f>+IF(AND($A13492=1,$D13492=1),1,0)</f>
        <v>0</v>
      </c>
      <c r="F13492">
        <f>+IF(AND($A13492=0,$D13492=0),1,0)</f>
        <v>1</v>
      </c>
      <c r="G13492">
        <f>+IF(AND($A13492=0,$D13492=1),1,0)</f>
        <v>0</v>
      </c>
      <c r="H13492">
        <f>+IF(AND($A13492=1,$D13492=0),1,0)</f>
        <v>0</v>
      </c>
    </row>
    <row r="13493" spans="1:8" x14ac:dyDescent="0.55000000000000004">
      <c r="A13493">
        <v>0</v>
      </c>
      <c r="B13493">
        <v>0</v>
      </c>
      <c r="C13493">
        <v>8.9999999999999993E-3</v>
      </c>
      <c r="D13493">
        <f t="shared" si="211"/>
        <v>0</v>
      </c>
      <c r="E13493">
        <f>+IF(AND($A13493=1,$D13493=1),1,0)</f>
        <v>0</v>
      </c>
      <c r="F13493">
        <f>+IF(AND($A13493=0,$D13493=0),1,0)</f>
        <v>1</v>
      </c>
      <c r="G13493">
        <f>+IF(AND($A13493=0,$D13493=1),1,0)</f>
        <v>0</v>
      </c>
      <c r="H13493">
        <f>+IF(AND($A13493=1,$D13493=0),1,0)</f>
        <v>0</v>
      </c>
    </row>
    <row r="13494" spans="1:8" x14ac:dyDescent="0.55000000000000004">
      <c r="A13494">
        <v>0</v>
      </c>
      <c r="B13494">
        <v>0</v>
      </c>
      <c r="C13494">
        <v>8.9999999999999993E-3</v>
      </c>
      <c r="D13494">
        <f t="shared" si="211"/>
        <v>0</v>
      </c>
      <c r="E13494">
        <f>+IF(AND($A13494=1,$D13494=1),1,0)</f>
        <v>0</v>
      </c>
      <c r="F13494">
        <f>+IF(AND($A13494=0,$D13494=0),1,0)</f>
        <v>1</v>
      </c>
      <c r="G13494">
        <f>+IF(AND($A13494=0,$D13494=1),1,0)</f>
        <v>0</v>
      </c>
      <c r="H13494">
        <f>+IF(AND($A13494=1,$D13494=0),1,0)</f>
        <v>0</v>
      </c>
    </row>
    <row r="13495" spans="1:8" x14ac:dyDescent="0.55000000000000004">
      <c r="A13495">
        <v>0</v>
      </c>
      <c r="B13495">
        <v>0</v>
      </c>
      <c r="C13495">
        <v>0.02</v>
      </c>
      <c r="D13495">
        <f t="shared" si="211"/>
        <v>0</v>
      </c>
      <c r="E13495">
        <f>+IF(AND($A13495=1,$D13495=1),1,0)</f>
        <v>0</v>
      </c>
      <c r="F13495">
        <f>+IF(AND($A13495=0,$D13495=0),1,0)</f>
        <v>1</v>
      </c>
      <c r="G13495">
        <f>+IF(AND($A13495=0,$D13495=1),1,0)</f>
        <v>0</v>
      </c>
      <c r="H13495">
        <f>+IF(AND($A13495=1,$D13495=0),1,0)</f>
        <v>0</v>
      </c>
    </row>
    <row r="13496" spans="1:8" x14ac:dyDescent="0.55000000000000004">
      <c r="A13496">
        <v>1</v>
      </c>
      <c r="B13496">
        <v>1</v>
      </c>
      <c r="C13496">
        <v>0.66800000000000004</v>
      </c>
      <c r="D13496">
        <f t="shared" si="211"/>
        <v>1</v>
      </c>
      <c r="E13496">
        <f>+IF(AND($A13496=1,$D13496=1),1,0)</f>
        <v>1</v>
      </c>
      <c r="F13496">
        <f>+IF(AND($A13496=0,$D13496=0),1,0)</f>
        <v>0</v>
      </c>
      <c r="G13496">
        <f>+IF(AND($A13496=0,$D13496=1),1,0)</f>
        <v>0</v>
      </c>
      <c r="H13496">
        <f>+IF(AND($A13496=1,$D13496=0),1,0)</f>
        <v>0</v>
      </c>
    </row>
    <row r="13497" spans="1:8" x14ac:dyDescent="0.55000000000000004">
      <c r="A13497">
        <v>0</v>
      </c>
      <c r="B13497">
        <v>0</v>
      </c>
      <c r="C13497">
        <v>1.7000000000000001E-2</v>
      </c>
      <c r="D13497">
        <f t="shared" si="211"/>
        <v>0</v>
      </c>
      <c r="E13497">
        <f>+IF(AND($A13497=1,$D13497=1),1,0)</f>
        <v>0</v>
      </c>
      <c r="F13497">
        <f>+IF(AND($A13497=0,$D13497=0),1,0)</f>
        <v>1</v>
      </c>
      <c r="G13497">
        <f>+IF(AND($A13497=0,$D13497=1),1,0)</f>
        <v>0</v>
      </c>
      <c r="H13497">
        <f>+IF(AND($A13497=1,$D13497=0),1,0)</f>
        <v>0</v>
      </c>
    </row>
    <row r="13498" spans="1:8" x14ac:dyDescent="0.55000000000000004">
      <c r="A13498">
        <v>0</v>
      </c>
      <c r="B13498">
        <v>0</v>
      </c>
      <c r="C13498">
        <v>0.113</v>
      </c>
      <c r="D13498">
        <f t="shared" si="211"/>
        <v>1</v>
      </c>
      <c r="E13498">
        <f>+IF(AND($A13498=1,$D13498=1),1,0)</f>
        <v>0</v>
      </c>
      <c r="F13498">
        <f>+IF(AND($A13498=0,$D13498=0),1,0)</f>
        <v>0</v>
      </c>
      <c r="G13498">
        <f>+IF(AND($A13498=0,$D13498=1),1,0)</f>
        <v>1</v>
      </c>
      <c r="H13498">
        <f>+IF(AND($A13498=1,$D13498=0),1,0)</f>
        <v>0</v>
      </c>
    </row>
    <row r="13499" spans="1:8" x14ac:dyDescent="0.55000000000000004">
      <c r="A13499">
        <v>0</v>
      </c>
      <c r="B13499">
        <v>0</v>
      </c>
      <c r="C13499">
        <v>1.7000000000000001E-2</v>
      </c>
      <c r="D13499">
        <f t="shared" si="211"/>
        <v>0</v>
      </c>
      <c r="E13499">
        <f>+IF(AND($A13499=1,$D13499=1),1,0)</f>
        <v>0</v>
      </c>
      <c r="F13499">
        <f>+IF(AND($A13499=0,$D13499=0),1,0)</f>
        <v>1</v>
      </c>
      <c r="G13499">
        <f>+IF(AND($A13499=0,$D13499=1),1,0)</f>
        <v>0</v>
      </c>
      <c r="H13499">
        <f>+IF(AND($A13499=1,$D13499=0),1,0)</f>
        <v>0</v>
      </c>
    </row>
    <row r="13500" spans="1:8" x14ac:dyDescent="0.55000000000000004">
      <c r="A13500">
        <v>0</v>
      </c>
      <c r="B13500">
        <v>0</v>
      </c>
      <c r="C13500">
        <v>5.6000000000000001E-2</v>
      </c>
      <c r="D13500">
        <f t="shared" si="211"/>
        <v>0</v>
      </c>
      <c r="E13500">
        <f>+IF(AND($A13500=1,$D13500=1),1,0)</f>
        <v>0</v>
      </c>
      <c r="F13500">
        <f>+IF(AND($A13500=0,$D13500=0),1,0)</f>
        <v>1</v>
      </c>
      <c r="G13500">
        <f>+IF(AND($A13500=0,$D13500=1),1,0)</f>
        <v>0</v>
      </c>
      <c r="H13500">
        <f>+IF(AND($A13500=1,$D13500=0),1,0)</f>
        <v>0</v>
      </c>
    </row>
    <row r="13501" spans="1:8" x14ac:dyDescent="0.55000000000000004">
      <c r="A13501">
        <v>1</v>
      </c>
      <c r="B13501">
        <v>0</v>
      </c>
      <c r="C13501">
        <v>0.14599999999999999</v>
      </c>
      <c r="D13501">
        <f t="shared" si="211"/>
        <v>1</v>
      </c>
      <c r="E13501">
        <f>+IF(AND($A13501=1,$D13501=1),1,0)</f>
        <v>1</v>
      </c>
      <c r="F13501">
        <f>+IF(AND($A13501=0,$D13501=0),1,0)</f>
        <v>0</v>
      </c>
      <c r="G13501">
        <f>+IF(AND($A13501=0,$D13501=1),1,0)</f>
        <v>0</v>
      </c>
      <c r="H13501">
        <f>+IF(AND($A13501=1,$D13501=0),1,0)</f>
        <v>0</v>
      </c>
    </row>
    <row r="13502" spans="1:8" x14ac:dyDescent="0.55000000000000004">
      <c r="A13502">
        <v>0</v>
      </c>
      <c r="B13502">
        <v>0</v>
      </c>
      <c r="C13502">
        <v>1.2999999999999999E-2</v>
      </c>
      <c r="D13502">
        <f t="shared" si="211"/>
        <v>0</v>
      </c>
      <c r="E13502">
        <f>+IF(AND($A13502=1,$D13502=1),1,0)</f>
        <v>0</v>
      </c>
      <c r="F13502">
        <f>+IF(AND($A13502=0,$D13502=0),1,0)</f>
        <v>1</v>
      </c>
      <c r="G13502">
        <f>+IF(AND($A13502=0,$D13502=1),1,0)</f>
        <v>0</v>
      </c>
      <c r="H13502">
        <f>+IF(AND($A13502=1,$D13502=0),1,0)</f>
        <v>0</v>
      </c>
    </row>
    <row r="13503" spans="1:8" x14ac:dyDescent="0.55000000000000004">
      <c r="A13503">
        <v>0</v>
      </c>
      <c r="B13503">
        <v>0</v>
      </c>
      <c r="C13503">
        <v>5.0000000000000001E-3</v>
      </c>
      <c r="D13503">
        <f t="shared" si="211"/>
        <v>0</v>
      </c>
      <c r="E13503">
        <f>+IF(AND($A13503=1,$D13503=1),1,0)</f>
        <v>0</v>
      </c>
      <c r="F13503">
        <f>+IF(AND($A13503=0,$D13503=0),1,0)</f>
        <v>1</v>
      </c>
      <c r="G13503">
        <f>+IF(AND($A13503=0,$D13503=1),1,0)</f>
        <v>0</v>
      </c>
      <c r="H13503">
        <f>+IF(AND($A13503=1,$D13503=0),1,0)</f>
        <v>0</v>
      </c>
    </row>
    <row r="13504" spans="1:8" x14ac:dyDescent="0.55000000000000004">
      <c r="A13504">
        <v>0</v>
      </c>
      <c r="B13504">
        <v>0</v>
      </c>
      <c r="C13504">
        <v>4.5999999999999999E-2</v>
      </c>
      <c r="D13504">
        <f t="shared" si="211"/>
        <v>0</v>
      </c>
      <c r="E13504">
        <f>+IF(AND($A13504=1,$D13504=1),1,0)</f>
        <v>0</v>
      </c>
      <c r="F13504">
        <f>+IF(AND($A13504=0,$D13504=0),1,0)</f>
        <v>1</v>
      </c>
      <c r="G13504">
        <f>+IF(AND($A13504=0,$D13504=1),1,0)</f>
        <v>0</v>
      </c>
      <c r="H13504">
        <f>+IF(AND($A13504=1,$D13504=0),1,0)</f>
        <v>0</v>
      </c>
    </row>
    <row r="13505" spans="1:8" x14ac:dyDescent="0.55000000000000004">
      <c r="A13505">
        <v>0</v>
      </c>
      <c r="B13505">
        <v>0</v>
      </c>
      <c r="C13505">
        <v>5.1999999999999998E-2</v>
      </c>
      <c r="D13505">
        <f t="shared" si="211"/>
        <v>0</v>
      </c>
      <c r="E13505">
        <f>+IF(AND($A13505=1,$D13505=1),1,0)</f>
        <v>0</v>
      </c>
      <c r="F13505">
        <f>+IF(AND($A13505=0,$D13505=0),1,0)</f>
        <v>1</v>
      </c>
      <c r="G13505">
        <f>+IF(AND($A13505=0,$D13505=1),1,0)</f>
        <v>0</v>
      </c>
      <c r="H13505">
        <f>+IF(AND($A13505=1,$D13505=0),1,0)</f>
        <v>0</v>
      </c>
    </row>
    <row r="13506" spans="1:8" x14ac:dyDescent="0.55000000000000004">
      <c r="A13506">
        <v>0</v>
      </c>
      <c r="B13506">
        <v>0</v>
      </c>
      <c r="C13506">
        <v>1.0999999999999999E-2</v>
      </c>
      <c r="D13506">
        <f t="shared" si="211"/>
        <v>0</v>
      </c>
      <c r="E13506">
        <f>+IF(AND($A13506=1,$D13506=1),1,0)</f>
        <v>0</v>
      </c>
      <c r="F13506">
        <f>+IF(AND($A13506=0,$D13506=0),1,0)</f>
        <v>1</v>
      </c>
      <c r="G13506">
        <f>+IF(AND($A13506=0,$D13506=1),1,0)</f>
        <v>0</v>
      </c>
      <c r="H13506">
        <f>+IF(AND($A13506=1,$D13506=0),1,0)</f>
        <v>0</v>
      </c>
    </row>
    <row r="13507" spans="1:8" x14ac:dyDescent="0.55000000000000004">
      <c r="A13507">
        <v>0</v>
      </c>
      <c r="B13507">
        <v>0</v>
      </c>
      <c r="C13507">
        <v>6.0000000000000001E-3</v>
      </c>
      <c r="D13507">
        <f t="shared" si="211"/>
        <v>0</v>
      </c>
      <c r="E13507">
        <f>+IF(AND($A13507=1,$D13507=1),1,0)</f>
        <v>0</v>
      </c>
      <c r="F13507">
        <f>+IF(AND($A13507=0,$D13507=0),1,0)</f>
        <v>1</v>
      </c>
      <c r="G13507">
        <f>+IF(AND($A13507=0,$D13507=1),1,0)</f>
        <v>0</v>
      </c>
      <c r="H13507">
        <f>+IF(AND($A13507=1,$D13507=0),1,0)</f>
        <v>0</v>
      </c>
    </row>
    <row r="13508" spans="1:8" x14ac:dyDescent="0.55000000000000004">
      <c r="A13508">
        <v>0</v>
      </c>
      <c r="B13508">
        <v>0</v>
      </c>
      <c r="C13508">
        <v>1.0999999999999999E-2</v>
      </c>
      <c r="D13508">
        <f t="shared" si="211"/>
        <v>0</v>
      </c>
      <c r="E13508">
        <f>+IF(AND($A13508=1,$D13508=1),1,0)</f>
        <v>0</v>
      </c>
      <c r="F13508">
        <f>+IF(AND($A13508=0,$D13508=0),1,0)</f>
        <v>1</v>
      </c>
      <c r="G13508">
        <f>+IF(AND($A13508=0,$D13508=1),1,0)</f>
        <v>0</v>
      </c>
      <c r="H13508">
        <f>+IF(AND($A13508=1,$D13508=0),1,0)</f>
        <v>0</v>
      </c>
    </row>
    <row r="13509" spans="1:8" x14ac:dyDescent="0.55000000000000004">
      <c r="A13509">
        <v>0</v>
      </c>
      <c r="B13509">
        <v>0</v>
      </c>
      <c r="C13509">
        <v>8.0000000000000002E-3</v>
      </c>
      <c r="D13509">
        <f t="shared" si="211"/>
        <v>0</v>
      </c>
      <c r="E13509">
        <f>+IF(AND($A13509=1,$D13509=1),1,0)</f>
        <v>0</v>
      </c>
      <c r="F13509">
        <f>+IF(AND($A13509=0,$D13509=0),1,0)</f>
        <v>1</v>
      </c>
      <c r="G13509">
        <f>+IF(AND($A13509=0,$D13509=1),1,0)</f>
        <v>0</v>
      </c>
      <c r="H13509">
        <f>+IF(AND($A13509=1,$D13509=0),1,0)</f>
        <v>0</v>
      </c>
    </row>
    <row r="13510" spans="1:8" x14ac:dyDescent="0.55000000000000004">
      <c r="A13510">
        <v>0</v>
      </c>
      <c r="B13510">
        <v>0</v>
      </c>
      <c r="C13510">
        <v>0.251</v>
      </c>
      <c r="D13510">
        <f t="shared" si="211"/>
        <v>1</v>
      </c>
      <c r="E13510">
        <f>+IF(AND($A13510=1,$D13510=1),1,0)</f>
        <v>0</v>
      </c>
      <c r="F13510">
        <f>+IF(AND($A13510=0,$D13510=0),1,0)</f>
        <v>0</v>
      </c>
      <c r="G13510">
        <f>+IF(AND($A13510=0,$D13510=1),1,0)</f>
        <v>1</v>
      </c>
      <c r="H13510">
        <f>+IF(AND($A13510=1,$D13510=0),1,0)</f>
        <v>0</v>
      </c>
    </row>
    <row r="13511" spans="1:8" x14ac:dyDescent="0.55000000000000004">
      <c r="A13511">
        <v>0</v>
      </c>
      <c r="B13511">
        <v>0</v>
      </c>
      <c r="C13511">
        <v>0.01</v>
      </c>
      <c r="D13511">
        <f t="shared" si="211"/>
        <v>0</v>
      </c>
      <c r="E13511">
        <f>+IF(AND($A13511=1,$D13511=1),1,0)</f>
        <v>0</v>
      </c>
      <c r="F13511">
        <f>+IF(AND($A13511=0,$D13511=0),1,0)</f>
        <v>1</v>
      </c>
      <c r="G13511">
        <f>+IF(AND($A13511=0,$D13511=1),1,0)</f>
        <v>0</v>
      </c>
      <c r="H13511">
        <f>+IF(AND($A13511=1,$D13511=0),1,0)</f>
        <v>0</v>
      </c>
    </row>
    <row r="13512" spans="1:8" x14ac:dyDescent="0.55000000000000004">
      <c r="A13512">
        <v>0</v>
      </c>
      <c r="B13512">
        <v>0</v>
      </c>
      <c r="C13512">
        <v>6.8000000000000005E-2</v>
      </c>
      <c r="D13512">
        <f t="shared" si="211"/>
        <v>0</v>
      </c>
      <c r="E13512">
        <f>+IF(AND($A13512=1,$D13512=1),1,0)</f>
        <v>0</v>
      </c>
      <c r="F13512">
        <f>+IF(AND($A13512=0,$D13512=0),1,0)</f>
        <v>1</v>
      </c>
      <c r="G13512">
        <f>+IF(AND($A13512=0,$D13512=1),1,0)</f>
        <v>0</v>
      </c>
      <c r="H13512">
        <f>+IF(AND($A13512=1,$D13512=0),1,0)</f>
        <v>0</v>
      </c>
    </row>
    <row r="13513" spans="1:8" x14ac:dyDescent="0.55000000000000004">
      <c r="A13513">
        <v>0</v>
      </c>
      <c r="B13513">
        <v>0</v>
      </c>
      <c r="C13513">
        <v>0.30299999999999999</v>
      </c>
      <c r="D13513">
        <f t="shared" si="211"/>
        <v>1</v>
      </c>
      <c r="E13513">
        <f>+IF(AND($A13513=1,$D13513=1),1,0)</f>
        <v>0</v>
      </c>
      <c r="F13513">
        <f>+IF(AND($A13513=0,$D13513=0),1,0)</f>
        <v>0</v>
      </c>
      <c r="G13513">
        <f>+IF(AND($A13513=0,$D13513=1),1,0)</f>
        <v>1</v>
      </c>
      <c r="H13513">
        <f>+IF(AND($A13513=1,$D13513=0),1,0)</f>
        <v>0</v>
      </c>
    </row>
    <row r="13514" spans="1:8" x14ac:dyDescent="0.55000000000000004">
      <c r="A13514">
        <v>0</v>
      </c>
      <c r="B13514">
        <v>0</v>
      </c>
      <c r="C13514">
        <v>1.2999999999999999E-2</v>
      </c>
      <c r="D13514">
        <f t="shared" si="211"/>
        <v>0</v>
      </c>
      <c r="E13514">
        <f>+IF(AND($A13514=1,$D13514=1),1,0)</f>
        <v>0</v>
      </c>
      <c r="F13514">
        <f>+IF(AND($A13514=0,$D13514=0),1,0)</f>
        <v>1</v>
      </c>
      <c r="G13514">
        <f>+IF(AND($A13514=0,$D13514=1),1,0)</f>
        <v>0</v>
      </c>
      <c r="H13514">
        <f>+IF(AND($A13514=1,$D13514=0),1,0)</f>
        <v>0</v>
      </c>
    </row>
    <row r="13515" spans="1:8" x14ac:dyDescent="0.55000000000000004">
      <c r="A13515">
        <v>1</v>
      </c>
      <c r="B13515">
        <v>0</v>
      </c>
      <c r="C13515">
        <v>9.1999999999999998E-2</v>
      </c>
      <c r="D13515">
        <f t="shared" si="211"/>
        <v>1</v>
      </c>
      <c r="E13515">
        <f>+IF(AND($A13515=1,$D13515=1),1,0)</f>
        <v>1</v>
      </c>
      <c r="F13515">
        <f>+IF(AND($A13515=0,$D13515=0),1,0)</f>
        <v>0</v>
      </c>
      <c r="G13515">
        <f>+IF(AND($A13515=0,$D13515=1),1,0)</f>
        <v>0</v>
      </c>
      <c r="H13515">
        <f>+IF(AND($A13515=1,$D13515=0),1,0)</f>
        <v>0</v>
      </c>
    </row>
    <row r="13516" spans="1:8" x14ac:dyDescent="0.55000000000000004">
      <c r="A13516">
        <v>0</v>
      </c>
      <c r="B13516">
        <v>0</v>
      </c>
      <c r="C13516">
        <v>1.2E-2</v>
      </c>
      <c r="D13516">
        <f t="shared" si="211"/>
        <v>0</v>
      </c>
      <c r="E13516">
        <f>+IF(AND($A13516=1,$D13516=1),1,0)</f>
        <v>0</v>
      </c>
      <c r="F13516">
        <f>+IF(AND($A13516=0,$D13516=0),1,0)</f>
        <v>1</v>
      </c>
      <c r="G13516">
        <f>+IF(AND($A13516=0,$D13516=1),1,0)</f>
        <v>0</v>
      </c>
      <c r="H13516">
        <f>+IF(AND($A13516=1,$D13516=0),1,0)</f>
        <v>0</v>
      </c>
    </row>
    <row r="13517" spans="1:8" x14ac:dyDescent="0.55000000000000004">
      <c r="A13517">
        <v>0</v>
      </c>
      <c r="B13517">
        <v>0</v>
      </c>
      <c r="C13517">
        <v>5.2999999999999999E-2</v>
      </c>
      <c r="D13517">
        <f t="shared" si="211"/>
        <v>0</v>
      </c>
      <c r="E13517">
        <f>+IF(AND($A13517=1,$D13517=1),1,0)</f>
        <v>0</v>
      </c>
      <c r="F13517">
        <f>+IF(AND($A13517=0,$D13517=0),1,0)</f>
        <v>1</v>
      </c>
      <c r="G13517">
        <f>+IF(AND($A13517=0,$D13517=1),1,0)</f>
        <v>0</v>
      </c>
      <c r="H13517">
        <f>+IF(AND($A13517=1,$D13517=0),1,0)</f>
        <v>0</v>
      </c>
    </row>
    <row r="13518" spans="1:8" x14ac:dyDescent="0.55000000000000004">
      <c r="A13518">
        <v>0</v>
      </c>
      <c r="B13518">
        <v>0</v>
      </c>
      <c r="C13518">
        <v>8.9999999999999993E-3</v>
      </c>
      <c r="D13518">
        <f t="shared" si="211"/>
        <v>0</v>
      </c>
      <c r="E13518">
        <f>+IF(AND($A13518=1,$D13518=1),1,0)</f>
        <v>0</v>
      </c>
      <c r="F13518">
        <f>+IF(AND($A13518=0,$D13518=0),1,0)</f>
        <v>1</v>
      </c>
      <c r="G13518">
        <f>+IF(AND($A13518=0,$D13518=1),1,0)</f>
        <v>0</v>
      </c>
      <c r="H13518">
        <f>+IF(AND($A13518=1,$D13518=0),1,0)</f>
        <v>0</v>
      </c>
    </row>
    <row r="13519" spans="1:8" x14ac:dyDescent="0.55000000000000004">
      <c r="A13519">
        <v>0</v>
      </c>
      <c r="B13519">
        <v>0</v>
      </c>
      <c r="C13519">
        <v>1.4E-2</v>
      </c>
      <c r="D13519">
        <f t="shared" si="211"/>
        <v>0</v>
      </c>
      <c r="E13519">
        <f>+IF(AND($A13519=1,$D13519=1),1,0)</f>
        <v>0</v>
      </c>
      <c r="F13519">
        <f>+IF(AND($A13519=0,$D13519=0),1,0)</f>
        <v>1</v>
      </c>
      <c r="G13519">
        <f>+IF(AND($A13519=0,$D13519=1),1,0)</f>
        <v>0</v>
      </c>
      <c r="H13519">
        <f>+IF(AND($A13519=1,$D13519=0),1,0)</f>
        <v>0</v>
      </c>
    </row>
    <row r="13520" spans="1:8" x14ac:dyDescent="0.55000000000000004">
      <c r="A13520">
        <v>0</v>
      </c>
      <c r="B13520">
        <v>0</v>
      </c>
      <c r="C13520">
        <v>1.2999999999999999E-2</v>
      </c>
      <c r="D13520">
        <f t="shared" si="211"/>
        <v>0</v>
      </c>
      <c r="E13520">
        <f>+IF(AND($A13520=1,$D13520=1),1,0)</f>
        <v>0</v>
      </c>
      <c r="F13520">
        <f>+IF(AND($A13520=0,$D13520=0),1,0)</f>
        <v>1</v>
      </c>
      <c r="G13520">
        <f>+IF(AND($A13520=0,$D13520=1),1,0)</f>
        <v>0</v>
      </c>
      <c r="H13520">
        <f>+IF(AND($A13520=1,$D13520=0),1,0)</f>
        <v>0</v>
      </c>
    </row>
    <row r="13521" spans="1:8" x14ac:dyDescent="0.55000000000000004">
      <c r="A13521">
        <v>0</v>
      </c>
      <c r="B13521">
        <v>0</v>
      </c>
      <c r="C13521">
        <v>8.0000000000000002E-3</v>
      </c>
      <c r="D13521">
        <f t="shared" si="211"/>
        <v>0</v>
      </c>
      <c r="E13521">
        <f>+IF(AND($A13521=1,$D13521=1),1,0)</f>
        <v>0</v>
      </c>
      <c r="F13521">
        <f>+IF(AND($A13521=0,$D13521=0),1,0)</f>
        <v>1</v>
      </c>
      <c r="G13521">
        <f>+IF(AND($A13521=0,$D13521=1),1,0)</f>
        <v>0</v>
      </c>
      <c r="H13521">
        <f>+IF(AND($A13521=1,$D13521=0),1,0)</f>
        <v>0</v>
      </c>
    </row>
    <row r="13522" spans="1:8" x14ac:dyDescent="0.55000000000000004">
      <c r="A13522">
        <v>0</v>
      </c>
      <c r="B13522">
        <v>0</v>
      </c>
      <c r="C13522">
        <v>1.4E-2</v>
      </c>
      <c r="D13522">
        <f t="shared" si="211"/>
        <v>0</v>
      </c>
      <c r="E13522">
        <f>+IF(AND($A13522=1,$D13522=1),1,0)</f>
        <v>0</v>
      </c>
      <c r="F13522">
        <f>+IF(AND($A13522=0,$D13522=0),1,0)</f>
        <v>1</v>
      </c>
      <c r="G13522">
        <f>+IF(AND($A13522=0,$D13522=1),1,0)</f>
        <v>0</v>
      </c>
      <c r="H13522">
        <f>+IF(AND($A13522=1,$D13522=0),1,0)</f>
        <v>0</v>
      </c>
    </row>
    <row r="13523" spans="1:8" x14ac:dyDescent="0.55000000000000004">
      <c r="A13523">
        <v>0</v>
      </c>
      <c r="B13523">
        <v>0</v>
      </c>
      <c r="C13523">
        <v>5.1999999999999998E-2</v>
      </c>
      <c r="D13523">
        <f t="shared" si="211"/>
        <v>0</v>
      </c>
      <c r="E13523">
        <f>+IF(AND($A13523=1,$D13523=1),1,0)</f>
        <v>0</v>
      </c>
      <c r="F13523">
        <f>+IF(AND($A13523=0,$D13523=0),1,0)</f>
        <v>1</v>
      </c>
      <c r="G13523">
        <f>+IF(AND($A13523=0,$D13523=1),1,0)</f>
        <v>0</v>
      </c>
      <c r="H13523">
        <f>+IF(AND($A13523=1,$D13523=0),1,0)</f>
        <v>0</v>
      </c>
    </row>
    <row r="13524" spans="1:8" x14ac:dyDescent="0.55000000000000004">
      <c r="A13524">
        <v>0</v>
      </c>
      <c r="B13524">
        <v>0</v>
      </c>
      <c r="C13524">
        <v>3.9E-2</v>
      </c>
      <c r="D13524">
        <f t="shared" si="211"/>
        <v>0</v>
      </c>
      <c r="E13524">
        <f>+IF(AND($A13524=1,$D13524=1),1,0)</f>
        <v>0</v>
      </c>
      <c r="F13524">
        <f>+IF(AND($A13524=0,$D13524=0),1,0)</f>
        <v>1</v>
      </c>
      <c r="G13524">
        <f>+IF(AND($A13524=0,$D13524=1),1,0)</f>
        <v>0</v>
      </c>
      <c r="H13524">
        <f>+IF(AND($A13524=1,$D13524=0),1,0)</f>
        <v>0</v>
      </c>
    </row>
    <row r="13525" spans="1:8" x14ac:dyDescent="0.55000000000000004">
      <c r="A13525">
        <v>0</v>
      </c>
      <c r="B13525">
        <v>0</v>
      </c>
      <c r="C13525">
        <v>2.4E-2</v>
      </c>
      <c r="D13525">
        <f t="shared" si="211"/>
        <v>0</v>
      </c>
      <c r="E13525">
        <f>+IF(AND($A13525=1,$D13525=1),1,0)</f>
        <v>0</v>
      </c>
      <c r="F13525">
        <f>+IF(AND($A13525=0,$D13525=0),1,0)</f>
        <v>1</v>
      </c>
      <c r="G13525">
        <f>+IF(AND($A13525=0,$D13525=1),1,0)</f>
        <v>0</v>
      </c>
      <c r="H13525">
        <f>+IF(AND($A13525=1,$D13525=0),1,0)</f>
        <v>0</v>
      </c>
    </row>
    <row r="13526" spans="1:8" x14ac:dyDescent="0.55000000000000004">
      <c r="A13526">
        <v>0</v>
      </c>
      <c r="B13526">
        <v>0</v>
      </c>
      <c r="C13526">
        <v>5.3999999999999999E-2</v>
      </c>
      <c r="D13526">
        <f t="shared" si="211"/>
        <v>0</v>
      </c>
      <c r="E13526">
        <f>+IF(AND($A13526=1,$D13526=1),1,0)</f>
        <v>0</v>
      </c>
      <c r="F13526">
        <f>+IF(AND($A13526=0,$D13526=0),1,0)</f>
        <v>1</v>
      </c>
      <c r="G13526">
        <f>+IF(AND($A13526=0,$D13526=1),1,0)</f>
        <v>0</v>
      </c>
      <c r="H13526">
        <f>+IF(AND($A13526=1,$D13526=0),1,0)</f>
        <v>0</v>
      </c>
    </row>
    <row r="13527" spans="1:8" x14ac:dyDescent="0.55000000000000004">
      <c r="A13527">
        <v>1</v>
      </c>
      <c r="B13527">
        <v>1</v>
      </c>
      <c r="C13527">
        <v>0.54800000000000004</v>
      </c>
      <c r="D13527">
        <f t="shared" si="211"/>
        <v>1</v>
      </c>
      <c r="E13527">
        <f>+IF(AND($A13527=1,$D13527=1),1,0)</f>
        <v>1</v>
      </c>
      <c r="F13527">
        <f>+IF(AND($A13527=0,$D13527=0),1,0)</f>
        <v>0</v>
      </c>
      <c r="G13527">
        <f>+IF(AND($A13527=0,$D13527=1),1,0)</f>
        <v>0</v>
      </c>
      <c r="H13527">
        <f>+IF(AND($A13527=1,$D13527=0),1,0)</f>
        <v>0</v>
      </c>
    </row>
    <row r="13528" spans="1:8" x14ac:dyDescent="0.55000000000000004">
      <c r="A13528">
        <v>0</v>
      </c>
      <c r="B13528">
        <v>0</v>
      </c>
      <c r="C13528">
        <v>8.0000000000000002E-3</v>
      </c>
      <c r="D13528">
        <f t="shared" si="211"/>
        <v>0</v>
      </c>
      <c r="E13528">
        <f>+IF(AND($A13528=1,$D13528=1),1,0)</f>
        <v>0</v>
      </c>
      <c r="F13528">
        <f>+IF(AND($A13528=0,$D13528=0),1,0)</f>
        <v>1</v>
      </c>
      <c r="G13528">
        <f>+IF(AND($A13528=0,$D13528=1),1,0)</f>
        <v>0</v>
      </c>
      <c r="H13528">
        <f>+IF(AND($A13528=1,$D13528=0),1,0)</f>
        <v>0</v>
      </c>
    </row>
    <row r="13529" spans="1:8" x14ac:dyDescent="0.55000000000000004">
      <c r="A13529">
        <v>0</v>
      </c>
      <c r="B13529">
        <v>0</v>
      </c>
      <c r="C13529">
        <v>1.4E-2</v>
      </c>
      <c r="D13529">
        <f t="shared" si="211"/>
        <v>0</v>
      </c>
      <c r="E13529">
        <f>+IF(AND($A13529=1,$D13529=1),1,0)</f>
        <v>0</v>
      </c>
      <c r="F13529">
        <f>+IF(AND($A13529=0,$D13529=0),1,0)</f>
        <v>1</v>
      </c>
      <c r="G13529">
        <f>+IF(AND($A13529=0,$D13529=1),1,0)</f>
        <v>0</v>
      </c>
      <c r="H13529">
        <f>+IF(AND($A13529=1,$D13529=0),1,0)</f>
        <v>0</v>
      </c>
    </row>
    <row r="13530" spans="1:8" x14ac:dyDescent="0.55000000000000004">
      <c r="A13530">
        <v>0</v>
      </c>
      <c r="B13530">
        <v>0</v>
      </c>
      <c r="C13530">
        <v>8.5999999999999993E-2</v>
      </c>
      <c r="D13530">
        <f t="shared" si="211"/>
        <v>1</v>
      </c>
      <c r="E13530">
        <f>+IF(AND($A13530=1,$D13530=1),1,0)</f>
        <v>0</v>
      </c>
      <c r="F13530">
        <f>+IF(AND($A13530=0,$D13530=0),1,0)</f>
        <v>0</v>
      </c>
      <c r="G13530">
        <f>+IF(AND($A13530=0,$D13530=1),1,0)</f>
        <v>1</v>
      </c>
      <c r="H13530">
        <f>+IF(AND($A13530=1,$D13530=0),1,0)</f>
        <v>0</v>
      </c>
    </row>
    <row r="13531" spans="1:8" x14ac:dyDescent="0.55000000000000004">
      <c r="A13531">
        <v>0</v>
      </c>
      <c r="B13531">
        <v>0</v>
      </c>
      <c r="C13531">
        <v>2.1000000000000001E-2</v>
      </c>
      <c r="D13531">
        <f t="shared" si="211"/>
        <v>0</v>
      </c>
      <c r="E13531">
        <f>+IF(AND($A13531=1,$D13531=1),1,0)</f>
        <v>0</v>
      </c>
      <c r="F13531">
        <f>+IF(AND($A13531=0,$D13531=0),1,0)</f>
        <v>1</v>
      </c>
      <c r="G13531">
        <f>+IF(AND($A13531=0,$D13531=1),1,0)</f>
        <v>0</v>
      </c>
      <c r="H13531">
        <f>+IF(AND($A13531=1,$D13531=0),1,0)</f>
        <v>0</v>
      </c>
    </row>
    <row r="13532" spans="1:8" x14ac:dyDescent="0.55000000000000004">
      <c r="A13532">
        <v>0</v>
      </c>
      <c r="B13532">
        <v>0</v>
      </c>
      <c r="C13532">
        <v>4.8000000000000001E-2</v>
      </c>
      <c r="D13532">
        <f t="shared" si="211"/>
        <v>0</v>
      </c>
      <c r="E13532">
        <f>+IF(AND($A13532=1,$D13532=1),1,0)</f>
        <v>0</v>
      </c>
      <c r="F13532">
        <f>+IF(AND($A13532=0,$D13532=0),1,0)</f>
        <v>1</v>
      </c>
      <c r="G13532">
        <f>+IF(AND($A13532=0,$D13532=1),1,0)</f>
        <v>0</v>
      </c>
      <c r="H13532">
        <f>+IF(AND($A13532=1,$D13532=0),1,0)</f>
        <v>0</v>
      </c>
    </row>
    <row r="13533" spans="1:8" x14ac:dyDescent="0.55000000000000004">
      <c r="A13533">
        <v>0</v>
      </c>
      <c r="B13533">
        <v>0</v>
      </c>
      <c r="C13533">
        <v>0.12</v>
      </c>
      <c r="D13533">
        <f t="shared" si="211"/>
        <v>1</v>
      </c>
      <c r="E13533">
        <f>+IF(AND($A13533=1,$D13533=1),1,0)</f>
        <v>0</v>
      </c>
      <c r="F13533">
        <f>+IF(AND($A13533=0,$D13533=0),1,0)</f>
        <v>0</v>
      </c>
      <c r="G13533">
        <f>+IF(AND($A13533=0,$D13533=1),1,0)</f>
        <v>1</v>
      </c>
      <c r="H13533">
        <f>+IF(AND($A13533=1,$D13533=0),1,0)</f>
        <v>0</v>
      </c>
    </row>
    <row r="13534" spans="1:8" x14ac:dyDescent="0.55000000000000004">
      <c r="A13534">
        <v>0</v>
      </c>
      <c r="B13534">
        <v>0</v>
      </c>
      <c r="C13534">
        <v>7.0000000000000001E-3</v>
      </c>
      <c r="D13534">
        <f t="shared" si="211"/>
        <v>0</v>
      </c>
      <c r="E13534">
        <f>+IF(AND($A13534=1,$D13534=1),1,0)</f>
        <v>0</v>
      </c>
      <c r="F13534">
        <f>+IF(AND($A13534=0,$D13534=0),1,0)</f>
        <v>1</v>
      </c>
      <c r="G13534">
        <f>+IF(AND($A13534=0,$D13534=1),1,0)</f>
        <v>0</v>
      </c>
      <c r="H13534">
        <f>+IF(AND($A13534=1,$D13534=0),1,0)</f>
        <v>0</v>
      </c>
    </row>
    <row r="13535" spans="1:8" x14ac:dyDescent="0.55000000000000004">
      <c r="A13535">
        <v>0</v>
      </c>
      <c r="B13535">
        <v>0</v>
      </c>
      <c r="C13535">
        <v>2.7E-2</v>
      </c>
      <c r="D13535">
        <f t="shared" si="211"/>
        <v>0</v>
      </c>
      <c r="E13535">
        <f>+IF(AND($A13535=1,$D13535=1),1,0)</f>
        <v>0</v>
      </c>
      <c r="F13535">
        <f>+IF(AND($A13535=0,$D13535=0),1,0)</f>
        <v>1</v>
      </c>
      <c r="G13535">
        <f>+IF(AND($A13535=0,$D13535=1),1,0)</f>
        <v>0</v>
      </c>
      <c r="H13535">
        <f>+IF(AND($A13535=1,$D13535=0),1,0)</f>
        <v>0</v>
      </c>
    </row>
    <row r="13536" spans="1:8" x14ac:dyDescent="0.55000000000000004">
      <c r="A13536">
        <v>0</v>
      </c>
      <c r="B13536">
        <v>0</v>
      </c>
      <c r="C13536">
        <v>1.0999999999999999E-2</v>
      </c>
      <c r="D13536">
        <f t="shared" si="211"/>
        <v>0</v>
      </c>
      <c r="E13536">
        <f>+IF(AND($A13536=1,$D13536=1),1,0)</f>
        <v>0</v>
      </c>
      <c r="F13536">
        <f>+IF(AND($A13536=0,$D13536=0),1,0)</f>
        <v>1</v>
      </c>
      <c r="G13536">
        <f>+IF(AND($A13536=0,$D13536=1),1,0)</f>
        <v>0</v>
      </c>
      <c r="H13536">
        <f>+IF(AND($A13536=1,$D13536=0),1,0)</f>
        <v>0</v>
      </c>
    </row>
    <row r="13537" spans="1:8" x14ac:dyDescent="0.55000000000000004">
      <c r="A13537">
        <v>0</v>
      </c>
      <c r="B13537">
        <v>0</v>
      </c>
      <c r="C13537">
        <v>2.4E-2</v>
      </c>
      <c r="D13537">
        <f t="shared" si="211"/>
        <v>0</v>
      </c>
      <c r="E13537">
        <f>+IF(AND($A13537=1,$D13537=1),1,0)</f>
        <v>0</v>
      </c>
      <c r="F13537">
        <f>+IF(AND($A13537=0,$D13537=0),1,0)</f>
        <v>1</v>
      </c>
      <c r="G13537">
        <f>+IF(AND($A13537=0,$D13537=1),1,0)</f>
        <v>0</v>
      </c>
      <c r="H13537">
        <f>+IF(AND($A13537=1,$D13537=0),1,0)</f>
        <v>0</v>
      </c>
    </row>
    <row r="13538" spans="1:8" x14ac:dyDescent="0.55000000000000004">
      <c r="A13538">
        <v>0</v>
      </c>
      <c r="B13538">
        <v>0</v>
      </c>
      <c r="C13538">
        <v>2.5000000000000001E-2</v>
      </c>
      <c r="D13538">
        <f t="shared" si="211"/>
        <v>0</v>
      </c>
      <c r="E13538">
        <f>+IF(AND($A13538=1,$D13538=1),1,0)</f>
        <v>0</v>
      </c>
      <c r="F13538">
        <f>+IF(AND($A13538=0,$D13538=0),1,0)</f>
        <v>1</v>
      </c>
      <c r="G13538">
        <f>+IF(AND($A13538=0,$D13538=1),1,0)</f>
        <v>0</v>
      </c>
      <c r="H13538">
        <f>+IF(AND($A13538=1,$D13538=0),1,0)</f>
        <v>0</v>
      </c>
    </row>
    <row r="13539" spans="1:8" x14ac:dyDescent="0.55000000000000004">
      <c r="A13539">
        <v>0</v>
      </c>
      <c r="B13539">
        <v>0</v>
      </c>
      <c r="C13539">
        <v>3.4000000000000002E-2</v>
      </c>
      <c r="D13539">
        <f t="shared" si="211"/>
        <v>0</v>
      </c>
      <c r="E13539">
        <f>+IF(AND($A13539=1,$D13539=1),1,0)</f>
        <v>0</v>
      </c>
      <c r="F13539">
        <f>+IF(AND($A13539=0,$D13539=0),1,0)</f>
        <v>1</v>
      </c>
      <c r="G13539">
        <f>+IF(AND($A13539=0,$D13539=1),1,0)</f>
        <v>0</v>
      </c>
      <c r="H13539">
        <f>+IF(AND($A13539=1,$D13539=0),1,0)</f>
        <v>0</v>
      </c>
    </row>
    <row r="13540" spans="1:8" x14ac:dyDescent="0.55000000000000004">
      <c r="A13540">
        <v>0</v>
      </c>
      <c r="B13540">
        <v>0</v>
      </c>
      <c r="C13540">
        <v>8.5999999999999993E-2</v>
      </c>
      <c r="D13540">
        <f t="shared" si="211"/>
        <v>1</v>
      </c>
      <c r="E13540">
        <f>+IF(AND($A13540=1,$D13540=1),1,0)</f>
        <v>0</v>
      </c>
      <c r="F13540">
        <f>+IF(AND($A13540=0,$D13540=0),1,0)</f>
        <v>0</v>
      </c>
      <c r="G13540">
        <f>+IF(AND($A13540=0,$D13540=1),1,0)</f>
        <v>1</v>
      </c>
      <c r="H13540">
        <f>+IF(AND($A13540=1,$D13540=0),1,0)</f>
        <v>0</v>
      </c>
    </row>
    <row r="13541" spans="1:8" x14ac:dyDescent="0.55000000000000004">
      <c r="A13541">
        <v>0</v>
      </c>
      <c r="B13541">
        <v>0</v>
      </c>
      <c r="C13541">
        <v>3.6999999999999998E-2</v>
      </c>
      <c r="D13541">
        <f t="shared" si="211"/>
        <v>0</v>
      </c>
      <c r="E13541">
        <f>+IF(AND($A13541=1,$D13541=1),1,0)</f>
        <v>0</v>
      </c>
      <c r="F13541">
        <f>+IF(AND($A13541=0,$D13541=0),1,0)</f>
        <v>1</v>
      </c>
      <c r="G13541">
        <f>+IF(AND($A13541=0,$D13541=1),1,0)</f>
        <v>0</v>
      </c>
      <c r="H13541">
        <f>+IF(AND($A13541=1,$D13541=0),1,0)</f>
        <v>0</v>
      </c>
    </row>
    <row r="13542" spans="1:8" x14ac:dyDescent="0.55000000000000004">
      <c r="A13542">
        <v>0</v>
      </c>
      <c r="B13542">
        <v>0</v>
      </c>
      <c r="C13542">
        <v>4.2999999999999997E-2</v>
      </c>
      <c r="D13542">
        <f t="shared" si="211"/>
        <v>0</v>
      </c>
      <c r="E13542">
        <f>+IF(AND($A13542=1,$D13542=1),1,0)</f>
        <v>0</v>
      </c>
      <c r="F13542">
        <f>+IF(AND($A13542=0,$D13542=0),1,0)</f>
        <v>1</v>
      </c>
      <c r="G13542">
        <f>+IF(AND($A13542=0,$D13542=1),1,0)</f>
        <v>0</v>
      </c>
      <c r="H13542">
        <f>+IF(AND($A13542=1,$D13542=0),1,0)</f>
        <v>0</v>
      </c>
    </row>
    <row r="13543" spans="1:8" x14ac:dyDescent="0.55000000000000004">
      <c r="A13543">
        <v>0</v>
      </c>
      <c r="B13543">
        <v>0</v>
      </c>
      <c r="C13543">
        <v>2.5999999999999999E-2</v>
      </c>
      <c r="D13543">
        <f t="shared" si="211"/>
        <v>0</v>
      </c>
      <c r="E13543">
        <f>+IF(AND($A13543=1,$D13543=1),1,0)</f>
        <v>0</v>
      </c>
      <c r="F13543">
        <f>+IF(AND($A13543=0,$D13543=0),1,0)</f>
        <v>1</v>
      </c>
      <c r="G13543">
        <f>+IF(AND($A13543=0,$D13543=1),1,0)</f>
        <v>0</v>
      </c>
      <c r="H13543">
        <f>+IF(AND($A13543=1,$D13543=0),1,0)</f>
        <v>0</v>
      </c>
    </row>
    <row r="13544" spans="1:8" x14ac:dyDescent="0.55000000000000004">
      <c r="A13544">
        <v>0</v>
      </c>
      <c r="B13544">
        <v>0</v>
      </c>
      <c r="C13544">
        <v>1.7000000000000001E-2</v>
      </c>
      <c r="D13544">
        <f t="shared" si="211"/>
        <v>0</v>
      </c>
      <c r="E13544">
        <f>+IF(AND($A13544=1,$D13544=1),1,0)</f>
        <v>0</v>
      </c>
      <c r="F13544">
        <f>+IF(AND($A13544=0,$D13544=0),1,0)</f>
        <v>1</v>
      </c>
      <c r="G13544">
        <f>+IF(AND($A13544=0,$D13544=1),1,0)</f>
        <v>0</v>
      </c>
      <c r="H13544">
        <f>+IF(AND($A13544=1,$D13544=0),1,0)</f>
        <v>0</v>
      </c>
    </row>
    <row r="13545" spans="1:8" x14ac:dyDescent="0.55000000000000004">
      <c r="A13545">
        <v>0</v>
      </c>
      <c r="B13545">
        <v>0</v>
      </c>
      <c r="C13545">
        <v>1.2E-2</v>
      </c>
      <c r="D13545">
        <f t="shared" si="211"/>
        <v>0</v>
      </c>
      <c r="E13545">
        <f>+IF(AND($A13545=1,$D13545=1),1,0)</f>
        <v>0</v>
      </c>
      <c r="F13545">
        <f>+IF(AND($A13545=0,$D13545=0),1,0)</f>
        <v>1</v>
      </c>
      <c r="G13545">
        <f>+IF(AND($A13545=0,$D13545=1),1,0)</f>
        <v>0</v>
      </c>
      <c r="H13545">
        <f>+IF(AND($A13545=1,$D13545=0),1,0)</f>
        <v>0</v>
      </c>
    </row>
    <row r="13546" spans="1:8" x14ac:dyDescent="0.55000000000000004">
      <c r="A13546">
        <v>0</v>
      </c>
      <c r="B13546">
        <v>0</v>
      </c>
      <c r="C13546">
        <v>7.8E-2</v>
      </c>
      <c r="D13546">
        <f t="shared" ref="D13546:D13609" si="212">+IF(C13546&gt;$K$2,1,0)</f>
        <v>0</v>
      </c>
      <c r="E13546">
        <f>+IF(AND($A13546=1,$D13546=1),1,0)</f>
        <v>0</v>
      </c>
      <c r="F13546">
        <f>+IF(AND($A13546=0,$D13546=0),1,0)</f>
        <v>1</v>
      </c>
      <c r="G13546">
        <f>+IF(AND($A13546=0,$D13546=1),1,0)</f>
        <v>0</v>
      </c>
      <c r="H13546">
        <f>+IF(AND($A13546=1,$D13546=0),1,0)</f>
        <v>0</v>
      </c>
    </row>
    <row r="13547" spans="1:8" x14ac:dyDescent="0.55000000000000004">
      <c r="A13547">
        <v>0</v>
      </c>
      <c r="B13547">
        <v>0</v>
      </c>
      <c r="C13547">
        <v>1.2E-2</v>
      </c>
      <c r="D13547">
        <f t="shared" si="212"/>
        <v>0</v>
      </c>
      <c r="E13547">
        <f>+IF(AND($A13547=1,$D13547=1),1,0)</f>
        <v>0</v>
      </c>
      <c r="F13547">
        <f>+IF(AND($A13547=0,$D13547=0),1,0)</f>
        <v>1</v>
      </c>
      <c r="G13547">
        <f>+IF(AND($A13547=0,$D13547=1),1,0)</f>
        <v>0</v>
      </c>
      <c r="H13547">
        <f>+IF(AND($A13547=1,$D13547=0),1,0)</f>
        <v>0</v>
      </c>
    </row>
    <row r="13548" spans="1:8" x14ac:dyDescent="0.55000000000000004">
      <c r="A13548">
        <v>0</v>
      </c>
      <c r="B13548">
        <v>0</v>
      </c>
      <c r="C13548">
        <v>1.2999999999999999E-2</v>
      </c>
      <c r="D13548">
        <f t="shared" si="212"/>
        <v>0</v>
      </c>
      <c r="E13548">
        <f>+IF(AND($A13548=1,$D13548=1),1,0)</f>
        <v>0</v>
      </c>
      <c r="F13548">
        <f>+IF(AND($A13548=0,$D13548=0),1,0)</f>
        <v>1</v>
      </c>
      <c r="G13548">
        <f>+IF(AND($A13548=0,$D13548=1),1,0)</f>
        <v>0</v>
      </c>
      <c r="H13548">
        <f>+IF(AND($A13548=1,$D13548=0),1,0)</f>
        <v>0</v>
      </c>
    </row>
    <row r="13549" spans="1:8" x14ac:dyDescent="0.55000000000000004">
      <c r="A13549">
        <v>0</v>
      </c>
      <c r="B13549">
        <v>0</v>
      </c>
      <c r="C13549">
        <v>6.0000000000000001E-3</v>
      </c>
      <c r="D13549">
        <f t="shared" si="212"/>
        <v>0</v>
      </c>
      <c r="E13549">
        <f>+IF(AND($A13549=1,$D13549=1),1,0)</f>
        <v>0</v>
      </c>
      <c r="F13549">
        <f>+IF(AND($A13549=0,$D13549=0),1,0)</f>
        <v>1</v>
      </c>
      <c r="G13549">
        <f>+IF(AND($A13549=0,$D13549=1),1,0)</f>
        <v>0</v>
      </c>
      <c r="H13549">
        <f>+IF(AND($A13549=1,$D13549=0),1,0)</f>
        <v>0</v>
      </c>
    </row>
    <row r="13550" spans="1:8" x14ac:dyDescent="0.55000000000000004">
      <c r="A13550">
        <v>0</v>
      </c>
      <c r="B13550">
        <v>0</v>
      </c>
      <c r="C13550">
        <v>2.1000000000000001E-2</v>
      </c>
      <c r="D13550">
        <f t="shared" si="212"/>
        <v>0</v>
      </c>
      <c r="E13550">
        <f>+IF(AND($A13550=1,$D13550=1),1,0)</f>
        <v>0</v>
      </c>
      <c r="F13550">
        <f>+IF(AND($A13550=0,$D13550=0),1,0)</f>
        <v>1</v>
      </c>
      <c r="G13550">
        <f>+IF(AND($A13550=0,$D13550=1),1,0)</f>
        <v>0</v>
      </c>
      <c r="H13550">
        <f>+IF(AND($A13550=1,$D13550=0),1,0)</f>
        <v>0</v>
      </c>
    </row>
    <row r="13551" spans="1:8" x14ac:dyDescent="0.55000000000000004">
      <c r="A13551">
        <v>0</v>
      </c>
      <c r="B13551">
        <v>0</v>
      </c>
      <c r="C13551">
        <v>1.4E-2</v>
      </c>
      <c r="D13551">
        <f t="shared" si="212"/>
        <v>0</v>
      </c>
      <c r="E13551">
        <f>+IF(AND($A13551=1,$D13551=1),1,0)</f>
        <v>0</v>
      </c>
      <c r="F13551">
        <f>+IF(AND($A13551=0,$D13551=0),1,0)</f>
        <v>1</v>
      </c>
      <c r="G13551">
        <f>+IF(AND($A13551=0,$D13551=1),1,0)</f>
        <v>0</v>
      </c>
      <c r="H13551">
        <f>+IF(AND($A13551=1,$D13551=0),1,0)</f>
        <v>0</v>
      </c>
    </row>
    <row r="13552" spans="1:8" x14ac:dyDescent="0.55000000000000004">
      <c r="A13552">
        <v>0</v>
      </c>
      <c r="B13552">
        <v>0</v>
      </c>
      <c r="C13552">
        <v>7.6999999999999999E-2</v>
      </c>
      <c r="D13552">
        <f t="shared" si="212"/>
        <v>0</v>
      </c>
      <c r="E13552">
        <f>+IF(AND($A13552=1,$D13552=1),1,0)</f>
        <v>0</v>
      </c>
      <c r="F13552">
        <f>+IF(AND($A13552=0,$D13552=0),1,0)</f>
        <v>1</v>
      </c>
      <c r="G13552">
        <f>+IF(AND($A13552=0,$D13552=1),1,0)</f>
        <v>0</v>
      </c>
      <c r="H13552">
        <f>+IF(AND($A13552=1,$D13552=0),1,0)</f>
        <v>0</v>
      </c>
    </row>
    <row r="13553" spans="1:8" x14ac:dyDescent="0.55000000000000004">
      <c r="A13553">
        <v>0</v>
      </c>
      <c r="B13553">
        <v>0</v>
      </c>
      <c r="C13553">
        <v>1.7999999999999999E-2</v>
      </c>
      <c r="D13553">
        <f t="shared" si="212"/>
        <v>0</v>
      </c>
      <c r="E13553">
        <f>+IF(AND($A13553=1,$D13553=1),1,0)</f>
        <v>0</v>
      </c>
      <c r="F13553">
        <f>+IF(AND($A13553=0,$D13553=0),1,0)</f>
        <v>1</v>
      </c>
      <c r="G13553">
        <f>+IF(AND($A13553=0,$D13553=1),1,0)</f>
        <v>0</v>
      </c>
      <c r="H13553">
        <f>+IF(AND($A13553=1,$D13553=0),1,0)</f>
        <v>0</v>
      </c>
    </row>
    <row r="13554" spans="1:8" x14ac:dyDescent="0.55000000000000004">
      <c r="A13554">
        <v>0</v>
      </c>
      <c r="B13554">
        <v>0</v>
      </c>
      <c r="C13554">
        <v>1.6E-2</v>
      </c>
      <c r="D13554">
        <f t="shared" si="212"/>
        <v>0</v>
      </c>
      <c r="E13554">
        <f>+IF(AND($A13554=1,$D13554=1),1,0)</f>
        <v>0</v>
      </c>
      <c r="F13554">
        <f>+IF(AND($A13554=0,$D13554=0),1,0)</f>
        <v>1</v>
      </c>
      <c r="G13554">
        <f>+IF(AND($A13554=0,$D13554=1),1,0)</f>
        <v>0</v>
      </c>
      <c r="H13554">
        <f>+IF(AND($A13554=1,$D13554=0),1,0)</f>
        <v>0</v>
      </c>
    </row>
    <row r="13555" spans="1:8" x14ac:dyDescent="0.55000000000000004">
      <c r="A13555">
        <v>1</v>
      </c>
      <c r="B13555">
        <v>0</v>
      </c>
      <c r="C13555">
        <v>4.2000000000000003E-2</v>
      </c>
      <c r="D13555">
        <f t="shared" si="212"/>
        <v>0</v>
      </c>
      <c r="E13555">
        <f>+IF(AND($A13555=1,$D13555=1),1,0)</f>
        <v>0</v>
      </c>
      <c r="F13555">
        <f>+IF(AND($A13555=0,$D13555=0),1,0)</f>
        <v>0</v>
      </c>
      <c r="G13555">
        <f>+IF(AND($A13555=0,$D13555=1),1,0)</f>
        <v>0</v>
      </c>
      <c r="H13555">
        <f>+IF(AND($A13555=1,$D13555=0),1,0)</f>
        <v>1</v>
      </c>
    </row>
    <row r="13556" spans="1:8" x14ac:dyDescent="0.55000000000000004">
      <c r="A13556">
        <v>0</v>
      </c>
      <c r="B13556">
        <v>0</v>
      </c>
      <c r="C13556">
        <v>7.6999999999999999E-2</v>
      </c>
      <c r="D13556">
        <f t="shared" si="212"/>
        <v>0</v>
      </c>
      <c r="E13556">
        <f>+IF(AND($A13556=1,$D13556=1),1,0)</f>
        <v>0</v>
      </c>
      <c r="F13556">
        <f>+IF(AND($A13556=0,$D13556=0),1,0)</f>
        <v>1</v>
      </c>
      <c r="G13556">
        <f>+IF(AND($A13556=0,$D13556=1),1,0)</f>
        <v>0</v>
      </c>
      <c r="H13556">
        <f>+IF(AND($A13556=1,$D13556=0),1,0)</f>
        <v>0</v>
      </c>
    </row>
    <row r="13557" spans="1:8" x14ac:dyDescent="0.55000000000000004">
      <c r="A13557">
        <v>0</v>
      </c>
      <c r="B13557">
        <v>0</v>
      </c>
      <c r="C13557">
        <v>0.01</v>
      </c>
      <c r="D13557">
        <f t="shared" si="212"/>
        <v>0</v>
      </c>
      <c r="E13557">
        <f>+IF(AND($A13557=1,$D13557=1),1,0)</f>
        <v>0</v>
      </c>
      <c r="F13557">
        <f>+IF(AND($A13557=0,$D13557=0),1,0)</f>
        <v>1</v>
      </c>
      <c r="G13557">
        <f>+IF(AND($A13557=0,$D13557=1),1,0)</f>
        <v>0</v>
      </c>
      <c r="H13557">
        <f>+IF(AND($A13557=1,$D13557=0),1,0)</f>
        <v>0</v>
      </c>
    </row>
    <row r="13558" spans="1:8" x14ac:dyDescent="0.55000000000000004">
      <c r="A13558">
        <v>0</v>
      </c>
      <c r="B13558">
        <v>0</v>
      </c>
      <c r="C13558">
        <v>6.0000000000000001E-3</v>
      </c>
      <c r="D13558">
        <f t="shared" si="212"/>
        <v>0</v>
      </c>
      <c r="E13558">
        <f>+IF(AND($A13558=1,$D13558=1),1,0)</f>
        <v>0</v>
      </c>
      <c r="F13558">
        <f>+IF(AND($A13558=0,$D13558=0),1,0)</f>
        <v>1</v>
      </c>
      <c r="G13558">
        <f>+IF(AND($A13558=0,$D13558=1),1,0)</f>
        <v>0</v>
      </c>
      <c r="H13558">
        <f>+IF(AND($A13558=1,$D13558=0),1,0)</f>
        <v>0</v>
      </c>
    </row>
    <row r="13559" spans="1:8" x14ac:dyDescent="0.55000000000000004">
      <c r="A13559">
        <v>0</v>
      </c>
      <c r="B13559">
        <v>0</v>
      </c>
      <c r="C13559">
        <v>1.4E-2</v>
      </c>
      <c r="D13559">
        <f t="shared" si="212"/>
        <v>0</v>
      </c>
      <c r="E13559">
        <f>+IF(AND($A13559=1,$D13559=1),1,0)</f>
        <v>0</v>
      </c>
      <c r="F13559">
        <f>+IF(AND($A13559=0,$D13559=0),1,0)</f>
        <v>1</v>
      </c>
      <c r="G13559">
        <f>+IF(AND($A13559=0,$D13559=1),1,0)</f>
        <v>0</v>
      </c>
      <c r="H13559">
        <f>+IF(AND($A13559=1,$D13559=0),1,0)</f>
        <v>0</v>
      </c>
    </row>
    <row r="13560" spans="1:8" x14ac:dyDescent="0.55000000000000004">
      <c r="A13560">
        <v>0</v>
      </c>
      <c r="B13560">
        <v>0</v>
      </c>
      <c r="C13560">
        <v>4.7E-2</v>
      </c>
      <c r="D13560">
        <f t="shared" si="212"/>
        <v>0</v>
      </c>
      <c r="E13560">
        <f>+IF(AND($A13560=1,$D13560=1),1,0)</f>
        <v>0</v>
      </c>
      <c r="F13560">
        <f>+IF(AND($A13560=0,$D13560=0),1,0)</f>
        <v>1</v>
      </c>
      <c r="G13560">
        <f>+IF(AND($A13560=0,$D13560=1),1,0)</f>
        <v>0</v>
      </c>
      <c r="H13560">
        <f>+IF(AND($A13560=1,$D13560=0),1,0)</f>
        <v>0</v>
      </c>
    </row>
    <row r="13561" spans="1:8" x14ac:dyDescent="0.55000000000000004">
      <c r="A13561">
        <v>0</v>
      </c>
      <c r="B13561">
        <v>0</v>
      </c>
      <c r="C13561">
        <v>7.1999999999999995E-2</v>
      </c>
      <c r="D13561">
        <f t="shared" si="212"/>
        <v>0</v>
      </c>
      <c r="E13561">
        <f>+IF(AND($A13561=1,$D13561=1),1,0)</f>
        <v>0</v>
      </c>
      <c r="F13561">
        <f>+IF(AND($A13561=0,$D13561=0),1,0)</f>
        <v>1</v>
      </c>
      <c r="G13561">
        <f>+IF(AND($A13561=0,$D13561=1),1,0)</f>
        <v>0</v>
      </c>
      <c r="H13561">
        <f>+IF(AND($A13561=1,$D13561=0),1,0)</f>
        <v>0</v>
      </c>
    </row>
    <row r="13562" spans="1:8" x14ac:dyDescent="0.55000000000000004">
      <c r="A13562">
        <v>0</v>
      </c>
      <c r="B13562">
        <v>0</v>
      </c>
      <c r="C13562">
        <v>7.0000000000000001E-3</v>
      </c>
      <c r="D13562">
        <f t="shared" si="212"/>
        <v>0</v>
      </c>
      <c r="E13562">
        <f>+IF(AND($A13562=1,$D13562=1),1,0)</f>
        <v>0</v>
      </c>
      <c r="F13562">
        <f>+IF(AND($A13562=0,$D13562=0),1,0)</f>
        <v>1</v>
      </c>
      <c r="G13562">
        <f>+IF(AND($A13562=0,$D13562=1),1,0)</f>
        <v>0</v>
      </c>
      <c r="H13562">
        <f>+IF(AND($A13562=1,$D13562=0),1,0)</f>
        <v>0</v>
      </c>
    </row>
    <row r="13563" spans="1:8" x14ac:dyDescent="0.55000000000000004">
      <c r="A13563">
        <v>0</v>
      </c>
      <c r="B13563">
        <v>0</v>
      </c>
      <c r="C13563">
        <v>0.30199999999999999</v>
      </c>
      <c r="D13563">
        <f t="shared" si="212"/>
        <v>1</v>
      </c>
      <c r="E13563">
        <f>+IF(AND($A13563=1,$D13563=1),1,0)</f>
        <v>0</v>
      </c>
      <c r="F13563">
        <f>+IF(AND($A13563=0,$D13563=0),1,0)</f>
        <v>0</v>
      </c>
      <c r="G13563">
        <f>+IF(AND($A13563=0,$D13563=1),1,0)</f>
        <v>1</v>
      </c>
      <c r="H13563">
        <f>+IF(AND($A13563=1,$D13563=0),1,0)</f>
        <v>0</v>
      </c>
    </row>
    <row r="13564" spans="1:8" x14ac:dyDescent="0.55000000000000004">
      <c r="A13564">
        <v>0</v>
      </c>
      <c r="B13564">
        <v>0</v>
      </c>
      <c r="C13564">
        <v>8.5000000000000006E-2</v>
      </c>
      <c r="D13564">
        <f t="shared" si="212"/>
        <v>1</v>
      </c>
      <c r="E13564">
        <f>+IF(AND($A13564=1,$D13564=1),1,0)</f>
        <v>0</v>
      </c>
      <c r="F13564">
        <f>+IF(AND($A13564=0,$D13564=0),1,0)</f>
        <v>0</v>
      </c>
      <c r="G13564">
        <f>+IF(AND($A13564=0,$D13564=1),1,0)</f>
        <v>1</v>
      </c>
      <c r="H13564">
        <f>+IF(AND($A13564=1,$D13564=0),1,0)</f>
        <v>0</v>
      </c>
    </row>
    <row r="13565" spans="1:8" x14ac:dyDescent="0.55000000000000004">
      <c r="A13565">
        <v>0</v>
      </c>
      <c r="B13565">
        <v>0</v>
      </c>
      <c r="C13565">
        <v>0.02</v>
      </c>
      <c r="D13565">
        <f t="shared" si="212"/>
        <v>0</v>
      </c>
      <c r="E13565">
        <f>+IF(AND($A13565=1,$D13565=1),1,0)</f>
        <v>0</v>
      </c>
      <c r="F13565">
        <f>+IF(AND($A13565=0,$D13565=0),1,0)</f>
        <v>1</v>
      </c>
      <c r="G13565">
        <f>+IF(AND($A13565=0,$D13565=1),1,0)</f>
        <v>0</v>
      </c>
      <c r="H13565">
        <f>+IF(AND($A13565=1,$D13565=0),1,0)</f>
        <v>0</v>
      </c>
    </row>
    <row r="13566" spans="1:8" x14ac:dyDescent="0.55000000000000004">
      <c r="A13566">
        <v>0</v>
      </c>
      <c r="B13566">
        <v>0</v>
      </c>
      <c r="C13566">
        <v>0.13600000000000001</v>
      </c>
      <c r="D13566">
        <f t="shared" si="212"/>
        <v>1</v>
      </c>
      <c r="E13566">
        <f>+IF(AND($A13566=1,$D13566=1),1,0)</f>
        <v>0</v>
      </c>
      <c r="F13566">
        <f>+IF(AND($A13566=0,$D13566=0),1,0)</f>
        <v>0</v>
      </c>
      <c r="G13566">
        <f>+IF(AND($A13566=0,$D13566=1),1,0)</f>
        <v>1</v>
      </c>
      <c r="H13566">
        <f>+IF(AND($A13566=1,$D13566=0),1,0)</f>
        <v>0</v>
      </c>
    </row>
    <row r="13567" spans="1:8" x14ac:dyDescent="0.55000000000000004">
      <c r="A13567">
        <v>0</v>
      </c>
      <c r="B13567">
        <v>0</v>
      </c>
      <c r="C13567">
        <v>3.9E-2</v>
      </c>
      <c r="D13567">
        <f t="shared" si="212"/>
        <v>0</v>
      </c>
      <c r="E13567">
        <f>+IF(AND($A13567=1,$D13567=1),1,0)</f>
        <v>0</v>
      </c>
      <c r="F13567">
        <f>+IF(AND($A13567=0,$D13567=0),1,0)</f>
        <v>1</v>
      </c>
      <c r="G13567">
        <f>+IF(AND($A13567=0,$D13567=1),1,0)</f>
        <v>0</v>
      </c>
      <c r="H13567">
        <f>+IF(AND($A13567=1,$D13567=0),1,0)</f>
        <v>0</v>
      </c>
    </row>
    <row r="13568" spans="1:8" x14ac:dyDescent="0.55000000000000004">
      <c r="A13568">
        <v>0</v>
      </c>
      <c r="B13568">
        <v>0</v>
      </c>
      <c r="C13568">
        <v>1.7999999999999999E-2</v>
      </c>
      <c r="D13568">
        <f t="shared" si="212"/>
        <v>0</v>
      </c>
      <c r="E13568">
        <f>+IF(AND($A13568=1,$D13568=1),1,0)</f>
        <v>0</v>
      </c>
      <c r="F13568">
        <f>+IF(AND($A13568=0,$D13568=0),1,0)</f>
        <v>1</v>
      </c>
      <c r="G13568">
        <f>+IF(AND($A13568=0,$D13568=1),1,0)</f>
        <v>0</v>
      </c>
      <c r="H13568">
        <f>+IF(AND($A13568=1,$D13568=0),1,0)</f>
        <v>0</v>
      </c>
    </row>
    <row r="13569" spans="1:8" x14ac:dyDescent="0.55000000000000004">
      <c r="A13569">
        <v>0</v>
      </c>
      <c r="B13569">
        <v>0</v>
      </c>
      <c r="C13569">
        <v>0.17299999999999999</v>
      </c>
      <c r="D13569">
        <f t="shared" si="212"/>
        <v>1</v>
      </c>
      <c r="E13569">
        <f>+IF(AND($A13569=1,$D13569=1),1,0)</f>
        <v>0</v>
      </c>
      <c r="F13569">
        <f>+IF(AND($A13569=0,$D13569=0),1,0)</f>
        <v>0</v>
      </c>
      <c r="G13569">
        <f>+IF(AND($A13569=0,$D13569=1),1,0)</f>
        <v>1</v>
      </c>
      <c r="H13569">
        <f>+IF(AND($A13569=1,$D13569=0),1,0)</f>
        <v>0</v>
      </c>
    </row>
    <row r="13570" spans="1:8" x14ac:dyDescent="0.55000000000000004">
      <c r="A13570">
        <v>0</v>
      </c>
      <c r="B13570">
        <v>0</v>
      </c>
      <c r="C13570">
        <v>5.2999999999999999E-2</v>
      </c>
      <c r="D13570">
        <f t="shared" si="212"/>
        <v>0</v>
      </c>
      <c r="E13570">
        <f>+IF(AND($A13570=1,$D13570=1),1,0)</f>
        <v>0</v>
      </c>
      <c r="F13570">
        <f>+IF(AND($A13570=0,$D13570=0),1,0)</f>
        <v>1</v>
      </c>
      <c r="G13570">
        <f>+IF(AND($A13570=0,$D13570=1),1,0)</f>
        <v>0</v>
      </c>
      <c r="H13570">
        <f>+IF(AND($A13570=1,$D13570=0),1,0)</f>
        <v>0</v>
      </c>
    </row>
    <row r="13571" spans="1:8" x14ac:dyDescent="0.55000000000000004">
      <c r="A13571">
        <v>0</v>
      </c>
      <c r="B13571">
        <v>0</v>
      </c>
      <c r="C13571">
        <v>8.0000000000000002E-3</v>
      </c>
      <c r="D13571">
        <f t="shared" si="212"/>
        <v>0</v>
      </c>
      <c r="E13571">
        <f>+IF(AND($A13571=1,$D13571=1),1,0)</f>
        <v>0</v>
      </c>
      <c r="F13571">
        <f>+IF(AND($A13571=0,$D13571=0),1,0)</f>
        <v>1</v>
      </c>
      <c r="G13571">
        <f>+IF(AND($A13571=0,$D13571=1),1,0)</f>
        <v>0</v>
      </c>
      <c r="H13571">
        <f>+IF(AND($A13571=1,$D13571=0),1,0)</f>
        <v>0</v>
      </c>
    </row>
    <row r="13572" spans="1:8" x14ac:dyDescent="0.55000000000000004">
      <c r="A13572">
        <v>0</v>
      </c>
      <c r="B13572">
        <v>0</v>
      </c>
      <c r="C13572">
        <v>4.7E-2</v>
      </c>
      <c r="D13572">
        <f t="shared" si="212"/>
        <v>0</v>
      </c>
      <c r="E13572">
        <f>+IF(AND($A13572=1,$D13572=1),1,0)</f>
        <v>0</v>
      </c>
      <c r="F13572">
        <f>+IF(AND($A13572=0,$D13572=0),1,0)</f>
        <v>1</v>
      </c>
      <c r="G13572">
        <f>+IF(AND($A13572=0,$D13572=1),1,0)</f>
        <v>0</v>
      </c>
      <c r="H13572">
        <f>+IF(AND($A13572=1,$D13572=0),1,0)</f>
        <v>0</v>
      </c>
    </row>
    <row r="13573" spans="1:8" x14ac:dyDescent="0.55000000000000004">
      <c r="A13573">
        <v>0</v>
      </c>
      <c r="B13573">
        <v>0</v>
      </c>
      <c r="C13573">
        <v>0.01</v>
      </c>
      <c r="D13573">
        <f t="shared" si="212"/>
        <v>0</v>
      </c>
      <c r="E13573">
        <f>+IF(AND($A13573=1,$D13573=1),1,0)</f>
        <v>0</v>
      </c>
      <c r="F13573">
        <f>+IF(AND($A13573=0,$D13573=0),1,0)</f>
        <v>1</v>
      </c>
      <c r="G13573">
        <f>+IF(AND($A13573=0,$D13573=1),1,0)</f>
        <v>0</v>
      </c>
      <c r="H13573">
        <f>+IF(AND($A13573=1,$D13573=0),1,0)</f>
        <v>0</v>
      </c>
    </row>
    <row r="13574" spans="1:8" x14ac:dyDescent="0.55000000000000004">
      <c r="A13574">
        <v>1</v>
      </c>
      <c r="B13574">
        <v>0</v>
      </c>
      <c r="C13574">
        <v>0.218</v>
      </c>
      <c r="D13574">
        <f t="shared" si="212"/>
        <v>1</v>
      </c>
      <c r="E13574">
        <f>+IF(AND($A13574=1,$D13574=1),1,0)</f>
        <v>1</v>
      </c>
      <c r="F13574">
        <f>+IF(AND($A13574=0,$D13574=0),1,0)</f>
        <v>0</v>
      </c>
      <c r="G13574">
        <f>+IF(AND($A13574=0,$D13574=1),1,0)</f>
        <v>0</v>
      </c>
      <c r="H13574">
        <f>+IF(AND($A13574=1,$D13574=0),1,0)</f>
        <v>0</v>
      </c>
    </row>
    <row r="13575" spans="1:8" x14ac:dyDescent="0.55000000000000004">
      <c r="A13575">
        <v>0</v>
      </c>
      <c r="B13575">
        <v>0</v>
      </c>
      <c r="C13575">
        <v>9.1999999999999998E-2</v>
      </c>
      <c r="D13575">
        <f t="shared" si="212"/>
        <v>1</v>
      </c>
      <c r="E13575">
        <f>+IF(AND($A13575=1,$D13575=1),1,0)</f>
        <v>0</v>
      </c>
      <c r="F13575">
        <f>+IF(AND($A13575=0,$D13575=0),1,0)</f>
        <v>0</v>
      </c>
      <c r="G13575">
        <f>+IF(AND($A13575=0,$D13575=1),1,0)</f>
        <v>1</v>
      </c>
      <c r="H13575">
        <f>+IF(AND($A13575=1,$D13575=0),1,0)</f>
        <v>0</v>
      </c>
    </row>
    <row r="13576" spans="1:8" x14ac:dyDescent="0.55000000000000004">
      <c r="A13576">
        <v>0</v>
      </c>
      <c r="B13576">
        <v>0</v>
      </c>
      <c r="C13576">
        <v>1.9E-2</v>
      </c>
      <c r="D13576">
        <f t="shared" si="212"/>
        <v>0</v>
      </c>
      <c r="E13576">
        <f>+IF(AND($A13576=1,$D13576=1),1,0)</f>
        <v>0</v>
      </c>
      <c r="F13576">
        <f>+IF(AND($A13576=0,$D13576=0),1,0)</f>
        <v>1</v>
      </c>
      <c r="G13576">
        <f>+IF(AND($A13576=0,$D13576=1),1,0)</f>
        <v>0</v>
      </c>
      <c r="H13576">
        <f>+IF(AND($A13576=1,$D13576=0),1,0)</f>
        <v>0</v>
      </c>
    </row>
    <row r="13577" spans="1:8" x14ac:dyDescent="0.55000000000000004">
      <c r="A13577">
        <v>0</v>
      </c>
      <c r="B13577">
        <v>0</v>
      </c>
      <c r="C13577">
        <v>1.7000000000000001E-2</v>
      </c>
      <c r="D13577">
        <f t="shared" si="212"/>
        <v>0</v>
      </c>
      <c r="E13577">
        <f>+IF(AND($A13577=1,$D13577=1),1,0)</f>
        <v>0</v>
      </c>
      <c r="F13577">
        <f>+IF(AND($A13577=0,$D13577=0),1,0)</f>
        <v>1</v>
      </c>
      <c r="G13577">
        <f>+IF(AND($A13577=0,$D13577=1),1,0)</f>
        <v>0</v>
      </c>
      <c r="H13577">
        <f>+IF(AND($A13577=1,$D13577=0),1,0)</f>
        <v>0</v>
      </c>
    </row>
    <row r="13578" spans="1:8" x14ac:dyDescent="0.55000000000000004">
      <c r="A13578">
        <v>0</v>
      </c>
      <c r="B13578">
        <v>0</v>
      </c>
      <c r="C13578">
        <v>0.128</v>
      </c>
      <c r="D13578">
        <f t="shared" si="212"/>
        <v>1</v>
      </c>
      <c r="E13578">
        <f>+IF(AND($A13578=1,$D13578=1),1,0)</f>
        <v>0</v>
      </c>
      <c r="F13578">
        <f>+IF(AND($A13578=0,$D13578=0),1,0)</f>
        <v>0</v>
      </c>
      <c r="G13578">
        <f>+IF(AND($A13578=0,$D13578=1),1,0)</f>
        <v>1</v>
      </c>
      <c r="H13578">
        <f>+IF(AND($A13578=1,$D13578=0),1,0)</f>
        <v>0</v>
      </c>
    </row>
    <row r="13579" spans="1:8" x14ac:dyDescent="0.55000000000000004">
      <c r="A13579">
        <v>0</v>
      </c>
      <c r="B13579">
        <v>0</v>
      </c>
      <c r="C13579">
        <v>1.6E-2</v>
      </c>
      <c r="D13579">
        <f t="shared" si="212"/>
        <v>0</v>
      </c>
      <c r="E13579">
        <f>+IF(AND($A13579=1,$D13579=1),1,0)</f>
        <v>0</v>
      </c>
      <c r="F13579">
        <f>+IF(AND($A13579=0,$D13579=0),1,0)</f>
        <v>1</v>
      </c>
      <c r="G13579">
        <f>+IF(AND($A13579=0,$D13579=1),1,0)</f>
        <v>0</v>
      </c>
      <c r="H13579">
        <f>+IF(AND($A13579=1,$D13579=0),1,0)</f>
        <v>0</v>
      </c>
    </row>
    <row r="13580" spans="1:8" x14ac:dyDescent="0.55000000000000004">
      <c r="A13580">
        <v>0</v>
      </c>
      <c r="B13580">
        <v>0</v>
      </c>
      <c r="C13580">
        <v>2.9000000000000001E-2</v>
      </c>
      <c r="D13580">
        <f t="shared" si="212"/>
        <v>0</v>
      </c>
      <c r="E13580">
        <f>+IF(AND($A13580=1,$D13580=1),1,0)</f>
        <v>0</v>
      </c>
      <c r="F13580">
        <f>+IF(AND($A13580=0,$D13580=0),1,0)</f>
        <v>1</v>
      </c>
      <c r="G13580">
        <f>+IF(AND($A13580=0,$D13580=1),1,0)</f>
        <v>0</v>
      </c>
      <c r="H13580">
        <f>+IF(AND($A13580=1,$D13580=0),1,0)</f>
        <v>0</v>
      </c>
    </row>
    <row r="13581" spans="1:8" x14ac:dyDescent="0.55000000000000004">
      <c r="A13581">
        <v>0</v>
      </c>
      <c r="B13581">
        <v>0</v>
      </c>
      <c r="C13581">
        <v>0.122</v>
      </c>
      <c r="D13581">
        <f t="shared" si="212"/>
        <v>1</v>
      </c>
      <c r="E13581">
        <f>+IF(AND($A13581=1,$D13581=1),1,0)</f>
        <v>0</v>
      </c>
      <c r="F13581">
        <f>+IF(AND($A13581=0,$D13581=0),1,0)</f>
        <v>0</v>
      </c>
      <c r="G13581">
        <f>+IF(AND($A13581=0,$D13581=1),1,0)</f>
        <v>1</v>
      </c>
      <c r="H13581">
        <f>+IF(AND($A13581=1,$D13581=0),1,0)</f>
        <v>0</v>
      </c>
    </row>
    <row r="13582" spans="1:8" x14ac:dyDescent="0.55000000000000004">
      <c r="A13582">
        <v>0</v>
      </c>
      <c r="B13582">
        <v>0</v>
      </c>
      <c r="C13582">
        <v>1.2999999999999999E-2</v>
      </c>
      <c r="D13582">
        <f t="shared" si="212"/>
        <v>0</v>
      </c>
      <c r="E13582">
        <f>+IF(AND($A13582=1,$D13582=1),1,0)</f>
        <v>0</v>
      </c>
      <c r="F13582">
        <f>+IF(AND($A13582=0,$D13582=0),1,0)</f>
        <v>1</v>
      </c>
      <c r="G13582">
        <f>+IF(AND($A13582=0,$D13582=1),1,0)</f>
        <v>0</v>
      </c>
      <c r="H13582">
        <f>+IF(AND($A13582=1,$D13582=0),1,0)</f>
        <v>0</v>
      </c>
    </row>
    <row r="13583" spans="1:8" x14ac:dyDescent="0.55000000000000004">
      <c r="A13583">
        <v>0</v>
      </c>
      <c r="B13583">
        <v>0</v>
      </c>
      <c r="C13583">
        <v>0.14000000000000001</v>
      </c>
      <c r="D13583">
        <f t="shared" si="212"/>
        <v>1</v>
      </c>
      <c r="E13583">
        <f>+IF(AND($A13583=1,$D13583=1),1,0)</f>
        <v>0</v>
      </c>
      <c r="F13583">
        <f>+IF(AND($A13583=0,$D13583=0),1,0)</f>
        <v>0</v>
      </c>
      <c r="G13583">
        <f>+IF(AND($A13583=0,$D13583=1),1,0)</f>
        <v>1</v>
      </c>
      <c r="H13583">
        <f>+IF(AND($A13583=1,$D13583=0),1,0)</f>
        <v>0</v>
      </c>
    </row>
    <row r="13584" spans="1:8" x14ac:dyDescent="0.55000000000000004">
      <c r="A13584">
        <v>0</v>
      </c>
      <c r="B13584">
        <v>0</v>
      </c>
      <c r="C13584">
        <v>1.7999999999999999E-2</v>
      </c>
      <c r="D13584">
        <f t="shared" si="212"/>
        <v>0</v>
      </c>
      <c r="E13584">
        <f>+IF(AND($A13584=1,$D13584=1),1,0)</f>
        <v>0</v>
      </c>
      <c r="F13584">
        <f>+IF(AND($A13584=0,$D13584=0),1,0)</f>
        <v>1</v>
      </c>
      <c r="G13584">
        <f>+IF(AND($A13584=0,$D13584=1),1,0)</f>
        <v>0</v>
      </c>
      <c r="H13584">
        <f>+IF(AND($A13584=1,$D13584=0),1,0)</f>
        <v>0</v>
      </c>
    </row>
    <row r="13585" spans="1:8" x14ac:dyDescent="0.55000000000000004">
      <c r="A13585">
        <v>0</v>
      </c>
      <c r="B13585">
        <v>0</v>
      </c>
      <c r="C13585">
        <v>6.2E-2</v>
      </c>
      <c r="D13585">
        <f t="shared" si="212"/>
        <v>0</v>
      </c>
      <c r="E13585">
        <f>+IF(AND($A13585=1,$D13585=1),1,0)</f>
        <v>0</v>
      </c>
      <c r="F13585">
        <f>+IF(AND($A13585=0,$D13585=0),1,0)</f>
        <v>1</v>
      </c>
      <c r="G13585">
        <f>+IF(AND($A13585=0,$D13585=1),1,0)</f>
        <v>0</v>
      </c>
      <c r="H13585">
        <f>+IF(AND($A13585=1,$D13585=0),1,0)</f>
        <v>0</v>
      </c>
    </row>
    <row r="13586" spans="1:8" x14ac:dyDescent="0.55000000000000004">
      <c r="A13586">
        <v>0</v>
      </c>
      <c r="B13586">
        <v>0</v>
      </c>
      <c r="C13586">
        <v>7.0000000000000001E-3</v>
      </c>
      <c r="D13586">
        <f t="shared" si="212"/>
        <v>0</v>
      </c>
      <c r="E13586">
        <f>+IF(AND($A13586=1,$D13586=1),1,0)</f>
        <v>0</v>
      </c>
      <c r="F13586">
        <f>+IF(AND($A13586=0,$D13586=0),1,0)</f>
        <v>1</v>
      </c>
      <c r="G13586">
        <f>+IF(AND($A13586=0,$D13586=1),1,0)</f>
        <v>0</v>
      </c>
      <c r="H13586">
        <f>+IF(AND($A13586=1,$D13586=0),1,0)</f>
        <v>0</v>
      </c>
    </row>
    <row r="13587" spans="1:8" x14ac:dyDescent="0.55000000000000004">
      <c r="A13587">
        <v>0</v>
      </c>
      <c r="B13587">
        <v>0</v>
      </c>
      <c r="C13587">
        <v>0.01</v>
      </c>
      <c r="D13587">
        <f t="shared" si="212"/>
        <v>0</v>
      </c>
      <c r="E13587">
        <f>+IF(AND($A13587=1,$D13587=1),1,0)</f>
        <v>0</v>
      </c>
      <c r="F13587">
        <f>+IF(AND($A13587=0,$D13587=0),1,0)</f>
        <v>1</v>
      </c>
      <c r="G13587">
        <f>+IF(AND($A13587=0,$D13587=1),1,0)</f>
        <v>0</v>
      </c>
      <c r="H13587">
        <f>+IF(AND($A13587=1,$D13587=0),1,0)</f>
        <v>0</v>
      </c>
    </row>
    <row r="13588" spans="1:8" x14ac:dyDescent="0.55000000000000004">
      <c r="A13588">
        <v>0</v>
      </c>
      <c r="B13588">
        <v>0</v>
      </c>
      <c r="C13588">
        <v>2.1999999999999999E-2</v>
      </c>
      <c r="D13588">
        <f t="shared" si="212"/>
        <v>0</v>
      </c>
      <c r="E13588">
        <f>+IF(AND($A13588=1,$D13588=1),1,0)</f>
        <v>0</v>
      </c>
      <c r="F13588">
        <f>+IF(AND($A13588=0,$D13588=0),1,0)</f>
        <v>1</v>
      </c>
      <c r="G13588">
        <f>+IF(AND($A13588=0,$D13588=1),1,0)</f>
        <v>0</v>
      </c>
      <c r="H13588">
        <f>+IF(AND($A13588=1,$D13588=0),1,0)</f>
        <v>0</v>
      </c>
    </row>
    <row r="13589" spans="1:8" x14ac:dyDescent="0.55000000000000004">
      <c r="A13589">
        <v>0</v>
      </c>
      <c r="B13589">
        <v>0</v>
      </c>
      <c r="C13589">
        <v>8.9999999999999993E-3</v>
      </c>
      <c r="D13589">
        <f t="shared" si="212"/>
        <v>0</v>
      </c>
      <c r="E13589">
        <f>+IF(AND($A13589=1,$D13589=1),1,0)</f>
        <v>0</v>
      </c>
      <c r="F13589">
        <f>+IF(AND($A13589=0,$D13589=0),1,0)</f>
        <v>1</v>
      </c>
      <c r="G13589">
        <f>+IF(AND($A13589=0,$D13589=1),1,0)</f>
        <v>0</v>
      </c>
      <c r="H13589">
        <f>+IF(AND($A13589=1,$D13589=0),1,0)</f>
        <v>0</v>
      </c>
    </row>
    <row r="13590" spans="1:8" x14ac:dyDescent="0.55000000000000004">
      <c r="A13590">
        <v>0</v>
      </c>
      <c r="B13590">
        <v>0</v>
      </c>
      <c r="C13590">
        <v>8.0000000000000002E-3</v>
      </c>
      <c r="D13590">
        <f t="shared" si="212"/>
        <v>0</v>
      </c>
      <c r="E13590">
        <f>+IF(AND($A13590=1,$D13590=1),1,0)</f>
        <v>0</v>
      </c>
      <c r="F13590">
        <f>+IF(AND($A13590=0,$D13590=0),1,0)</f>
        <v>1</v>
      </c>
      <c r="G13590">
        <f>+IF(AND($A13590=0,$D13590=1),1,0)</f>
        <v>0</v>
      </c>
      <c r="H13590">
        <f>+IF(AND($A13590=1,$D13590=0),1,0)</f>
        <v>0</v>
      </c>
    </row>
    <row r="13591" spans="1:8" x14ac:dyDescent="0.55000000000000004">
      <c r="A13591">
        <v>0</v>
      </c>
      <c r="B13591">
        <v>0</v>
      </c>
      <c r="C13591">
        <v>8.5999999999999993E-2</v>
      </c>
      <c r="D13591">
        <f t="shared" si="212"/>
        <v>1</v>
      </c>
      <c r="E13591">
        <f>+IF(AND($A13591=1,$D13591=1),1,0)</f>
        <v>0</v>
      </c>
      <c r="F13591">
        <f>+IF(AND($A13591=0,$D13591=0),1,0)</f>
        <v>0</v>
      </c>
      <c r="G13591">
        <f>+IF(AND($A13591=0,$D13591=1),1,0)</f>
        <v>1</v>
      </c>
      <c r="H13591">
        <f>+IF(AND($A13591=1,$D13591=0),1,0)</f>
        <v>0</v>
      </c>
    </row>
    <row r="13592" spans="1:8" x14ac:dyDescent="0.55000000000000004">
      <c r="A13592">
        <v>0</v>
      </c>
      <c r="B13592">
        <v>0</v>
      </c>
      <c r="C13592">
        <v>7.3999999999999996E-2</v>
      </c>
      <c r="D13592">
        <f t="shared" si="212"/>
        <v>0</v>
      </c>
      <c r="E13592">
        <f>+IF(AND($A13592=1,$D13592=1),1,0)</f>
        <v>0</v>
      </c>
      <c r="F13592">
        <f>+IF(AND($A13592=0,$D13592=0),1,0)</f>
        <v>1</v>
      </c>
      <c r="G13592">
        <f>+IF(AND($A13592=0,$D13592=1),1,0)</f>
        <v>0</v>
      </c>
      <c r="H13592">
        <f>+IF(AND($A13592=1,$D13592=0),1,0)</f>
        <v>0</v>
      </c>
    </row>
    <row r="13593" spans="1:8" x14ac:dyDescent="0.55000000000000004">
      <c r="A13593">
        <v>0</v>
      </c>
      <c r="B13593">
        <v>0</v>
      </c>
      <c r="C13593">
        <v>2.5999999999999999E-2</v>
      </c>
      <c r="D13593">
        <f t="shared" si="212"/>
        <v>0</v>
      </c>
      <c r="E13593">
        <f>+IF(AND($A13593=1,$D13593=1),1,0)</f>
        <v>0</v>
      </c>
      <c r="F13593">
        <f>+IF(AND($A13593=0,$D13593=0),1,0)</f>
        <v>1</v>
      </c>
      <c r="G13593">
        <f>+IF(AND($A13593=0,$D13593=1),1,0)</f>
        <v>0</v>
      </c>
      <c r="H13593">
        <f>+IF(AND($A13593=1,$D13593=0),1,0)</f>
        <v>0</v>
      </c>
    </row>
    <row r="13594" spans="1:8" x14ac:dyDescent="0.55000000000000004">
      <c r="A13594">
        <v>0</v>
      </c>
      <c r="B13594">
        <v>0</v>
      </c>
      <c r="C13594">
        <v>3.7999999999999999E-2</v>
      </c>
      <c r="D13594">
        <f t="shared" si="212"/>
        <v>0</v>
      </c>
      <c r="E13594">
        <f>+IF(AND($A13594=1,$D13594=1),1,0)</f>
        <v>0</v>
      </c>
      <c r="F13594">
        <f>+IF(AND($A13594=0,$D13594=0),1,0)</f>
        <v>1</v>
      </c>
      <c r="G13594">
        <f>+IF(AND($A13594=0,$D13594=1),1,0)</f>
        <v>0</v>
      </c>
      <c r="H13594">
        <f>+IF(AND($A13594=1,$D13594=0),1,0)</f>
        <v>0</v>
      </c>
    </row>
    <row r="13595" spans="1:8" x14ac:dyDescent="0.55000000000000004">
      <c r="A13595">
        <v>0</v>
      </c>
      <c r="B13595">
        <v>0</v>
      </c>
      <c r="C13595">
        <v>6.0000000000000001E-3</v>
      </c>
      <c r="D13595">
        <f t="shared" si="212"/>
        <v>0</v>
      </c>
      <c r="E13595">
        <f>+IF(AND($A13595=1,$D13595=1),1,0)</f>
        <v>0</v>
      </c>
      <c r="F13595">
        <f>+IF(AND($A13595=0,$D13595=0),1,0)</f>
        <v>1</v>
      </c>
      <c r="G13595">
        <f>+IF(AND($A13595=0,$D13595=1),1,0)</f>
        <v>0</v>
      </c>
      <c r="H13595">
        <f>+IF(AND($A13595=1,$D13595=0),1,0)</f>
        <v>0</v>
      </c>
    </row>
    <row r="13596" spans="1:8" x14ac:dyDescent="0.55000000000000004">
      <c r="A13596">
        <v>0</v>
      </c>
      <c r="B13596">
        <v>0</v>
      </c>
      <c r="C13596">
        <v>1.2E-2</v>
      </c>
      <c r="D13596">
        <f t="shared" si="212"/>
        <v>0</v>
      </c>
      <c r="E13596">
        <f>+IF(AND($A13596=1,$D13596=1),1,0)</f>
        <v>0</v>
      </c>
      <c r="F13596">
        <f>+IF(AND($A13596=0,$D13596=0),1,0)</f>
        <v>1</v>
      </c>
      <c r="G13596">
        <f>+IF(AND($A13596=0,$D13596=1),1,0)</f>
        <v>0</v>
      </c>
      <c r="H13596">
        <f>+IF(AND($A13596=1,$D13596=0),1,0)</f>
        <v>0</v>
      </c>
    </row>
    <row r="13597" spans="1:8" x14ac:dyDescent="0.55000000000000004">
      <c r="A13597">
        <v>0</v>
      </c>
      <c r="B13597">
        <v>0</v>
      </c>
      <c r="C13597">
        <v>1.4999999999999999E-2</v>
      </c>
      <c r="D13597">
        <f t="shared" si="212"/>
        <v>0</v>
      </c>
      <c r="E13597">
        <f>+IF(AND($A13597=1,$D13597=1),1,0)</f>
        <v>0</v>
      </c>
      <c r="F13597">
        <f>+IF(AND($A13597=0,$D13597=0),1,0)</f>
        <v>1</v>
      </c>
      <c r="G13597">
        <f>+IF(AND($A13597=0,$D13597=1),1,0)</f>
        <v>0</v>
      </c>
      <c r="H13597">
        <f>+IF(AND($A13597=1,$D13597=0),1,0)</f>
        <v>0</v>
      </c>
    </row>
    <row r="13598" spans="1:8" x14ac:dyDescent="0.55000000000000004">
      <c r="A13598">
        <v>0</v>
      </c>
      <c r="B13598">
        <v>0</v>
      </c>
      <c r="C13598">
        <v>2.5999999999999999E-2</v>
      </c>
      <c r="D13598">
        <f t="shared" si="212"/>
        <v>0</v>
      </c>
      <c r="E13598">
        <f>+IF(AND($A13598=1,$D13598=1),1,0)</f>
        <v>0</v>
      </c>
      <c r="F13598">
        <f>+IF(AND($A13598=0,$D13598=0),1,0)</f>
        <v>1</v>
      </c>
      <c r="G13598">
        <f>+IF(AND($A13598=0,$D13598=1),1,0)</f>
        <v>0</v>
      </c>
      <c r="H13598">
        <f>+IF(AND($A13598=1,$D13598=0),1,0)</f>
        <v>0</v>
      </c>
    </row>
    <row r="13599" spans="1:8" x14ac:dyDescent="0.55000000000000004">
      <c r="A13599">
        <v>0</v>
      </c>
      <c r="B13599">
        <v>0</v>
      </c>
      <c r="C13599">
        <v>1.9E-2</v>
      </c>
      <c r="D13599">
        <f t="shared" si="212"/>
        <v>0</v>
      </c>
      <c r="E13599">
        <f>+IF(AND($A13599=1,$D13599=1),1,0)</f>
        <v>0</v>
      </c>
      <c r="F13599">
        <f>+IF(AND($A13599=0,$D13599=0),1,0)</f>
        <v>1</v>
      </c>
      <c r="G13599">
        <f>+IF(AND($A13599=0,$D13599=1),1,0)</f>
        <v>0</v>
      </c>
      <c r="H13599">
        <f>+IF(AND($A13599=1,$D13599=0),1,0)</f>
        <v>0</v>
      </c>
    </row>
    <row r="13600" spans="1:8" x14ac:dyDescent="0.55000000000000004">
      <c r="A13600">
        <v>0</v>
      </c>
      <c r="B13600">
        <v>0</v>
      </c>
      <c r="C13600">
        <v>8.9999999999999993E-3</v>
      </c>
      <c r="D13600">
        <f t="shared" si="212"/>
        <v>0</v>
      </c>
      <c r="E13600">
        <f>+IF(AND($A13600=1,$D13600=1),1,0)</f>
        <v>0</v>
      </c>
      <c r="F13600">
        <f>+IF(AND($A13600=0,$D13600=0),1,0)</f>
        <v>1</v>
      </c>
      <c r="G13600">
        <f>+IF(AND($A13600=0,$D13600=1),1,0)</f>
        <v>0</v>
      </c>
      <c r="H13600">
        <f>+IF(AND($A13600=1,$D13600=0),1,0)</f>
        <v>0</v>
      </c>
    </row>
    <row r="13601" spans="1:8" x14ac:dyDescent="0.55000000000000004">
      <c r="A13601">
        <v>0</v>
      </c>
      <c r="B13601">
        <v>0</v>
      </c>
      <c r="C13601">
        <v>7.0000000000000001E-3</v>
      </c>
      <c r="D13601">
        <f t="shared" si="212"/>
        <v>0</v>
      </c>
      <c r="E13601">
        <f>+IF(AND($A13601=1,$D13601=1),1,0)</f>
        <v>0</v>
      </c>
      <c r="F13601">
        <f>+IF(AND($A13601=0,$D13601=0),1,0)</f>
        <v>1</v>
      </c>
      <c r="G13601">
        <f>+IF(AND($A13601=0,$D13601=1),1,0)</f>
        <v>0</v>
      </c>
      <c r="H13601">
        <f>+IF(AND($A13601=1,$D13601=0),1,0)</f>
        <v>0</v>
      </c>
    </row>
    <row r="13602" spans="1:8" x14ac:dyDescent="0.55000000000000004">
      <c r="A13602">
        <v>0</v>
      </c>
      <c r="B13602">
        <v>0</v>
      </c>
      <c r="C13602">
        <v>0.01</v>
      </c>
      <c r="D13602">
        <f t="shared" si="212"/>
        <v>0</v>
      </c>
      <c r="E13602">
        <f>+IF(AND($A13602=1,$D13602=1),1,0)</f>
        <v>0</v>
      </c>
      <c r="F13602">
        <f>+IF(AND($A13602=0,$D13602=0),1,0)</f>
        <v>1</v>
      </c>
      <c r="G13602">
        <f>+IF(AND($A13602=0,$D13602=1),1,0)</f>
        <v>0</v>
      </c>
      <c r="H13602">
        <f>+IF(AND($A13602=1,$D13602=0),1,0)</f>
        <v>0</v>
      </c>
    </row>
    <row r="13603" spans="1:8" x14ac:dyDescent="0.55000000000000004">
      <c r="A13603">
        <v>0</v>
      </c>
      <c r="B13603">
        <v>0</v>
      </c>
      <c r="C13603">
        <v>8.0000000000000002E-3</v>
      </c>
      <c r="D13603">
        <f t="shared" si="212"/>
        <v>0</v>
      </c>
      <c r="E13603">
        <f>+IF(AND($A13603=1,$D13603=1),1,0)</f>
        <v>0</v>
      </c>
      <c r="F13603">
        <f>+IF(AND($A13603=0,$D13603=0),1,0)</f>
        <v>1</v>
      </c>
      <c r="G13603">
        <f>+IF(AND($A13603=0,$D13603=1),1,0)</f>
        <v>0</v>
      </c>
      <c r="H13603">
        <f>+IF(AND($A13603=1,$D13603=0),1,0)</f>
        <v>0</v>
      </c>
    </row>
    <row r="13604" spans="1:8" x14ac:dyDescent="0.55000000000000004">
      <c r="A13604">
        <v>0</v>
      </c>
      <c r="B13604">
        <v>0</v>
      </c>
      <c r="C13604">
        <v>0.27100000000000002</v>
      </c>
      <c r="D13604">
        <f t="shared" si="212"/>
        <v>1</v>
      </c>
      <c r="E13604">
        <f>+IF(AND($A13604=1,$D13604=1),1,0)</f>
        <v>0</v>
      </c>
      <c r="F13604">
        <f>+IF(AND($A13604=0,$D13604=0),1,0)</f>
        <v>0</v>
      </c>
      <c r="G13604">
        <f>+IF(AND($A13604=0,$D13604=1),1,0)</f>
        <v>1</v>
      </c>
      <c r="H13604">
        <f>+IF(AND($A13604=1,$D13604=0),1,0)</f>
        <v>0</v>
      </c>
    </row>
    <row r="13605" spans="1:8" x14ac:dyDescent="0.55000000000000004">
      <c r="A13605">
        <v>0</v>
      </c>
      <c r="B13605">
        <v>0</v>
      </c>
      <c r="C13605">
        <v>4.2000000000000003E-2</v>
      </c>
      <c r="D13605">
        <f t="shared" si="212"/>
        <v>0</v>
      </c>
      <c r="E13605">
        <f>+IF(AND($A13605=1,$D13605=1),1,0)</f>
        <v>0</v>
      </c>
      <c r="F13605">
        <f>+IF(AND($A13605=0,$D13605=0),1,0)</f>
        <v>1</v>
      </c>
      <c r="G13605">
        <f>+IF(AND($A13605=0,$D13605=1),1,0)</f>
        <v>0</v>
      </c>
      <c r="H13605">
        <f>+IF(AND($A13605=1,$D13605=0),1,0)</f>
        <v>0</v>
      </c>
    </row>
    <row r="13606" spans="1:8" x14ac:dyDescent="0.55000000000000004">
      <c r="A13606">
        <v>0</v>
      </c>
      <c r="B13606">
        <v>0</v>
      </c>
      <c r="C13606">
        <v>2.8000000000000001E-2</v>
      </c>
      <c r="D13606">
        <f t="shared" si="212"/>
        <v>0</v>
      </c>
      <c r="E13606">
        <f>+IF(AND($A13606=1,$D13606=1),1,0)</f>
        <v>0</v>
      </c>
      <c r="F13606">
        <f>+IF(AND($A13606=0,$D13606=0),1,0)</f>
        <v>1</v>
      </c>
      <c r="G13606">
        <f>+IF(AND($A13606=0,$D13606=1),1,0)</f>
        <v>0</v>
      </c>
      <c r="H13606">
        <f>+IF(AND($A13606=1,$D13606=0),1,0)</f>
        <v>0</v>
      </c>
    </row>
    <row r="13607" spans="1:8" x14ac:dyDescent="0.55000000000000004">
      <c r="A13607">
        <v>0</v>
      </c>
      <c r="B13607">
        <v>0</v>
      </c>
      <c r="C13607">
        <v>3.7999999999999999E-2</v>
      </c>
      <c r="D13607">
        <f t="shared" si="212"/>
        <v>0</v>
      </c>
      <c r="E13607">
        <f>+IF(AND($A13607=1,$D13607=1),1,0)</f>
        <v>0</v>
      </c>
      <c r="F13607">
        <f>+IF(AND($A13607=0,$D13607=0),1,0)</f>
        <v>1</v>
      </c>
      <c r="G13607">
        <f>+IF(AND($A13607=0,$D13607=1),1,0)</f>
        <v>0</v>
      </c>
      <c r="H13607">
        <f>+IF(AND($A13607=1,$D13607=0),1,0)</f>
        <v>0</v>
      </c>
    </row>
    <row r="13608" spans="1:8" x14ac:dyDescent="0.55000000000000004">
      <c r="A13608">
        <v>0</v>
      </c>
      <c r="B13608">
        <v>0</v>
      </c>
      <c r="C13608">
        <v>2.5000000000000001E-2</v>
      </c>
      <c r="D13608">
        <f t="shared" si="212"/>
        <v>0</v>
      </c>
      <c r="E13608">
        <f>+IF(AND($A13608=1,$D13608=1),1,0)</f>
        <v>0</v>
      </c>
      <c r="F13608">
        <f>+IF(AND($A13608=0,$D13608=0),1,0)</f>
        <v>1</v>
      </c>
      <c r="G13608">
        <f>+IF(AND($A13608=0,$D13608=1),1,0)</f>
        <v>0</v>
      </c>
      <c r="H13608">
        <f>+IF(AND($A13608=1,$D13608=0),1,0)</f>
        <v>0</v>
      </c>
    </row>
    <row r="13609" spans="1:8" x14ac:dyDescent="0.55000000000000004">
      <c r="A13609">
        <v>0</v>
      </c>
      <c r="B13609">
        <v>0</v>
      </c>
      <c r="C13609">
        <v>6.3E-2</v>
      </c>
      <c r="D13609">
        <f t="shared" si="212"/>
        <v>0</v>
      </c>
      <c r="E13609">
        <f>+IF(AND($A13609=1,$D13609=1),1,0)</f>
        <v>0</v>
      </c>
      <c r="F13609">
        <f>+IF(AND($A13609=0,$D13609=0),1,0)</f>
        <v>1</v>
      </c>
      <c r="G13609">
        <f>+IF(AND($A13609=0,$D13609=1),1,0)</f>
        <v>0</v>
      </c>
      <c r="H13609">
        <f>+IF(AND($A13609=1,$D13609=0),1,0)</f>
        <v>0</v>
      </c>
    </row>
    <row r="13610" spans="1:8" x14ac:dyDescent="0.55000000000000004">
      <c r="A13610">
        <v>0</v>
      </c>
      <c r="B13610">
        <v>0</v>
      </c>
      <c r="C13610">
        <v>0.03</v>
      </c>
      <c r="D13610">
        <f t="shared" ref="D13610:D13673" si="213">+IF(C13610&gt;$K$2,1,0)</f>
        <v>0</v>
      </c>
      <c r="E13610">
        <f>+IF(AND($A13610=1,$D13610=1),1,0)</f>
        <v>0</v>
      </c>
      <c r="F13610">
        <f>+IF(AND($A13610=0,$D13610=0),1,0)</f>
        <v>1</v>
      </c>
      <c r="G13610">
        <f>+IF(AND($A13610=0,$D13610=1),1,0)</f>
        <v>0</v>
      </c>
      <c r="H13610">
        <f>+IF(AND($A13610=1,$D13610=0),1,0)</f>
        <v>0</v>
      </c>
    </row>
    <row r="13611" spans="1:8" x14ac:dyDescent="0.55000000000000004">
      <c r="A13611">
        <v>0</v>
      </c>
      <c r="B13611">
        <v>0</v>
      </c>
      <c r="C13611">
        <v>0.01</v>
      </c>
      <c r="D13611">
        <f t="shared" si="213"/>
        <v>0</v>
      </c>
      <c r="E13611">
        <f>+IF(AND($A13611=1,$D13611=1),1,0)</f>
        <v>0</v>
      </c>
      <c r="F13611">
        <f>+IF(AND($A13611=0,$D13611=0),1,0)</f>
        <v>1</v>
      </c>
      <c r="G13611">
        <f>+IF(AND($A13611=0,$D13611=1),1,0)</f>
        <v>0</v>
      </c>
      <c r="H13611">
        <f>+IF(AND($A13611=1,$D13611=0),1,0)</f>
        <v>0</v>
      </c>
    </row>
    <row r="13612" spans="1:8" x14ac:dyDescent="0.55000000000000004">
      <c r="A13612">
        <v>0</v>
      </c>
      <c r="B13612">
        <v>0</v>
      </c>
      <c r="C13612">
        <v>0.33800000000000002</v>
      </c>
      <c r="D13612">
        <f t="shared" si="213"/>
        <v>1</v>
      </c>
      <c r="E13612">
        <f>+IF(AND($A13612=1,$D13612=1),1,0)</f>
        <v>0</v>
      </c>
      <c r="F13612">
        <f>+IF(AND($A13612=0,$D13612=0),1,0)</f>
        <v>0</v>
      </c>
      <c r="G13612">
        <f>+IF(AND($A13612=0,$D13612=1),1,0)</f>
        <v>1</v>
      </c>
      <c r="H13612">
        <f>+IF(AND($A13612=1,$D13612=0),1,0)</f>
        <v>0</v>
      </c>
    </row>
    <row r="13613" spans="1:8" x14ac:dyDescent="0.55000000000000004">
      <c r="A13613">
        <v>0</v>
      </c>
      <c r="B13613">
        <v>0</v>
      </c>
      <c r="C13613">
        <v>2.5000000000000001E-2</v>
      </c>
      <c r="D13613">
        <f t="shared" si="213"/>
        <v>0</v>
      </c>
      <c r="E13613">
        <f>+IF(AND($A13613=1,$D13613=1),1,0)</f>
        <v>0</v>
      </c>
      <c r="F13613">
        <f>+IF(AND($A13613=0,$D13613=0),1,0)</f>
        <v>1</v>
      </c>
      <c r="G13613">
        <f>+IF(AND($A13613=0,$D13613=1),1,0)</f>
        <v>0</v>
      </c>
      <c r="H13613">
        <f>+IF(AND($A13613=1,$D13613=0),1,0)</f>
        <v>0</v>
      </c>
    </row>
    <row r="13614" spans="1:8" x14ac:dyDescent="0.55000000000000004">
      <c r="A13614">
        <v>0</v>
      </c>
      <c r="B13614">
        <v>0</v>
      </c>
      <c r="C13614">
        <v>4.2999999999999997E-2</v>
      </c>
      <c r="D13614">
        <f t="shared" si="213"/>
        <v>0</v>
      </c>
      <c r="E13614">
        <f>+IF(AND($A13614=1,$D13614=1),1,0)</f>
        <v>0</v>
      </c>
      <c r="F13614">
        <f>+IF(AND($A13614=0,$D13614=0),1,0)</f>
        <v>1</v>
      </c>
      <c r="G13614">
        <f>+IF(AND($A13614=0,$D13614=1),1,0)</f>
        <v>0</v>
      </c>
      <c r="H13614">
        <f>+IF(AND($A13614=1,$D13614=0),1,0)</f>
        <v>0</v>
      </c>
    </row>
    <row r="13615" spans="1:8" x14ac:dyDescent="0.55000000000000004">
      <c r="A13615">
        <v>0</v>
      </c>
      <c r="B13615">
        <v>0</v>
      </c>
      <c r="C13615">
        <v>3.2000000000000001E-2</v>
      </c>
      <c r="D13615">
        <f t="shared" si="213"/>
        <v>0</v>
      </c>
      <c r="E13615">
        <f>+IF(AND($A13615=1,$D13615=1),1,0)</f>
        <v>0</v>
      </c>
      <c r="F13615">
        <f>+IF(AND($A13615=0,$D13615=0),1,0)</f>
        <v>1</v>
      </c>
      <c r="G13615">
        <f>+IF(AND($A13615=0,$D13615=1),1,0)</f>
        <v>0</v>
      </c>
      <c r="H13615">
        <f>+IF(AND($A13615=1,$D13615=0),1,0)</f>
        <v>0</v>
      </c>
    </row>
    <row r="13616" spans="1:8" x14ac:dyDescent="0.55000000000000004">
      <c r="A13616">
        <v>0</v>
      </c>
      <c r="B13616">
        <v>0</v>
      </c>
      <c r="C13616">
        <v>0.32100000000000001</v>
      </c>
      <c r="D13616">
        <f t="shared" si="213"/>
        <v>1</v>
      </c>
      <c r="E13616">
        <f>+IF(AND($A13616=1,$D13616=1),1,0)</f>
        <v>0</v>
      </c>
      <c r="F13616">
        <f>+IF(AND($A13616=0,$D13616=0),1,0)</f>
        <v>0</v>
      </c>
      <c r="G13616">
        <f>+IF(AND($A13616=0,$D13616=1),1,0)</f>
        <v>1</v>
      </c>
      <c r="H13616">
        <f>+IF(AND($A13616=1,$D13616=0),1,0)</f>
        <v>0</v>
      </c>
    </row>
    <row r="13617" spans="1:8" x14ac:dyDescent="0.55000000000000004">
      <c r="A13617">
        <v>0</v>
      </c>
      <c r="B13617">
        <v>0</v>
      </c>
      <c r="C13617">
        <v>1.2999999999999999E-2</v>
      </c>
      <c r="D13617">
        <f t="shared" si="213"/>
        <v>0</v>
      </c>
      <c r="E13617">
        <f>+IF(AND($A13617=1,$D13617=1),1,0)</f>
        <v>0</v>
      </c>
      <c r="F13617">
        <f>+IF(AND($A13617=0,$D13617=0),1,0)</f>
        <v>1</v>
      </c>
      <c r="G13617">
        <f>+IF(AND($A13617=0,$D13617=1),1,0)</f>
        <v>0</v>
      </c>
      <c r="H13617">
        <f>+IF(AND($A13617=1,$D13617=0),1,0)</f>
        <v>0</v>
      </c>
    </row>
    <row r="13618" spans="1:8" x14ac:dyDescent="0.55000000000000004">
      <c r="A13618">
        <v>0</v>
      </c>
      <c r="B13618">
        <v>0</v>
      </c>
      <c r="C13618">
        <v>1.0999999999999999E-2</v>
      </c>
      <c r="D13618">
        <f t="shared" si="213"/>
        <v>0</v>
      </c>
      <c r="E13618">
        <f>+IF(AND($A13618=1,$D13618=1),1,0)</f>
        <v>0</v>
      </c>
      <c r="F13618">
        <f>+IF(AND($A13618=0,$D13618=0),1,0)</f>
        <v>1</v>
      </c>
      <c r="G13618">
        <f>+IF(AND($A13618=0,$D13618=1),1,0)</f>
        <v>0</v>
      </c>
      <c r="H13618">
        <f>+IF(AND($A13618=1,$D13618=0),1,0)</f>
        <v>0</v>
      </c>
    </row>
    <row r="13619" spans="1:8" x14ac:dyDescent="0.55000000000000004">
      <c r="A13619">
        <v>0</v>
      </c>
      <c r="B13619">
        <v>0</v>
      </c>
      <c r="C13619">
        <v>1.2E-2</v>
      </c>
      <c r="D13619">
        <f t="shared" si="213"/>
        <v>0</v>
      </c>
      <c r="E13619">
        <f>+IF(AND($A13619=1,$D13619=1),1,0)</f>
        <v>0</v>
      </c>
      <c r="F13619">
        <f>+IF(AND($A13619=0,$D13619=0),1,0)</f>
        <v>1</v>
      </c>
      <c r="G13619">
        <f>+IF(AND($A13619=0,$D13619=1),1,0)</f>
        <v>0</v>
      </c>
      <c r="H13619">
        <f>+IF(AND($A13619=1,$D13619=0),1,0)</f>
        <v>0</v>
      </c>
    </row>
    <row r="13620" spans="1:8" x14ac:dyDescent="0.55000000000000004">
      <c r="A13620">
        <v>0</v>
      </c>
      <c r="B13620">
        <v>0</v>
      </c>
      <c r="C13620">
        <v>2.1000000000000001E-2</v>
      </c>
      <c r="D13620">
        <f t="shared" si="213"/>
        <v>0</v>
      </c>
      <c r="E13620">
        <f>+IF(AND($A13620=1,$D13620=1),1,0)</f>
        <v>0</v>
      </c>
      <c r="F13620">
        <f>+IF(AND($A13620=0,$D13620=0),1,0)</f>
        <v>1</v>
      </c>
      <c r="G13620">
        <f>+IF(AND($A13620=0,$D13620=1),1,0)</f>
        <v>0</v>
      </c>
      <c r="H13620">
        <f>+IF(AND($A13620=1,$D13620=0),1,0)</f>
        <v>0</v>
      </c>
    </row>
    <row r="13621" spans="1:8" x14ac:dyDescent="0.55000000000000004">
      <c r="A13621">
        <v>0</v>
      </c>
      <c r="B13621">
        <v>0</v>
      </c>
      <c r="C13621">
        <v>1.2E-2</v>
      </c>
      <c r="D13621">
        <f t="shared" si="213"/>
        <v>0</v>
      </c>
      <c r="E13621">
        <f>+IF(AND($A13621=1,$D13621=1),1,0)</f>
        <v>0</v>
      </c>
      <c r="F13621">
        <f>+IF(AND($A13621=0,$D13621=0),1,0)</f>
        <v>1</v>
      </c>
      <c r="G13621">
        <f>+IF(AND($A13621=0,$D13621=1),1,0)</f>
        <v>0</v>
      </c>
      <c r="H13621">
        <f>+IF(AND($A13621=1,$D13621=0),1,0)</f>
        <v>0</v>
      </c>
    </row>
    <row r="13622" spans="1:8" x14ac:dyDescent="0.55000000000000004">
      <c r="A13622">
        <v>0</v>
      </c>
      <c r="B13622">
        <v>0</v>
      </c>
      <c r="C13622">
        <v>0.01</v>
      </c>
      <c r="D13622">
        <f t="shared" si="213"/>
        <v>0</v>
      </c>
      <c r="E13622">
        <f>+IF(AND($A13622=1,$D13622=1),1,0)</f>
        <v>0</v>
      </c>
      <c r="F13622">
        <f>+IF(AND($A13622=0,$D13622=0),1,0)</f>
        <v>1</v>
      </c>
      <c r="G13622">
        <f>+IF(AND($A13622=0,$D13622=1),1,0)</f>
        <v>0</v>
      </c>
      <c r="H13622">
        <f>+IF(AND($A13622=1,$D13622=0),1,0)</f>
        <v>0</v>
      </c>
    </row>
    <row r="13623" spans="1:8" x14ac:dyDescent="0.55000000000000004">
      <c r="A13623">
        <v>0</v>
      </c>
      <c r="B13623">
        <v>0</v>
      </c>
      <c r="C13623">
        <v>1.2999999999999999E-2</v>
      </c>
      <c r="D13623">
        <f t="shared" si="213"/>
        <v>0</v>
      </c>
      <c r="E13623">
        <f>+IF(AND($A13623=1,$D13623=1),1,0)</f>
        <v>0</v>
      </c>
      <c r="F13623">
        <f>+IF(AND($A13623=0,$D13623=0),1,0)</f>
        <v>1</v>
      </c>
      <c r="G13623">
        <f>+IF(AND($A13623=0,$D13623=1),1,0)</f>
        <v>0</v>
      </c>
      <c r="H13623">
        <f>+IF(AND($A13623=1,$D13623=0),1,0)</f>
        <v>0</v>
      </c>
    </row>
    <row r="13624" spans="1:8" x14ac:dyDescent="0.55000000000000004">
      <c r="A13624">
        <v>0</v>
      </c>
      <c r="B13624">
        <v>0</v>
      </c>
      <c r="C13624">
        <v>0.3</v>
      </c>
      <c r="D13624">
        <f t="shared" si="213"/>
        <v>1</v>
      </c>
      <c r="E13624">
        <f>+IF(AND($A13624=1,$D13624=1),1,0)</f>
        <v>0</v>
      </c>
      <c r="F13624">
        <f>+IF(AND($A13624=0,$D13624=0),1,0)</f>
        <v>0</v>
      </c>
      <c r="G13624">
        <f>+IF(AND($A13624=0,$D13624=1),1,0)</f>
        <v>1</v>
      </c>
      <c r="H13624">
        <f>+IF(AND($A13624=1,$D13624=0),1,0)</f>
        <v>0</v>
      </c>
    </row>
    <row r="13625" spans="1:8" x14ac:dyDescent="0.55000000000000004">
      <c r="A13625">
        <v>0</v>
      </c>
      <c r="B13625">
        <v>0</v>
      </c>
      <c r="C13625">
        <v>1.0999999999999999E-2</v>
      </c>
      <c r="D13625">
        <f t="shared" si="213"/>
        <v>0</v>
      </c>
      <c r="E13625">
        <f>+IF(AND($A13625=1,$D13625=1),1,0)</f>
        <v>0</v>
      </c>
      <c r="F13625">
        <f>+IF(AND($A13625=0,$D13625=0),1,0)</f>
        <v>1</v>
      </c>
      <c r="G13625">
        <f>+IF(AND($A13625=0,$D13625=1),1,0)</f>
        <v>0</v>
      </c>
      <c r="H13625">
        <f>+IF(AND($A13625=1,$D13625=0),1,0)</f>
        <v>0</v>
      </c>
    </row>
    <row r="13626" spans="1:8" x14ac:dyDescent="0.55000000000000004">
      <c r="A13626">
        <v>0</v>
      </c>
      <c r="B13626">
        <v>0</v>
      </c>
      <c r="C13626">
        <v>2.9000000000000001E-2</v>
      </c>
      <c r="D13626">
        <f t="shared" si="213"/>
        <v>0</v>
      </c>
      <c r="E13626">
        <f>+IF(AND($A13626=1,$D13626=1),1,0)</f>
        <v>0</v>
      </c>
      <c r="F13626">
        <f>+IF(AND($A13626=0,$D13626=0),1,0)</f>
        <v>1</v>
      </c>
      <c r="G13626">
        <f>+IF(AND($A13626=0,$D13626=1),1,0)</f>
        <v>0</v>
      </c>
      <c r="H13626">
        <f>+IF(AND($A13626=1,$D13626=0),1,0)</f>
        <v>0</v>
      </c>
    </row>
    <row r="13627" spans="1:8" x14ac:dyDescent="0.55000000000000004">
      <c r="A13627">
        <v>0</v>
      </c>
      <c r="B13627">
        <v>0</v>
      </c>
      <c r="C13627">
        <v>2.3E-2</v>
      </c>
      <c r="D13627">
        <f t="shared" si="213"/>
        <v>0</v>
      </c>
      <c r="E13627">
        <f>+IF(AND($A13627=1,$D13627=1),1,0)</f>
        <v>0</v>
      </c>
      <c r="F13627">
        <f>+IF(AND($A13627=0,$D13627=0),1,0)</f>
        <v>1</v>
      </c>
      <c r="G13627">
        <f>+IF(AND($A13627=0,$D13627=1),1,0)</f>
        <v>0</v>
      </c>
      <c r="H13627">
        <f>+IF(AND($A13627=1,$D13627=0),1,0)</f>
        <v>0</v>
      </c>
    </row>
    <row r="13628" spans="1:8" x14ac:dyDescent="0.55000000000000004">
      <c r="A13628">
        <v>0</v>
      </c>
      <c r="B13628">
        <v>0</v>
      </c>
      <c r="C13628">
        <v>2.8000000000000001E-2</v>
      </c>
      <c r="D13628">
        <f t="shared" si="213"/>
        <v>0</v>
      </c>
      <c r="E13628">
        <f>+IF(AND($A13628=1,$D13628=1),1,0)</f>
        <v>0</v>
      </c>
      <c r="F13628">
        <f>+IF(AND($A13628=0,$D13628=0),1,0)</f>
        <v>1</v>
      </c>
      <c r="G13628">
        <f>+IF(AND($A13628=0,$D13628=1),1,0)</f>
        <v>0</v>
      </c>
      <c r="H13628">
        <f>+IF(AND($A13628=1,$D13628=0),1,0)</f>
        <v>0</v>
      </c>
    </row>
    <row r="13629" spans="1:8" x14ac:dyDescent="0.55000000000000004">
      <c r="A13629">
        <v>0</v>
      </c>
      <c r="B13629">
        <v>0</v>
      </c>
      <c r="C13629">
        <v>2.4E-2</v>
      </c>
      <c r="D13629">
        <f t="shared" si="213"/>
        <v>0</v>
      </c>
      <c r="E13629">
        <f>+IF(AND($A13629=1,$D13629=1),1,0)</f>
        <v>0</v>
      </c>
      <c r="F13629">
        <f>+IF(AND($A13629=0,$D13629=0),1,0)</f>
        <v>1</v>
      </c>
      <c r="G13629">
        <f>+IF(AND($A13629=0,$D13629=1),1,0)</f>
        <v>0</v>
      </c>
      <c r="H13629">
        <f>+IF(AND($A13629=1,$D13629=0),1,0)</f>
        <v>0</v>
      </c>
    </row>
    <row r="13630" spans="1:8" x14ac:dyDescent="0.55000000000000004">
      <c r="A13630">
        <v>0</v>
      </c>
      <c r="B13630">
        <v>0</v>
      </c>
      <c r="C13630">
        <v>4.2000000000000003E-2</v>
      </c>
      <c r="D13630">
        <f t="shared" si="213"/>
        <v>0</v>
      </c>
      <c r="E13630">
        <f>+IF(AND($A13630=1,$D13630=1),1,0)</f>
        <v>0</v>
      </c>
      <c r="F13630">
        <f>+IF(AND($A13630=0,$D13630=0),1,0)</f>
        <v>1</v>
      </c>
      <c r="G13630">
        <f>+IF(AND($A13630=0,$D13630=1),1,0)</f>
        <v>0</v>
      </c>
      <c r="H13630">
        <f>+IF(AND($A13630=1,$D13630=0),1,0)</f>
        <v>0</v>
      </c>
    </row>
    <row r="13631" spans="1:8" x14ac:dyDescent="0.55000000000000004">
      <c r="A13631">
        <v>0</v>
      </c>
      <c r="B13631">
        <v>0</v>
      </c>
      <c r="C13631">
        <v>0.02</v>
      </c>
      <c r="D13631">
        <f t="shared" si="213"/>
        <v>0</v>
      </c>
      <c r="E13631">
        <f>+IF(AND($A13631=1,$D13631=1),1,0)</f>
        <v>0</v>
      </c>
      <c r="F13631">
        <f>+IF(AND($A13631=0,$D13631=0),1,0)</f>
        <v>1</v>
      </c>
      <c r="G13631">
        <f>+IF(AND($A13631=0,$D13631=1),1,0)</f>
        <v>0</v>
      </c>
      <c r="H13631">
        <f>+IF(AND($A13631=1,$D13631=0),1,0)</f>
        <v>0</v>
      </c>
    </row>
    <row r="13632" spans="1:8" x14ac:dyDescent="0.55000000000000004">
      <c r="A13632">
        <v>0</v>
      </c>
      <c r="B13632">
        <v>0</v>
      </c>
      <c r="C13632">
        <v>8.9999999999999993E-3</v>
      </c>
      <c r="D13632">
        <f t="shared" si="213"/>
        <v>0</v>
      </c>
      <c r="E13632">
        <f>+IF(AND($A13632=1,$D13632=1),1,0)</f>
        <v>0</v>
      </c>
      <c r="F13632">
        <f>+IF(AND($A13632=0,$D13632=0),1,0)</f>
        <v>1</v>
      </c>
      <c r="G13632">
        <f>+IF(AND($A13632=0,$D13632=1),1,0)</f>
        <v>0</v>
      </c>
      <c r="H13632">
        <f>+IF(AND($A13632=1,$D13632=0),1,0)</f>
        <v>0</v>
      </c>
    </row>
    <row r="13633" spans="1:8" x14ac:dyDescent="0.55000000000000004">
      <c r="A13633">
        <v>0</v>
      </c>
      <c r="B13633">
        <v>0</v>
      </c>
      <c r="C13633">
        <v>1.4E-2</v>
      </c>
      <c r="D13633">
        <f t="shared" si="213"/>
        <v>0</v>
      </c>
      <c r="E13633">
        <f>+IF(AND($A13633=1,$D13633=1),1,0)</f>
        <v>0</v>
      </c>
      <c r="F13633">
        <f>+IF(AND($A13633=0,$D13633=0),1,0)</f>
        <v>1</v>
      </c>
      <c r="G13633">
        <f>+IF(AND($A13633=0,$D13633=1),1,0)</f>
        <v>0</v>
      </c>
      <c r="H13633">
        <f>+IF(AND($A13633=1,$D13633=0),1,0)</f>
        <v>0</v>
      </c>
    </row>
    <row r="13634" spans="1:8" x14ac:dyDescent="0.55000000000000004">
      <c r="A13634">
        <v>0</v>
      </c>
      <c r="B13634">
        <v>0</v>
      </c>
      <c r="C13634">
        <v>1.0999999999999999E-2</v>
      </c>
      <c r="D13634">
        <f t="shared" si="213"/>
        <v>0</v>
      </c>
      <c r="E13634">
        <f>+IF(AND($A13634=1,$D13634=1),1,0)</f>
        <v>0</v>
      </c>
      <c r="F13634">
        <f>+IF(AND($A13634=0,$D13634=0),1,0)</f>
        <v>1</v>
      </c>
      <c r="G13634">
        <f>+IF(AND($A13634=0,$D13634=1),1,0)</f>
        <v>0</v>
      </c>
      <c r="H13634">
        <f>+IF(AND($A13634=1,$D13634=0),1,0)</f>
        <v>0</v>
      </c>
    </row>
    <row r="13635" spans="1:8" x14ac:dyDescent="0.55000000000000004">
      <c r="A13635">
        <v>0</v>
      </c>
      <c r="B13635">
        <v>0</v>
      </c>
      <c r="C13635">
        <v>8.5999999999999993E-2</v>
      </c>
      <c r="D13635">
        <f t="shared" si="213"/>
        <v>1</v>
      </c>
      <c r="E13635">
        <f>+IF(AND($A13635=1,$D13635=1),1,0)</f>
        <v>0</v>
      </c>
      <c r="F13635">
        <f>+IF(AND($A13635=0,$D13635=0),1,0)</f>
        <v>0</v>
      </c>
      <c r="G13635">
        <f>+IF(AND($A13635=0,$D13635=1),1,0)</f>
        <v>1</v>
      </c>
      <c r="H13635">
        <f>+IF(AND($A13635=1,$D13635=0),1,0)</f>
        <v>0</v>
      </c>
    </row>
    <row r="13636" spans="1:8" x14ac:dyDescent="0.55000000000000004">
      <c r="A13636">
        <v>0</v>
      </c>
      <c r="B13636">
        <v>0</v>
      </c>
      <c r="C13636">
        <v>3.1E-2</v>
      </c>
      <c r="D13636">
        <f t="shared" si="213"/>
        <v>0</v>
      </c>
      <c r="E13636">
        <f>+IF(AND($A13636=1,$D13636=1),1,0)</f>
        <v>0</v>
      </c>
      <c r="F13636">
        <f>+IF(AND($A13636=0,$D13636=0),1,0)</f>
        <v>1</v>
      </c>
      <c r="G13636">
        <f>+IF(AND($A13636=0,$D13636=1),1,0)</f>
        <v>0</v>
      </c>
      <c r="H13636">
        <f>+IF(AND($A13636=1,$D13636=0),1,0)</f>
        <v>0</v>
      </c>
    </row>
    <row r="13637" spans="1:8" x14ac:dyDescent="0.55000000000000004">
      <c r="A13637">
        <v>0</v>
      </c>
      <c r="B13637">
        <v>0</v>
      </c>
      <c r="C13637">
        <v>8.0000000000000002E-3</v>
      </c>
      <c r="D13637">
        <f t="shared" si="213"/>
        <v>0</v>
      </c>
      <c r="E13637">
        <f>+IF(AND($A13637=1,$D13637=1),1,0)</f>
        <v>0</v>
      </c>
      <c r="F13637">
        <f>+IF(AND($A13637=0,$D13637=0),1,0)</f>
        <v>1</v>
      </c>
      <c r="G13637">
        <f>+IF(AND($A13637=0,$D13637=1),1,0)</f>
        <v>0</v>
      </c>
      <c r="H13637">
        <f>+IF(AND($A13637=1,$D13637=0),1,0)</f>
        <v>0</v>
      </c>
    </row>
    <row r="13638" spans="1:8" x14ac:dyDescent="0.55000000000000004">
      <c r="A13638">
        <v>0</v>
      </c>
      <c r="B13638">
        <v>0</v>
      </c>
      <c r="C13638">
        <v>1.0999999999999999E-2</v>
      </c>
      <c r="D13638">
        <f t="shared" si="213"/>
        <v>0</v>
      </c>
      <c r="E13638">
        <f>+IF(AND($A13638=1,$D13638=1),1,0)</f>
        <v>0</v>
      </c>
      <c r="F13638">
        <f>+IF(AND($A13638=0,$D13638=0),1,0)</f>
        <v>1</v>
      </c>
      <c r="G13638">
        <f>+IF(AND($A13638=0,$D13638=1),1,0)</f>
        <v>0</v>
      </c>
      <c r="H13638">
        <f>+IF(AND($A13638=1,$D13638=0),1,0)</f>
        <v>0</v>
      </c>
    </row>
    <row r="13639" spans="1:8" x14ac:dyDescent="0.55000000000000004">
      <c r="A13639">
        <v>0</v>
      </c>
      <c r="B13639">
        <v>0</v>
      </c>
      <c r="C13639">
        <v>6.9000000000000006E-2</v>
      </c>
      <c r="D13639">
        <f t="shared" si="213"/>
        <v>0</v>
      </c>
      <c r="E13639">
        <f>+IF(AND($A13639=1,$D13639=1),1,0)</f>
        <v>0</v>
      </c>
      <c r="F13639">
        <f>+IF(AND($A13639=0,$D13639=0),1,0)</f>
        <v>1</v>
      </c>
      <c r="G13639">
        <f>+IF(AND($A13639=0,$D13639=1),1,0)</f>
        <v>0</v>
      </c>
      <c r="H13639">
        <f>+IF(AND($A13639=1,$D13639=0),1,0)</f>
        <v>0</v>
      </c>
    </row>
    <row r="13640" spans="1:8" x14ac:dyDescent="0.55000000000000004">
      <c r="A13640">
        <v>0</v>
      </c>
      <c r="B13640">
        <v>0</v>
      </c>
      <c r="C13640">
        <v>1.7999999999999999E-2</v>
      </c>
      <c r="D13640">
        <f t="shared" si="213"/>
        <v>0</v>
      </c>
      <c r="E13640">
        <f>+IF(AND($A13640=1,$D13640=1),1,0)</f>
        <v>0</v>
      </c>
      <c r="F13640">
        <f>+IF(AND($A13640=0,$D13640=0),1,0)</f>
        <v>1</v>
      </c>
      <c r="G13640">
        <f>+IF(AND($A13640=0,$D13640=1),1,0)</f>
        <v>0</v>
      </c>
      <c r="H13640">
        <f>+IF(AND($A13640=1,$D13640=0),1,0)</f>
        <v>0</v>
      </c>
    </row>
    <row r="13641" spans="1:8" x14ac:dyDescent="0.55000000000000004">
      <c r="A13641">
        <v>1</v>
      </c>
      <c r="B13641">
        <v>0</v>
      </c>
      <c r="C13641">
        <v>0.33200000000000002</v>
      </c>
      <c r="D13641">
        <f t="shared" si="213"/>
        <v>1</v>
      </c>
      <c r="E13641">
        <f>+IF(AND($A13641=1,$D13641=1),1,0)</f>
        <v>1</v>
      </c>
      <c r="F13641">
        <f>+IF(AND($A13641=0,$D13641=0),1,0)</f>
        <v>0</v>
      </c>
      <c r="G13641">
        <f>+IF(AND($A13641=0,$D13641=1),1,0)</f>
        <v>0</v>
      </c>
      <c r="H13641">
        <f>+IF(AND($A13641=1,$D13641=0),1,0)</f>
        <v>0</v>
      </c>
    </row>
    <row r="13642" spans="1:8" x14ac:dyDescent="0.55000000000000004">
      <c r="A13642">
        <v>0</v>
      </c>
      <c r="B13642">
        <v>0</v>
      </c>
      <c r="C13642">
        <v>7.0000000000000001E-3</v>
      </c>
      <c r="D13642">
        <f t="shared" si="213"/>
        <v>0</v>
      </c>
      <c r="E13642">
        <f>+IF(AND($A13642=1,$D13642=1),1,0)</f>
        <v>0</v>
      </c>
      <c r="F13642">
        <f>+IF(AND($A13642=0,$D13642=0),1,0)</f>
        <v>1</v>
      </c>
      <c r="G13642">
        <f>+IF(AND($A13642=0,$D13642=1),1,0)</f>
        <v>0</v>
      </c>
      <c r="H13642">
        <f>+IF(AND($A13642=1,$D13642=0),1,0)</f>
        <v>0</v>
      </c>
    </row>
    <row r="13643" spans="1:8" x14ac:dyDescent="0.55000000000000004">
      <c r="A13643">
        <v>0</v>
      </c>
      <c r="B13643">
        <v>0</v>
      </c>
      <c r="C13643">
        <v>0.371</v>
      </c>
      <c r="D13643">
        <f t="shared" si="213"/>
        <v>1</v>
      </c>
      <c r="E13643">
        <f>+IF(AND($A13643=1,$D13643=1),1,0)</f>
        <v>0</v>
      </c>
      <c r="F13643">
        <f>+IF(AND($A13643=0,$D13643=0),1,0)</f>
        <v>0</v>
      </c>
      <c r="G13643">
        <f>+IF(AND($A13643=0,$D13643=1),1,0)</f>
        <v>1</v>
      </c>
      <c r="H13643">
        <f>+IF(AND($A13643=1,$D13643=0),1,0)</f>
        <v>0</v>
      </c>
    </row>
    <row r="13644" spans="1:8" x14ac:dyDescent="0.55000000000000004">
      <c r="A13644">
        <v>0</v>
      </c>
      <c r="B13644">
        <v>0</v>
      </c>
      <c r="C13644">
        <v>6.0000000000000001E-3</v>
      </c>
      <c r="D13644">
        <f t="shared" si="213"/>
        <v>0</v>
      </c>
      <c r="E13644">
        <f>+IF(AND($A13644=1,$D13644=1),1,0)</f>
        <v>0</v>
      </c>
      <c r="F13644">
        <f>+IF(AND($A13644=0,$D13644=0),1,0)</f>
        <v>1</v>
      </c>
      <c r="G13644">
        <f>+IF(AND($A13644=0,$D13644=1),1,0)</f>
        <v>0</v>
      </c>
      <c r="H13644">
        <f>+IF(AND($A13644=1,$D13644=0),1,0)</f>
        <v>0</v>
      </c>
    </row>
    <row r="13645" spans="1:8" x14ac:dyDescent="0.55000000000000004">
      <c r="A13645">
        <v>0</v>
      </c>
      <c r="B13645">
        <v>0</v>
      </c>
      <c r="C13645">
        <v>2.8000000000000001E-2</v>
      </c>
      <c r="D13645">
        <f t="shared" si="213"/>
        <v>0</v>
      </c>
      <c r="E13645">
        <f>+IF(AND($A13645=1,$D13645=1),1,0)</f>
        <v>0</v>
      </c>
      <c r="F13645">
        <f>+IF(AND($A13645=0,$D13645=0),1,0)</f>
        <v>1</v>
      </c>
      <c r="G13645">
        <f>+IF(AND($A13645=0,$D13645=1),1,0)</f>
        <v>0</v>
      </c>
      <c r="H13645">
        <f>+IF(AND($A13645=1,$D13645=0),1,0)</f>
        <v>0</v>
      </c>
    </row>
    <row r="13646" spans="1:8" x14ac:dyDescent="0.55000000000000004">
      <c r="A13646">
        <v>1</v>
      </c>
      <c r="B13646">
        <v>0</v>
      </c>
      <c r="C13646">
        <v>0.34100000000000003</v>
      </c>
      <c r="D13646">
        <f t="shared" si="213"/>
        <v>1</v>
      </c>
      <c r="E13646">
        <f>+IF(AND($A13646=1,$D13646=1),1,0)</f>
        <v>1</v>
      </c>
      <c r="F13646">
        <f>+IF(AND($A13646=0,$D13646=0),1,0)</f>
        <v>0</v>
      </c>
      <c r="G13646">
        <f>+IF(AND($A13646=0,$D13646=1),1,0)</f>
        <v>0</v>
      </c>
      <c r="H13646">
        <f>+IF(AND($A13646=1,$D13646=0),1,0)</f>
        <v>0</v>
      </c>
    </row>
    <row r="13647" spans="1:8" x14ac:dyDescent="0.55000000000000004">
      <c r="A13647">
        <v>0</v>
      </c>
      <c r="B13647">
        <v>0</v>
      </c>
      <c r="C13647">
        <v>6.5000000000000002E-2</v>
      </c>
      <c r="D13647">
        <f t="shared" si="213"/>
        <v>0</v>
      </c>
      <c r="E13647">
        <f>+IF(AND($A13647=1,$D13647=1),1,0)</f>
        <v>0</v>
      </c>
      <c r="F13647">
        <f>+IF(AND($A13647=0,$D13647=0),1,0)</f>
        <v>1</v>
      </c>
      <c r="G13647">
        <f>+IF(AND($A13647=0,$D13647=1),1,0)</f>
        <v>0</v>
      </c>
      <c r="H13647">
        <f>+IF(AND($A13647=1,$D13647=0),1,0)</f>
        <v>0</v>
      </c>
    </row>
    <row r="13648" spans="1:8" x14ac:dyDescent="0.55000000000000004">
      <c r="A13648">
        <v>0</v>
      </c>
      <c r="B13648">
        <v>0</v>
      </c>
      <c r="C13648">
        <v>4.7E-2</v>
      </c>
      <c r="D13648">
        <f t="shared" si="213"/>
        <v>0</v>
      </c>
      <c r="E13648">
        <f>+IF(AND($A13648=1,$D13648=1),1,0)</f>
        <v>0</v>
      </c>
      <c r="F13648">
        <f>+IF(AND($A13648=0,$D13648=0),1,0)</f>
        <v>1</v>
      </c>
      <c r="G13648">
        <f>+IF(AND($A13648=0,$D13648=1),1,0)</f>
        <v>0</v>
      </c>
      <c r="H13648">
        <f>+IF(AND($A13648=1,$D13648=0),1,0)</f>
        <v>0</v>
      </c>
    </row>
    <row r="13649" spans="1:8" x14ac:dyDescent="0.55000000000000004">
      <c r="A13649">
        <v>0</v>
      </c>
      <c r="B13649">
        <v>0</v>
      </c>
      <c r="C13649">
        <v>8.0000000000000002E-3</v>
      </c>
      <c r="D13649">
        <f t="shared" si="213"/>
        <v>0</v>
      </c>
      <c r="E13649">
        <f>+IF(AND($A13649=1,$D13649=1),1,0)</f>
        <v>0</v>
      </c>
      <c r="F13649">
        <f>+IF(AND($A13649=0,$D13649=0),1,0)</f>
        <v>1</v>
      </c>
      <c r="G13649">
        <f>+IF(AND($A13649=0,$D13649=1),1,0)</f>
        <v>0</v>
      </c>
      <c r="H13649">
        <f>+IF(AND($A13649=1,$D13649=0),1,0)</f>
        <v>0</v>
      </c>
    </row>
    <row r="13650" spans="1:8" x14ac:dyDescent="0.55000000000000004">
      <c r="A13650">
        <v>0</v>
      </c>
      <c r="B13650">
        <v>0</v>
      </c>
      <c r="C13650">
        <v>1.4E-2</v>
      </c>
      <c r="D13650">
        <f t="shared" si="213"/>
        <v>0</v>
      </c>
      <c r="E13650">
        <f>+IF(AND($A13650=1,$D13650=1),1,0)</f>
        <v>0</v>
      </c>
      <c r="F13650">
        <f>+IF(AND($A13650=0,$D13650=0),1,0)</f>
        <v>1</v>
      </c>
      <c r="G13650">
        <f>+IF(AND($A13650=0,$D13650=1),1,0)</f>
        <v>0</v>
      </c>
      <c r="H13650">
        <f>+IF(AND($A13650=1,$D13650=0),1,0)</f>
        <v>0</v>
      </c>
    </row>
    <row r="13651" spans="1:8" x14ac:dyDescent="0.55000000000000004">
      <c r="A13651">
        <v>0</v>
      </c>
      <c r="B13651">
        <v>0</v>
      </c>
      <c r="C13651">
        <v>8.9999999999999993E-3</v>
      </c>
      <c r="D13651">
        <f t="shared" si="213"/>
        <v>0</v>
      </c>
      <c r="E13651">
        <f>+IF(AND($A13651=1,$D13651=1),1,0)</f>
        <v>0</v>
      </c>
      <c r="F13651">
        <f>+IF(AND($A13651=0,$D13651=0),1,0)</f>
        <v>1</v>
      </c>
      <c r="G13651">
        <f>+IF(AND($A13651=0,$D13651=1),1,0)</f>
        <v>0</v>
      </c>
      <c r="H13651">
        <f>+IF(AND($A13651=1,$D13651=0),1,0)</f>
        <v>0</v>
      </c>
    </row>
    <row r="13652" spans="1:8" x14ac:dyDescent="0.55000000000000004">
      <c r="A13652">
        <v>0</v>
      </c>
      <c r="B13652">
        <v>0</v>
      </c>
      <c r="C13652">
        <v>0.01</v>
      </c>
      <c r="D13652">
        <f t="shared" si="213"/>
        <v>0</v>
      </c>
      <c r="E13652">
        <f>+IF(AND($A13652=1,$D13652=1),1,0)</f>
        <v>0</v>
      </c>
      <c r="F13652">
        <f>+IF(AND($A13652=0,$D13652=0),1,0)</f>
        <v>1</v>
      </c>
      <c r="G13652">
        <f>+IF(AND($A13652=0,$D13652=1),1,0)</f>
        <v>0</v>
      </c>
      <c r="H13652">
        <f>+IF(AND($A13652=1,$D13652=0),1,0)</f>
        <v>0</v>
      </c>
    </row>
    <row r="13653" spans="1:8" x14ac:dyDescent="0.55000000000000004">
      <c r="A13653">
        <v>0</v>
      </c>
      <c r="B13653">
        <v>0</v>
      </c>
      <c r="C13653">
        <v>7.0000000000000001E-3</v>
      </c>
      <c r="D13653">
        <f t="shared" si="213"/>
        <v>0</v>
      </c>
      <c r="E13653">
        <f>+IF(AND($A13653=1,$D13653=1),1,0)</f>
        <v>0</v>
      </c>
      <c r="F13653">
        <f>+IF(AND($A13653=0,$D13653=0),1,0)</f>
        <v>1</v>
      </c>
      <c r="G13653">
        <f>+IF(AND($A13653=0,$D13653=1),1,0)</f>
        <v>0</v>
      </c>
      <c r="H13653">
        <f>+IF(AND($A13653=1,$D13653=0),1,0)</f>
        <v>0</v>
      </c>
    </row>
    <row r="13654" spans="1:8" x14ac:dyDescent="0.55000000000000004">
      <c r="A13654">
        <v>0</v>
      </c>
      <c r="B13654">
        <v>0</v>
      </c>
      <c r="C13654">
        <v>0.17</v>
      </c>
      <c r="D13654">
        <f t="shared" si="213"/>
        <v>1</v>
      </c>
      <c r="E13654">
        <f>+IF(AND($A13654=1,$D13654=1),1,0)</f>
        <v>0</v>
      </c>
      <c r="F13654">
        <f>+IF(AND($A13654=0,$D13654=0),1,0)</f>
        <v>0</v>
      </c>
      <c r="G13654">
        <f>+IF(AND($A13654=0,$D13654=1),1,0)</f>
        <v>1</v>
      </c>
      <c r="H13654">
        <f>+IF(AND($A13654=1,$D13654=0),1,0)</f>
        <v>0</v>
      </c>
    </row>
    <row r="13655" spans="1:8" x14ac:dyDescent="0.55000000000000004">
      <c r="A13655">
        <v>0</v>
      </c>
      <c r="B13655">
        <v>0</v>
      </c>
      <c r="C13655">
        <v>2.5000000000000001E-2</v>
      </c>
      <c r="D13655">
        <f t="shared" si="213"/>
        <v>0</v>
      </c>
      <c r="E13655">
        <f>+IF(AND($A13655=1,$D13655=1),1,0)</f>
        <v>0</v>
      </c>
      <c r="F13655">
        <f>+IF(AND($A13655=0,$D13655=0),1,0)</f>
        <v>1</v>
      </c>
      <c r="G13655">
        <f>+IF(AND($A13655=0,$D13655=1),1,0)</f>
        <v>0</v>
      </c>
      <c r="H13655">
        <f>+IF(AND($A13655=1,$D13655=0),1,0)</f>
        <v>0</v>
      </c>
    </row>
    <row r="13656" spans="1:8" x14ac:dyDescent="0.55000000000000004">
      <c r="A13656">
        <v>0</v>
      </c>
      <c r="B13656">
        <v>0</v>
      </c>
      <c r="C13656">
        <v>6.0000000000000001E-3</v>
      </c>
      <c r="D13656">
        <f t="shared" si="213"/>
        <v>0</v>
      </c>
      <c r="E13656">
        <f>+IF(AND($A13656=1,$D13656=1),1,0)</f>
        <v>0</v>
      </c>
      <c r="F13656">
        <f>+IF(AND($A13656=0,$D13656=0),1,0)</f>
        <v>1</v>
      </c>
      <c r="G13656">
        <f>+IF(AND($A13656=0,$D13656=1),1,0)</f>
        <v>0</v>
      </c>
      <c r="H13656">
        <f>+IF(AND($A13656=1,$D13656=0),1,0)</f>
        <v>0</v>
      </c>
    </row>
    <row r="13657" spans="1:8" x14ac:dyDescent="0.55000000000000004">
      <c r="A13657">
        <v>0</v>
      </c>
      <c r="B13657">
        <v>0</v>
      </c>
      <c r="C13657">
        <v>1.2E-2</v>
      </c>
      <c r="D13657">
        <f t="shared" si="213"/>
        <v>0</v>
      </c>
      <c r="E13657">
        <f>+IF(AND($A13657=1,$D13657=1),1,0)</f>
        <v>0</v>
      </c>
      <c r="F13657">
        <f>+IF(AND($A13657=0,$D13657=0),1,0)</f>
        <v>1</v>
      </c>
      <c r="G13657">
        <f>+IF(AND($A13657=0,$D13657=1),1,0)</f>
        <v>0</v>
      </c>
      <c r="H13657">
        <f>+IF(AND($A13657=1,$D13657=0),1,0)</f>
        <v>0</v>
      </c>
    </row>
    <row r="13658" spans="1:8" x14ac:dyDescent="0.55000000000000004">
      <c r="A13658">
        <v>0</v>
      </c>
      <c r="B13658">
        <v>0</v>
      </c>
      <c r="C13658">
        <v>6.0999999999999999E-2</v>
      </c>
      <c r="D13658">
        <f t="shared" si="213"/>
        <v>0</v>
      </c>
      <c r="E13658">
        <f>+IF(AND($A13658=1,$D13658=1),1,0)</f>
        <v>0</v>
      </c>
      <c r="F13658">
        <f>+IF(AND($A13658=0,$D13658=0),1,0)</f>
        <v>1</v>
      </c>
      <c r="G13658">
        <f>+IF(AND($A13658=0,$D13658=1),1,0)</f>
        <v>0</v>
      </c>
      <c r="H13658">
        <f>+IF(AND($A13658=1,$D13658=0),1,0)</f>
        <v>0</v>
      </c>
    </row>
    <row r="13659" spans="1:8" x14ac:dyDescent="0.55000000000000004">
      <c r="A13659">
        <v>0</v>
      </c>
      <c r="B13659">
        <v>0</v>
      </c>
      <c r="C13659">
        <v>2.3E-2</v>
      </c>
      <c r="D13659">
        <f t="shared" si="213"/>
        <v>0</v>
      </c>
      <c r="E13659">
        <f>+IF(AND($A13659=1,$D13659=1),1,0)</f>
        <v>0</v>
      </c>
      <c r="F13659">
        <f>+IF(AND($A13659=0,$D13659=0),1,0)</f>
        <v>1</v>
      </c>
      <c r="G13659">
        <f>+IF(AND($A13659=0,$D13659=1),1,0)</f>
        <v>0</v>
      </c>
      <c r="H13659">
        <f>+IF(AND($A13659=1,$D13659=0),1,0)</f>
        <v>0</v>
      </c>
    </row>
    <row r="13660" spans="1:8" x14ac:dyDescent="0.55000000000000004">
      <c r="A13660">
        <v>0</v>
      </c>
      <c r="B13660">
        <v>0</v>
      </c>
      <c r="C13660">
        <v>1.4E-2</v>
      </c>
      <c r="D13660">
        <f t="shared" si="213"/>
        <v>0</v>
      </c>
      <c r="E13660">
        <f>+IF(AND($A13660=1,$D13660=1),1,0)</f>
        <v>0</v>
      </c>
      <c r="F13660">
        <f>+IF(AND($A13660=0,$D13660=0),1,0)</f>
        <v>1</v>
      </c>
      <c r="G13660">
        <f>+IF(AND($A13660=0,$D13660=1),1,0)</f>
        <v>0</v>
      </c>
      <c r="H13660">
        <f>+IF(AND($A13660=1,$D13660=0),1,0)</f>
        <v>0</v>
      </c>
    </row>
    <row r="13661" spans="1:8" x14ac:dyDescent="0.55000000000000004">
      <c r="A13661">
        <v>0</v>
      </c>
      <c r="B13661">
        <v>0</v>
      </c>
      <c r="C13661">
        <v>6.4000000000000001E-2</v>
      </c>
      <c r="D13661">
        <f t="shared" si="213"/>
        <v>0</v>
      </c>
      <c r="E13661">
        <f>+IF(AND($A13661=1,$D13661=1),1,0)</f>
        <v>0</v>
      </c>
      <c r="F13661">
        <f>+IF(AND($A13661=0,$D13661=0),1,0)</f>
        <v>1</v>
      </c>
      <c r="G13661">
        <f>+IF(AND($A13661=0,$D13661=1),1,0)</f>
        <v>0</v>
      </c>
      <c r="H13661">
        <f>+IF(AND($A13661=1,$D13661=0),1,0)</f>
        <v>0</v>
      </c>
    </row>
    <row r="13662" spans="1:8" x14ac:dyDescent="0.55000000000000004">
      <c r="A13662">
        <v>0</v>
      </c>
      <c r="B13662">
        <v>0</v>
      </c>
      <c r="C13662">
        <v>7.0000000000000001E-3</v>
      </c>
      <c r="D13662">
        <f t="shared" si="213"/>
        <v>0</v>
      </c>
      <c r="E13662">
        <f>+IF(AND($A13662=1,$D13662=1),1,0)</f>
        <v>0</v>
      </c>
      <c r="F13662">
        <f>+IF(AND($A13662=0,$D13662=0),1,0)</f>
        <v>1</v>
      </c>
      <c r="G13662">
        <f>+IF(AND($A13662=0,$D13662=1),1,0)</f>
        <v>0</v>
      </c>
      <c r="H13662">
        <f>+IF(AND($A13662=1,$D13662=0),1,0)</f>
        <v>0</v>
      </c>
    </row>
    <row r="13663" spans="1:8" x14ac:dyDescent="0.55000000000000004">
      <c r="A13663">
        <v>0</v>
      </c>
      <c r="B13663">
        <v>0</v>
      </c>
      <c r="C13663">
        <v>3.2000000000000001E-2</v>
      </c>
      <c r="D13663">
        <f t="shared" si="213"/>
        <v>0</v>
      </c>
      <c r="E13663">
        <f>+IF(AND($A13663=1,$D13663=1),1,0)</f>
        <v>0</v>
      </c>
      <c r="F13663">
        <f>+IF(AND($A13663=0,$D13663=0),1,0)</f>
        <v>1</v>
      </c>
      <c r="G13663">
        <f>+IF(AND($A13663=0,$D13663=1),1,0)</f>
        <v>0</v>
      </c>
      <c r="H13663">
        <f>+IF(AND($A13663=1,$D13663=0),1,0)</f>
        <v>0</v>
      </c>
    </row>
    <row r="13664" spans="1:8" x14ac:dyDescent="0.55000000000000004">
      <c r="A13664">
        <v>0</v>
      </c>
      <c r="B13664">
        <v>0</v>
      </c>
      <c r="C13664">
        <v>0.09</v>
      </c>
      <c r="D13664">
        <f t="shared" si="213"/>
        <v>1</v>
      </c>
      <c r="E13664">
        <f>+IF(AND($A13664=1,$D13664=1),1,0)</f>
        <v>0</v>
      </c>
      <c r="F13664">
        <f>+IF(AND($A13664=0,$D13664=0),1,0)</f>
        <v>0</v>
      </c>
      <c r="G13664">
        <f>+IF(AND($A13664=0,$D13664=1),1,0)</f>
        <v>1</v>
      </c>
      <c r="H13664">
        <f>+IF(AND($A13664=1,$D13664=0),1,0)</f>
        <v>0</v>
      </c>
    </row>
    <row r="13665" spans="1:8" x14ac:dyDescent="0.55000000000000004">
      <c r="A13665">
        <v>0</v>
      </c>
      <c r="B13665">
        <v>0</v>
      </c>
      <c r="C13665">
        <v>3.5000000000000003E-2</v>
      </c>
      <c r="D13665">
        <f t="shared" si="213"/>
        <v>0</v>
      </c>
      <c r="E13665">
        <f>+IF(AND($A13665=1,$D13665=1),1,0)</f>
        <v>0</v>
      </c>
      <c r="F13665">
        <f>+IF(AND($A13665=0,$D13665=0),1,0)</f>
        <v>1</v>
      </c>
      <c r="G13665">
        <f>+IF(AND($A13665=0,$D13665=1),1,0)</f>
        <v>0</v>
      </c>
      <c r="H13665">
        <f>+IF(AND($A13665=1,$D13665=0),1,0)</f>
        <v>0</v>
      </c>
    </row>
    <row r="13666" spans="1:8" x14ac:dyDescent="0.55000000000000004">
      <c r="A13666">
        <v>0</v>
      </c>
      <c r="B13666">
        <v>0</v>
      </c>
      <c r="C13666">
        <v>2.1999999999999999E-2</v>
      </c>
      <c r="D13666">
        <f t="shared" si="213"/>
        <v>0</v>
      </c>
      <c r="E13666">
        <f>+IF(AND($A13666=1,$D13666=1),1,0)</f>
        <v>0</v>
      </c>
      <c r="F13666">
        <f>+IF(AND($A13666=0,$D13666=0),1,0)</f>
        <v>1</v>
      </c>
      <c r="G13666">
        <f>+IF(AND($A13666=0,$D13666=1),1,0)</f>
        <v>0</v>
      </c>
      <c r="H13666">
        <f>+IF(AND($A13666=1,$D13666=0),1,0)</f>
        <v>0</v>
      </c>
    </row>
    <row r="13667" spans="1:8" x14ac:dyDescent="0.55000000000000004">
      <c r="A13667">
        <v>1</v>
      </c>
      <c r="B13667">
        <v>0</v>
      </c>
      <c r="C13667">
        <v>2.1999999999999999E-2</v>
      </c>
      <c r="D13667">
        <f t="shared" si="213"/>
        <v>0</v>
      </c>
      <c r="E13667">
        <f>+IF(AND($A13667=1,$D13667=1),1,0)</f>
        <v>0</v>
      </c>
      <c r="F13667">
        <f>+IF(AND($A13667=0,$D13667=0),1,0)</f>
        <v>0</v>
      </c>
      <c r="G13667">
        <f>+IF(AND($A13667=0,$D13667=1),1,0)</f>
        <v>0</v>
      </c>
      <c r="H13667">
        <f>+IF(AND($A13667=1,$D13667=0),1,0)</f>
        <v>1</v>
      </c>
    </row>
    <row r="13668" spans="1:8" x14ac:dyDescent="0.55000000000000004">
      <c r="A13668">
        <v>0</v>
      </c>
      <c r="B13668">
        <v>0</v>
      </c>
      <c r="C13668">
        <v>0.307</v>
      </c>
      <c r="D13668">
        <f t="shared" si="213"/>
        <v>1</v>
      </c>
      <c r="E13668">
        <f>+IF(AND($A13668=1,$D13668=1),1,0)</f>
        <v>0</v>
      </c>
      <c r="F13668">
        <f>+IF(AND($A13668=0,$D13668=0),1,0)</f>
        <v>0</v>
      </c>
      <c r="G13668">
        <f>+IF(AND($A13668=0,$D13668=1),1,0)</f>
        <v>1</v>
      </c>
      <c r="H13668">
        <f>+IF(AND($A13668=1,$D13668=0),1,0)</f>
        <v>0</v>
      </c>
    </row>
    <row r="13669" spans="1:8" x14ac:dyDescent="0.55000000000000004">
      <c r="A13669">
        <v>0</v>
      </c>
      <c r="B13669">
        <v>0</v>
      </c>
      <c r="C13669">
        <v>0.18</v>
      </c>
      <c r="D13669">
        <f t="shared" si="213"/>
        <v>1</v>
      </c>
      <c r="E13669">
        <f>+IF(AND($A13669=1,$D13669=1),1,0)</f>
        <v>0</v>
      </c>
      <c r="F13669">
        <f>+IF(AND($A13669=0,$D13669=0),1,0)</f>
        <v>0</v>
      </c>
      <c r="G13669">
        <f>+IF(AND($A13669=0,$D13669=1),1,0)</f>
        <v>1</v>
      </c>
      <c r="H13669">
        <f>+IF(AND($A13669=1,$D13669=0),1,0)</f>
        <v>0</v>
      </c>
    </row>
    <row r="13670" spans="1:8" x14ac:dyDescent="0.55000000000000004">
      <c r="A13670">
        <v>1</v>
      </c>
      <c r="B13670">
        <v>0</v>
      </c>
      <c r="C13670">
        <v>0.24199999999999999</v>
      </c>
      <c r="D13670">
        <f t="shared" si="213"/>
        <v>1</v>
      </c>
      <c r="E13670">
        <f>+IF(AND($A13670=1,$D13670=1),1,0)</f>
        <v>1</v>
      </c>
      <c r="F13670">
        <f>+IF(AND($A13670=0,$D13670=0),1,0)</f>
        <v>0</v>
      </c>
      <c r="G13670">
        <f>+IF(AND($A13670=0,$D13670=1),1,0)</f>
        <v>0</v>
      </c>
      <c r="H13670">
        <f>+IF(AND($A13670=1,$D13670=0),1,0)</f>
        <v>0</v>
      </c>
    </row>
    <row r="13671" spans="1:8" x14ac:dyDescent="0.55000000000000004">
      <c r="A13671">
        <v>0</v>
      </c>
      <c r="B13671">
        <v>0</v>
      </c>
      <c r="C13671">
        <v>2.4E-2</v>
      </c>
      <c r="D13671">
        <f t="shared" si="213"/>
        <v>0</v>
      </c>
      <c r="E13671">
        <f>+IF(AND($A13671=1,$D13671=1),1,0)</f>
        <v>0</v>
      </c>
      <c r="F13671">
        <f>+IF(AND($A13671=0,$D13671=0),1,0)</f>
        <v>1</v>
      </c>
      <c r="G13671">
        <f>+IF(AND($A13671=0,$D13671=1),1,0)</f>
        <v>0</v>
      </c>
      <c r="H13671">
        <f>+IF(AND($A13671=1,$D13671=0),1,0)</f>
        <v>0</v>
      </c>
    </row>
    <row r="13672" spans="1:8" x14ac:dyDescent="0.55000000000000004">
      <c r="A13672">
        <v>0</v>
      </c>
      <c r="B13672">
        <v>0</v>
      </c>
      <c r="C13672">
        <v>7.0000000000000001E-3</v>
      </c>
      <c r="D13672">
        <f t="shared" si="213"/>
        <v>0</v>
      </c>
      <c r="E13672">
        <f>+IF(AND($A13672=1,$D13672=1),1,0)</f>
        <v>0</v>
      </c>
      <c r="F13672">
        <f>+IF(AND($A13672=0,$D13672=0),1,0)</f>
        <v>1</v>
      </c>
      <c r="G13672">
        <f>+IF(AND($A13672=0,$D13672=1),1,0)</f>
        <v>0</v>
      </c>
      <c r="H13672">
        <f>+IF(AND($A13672=1,$D13672=0),1,0)</f>
        <v>0</v>
      </c>
    </row>
    <row r="13673" spans="1:8" x14ac:dyDescent="0.55000000000000004">
      <c r="A13673">
        <v>0</v>
      </c>
      <c r="B13673">
        <v>0</v>
      </c>
      <c r="C13673">
        <v>4.2000000000000003E-2</v>
      </c>
      <c r="D13673">
        <f t="shared" si="213"/>
        <v>0</v>
      </c>
      <c r="E13673">
        <f>+IF(AND($A13673=1,$D13673=1),1,0)</f>
        <v>0</v>
      </c>
      <c r="F13673">
        <f>+IF(AND($A13673=0,$D13673=0),1,0)</f>
        <v>1</v>
      </c>
      <c r="G13673">
        <f>+IF(AND($A13673=0,$D13673=1),1,0)</f>
        <v>0</v>
      </c>
      <c r="H13673">
        <f>+IF(AND($A13673=1,$D13673=0),1,0)</f>
        <v>0</v>
      </c>
    </row>
    <row r="13674" spans="1:8" x14ac:dyDescent="0.55000000000000004">
      <c r="A13674">
        <v>0</v>
      </c>
      <c r="B13674">
        <v>0</v>
      </c>
      <c r="C13674">
        <v>1.6E-2</v>
      </c>
      <c r="D13674">
        <f t="shared" ref="D13674:D13737" si="214">+IF(C13674&gt;$K$2,1,0)</f>
        <v>0</v>
      </c>
      <c r="E13674">
        <f>+IF(AND($A13674=1,$D13674=1),1,0)</f>
        <v>0</v>
      </c>
      <c r="F13674">
        <f>+IF(AND($A13674=0,$D13674=0),1,0)</f>
        <v>1</v>
      </c>
      <c r="G13674">
        <f>+IF(AND($A13674=0,$D13674=1),1,0)</f>
        <v>0</v>
      </c>
      <c r="H13674">
        <f>+IF(AND($A13674=1,$D13674=0),1,0)</f>
        <v>0</v>
      </c>
    </row>
    <row r="13675" spans="1:8" x14ac:dyDescent="0.55000000000000004">
      <c r="A13675">
        <v>0</v>
      </c>
      <c r="B13675">
        <v>0</v>
      </c>
      <c r="C13675">
        <v>5.2999999999999999E-2</v>
      </c>
      <c r="D13675">
        <f t="shared" si="214"/>
        <v>0</v>
      </c>
      <c r="E13675">
        <f>+IF(AND($A13675=1,$D13675=1),1,0)</f>
        <v>0</v>
      </c>
      <c r="F13675">
        <f>+IF(AND($A13675=0,$D13675=0),1,0)</f>
        <v>1</v>
      </c>
      <c r="G13675">
        <f>+IF(AND($A13675=0,$D13675=1),1,0)</f>
        <v>0</v>
      </c>
      <c r="H13675">
        <f>+IF(AND($A13675=1,$D13675=0),1,0)</f>
        <v>0</v>
      </c>
    </row>
    <row r="13676" spans="1:8" x14ac:dyDescent="0.55000000000000004">
      <c r="A13676">
        <v>0</v>
      </c>
      <c r="B13676">
        <v>0</v>
      </c>
      <c r="C13676">
        <v>1.0999999999999999E-2</v>
      </c>
      <c r="D13676">
        <f t="shared" si="214"/>
        <v>0</v>
      </c>
      <c r="E13676">
        <f>+IF(AND($A13676=1,$D13676=1),1,0)</f>
        <v>0</v>
      </c>
      <c r="F13676">
        <f>+IF(AND($A13676=0,$D13676=0),1,0)</f>
        <v>1</v>
      </c>
      <c r="G13676">
        <f>+IF(AND($A13676=0,$D13676=1),1,0)</f>
        <v>0</v>
      </c>
      <c r="H13676">
        <f>+IF(AND($A13676=1,$D13676=0),1,0)</f>
        <v>0</v>
      </c>
    </row>
    <row r="13677" spans="1:8" x14ac:dyDescent="0.55000000000000004">
      <c r="A13677">
        <v>0</v>
      </c>
      <c r="B13677">
        <v>0</v>
      </c>
      <c r="C13677">
        <v>2.4E-2</v>
      </c>
      <c r="D13677">
        <f t="shared" si="214"/>
        <v>0</v>
      </c>
      <c r="E13677">
        <f>+IF(AND($A13677=1,$D13677=1),1,0)</f>
        <v>0</v>
      </c>
      <c r="F13677">
        <f>+IF(AND($A13677=0,$D13677=0),1,0)</f>
        <v>1</v>
      </c>
      <c r="G13677">
        <f>+IF(AND($A13677=0,$D13677=1),1,0)</f>
        <v>0</v>
      </c>
      <c r="H13677">
        <f>+IF(AND($A13677=1,$D13677=0),1,0)</f>
        <v>0</v>
      </c>
    </row>
    <row r="13678" spans="1:8" x14ac:dyDescent="0.55000000000000004">
      <c r="A13678">
        <v>0</v>
      </c>
      <c r="B13678">
        <v>0</v>
      </c>
      <c r="C13678">
        <v>1.0999999999999999E-2</v>
      </c>
      <c r="D13678">
        <f t="shared" si="214"/>
        <v>0</v>
      </c>
      <c r="E13678">
        <f>+IF(AND($A13678=1,$D13678=1),1,0)</f>
        <v>0</v>
      </c>
      <c r="F13678">
        <f>+IF(AND($A13678=0,$D13678=0),1,0)</f>
        <v>1</v>
      </c>
      <c r="G13678">
        <f>+IF(AND($A13678=0,$D13678=1),1,0)</f>
        <v>0</v>
      </c>
      <c r="H13678">
        <f>+IF(AND($A13678=1,$D13678=0),1,0)</f>
        <v>0</v>
      </c>
    </row>
    <row r="13679" spans="1:8" x14ac:dyDescent="0.55000000000000004">
      <c r="A13679">
        <v>0</v>
      </c>
      <c r="B13679">
        <v>0</v>
      </c>
      <c r="C13679">
        <v>9.9000000000000005E-2</v>
      </c>
      <c r="D13679">
        <f t="shared" si="214"/>
        <v>1</v>
      </c>
      <c r="E13679">
        <f>+IF(AND($A13679=1,$D13679=1),1,0)</f>
        <v>0</v>
      </c>
      <c r="F13679">
        <f>+IF(AND($A13679=0,$D13679=0),1,0)</f>
        <v>0</v>
      </c>
      <c r="G13679">
        <f>+IF(AND($A13679=0,$D13679=1),1,0)</f>
        <v>1</v>
      </c>
      <c r="H13679">
        <f>+IF(AND($A13679=1,$D13679=0),1,0)</f>
        <v>0</v>
      </c>
    </row>
    <row r="13680" spans="1:8" x14ac:dyDescent="0.55000000000000004">
      <c r="A13680">
        <v>0</v>
      </c>
      <c r="B13680">
        <v>0</v>
      </c>
      <c r="C13680">
        <v>5.3999999999999999E-2</v>
      </c>
      <c r="D13680">
        <f t="shared" si="214"/>
        <v>0</v>
      </c>
      <c r="E13680">
        <f>+IF(AND($A13680=1,$D13680=1),1,0)</f>
        <v>0</v>
      </c>
      <c r="F13680">
        <f>+IF(AND($A13680=0,$D13680=0),1,0)</f>
        <v>1</v>
      </c>
      <c r="G13680">
        <f>+IF(AND($A13680=0,$D13680=1),1,0)</f>
        <v>0</v>
      </c>
      <c r="H13680">
        <f>+IF(AND($A13680=1,$D13680=0),1,0)</f>
        <v>0</v>
      </c>
    </row>
    <row r="13681" spans="1:8" x14ac:dyDescent="0.55000000000000004">
      <c r="A13681">
        <v>0</v>
      </c>
      <c r="B13681">
        <v>0</v>
      </c>
      <c r="C13681">
        <v>0.308</v>
      </c>
      <c r="D13681">
        <f t="shared" si="214"/>
        <v>1</v>
      </c>
      <c r="E13681">
        <f>+IF(AND($A13681=1,$D13681=1),1,0)</f>
        <v>0</v>
      </c>
      <c r="F13681">
        <f>+IF(AND($A13681=0,$D13681=0),1,0)</f>
        <v>0</v>
      </c>
      <c r="G13681">
        <f>+IF(AND($A13681=0,$D13681=1),1,0)</f>
        <v>1</v>
      </c>
      <c r="H13681">
        <f>+IF(AND($A13681=1,$D13681=0),1,0)</f>
        <v>0</v>
      </c>
    </row>
    <row r="13682" spans="1:8" x14ac:dyDescent="0.55000000000000004">
      <c r="A13682">
        <v>0</v>
      </c>
      <c r="B13682">
        <v>0</v>
      </c>
      <c r="C13682">
        <v>1.4E-2</v>
      </c>
      <c r="D13682">
        <f t="shared" si="214"/>
        <v>0</v>
      </c>
      <c r="E13682">
        <f>+IF(AND($A13682=1,$D13682=1),1,0)</f>
        <v>0</v>
      </c>
      <c r="F13682">
        <f>+IF(AND($A13682=0,$D13682=0),1,0)</f>
        <v>1</v>
      </c>
      <c r="G13682">
        <f>+IF(AND($A13682=0,$D13682=1),1,0)</f>
        <v>0</v>
      </c>
      <c r="H13682">
        <f>+IF(AND($A13682=1,$D13682=0),1,0)</f>
        <v>0</v>
      </c>
    </row>
    <row r="13683" spans="1:8" x14ac:dyDescent="0.55000000000000004">
      <c r="A13683">
        <v>0</v>
      </c>
      <c r="B13683">
        <v>0</v>
      </c>
      <c r="C13683">
        <v>3.3000000000000002E-2</v>
      </c>
      <c r="D13683">
        <f t="shared" si="214"/>
        <v>0</v>
      </c>
      <c r="E13683">
        <f>+IF(AND($A13683=1,$D13683=1),1,0)</f>
        <v>0</v>
      </c>
      <c r="F13683">
        <f>+IF(AND($A13683=0,$D13683=0),1,0)</f>
        <v>1</v>
      </c>
      <c r="G13683">
        <f>+IF(AND($A13683=0,$D13683=1),1,0)</f>
        <v>0</v>
      </c>
      <c r="H13683">
        <f>+IF(AND($A13683=1,$D13683=0),1,0)</f>
        <v>0</v>
      </c>
    </row>
    <row r="13684" spans="1:8" x14ac:dyDescent="0.55000000000000004">
      <c r="A13684">
        <v>0</v>
      </c>
      <c r="B13684">
        <v>0</v>
      </c>
      <c r="C13684">
        <v>1.9E-2</v>
      </c>
      <c r="D13684">
        <f t="shared" si="214"/>
        <v>0</v>
      </c>
      <c r="E13684">
        <f>+IF(AND($A13684=1,$D13684=1),1,0)</f>
        <v>0</v>
      </c>
      <c r="F13684">
        <f>+IF(AND($A13684=0,$D13684=0),1,0)</f>
        <v>1</v>
      </c>
      <c r="G13684">
        <f>+IF(AND($A13684=0,$D13684=1),1,0)</f>
        <v>0</v>
      </c>
      <c r="H13684">
        <f>+IF(AND($A13684=1,$D13684=0),1,0)</f>
        <v>0</v>
      </c>
    </row>
    <row r="13685" spans="1:8" x14ac:dyDescent="0.55000000000000004">
      <c r="A13685">
        <v>0</v>
      </c>
      <c r="B13685">
        <v>0</v>
      </c>
      <c r="C13685">
        <v>6.0000000000000001E-3</v>
      </c>
      <c r="D13685">
        <f t="shared" si="214"/>
        <v>0</v>
      </c>
      <c r="E13685">
        <f>+IF(AND($A13685=1,$D13685=1),1,0)</f>
        <v>0</v>
      </c>
      <c r="F13685">
        <f>+IF(AND($A13685=0,$D13685=0),1,0)</f>
        <v>1</v>
      </c>
      <c r="G13685">
        <f>+IF(AND($A13685=0,$D13685=1),1,0)</f>
        <v>0</v>
      </c>
      <c r="H13685">
        <f>+IF(AND($A13685=1,$D13685=0),1,0)</f>
        <v>0</v>
      </c>
    </row>
    <row r="13686" spans="1:8" x14ac:dyDescent="0.55000000000000004">
      <c r="A13686">
        <v>0</v>
      </c>
      <c r="B13686">
        <v>0</v>
      </c>
      <c r="C13686">
        <v>0.14499999999999999</v>
      </c>
      <c r="D13686">
        <f t="shared" si="214"/>
        <v>1</v>
      </c>
      <c r="E13686">
        <f>+IF(AND($A13686=1,$D13686=1),1,0)</f>
        <v>0</v>
      </c>
      <c r="F13686">
        <f>+IF(AND($A13686=0,$D13686=0),1,0)</f>
        <v>0</v>
      </c>
      <c r="G13686">
        <f>+IF(AND($A13686=0,$D13686=1),1,0)</f>
        <v>1</v>
      </c>
      <c r="H13686">
        <f>+IF(AND($A13686=1,$D13686=0),1,0)</f>
        <v>0</v>
      </c>
    </row>
    <row r="13687" spans="1:8" x14ac:dyDescent="0.55000000000000004">
      <c r="A13687">
        <v>0</v>
      </c>
      <c r="B13687">
        <v>1</v>
      </c>
      <c r="C13687">
        <v>0.57399999999999995</v>
      </c>
      <c r="D13687">
        <f t="shared" si="214"/>
        <v>1</v>
      </c>
      <c r="E13687">
        <f>+IF(AND($A13687=1,$D13687=1),1,0)</f>
        <v>0</v>
      </c>
      <c r="F13687">
        <f>+IF(AND($A13687=0,$D13687=0),1,0)</f>
        <v>0</v>
      </c>
      <c r="G13687">
        <f>+IF(AND($A13687=0,$D13687=1),1,0)</f>
        <v>1</v>
      </c>
      <c r="H13687">
        <f>+IF(AND($A13687=1,$D13687=0),1,0)</f>
        <v>0</v>
      </c>
    </row>
    <row r="13688" spans="1:8" x14ac:dyDescent="0.55000000000000004">
      <c r="A13688">
        <v>0</v>
      </c>
      <c r="B13688">
        <v>0</v>
      </c>
      <c r="C13688">
        <v>1.6E-2</v>
      </c>
      <c r="D13688">
        <f t="shared" si="214"/>
        <v>0</v>
      </c>
      <c r="E13688">
        <f>+IF(AND($A13688=1,$D13688=1),1,0)</f>
        <v>0</v>
      </c>
      <c r="F13688">
        <f>+IF(AND($A13688=0,$D13688=0),1,0)</f>
        <v>1</v>
      </c>
      <c r="G13688">
        <f>+IF(AND($A13688=0,$D13688=1),1,0)</f>
        <v>0</v>
      </c>
      <c r="H13688">
        <f>+IF(AND($A13688=1,$D13688=0),1,0)</f>
        <v>0</v>
      </c>
    </row>
    <row r="13689" spans="1:8" x14ac:dyDescent="0.55000000000000004">
      <c r="A13689">
        <v>0</v>
      </c>
      <c r="B13689">
        <v>0</v>
      </c>
      <c r="C13689">
        <v>0.109</v>
      </c>
      <c r="D13689">
        <f t="shared" si="214"/>
        <v>1</v>
      </c>
      <c r="E13689">
        <f>+IF(AND($A13689=1,$D13689=1),1,0)</f>
        <v>0</v>
      </c>
      <c r="F13689">
        <f>+IF(AND($A13689=0,$D13689=0),1,0)</f>
        <v>0</v>
      </c>
      <c r="G13689">
        <f>+IF(AND($A13689=0,$D13689=1),1,0)</f>
        <v>1</v>
      </c>
      <c r="H13689">
        <f>+IF(AND($A13689=1,$D13689=0),1,0)</f>
        <v>0</v>
      </c>
    </row>
    <row r="13690" spans="1:8" x14ac:dyDescent="0.55000000000000004">
      <c r="A13690">
        <v>0</v>
      </c>
      <c r="B13690">
        <v>0</v>
      </c>
      <c r="C13690">
        <v>0.216</v>
      </c>
      <c r="D13690">
        <f t="shared" si="214"/>
        <v>1</v>
      </c>
      <c r="E13690">
        <f>+IF(AND($A13690=1,$D13690=1),1,0)</f>
        <v>0</v>
      </c>
      <c r="F13690">
        <f>+IF(AND($A13690=0,$D13690=0),1,0)</f>
        <v>0</v>
      </c>
      <c r="G13690">
        <f>+IF(AND($A13690=0,$D13690=1),1,0)</f>
        <v>1</v>
      </c>
      <c r="H13690">
        <f>+IF(AND($A13690=1,$D13690=0),1,0)</f>
        <v>0</v>
      </c>
    </row>
    <row r="13691" spans="1:8" x14ac:dyDescent="0.55000000000000004">
      <c r="A13691">
        <v>0</v>
      </c>
      <c r="B13691">
        <v>0</v>
      </c>
      <c r="C13691">
        <v>5.7000000000000002E-2</v>
      </c>
      <c r="D13691">
        <f t="shared" si="214"/>
        <v>0</v>
      </c>
      <c r="E13691">
        <f>+IF(AND($A13691=1,$D13691=1),1,0)</f>
        <v>0</v>
      </c>
      <c r="F13691">
        <f>+IF(AND($A13691=0,$D13691=0),1,0)</f>
        <v>1</v>
      </c>
      <c r="G13691">
        <f>+IF(AND($A13691=0,$D13691=1),1,0)</f>
        <v>0</v>
      </c>
      <c r="H13691">
        <f>+IF(AND($A13691=1,$D13691=0),1,0)</f>
        <v>0</v>
      </c>
    </row>
    <row r="13692" spans="1:8" x14ac:dyDescent="0.55000000000000004">
      <c r="A13692">
        <v>0</v>
      </c>
      <c r="B13692">
        <v>0</v>
      </c>
      <c r="C13692">
        <v>0.11</v>
      </c>
      <c r="D13692">
        <f t="shared" si="214"/>
        <v>1</v>
      </c>
      <c r="E13692">
        <f>+IF(AND($A13692=1,$D13692=1),1,0)</f>
        <v>0</v>
      </c>
      <c r="F13692">
        <f>+IF(AND($A13692=0,$D13692=0),1,0)</f>
        <v>0</v>
      </c>
      <c r="G13692">
        <f>+IF(AND($A13692=0,$D13692=1),1,0)</f>
        <v>1</v>
      </c>
      <c r="H13692">
        <f>+IF(AND($A13692=1,$D13692=0),1,0)</f>
        <v>0</v>
      </c>
    </row>
    <row r="13693" spans="1:8" x14ac:dyDescent="0.55000000000000004">
      <c r="A13693">
        <v>0</v>
      </c>
      <c r="B13693">
        <v>0</v>
      </c>
      <c r="C13693">
        <v>0.11600000000000001</v>
      </c>
      <c r="D13693">
        <f t="shared" si="214"/>
        <v>1</v>
      </c>
      <c r="E13693">
        <f>+IF(AND($A13693=1,$D13693=1),1,0)</f>
        <v>0</v>
      </c>
      <c r="F13693">
        <f>+IF(AND($A13693=0,$D13693=0),1,0)</f>
        <v>0</v>
      </c>
      <c r="G13693">
        <f>+IF(AND($A13693=0,$D13693=1),1,0)</f>
        <v>1</v>
      </c>
      <c r="H13693">
        <f>+IF(AND($A13693=1,$D13693=0),1,0)</f>
        <v>0</v>
      </c>
    </row>
    <row r="13694" spans="1:8" x14ac:dyDescent="0.55000000000000004">
      <c r="A13694">
        <v>1</v>
      </c>
      <c r="B13694">
        <v>0</v>
      </c>
      <c r="C13694">
        <v>0.28000000000000003</v>
      </c>
      <c r="D13694">
        <f t="shared" si="214"/>
        <v>1</v>
      </c>
      <c r="E13694">
        <f>+IF(AND($A13694=1,$D13694=1),1,0)</f>
        <v>1</v>
      </c>
      <c r="F13694">
        <f>+IF(AND($A13694=0,$D13694=0),1,0)</f>
        <v>0</v>
      </c>
      <c r="G13694">
        <f>+IF(AND($A13694=0,$D13694=1),1,0)</f>
        <v>0</v>
      </c>
      <c r="H13694">
        <f>+IF(AND($A13694=1,$D13694=0),1,0)</f>
        <v>0</v>
      </c>
    </row>
    <row r="13695" spans="1:8" x14ac:dyDescent="0.55000000000000004">
      <c r="A13695">
        <v>0</v>
      </c>
      <c r="B13695">
        <v>0</v>
      </c>
      <c r="C13695">
        <v>1.7999999999999999E-2</v>
      </c>
      <c r="D13695">
        <f t="shared" si="214"/>
        <v>0</v>
      </c>
      <c r="E13695">
        <f>+IF(AND($A13695=1,$D13695=1),1,0)</f>
        <v>0</v>
      </c>
      <c r="F13695">
        <f>+IF(AND($A13695=0,$D13695=0),1,0)</f>
        <v>1</v>
      </c>
      <c r="G13695">
        <f>+IF(AND($A13695=0,$D13695=1),1,0)</f>
        <v>0</v>
      </c>
      <c r="H13695">
        <f>+IF(AND($A13695=1,$D13695=0),1,0)</f>
        <v>0</v>
      </c>
    </row>
    <row r="13696" spans="1:8" x14ac:dyDescent="0.55000000000000004">
      <c r="A13696">
        <v>0</v>
      </c>
      <c r="B13696">
        <v>0</v>
      </c>
      <c r="C13696">
        <v>1.7999999999999999E-2</v>
      </c>
      <c r="D13696">
        <f t="shared" si="214"/>
        <v>0</v>
      </c>
      <c r="E13696">
        <f>+IF(AND($A13696=1,$D13696=1),1,0)</f>
        <v>0</v>
      </c>
      <c r="F13696">
        <f>+IF(AND($A13696=0,$D13696=0),1,0)</f>
        <v>1</v>
      </c>
      <c r="G13696">
        <f>+IF(AND($A13696=0,$D13696=1),1,0)</f>
        <v>0</v>
      </c>
      <c r="H13696">
        <f>+IF(AND($A13696=1,$D13696=0),1,0)</f>
        <v>0</v>
      </c>
    </row>
    <row r="13697" spans="1:8" x14ac:dyDescent="0.55000000000000004">
      <c r="A13697">
        <v>0</v>
      </c>
      <c r="B13697">
        <v>0</v>
      </c>
      <c r="C13697">
        <v>1.6E-2</v>
      </c>
      <c r="D13697">
        <f t="shared" si="214"/>
        <v>0</v>
      </c>
      <c r="E13697">
        <f>+IF(AND($A13697=1,$D13697=1),1,0)</f>
        <v>0</v>
      </c>
      <c r="F13697">
        <f>+IF(AND($A13697=0,$D13697=0),1,0)</f>
        <v>1</v>
      </c>
      <c r="G13697">
        <f>+IF(AND($A13697=0,$D13697=1),1,0)</f>
        <v>0</v>
      </c>
      <c r="H13697">
        <f>+IF(AND($A13697=1,$D13697=0),1,0)</f>
        <v>0</v>
      </c>
    </row>
    <row r="13698" spans="1:8" x14ac:dyDescent="0.55000000000000004">
      <c r="A13698">
        <v>0</v>
      </c>
      <c r="B13698">
        <v>0</v>
      </c>
      <c r="C13698">
        <v>1.2E-2</v>
      </c>
      <c r="D13698">
        <f t="shared" si="214"/>
        <v>0</v>
      </c>
      <c r="E13698">
        <f>+IF(AND($A13698=1,$D13698=1),1,0)</f>
        <v>0</v>
      </c>
      <c r="F13698">
        <f>+IF(AND($A13698=0,$D13698=0),1,0)</f>
        <v>1</v>
      </c>
      <c r="G13698">
        <f>+IF(AND($A13698=0,$D13698=1),1,0)</f>
        <v>0</v>
      </c>
      <c r="H13698">
        <f>+IF(AND($A13698=1,$D13698=0),1,0)</f>
        <v>0</v>
      </c>
    </row>
    <row r="13699" spans="1:8" x14ac:dyDescent="0.55000000000000004">
      <c r="A13699">
        <v>0</v>
      </c>
      <c r="B13699">
        <v>0</v>
      </c>
      <c r="C13699">
        <v>0.16900000000000001</v>
      </c>
      <c r="D13699">
        <f t="shared" si="214"/>
        <v>1</v>
      </c>
      <c r="E13699">
        <f>+IF(AND($A13699=1,$D13699=1),1,0)</f>
        <v>0</v>
      </c>
      <c r="F13699">
        <f>+IF(AND($A13699=0,$D13699=0),1,0)</f>
        <v>0</v>
      </c>
      <c r="G13699">
        <f>+IF(AND($A13699=0,$D13699=1),1,0)</f>
        <v>1</v>
      </c>
      <c r="H13699">
        <f>+IF(AND($A13699=1,$D13699=0),1,0)</f>
        <v>0</v>
      </c>
    </row>
    <row r="13700" spans="1:8" x14ac:dyDescent="0.55000000000000004">
      <c r="A13700">
        <v>0</v>
      </c>
      <c r="B13700">
        <v>0</v>
      </c>
      <c r="C13700">
        <v>1.6E-2</v>
      </c>
      <c r="D13700">
        <f t="shared" si="214"/>
        <v>0</v>
      </c>
      <c r="E13700">
        <f>+IF(AND($A13700=1,$D13700=1),1,0)</f>
        <v>0</v>
      </c>
      <c r="F13700">
        <f>+IF(AND($A13700=0,$D13700=0),1,0)</f>
        <v>1</v>
      </c>
      <c r="G13700">
        <f>+IF(AND($A13700=0,$D13700=1),1,0)</f>
        <v>0</v>
      </c>
      <c r="H13700">
        <f>+IF(AND($A13700=1,$D13700=0),1,0)</f>
        <v>0</v>
      </c>
    </row>
    <row r="13701" spans="1:8" x14ac:dyDescent="0.55000000000000004">
      <c r="A13701">
        <v>0</v>
      </c>
      <c r="B13701">
        <v>0</v>
      </c>
      <c r="C13701">
        <v>9.2999999999999999E-2</v>
      </c>
      <c r="D13701">
        <f t="shared" si="214"/>
        <v>1</v>
      </c>
      <c r="E13701">
        <f>+IF(AND($A13701=1,$D13701=1),1,0)</f>
        <v>0</v>
      </c>
      <c r="F13701">
        <f>+IF(AND($A13701=0,$D13701=0),1,0)</f>
        <v>0</v>
      </c>
      <c r="G13701">
        <f>+IF(AND($A13701=0,$D13701=1),1,0)</f>
        <v>1</v>
      </c>
      <c r="H13701">
        <f>+IF(AND($A13701=1,$D13701=0),1,0)</f>
        <v>0</v>
      </c>
    </row>
    <row r="13702" spans="1:8" x14ac:dyDescent="0.55000000000000004">
      <c r="A13702">
        <v>0</v>
      </c>
      <c r="B13702">
        <v>0</v>
      </c>
      <c r="C13702">
        <v>1.0999999999999999E-2</v>
      </c>
      <c r="D13702">
        <f t="shared" si="214"/>
        <v>0</v>
      </c>
      <c r="E13702">
        <f>+IF(AND($A13702=1,$D13702=1),1,0)</f>
        <v>0</v>
      </c>
      <c r="F13702">
        <f>+IF(AND($A13702=0,$D13702=0),1,0)</f>
        <v>1</v>
      </c>
      <c r="G13702">
        <f>+IF(AND($A13702=0,$D13702=1),1,0)</f>
        <v>0</v>
      </c>
      <c r="H13702">
        <f>+IF(AND($A13702=1,$D13702=0),1,0)</f>
        <v>0</v>
      </c>
    </row>
    <row r="13703" spans="1:8" x14ac:dyDescent="0.55000000000000004">
      <c r="A13703">
        <v>0</v>
      </c>
      <c r="B13703">
        <v>0</v>
      </c>
      <c r="C13703">
        <v>7.0000000000000001E-3</v>
      </c>
      <c r="D13703">
        <f t="shared" si="214"/>
        <v>0</v>
      </c>
      <c r="E13703">
        <f>+IF(AND($A13703=1,$D13703=1),1,0)</f>
        <v>0</v>
      </c>
      <c r="F13703">
        <f>+IF(AND($A13703=0,$D13703=0),1,0)</f>
        <v>1</v>
      </c>
      <c r="G13703">
        <f>+IF(AND($A13703=0,$D13703=1),1,0)</f>
        <v>0</v>
      </c>
      <c r="H13703">
        <f>+IF(AND($A13703=1,$D13703=0),1,0)</f>
        <v>0</v>
      </c>
    </row>
    <row r="13704" spans="1:8" x14ac:dyDescent="0.55000000000000004">
      <c r="A13704">
        <v>0</v>
      </c>
      <c r="B13704">
        <v>0</v>
      </c>
      <c r="C13704">
        <v>0.107</v>
      </c>
      <c r="D13704">
        <f t="shared" si="214"/>
        <v>1</v>
      </c>
      <c r="E13704">
        <f>+IF(AND($A13704=1,$D13704=1),1,0)</f>
        <v>0</v>
      </c>
      <c r="F13704">
        <f>+IF(AND($A13704=0,$D13704=0),1,0)</f>
        <v>0</v>
      </c>
      <c r="G13704">
        <f>+IF(AND($A13704=0,$D13704=1),1,0)</f>
        <v>1</v>
      </c>
      <c r="H13704">
        <f>+IF(AND($A13704=1,$D13704=0),1,0)</f>
        <v>0</v>
      </c>
    </row>
    <row r="13705" spans="1:8" x14ac:dyDescent="0.55000000000000004">
      <c r="A13705">
        <v>0</v>
      </c>
      <c r="B13705">
        <v>0</v>
      </c>
      <c r="C13705">
        <v>0.19</v>
      </c>
      <c r="D13705">
        <f t="shared" si="214"/>
        <v>1</v>
      </c>
      <c r="E13705">
        <f>+IF(AND($A13705=1,$D13705=1),1,0)</f>
        <v>0</v>
      </c>
      <c r="F13705">
        <f>+IF(AND($A13705=0,$D13705=0),1,0)</f>
        <v>0</v>
      </c>
      <c r="G13705">
        <f>+IF(AND($A13705=0,$D13705=1),1,0)</f>
        <v>1</v>
      </c>
      <c r="H13705">
        <f>+IF(AND($A13705=1,$D13705=0),1,0)</f>
        <v>0</v>
      </c>
    </row>
    <row r="13706" spans="1:8" x14ac:dyDescent="0.55000000000000004">
      <c r="A13706">
        <v>0</v>
      </c>
      <c r="B13706">
        <v>0</v>
      </c>
      <c r="C13706">
        <v>0.114</v>
      </c>
      <c r="D13706">
        <f t="shared" si="214"/>
        <v>1</v>
      </c>
      <c r="E13706">
        <f>+IF(AND($A13706=1,$D13706=1),1,0)</f>
        <v>0</v>
      </c>
      <c r="F13706">
        <f>+IF(AND($A13706=0,$D13706=0),1,0)</f>
        <v>0</v>
      </c>
      <c r="G13706">
        <f>+IF(AND($A13706=0,$D13706=1),1,0)</f>
        <v>1</v>
      </c>
      <c r="H13706">
        <f>+IF(AND($A13706=1,$D13706=0),1,0)</f>
        <v>0</v>
      </c>
    </row>
    <row r="13707" spans="1:8" x14ac:dyDescent="0.55000000000000004">
      <c r="A13707">
        <v>0</v>
      </c>
      <c r="B13707">
        <v>0</v>
      </c>
      <c r="C13707">
        <v>6.0000000000000001E-3</v>
      </c>
      <c r="D13707">
        <f t="shared" si="214"/>
        <v>0</v>
      </c>
      <c r="E13707">
        <f>+IF(AND($A13707=1,$D13707=1),1,0)</f>
        <v>0</v>
      </c>
      <c r="F13707">
        <f>+IF(AND($A13707=0,$D13707=0),1,0)</f>
        <v>1</v>
      </c>
      <c r="G13707">
        <f>+IF(AND($A13707=0,$D13707=1),1,0)</f>
        <v>0</v>
      </c>
      <c r="H13707">
        <f>+IF(AND($A13707=1,$D13707=0),1,0)</f>
        <v>0</v>
      </c>
    </row>
    <row r="13708" spans="1:8" x14ac:dyDescent="0.55000000000000004">
      <c r="A13708">
        <v>0</v>
      </c>
      <c r="B13708">
        <v>0</v>
      </c>
      <c r="C13708">
        <v>0.29799999999999999</v>
      </c>
      <c r="D13708">
        <f t="shared" si="214"/>
        <v>1</v>
      </c>
      <c r="E13708">
        <f>+IF(AND($A13708=1,$D13708=1),1,0)</f>
        <v>0</v>
      </c>
      <c r="F13708">
        <f>+IF(AND($A13708=0,$D13708=0),1,0)</f>
        <v>0</v>
      </c>
      <c r="G13708">
        <f>+IF(AND($A13708=0,$D13708=1),1,0)</f>
        <v>1</v>
      </c>
      <c r="H13708">
        <f>+IF(AND($A13708=1,$D13708=0),1,0)</f>
        <v>0</v>
      </c>
    </row>
    <row r="13709" spans="1:8" x14ac:dyDescent="0.55000000000000004">
      <c r="A13709">
        <v>0</v>
      </c>
      <c r="B13709">
        <v>0</v>
      </c>
      <c r="C13709">
        <v>1.2E-2</v>
      </c>
      <c r="D13709">
        <f t="shared" si="214"/>
        <v>0</v>
      </c>
      <c r="E13709">
        <f>+IF(AND($A13709=1,$D13709=1),1,0)</f>
        <v>0</v>
      </c>
      <c r="F13709">
        <f>+IF(AND($A13709=0,$D13709=0),1,0)</f>
        <v>1</v>
      </c>
      <c r="G13709">
        <f>+IF(AND($A13709=0,$D13709=1),1,0)</f>
        <v>0</v>
      </c>
      <c r="H13709">
        <f>+IF(AND($A13709=1,$D13709=0),1,0)</f>
        <v>0</v>
      </c>
    </row>
    <row r="13710" spans="1:8" x14ac:dyDescent="0.55000000000000004">
      <c r="A13710">
        <v>0</v>
      </c>
      <c r="B13710">
        <v>0</v>
      </c>
      <c r="C13710">
        <v>1.6E-2</v>
      </c>
      <c r="D13710">
        <f t="shared" si="214"/>
        <v>0</v>
      </c>
      <c r="E13710">
        <f>+IF(AND($A13710=1,$D13710=1),1,0)</f>
        <v>0</v>
      </c>
      <c r="F13710">
        <f>+IF(AND($A13710=0,$D13710=0),1,0)</f>
        <v>1</v>
      </c>
      <c r="G13710">
        <f>+IF(AND($A13710=0,$D13710=1),1,0)</f>
        <v>0</v>
      </c>
      <c r="H13710">
        <f>+IF(AND($A13710=1,$D13710=0),1,0)</f>
        <v>0</v>
      </c>
    </row>
    <row r="13711" spans="1:8" x14ac:dyDescent="0.55000000000000004">
      <c r="A13711">
        <v>0</v>
      </c>
      <c r="B13711">
        <v>0</v>
      </c>
      <c r="C13711">
        <v>0.34</v>
      </c>
      <c r="D13711">
        <f t="shared" si="214"/>
        <v>1</v>
      </c>
      <c r="E13711">
        <f>+IF(AND($A13711=1,$D13711=1),1,0)</f>
        <v>0</v>
      </c>
      <c r="F13711">
        <f>+IF(AND($A13711=0,$D13711=0),1,0)</f>
        <v>0</v>
      </c>
      <c r="G13711">
        <f>+IF(AND($A13711=0,$D13711=1),1,0)</f>
        <v>1</v>
      </c>
      <c r="H13711">
        <f>+IF(AND($A13711=1,$D13711=0),1,0)</f>
        <v>0</v>
      </c>
    </row>
    <row r="13712" spans="1:8" x14ac:dyDescent="0.55000000000000004">
      <c r="A13712">
        <v>0</v>
      </c>
      <c r="B13712">
        <v>0</v>
      </c>
      <c r="C13712">
        <v>1.9E-2</v>
      </c>
      <c r="D13712">
        <f t="shared" si="214"/>
        <v>0</v>
      </c>
      <c r="E13712">
        <f>+IF(AND($A13712=1,$D13712=1),1,0)</f>
        <v>0</v>
      </c>
      <c r="F13712">
        <f>+IF(AND($A13712=0,$D13712=0),1,0)</f>
        <v>1</v>
      </c>
      <c r="G13712">
        <f>+IF(AND($A13712=0,$D13712=1),1,0)</f>
        <v>0</v>
      </c>
      <c r="H13712">
        <f>+IF(AND($A13712=1,$D13712=0),1,0)</f>
        <v>0</v>
      </c>
    </row>
    <row r="13713" spans="1:8" x14ac:dyDescent="0.55000000000000004">
      <c r="A13713">
        <v>0</v>
      </c>
      <c r="B13713">
        <v>0</v>
      </c>
      <c r="C13713">
        <v>1.7000000000000001E-2</v>
      </c>
      <c r="D13713">
        <f t="shared" si="214"/>
        <v>0</v>
      </c>
      <c r="E13713">
        <f>+IF(AND($A13713=1,$D13713=1),1,0)</f>
        <v>0</v>
      </c>
      <c r="F13713">
        <f>+IF(AND($A13713=0,$D13713=0),1,0)</f>
        <v>1</v>
      </c>
      <c r="G13713">
        <f>+IF(AND($A13713=0,$D13713=1),1,0)</f>
        <v>0</v>
      </c>
      <c r="H13713">
        <f>+IF(AND($A13713=1,$D13713=0),1,0)</f>
        <v>0</v>
      </c>
    </row>
    <row r="13714" spans="1:8" x14ac:dyDescent="0.55000000000000004">
      <c r="A13714">
        <v>0</v>
      </c>
      <c r="B13714">
        <v>0</v>
      </c>
      <c r="C13714">
        <v>1.4999999999999999E-2</v>
      </c>
      <c r="D13714">
        <f t="shared" si="214"/>
        <v>0</v>
      </c>
      <c r="E13714">
        <f>+IF(AND($A13714=1,$D13714=1),1,0)</f>
        <v>0</v>
      </c>
      <c r="F13714">
        <f>+IF(AND($A13714=0,$D13714=0),1,0)</f>
        <v>1</v>
      </c>
      <c r="G13714">
        <f>+IF(AND($A13714=0,$D13714=1),1,0)</f>
        <v>0</v>
      </c>
      <c r="H13714">
        <f>+IF(AND($A13714=1,$D13714=0),1,0)</f>
        <v>0</v>
      </c>
    </row>
    <row r="13715" spans="1:8" x14ac:dyDescent="0.55000000000000004">
      <c r="A13715">
        <v>0</v>
      </c>
      <c r="B13715">
        <v>1</v>
      </c>
      <c r="C13715">
        <v>0.629</v>
      </c>
      <c r="D13715">
        <f t="shared" si="214"/>
        <v>1</v>
      </c>
      <c r="E13715">
        <f>+IF(AND($A13715=1,$D13715=1),1,0)</f>
        <v>0</v>
      </c>
      <c r="F13715">
        <f>+IF(AND($A13715=0,$D13715=0),1,0)</f>
        <v>0</v>
      </c>
      <c r="G13715">
        <f>+IF(AND($A13715=0,$D13715=1),1,0)</f>
        <v>1</v>
      </c>
      <c r="H13715">
        <f>+IF(AND($A13715=1,$D13715=0),1,0)</f>
        <v>0</v>
      </c>
    </row>
    <row r="13716" spans="1:8" x14ac:dyDescent="0.55000000000000004">
      <c r="A13716">
        <v>1</v>
      </c>
      <c r="B13716">
        <v>0</v>
      </c>
      <c r="C13716">
        <v>0.38300000000000001</v>
      </c>
      <c r="D13716">
        <f t="shared" si="214"/>
        <v>1</v>
      </c>
      <c r="E13716">
        <f>+IF(AND($A13716=1,$D13716=1),1,0)</f>
        <v>1</v>
      </c>
      <c r="F13716">
        <f>+IF(AND($A13716=0,$D13716=0),1,0)</f>
        <v>0</v>
      </c>
      <c r="G13716">
        <f>+IF(AND($A13716=0,$D13716=1),1,0)</f>
        <v>0</v>
      </c>
      <c r="H13716">
        <f>+IF(AND($A13716=1,$D13716=0),1,0)</f>
        <v>0</v>
      </c>
    </row>
    <row r="13717" spans="1:8" x14ac:dyDescent="0.55000000000000004">
      <c r="A13717">
        <v>0</v>
      </c>
      <c r="B13717">
        <v>0</v>
      </c>
      <c r="C13717">
        <v>6.4000000000000001E-2</v>
      </c>
      <c r="D13717">
        <f t="shared" si="214"/>
        <v>0</v>
      </c>
      <c r="E13717">
        <f>+IF(AND($A13717=1,$D13717=1),1,0)</f>
        <v>0</v>
      </c>
      <c r="F13717">
        <f>+IF(AND($A13717=0,$D13717=0),1,0)</f>
        <v>1</v>
      </c>
      <c r="G13717">
        <f>+IF(AND($A13717=0,$D13717=1),1,0)</f>
        <v>0</v>
      </c>
      <c r="H13717">
        <f>+IF(AND($A13717=1,$D13717=0),1,0)</f>
        <v>0</v>
      </c>
    </row>
    <row r="13718" spans="1:8" x14ac:dyDescent="0.55000000000000004">
      <c r="A13718">
        <v>0</v>
      </c>
      <c r="B13718">
        <v>0</v>
      </c>
      <c r="C13718">
        <v>5.1999999999999998E-2</v>
      </c>
      <c r="D13718">
        <f t="shared" si="214"/>
        <v>0</v>
      </c>
      <c r="E13718">
        <f>+IF(AND($A13718=1,$D13718=1),1,0)</f>
        <v>0</v>
      </c>
      <c r="F13718">
        <f>+IF(AND($A13718=0,$D13718=0),1,0)</f>
        <v>1</v>
      </c>
      <c r="G13718">
        <f>+IF(AND($A13718=0,$D13718=1),1,0)</f>
        <v>0</v>
      </c>
      <c r="H13718">
        <f>+IF(AND($A13718=1,$D13718=0),1,0)</f>
        <v>0</v>
      </c>
    </row>
    <row r="13719" spans="1:8" x14ac:dyDescent="0.55000000000000004">
      <c r="A13719">
        <v>0</v>
      </c>
      <c r="B13719">
        <v>0</v>
      </c>
      <c r="C13719">
        <v>1.4E-2</v>
      </c>
      <c r="D13719">
        <f t="shared" si="214"/>
        <v>0</v>
      </c>
      <c r="E13719">
        <f>+IF(AND($A13719=1,$D13719=1),1,0)</f>
        <v>0</v>
      </c>
      <c r="F13719">
        <f>+IF(AND($A13719=0,$D13719=0),1,0)</f>
        <v>1</v>
      </c>
      <c r="G13719">
        <f>+IF(AND($A13719=0,$D13719=1),1,0)</f>
        <v>0</v>
      </c>
      <c r="H13719">
        <f>+IF(AND($A13719=1,$D13719=0),1,0)</f>
        <v>0</v>
      </c>
    </row>
    <row r="13720" spans="1:8" x14ac:dyDescent="0.55000000000000004">
      <c r="A13720">
        <v>0</v>
      </c>
      <c r="B13720">
        <v>0</v>
      </c>
      <c r="C13720">
        <v>8.0000000000000002E-3</v>
      </c>
      <c r="D13720">
        <f t="shared" si="214"/>
        <v>0</v>
      </c>
      <c r="E13720">
        <f>+IF(AND($A13720=1,$D13720=1),1,0)</f>
        <v>0</v>
      </c>
      <c r="F13720">
        <f>+IF(AND($A13720=0,$D13720=0),1,0)</f>
        <v>1</v>
      </c>
      <c r="G13720">
        <f>+IF(AND($A13720=0,$D13720=1),1,0)</f>
        <v>0</v>
      </c>
      <c r="H13720">
        <f>+IF(AND($A13720=1,$D13720=0),1,0)</f>
        <v>0</v>
      </c>
    </row>
    <row r="13721" spans="1:8" x14ac:dyDescent="0.55000000000000004">
      <c r="A13721">
        <v>0</v>
      </c>
      <c r="B13721">
        <v>0</v>
      </c>
      <c r="C13721">
        <v>3.5000000000000003E-2</v>
      </c>
      <c r="D13721">
        <f t="shared" si="214"/>
        <v>0</v>
      </c>
      <c r="E13721">
        <f>+IF(AND($A13721=1,$D13721=1),1,0)</f>
        <v>0</v>
      </c>
      <c r="F13721">
        <f>+IF(AND($A13721=0,$D13721=0),1,0)</f>
        <v>1</v>
      </c>
      <c r="G13721">
        <f>+IF(AND($A13721=0,$D13721=1),1,0)</f>
        <v>0</v>
      </c>
      <c r="H13721">
        <f>+IF(AND($A13721=1,$D13721=0),1,0)</f>
        <v>0</v>
      </c>
    </row>
    <row r="13722" spans="1:8" x14ac:dyDescent="0.55000000000000004">
      <c r="A13722">
        <v>0</v>
      </c>
      <c r="B13722">
        <v>0</v>
      </c>
      <c r="C13722">
        <v>2.5999999999999999E-2</v>
      </c>
      <c r="D13722">
        <f t="shared" si="214"/>
        <v>0</v>
      </c>
      <c r="E13722">
        <f>+IF(AND($A13722=1,$D13722=1),1,0)</f>
        <v>0</v>
      </c>
      <c r="F13722">
        <f>+IF(AND($A13722=0,$D13722=0),1,0)</f>
        <v>1</v>
      </c>
      <c r="G13722">
        <f>+IF(AND($A13722=0,$D13722=1),1,0)</f>
        <v>0</v>
      </c>
      <c r="H13722">
        <f>+IF(AND($A13722=1,$D13722=0),1,0)</f>
        <v>0</v>
      </c>
    </row>
    <row r="13723" spans="1:8" x14ac:dyDescent="0.55000000000000004">
      <c r="A13723">
        <v>0</v>
      </c>
      <c r="B13723">
        <v>0</v>
      </c>
      <c r="C13723">
        <v>5.6000000000000001E-2</v>
      </c>
      <c r="D13723">
        <f t="shared" si="214"/>
        <v>0</v>
      </c>
      <c r="E13723">
        <f>+IF(AND($A13723=1,$D13723=1),1,0)</f>
        <v>0</v>
      </c>
      <c r="F13723">
        <f>+IF(AND($A13723=0,$D13723=0),1,0)</f>
        <v>1</v>
      </c>
      <c r="G13723">
        <f>+IF(AND($A13723=0,$D13723=1),1,0)</f>
        <v>0</v>
      </c>
      <c r="H13723">
        <f>+IF(AND($A13723=1,$D13723=0),1,0)</f>
        <v>0</v>
      </c>
    </row>
    <row r="13724" spans="1:8" x14ac:dyDescent="0.55000000000000004">
      <c r="A13724">
        <v>0</v>
      </c>
      <c r="B13724">
        <v>0</v>
      </c>
      <c r="C13724">
        <v>8.2000000000000003E-2</v>
      </c>
      <c r="D13724">
        <f t="shared" si="214"/>
        <v>1</v>
      </c>
      <c r="E13724">
        <f>+IF(AND($A13724=1,$D13724=1),1,0)</f>
        <v>0</v>
      </c>
      <c r="F13724">
        <f>+IF(AND($A13724=0,$D13724=0),1,0)</f>
        <v>0</v>
      </c>
      <c r="G13724">
        <f>+IF(AND($A13724=0,$D13724=1),1,0)</f>
        <v>1</v>
      </c>
      <c r="H13724">
        <f>+IF(AND($A13724=1,$D13724=0),1,0)</f>
        <v>0</v>
      </c>
    </row>
    <row r="13725" spans="1:8" x14ac:dyDescent="0.55000000000000004">
      <c r="A13725">
        <v>0</v>
      </c>
      <c r="B13725">
        <v>0</v>
      </c>
      <c r="C13725">
        <v>7.3999999999999996E-2</v>
      </c>
      <c r="D13725">
        <f t="shared" si="214"/>
        <v>0</v>
      </c>
      <c r="E13725">
        <f>+IF(AND($A13725=1,$D13725=1),1,0)</f>
        <v>0</v>
      </c>
      <c r="F13725">
        <f>+IF(AND($A13725=0,$D13725=0),1,0)</f>
        <v>1</v>
      </c>
      <c r="G13725">
        <f>+IF(AND($A13725=0,$D13725=1),1,0)</f>
        <v>0</v>
      </c>
      <c r="H13725">
        <f>+IF(AND($A13725=1,$D13725=0),1,0)</f>
        <v>0</v>
      </c>
    </row>
    <row r="13726" spans="1:8" x14ac:dyDescent="0.55000000000000004">
      <c r="A13726">
        <v>1</v>
      </c>
      <c r="B13726">
        <v>0</v>
      </c>
      <c r="C13726">
        <v>0.24399999999999999</v>
      </c>
      <c r="D13726">
        <f t="shared" si="214"/>
        <v>1</v>
      </c>
      <c r="E13726">
        <f>+IF(AND($A13726=1,$D13726=1),1,0)</f>
        <v>1</v>
      </c>
      <c r="F13726">
        <f>+IF(AND($A13726=0,$D13726=0),1,0)</f>
        <v>0</v>
      </c>
      <c r="G13726">
        <f>+IF(AND($A13726=0,$D13726=1),1,0)</f>
        <v>0</v>
      </c>
      <c r="H13726">
        <f>+IF(AND($A13726=1,$D13726=0),1,0)</f>
        <v>0</v>
      </c>
    </row>
    <row r="13727" spans="1:8" x14ac:dyDescent="0.55000000000000004">
      <c r="A13727">
        <v>1</v>
      </c>
      <c r="B13727">
        <v>0</v>
      </c>
      <c r="C13727">
        <v>0.33800000000000002</v>
      </c>
      <c r="D13727">
        <f t="shared" si="214"/>
        <v>1</v>
      </c>
      <c r="E13727">
        <f>+IF(AND($A13727=1,$D13727=1),1,0)</f>
        <v>1</v>
      </c>
      <c r="F13727">
        <f>+IF(AND($A13727=0,$D13727=0),1,0)</f>
        <v>0</v>
      </c>
      <c r="G13727">
        <f>+IF(AND($A13727=0,$D13727=1),1,0)</f>
        <v>0</v>
      </c>
      <c r="H13727">
        <f>+IF(AND($A13727=1,$D13727=0),1,0)</f>
        <v>0</v>
      </c>
    </row>
    <row r="13728" spans="1:8" x14ac:dyDescent="0.55000000000000004">
      <c r="A13728">
        <v>0</v>
      </c>
      <c r="B13728">
        <v>0</v>
      </c>
      <c r="C13728">
        <v>4.1000000000000002E-2</v>
      </c>
      <c r="D13728">
        <f t="shared" si="214"/>
        <v>0</v>
      </c>
      <c r="E13728">
        <f>+IF(AND($A13728=1,$D13728=1),1,0)</f>
        <v>0</v>
      </c>
      <c r="F13728">
        <f>+IF(AND($A13728=0,$D13728=0),1,0)</f>
        <v>1</v>
      </c>
      <c r="G13728">
        <f>+IF(AND($A13728=0,$D13728=1),1,0)</f>
        <v>0</v>
      </c>
      <c r="H13728">
        <f>+IF(AND($A13728=1,$D13728=0),1,0)</f>
        <v>0</v>
      </c>
    </row>
    <row r="13729" spans="1:8" x14ac:dyDescent="0.55000000000000004">
      <c r="A13729">
        <v>0</v>
      </c>
      <c r="B13729">
        <v>0</v>
      </c>
      <c r="C13729">
        <v>1.2999999999999999E-2</v>
      </c>
      <c r="D13729">
        <f t="shared" si="214"/>
        <v>0</v>
      </c>
      <c r="E13729">
        <f>+IF(AND($A13729=1,$D13729=1),1,0)</f>
        <v>0</v>
      </c>
      <c r="F13729">
        <f>+IF(AND($A13729=0,$D13729=0),1,0)</f>
        <v>1</v>
      </c>
      <c r="G13729">
        <f>+IF(AND($A13729=0,$D13729=1),1,0)</f>
        <v>0</v>
      </c>
      <c r="H13729">
        <f>+IF(AND($A13729=1,$D13729=0),1,0)</f>
        <v>0</v>
      </c>
    </row>
    <row r="13730" spans="1:8" x14ac:dyDescent="0.55000000000000004">
      <c r="A13730">
        <v>0</v>
      </c>
      <c r="B13730">
        <v>0</v>
      </c>
      <c r="C13730">
        <v>4.4999999999999998E-2</v>
      </c>
      <c r="D13730">
        <f t="shared" si="214"/>
        <v>0</v>
      </c>
      <c r="E13730">
        <f>+IF(AND($A13730=1,$D13730=1),1,0)</f>
        <v>0</v>
      </c>
      <c r="F13730">
        <f>+IF(AND($A13730=0,$D13730=0),1,0)</f>
        <v>1</v>
      </c>
      <c r="G13730">
        <f>+IF(AND($A13730=0,$D13730=1),1,0)</f>
        <v>0</v>
      </c>
      <c r="H13730">
        <f>+IF(AND($A13730=1,$D13730=0),1,0)</f>
        <v>0</v>
      </c>
    </row>
    <row r="13731" spans="1:8" x14ac:dyDescent="0.55000000000000004">
      <c r="A13731">
        <v>0</v>
      </c>
      <c r="B13731">
        <v>0</v>
      </c>
      <c r="C13731">
        <v>8.9999999999999993E-3</v>
      </c>
      <c r="D13731">
        <f t="shared" si="214"/>
        <v>0</v>
      </c>
      <c r="E13731">
        <f>+IF(AND($A13731=1,$D13731=1),1,0)</f>
        <v>0</v>
      </c>
      <c r="F13731">
        <f>+IF(AND($A13731=0,$D13731=0),1,0)</f>
        <v>1</v>
      </c>
      <c r="G13731">
        <f>+IF(AND($A13731=0,$D13731=1),1,0)</f>
        <v>0</v>
      </c>
      <c r="H13731">
        <f>+IF(AND($A13731=1,$D13731=0),1,0)</f>
        <v>0</v>
      </c>
    </row>
    <row r="13732" spans="1:8" x14ac:dyDescent="0.55000000000000004">
      <c r="A13732">
        <v>0</v>
      </c>
      <c r="B13732">
        <v>0</v>
      </c>
      <c r="C13732">
        <v>5.0000000000000001E-3</v>
      </c>
      <c r="D13732">
        <f t="shared" si="214"/>
        <v>0</v>
      </c>
      <c r="E13732">
        <f>+IF(AND($A13732=1,$D13732=1),1,0)</f>
        <v>0</v>
      </c>
      <c r="F13732">
        <f>+IF(AND($A13732=0,$D13732=0),1,0)</f>
        <v>1</v>
      </c>
      <c r="G13732">
        <f>+IF(AND($A13732=0,$D13732=1),1,0)</f>
        <v>0</v>
      </c>
      <c r="H13732">
        <f>+IF(AND($A13732=1,$D13732=0),1,0)</f>
        <v>0</v>
      </c>
    </row>
    <row r="13733" spans="1:8" x14ac:dyDescent="0.55000000000000004">
      <c r="A13733">
        <v>0</v>
      </c>
      <c r="B13733">
        <v>0</v>
      </c>
      <c r="C13733">
        <v>7.0000000000000001E-3</v>
      </c>
      <c r="D13733">
        <f t="shared" si="214"/>
        <v>0</v>
      </c>
      <c r="E13733">
        <f>+IF(AND($A13733=1,$D13733=1),1,0)</f>
        <v>0</v>
      </c>
      <c r="F13733">
        <f>+IF(AND($A13733=0,$D13733=0),1,0)</f>
        <v>1</v>
      </c>
      <c r="G13733">
        <f>+IF(AND($A13733=0,$D13733=1),1,0)</f>
        <v>0</v>
      </c>
      <c r="H13733">
        <f>+IF(AND($A13733=1,$D13733=0),1,0)</f>
        <v>0</v>
      </c>
    </row>
    <row r="13734" spans="1:8" x14ac:dyDescent="0.55000000000000004">
      <c r="A13734">
        <v>0</v>
      </c>
      <c r="B13734">
        <v>0</v>
      </c>
      <c r="C13734">
        <v>6.2E-2</v>
      </c>
      <c r="D13734">
        <f t="shared" si="214"/>
        <v>0</v>
      </c>
      <c r="E13734">
        <f>+IF(AND($A13734=1,$D13734=1),1,0)</f>
        <v>0</v>
      </c>
      <c r="F13734">
        <f>+IF(AND($A13734=0,$D13734=0),1,0)</f>
        <v>1</v>
      </c>
      <c r="G13734">
        <f>+IF(AND($A13734=0,$D13734=1),1,0)</f>
        <v>0</v>
      </c>
      <c r="H13734">
        <f>+IF(AND($A13734=1,$D13734=0),1,0)</f>
        <v>0</v>
      </c>
    </row>
    <row r="13735" spans="1:8" x14ac:dyDescent="0.55000000000000004">
      <c r="A13735">
        <v>0</v>
      </c>
      <c r="B13735">
        <v>0</v>
      </c>
      <c r="C13735">
        <v>1.7999999999999999E-2</v>
      </c>
      <c r="D13735">
        <f t="shared" si="214"/>
        <v>0</v>
      </c>
      <c r="E13735">
        <f>+IF(AND($A13735=1,$D13735=1),1,0)</f>
        <v>0</v>
      </c>
      <c r="F13735">
        <f>+IF(AND($A13735=0,$D13735=0),1,0)</f>
        <v>1</v>
      </c>
      <c r="G13735">
        <f>+IF(AND($A13735=0,$D13735=1),1,0)</f>
        <v>0</v>
      </c>
      <c r="H13735">
        <f>+IF(AND($A13735=1,$D13735=0),1,0)</f>
        <v>0</v>
      </c>
    </row>
    <row r="13736" spans="1:8" x14ac:dyDescent="0.55000000000000004">
      <c r="A13736">
        <v>0</v>
      </c>
      <c r="B13736">
        <v>0</v>
      </c>
      <c r="C13736">
        <v>1.2E-2</v>
      </c>
      <c r="D13736">
        <f t="shared" si="214"/>
        <v>0</v>
      </c>
      <c r="E13736">
        <f>+IF(AND($A13736=1,$D13736=1),1,0)</f>
        <v>0</v>
      </c>
      <c r="F13736">
        <f>+IF(AND($A13736=0,$D13736=0),1,0)</f>
        <v>1</v>
      </c>
      <c r="G13736">
        <f>+IF(AND($A13736=0,$D13736=1),1,0)</f>
        <v>0</v>
      </c>
      <c r="H13736">
        <f>+IF(AND($A13736=1,$D13736=0),1,0)</f>
        <v>0</v>
      </c>
    </row>
    <row r="13737" spans="1:8" x14ac:dyDescent="0.55000000000000004">
      <c r="A13737">
        <v>0</v>
      </c>
      <c r="B13737">
        <v>0</v>
      </c>
      <c r="C13737">
        <v>2.5000000000000001E-2</v>
      </c>
      <c r="D13737">
        <f t="shared" si="214"/>
        <v>0</v>
      </c>
      <c r="E13737">
        <f>+IF(AND($A13737=1,$D13737=1),1,0)</f>
        <v>0</v>
      </c>
      <c r="F13737">
        <f>+IF(AND($A13737=0,$D13737=0),1,0)</f>
        <v>1</v>
      </c>
      <c r="G13737">
        <f>+IF(AND($A13737=0,$D13737=1),1,0)</f>
        <v>0</v>
      </c>
      <c r="H13737">
        <f>+IF(AND($A13737=1,$D13737=0),1,0)</f>
        <v>0</v>
      </c>
    </row>
    <row r="13738" spans="1:8" x14ac:dyDescent="0.55000000000000004">
      <c r="A13738">
        <v>0</v>
      </c>
      <c r="B13738">
        <v>0</v>
      </c>
      <c r="C13738">
        <v>1.2E-2</v>
      </c>
      <c r="D13738">
        <f t="shared" ref="D13738:D13801" si="215">+IF(C13738&gt;$K$2,1,0)</f>
        <v>0</v>
      </c>
      <c r="E13738">
        <f>+IF(AND($A13738=1,$D13738=1),1,0)</f>
        <v>0</v>
      </c>
      <c r="F13738">
        <f>+IF(AND($A13738=0,$D13738=0),1,0)</f>
        <v>1</v>
      </c>
      <c r="G13738">
        <f>+IF(AND($A13738=0,$D13738=1),1,0)</f>
        <v>0</v>
      </c>
      <c r="H13738">
        <f>+IF(AND($A13738=1,$D13738=0),1,0)</f>
        <v>0</v>
      </c>
    </row>
    <row r="13739" spans="1:8" x14ac:dyDescent="0.55000000000000004">
      <c r="A13739">
        <v>0</v>
      </c>
      <c r="B13739">
        <v>0</v>
      </c>
      <c r="C13739">
        <v>1.7000000000000001E-2</v>
      </c>
      <c r="D13739">
        <f t="shared" si="215"/>
        <v>0</v>
      </c>
      <c r="E13739">
        <f>+IF(AND($A13739=1,$D13739=1),1,0)</f>
        <v>0</v>
      </c>
      <c r="F13739">
        <f>+IF(AND($A13739=0,$D13739=0),1,0)</f>
        <v>1</v>
      </c>
      <c r="G13739">
        <f>+IF(AND($A13739=0,$D13739=1),1,0)</f>
        <v>0</v>
      </c>
      <c r="H13739">
        <f>+IF(AND($A13739=1,$D13739=0),1,0)</f>
        <v>0</v>
      </c>
    </row>
    <row r="13740" spans="1:8" x14ac:dyDescent="0.55000000000000004">
      <c r="A13740">
        <v>0</v>
      </c>
      <c r="B13740">
        <v>0</v>
      </c>
      <c r="C13740">
        <v>1.0999999999999999E-2</v>
      </c>
      <c r="D13740">
        <f t="shared" si="215"/>
        <v>0</v>
      </c>
      <c r="E13740">
        <f>+IF(AND($A13740=1,$D13740=1),1,0)</f>
        <v>0</v>
      </c>
      <c r="F13740">
        <f>+IF(AND($A13740=0,$D13740=0),1,0)</f>
        <v>1</v>
      </c>
      <c r="G13740">
        <f>+IF(AND($A13740=0,$D13740=1),1,0)</f>
        <v>0</v>
      </c>
      <c r="H13740">
        <f>+IF(AND($A13740=1,$D13740=0),1,0)</f>
        <v>0</v>
      </c>
    </row>
    <row r="13741" spans="1:8" x14ac:dyDescent="0.55000000000000004">
      <c r="A13741">
        <v>0</v>
      </c>
      <c r="B13741">
        <v>0</v>
      </c>
      <c r="C13741">
        <v>5.5E-2</v>
      </c>
      <c r="D13741">
        <f t="shared" si="215"/>
        <v>0</v>
      </c>
      <c r="E13741">
        <f>+IF(AND($A13741=1,$D13741=1),1,0)</f>
        <v>0</v>
      </c>
      <c r="F13741">
        <f>+IF(AND($A13741=0,$D13741=0),1,0)</f>
        <v>1</v>
      </c>
      <c r="G13741">
        <f>+IF(AND($A13741=0,$D13741=1),1,0)</f>
        <v>0</v>
      </c>
      <c r="H13741">
        <f>+IF(AND($A13741=1,$D13741=0),1,0)</f>
        <v>0</v>
      </c>
    </row>
    <row r="13742" spans="1:8" x14ac:dyDescent="0.55000000000000004">
      <c r="A13742">
        <v>0</v>
      </c>
      <c r="B13742">
        <v>0</v>
      </c>
      <c r="C13742">
        <v>1.9E-2</v>
      </c>
      <c r="D13742">
        <f t="shared" si="215"/>
        <v>0</v>
      </c>
      <c r="E13742">
        <f>+IF(AND($A13742=1,$D13742=1),1,0)</f>
        <v>0</v>
      </c>
      <c r="F13742">
        <f>+IF(AND($A13742=0,$D13742=0),1,0)</f>
        <v>1</v>
      </c>
      <c r="G13742">
        <f>+IF(AND($A13742=0,$D13742=1),1,0)</f>
        <v>0</v>
      </c>
      <c r="H13742">
        <f>+IF(AND($A13742=1,$D13742=0),1,0)</f>
        <v>0</v>
      </c>
    </row>
    <row r="13743" spans="1:8" x14ac:dyDescent="0.55000000000000004">
      <c r="A13743">
        <v>0</v>
      </c>
      <c r="B13743">
        <v>0</v>
      </c>
      <c r="C13743">
        <v>0.02</v>
      </c>
      <c r="D13743">
        <f t="shared" si="215"/>
        <v>0</v>
      </c>
      <c r="E13743">
        <f>+IF(AND($A13743=1,$D13743=1),1,0)</f>
        <v>0</v>
      </c>
      <c r="F13743">
        <f>+IF(AND($A13743=0,$D13743=0),1,0)</f>
        <v>1</v>
      </c>
      <c r="G13743">
        <f>+IF(AND($A13743=0,$D13743=1),1,0)</f>
        <v>0</v>
      </c>
      <c r="H13743">
        <f>+IF(AND($A13743=1,$D13743=0),1,0)</f>
        <v>0</v>
      </c>
    </row>
    <row r="13744" spans="1:8" x14ac:dyDescent="0.55000000000000004">
      <c r="A13744">
        <v>0</v>
      </c>
      <c r="B13744">
        <v>0</v>
      </c>
      <c r="C13744">
        <v>3.4000000000000002E-2</v>
      </c>
      <c r="D13744">
        <f t="shared" si="215"/>
        <v>0</v>
      </c>
      <c r="E13744">
        <f>+IF(AND($A13744=1,$D13744=1),1,0)</f>
        <v>0</v>
      </c>
      <c r="F13744">
        <f>+IF(AND($A13744=0,$D13744=0),1,0)</f>
        <v>1</v>
      </c>
      <c r="G13744">
        <f>+IF(AND($A13744=0,$D13744=1),1,0)</f>
        <v>0</v>
      </c>
      <c r="H13744">
        <f>+IF(AND($A13744=1,$D13744=0),1,0)</f>
        <v>0</v>
      </c>
    </row>
    <row r="13745" spans="1:8" x14ac:dyDescent="0.55000000000000004">
      <c r="A13745">
        <v>0</v>
      </c>
      <c r="B13745">
        <v>0</v>
      </c>
      <c r="C13745">
        <v>1.0999999999999999E-2</v>
      </c>
      <c r="D13745">
        <f t="shared" si="215"/>
        <v>0</v>
      </c>
      <c r="E13745">
        <f>+IF(AND($A13745=1,$D13745=1),1,0)</f>
        <v>0</v>
      </c>
      <c r="F13745">
        <f>+IF(AND($A13745=0,$D13745=0),1,0)</f>
        <v>1</v>
      </c>
      <c r="G13745">
        <f>+IF(AND($A13745=0,$D13745=1),1,0)</f>
        <v>0</v>
      </c>
      <c r="H13745">
        <f>+IF(AND($A13745=1,$D13745=0),1,0)</f>
        <v>0</v>
      </c>
    </row>
    <row r="13746" spans="1:8" x14ac:dyDescent="0.55000000000000004">
      <c r="A13746">
        <v>0</v>
      </c>
      <c r="B13746">
        <v>0</v>
      </c>
      <c r="C13746">
        <v>0.36</v>
      </c>
      <c r="D13746">
        <f t="shared" si="215"/>
        <v>1</v>
      </c>
      <c r="E13746">
        <f>+IF(AND($A13746=1,$D13746=1),1,0)</f>
        <v>0</v>
      </c>
      <c r="F13746">
        <f>+IF(AND($A13746=0,$D13746=0),1,0)</f>
        <v>0</v>
      </c>
      <c r="G13746">
        <f>+IF(AND($A13746=0,$D13746=1),1,0)</f>
        <v>1</v>
      </c>
      <c r="H13746">
        <f>+IF(AND($A13746=1,$D13746=0),1,0)</f>
        <v>0</v>
      </c>
    </row>
    <row r="13747" spans="1:8" x14ac:dyDescent="0.55000000000000004">
      <c r="A13747">
        <v>0</v>
      </c>
      <c r="B13747">
        <v>0</v>
      </c>
      <c r="C13747">
        <v>1.4E-2</v>
      </c>
      <c r="D13747">
        <f t="shared" si="215"/>
        <v>0</v>
      </c>
      <c r="E13747">
        <f>+IF(AND($A13747=1,$D13747=1),1,0)</f>
        <v>0</v>
      </c>
      <c r="F13747">
        <f>+IF(AND($A13747=0,$D13747=0),1,0)</f>
        <v>1</v>
      </c>
      <c r="G13747">
        <f>+IF(AND($A13747=0,$D13747=1),1,0)</f>
        <v>0</v>
      </c>
      <c r="H13747">
        <f>+IF(AND($A13747=1,$D13747=0),1,0)</f>
        <v>0</v>
      </c>
    </row>
    <row r="13748" spans="1:8" x14ac:dyDescent="0.55000000000000004">
      <c r="A13748">
        <v>0</v>
      </c>
      <c r="B13748">
        <v>0</v>
      </c>
      <c r="C13748">
        <v>1.0999999999999999E-2</v>
      </c>
      <c r="D13748">
        <f t="shared" si="215"/>
        <v>0</v>
      </c>
      <c r="E13748">
        <f>+IF(AND($A13748=1,$D13748=1),1,0)</f>
        <v>0</v>
      </c>
      <c r="F13748">
        <f>+IF(AND($A13748=0,$D13748=0),1,0)</f>
        <v>1</v>
      </c>
      <c r="G13748">
        <f>+IF(AND($A13748=0,$D13748=1),1,0)</f>
        <v>0</v>
      </c>
      <c r="H13748">
        <f>+IF(AND($A13748=1,$D13748=0),1,0)</f>
        <v>0</v>
      </c>
    </row>
    <row r="13749" spans="1:8" x14ac:dyDescent="0.55000000000000004">
      <c r="A13749">
        <v>0</v>
      </c>
      <c r="B13749">
        <v>0</v>
      </c>
      <c r="C13749">
        <v>8.0000000000000002E-3</v>
      </c>
      <c r="D13749">
        <f t="shared" si="215"/>
        <v>0</v>
      </c>
      <c r="E13749">
        <f>+IF(AND($A13749=1,$D13749=1),1,0)</f>
        <v>0</v>
      </c>
      <c r="F13749">
        <f>+IF(AND($A13749=0,$D13749=0),1,0)</f>
        <v>1</v>
      </c>
      <c r="G13749">
        <f>+IF(AND($A13749=0,$D13749=1),1,0)</f>
        <v>0</v>
      </c>
      <c r="H13749">
        <f>+IF(AND($A13749=1,$D13749=0),1,0)</f>
        <v>0</v>
      </c>
    </row>
    <row r="13750" spans="1:8" x14ac:dyDescent="0.55000000000000004">
      <c r="A13750">
        <v>0</v>
      </c>
      <c r="B13750">
        <v>0</v>
      </c>
      <c r="C13750">
        <v>7.0000000000000001E-3</v>
      </c>
      <c r="D13750">
        <f t="shared" si="215"/>
        <v>0</v>
      </c>
      <c r="E13750">
        <f>+IF(AND($A13750=1,$D13750=1),1,0)</f>
        <v>0</v>
      </c>
      <c r="F13750">
        <f>+IF(AND($A13750=0,$D13750=0),1,0)</f>
        <v>1</v>
      </c>
      <c r="G13750">
        <f>+IF(AND($A13750=0,$D13750=1),1,0)</f>
        <v>0</v>
      </c>
      <c r="H13750">
        <f>+IF(AND($A13750=1,$D13750=0),1,0)</f>
        <v>0</v>
      </c>
    </row>
    <row r="13751" spans="1:8" x14ac:dyDescent="0.55000000000000004">
      <c r="A13751">
        <v>0</v>
      </c>
      <c r="B13751">
        <v>0</v>
      </c>
      <c r="C13751">
        <v>2.7E-2</v>
      </c>
      <c r="D13751">
        <f t="shared" si="215"/>
        <v>0</v>
      </c>
      <c r="E13751">
        <f>+IF(AND($A13751=1,$D13751=1),1,0)</f>
        <v>0</v>
      </c>
      <c r="F13751">
        <f>+IF(AND($A13751=0,$D13751=0),1,0)</f>
        <v>1</v>
      </c>
      <c r="G13751">
        <f>+IF(AND($A13751=0,$D13751=1),1,0)</f>
        <v>0</v>
      </c>
      <c r="H13751">
        <f>+IF(AND($A13751=1,$D13751=0),1,0)</f>
        <v>0</v>
      </c>
    </row>
    <row r="13752" spans="1:8" x14ac:dyDescent="0.55000000000000004">
      <c r="A13752">
        <v>0</v>
      </c>
      <c r="B13752">
        <v>0</v>
      </c>
      <c r="C13752">
        <v>1.9E-2</v>
      </c>
      <c r="D13752">
        <f t="shared" si="215"/>
        <v>0</v>
      </c>
      <c r="E13752">
        <f>+IF(AND($A13752=1,$D13752=1),1,0)</f>
        <v>0</v>
      </c>
      <c r="F13752">
        <f>+IF(AND($A13752=0,$D13752=0),1,0)</f>
        <v>1</v>
      </c>
      <c r="G13752">
        <f>+IF(AND($A13752=0,$D13752=1),1,0)</f>
        <v>0</v>
      </c>
      <c r="H13752">
        <f>+IF(AND($A13752=1,$D13752=0),1,0)</f>
        <v>0</v>
      </c>
    </row>
    <row r="13753" spans="1:8" x14ac:dyDescent="0.55000000000000004">
      <c r="A13753">
        <v>0</v>
      </c>
      <c r="B13753">
        <v>0</v>
      </c>
      <c r="C13753">
        <v>0.01</v>
      </c>
      <c r="D13753">
        <f t="shared" si="215"/>
        <v>0</v>
      </c>
      <c r="E13753">
        <f>+IF(AND($A13753=1,$D13753=1),1,0)</f>
        <v>0</v>
      </c>
      <c r="F13753">
        <f>+IF(AND($A13753=0,$D13753=0),1,0)</f>
        <v>1</v>
      </c>
      <c r="G13753">
        <f>+IF(AND($A13753=0,$D13753=1),1,0)</f>
        <v>0</v>
      </c>
      <c r="H13753">
        <f>+IF(AND($A13753=1,$D13753=0),1,0)</f>
        <v>0</v>
      </c>
    </row>
    <row r="13754" spans="1:8" x14ac:dyDescent="0.55000000000000004">
      <c r="A13754">
        <v>0</v>
      </c>
      <c r="B13754">
        <v>0</v>
      </c>
      <c r="C13754">
        <v>5.7000000000000002E-2</v>
      </c>
      <c r="D13754">
        <f t="shared" si="215"/>
        <v>0</v>
      </c>
      <c r="E13754">
        <f>+IF(AND($A13754=1,$D13754=1),1,0)</f>
        <v>0</v>
      </c>
      <c r="F13754">
        <f>+IF(AND($A13754=0,$D13754=0),1,0)</f>
        <v>1</v>
      </c>
      <c r="G13754">
        <f>+IF(AND($A13754=0,$D13754=1),1,0)</f>
        <v>0</v>
      </c>
      <c r="H13754">
        <f>+IF(AND($A13754=1,$D13754=0),1,0)</f>
        <v>0</v>
      </c>
    </row>
    <row r="13755" spans="1:8" x14ac:dyDescent="0.55000000000000004">
      <c r="A13755">
        <v>0</v>
      </c>
      <c r="B13755">
        <v>0</v>
      </c>
      <c r="C13755">
        <v>6.0000000000000001E-3</v>
      </c>
      <c r="D13755">
        <f t="shared" si="215"/>
        <v>0</v>
      </c>
      <c r="E13755">
        <f>+IF(AND($A13755=1,$D13755=1),1,0)</f>
        <v>0</v>
      </c>
      <c r="F13755">
        <f>+IF(AND($A13755=0,$D13755=0),1,0)</f>
        <v>1</v>
      </c>
      <c r="G13755">
        <f>+IF(AND($A13755=0,$D13755=1),1,0)</f>
        <v>0</v>
      </c>
      <c r="H13755">
        <f>+IF(AND($A13755=1,$D13755=0),1,0)</f>
        <v>0</v>
      </c>
    </row>
    <row r="13756" spans="1:8" x14ac:dyDescent="0.55000000000000004">
      <c r="A13756">
        <v>0</v>
      </c>
      <c r="B13756">
        <v>0</v>
      </c>
      <c r="C13756">
        <v>2.1000000000000001E-2</v>
      </c>
      <c r="D13756">
        <f t="shared" si="215"/>
        <v>0</v>
      </c>
      <c r="E13756">
        <f>+IF(AND($A13756=1,$D13756=1),1,0)</f>
        <v>0</v>
      </c>
      <c r="F13756">
        <f>+IF(AND($A13756=0,$D13756=0),1,0)</f>
        <v>1</v>
      </c>
      <c r="G13756">
        <f>+IF(AND($A13756=0,$D13756=1),1,0)</f>
        <v>0</v>
      </c>
      <c r="H13756">
        <f>+IF(AND($A13756=1,$D13756=0),1,0)</f>
        <v>0</v>
      </c>
    </row>
    <row r="13757" spans="1:8" x14ac:dyDescent="0.55000000000000004">
      <c r="A13757">
        <v>0</v>
      </c>
      <c r="B13757">
        <v>0</v>
      </c>
      <c r="C13757">
        <v>7.5999999999999998E-2</v>
      </c>
      <c r="D13757">
        <f t="shared" si="215"/>
        <v>0</v>
      </c>
      <c r="E13757">
        <f>+IF(AND($A13757=1,$D13757=1),1,0)</f>
        <v>0</v>
      </c>
      <c r="F13757">
        <f>+IF(AND($A13757=0,$D13757=0),1,0)</f>
        <v>1</v>
      </c>
      <c r="G13757">
        <f>+IF(AND($A13757=0,$D13757=1),1,0)</f>
        <v>0</v>
      </c>
      <c r="H13757">
        <f>+IF(AND($A13757=1,$D13757=0),1,0)</f>
        <v>0</v>
      </c>
    </row>
    <row r="13758" spans="1:8" x14ac:dyDescent="0.55000000000000004">
      <c r="A13758">
        <v>0</v>
      </c>
      <c r="B13758">
        <v>0</v>
      </c>
      <c r="C13758">
        <v>1.2999999999999999E-2</v>
      </c>
      <c r="D13758">
        <f t="shared" si="215"/>
        <v>0</v>
      </c>
      <c r="E13758">
        <f>+IF(AND($A13758=1,$D13758=1),1,0)</f>
        <v>0</v>
      </c>
      <c r="F13758">
        <f>+IF(AND($A13758=0,$D13758=0),1,0)</f>
        <v>1</v>
      </c>
      <c r="G13758">
        <f>+IF(AND($A13758=0,$D13758=1),1,0)</f>
        <v>0</v>
      </c>
      <c r="H13758">
        <f>+IF(AND($A13758=1,$D13758=0),1,0)</f>
        <v>0</v>
      </c>
    </row>
    <row r="13759" spans="1:8" x14ac:dyDescent="0.55000000000000004">
      <c r="A13759">
        <v>0</v>
      </c>
      <c r="B13759">
        <v>0</v>
      </c>
      <c r="C13759">
        <v>5.0999999999999997E-2</v>
      </c>
      <c r="D13759">
        <f t="shared" si="215"/>
        <v>0</v>
      </c>
      <c r="E13759">
        <f>+IF(AND($A13759=1,$D13759=1),1,0)</f>
        <v>0</v>
      </c>
      <c r="F13759">
        <f>+IF(AND($A13759=0,$D13759=0),1,0)</f>
        <v>1</v>
      </c>
      <c r="G13759">
        <f>+IF(AND($A13759=0,$D13759=1),1,0)</f>
        <v>0</v>
      </c>
      <c r="H13759">
        <f>+IF(AND($A13759=1,$D13759=0),1,0)</f>
        <v>0</v>
      </c>
    </row>
    <row r="13760" spans="1:8" x14ac:dyDescent="0.55000000000000004">
      <c r="A13760">
        <v>1</v>
      </c>
      <c r="B13760">
        <v>0</v>
      </c>
      <c r="C13760">
        <v>0.12</v>
      </c>
      <c r="D13760">
        <f t="shared" si="215"/>
        <v>1</v>
      </c>
      <c r="E13760">
        <f>+IF(AND($A13760=1,$D13760=1),1,0)</f>
        <v>1</v>
      </c>
      <c r="F13760">
        <f>+IF(AND($A13760=0,$D13760=0),1,0)</f>
        <v>0</v>
      </c>
      <c r="G13760">
        <f>+IF(AND($A13760=0,$D13760=1),1,0)</f>
        <v>0</v>
      </c>
      <c r="H13760">
        <f>+IF(AND($A13760=1,$D13760=0),1,0)</f>
        <v>0</v>
      </c>
    </row>
    <row r="13761" spans="1:8" x14ac:dyDescent="0.55000000000000004">
      <c r="A13761">
        <v>0</v>
      </c>
      <c r="B13761">
        <v>0</v>
      </c>
      <c r="C13761">
        <v>5.0000000000000001E-3</v>
      </c>
      <c r="D13761">
        <f t="shared" si="215"/>
        <v>0</v>
      </c>
      <c r="E13761">
        <f>+IF(AND($A13761=1,$D13761=1),1,0)</f>
        <v>0</v>
      </c>
      <c r="F13761">
        <f>+IF(AND($A13761=0,$D13761=0),1,0)</f>
        <v>1</v>
      </c>
      <c r="G13761">
        <f>+IF(AND($A13761=0,$D13761=1),1,0)</f>
        <v>0</v>
      </c>
      <c r="H13761">
        <f>+IF(AND($A13761=1,$D13761=0),1,0)</f>
        <v>0</v>
      </c>
    </row>
    <row r="13762" spans="1:8" x14ac:dyDescent="0.55000000000000004">
      <c r="A13762">
        <v>0</v>
      </c>
      <c r="B13762">
        <v>0</v>
      </c>
      <c r="C13762">
        <v>1.0999999999999999E-2</v>
      </c>
      <c r="D13762">
        <f t="shared" si="215"/>
        <v>0</v>
      </c>
      <c r="E13762">
        <f>+IF(AND($A13762=1,$D13762=1),1,0)</f>
        <v>0</v>
      </c>
      <c r="F13762">
        <f>+IF(AND($A13762=0,$D13762=0),1,0)</f>
        <v>1</v>
      </c>
      <c r="G13762">
        <f>+IF(AND($A13762=0,$D13762=1),1,0)</f>
        <v>0</v>
      </c>
      <c r="H13762">
        <f>+IF(AND($A13762=1,$D13762=0),1,0)</f>
        <v>0</v>
      </c>
    </row>
    <row r="13763" spans="1:8" x14ac:dyDescent="0.55000000000000004">
      <c r="A13763">
        <v>0</v>
      </c>
      <c r="B13763">
        <v>0</v>
      </c>
      <c r="C13763">
        <v>6.0000000000000001E-3</v>
      </c>
      <c r="D13763">
        <f t="shared" si="215"/>
        <v>0</v>
      </c>
      <c r="E13763">
        <f>+IF(AND($A13763=1,$D13763=1),1,0)</f>
        <v>0</v>
      </c>
      <c r="F13763">
        <f>+IF(AND($A13763=0,$D13763=0),1,0)</f>
        <v>1</v>
      </c>
      <c r="G13763">
        <f>+IF(AND($A13763=0,$D13763=1),1,0)</f>
        <v>0</v>
      </c>
      <c r="H13763">
        <f>+IF(AND($A13763=1,$D13763=0),1,0)</f>
        <v>0</v>
      </c>
    </row>
    <row r="13764" spans="1:8" x14ac:dyDescent="0.55000000000000004">
      <c r="A13764">
        <v>0</v>
      </c>
      <c r="B13764">
        <v>0</v>
      </c>
      <c r="C13764">
        <v>0.01</v>
      </c>
      <c r="D13764">
        <f t="shared" si="215"/>
        <v>0</v>
      </c>
      <c r="E13764">
        <f>+IF(AND($A13764=1,$D13764=1),1,0)</f>
        <v>0</v>
      </c>
      <c r="F13764">
        <f>+IF(AND($A13764=0,$D13764=0),1,0)</f>
        <v>1</v>
      </c>
      <c r="G13764">
        <f>+IF(AND($A13764=0,$D13764=1),1,0)</f>
        <v>0</v>
      </c>
      <c r="H13764">
        <f>+IF(AND($A13764=1,$D13764=0),1,0)</f>
        <v>0</v>
      </c>
    </row>
    <row r="13765" spans="1:8" x14ac:dyDescent="0.55000000000000004">
      <c r="A13765">
        <v>0</v>
      </c>
      <c r="B13765">
        <v>0</v>
      </c>
      <c r="C13765">
        <v>0.222</v>
      </c>
      <c r="D13765">
        <f t="shared" si="215"/>
        <v>1</v>
      </c>
      <c r="E13765">
        <f>+IF(AND($A13765=1,$D13765=1),1,0)</f>
        <v>0</v>
      </c>
      <c r="F13765">
        <f>+IF(AND($A13765=0,$D13765=0),1,0)</f>
        <v>0</v>
      </c>
      <c r="G13765">
        <f>+IF(AND($A13765=0,$D13765=1),1,0)</f>
        <v>1</v>
      </c>
      <c r="H13765">
        <f>+IF(AND($A13765=1,$D13765=0),1,0)</f>
        <v>0</v>
      </c>
    </row>
    <row r="13766" spans="1:8" x14ac:dyDescent="0.55000000000000004">
      <c r="A13766">
        <v>0</v>
      </c>
      <c r="B13766">
        <v>0</v>
      </c>
      <c r="C13766">
        <v>3.6999999999999998E-2</v>
      </c>
      <c r="D13766">
        <f t="shared" si="215"/>
        <v>0</v>
      </c>
      <c r="E13766">
        <f>+IF(AND($A13766=1,$D13766=1),1,0)</f>
        <v>0</v>
      </c>
      <c r="F13766">
        <f>+IF(AND($A13766=0,$D13766=0),1,0)</f>
        <v>1</v>
      </c>
      <c r="G13766">
        <f>+IF(AND($A13766=0,$D13766=1),1,0)</f>
        <v>0</v>
      </c>
      <c r="H13766">
        <f>+IF(AND($A13766=1,$D13766=0),1,0)</f>
        <v>0</v>
      </c>
    </row>
    <row r="13767" spans="1:8" x14ac:dyDescent="0.55000000000000004">
      <c r="A13767">
        <v>0</v>
      </c>
      <c r="B13767">
        <v>0</v>
      </c>
      <c r="C13767">
        <v>1.6E-2</v>
      </c>
      <c r="D13767">
        <f t="shared" si="215"/>
        <v>0</v>
      </c>
      <c r="E13767">
        <f>+IF(AND($A13767=1,$D13767=1),1,0)</f>
        <v>0</v>
      </c>
      <c r="F13767">
        <f>+IF(AND($A13767=0,$D13767=0),1,0)</f>
        <v>1</v>
      </c>
      <c r="G13767">
        <f>+IF(AND($A13767=0,$D13767=1),1,0)</f>
        <v>0</v>
      </c>
      <c r="H13767">
        <f>+IF(AND($A13767=1,$D13767=0),1,0)</f>
        <v>0</v>
      </c>
    </row>
    <row r="13768" spans="1:8" x14ac:dyDescent="0.55000000000000004">
      <c r="A13768">
        <v>0</v>
      </c>
      <c r="B13768">
        <v>0</v>
      </c>
      <c r="C13768">
        <v>1.2E-2</v>
      </c>
      <c r="D13768">
        <f t="shared" si="215"/>
        <v>0</v>
      </c>
      <c r="E13768">
        <f>+IF(AND($A13768=1,$D13768=1),1,0)</f>
        <v>0</v>
      </c>
      <c r="F13768">
        <f>+IF(AND($A13768=0,$D13768=0),1,0)</f>
        <v>1</v>
      </c>
      <c r="G13768">
        <f>+IF(AND($A13768=0,$D13768=1),1,0)</f>
        <v>0</v>
      </c>
      <c r="H13768">
        <f>+IF(AND($A13768=1,$D13768=0),1,0)</f>
        <v>0</v>
      </c>
    </row>
    <row r="13769" spans="1:8" x14ac:dyDescent="0.55000000000000004">
      <c r="A13769">
        <v>0</v>
      </c>
      <c r="B13769">
        <v>0</v>
      </c>
      <c r="C13769">
        <v>5.8000000000000003E-2</v>
      </c>
      <c r="D13769">
        <f t="shared" si="215"/>
        <v>0</v>
      </c>
      <c r="E13769">
        <f>+IF(AND($A13769=1,$D13769=1),1,0)</f>
        <v>0</v>
      </c>
      <c r="F13769">
        <f>+IF(AND($A13769=0,$D13769=0),1,0)</f>
        <v>1</v>
      </c>
      <c r="G13769">
        <f>+IF(AND($A13769=0,$D13769=1),1,0)</f>
        <v>0</v>
      </c>
      <c r="H13769">
        <f>+IF(AND($A13769=1,$D13769=0),1,0)</f>
        <v>0</v>
      </c>
    </row>
    <row r="13770" spans="1:8" x14ac:dyDescent="0.55000000000000004">
      <c r="A13770">
        <v>0</v>
      </c>
      <c r="B13770">
        <v>0</v>
      </c>
      <c r="C13770">
        <v>8.5999999999999993E-2</v>
      </c>
      <c r="D13770">
        <f t="shared" si="215"/>
        <v>1</v>
      </c>
      <c r="E13770">
        <f>+IF(AND($A13770=1,$D13770=1),1,0)</f>
        <v>0</v>
      </c>
      <c r="F13770">
        <f>+IF(AND($A13770=0,$D13770=0),1,0)</f>
        <v>0</v>
      </c>
      <c r="G13770">
        <f>+IF(AND($A13770=0,$D13770=1),1,0)</f>
        <v>1</v>
      </c>
      <c r="H13770">
        <f>+IF(AND($A13770=1,$D13770=0),1,0)</f>
        <v>0</v>
      </c>
    </row>
    <row r="13771" spans="1:8" x14ac:dyDescent="0.55000000000000004">
      <c r="A13771">
        <v>0</v>
      </c>
      <c r="B13771">
        <v>0</v>
      </c>
      <c r="C13771">
        <v>8.0000000000000002E-3</v>
      </c>
      <c r="D13771">
        <f t="shared" si="215"/>
        <v>0</v>
      </c>
      <c r="E13771">
        <f>+IF(AND($A13771=1,$D13771=1),1,0)</f>
        <v>0</v>
      </c>
      <c r="F13771">
        <f>+IF(AND($A13771=0,$D13771=0),1,0)</f>
        <v>1</v>
      </c>
      <c r="G13771">
        <f>+IF(AND($A13771=0,$D13771=1),1,0)</f>
        <v>0</v>
      </c>
      <c r="H13771">
        <f>+IF(AND($A13771=1,$D13771=0),1,0)</f>
        <v>0</v>
      </c>
    </row>
    <row r="13772" spans="1:8" x14ac:dyDescent="0.55000000000000004">
      <c r="A13772">
        <v>0</v>
      </c>
      <c r="B13772">
        <v>0</v>
      </c>
      <c r="C13772">
        <v>1.2E-2</v>
      </c>
      <c r="D13772">
        <f t="shared" si="215"/>
        <v>0</v>
      </c>
      <c r="E13772">
        <f>+IF(AND($A13772=1,$D13772=1),1,0)</f>
        <v>0</v>
      </c>
      <c r="F13772">
        <f>+IF(AND($A13772=0,$D13772=0),1,0)</f>
        <v>1</v>
      </c>
      <c r="G13772">
        <f>+IF(AND($A13772=0,$D13772=1),1,0)</f>
        <v>0</v>
      </c>
      <c r="H13772">
        <f>+IF(AND($A13772=1,$D13772=0),1,0)</f>
        <v>0</v>
      </c>
    </row>
    <row r="13773" spans="1:8" x14ac:dyDescent="0.55000000000000004">
      <c r="A13773">
        <v>0</v>
      </c>
      <c r="B13773">
        <v>0</v>
      </c>
      <c r="C13773">
        <v>1.2999999999999999E-2</v>
      </c>
      <c r="D13773">
        <f t="shared" si="215"/>
        <v>0</v>
      </c>
      <c r="E13773">
        <f>+IF(AND($A13773=1,$D13773=1),1,0)</f>
        <v>0</v>
      </c>
      <c r="F13773">
        <f>+IF(AND($A13773=0,$D13773=0),1,0)</f>
        <v>1</v>
      </c>
      <c r="G13773">
        <f>+IF(AND($A13773=0,$D13773=1),1,0)</f>
        <v>0</v>
      </c>
      <c r="H13773">
        <f>+IF(AND($A13773=1,$D13773=0),1,0)</f>
        <v>0</v>
      </c>
    </row>
    <row r="13774" spans="1:8" x14ac:dyDescent="0.55000000000000004">
      <c r="A13774">
        <v>0</v>
      </c>
      <c r="B13774">
        <v>0</v>
      </c>
      <c r="C13774">
        <v>7.0000000000000001E-3</v>
      </c>
      <c r="D13774">
        <f t="shared" si="215"/>
        <v>0</v>
      </c>
      <c r="E13774">
        <f>+IF(AND($A13774=1,$D13774=1),1,0)</f>
        <v>0</v>
      </c>
      <c r="F13774">
        <f>+IF(AND($A13774=0,$D13774=0),1,0)</f>
        <v>1</v>
      </c>
      <c r="G13774">
        <f>+IF(AND($A13774=0,$D13774=1),1,0)</f>
        <v>0</v>
      </c>
      <c r="H13774">
        <f>+IF(AND($A13774=1,$D13774=0),1,0)</f>
        <v>0</v>
      </c>
    </row>
    <row r="13775" spans="1:8" x14ac:dyDescent="0.55000000000000004">
      <c r="A13775">
        <v>0</v>
      </c>
      <c r="B13775">
        <v>0</v>
      </c>
      <c r="C13775">
        <v>1.2E-2</v>
      </c>
      <c r="D13775">
        <f t="shared" si="215"/>
        <v>0</v>
      </c>
      <c r="E13775">
        <f>+IF(AND($A13775=1,$D13775=1),1,0)</f>
        <v>0</v>
      </c>
      <c r="F13775">
        <f>+IF(AND($A13775=0,$D13775=0),1,0)</f>
        <v>1</v>
      </c>
      <c r="G13775">
        <f>+IF(AND($A13775=0,$D13775=1),1,0)</f>
        <v>0</v>
      </c>
      <c r="H13775">
        <f>+IF(AND($A13775=1,$D13775=0),1,0)</f>
        <v>0</v>
      </c>
    </row>
    <row r="13776" spans="1:8" x14ac:dyDescent="0.55000000000000004">
      <c r="A13776">
        <v>0</v>
      </c>
      <c r="B13776">
        <v>0</v>
      </c>
      <c r="C13776">
        <v>2.7E-2</v>
      </c>
      <c r="D13776">
        <f t="shared" si="215"/>
        <v>0</v>
      </c>
      <c r="E13776">
        <f>+IF(AND($A13776=1,$D13776=1),1,0)</f>
        <v>0</v>
      </c>
      <c r="F13776">
        <f>+IF(AND($A13776=0,$D13776=0),1,0)</f>
        <v>1</v>
      </c>
      <c r="G13776">
        <f>+IF(AND($A13776=0,$D13776=1),1,0)</f>
        <v>0</v>
      </c>
      <c r="H13776">
        <f>+IF(AND($A13776=1,$D13776=0),1,0)</f>
        <v>0</v>
      </c>
    </row>
    <row r="13777" spans="1:8" x14ac:dyDescent="0.55000000000000004">
      <c r="A13777">
        <v>0</v>
      </c>
      <c r="B13777">
        <v>0</v>
      </c>
      <c r="C13777">
        <v>9.7000000000000003E-2</v>
      </c>
      <c r="D13777">
        <f t="shared" si="215"/>
        <v>1</v>
      </c>
      <c r="E13777">
        <f>+IF(AND($A13777=1,$D13777=1),1,0)</f>
        <v>0</v>
      </c>
      <c r="F13777">
        <f>+IF(AND($A13777=0,$D13777=0),1,0)</f>
        <v>0</v>
      </c>
      <c r="G13777">
        <f>+IF(AND($A13777=0,$D13777=1),1,0)</f>
        <v>1</v>
      </c>
      <c r="H13777">
        <f>+IF(AND($A13777=1,$D13777=0),1,0)</f>
        <v>0</v>
      </c>
    </row>
    <row r="13778" spans="1:8" x14ac:dyDescent="0.55000000000000004">
      <c r="A13778">
        <v>0</v>
      </c>
      <c r="B13778">
        <v>0</v>
      </c>
      <c r="C13778">
        <v>1.7000000000000001E-2</v>
      </c>
      <c r="D13778">
        <f t="shared" si="215"/>
        <v>0</v>
      </c>
      <c r="E13778">
        <f>+IF(AND($A13778=1,$D13778=1),1,0)</f>
        <v>0</v>
      </c>
      <c r="F13778">
        <f>+IF(AND($A13778=0,$D13778=0),1,0)</f>
        <v>1</v>
      </c>
      <c r="G13778">
        <f>+IF(AND($A13778=0,$D13778=1),1,0)</f>
        <v>0</v>
      </c>
      <c r="H13778">
        <f>+IF(AND($A13778=1,$D13778=0),1,0)</f>
        <v>0</v>
      </c>
    </row>
    <row r="13779" spans="1:8" x14ac:dyDescent="0.55000000000000004">
      <c r="A13779">
        <v>0</v>
      </c>
      <c r="B13779">
        <v>0</v>
      </c>
      <c r="C13779">
        <v>1.2999999999999999E-2</v>
      </c>
      <c r="D13779">
        <f t="shared" si="215"/>
        <v>0</v>
      </c>
      <c r="E13779">
        <f>+IF(AND($A13779=1,$D13779=1),1,0)</f>
        <v>0</v>
      </c>
      <c r="F13779">
        <f>+IF(AND($A13779=0,$D13779=0),1,0)</f>
        <v>1</v>
      </c>
      <c r="G13779">
        <f>+IF(AND($A13779=0,$D13779=1),1,0)</f>
        <v>0</v>
      </c>
      <c r="H13779">
        <f>+IF(AND($A13779=1,$D13779=0),1,0)</f>
        <v>0</v>
      </c>
    </row>
    <row r="13780" spans="1:8" x14ac:dyDescent="0.55000000000000004">
      <c r="A13780">
        <v>0</v>
      </c>
      <c r="B13780">
        <v>0</v>
      </c>
      <c r="C13780">
        <v>0.253</v>
      </c>
      <c r="D13780">
        <f t="shared" si="215"/>
        <v>1</v>
      </c>
      <c r="E13780">
        <f>+IF(AND($A13780=1,$D13780=1),1,0)</f>
        <v>0</v>
      </c>
      <c r="F13780">
        <f>+IF(AND($A13780=0,$D13780=0),1,0)</f>
        <v>0</v>
      </c>
      <c r="G13780">
        <f>+IF(AND($A13780=0,$D13780=1),1,0)</f>
        <v>1</v>
      </c>
      <c r="H13780">
        <f>+IF(AND($A13780=1,$D13780=0),1,0)</f>
        <v>0</v>
      </c>
    </row>
    <row r="13781" spans="1:8" x14ac:dyDescent="0.55000000000000004">
      <c r="A13781">
        <v>0</v>
      </c>
      <c r="B13781">
        <v>0</v>
      </c>
      <c r="C13781">
        <v>4.5999999999999999E-2</v>
      </c>
      <c r="D13781">
        <f t="shared" si="215"/>
        <v>0</v>
      </c>
      <c r="E13781">
        <f>+IF(AND($A13781=1,$D13781=1),1,0)</f>
        <v>0</v>
      </c>
      <c r="F13781">
        <f>+IF(AND($A13781=0,$D13781=0),1,0)</f>
        <v>1</v>
      </c>
      <c r="G13781">
        <f>+IF(AND($A13781=0,$D13781=1),1,0)</f>
        <v>0</v>
      </c>
      <c r="H13781">
        <f>+IF(AND($A13781=1,$D13781=0),1,0)</f>
        <v>0</v>
      </c>
    </row>
    <row r="13782" spans="1:8" x14ac:dyDescent="0.55000000000000004">
      <c r="A13782">
        <v>0</v>
      </c>
      <c r="B13782">
        <v>0</v>
      </c>
      <c r="C13782">
        <v>0.14299999999999999</v>
      </c>
      <c r="D13782">
        <f t="shared" si="215"/>
        <v>1</v>
      </c>
      <c r="E13782">
        <f>+IF(AND($A13782=1,$D13782=1),1,0)</f>
        <v>0</v>
      </c>
      <c r="F13782">
        <f>+IF(AND($A13782=0,$D13782=0),1,0)</f>
        <v>0</v>
      </c>
      <c r="G13782">
        <f>+IF(AND($A13782=0,$D13782=1),1,0)</f>
        <v>1</v>
      </c>
      <c r="H13782">
        <f>+IF(AND($A13782=1,$D13782=0),1,0)</f>
        <v>0</v>
      </c>
    </row>
    <row r="13783" spans="1:8" x14ac:dyDescent="0.55000000000000004">
      <c r="A13783">
        <v>0</v>
      </c>
      <c r="B13783">
        <v>0</v>
      </c>
      <c r="C13783">
        <v>7.3999999999999996E-2</v>
      </c>
      <c r="D13783">
        <f t="shared" si="215"/>
        <v>0</v>
      </c>
      <c r="E13783">
        <f>+IF(AND($A13783=1,$D13783=1),1,0)</f>
        <v>0</v>
      </c>
      <c r="F13783">
        <f>+IF(AND($A13783=0,$D13783=0),1,0)</f>
        <v>1</v>
      </c>
      <c r="G13783">
        <f>+IF(AND($A13783=0,$D13783=1),1,0)</f>
        <v>0</v>
      </c>
      <c r="H13783">
        <f>+IF(AND($A13783=1,$D13783=0),1,0)</f>
        <v>0</v>
      </c>
    </row>
    <row r="13784" spans="1:8" x14ac:dyDescent="0.55000000000000004">
      <c r="A13784">
        <v>0</v>
      </c>
      <c r="B13784">
        <v>0</v>
      </c>
      <c r="C13784">
        <v>1.4999999999999999E-2</v>
      </c>
      <c r="D13784">
        <f t="shared" si="215"/>
        <v>0</v>
      </c>
      <c r="E13784">
        <f>+IF(AND($A13784=1,$D13784=1),1,0)</f>
        <v>0</v>
      </c>
      <c r="F13784">
        <f>+IF(AND($A13784=0,$D13784=0),1,0)</f>
        <v>1</v>
      </c>
      <c r="G13784">
        <f>+IF(AND($A13784=0,$D13784=1),1,0)</f>
        <v>0</v>
      </c>
      <c r="H13784">
        <f>+IF(AND($A13784=1,$D13784=0),1,0)</f>
        <v>0</v>
      </c>
    </row>
    <row r="13785" spans="1:8" x14ac:dyDescent="0.55000000000000004">
      <c r="A13785">
        <v>0</v>
      </c>
      <c r="B13785">
        <v>0</v>
      </c>
      <c r="C13785">
        <v>2.5999999999999999E-2</v>
      </c>
      <c r="D13785">
        <f t="shared" si="215"/>
        <v>0</v>
      </c>
      <c r="E13785">
        <f>+IF(AND($A13785=1,$D13785=1),1,0)</f>
        <v>0</v>
      </c>
      <c r="F13785">
        <f>+IF(AND($A13785=0,$D13785=0),1,0)</f>
        <v>1</v>
      </c>
      <c r="G13785">
        <f>+IF(AND($A13785=0,$D13785=1),1,0)</f>
        <v>0</v>
      </c>
      <c r="H13785">
        <f>+IF(AND($A13785=1,$D13785=0),1,0)</f>
        <v>0</v>
      </c>
    </row>
    <row r="13786" spans="1:8" x14ac:dyDescent="0.55000000000000004">
      <c r="A13786">
        <v>0</v>
      </c>
      <c r="B13786">
        <v>0</v>
      </c>
      <c r="C13786">
        <v>8.9999999999999993E-3</v>
      </c>
      <c r="D13786">
        <f t="shared" si="215"/>
        <v>0</v>
      </c>
      <c r="E13786">
        <f>+IF(AND($A13786=1,$D13786=1),1,0)</f>
        <v>0</v>
      </c>
      <c r="F13786">
        <f>+IF(AND($A13786=0,$D13786=0),1,0)</f>
        <v>1</v>
      </c>
      <c r="G13786">
        <f>+IF(AND($A13786=0,$D13786=1),1,0)</f>
        <v>0</v>
      </c>
      <c r="H13786">
        <f>+IF(AND($A13786=1,$D13786=0),1,0)</f>
        <v>0</v>
      </c>
    </row>
    <row r="13787" spans="1:8" x14ac:dyDescent="0.55000000000000004">
      <c r="A13787">
        <v>0</v>
      </c>
      <c r="B13787">
        <v>0</v>
      </c>
      <c r="C13787">
        <v>0.02</v>
      </c>
      <c r="D13787">
        <f t="shared" si="215"/>
        <v>0</v>
      </c>
      <c r="E13787">
        <f>+IF(AND($A13787=1,$D13787=1),1,0)</f>
        <v>0</v>
      </c>
      <c r="F13787">
        <f>+IF(AND($A13787=0,$D13787=0),1,0)</f>
        <v>1</v>
      </c>
      <c r="G13787">
        <f>+IF(AND($A13787=0,$D13787=1),1,0)</f>
        <v>0</v>
      </c>
      <c r="H13787">
        <f>+IF(AND($A13787=1,$D13787=0),1,0)</f>
        <v>0</v>
      </c>
    </row>
    <row r="13788" spans="1:8" x14ac:dyDescent="0.55000000000000004">
      <c r="A13788">
        <v>0</v>
      </c>
      <c r="B13788">
        <v>0</v>
      </c>
      <c r="C13788">
        <v>1.2999999999999999E-2</v>
      </c>
      <c r="D13788">
        <f t="shared" si="215"/>
        <v>0</v>
      </c>
      <c r="E13788">
        <f>+IF(AND($A13788=1,$D13788=1),1,0)</f>
        <v>0</v>
      </c>
      <c r="F13788">
        <f>+IF(AND($A13788=0,$D13788=0),1,0)</f>
        <v>1</v>
      </c>
      <c r="G13788">
        <f>+IF(AND($A13788=0,$D13788=1),1,0)</f>
        <v>0</v>
      </c>
      <c r="H13788">
        <f>+IF(AND($A13788=1,$D13788=0),1,0)</f>
        <v>0</v>
      </c>
    </row>
    <row r="13789" spans="1:8" x14ac:dyDescent="0.55000000000000004">
      <c r="A13789">
        <v>0</v>
      </c>
      <c r="B13789">
        <v>0</v>
      </c>
      <c r="C13789">
        <v>1.7000000000000001E-2</v>
      </c>
      <c r="D13789">
        <f t="shared" si="215"/>
        <v>0</v>
      </c>
      <c r="E13789">
        <f>+IF(AND($A13789=1,$D13789=1),1,0)</f>
        <v>0</v>
      </c>
      <c r="F13789">
        <f>+IF(AND($A13789=0,$D13789=0),1,0)</f>
        <v>1</v>
      </c>
      <c r="G13789">
        <f>+IF(AND($A13789=0,$D13789=1),1,0)</f>
        <v>0</v>
      </c>
      <c r="H13789">
        <f>+IF(AND($A13789=1,$D13789=0),1,0)</f>
        <v>0</v>
      </c>
    </row>
    <row r="13790" spans="1:8" x14ac:dyDescent="0.55000000000000004">
      <c r="A13790">
        <v>0</v>
      </c>
      <c r="B13790">
        <v>0</v>
      </c>
      <c r="C13790">
        <v>3.5999999999999997E-2</v>
      </c>
      <c r="D13790">
        <f t="shared" si="215"/>
        <v>0</v>
      </c>
      <c r="E13790">
        <f>+IF(AND($A13790=1,$D13790=1),1,0)</f>
        <v>0</v>
      </c>
      <c r="F13790">
        <f>+IF(AND($A13790=0,$D13790=0),1,0)</f>
        <v>1</v>
      </c>
      <c r="G13790">
        <f>+IF(AND($A13790=0,$D13790=1),1,0)</f>
        <v>0</v>
      </c>
      <c r="H13790">
        <f>+IF(AND($A13790=1,$D13790=0),1,0)</f>
        <v>0</v>
      </c>
    </row>
    <row r="13791" spans="1:8" x14ac:dyDescent="0.55000000000000004">
      <c r="A13791">
        <v>0</v>
      </c>
      <c r="B13791">
        <v>0</v>
      </c>
      <c r="C13791">
        <v>1.9E-2</v>
      </c>
      <c r="D13791">
        <f t="shared" si="215"/>
        <v>0</v>
      </c>
      <c r="E13791">
        <f>+IF(AND($A13791=1,$D13791=1),1,0)</f>
        <v>0</v>
      </c>
      <c r="F13791">
        <f>+IF(AND($A13791=0,$D13791=0),1,0)</f>
        <v>1</v>
      </c>
      <c r="G13791">
        <f>+IF(AND($A13791=0,$D13791=1),1,0)</f>
        <v>0</v>
      </c>
      <c r="H13791">
        <f>+IF(AND($A13791=1,$D13791=0),1,0)</f>
        <v>0</v>
      </c>
    </row>
    <row r="13792" spans="1:8" x14ac:dyDescent="0.55000000000000004">
      <c r="A13792">
        <v>0</v>
      </c>
      <c r="B13792">
        <v>0</v>
      </c>
      <c r="C13792">
        <v>1.4E-2</v>
      </c>
      <c r="D13792">
        <f t="shared" si="215"/>
        <v>0</v>
      </c>
      <c r="E13792">
        <f>+IF(AND($A13792=1,$D13792=1),1,0)</f>
        <v>0</v>
      </c>
      <c r="F13792">
        <f>+IF(AND($A13792=0,$D13792=0),1,0)</f>
        <v>1</v>
      </c>
      <c r="G13792">
        <f>+IF(AND($A13792=0,$D13792=1),1,0)</f>
        <v>0</v>
      </c>
      <c r="H13792">
        <f>+IF(AND($A13792=1,$D13792=0),1,0)</f>
        <v>0</v>
      </c>
    </row>
    <row r="13793" spans="1:8" x14ac:dyDescent="0.55000000000000004">
      <c r="A13793">
        <v>0</v>
      </c>
      <c r="B13793">
        <v>0</v>
      </c>
      <c r="C13793">
        <v>0.14499999999999999</v>
      </c>
      <c r="D13793">
        <f t="shared" si="215"/>
        <v>1</v>
      </c>
      <c r="E13793">
        <f>+IF(AND($A13793=1,$D13793=1),1,0)</f>
        <v>0</v>
      </c>
      <c r="F13793">
        <f>+IF(AND($A13793=0,$D13793=0),1,0)</f>
        <v>0</v>
      </c>
      <c r="G13793">
        <f>+IF(AND($A13793=0,$D13793=1),1,0)</f>
        <v>1</v>
      </c>
      <c r="H13793">
        <f>+IF(AND($A13793=1,$D13793=0),1,0)</f>
        <v>0</v>
      </c>
    </row>
    <row r="13794" spans="1:8" x14ac:dyDescent="0.55000000000000004">
      <c r="A13794">
        <v>0</v>
      </c>
      <c r="B13794">
        <v>0</v>
      </c>
      <c r="C13794">
        <v>0.01</v>
      </c>
      <c r="D13794">
        <f t="shared" si="215"/>
        <v>0</v>
      </c>
      <c r="E13794">
        <f>+IF(AND($A13794=1,$D13794=1),1,0)</f>
        <v>0</v>
      </c>
      <c r="F13794">
        <f>+IF(AND($A13794=0,$D13794=0),1,0)</f>
        <v>1</v>
      </c>
      <c r="G13794">
        <f>+IF(AND($A13794=0,$D13794=1),1,0)</f>
        <v>0</v>
      </c>
      <c r="H13794">
        <f>+IF(AND($A13794=1,$D13794=0),1,0)</f>
        <v>0</v>
      </c>
    </row>
    <row r="13795" spans="1:8" x14ac:dyDescent="0.55000000000000004">
      <c r="A13795">
        <v>0</v>
      </c>
      <c r="B13795">
        <v>0</v>
      </c>
      <c r="C13795">
        <v>1.4E-2</v>
      </c>
      <c r="D13795">
        <f t="shared" si="215"/>
        <v>0</v>
      </c>
      <c r="E13795">
        <f>+IF(AND($A13795=1,$D13795=1),1,0)</f>
        <v>0</v>
      </c>
      <c r="F13795">
        <f>+IF(AND($A13795=0,$D13795=0),1,0)</f>
        <v>1</v>
      </c>
      <c r="G13795">
        <f>+IF(AND($A13795=0,$D13795=1),1,0)</f>
        <v>0</v>
      </c>
      <c r="H13795">
        <f>+IF(AND($A13795=1,$D13795=0),1,0)</f>
        <v>0</v>
      </c>
    </row>
    <row r="13796" spans="1:8" x14ac:dyDescent="0.55000000000000004">
      <c r="A13796">
        <v>0</v>
      </c>
      <c r="B13796">
        <v>0</v>
      </c>
      <c r="C13796">
        <v>2.1999999999999999E-2</v>
      </c>
      <c r="D13796">
        <f t="shared" si="215"/>
        <v>0</v>
      </c>
      <c r="E13796">
        <f>+IF(AND($A13796=1,$D13796=1),1,0)</f>
        <v>0</v>
      </c>
      <c r="F13796">
        <f>+IF(AND($A13796=0,$D13796=0),1,0)</f>
        <v>1</v>
      </c>
      <c r="G13796">
        <f>+IF(AND($A13796=0,$D13796=1),1,0)</f>
        <v>0</v>
      </c>
      <c r="H13796">
        <f>+IF(AND($A13796=1,$D13796=0),1,0)</f>
        <v>0</v>
      </c>
    </row>
    <row r="13797" spans="1:8" x14ac:dyDescent="0.55000000000000004">
      <c r="A13797">
        <v>0</v>
      </c>
      <c r="B13797">
        <v>0</v>
      </c>
      <c r="C13797">
        <v>2.3E-2</v>
      </c>
      <c r="D13797">
        <f t="shared" si="215"/>
        <v>0</v>
      </c>
      <c r="E13797">
        <f>+IF(AND($A13797=1,$D13797=1),1,0)</f>
        <v>0</v>
      </c>
      <c r="F13797">
        <f>+IF(AND($A13797=0,$D13797=0),1,0)</f>
        <v>1</v>
      </c>
      <c r="G13797">
        <f>+IF(AND($A13797=0,$D13797=1),1,0)</f>
        <v>0</v>
      </c>
      <c r="H13797">
        <f>+IF(AND($A13797=1,$D13797=0),1,0)</f>
        <v>0</v>
      </c>
    </row>
    <row r="13798" spans="1:8" x14ac:dyDescent="0.55000000000000004">
      <c r="A13798">
        <v>0</v>
      </c>
      <c r="B13798">
        <v>0</v>
      </c>
      <c r="C13798">
        <v>1.0999999999999999E-2</v>
      </c>
      <c r="D13798">
        <f t="shared" si="215"/>
        <v>0</v>
      </c>
      <c r="E13798">
        <f>+IF(AND($A13798=1,$D13798=1),1,0)</f>
        <v>0</v>
      </c>
      <c r="F13798">
        <f>+IF(AND($A13798=0,$D13798=0),1,0)</f>
        <v>1</v>
      </c>
      <c r="G13798">
        <f>+IF(AND($A13798=0,$D13798=1),1,0)</f>
        <v>0</v>
      </c>
      <c r="H13798">
        <f>+IF(AND($A13798=1,$D13798=0),1,0)</f>
        <v>0</v>
      </c>
    </row>
    <row r="13799" spans="1:8" x14ac:dyDescent="0.55000000000000004">
      <c r="A13799">
        <v>0</v>
      </c>
      <c r="B13799">
        <v>0</v>
      </c>
      <c r="C13799">
        <v>6.0000000000000001E-3</v>
      </c>
      <c r="D13799">
        <f t="shared" si="215"/>
        <v>0</v>
      </c>
      <c r="E13799">
        <f>+IF(AND($A13799=1,$D13799=1),1,0)</f>
        <v>0</v>
      </c>
      <c r="F13799">
        <f>+IF(AND($A13799=0,$D13799=0),1,0)</f>
        <v>1</v>
      </c>
      <c r="G13799">
        <f>+IF(AND($A13799=0,$D13799=1),1,0)</f>
        <v>0</v>
      </c>
      <c r="H13799">
        <f>+IF(AND($A13799=1,$D13799=0),1,0)</f>
        <v>0</v>
      </c>
    </row>
    <row r="13800" spans="1:8" x14ac:dyDescent="0.55000000000000004">
      <c r="A13800">
        <v>0</v>
      </c>
      <c r="B13800">
        <v>0</v>
      </c>
      <c r="C13800">
        <v>1.4E-2</v>
      </c>
      <c r="D13800">
        <f t="shared" si="215"/>
        <v>0</v>
      </c>
      <c r="E13800">
        <f>+IF(AND($A13800=1,$D13800=1),1,0)</f>
        <v>0</v>
      </c>
      <c r="F13800">
        <f>+IF(AND($A13800=0,$D13800=0),1,0)</f>
        <v>1</v>
      </c>
      <c r="G13800">
        <f>+IF(AND($A13800=0,$D13800=1),1,0)</f>
        <v>0</v>
      </c>
      <c r="H13800">
        <f>+IF(AND($A13800=1,$D13800=0),1,0)</f>
        <v>0</v>
      </c>
    </row>
    <row r="13801" spans="1:8" x14ac:dyDescent="0.55000000000000004">
      <c r="A13801">
        <v>0</v>
      </c>
      <c r="B13801">
        <v>0</v>
      </c>
      <c r="C13801">
        <v>5.0000000000000001E-3</v>
      </c>
      <c r="D13801">
        <f t="shared" si="215"/>
        <v>0</v>
      </c>
      <c r="E13801">
        <f>+IF(AND($A13801=1,$D13801=1),1,0)</f>
        <v>0</v>
      </c>
      <c r="F13801">
        <f>+IF(AND($A13801=0,$D13801=0),1,0)</f>
        <v>1</v>
      </c>
      <c r="G13801">
        <f>+IF(AND($A13801=0,$D13801=1),1,0)</f>
        <v>0</v>
      </c>
      <c r="H13801">
        <f>+IF(AND($A13801=1,$D13801=0),1,0)</f>
        <v>0</v>
      </c>
    </row>
    <row r="13802" spans="1:8" x14ac:dyDescent="0.55000000000000004">
      <c r="A13802">
        <v>0</v>
      </c>
      <c r="B13802">
        <v>1</v>
      </c>
      <c r="C13802">
        <v>0.503</v>
      </c>
      <c r="D13802">
        <f t="shared" ref="D13802:D13865" si="216">+IF(C13802&gt;$K$2,1,0)</f>
        <v>1</v>
      </c>
      <c r="E13802">
        <f>+IF(AND($A13802=1,$D13802=1),1,0)</f>
        <v>0</v>
      </c>
      <c r="F13802">
        <f>+IF(AND($A13802=0,$D13802=0),1,0)</f>
        <v>0</v>
      </c>
      <c r="G13802">
        <f>+IF(AND($A13802=0,$D13802=1),1,0)</f>
        <v>1</v>
      </c>
      <c r="H13802">
        <f>+IF(AND($A13802=1,$D13802=0),1,0)</f>
        <v>0</v>
      </c>
    </row>
    <row r="13803" spans="1:8" x14ac:dyDescent="0.55000000000000004">
      <c r="A13803">
        <v>1</v>
      </c>
      <c r="B13803">
        <v>0</v>
      </c>
      <c r="C13803">
        <v>0.10100000000000001</v>
      </c>
      <c r="D13803">
        <f t="shared" si="216"/>
        <v>1</v>
      </c>
      <c r="E13803">
        <f>+IF(AND($A13803=1,$D13803=1),1,0)</f>
        <v>1</v>
      </c>
      <c r="F13803">
        <f>+IF(AND($A13803=0,$D13803=0),1,0)</f>
        <v>0</v>
      </c>
      <c r="G13803">
        <f>+IF(AND($A13803=0,$D13803=1),1,0)</f>
        <v>0</v>
      </c>
      <c r="H13803">
        <f>+IF(AND($A13803=1,$D13803=0),1,0)</f>
        <v>0</v>
      </c>
    </row>
    <row r="13804" spans="1:8" x14ac:dyDescent="0.55000000000000004">
      <c r="A13804">
        <v>0</v>
      </c>
      <c r="B13804">
        <v>0</v>
      </c>
      <c r="C13804">
        <v>4.9000000000000002E-2</v>
      </c>
      <c r="D13804">
        <f t="shared" si="216"/>
        <v>0</v>
      </c>
      <c r="E13804">
        <f>+IF(AND($A13804=1,$D13804=1),1,0)</f>
        <v>0</v>
      </c>
      <c r="F13804">
        <f>+IF(AND($A13804=0,$D13804=0),1,0)</f>
        <v>1</v>
      </c>
      <c r="G13804">
        <f>+IF(AND($A13804=0,$D13804=1),1,0)</f>
        <v>0</v>
      </c>
      <c r="H13804">
        <f>+IF(AND($A13804=1,$D13804=0),1,0)</f>
        <v>0</v>
      </c>
    </row>
    <row r="13805" spans="1:8" x14ac:dyDescent="0.55000000000000004">
      <c r="A13805">
        <v>0</v>
      </c>
      <c r="B13805">
        <v>0</v>
      </c>
      <c r="C13805">
        <v>0.28499999999999998</v>
      </c>
      <c r="D13805">
        <f t="shared" si="216"/>
        <v>1</v>
      </c>
      <c r="E13805">
        <f>+IF(AND($A13805=1,$D13805=1),1,0)</f>
        <v>0</v>
      </c>
      <c r="F13805">
        <f>+IF(AND($A13805=0,$D13805=0),1,0)</f>
        <v>0</v>
      </c>
      <c r="G13805">
        <f>+IF(AND($A13805=0,$D13805=1),1,0)</f>
        <v>1</v>
      </c>
      <c r="H13805">
        <f>+IF(AND($A13805=1,$D13805=0),1,0)</f>
        <v>0</v>
      </c>
    </row>
    <row r="13806" spans="1:8" x14ac:dyDescent="0.55000000000000004">
      <c r="A13806">
        <v>1</v>
      </c>
      <c r="B13806">
        <v>0</v>
      </c>
      <c r="C13806">
        <v>0.23</v>
      </c>
      <c r="D13806">
        <f t="shared" si="216"/>
        <v>1</v>
      </c>
      <c r="E13806">
        <f>+IF(AND($A13806=1,$D13806=1),1,0)</f>
        <v>1</v>
      </c>
      <c r="F13806">
        <f>+IF(AND($A13806=0,$D13806=0),1,0)</f>
        <v>0</v>
      </c>
      <c r="G13806">
        <f>+IF(AND($A13806=0,$D13806=1),1,0)</f>
        <v>0</v>
      </c>
      <c r="H13806">
        <f>+IF(AND($A13806=1,$D13806=0),1,0)</f>
        <v>0</v>
      </c>
    </row>
    <row r="13807" spans="1:8" x14ac:dyDescent="0.55000000000000004">
      <c r="A13807">
        <v>0</v>
      </c>
      <c r="B13807">
        <v>0</v>
      </c>
      <c r="C13807">
        <v>8.0000000000000002E-3</v>
      </c>
      <c r="D13807">
        <f t="shared" si="216"/>
        <v>0</v>
      </c>
      <c r="E13807">
        <f>+IF(AND($A13807=1,$D13807=1),1,0)</f>
        <v>0</v>
      </c>
      <c r="F13807">
        <f>+IF(AND($A13807=0,$D13807=0),1,0)</f>
        <v>1</v>
      </c>
      <c r="G13807">
        <f>+IF(AND($A13807=0,$D13807=1),1,0)</f>
        <v>0</v>
      </c>
      <c r="H13807">
        <f>+IF(AND($A13807=1,$D13807=0),1,0)</f>
        <v>0</v>
      </c>
    </row>
    <row r="13808" spans="1:8" x14ac:dyDescent="0.55000000000000004">
      <c r="A13808">
        <v>0</v>
      </c>
      <c r="B13808">
        <v>0</v>
      </c>
      <c r="C13808">
        <v>2.9000000000000001E-2</v>
      </c>
      <c r="D13808">
        <f t="shared" si="216"/>
        <v>0</v>
      </c>
      <c r="E13808">
        <f>+IF(AND($A13808=1,$D13808=1),1,0)</f>
        <v>0</v>
      </c>
      <c r="F13808">
        <f>+IF(AND($A13808=0,$D13808=0),1,0)</f>
        <v>1</v>
      </c>
      <c r="G13808">
        <f>+IF(AND($A13808=0,$D13808=1),1,0)</f>
        <v>0</v>
      </c>
      <c r="H13808">
        <f>+IF(AND($A13808=1,$D13808=0),1,0)</f>
        <v>0</v>
      </c>
    </row>
    <row r="13809" spans="1:8" x14ac:dyDescent="0.55000000000000004">
      <c r="A13809">
        <v>1</v>
      </c>
      <c r="B13809">
        <v>1</v>
      </c>
      <c r="C13809">
        <v>0.51700000000000002</v>
      </c>
      <c r="D13809">
        <f t="shared" si="216"/>
        <v>1</v>
      </c>
      <c r="E13809">
        <f>+IF(AND($A13809=1,$D13809=1),1,0)</f>
        <v>1</v>
      </c>
      <c r="F13809">
        <f>+IF(AND($A13809=0,$D13809=0),1,0)</f>
        <v>0</v>
      </c>
      <c r="G13809">
        <f>+IF(AND($A13809=0,$D13809=1),1,0)</f>
        <v>0</v>
      </c>
      <c r="H13809">
        <f>+IF(AND($A13809=1,$D13809=0),1,0)</f>
        <v>0</v>
      </c>
    </row>
    <row r="13810" spans="1:8" x14ac:dyDescent="0.55000000000000004">
      <c r="A13810">
        <v>0</v>
      </c>
      <c r="B13810">
        <v>0</v>
      </c>
      <c r="C13810">
        <v>2.8000000000000001E-2</v>
      </c>
      <c r="D13810">
        <f t="shared" si="216"/>
        <v>0</v>
      </c>
      <c r="E13810">
        <f>+IF(AND($A13810=1,$D13810=1),1,0)</f>
        <v>0</v>
      </c>
      <c r="F13810">
        <f>+IF(AND($A13810=0,$D13810=0),1,0)</f>
        <v>1</v>
      </c>
      <c r="G13810">
        <f>+IF(AND($A13810=0,$D13810=1),1,0)</f>
        <v>0</v>
      </c>
      <c r="H13810">
        <f>+IF(AND($A13810=1,$D13810=0),1,0)</f>
        <v>0</v>
      </c>
    </row>
    <row r="13811" spans="1:8" x14ac:dyDescent="0.55000000000000004">
      <c r="A13811">
        <v>1</v>
      </c>
      <c r="B13811">
        <v>0</v>
      </c>
      <c r="C13811">
        <v>0.127</v>
      </c>
      <c r="D13811">
        <f t="shared" si="216"/>
        <v>1</v>
      </c>
      <c r="E13811">
        <f>+IF(AND($A13811=1,$D13811=1),1,0)</f>
        <v>1</v>
      </c>
      <c r="F13811">
        <f>+IF(AND($A13811=0,$D13811=0),1,0)</f>
        <v>0</v>
      </c>
      <c r="G13811">
        <f>+IF(AND($A13811=0,$D13811=1),1,0)</f>
        <v>0</v>
      </c>
      <c r="H13811">
        <f>+IF(AND($A13811=1,$D13811=0),1,0)</f>
        <v>0</v>
      </c>
    </row>
    <row r="13812" spans="1:8" x14ac:dyDescent="0.55000000000000004">
      <c r="A13812">
        <v>0</v>
      </c>
      <c r="B13812">
        <v>0</v>
      </c>
      <c r="C13812">
        <v>3.3000000000000002E-2</v>
      </c>
      <c r="D13812">
        <f t="shared" si="216"/>
        <v>0</v>
      </c>
      <c r="E13812">
        <f>+IF(AND($A13812=1,$D13812=1),1,0)</f>
        <v>0</v>
      </c>
      <c r="F13812">
        <f>+IF(AND($A13812=0,$D13812=0),1,0)</f>
        <v>1</v>
      </c>
      <c r="G13812">
        <f>+IF(AND($A13812=0,$D13812=1),1,0)</f>
        <v>0</v>
      </c>
      <c r="H13812">
        <f>+IF(AND($A13812=1,$D13812=0),1,0)</f>
        <v>0</v>
      </c>
    </row>
    <row r="13813" spans="1:8" x14ac:dyDescent="0.55000000000000004">
      <c r="A13813">
        <v>0</v>
      </c>
      <c r="B13813">
        <v>0</v>
      </c>
      <c r="C13813">
        <v>1.9E-2</v>
      </c>
      <c r="D13813">
        <f t="shared" si="216"/>
        <v>0</v>
      </c>
      <c r="E13813">
        <f>+IF(AND($A13813=1,$D13813=1),1,0)</f>
        <v>0</v>
      </c>
      <c r="F13813">
        <f>+IF(AND($A13813=0,$D13813=0),1,0)</f>
        <v>1</v>
      </c>
      <c r="G13813">
        <f>+IF(AND($A13813=0,$D13813=1),1,0)</f>
        <v>0</v>
      </c>
      <c r="H13813">
        <f>+IF(AND($A13813=1,$D13813=0),1,0)</f>
        <v>0</v>
      </c>
    </row>
    <row r="13814" spans="1:8" x14ac:dyDescent="0.55000000000000004">
      <c r="A13814">
        <v>0</v>
      </c>
      <c r="B13814">
        <v>0</v>
      </c>
      <c r="C13814">
        <v>3.2000000000000001E-2</v>
      </c>
      <c r="D13814">
        <f t="shared" si="216"/>
        <v>0</v>
      </c>
      <c r="E13814">
        <f>+IF(AND($A13814=1,$D13814=1),1,0)</f>
        <v>0</v>
      </c>
      <c r="F13814">
        <f>+IF(AND($A13814=0,$D13814=0),1,0)</f>
        <v>1</v>
      </c>
      <c r="G13814">
        <f>+IF(AND($A13814=0,$D13814=1),1,0)</f>
        <v>0</v>
      </c>
      <c r="H13814">
        <f>+IF(AND($A13814=1,$D13814=0),1,0)</f>
        <v>0</v>
      </c>
    </row>
    <row r="13815" spans="1:8" x14ac:dyDescent="0.55000000000000004">
      <c r="A13815">
        <v>0</v>
      </c>
      <c r="B13815">
        <v>0</v>
      </c>
      <c r="C13815">
        <v>1.6E-2</v>
      </c>
      <c r="D13815">
        <f t="shared" si="216"/>
        <v>0</v>
      </c>
      <c r="E13815">
        <f>+IF(AND($A13815=1,$D13815=1),1,0)</f>
        <v>0</v>
      </c>
      <c r="F13815">
        <f>+IF(AND($A13815=0,$D13815=0),1,0)</f>
        <v>1</v>
      </c>
      <c r="G13815">
        <f>+IF(AND($A13815=0,$D13815=1),1,0)</f>
        <v>0</v>
      </c>
      <c r="H13815">
        <f>+IF(AND($A13815=1,$D13815=0),1,0)</f>
        <v>0</v>
      </c>
    </row>
    <row r="13816" spans="1:8" x14ac:dyDescent="0.55000000000000004">
      <c r="A13816">
        <v>0</v>
      </c>
      <c r="B13816">
        <v>0</v>
      </c>
      <c r="C13816">
        <v>5.7000000000000002E-2</v>
      </c>
      <c r="D13816">
        <f t="shared" si="216"/>
        <v>0</v>
      </c>
      <c r="E13816">
        <f>+IF(AND($A13816=1,$D13816=1),1,0)</f>
        <v>0</v>
      </c>
      <c r="F13816">
        <f>+IF(AND($A13816=0,$D13816=0),1,0)</f>
        <v>1</v>
      </c>
      <c r="G13816">
        <f>+IF(AND($A13816=0,$D13816=1),1,0)</f>
        <v>0</v>
      </c>
      <c r="H13816">
        <f>+IF(AND($A13816=1,$D13816=0),1,0)</f>
        <v>0</v>
      </c>
    </row>
    <row r="13817" spans="1:8" x14ac:dyDescent="0.55000000000000004">
      <c r="A13817">
        <v>0</v>
      </c>
      <c r="B13817">
        <v>0</v>
      </c>
      <c r="C13817">
        <v>7.1999999999999995E-2</v>
      </c>
      <c r="D13817">
        <f t="shared" si="216"/>
        <v>0</v>
      </c>
      <c r="E13817">
        <f>+IF(AND($A13817=1,$D13817=1),1,0)</f>
        <v>0</v>
      </c>
      <c r="F13817">
        <f>+IF(AND($A13817=0,$D13817=0),1,0)</f>
        <v>1</v>
      </c>
      <c r="G13817">
        <f>+IF(AND($A13817=0,$D13817=1),1,0)</f>
        <v>0</v>
      </c>
      <c r="H13817">
        <f>+IF(AND($A13817=1,$D13817=0),1,0)</f>
        <v>0</v>
      </c>
    </row>
    <row r="13818" spans="1:8" x14ac:dyDescent="0.55000000000000004">
      <c r="A13818">
        <v>0</v>
      </c>
      <c r="B13818">
        <v>0</v>
      </c>
      <c r="C13818">
        <v>1.6E-2</v>
      </c>
      <c r="D13818">
        <f t="shared" si="216"/>
        <v>0</v>
      </c>
      <c r="E13818">
        <f>+IF(AND($A13818=1,$D13818=1),1,0)</f>
        <v>0</v>
      </c>
      <c r="F13818">
        <f>+IF(AND($A13818=0,$D13818=0),1,0)</f>
        <v>1</v>
      </c>
      <c r="G13818">
        <f>+IF(AND($A13818=0,$D13818=1),1,0)</f>
        <v>0</v>
      </c>
      <c r="H13818">
        <f>+IF(AND($A13818=1,$D13818=0),1,0)</f>
        <v>0</v>
      </c>
    </row>
    <row r="13819" spans="1:8" x14ac:dyDescent="0.55000000000000004">
      <c r="A13819">
        <v>0</v>
      </c>
      <c r="B13819">
        <v>0</v>
      </c>
      <c r="C13819">
        <v>0.01</v>
      </c>
      <c r="D13819">
        <f t="shared" si="216"/>
        <v>0</v>
      </c>
      <c r="E13819">
        <f>+IF(AND($A13819=1,$D13819=1),1,0)</f>
        <v>0</v>
      </c>
      <c r="F13819">
        <f>+IF(AND($A13819=0,$D13819=0),1,0)</f>
        <v>1</v>
      </c>
      <c r="G13819">
        <f>+IF(AND($A13819=0,$D13819=1),1,0)</f>
        <v>0</v>
      </c>
      <c r="H13819">
        <f>+IF(AND($A13819=1,$D13819=0),1,0)</f>
        <v>0</v>
      </c>
    </row>
    <row r="13820" spans="1:8" x14ac:dyDescent="0.55000000000000004">
      <c r="A13820">
        <v>1</v>
      </c>
      <c r="B13820">
        <v>1</v>
      </c>
      <c r="C13820">
        <v>0.67</v>
      </c>
      <c r="D13820">
        <f t="shared" si="216"/>
        <v>1</v>
      </c>
      <c r="E13820">
        <f>+IF(AND($A13820=1,$D13820=1),1,0)</f>
        <v>1</v>
      </c>
      <c r="F13820">
        <f>+IF(AND($A13820=0,$D13820=0),1,0)</f>
        <v>0</v>
      </c>
      <c r="G13820">
        <f>+IF(AND($A13820=0,$D13820=1),1,0)</f>
        <v>0</v>
      </c>
      <c r="H13820">
        <f>+IF(AND($A13820=1,$D13820=0),1,0)</f>
        <v>0</v>
      </c>
    </row>
    <row r="13821" spans="1:8" x14ac:dyDescent="0.55000000000000004">
      <c r="A13821">
        <v>0</v>
      </c>
      <c r="B13821">
        <v>0</v>
      </c>
      <c r="C13821">
        <v>6.0000000000000001E-3</v>
      </c>
      <c r="D13821">
        <f t="shared" si="216"/>
        <v>0</v>
      </c>
      <c r="E13821">
        <f>+IF(AND($A13821=1,$D13821=1),1,0)</f>
        <v>0</v>
      </c>
      <c r="F13821">
        <f>+IF(AND($A13821=0,$D13821=0),1,0)</f>
        <v>1</v>
      </c>
      <c r="G13821">
        <f>+IF(AND($A13821=0,$D13821=1),1,0)</f>
        <v>0</v>
      </c>
      <c r="H13821">
        <f>+IF(AND($A13821=1,$D13821=0),1,0)</f>
        <v>0</v>
      </c>
    </row>
    <row r="13822" spans="1:8" x14ac:dyDescent="0.55000000000000004">
      <c r="A13822">
        <v>0</v>
      </c>
      <c r="B13822">
        <v>0</v>
      </c>
      <c r="C13822">
        <v>8.9999999999999993E-3</v>
      </c>
      <c r="D13822">
        <f t="shared" si="216"/>
        <v>0</v>
      </c>
      <c r="E13822">
        <f>+IF(AND($A13822=1,$D13822=1),1,0)</f>
        <v>0</v>
      </c>
      <c r="F13822">
        <f>+IF(AND($A13822=0,$D13822=0),1,0)</f>
        <v>1</v>
      </c>
      <c r="G13822">
        <f>+IF(AND($A13822=0,$D13822=1),1,0)</f>
        <v>0</v>
      </c>
      <c r="H13822">
        <f>+IF(AND($A13822=1,$D13822=0),1,0)</f>
        <v>0</v>
      </c>
    </row>
    <row r="13823" spans="1:8" x14ac:dyDescent="0.55000000000000004">
      <c r="A13823">
        <v>0</v>
      </c>
      <c r="B13823">
        <v>0</v>
      </c>
      <c r="C13823">
        <v>0.02</v>
      </c>
      <c r="D13823">
        <f t="shared" si="216"/>
        <v>0</v>
      </c>
      <c r="E13823">
        <f>+IF(AND($A13823=1,$D13823=1),1,0)</f>
        <v>0</v>
      </c>
      <c r="F13823">
        <f>+IF(AND($A13823=0,$D13823=0),1,0)</f>
        <v>1</v>
      </c>
      <c r="G13823">
        <f>+IF(AND($A13823=0,$D13823=1),1,0)</f>
        <v>0</v>
      </c>
      <c r="H13823">
        <f>+IF(AND($A13823=1,$D13823=0),1,0)</f>
        <v>0</v>
      </c>
    </row>
    <row r="13824" spans="1:8" x14ac:dyDescent="0.55000000000000004">
      <c r="A13824">
        <v>0</v>
      </c>
      <c r="B13824">
        <v>0</v>
      </c>
      <c r="C13824">
        <v>7.0000000000000001E-3</v>
      </c>
      <c r="D13824">
        <f t="shared" si="216"/>
        <v>0</v>
      </c>
      <c r="E13824">
        <f>+IF(AND($A13824=1,$D13824=1),1,0)</f>
        <v>0</v>
      </c>
      <c r="F13824">
        <f>+IF(AND($A13824=0,$D13824=0),1,0)</f>
        <v>1</v>
      </c>
      <c r="G13824">
        <f>+IF(AND($A13824=0,$D13824=1),1,0)</f>
        <v>0</v>
      </c>
      <c r="H13824">
        <f>+IF(AND($A13824=1,$D13824=0),1,0)</f>
        <v>0</v>
      </c>
    </row>
    <row r="13825" spans="1:8" x14ac:dyDescent="0.55000000000000004">
      <c r="A13825">
        <v>1</v>
      </c>
      <c r="B13825">
        <v>0</v>
      </c>
      <c r="C13825">
        <v>7.0000000000000007E-2</v>
      </c>
      <c r="D13825">
        <f t="shared" si="216"/>
        <v>0</v>
      </c>
      <c r="E13825">
        <f>+IF(AND($A13825=1,$D13825=1),1,0)</f>
        <v>0</v>
      </c>
      <c r="F13825">
        <f>+IF(AND($A13825=0,$D13825=0),1,0)</f>
        <v>0</v>
      </c>
      <c r="G13825">
        <f>+IF(AND($A13825=0,$D13825=1),1,0)</f>
        <v>0</v>
      </c>
      <c r="H13825">
        <f>+IF(AND($A13825=1,$D13825=0),1,0)</f>
        <v>1</v>
      </c>
    </row>
    <row r="13826" spans="1:8" x14ac:dyDescent="0.55000000000000004">
      <c r="A13826">
        <v>0</v>
      </c>
      <c r="B13826">
        <v>0</v>
      </c>
      <c r="C13826">
        <v>3.7999999999999999E-2</v>
      </c>
      <c r="D13826">
        <f t="shared" si="216"/>
        <v>0</v>
      </c>
      <c r="E13826">
        <f>+IF(AND($A13826=1,$D13826=1),1,0)</f>
        <v>0</v>
      </c>
      <c r="F13826">
        <f>+IF(AND($A13826=0,$D13826=0),1,0)</f>
        <v>1</v>
      </c>
      <c r="G13826">
        <f>+IF(AND($A13826=0,$D13826=1),1,0)</f>
        <v>0</v>
      </c>
      <c r="H13826">
        <f>+IF(AND($A13826=1,$D13826=0),1,0)</f>
        <v>0</v>
      </c>
    </row>
    <row r="13827" spans="1:8" x14ac:dyDescent="0.55000000000000004">
      <c r="A13827">
        <v>0</v>
      </c>
      <c r="B13827">
        <v>0</v>
      </c>
      <c r="C13827">
        <v>6.0000000000000001E-3</v>
      </c>
      <c r="D13827">
        <f t="shared" si="216"/>
        <v>0</v>
      </c>
      <c r="E13827">
        <f>+IF(AND($A13827=1,$D13827=1),1,0)</f>
        <v>0</v>
      </c>
      <c r="F13827">
        <f>+IF(AND($A13827=0,$D13827=0),1,0)</f>
        <v>1</v>
      </c>
      <c r="G13827">
        <f>+IF(AND($A13827=0,$D13827=1),1,0)</f>
        <v>0</v>
      </c>
      <c r="H13827">
        <f>+IF(AND($A13827=1,$D13827=0),1,0)</f>
        <v>0</v>
      </c>
    </row>
    <row r="13828" spans="1:8" x14ac:dyDescent="0.55000000000000004">
      <c r="A13828">
        <v>0</v>
      </c>
      <c r="B13828">
        <v>0</v>
      </c>
      <c r="C13828">
        <v>5.2999999999999999E-2</v>
      </c>
      <c r="D13828">
        <f t="shared" si="216"/>
        <v>0</v>
      </c>
      <c r="E13828">
        <f>+IF(AND($A13828=1,$D13828=1),1,0)</f>
        <v>0</v>
      </c>
      <c r="F13828">
        <f>+IF(AND($A13828=0,$D13828=0),1,0)</f>
        <v>1</v>
      </c>
      <c r="G13828">
        <f>+IF(AND($A13828=0,$D13828=1),1,0)</f>
        <v>0</v>
      </c>
      <c r="H13828">
        <f>+IF(AND($A13828=1,$D13828=0),1,0)</f>
        <v>0</v>
      </c>
    </row>
    <row r="13829" spans="1:8" x14ac:dyDescent="0.55000000000000004">
      <c r="A13829">
        <v>0</v>
      </c>
      <c r="B13829">
        <v>0</v>
      </c>
      <c r="C13829">
        <v>1.4999999999999999E-2</v>
      </c>
      <c r="D13829">
        <f t="shared" si="216"/>
        <v>0</v>
      </c>
      <c r="E13829">
        <f>+IF(AND($A13829=1,$D13829=1),1,0)</f>
        <v>0</v>
      </c>
      <c r="F13829">
        <f>+IF(AND($A13829=0,$D13829=0),1,0)</f>
        <v>1</v>
      </c>
      <c r="G13829">
        <f>+IF(AND($A13829=0,$D13829=1),1,0)</f>
        <v>0</v>
      </c>
      <c r="H13829">
        <f>+IF(AND($A13829=1,$D13829=0),1,0)</f>
        <v>0</v>
      </c>
    </row>
    <row r="13830" spans="1:8" x14ac:dyDescent="0.55000000000000004">
      <c r="A13830">
        <v>0</v>
      </c>
      <c r="B13830">
        <v>0</v>
      </c>
      <c r="C13830">
        <v>7.0000000000000001E-3</v>
      </c>
      <c r="D13830">
        <f t="shared" si="216"/>
        <v>0</v>
      </c>
      <c r="E13830">
        <f>+IF(AND($A13830=1,$D13830=1),1,0)</f>
        <v>0</v>
      </c>
      <c r="F13830">
        <f>+IF(AND($A13830=0,$D13830=0),1,0)</f>
        <v>1</v>
      </c>
      <c r="G13830">
        <f>+IF(AND($A13830=0,$D13830=1),1,0)</f>
        <v>0</v>
      </c>
      <c r="H13830">
        <f>+IF(AND($A13830=1,$D13830=0),1,0)</f>
        <v>0</v>
      </c>
    </row>
    <row r="13831" spans="1:8" x14ac:dyDescent="0.55000000000000004">
      <c r="A13831">
        <v>0</v>
      </c>
      <c r="B13831">
        <v>0</v>
      </c>
      <c r="C13831">
        <v>0.123</v>
      </c>
      <c r="D13831">
        <f t="shared" si="216"/>
        <v>1</v>
      </c>
      <c r="E13831">
        <f>+IF(AND($A13831=1,$D13831=1),1,0)</f>
        <v>0</v>
      </c>
      <c r="F13831">
        <f>+IF(AND($A13831=0,$D13831=0),1,0)</f>
        <v>0</v>
      </c>
      <c r="G13831">
        <f>+IF(AND($A13831=0,$D13831=1),1,0)</f>
        <v>1</v>
      </c>
      <c r="H13831">
        <f>+IF(AND($A13831=1,$D13831=0),1,0)</f>
        <v>0</v>
      </c>
    </row>
    <row r="13832" spans="1:8" x14ac:dyDescent="0.55000000000000004">
      <c r="A13832">
        <v>0</v>
      </c>
      <c r="B13832">
        <v>0</v>
      </c>
      <c r="C13832">
        <v>1.7000000000000001E-2</v>
      </c>
      <c r="D13832">
        <f t="shared" si="216"/>
        <v>0</v>
      </c>
      <c r="E13832">
        <f>+IF(AND($A13832=1,$D13832=1),1,0)</f>
        <v>0</v>
      </c>
      <c r="F13832">
        <f>+IF(AND($A13832=0,$D13832=0),1,0)</f>
        <v>1</v>
      </c>
      <c r="G13832">
        <f>+IF(AND($A13832=0,$D13832=1),1,0)</f>
        <v>0</v>
      </c>
      <c r="H13832">
        <f>+IF(AND($A13832=1,$D13832=0),1,0)</f>
        <v>0</v>
      </c>
    </row>
    <row r="13833" spans="1:8" x14ac:dyDescent="0.55000000000000004">
      <c r="A13833">
        <v>0</v>
      </c>
      <c r="B13833">
        <v>0</v>
      </c>
      <c r="C13833">
        <v>7.4999999999999997E-2</v>
      </c>
      <c r="D13833">
        <f t="shared" si="216"/>
        <v>0</v>
      </c>
      <c r="E13833">
        <f>+IF(AND($A13833=1,$D13833=1),1,0)</f>
        <v>0</v>
      </c>
      <c r="F13833">
        <f>+IF(AND($A13833=0,$D13833=0),1,0)</f>
        <v>1</v>
      </c>
      <c r="G13833">
        <f>+IF(AND($A13833=0,$D13833=1),1,0)</f>
        <v>0</v>
      </c>
      <c r="H13833">
        <f>+IF(AND($A13833=1,$D13833=0),1,0)</f>
        <v>0</v>
      </c>
    </row>
    <row r="13834" spans="1:8" x14ac:dyDescent="0.55000000000000004">
      <c r="A13834">
        <v>0</v>
      </c>
      <c r="B13834">
        <v>0</v>
      </c>
      <c r="C13834">
        <v>2.4E-2</v>
      </c>
      <c r="D13834">
        <f t="shared" si="216"/>
        <v>0</v>
      </c>
      <c r="E13834">
        <f>+IF(AND($A13834=1,$D13834=1),1,0)</f>
        <v>0</v>
      </c>
      <c r="F13834">
        <f>+IF(AND($A13834=0,$D13834=0),1,0)</f>
        <v>1</v>
      </c>
      <c r="G13834">
        <f>+IF(AND($A13834=0,$D13834=1),1,0)</f>
        <v>0</v>
      </c>
      <c r="H13834">
        <f>+IF(AND($A13834=1,$D13834=0),1,0)</f>
        <v>0</v>
      </c>
    </row>
    <row r="13835" spans="1:8" x14ac:dyDescent="0.55000000000000004">
      <c r="A13835">
        <v>0</v>
      </c>
      <c r="B13835">
        <v>0</v>
      </c>
      <c r="C13835">
        <v>0.05</v>
      </c>
      <c r="D13835">
        <f t="shared" si="216"/>
        <v>0</v>
      </c>
      <c r="E13835">
        <f>+IF(AND($A13835=1,$D13835=1),1,0)</f>
        <v>0</v>
      </c>
      <c r="F13835">
        <f>+IF(AND($A13835=0,$D13835=0),1,0)</f>
        <v>1</v>
      </c>
      <c r="G13835">
        <f>+IF(AND($A13835=0,$D13835=1),1,0)</f>
        <v>0</v>
      </c>
      <c r="H13835">
        <f>+IF(AND($A13835=1,$D13835=0),1,0)</f>
        <v>0</v>
      </c>
    </row>
    <row r="13836" spans="1:8" x14ac:dyDescent="0.55000000000000004">
      <c r="A13836">
        <v>0</v>
      </c>
      <c r="B13836">
        <v>0</v>
      </c>
      <c r="C13836">
        <v>6.2E-2</v>
      </c>
      <c r="D13836">
        <f t="shared" si="216"/>
        <v>0</v>
      </c>
      <c r="E13836">
        <f>+IF(AND($A13836=1,$D13836=1),1,0)</f>
        <v>0</v>
      </c>
      <c r="F13836">
        <f>+IF(AND($A13836=0,$D13836=0),1,0)</f>
        <v>1</v>
      </c>
      <c r="G13836">
        <f>+IF(AND($A13836=0,$D13836=1),1,0)</f>
        <v>0</v>
      </c>
      <c r="H13836">
        <f>+IF(AND($A13836=1,$D13836=0),1,0)</f>
        <v>0</v>
      </c>
    </row>
    <row r="13837" spans="1:8" x14ac:dyDescent="0.55000000000000004">
      <c r="A13837">
        <v>0</v>
      </c>
      <c r="B13837">
        <v>0</v>
      </c>
      <c r="C13837">
        <v>1.2999999999999999E-2</v>
      </c>
      <c r="D13837">
        <f t="shared" si="216"/>
        <v>0</v>
      </c>
      <c r="E13837">
        <f>+IF(AND($A13837=1,$D13837=1),1,0)</f>
        <v>0</v>
      </c>
      <c r="F13837">
        <f>+IF(AND($A13837=0,$D13837=0),1,0)</f>
        <v>1</v>
      </c>
      <c r="G13837">
        <f>+IF(AND($A13837=0,$D13837=1),1,0)</f>
        <v>0</v>
      </c>
      <c r="H13837">
        <f>+IF(AND($A13837=1,$D13837=0),1,0)</f>
        <v>0</v>
      </c>
    </row>
    <row r="13838" spans="1:8" x14ac:dyDescent="0.55000000000000004">
      <c r="A13838">
        <v>1</v>
      </c>
      <c r="B13838">
        <v>0</v>
      </c>
      <c r="C13838">
        <v>0.38600000000000001</v>
      </c>
      <c r="D13838">
        <f t="shared" si="216"/>
        <v>1</v>
      </c>
      <c r="E13838">
        <f>+IF(AND($A13838=1,$D13838=1),1,0)</f>
        <v>1</v>
      </c>
      <c r="F13838">
        <f>+IF(AND($A13838=0,$D13838=0),1,0)</f>
        <v>0</v>
      </c>
      <c r="G13838">
        <f>+IF(AND($A13838=0,$D13838=1),1,0)</f>
        <v>0</v>
      </c>
      <c r="H13838">
        <f>+IF(AND($A13838=1,$D13838=0),1,0)</f>
        <v>0</v>
      </c>
    </row>
    <row r="13839" spans="1:8" x14ac:dyDescent="0.55000000000000004">
      <c r="A13839">
        <v>0</v>
      </c>
      <c r="B13839">
        <v>0</v>
      </c>
      <c r="C13839">
        <v>1.2E-2</v>
      </c>
      <c r="D13839">
        <f t="shared" si="216"/>
        <v>0</v>
      </c>
      <c r="E13839">
        <f>+IF(AND($A13839=1,$D13839=1),1,0)</f>
        <v>0</v>
      </c>
      <c r="F13839">
        <f>+IF(AND($A13839=0,$D13839=0),1,0)</f>
        <v>1</v>
      </c>
      <c r="G13839">
        <f>+IF(AND($A13839=0,$D13839=1),1,0)</f>
        <v>0</v>
      </c>
      <c r="H13839">
        <f>+IF(AND($A13839=1,$D13839=0),1,0)</f>
        <v>0</v>
      </c>
    </row>
    <row r="13840" spans="1:8" x14ac:dyDescent="0.55000000000000004">
      <c r="A13840">
        <v>1</v>
      </c>
      <c r="B13840">
        <v>0</v>
      </c>
      <c r="C13840">
        <v>0.247</v>
      </c>
      <c r="D13840">
        <f t="shared" si="216"/>
        <v>1</v>
      </c>
      <c r="E13840">
        <f>+IF(AND($A13840=1,$D13840=1),1,0)</f>
        <v>1</v>
      </c>
      <c r="F13840">
        <f>+IF(AND($A13840=0,$D13840=0),1,0)</f>
        <v>0</v>
      </c>
      <c r="G13840">
        <f>+IF(AND($A13840=0,$D13840=1),1,0)</f>
        <v>0</v>
      </c>
      <c r="H13840">
        <f>+IF(AND($A13840=1,$D13840=0),1,0)</f>
        <v>0</v>
      </c>
    </row>
    <row r="13841" spans="1:8" x14ac:dyDescent="0.55000000000000004">
      <c r="A13841">
        <v>0</v>
      </c>
      <c r="B13841">
        <v>0</v>
      </c>
      <c r="C13841">
        <v>8.9999999999999993E-3</v>
      </c>
      <c r="D13841">
        <f t="shared" si="216"/>
        <v>0</v>
      </c>
      <c r="E13841">
        <f>+IF(AND($A13841=1,$D13841=1),1,0)</f>
        <v>0</v>
      </c>
      <c r="F13841">
        <f>+IF(AND($A13841=0,$D13841=0),1,0)</f>
        <v>1</v>
      </c>
      <c r="G13841">
        <f>+IF(AND($A13841=0,$D13841=1),1,0)</f>
        <v>0</v>
      </c>
      <c r="H13841">
        <f>+IF(AND($A13841=1,$D13841=0),1,0)</f>
        <v>0</v>
      </c>
    </row>
    <row r="13842" spans="1:8" x14ac:dyDescent="0.55000000000000004">
      <c r="A13842">
        <v>0</v>
      </c>
      <c r="B13842">
        <v>0</v>
      </c>
      <c r="C13842">
        <v>0.04</v>
      </c>
      <c r="D13842">
        <f t="shared" si="216"/>
        <v>0</v>
      </c>
      <c r="E13842">
        <f>+IF(AND($A13842=1,$D13842=1),1,0)</f>
        <v>0</v>
      </c>
      <c r="F13842">
        <f>+IF(AND($A13842=0,$D13842=0),1,0)</f>
        <v>1</v>
      </c>
      <c r="G13842">
        <f>+IF(AND($A13842=0,$D13842=1),1,0)</f>
        <v>0</v>
      </c>
      <c r="H13842">
        <f>+IF(AND($A13842=1,$D13842=0),1,0)</f>
        <v>0</v>
      </c>
    </row>
    <row r="13843" spans="1:8" x14ac:dyDescent="0.55000000000000004">
      <c r="A13843">
        <v>0</v>
      </c>
      <c r="B13843">
        <v>0</v>
      </c>
      <c r="C13843">
        <v>4.5999999999999999E-2</v>
      </c>
      <c r="D13843">
        <f t="shared" si="216"/>
        <v>0</v>
      </c>
      <c r="E13843">
        <f>+IF(AND($A13843=1,$D13843=1),1,0)</f>
        <v>0</v>
      </c>
      <c r="F13843">
        <f>+IF(AND($A13843=0,$D13843=0),1,0)</f>
        <v>1</v>
      </c>
      <c r="G13843">
        <f>+IF(AND($A13843=0,$D13843=1),1,0)</f>
        <v>0</v>
      </c>
      <c r="H13843">
        <f>+IF(AND($A13843=1,$D13843=0),1,0)</f>
        <v>0</v>
      </c>
    </row>
    <row r="13844" spans="1:8" x14ac:dyDescent="0.55000000000000004">
      <c r="A13844">
        <v>0</v>
      </c>
      <c r="B13844">
        <v>0</v>
      </c>
      <c r="C13844">
        <v>1.7999999999999999E-2</v>
      </c>
      <c r="D13844">
        <f t="shared" si="216"/>
        <v>0</v>
      </c>
      <c r="E13844">
        <f>+IF(AND($A13844=1,$D13844=1),1,0)</f>
        <v>0</v>
      </c>
      <c r="F13844">
        <f>+IF(AND($A13844=0,$D13844=0),1,0)</f>
        <v>1</v>
      </c>
      <c r="G13844">
        <f>+IF(AND($A13844=0,$D13844=1),1,0)</f>
        <v>0</v>
      </c>
      <c r="H13844">
        <f>+IF(AND($A13844=1,$D13844=0),1,0)</f>
        <v>0</v>
      </c>
    </row>
    <row r="13845" spans="1:8" x14ac:dyDescent="0.55000000000000004">
      <c r="A13845">
        <v>1</v>
      </c>
      <c r="B13845">
        <v>0</v>
      </c>
      <c r="C13845">
        <v>9.6000000000000002E-2</v>
      </c>
      <c r="D13845">
        <f t="shared" si="216"/>
        <v>1</v>
      </c>
      <c r="E13845">
        <f>+IF(AND($A13845=1,$D13845=1),1,0)</f>
        <v>1</v>
      </c>
      <c r="F13845">
        <f>+IF(AND($A13845=0,$D13845=0),1,0)</f>
        <v>0</v>
      </c>
      <c r="G13845">
        <f>+IF(AND($A13845=0,$D13845=1),1,0)</f>
        <v>0</v>
      </c>
      <c r="H13845">
        <f>+IF(AND($A13845=1,$D13845=0),1,0)</f>
        <v>0</v>
      </c>
    </row>
    <row r="13846" spans="1:8" x14ac:dyDescent="0.55000000000000004">
      <c r="A13846">
        <v>0</v>
      </c>
      <c r="B13846">
        <v>0</v>
      </c>
      <c r="C13846">
        <v>4.2000000000000003E-2</v>
      </c>
      <c r="D13846">
        <f t="shared" si="216"/>
        <v>0</v>
      </c>
      <c r="E13846">
        <f>+IF(AND($A13846=1,$D13846=1),1,0)</f>
        <v>0</v>
      </c>
      <c r="F13846">
        <f>+IF(AND($A13846=0,$D13846=0),1,0)</f>
        <v>1</v>
      </c>
      <c r="G13846">
        <f>+IF(AND($A13846=0,$D13846=1),1,0)</f>
        <v>0</v>
      </c>
      <c r="H13846">
        <f>+IF(AND($A13846=1,$D13846=0),1,0)</f>
        <v>0</v>
      </c>
    </row>
    <row r="13847" spans="1:8" x14ac:dyDescent="0.55000000000000004">
      <c r="A13847">
        <v>0</v>
      </c>
      <c r="B13847">
        <v>0</v>
      </c>
      <c r="C13847">
        <v>0.25800000000000001</v>
      </c>
      <c r="D13847">
        <f t="shared" si="216"/>
        <v>1</v>
      </c>
      <c r="E13847">
        <f>+IF(AND($A13847=1,$D13847=1),1,0)</f>
        <v>0</v>
      </c>
      <c r="F13847">
        <f>+IF(AND($A13847=0,$D13847=0),1,0)</f>
        <v>0</v>
      </c>
      <c r="G13847">
        <f>+IF(AND($A13847=0,$D13847=1),1,0)</f>
        <v>1</v>
      </c>
      <c r="H13847">
        <f>+IF(AND($A13847=1,$D13847=0),1,0)</f>
        <v>0</v>
      </c>
    </row>
    <row r="13848" spans="1:8" x14ac:dyDescent="0.55000000000000004">
      <c r="A13848">
        <v>0</v>
      </c>
      <c r="B13848">
        <v>0</v>
      </c>
      <c r="C13848">
        <v>1.2999999999999999E-2</v>
      </c>
      <c r="D13848">
        <f t="shared" si="216"/>
        <v>0</v>
      </c>
      <c r="E13848">
        <f>+IF(AND($A13848=1,$D13848=1),1,0)</f>
        <v>0</v>
      </c>
      <c r="F13848">
        <f>+IF(AND($A13848=0,$D13848=0),1,0)</f>
        <v>1</v>
      </c>
      <c r="G13848">
        <f>+IF(AND($A13848=0,$D13848=1),1,0)</f>
        <v>0</v>
      </c>
      <c r="H13848">
        <f>+IF(AND($A13848=1,$D13848=0),1,0)</f>
        <v>0</v>
      </c>
    </row>
    <row r="13849" spans="1:8" x14ac:dyDescent="0.55000000000000004">
      <c r="A13849">
        <v>0</v>
      </c>
      <c r="B13849">
        <v>0</v>
      </c>
      <c r="C13849">
        <v>1.2999999999999999E-2</v>
      </c>
      <c r="D13849">
        <f t="shared" si="216"/>
        <v>0</v>
      </c>
      <c r="E13849">
        <f>+IF(AND($A13849=1,$D13849=1),1,0)</f>
        <v>0</v>
      </c>
      <c r="F13849">
        <f>+IF(AND($A13849=0,$D13849=0),1,0)</f>
        <v>1</v>
      </c>
      <c r="G13849">
        <f>+IF(AND($A13849=0,$D13849=1),1,0)</f>
        <v>0</v>
      </c>
      <c r="H13849">
        <f>+IF(AND($A13849=1,$D13849=0),1,0)</f>
        <v>0</v>
      </c>
    </row>
    <row r="13850" spans="1:8" x14ac:dyDescent="0.55000000000000004">
      <c r="A13850">
        <v>0</v>
      </c>
      <c r="B13850">
        <v>0</v>
      </c>
      <c r="C13850">
        <v>2.5000000000000001E-2</v>
      </c>
      <c r="D13850">
        <f t="shared" si="216"/>
        <v>0</v>
      </c>
      <c r="E13850">
        <f>+IF(AND($A13850=1,$D13850=1),1,0)</f>
        <v>0</v>
      </c>
      <c r="F13850">
        <f>+IF(AND($A13850=0,$D13850=0),1,0)</f>
        <v>1</v>
      </c>
      <c r="G13850">
        <f>+IF(AND($A13850=0,$D13850=1),1,0)</f>
        <v>0</v>
      </c>
      <c r="H13850">
        <f>+IF(AND($A13850=1,$D13850=0),1,0)</f>
        <v>0</v>
      </c>
    </row>
    <row r="13851" spans="1:8" x14ac:dyDescent="0.55000000000000004">
      <c r="A13851">
        <v>0</v>
      </c>
      <c r="B13851">
        <v>0</v>
      </c>
      <c r="C13851">
        <v>1.7000000000000001E-2</v>
      </c>
      <c r="D13851">
        <f t="shared" si="216"/>
        <v>0</v>
      </c>
      <c r="E13851">
        <f>+IF(AND($A13851=1,$D13851=1),1,0)</f>
        <v>0</v>
      </c>
      <c r="F13851">
        <f>+IF(AND($A13851=0,$D13851=0),1,0)</f>
        <v>1</v>
      </c>
      <c r="G13851">
        <f>+IF(AND($A13851=0,$D13851=1),1,0)</f>
        <v>0</v>
      </c>
      <c r="H13851">
        <f>+IF(AND($A13851=1,$D13851=0),1,0)</f>
        <v>0</v>
      </c>
    </row>
    <row r="13852" spans="1:8" x14ac:dyDescent="0.55000000000000004">
      <c r="A13852">
        <v>0</v>
      </c>
      <c r="B13852">
        <v>0</v>
      </c>
      <c r="C13852">
        <v>6.6000000000000003E-2</v>
      </c>
      <c r="D13852">
        <f t="shared" si="216"/>
        <v>0</v>
      </c>
      <c r="E13852">
        <f>+IF(AND($A13852=1,$D13852=1),1,0)</f>
        <v>0</v>
      </c>
      <c r="F13852">
        <f>+IF(AND($A13852=0,$D13852=0),1,0)</f>
        <v>1</v>
      </c>
      <c r="G13852">
        <f>+IF(AND($A13852=0,$D13852=1),1,0)</f>
        <v>0</v>
      </c>
      <c r="H13852">
        <f>+IF(AND($A13852=1,$D13852=0),1,0)</f>
        <v>0</v>
      </c>
    </row>
    <row r="13853" spans="1:8" x14ac:dyDescent="0.55000000000000004">
      <c r="A13853">
        <v>0</v>
      </c>
      <c r="B13853">
        <v>0</v>
      </c>
      <c r="C13853">
        <v>0.06</v>
      </c>
      <c r="D13853">
        <f t="shared" si="216"/>
        <v>0</v>
      </c>
      <c r="E13853">
        <f>+IF(AND($A13853=1,$D13853=1),1,0)</f>
        <v>0</v>
      </c>
      <c r="F13853">
        <f>+IF(AND($A13853=0,$D13853=0),1,0)</f>
        <v>1</v>
      </c>
      <c r="G13853">
        <f>+IF(AND($A13853=0,$D13853=1),1,0)</f>
        <v>0</v>
      </c>
      <c r="H13853">
        <f>+IF(AND($A13853=1,$D13853=0),1,0)</f>
        <v>0</v>
      </c>
    </row>
    <row r="13854" spans="1:8" x14ac:dyDescent="0.55000000000000004">
      <c r="A13854">
        <v>0</v>
      </c>
      <c r="B13854">
        <v>0</v>
      </c>
      <c r="C13854">
        <v>0.1</v>
      </c>
      <c r="D13854">
        <f t="shared" si="216"/>
        <v>1</v>
      </c>
      <c r="E13854">
        <f>+IF(AND($A13854=1,$D13854=1),1,0)</f>
        <v>0</v>
      </c>
      <c r="F13854">
        <f>+IF(AND($A13854=0,$D13854=0),1,0)</f>
        <v>0</v>
      </c>
      <c r="G13854">
        <f>+IF(AND($A13854=0,$D13854=1),1,0)</f>
        <v>1</v>
      </c>
      <c r="H13854">
        <f>+IF(AND($A13854=1,$D13854=0),1,0)</f>
        <v>0</v>
      </c>
    </row>
    <row r="13855" spans="1:8" x14ac:dyDescent="0.55000000000000004">
      <c r="A13855">
        <v>0</v>
      </c>
      <c r="B13855">
        <v>0</v>
      </c>
      <c r="C13855">
        <v>0.38</v>
      </c>
      <c r="D13855">
        <f t="shared" si="216"/>
        <v>1</v>
      </c>
      <c r="E13855">
        <f>+IF(AND($A13855=1,$D13855=1),1,0)</f>
        <v>0</v>
      </c>
      <c r="F13855">
        <f>+IF(AND($A13855=0,$D13855=0),1,0)</f>
        <v>0</v>
      </c>
      <c r="G13855">
        <f>+IF(AND($A13855=0,$D13855=1),1,0)</f>
        <v>1</v>
      </c>
      <c r="H13855">
        <f>+IF(AND($A13855=1,$D13855=0),1,0)</f>
        <v>0</v>
      </c>
    </row>
    <row r="13856" spans="1:8" x14ac:dyDescent="0.55000000000000004">
      <c r="A13856">
        <v>1</v>
      </c>
      <c r="B13856">
        <v>0</v>
      </c>
      <c r="C13856">
        <v>3.7999999999999999E-2</v>
      </c>
      <c r="D13856">
        <f t="shared" si="216"/>
        <v>0</v>
      </c>
      <c r="E13856">
        <f>+IF(AND($A13856=1,$D13856=1),1,0)</f>
        <v>0</v>
      </c>
      <c r="F13856">
        <f>+IF(AND($A13856=0,$D13856=0),1,0)</f>
        <v>0</v>
      </c>
      <c r="G13856">
        <f>+IF(AND($A13856=0,$D13856=1),1,0)</f>
        <v>0</v>
      </c>
      <c r="H13856">
        <f>+IF(AND($A13856=1,$D13856=0),1,0)</f>
        <v>1</v>
      </c>
    </row>
    <row r="13857" spans="1:8" x14ac:dyDescent="0.55000000000000004">
      <c r="A13857">
        <v>0</v>
      </c>
      <c r="B13857">
        <v>0</v>
      </c>
      <c r="C13857">
        <v>1.2999999999999999E-2</v>
      </c>
      <c r="D13857">
        <f t="shared" si="216"/>
        <v>0</v>
      </c>
      <c r="E13857">
        <f>+IF(AND($A13857=1,$D13857=1),1,0)</f>
        <v>0</v>
      </c>
      <c r="F13857">
        <f>+IF(AND($A13857=0,$D13857=0),1,0)</f>
        <v>1</v>
      </c>
      <c r="G13857">
        <f>+IF(AND($A13857=0,$D13857=1),1,0)</f>
        <v>0</v>
      </c>
      <c r="H13857">
        <f>+IF(AND($A13857=1,$D13857=0),1,0)</f>
        <v>0</v>
      </c>
    </row>
    <row r="13858" spans="1:8" x14ac:dyDescent="0.55000000000000004">
      <c r="A13858">
        <v>0</v>
      </c>
      <c r="B13858">
        <v>0</v>
      </c>
      <c r="C13858">
        <v>7.0000000000000001E-3</v>
      </c>
      <c r="D13858">
        <f t="shared" si="216"/>
        <v>0</v>
      </c>
      <c r="E13858">
        <f>+IF(AND($A13858=1,$D13858=1),1,0)</f>
        <v>0</v>
      </c>
      <c r="F13858">
        <f>+IF(AND($A13858=0,$D13858=0),1,0)</f>
        <v>1</v>
      </c>
      <c r="G13858">
        <f>+IF(AND($A13858=0,$D13858=1),1,0)</f>
        <v>0</v>
      </c>
      <c r="H13858">
        <f>+IF(AND($A13858=1,$D13858=0),1,0)</f>
        <v>0</v>
      </c>
    </row>
    <row r="13859" spans="1:8" x14ac:dyDescent="0.55000000000000004">
      <c r="A13859">
        <v>0</v>
      </c>
      <c r="B13859">
        <v>0</v>
      </c>
      <c r="C13859">
        <v>0.03</v>
      </c>
      <c r="D13859">
        <f t="shared" si="216"/>
        <v>0</v>
      </c>
      <c r="E13859">
        <f>+IF(AND($A13859=1,$D13859=1),1,0)</f>
        <v>0</v>
      </c>
      <c r="F13859">
        <f>+IF(AND($A13859=0,$D13859=0),1,0)</f>
        <v>1</v>
      </c>
      <c r="G13859">
        <f>+IF(AND($A13859=0,$D13859=1),1,0)</f>
        <v>0</v>
      </c>
      <c r="H13859">
        <f>+IF(AND($A13859=1,$D13859=0),1,0)</f>
        <v>0</v>
      </c>
    </row>
    <row r="13860" spans="1:8" x14ac:dyDescent="0.55000000000000004">
      <c r="A13860">
        <v>0</v>
      </c>
      <c r="B13860">
        <v>0</v>
      </c>
      <c r="C13860">
        <v>1.4E-2</v>
      </c>
      <c r="D13860">
        <f t="shared" si="216"/>
        <v>0</v>
      </c>
      <c r="E13860">
        <f>+IF(AND($A13860=1,$D13860=1),1,0)</f>
        <v>0</v>
      </c>
      <c r="F13860">
        <f>+IF(AND($A13860=0,$D13860=0),1,0)</f>
        <v>1</v>
      </c>
      <c r="G13860">
        <f>+IF(AND($A13860=0,$D13860=1),1,0)</f>
        <v>0</v>
      </c>
      <c r="H13860">
        <f>+IF(AND($A13860=1,$D13860=0),1,0)</f>
        <v>0</v>
      </c>
    </row>
    <row r="13861" spans="1:8" x14ac:dyDescent="0.55000000000000004">
      <c r="A13861">
        <v>0</v>
      </c>
      <c r="B13861">
        <v>0</v>
      </c>
      <c r="C13861">
        <v>1.4999999999999999E-2</v>
      </c>
      <c r="D13861">
        <f t="shared" si="216"/>
        <v>0</v>
      </c>
      <c r="E13861">
        <f>+IF(AND($A13861=1,$D13861=1),1,0)</f>
        <v>0</v>
      </c>
      <c r="F13861">
        <f>+IF(AND($A13861=0,$D13861=0),1,0)</f>
        <v>1</v>
      </c>
      <c r="G13861">
        <f>+IF(AND($A13861=0,$D13861=1),1,0)</f>
        <v>0</v>
      </c>
      <c r="H13861">
        <f>+IF(AND($A13861=1,$D13861=0),1,0)</f>
        <v>0</v>
      </c>
    </row>
    <row r="13862" spans="1:8" x14ac:dyDescent="0.55000000000000004">
      <c r="A13862">
        <v>0</v>
      </c>
      <c r="B13862">
        <v>0</v>
      </c>
      <c r="C13862">
        <v>2.4E-2</v>
      </c>
      <c r="D13862">
        <f t="shared" si="216"/>
        <v>0</v>
      </c>
      <c r="E13862">
        <f>+IF(AND($A13862=1,$D13862=1),1,0)</f>
        <v>0</v>
      </c>
      <c r="F13862">
        <f>+IF(AND($A13862=0,$D13862=0),1,0)</f>
        <v>1</v>
      </c>
      <c r="G13862">
        <f>+IF(AND($A13862=0,$D13862=1),1,0)</f>
        <v>0</v>
      </c>
      <c r="H13862">
        <f>+IF(AND($A13862=1,$D13862=0),1,0)</f>
        <v>0</v>
      </c>
    </row>
    <row r="13863" spans="1:8" x14ac:dyDescent="0.55000000000000004">
      <c r="A13863">
        <v>0</v>
      </c>
      <c r="B13863">
        <v>0</v>
      </c>
      <c r="C13863">
        <v>5.2999999999999999E-2</v>
      </c>
      <c r="D13863">
        <f t="shared" si="216"/>
        <v>0</v>
      </c>
      <c r="E13863">
        <f>+IF(AND($A13863=1,$D13863=1),1,0)</f>
        <v>0</v>
      </c>
      <c r="F13863">
        <f>+IF(AND($A13863=0,$D13863=0),1,0)</f>
        <v>1</v>
      </c>
      <c r="G13863">
        <f>+IF(AND($A13863=0,$D13863=1),1,0)</f>
        <v>0</v>
      </c>
      <c r="H13863">
        <f>+IF(AND($A13863=1,$D13863=0),1,0)</f>
        <v>0</v>
      </c>
    </row>
    <row r="13864" spans="1:8" x14ac:dyDescent="0.55000000000000004">
      <c r="A13864">
        <v>0</v>
      </c>
      <c r="B13864">
        <v>0</v>
      </c>
      <c r="C13864">
        <v>1.2999999999999999E-2</v>
      </c>
      <c r="D13864">
        <f t="shared" si="216"/>
        <v>0</v>
      </c>
      <c r="E13864">
        <f>+IF(AND($A13864=1,$D13864=1),1,0)</f>
        <v>0</v>
      </c>
      <c r="F13864">
        <f>+IF(AND($A13864=0,$D13864=0),1,0)</f>
        <v>1</v>
      </c>
      <c r="G13864">
        <f>+IF(AND($A13864=0,$D13864=1),1,0)</f>
        <v>0</v>
      </c>
      <c r="H13864">
        <f>+IF(AND($A13864=1,$D13864=0),1,0)</f>
        <v>0</v>
      </c>
    </row>
    <row r="13865" spans="1:8" x14ac:dyDescent="0.55000000000000004">
      <c r="A13865">
        <v>0</v>
      </c>
      <c r="B13865">
        <v>0</v>
      </c>
      <c r="C13865">
        <v>5.0000000000000001E-3</v>
      </c>
      <c r="D13865">
        <f t="shared" si="216"/>
        <v>0</v>
      </c>
      <c r="E13865">
        <f>+IF(AND($A13865=1,$D13865=1),1,0)</f>
        <v>0</v>
      </c>
      <c r="F13865">
        <f>+IF(AND($A13865=0,$D13865=0),1,0)</f>
        <v>1</v>
      </c>
      <c r="G13865">
        <f>+IF(AND($A13865=0,$D13865=1),1,0)</f>
        <v>0</v>
      </c>
      <c r="H13865">
        <f>+IF(AND($A13865=1,$D13865=0),1,0)</f>
        <v>0</v>
      </c>
    </row>
    <row r="13866" spans="1:8" x14ac:dyDescent="0.55000000000000004">
      <c r="A13866">
        <v>0</v>
      </c>
      <c r="B13866">
        <v>0</v>
      </c>
      <c r="C13866">
        <v>0.28299999999999997</v>
      </c>
      <c r="D13866">
        <f t="shared" ref="D13866:D13929" si="217">+IF(C13866&gt;$K$2,1,0)</f>
        <v>1</v>
      </c>
      <c r="E13866">
        <f>+IF(AND($A13866=1,$D13866=1),1,0)</f>
        <v>0</v>
      </c>
      <c r="F13866">
        <f>+IF(AND($A13866=0,$D13866=0),1,0)</f>
        <v>0</v>
      </c>
      <c r="G13866">
        <f>+IF(AND($A13866=0,$D13866=1),1,0)</f>
        <v>1</v>
      </c>
      <c r="H13866">
        <f>+IF(AND($A13866=1,$D13866=0),1,0)</f>
        <v>0</v>
      </c>
    </row>
    <row r="13867" spans="1:8" x14ac:dyDescent="0.55000000000000004">
      <c r="A13867">
        <v>0</v>
      </c>
      <c r="B13867">
        <v>0</v>
      </c>
      <c r="C13867">
        <v>0.10299999999999999</v>
      </c>
      <c r="D13867">
        <f t="shared" si="217"/>
        <v>1</v>
      </c>
      <c r="E13867">
        <f>+IF(AND($A13867=1,$D13867=1),1,0)</f>
        <v>0</v>
      </c>
      <c r="F13867">
        <f>+IF(AND($A13867=0,$D13867=0),1,0)</f>
        <v>0</v>
      </c>
      <c r="G13867">
        <f>+IF(AND($A13867=0,$D13867=1),1,0)</f>
        <v>1</v>
      </c>
      <c r="H13867">
        <f>+IF(AND($A13867=1,$D13867=0),1,0)</f>
        <v>0</v>
      </c>
    </row>
    <row r="13868" spans="1:8" x14ac:dyDescent="0.55000000000000004">
      <c r="A13868">
        <v>0</v>
      </c>
      <c r="B13868">
        <v>0</v>
      </c>
      <c r="C13868">
        <v>1.4E-2</v>
      </c>
      <c r="D13868">
        <f t="shared" si="217"/>
        <v>0</v>
      </c>
      <c r="E13868">
        <f>+IF(AND($A13868=1,$D13868=1),1,0)</f>
        <v>0</v>
      </c>
      <c r="F13868">
        <f>+IF(AND($A13868=0,$D13868=0),1,0)</f>
        <v>1</v>
      </c>
      <c r="G13868">
        <f>+IF(AND($A13868=0,$D13868=1),1,0)</f>
        <v>0</v>
      </c>
      <c r="H13868">
        <f>+IF(AND($A13868=1,$D13868=0),1,0)</f>
        <v>0</v>
      </c>
    </row>
    <row r="13869" spans="1:8" x14ac:dyDescent="0.55000000000000004">
      <c r="A13869">
        <v>0</v>
      </c>
      <c r="B13869">
        <v>0</v>
      </c>
      <c r="C13869">
        <v>1.4999999999999999E-2</v>
      </c>
      <c r="D13869">
        <f t="shared" si="217"/>
        <v>0</v>
      </c>
      <c r="E13869">
        <f>+IF(AND($A13869=1,$D13869=1),1,0)</f>
        <v>0</v>
      </c>
      <c r="F13869">
        <f>+IF(AND($A13869=0,$D13869=0),1,0)</f>
        <v>1</v>
      </c>
      <c r="G13869">
        <f>+IF(AND($A13869=0,$D13869=1),1,0)</f>
        <v>0</v>
      </c>
      <c r="H13869">
        <f>+IF(AND($A13869=1,$D13869=0),1,0)</f>
        <v>0</v>
      </c>
    </row>
    <row r="13870" spans="1:8" x14ac:dyDescent="0.55000000000000004">
      <c r="A13870">
        <v>0</v>
      </c>
      <c r="B13870">
        <v>0</v>
      </c>
      <c r="C13870">
        <v>5.0000000000000001E-3</v>
      </c>
      <c r="D13870">
        <f t="shared" si="217"/>
        <v>0</v>
      </c>
      <c r="E13870">
        <f>+IF(AND($A13870=1,$D13870=1),1,0)</f>
        <v>0</v>
      </c>
      <c r="F13870">
        <f>+IF(AND($A13870=0,$D13870=0),1,0)</f>
        <v>1</v>
      </c>
      <c r="G13870">
        <f>+IF(AND($A13870=0,$D13870=1),1,0)</f>
        <v>0</v>
      </c>
      <c r="H13870">
        <f>+IF(AND($A13870=1,$D13870=0),1,0)</f>
        <v>0</v>
      </c>
    </row>
    <row r="13871" spans="1:8" x14ac:dyDescent="0.55000000000000004">
      <c r="A13871">
        <v>0</v>
      </c>
      <c r="B13871">
        <v>0</v>
      </c>
      <c r="C13871">
        <v>8.3000000000000004E-2</v>
      </c>
      <c r="D13871">
        <f t="shared" si="217"/>
        <v>1</v>
      </c>
      <c r="E13871">
        <f>+IF(AND($A13871=1,$D13871=1),1,0)</f>
        <v>0</v>
      </c>
      <c r="F13871">
        <f>+IF(AND($A13871=0,$D13871=0),1,0)</f>
        <v>0</v>
      </c>
      <c r="G13871">
        <f>+IF(AND($A13871=0,$D13871=1),1,0)</f>
        <v>1</v>
      </c>
      <c r="H13871">
        <f>+IF(AND($A13871=1,$D13871=0),1,0)</f>
        <v>0</v>
      </c>
    </row>
    <row r="13872" spans="1:8" x14ac:dyDescent="0.55000000000000004">
      <c r="A13872">
        <v>0</v>
      </c>
      <c r="B13872">
        <v>0</v>
      </c>
      <c r="C13872">
        <v>1.2E-2</v>
      </c>
      <c r="D13872">
        <f t="shared" si="217"/>
        <v>0</v>
      </c>
      <c r="E13872">
        <f>+IF(AND($A13872=1,$D13872=1),1,0)</f>
        <v>0</v>
      </c>
      <c r="F13872">
        <f>+IF(AND($A13872=0,$D13872=0),1,0)</f>
        <v>1</v>
      </c>
      <c r="G13872">
        <f>+IF(AND($A13872=0,$D13872=1),1,0)</f>
        <v>0</v>
      </c>
      <c r="H13872">
        <f>+IF(AND($A13872=1,$D13872=0),1,0)</f>
        <v>0</v>
      </c>
    </row>
    <row r="13873" spans="1:8" x14ac:dyDescent="0.55000000000000004">
      <c r="A13873">
        <v>0</v>
      </c>
      <c r="B13873">
        <v>0</v>
      </c>
      <c r="C13873">
        <v>0.16400000000000001</v>
      </c>
      <c r="D13873">
        <f t="shared" si="217"/>
        <v>1</v>
      </c>
      <c r="E13873">
        <f>+IF(AND($A13873=1,$D13873=1),1,0)</f>
        <v>0</v>
      </c>
      <c r="F13873">
        <f>+IF(AND($A13873=0,$D13873=0),1,0)</f>
        <v>0</v>
      </c>
      <c r="G13873">
        <f>+IF(AND($A13873=0,$D13873=1),1,0)</f>
        <v>1</v>
      </c>
      <c r="H13873">
        <f>+IF(AND($A13873=1,$D13873=0),1,0)</f>
        <v>0</v>
      </c>
    </row>
    <row r="13874" spans="1:8" x14ac:dyDescent="0.55000000000000004">
      <c r="A13874">
        <v>0</v>
      </c>
      <c r="B13874">
        <v>0</v>
      </c>
      <c r="C13874">
        <v>0.01</v>
      </c>
      <c r="D13874">
        <f t="shared" si="217"/>
        <v>0</v>
      </c>
      <c r="E13874">
        <f>+IF(AND($A13874=1,$D13874=1),1,0)</f>
        <v>0</v>
      </c>
      <c r="F13874">
        <f>+IF(AND($A13874=0,$D13874=0),1,0)</f>
        <v>1</v>
      </c>
      <c r="G13874">
        <f>+IF(AND($A13874=0,$D13874=1),1,0)</f>
        <v>0</v>
      </c>
      <c r="H13874">
        <f>+IF(AND($A13874=1,$D13874=0),1,0)</f>
        <v>0</v>
      </c>
    </row>
    <row r="13875" spans="1:8" x14ac:dyDescent="0.55000000000000004">
      <c r="A13875">
        <v>0</v>
      </c>
      <c r="B13875">
        <v>0</v>
      </c>
      <c r="C13875">
        <v>1.9E-2</v>
      </c>
      <c r="D13875">
        <f t="shared" si="217"/>
        <v>0</v>
      </c>
      <c r="E13875">
        <f>+IF(AND($A13875=1,$D13875=1),1,0)</f>
        <v>0</v>
      </c>
      <c r="F13875">
        <f>+IF(AND($A13875=0,$D13875=0),1,0)</f>
        <v>1</v>
      </c>
      <c r="G13875">
        <f>+IF(AND($A13875=0,$D13875=1),1,0)</f>
        <v>0</v>
      </c>
      <c r="H13875">
        <f>+IF(AND($A13875=1,$D13875=0),1,0)</f>
        <v>0</v>
      </c>
    </row>
    <row r="13876" spans="1:8" x14ac:dyDescent="0.55000000000000004">
      <c r="A13876">
        <v>0</v>
      </c>
      <c r="B13876">
        <v>0</v>
      </c>
      <c r="C13876">
        <v>2.9000000000000001E-2</v>
      </c>
      <c r="D13876">
        <f t="shared" si="217"/>
        <v>0</v>
      </c>
      <c r="E13876">
        <f>+IF(AND($A13876=1,$D13876=1),1,0)</f>
        <v>0</v>
      </c>
      <c r="F13876">
        <f>+IF(AND($A13876=0,$D13876=0),1,0)</f>
        <v>1</v>
      </c>
      <c r="G13876">
        <f>+IF(AND($A13876=0,$D13876=1),1,0)</f>
        <v>0</v>
      </c>
      <c r="H13876">
        <f>+IF(AND($A13876=1,$D13876=0),1,0)</f>
        <v>0</v>
      </c>
    </row>
    <row r="13877" spans="1:8" x14ac:dyDescent="0.55000000000000004">
      <c r="A13877">
        <v>0</v>
      </c>
      <c r="B13877">
        <v>0</v>
      </c>
      <c r="C13877">
        <v>2.1000000000000001E-2</v>
      </c>
      <c r="D13877">
        <f t="shared" si="217"/>
        <v>0</v>
      </c>
      <c r="E13877">
        <f>+IF(AND($A13877=1,$D13877=1),1,0)</f>
        <v>0</v>
      </c>
      <c r="F13877">
        <f>+IF(AND($A13877=0,$D13877=0),1,0)</f>
        <v>1</v>
      </c>
      <c r="G13877">
        <f>+IF(AND($A13877=0,$D13877=1),1,0)</f>
        <v>0</v>
      </c>
      <c r="H13877">
        <f>+IF(AND($A13877=1,$D13877=0),1,0)</f>
        <v>0</v>
      </c>
    </row>
    <row r="13878" spans="1:8" x14ac:dyDescent="0.55000000000000004">
      <c r="A13878">
        <v>0</v>
      </c>
      <c r="B13878">
        <v>1</v>
      </c>
      <c r="C13878">
        <v>0.50900000000000001</v>
      </c>
      <c r="D13878">
        <f t="shared" si="217"/>
        <v>1</v>
      </c>
      <c r="E13878">
        <f>+IF(AND($A13878=1,$D13878=1),1,0)</f>
        <v>0</v>
      </c>
      <c r="F13878">
        <f>+IF(AND($A13878=0,$D13878=0),1,0)</f>
        <v>0</v>
      </c>
      <c r="G13878">
        <f>+IF(AND($A13878=0,$D13878=1),1,0)</f>
        <v>1</v>
      </c>
      <c r="H13878">
        <f>+IF(AND($A13878=1,$D13878=0),1,0)</f>
        <v>0</v>
      </c>
    </row>
    <row r="13879" spans="1:8" x14ac:dyDescent="0.55000000000000004">
      <c r="A13879">
        <v>0</v>
      </c>
      <c r="B13879">
        <v>0</v>
      </c>
      <c r="C13879">
        <v>1.7000000000000001E-2</v>
      </c>
      <c r="D13879">
        <f t="shared" si="217"/>
        <v>0</v>
      </c>
      <c r="E13879">
        <f>+IF(AND($A13879=1,$D13879=1),1,0)</f>
        <v>0</v>
      </c>
      <c r="F13879">
        <f>+IF(AND($A13879=0,$D13879=0),1,0)</f>
        <v>1</v>
      </c>
      <c r="G13879">
        <f>+IF(AND($A13879=0,$D13879=1),1,0)</f>
        <v>0</v>
      </c>
      <c r="H13879">
        <f>+IF(AND($A13879=1,$D13879=0),1,0)</f>
        <v>0</v>
      </c>
    </row>
    <row r="13880" spans="1:8" x14ac:dyDescent="0.55000000000000004">
      <c r="A13880">
        <v>0</v>
      </c>
      <c r="B13880">
        <v>0</v>
      </c>
      <c r="C13880">
        <v>1.4E-2</v>
      </c>
      <c r="D13880">
        <f t="shared" si="217"/>
        <v>0</v>
      </c>
      <c r="E13880">
        <f>+IF(AND($A13880=1,$D13880=1),1,0)</f>
        <v>0</v>
      </c>
      <c r="F13880">
        <f>+IF(AND($A13880=0,$D13880=0),1,0)</f>
        <v>1</v>
      </c>
      <c r="G13880">
        <f>+IF(AND($A13880=0,$D13880=1),1,0)</f>
        <v>0</v>
      </c>
      <c r="H13880">
        <f>+IF(AND($A13880=1,$D13880=0),1,0)</f>
        <v>0</v>
      </c>
    </row>
    <row r="13881" spans="1:8" x14ac:dyDescent="0.55000000000000004">
      <c r="A13881">
        <v>0</v>
      </c>
      <c r="B13881">
        <v>0</v>
      </c>
      <c r="C13881">
        <v>0.28599999999999998</v>
      </c>
      <c r="D13881">
        <f t="shared" si="217"/>
        <v>1</v>
      </c>
      <c r="E13881">
        <f>+IF(AND($A13881=1,$D13881=1),1,0)</f>
        <v>0</v>
      </c>
      <c r="F13881">
        <f>+IF(AND($A13881=0,$D13881=0),1,0)</f>
        <v>0</v>
      </c>
      <c r="G13881">
        <f>+IF(AND($A13881=0,$D13881=1),1,0)</f>
        <v>1</v>
      </c>
      <c r="H13881">
        <f>+IF(AND($A13881=1,$D13881=0),1,0)</f>
        <v>0</v>
      </c>
    </row>
    <row r="13882" spans="1:8" x14ac:dyDescent="0.55000000000000004">
      <c r="A13882">
        <v>0</v>
      </c>
      <c r="B13882">
        <v>0</v>
      </c>
      <c r="C13882">
        <v>2.5999999999999999E-2</v>
      </c>
      <c r="D13882">
        <f t="shared" si="217"/>
        <v>0</v>
      </c>
      <c r="E13882">
        <f>+IF(AND($A13882=1,$D13882=1),1,0)</f>
        <v>0</v>
      </c>
      <c r="F13882">
        <f>+IF(AND($A13882=0,$D13882=0),1,0)</f>
        <v>1</v>
      </c>
      <c r="G13882">
        <f>+IF(AND($A13882=0,$D13882=1),1,0)</f>
        <v>0</v>
      </c>
      <c r="H13882">
        <f>+IF(AND($A13882=1,$D13882=0),1,0)</f>
        <v>0</v>
      </c>
    </row>
    <row r="13883" spans="1:8" x14ac:dyDescent="0.55000000000000004">
      <c r="A13883">
        <v>0</v>
      </c>
      <c r="B13883">
        <v>0</v>
      </c>
      <c r="C13883">
        <v>0.432</v>
      </c>
      <c r="D13883">
        <f t="shared" si="217"/>
        <v>1</v>
      </c>
      <c r="E13883">
        <f>+IF(AND($A13883=1,$D13883=1),1,0)</f>
        <v>0</v>
      </c>
      <c r="F13883">
        <f>+IF(AND($A13883=0,$D13883=0),1,0)</f>
        <v>0</v>
      </c>
      <c r="G13883">
        <f>+IF(AND($A13883=0,$D13883=1),1,0)</f>
        <v>1</v>
      </c>
      <c r="H13883">
        <f>+IF(AND($A13883=1,$D13883=0),1,0)</f>
        <v>0</v>
      </c>
    </row>
    <row r="13884" spans="1:8" x14ac:dyDescent="0.55000000000000004">
      <c r="A13884">
        <v>0</v>
      </c>
      <c r="B13884">
        <v>0</v>
      </c>
      <c r="C13884">
        <v>0.01</v>
      </c>
      <c r="D13884">
        <f t="shared" si="217"/>
        <v>0</v>
      </c>
      <c r="E13884">
        <f>+IF(AND($A13884=1,$D13884=1),1,0)</f>
        <v>0</v>
      </c>
      <c r="F13884">
        <f>+IF(AND($A13884=0,$D13884=0),1,0)</f>
        <v>1</v>
      </c>
      <c r="G13884">
        <f>+IF(AND($A13884=0,$D13884=1),1,0)</f>
        <v>0</v>
      </c>
      <c r="H13884">
        <f>+IF(AND($A13884=1,$D13884=0),1,0)</f>
        <v>0</v>
      </c>
    </row>
    <row r="13885" spans="1:8" x14ac:dyDescent="0.55000000000000004">
      <c r="A13885">
        <v>0</v>
      </c>
      <c r="B13885">
        <v>0</v>
      </c>
      <c r="C13885">
        <v>0.40500000000000003</v>
      </c>
      <c r="D13885">
        <f t="shared" si="217"/>
        <v>1</v>
      </c>
      <c r="E13885">
        <f>+IF(AND($A13885=1,$D13885=1),1,0)</f>
        <v>0</v>
      </c>
      <c r="F13885">
        <f>+IF(AND($A13885=0,$D13885=0),1,0)</f>
        <v>0</v>
      </c>
      <c r="G13885">
        <f>+IF(AND($A13885=0,$D13885=1),1,0)</f>
        <v>1</v>
      </c>
      <c r="H13885">
        <f>+IF(AND($A13885=1,$D13885=0),1,0)</f>
        <v>0</v>
      </c>
    </row>
    <row r="13886" spans="1:8" x14ac:dyDescent="0.55000000000000004">
      <c r="A13886">
        <v>0</v>
      </c>
      <c r="B13886">
        <v>0</v>
      </c>
      <c r="C13886">
        <v>4.8000000000000001E-2</v>
      </c>
      <c r="D13886">
        <f t="shared" si="217"/>
        <v>0</v>
      </c>
      <c r="E13886">
        <f>+IF(AND($A13886=1,$D13886=1),1,0)</f>
        <v>0</v>
      </c>
      <c r="F13886">
        <f>+IF(AND($A13886=0,$D13886=0),1,0)</f>
        <v>1</v>
      </c>
      <c r="G13886">
        <f>+IF(AND($A13886=0,$D13886=1),1,0)</f>
        <v>0</v>
      </c>
      <c r="H13886">
        <f>+IF(AND($A13886=1,$D13886=0),1,0)</f>
        <v>0</v>
      </c>
    </row>
    <row r="13887" spans="1:8" x14ac:dyDescent="0.55000000000000004">
      <c r="A13887">
        <v>0</v>
      </c>
      <c r="B13887">
        <v>0</v>
      </c>
      <c r="C13887">
        <v>0.10299999999999999</v>
      </c>
      <c r="D13887">
        <f t="shared" si="217"/>
        <v>1</v>
      </c>
      <c r="E13887">
        <f>+IF(AND($A13887=1,$D13887=1),1,0)</f>
        <v>0</v>
      </c>
      <c r="F13887">
        <f>+IF(AND($A13887=0,$D13887=0),1,0)</f>
        <v>0</v>
      </c>
      <c r="G13887">
        <f>+IF(AND($A13887=0,$D13887=1),1,0)</f>
        <v>1</v>
      </c>
      <c r="H13887">
        <f>+IF(AND($A13887=1,$D13887=0),1,0)</f>
        <v>0</v>
      </c>
    </row>
    <row r="13888" spans="1:8" x14ac:dyDescent="0.55000000000000004">
      <c r="A13888">
        <v>0</v>
      </c>
      <c r="B13888">
        <v>0</v>
      </c>
      <c r="C13888">
        <v>0.104</v>
      </c>
      <c r="D13888">
        <f t="shared" si="217"/>
        <v>1</v>
      </c>
      <c r="E13888">
        <f>+IF(AND($A13888=1,$D13888=1),1,0)</f>
        <v>0</v>
      </c>
      <c r="F13888">
        <f>+IF(AND($A13888=0,$D13888=0),1,0)</f>
        <v>0</v>
      </c>
      <c r="G13888">
        <f>+IF(AND($A13888=0,$D13888=1),1,0)</f>
        <v>1</v>
      </c>
      <c r="H13888">
        <f>+IF(AND($A13888=1,$D13888=0),1,0)</f>
        <v>0</v>
      </c>
    </row>
    <row r="13889" spans="1:8" x14ac:dyDescent="0.55000000000000004">
      <c r="A13889">
        <v>0</v>
      </c>
      <c r="B13889">
        <v>0</v>
      </c>
      <c r="C13889">
        <v>0.14000000000000001</v>
      </c>
      <c r="D13889">
        <f t="shared" si="217"/>
        <v>1</v>
      </c>
      <c r="E13889">
        <f>+IF(AND($A13889=1,$D13889=1),1,0)</f>
        <v>0</v>
      </c>
      <c r="F13889">
        <f>+IF(AND($A13889=0,$D13889=0),1,0)</f>
        <v>0</v>
      </c>
      <c r="G13889">
        <f>+IF(AND($A13889=0,$D13889=1),1,0)</f>
        <v>1</v>
      </c>
      <c r="H13889">
        <f>+IF(AND($A13889=1,$D13889=0),1,0)</f>
        <v>0</v>
      </c>
    </row>
    <row r="13890" spans="1:8" x14ac:dyDescent="0.55000000000000004">
      <c r="A13890">
        <v>0</v>
      </c>
      <c r="B13890">
        <v>0</v>
      </c>
      <c r="C13890">
        <v>4.1000000000000002E-2</v>
      </c>
      <c r="D13890">
        <f t="shared" si="217"/>
        <v>0</v>
      </c>
      <c r="E13890">
        <f>+IF(AND($A13890=1,$D13890=1),1,0)</f>
        <v>0</v>
      </c>
      <c r="F13890">
        <f>+IF(AND($A13890=0,$D13890=0),1,0)</f>
        <v>1</v>
      </c>
      <c r="G13890">
        <f>+IF(AND($A13890=0,$D13890=1),1,0)</f>
        <v>0</v>
      </c>
      <c r="H13890">
        <f>+IF(AND($A13890=1,$D13890=0),1,0)</f>
        <v>0</v>
      </c>
    </row>
    <row r="13891" spans="1:8" x14ac:dyDescent="0.55000000000000004">
      <c r="A13891">
        <v>0</v>
      </c>
      <c r="B13891">
        <v>0</v>
      </c>
      <c r="C13891">
        <v>4.9000000000000002E-2</v>
      </c>
      <c r="D13891">
        <f t="shared" si="217"/>
        <v>0</v>
      </c>
      <c r="E13891">
        <f>+IF(AND($A13891=1,$D13891=1),1,0)</f>
        <v>0</v>
      </c>
      <c r="F13891">
        <f>+IF(AND($A13891=0,$D13891=0),1,0)</f>
        <v>1</v>
      </c>
      <c r="G13891">
        <f>+IF(AND($A13891=0,$D13891=1),1,0)</f>
        <v>0</v>
      </c>
      <c r="H13891">
        <f>+IF(AND($A13891=1,$D13891=0),1,0)</f>
        <v>0</v>
      </c>
    </row>
    <row r="13892" spans="1:8" x14ac:dyDescent="0.55000000000000004">
      <c r="A13892">
        <v>0</v>
      </c>
      <c r="B13892">
        <v>0</v>
      </c>
      <c r="C13892">
        <v>7.0000000000000001E-3</v>
      </c>
      <c r="D13892">
        <f t="shared" si="217"/>
        <v>0</v>
      </c>
      <c r="E13892">
        <f>+IF(AND($A13892=1,$D13892=1),1,0)</f>
        <v>0</v>
      </c>
      <c r="F13892">
        <f>+IF(AND($A13892=0,$D13892=0),1,0)</f>
        <v>1</v>
      </c>
      <c r="G13892">
        <f>+IF(AND($A13892=0,$D13892=1),1,0)</f>
        <v>0</v>
      </c>
      <c r="H13892">
        <f>+IF(AND($A13892=1,$D13892=0),1,0)</f>
        <v>0</v>
      </c>
    </row>
    <row r="13893" spans="1:8" x14ac:dyDescent="0.55000000000000004">
      <c r="A13893">
        <v>0</v>
      </c>
      <c r="B13893">
        <v>0</v>
      </c>
      <c r="C13893">
        <v>8.0000000000000002E-3</v>
      </c>
      <c r="D13893">
        <f t="shared" si="217"/>
        <v>0</v>
      </c>
      <c r="E13893">
        <f>+IF(AND($A13893=1,$D13893=1),1,0)</f>
        <v>0</v>
      </c>
      <c r="F13893">
        <f>+IF(AND($A13893=0,$D13893=0),1,0)</f>
        <v>1</v>
      </c>
      <c r="G13893">
        <f>+IF(AND($A13893=0,$D13893=1),1,0)</f>
        <v>0</v>
      </c>
      <c r="H13893">
        <f>+IF(AND($A13893=1,$D13893=0),1,0)</f>
        <v>0</v>
      </c>
    </row>
    <row r="13894" spans="1:8" x14ac:dyDescent="0.55000000000000004">
      <c r="A13894">
        <v>0</v>
      </c>
      <c r="B13894">
        <v>0</v>
      </c>
      <c r="C13894">
        <v>3.6999999999999998E-2</v>
      </c>
      <c r="D13894">
        <f t="shared" si="217"/>
        <v>0</v>
      </c>
      <c r="E13894">
        <f>+IF(AND($A13894=1,$D13894=1),1,0)</f>
        <v>0</v>
      </c>
      <c r="F13894">
        <f>+IF(AND($A13894=0,$D13894=0),1,0)</f>
        <v>1</v>
      </c>
      <c r="G13894">
        <f>+IF(AND($A13894=0,$D13894=1),1,0)</f>
        <v>0</v>
      </c>
      <c r="H13894">
        <f>+IF(AND($A13894=1,$D13894=0),1,0)</f>
        <v>0</v>
      </c>
    </row>
    <row r="13895" spans="1:8" x14ac:dyDescent="0.55000000000000004">
      <c r="A13895">
        <v>0</v>
      </c>
      <c r="B13895">
        <v>0</v>
      </c>
      <c r="C13895">
        <v>6.0000000000000001E-3</v>
      </c>
      <c r="D13895">
        <f t="shared" si="217"/>
        <v>0</v>
      </c>
      <c r="E13895">
        <f>+IF(AND($A13895=1,$D13895=1),1,0)</f>
        <v>0</v>
      </c>
      <c r="F13895">
        <f>+IF(AND($A13895=0,$D13895=0),1,0)</f>
        <v>1</v>
      </c>
      <c r="G13895">
        <f>+IF(AND($A13895=0,$D13895=1),1,0)</f>
        <v>0</v>
      </c>
      <c r="H13895">
        <f>+IF(AND($A13895=1,$D13895=0),1,0)</f>
        <v>0</v>
      </c>
    </row>
    <row r="13896" spans="1:8" x14ac:dyDescent="0.55000000000000004">
      <c r="A13896">
        <v>0</v>
      </c>
      <c r="B13896">
        <v>0</v>
      </c>
      <c r="C13896">
        <v>8.9999999999999993E-3</v>
      </c>
      <c r="D13896">
        <f t="shared" si="217"/>
        <v>0</v>
      </c>
      <c r="E13896">
        <f>+IF(AND($A13896=1,$D13896=1),1,0)</f>
        <v>0</v>
      </c>
      <c r="F13896">
        <f>+IF(AND($A13896=0,$D13896=0),1,0)</f>
        <v>1</v>
      </c>
      <c r="G13896">
        <f>+IF(AND($A13896=0,$D13896=1),1,0)</f>
        <v>0</v>
      </c>
      <c r="H13896">
        <f>+IF(AND($A13896=1,$D13896=0),1,0)</f>
        <v>0</v>
      </c>
    </row>
    <row r="13897" spans="1:8" x14ac:dyDescent="0.55000000000000004">
      <c r="A13897">
        <v>0</v>
      </c>
      <c r="B13897">
        <v>0</v>
      </c>
      <c r="C13897">
        <v>1.2E-2</v>
      </c>
      <c r="D13897">
        <f t="shared" si="217"/>
        <v>0</v>
      </c>
      <c r="E13897">
        <f>+IF(AND($A13897=1,$D13897=1),1,0)</f>
        <v>0</v>
      </c>
      <c r="F13897">
        <f>+IF(AND($A13897=0,$D13897=0),1,0)</f>
        <v>1</v>
      </c>
      <c r="G13897">
        <f>+IF(AND($A13897=0,$D13897=1),1,0)</f>
        <v>0</v>
      </c>
      <c r="H13897">
        <f>+IF(AND($A13897=1,$D13897=0),1,0)</f>
        <v>0</v>
      </c>
    </row>
    <row r="13898" spans="1:8" x14ac:dyDescent="0.55000000000000004">
      <c r="A13898">
        <v>0</v>
      </c>
      <c r="B13898">
        <v>0</v>
      </c>
      <c r="C13898">
        <v>7.0000000000000001E-3</v>
      </c>
      <c r="D13898">
        <f t="shared" si="217"/>
        <v>0</v>
      </c>
      <c r="E13898">
        <f>+IF(AND($A13898=1,$D13898=1),1,0)</f>
        <v>0</v>
      </c>
      <c r="F13898">
        <f>+IF(AND($A13898=0,$D13898=0),1,0)</f>
        <v>1</v>
      </c>
      <c r="G13898">
        <f>+IF(AND($A13898=0,$D13898=1),1,0)</f>
        <v>0</v>
      </c>
      <c r="H13898">
        <f>+IF(AND($A13898=1,$D13898=0),1,0)</f>
        <v>0</v>
      </c>
    </row>
    <row r="13899" spans="1:8" x14ac:dyDescent="0.55000000000000004">
      <c r="A13899">
        <v>0</v>
      </c>
      <c r="B13899">
        <v>0</v>
      </c>
      <c r="C13899">
        <v>9.1999999999999998E-2</v>
      </c>
      <c r="D13899">
        <f t="shared" si="217"/>
        <v>1</v>
      </c>
      <c r="E13899">
        <f>+IF(AND($A13899=1,$D13899=1),1,0)</f>
        <v>0</v>
      </c>
      <c r="F13899">
        <f>+IF(AND($A13899=0,$D13899=0),1,0)</f>
        <v>0</v>
      </c>
      <c r="G13899">
        <f>+IF(AND($A13899=0,$D13899=1),1,0)</f>
        <v>1</v>
      </c>
      <c r="H13899">
        <f>+IF(AND($A13899=1,$D13899=0),1,0)</f>
        <v>0</v>
      </c>
    </row>
    <row r="13900" spans="1:8" x14ac:dyDescent="0.55000000000000004">
      <c r="A13900">
        <v>0</v>
      </c>
      <c r="B13900">
        <v>0</v>
      </c>
      <c r="C13900">
        <v>9.5000000000000001E-2</v>
      </c>
      <c r="D13900">
        <f t="shared" si="217"/>
        <v>1</v>
      </c>
      <c r="E13900">
        <f>+IF(AND($A13900=1,$D13900=1),1,0)</f>
        <v>0</v>
      </c>
      <c r="F13900">
        <f>+IF(AND($A13900=0,$D13900=0),1,0)</f>
        <v>0</v>
      </c>
      <c r="G13900">
        <f>+IF(AND($A13900=0,$D13900=1),1,0)</f>
        <v>1</v>
      </c>
      <c r="H13900">
        <f>+IF(AND($A13900=1,$D13900=0),1,0)</f>
        <v>0</v>
      </c>
    </row>
    <row r="13901" spans="1:8" x14ac:dyDescent="0.55000000000000004">
      <c r="A13901">
        <v>0</v>
      </c>
      <c r="B13901">
        <v>0</v>
      </c>
      <c r="C13901">
        <v>6.4000000000000001E-2</v>
      </c>
      <c r="D13901">
        <f t="shared" si="217"/>
        <v>0</v>
      </c>
      <c r="E13901">
        <f>+IF(AND($A13901=1,$D13901=1),1,0)</f>
        <v>0</v>
      </c>
      <c r="F13901">
        <f>+IF(AND($A13901=0,$D13901=0),1,0)</f>
        <v>1</v>
      </c>
      <c r="G13901">
        <f>+IF(AND($A13901=0,$D13901=1),1,0)</f>
        <v>0</v>
      </c>
      <c r="H13901">
        <f>+IF(AND($A13901=1,$D13901=0),1,0)</f>
        <v>0</v>
      </c>
    </row>
    <row r="13902" spans="1:8" x14ac:dyDescent="0.55000000000000004">
      <c r="A13902">
        <v>0</v>
      </c>
      <c r="B13902">
        <v>0</v>
      </c>
      <c r="C13902">
        <v>0.03</v>
      </c>
      <c r="D13902">
        <f t="shared" si="217"/>
        <v>0</v>
      </c>
      <c r="E13902">
        <f>+IF(AND($A13902=1,$D13902=1),1,0)</f>
        <v>0</v>
      </c>
      <c r="F13902">
        <f>+IF(AND($A13902=0,$D13902=0),1,0)</f>
        <v>1</v>
      </c>
      <c r="G13902">
        <f>+IF(AND($A13902=0,$D13902=1),1,0)</f>
        <v>0</v>
      </c>
      <c r="H13902">
        <f>+IF(AND($A13902=1,$D13902=0),1,0)</f>
        <v>0</v>
      </c>
    </row>
    <row r="13903" spans="1:8" x14ac:dyDescent="0.55000000000000004">
      <c r="A13903">
        <v>0</v>
      </c>
      <c r="B13903">
        <v>0</v>
      </c>
      <c r="C13903">
        <v>2.8000000000000001E-2</v>
      </c>
      <c r="D13903">
        <f t="shared" si="217"/>
        <v>0</v>
      </c>
      <c r="E13903">
        <f>+IF(AND($A13903=1,$D13903=1),1,0)</f>
        <v>0</v>
      </c>
      <c r="F13903">
        <f>+IF(AND($A13903=0,$D13903=0),1,0)</f>
        <v>1</v>
      </c>
      <c r="G13903">
        <f>+IF(AND($A13903=0,$D13903=1),1,0)</f>
        <v>0</v>
      </c>
      <c r="H13903">
        <f>+IF(AND($A13903=1,$D13903=0),1,0)</f>
        <v>0</v>
      </c>
    </row>
    <row r="13904" spans="1:8" x14ac:dyDescent="0.55000000000000004">
      <c r="A13904">
        <v>0</v>
      </c>
      <c r="B13904">
        <v>0</v>
      </c>
      <c r="C13904">
        <v>2.9000000000000001E-2</v>
      </c>
      <c r="D13904">
        <f t="shared" si="217"/>
        <v>0</v>
      </c>
      <c r="E13904">
        <f>+IF(AND($A13904=1,$D13904=1),1,0)</f>
        <v>0</v>
      </c>
      <c r="F13904">
        <f>+IF(AND($A13904=0,$D13904=0),1,0)</f>
        <v>1</v>
      </c>
      <c r="G13904">
        <f>+IF(AND($A13904=0,$D13904=1),1,0)</f>
        <v>0</v>
      </c>
      <c r="H13904">
        <f>+IF(AND($A13904=1,$D13904=0),1,0)</f>
        <v>0</v>
      </c>
    </row>
    <row r="13905" spans="1:8" x14ac:dyDescent="0.55000000000000004">
      <c r="A13905">
        <v>0</v>
      </c>
      <c r="B13905">
        <v>0</v>
      </c>
      <c r="C13905">
        <v>1.7000000000000001E-2</v>
      </c>
      <c r="D13905">
        <f t="shared" si="217"/>
        <v>0</v>
      </c>
      <c r="E13905">
        <f>+IF(AND($A13905=1,$D13905=1),1,0)</f>
        <v>0</v>
      </c>
      <c r="F13905">
        <f>+IF(AND($A13905=0,$D13905=0),1,0)</f>
        <v>1</v>
      </c>
      <c r="G13905">
        <f>+IF(AND($A13905=0,$D13905=1),1,0)</f>
        <v>0</v>
      </c>
      <c r="H13905">
        <f>+IF(AND($A13905=1,$D13905=0),1,0)</f>
        <v>0</v>
      </c>
    </row>
    <row r="13906" spans="1:8" x14ac:dyDescent="0.55000000000000004">
      <c r="A13906">
        <v>0</v>
      </c>
      <c r="B13906">
        <v>0</v>
      </c>
      <c r="C13906">
        <v>7.6999999999999999E-2</v>
      </c>
      <c r="D13906">
        <f t="shared" si="217"/>
        <v>0</v>
      </c>
      <c r="E13906">
        <f>+IF(AND($A13906=1,$D13906=1),1,0)</f>
        <v>0</v>
      </c>
      <c r="F13906">
        <f>+IF(AND($A13906=0,$D13906=0),1,0)</f>
        <v>1</v>
      </c>
      <c r="G13906">
        <f>+IF(AND($A13906=0,$D13906=1),1,0)</f>
        <v>0</v>
      </c>
      <c r="H13906">
        <f>+IF(AND($A13906=1,$D13906=0),1,0)</f>
        <v>0</v>
      </c>
    </row>
    <row r="13907" spans="1:8" x14ac:dyDescent="0.55000000000000004">
      <c r="A13907">
        <v>0</v>
      </c>
      <c r="B13907">
        <v>0</v>
      </c>
      <c r="C13907">
        <v>9.6000000000000002E-2</v>
      </c>
      <c r="D13907">
        <f t="shared" si="217"/>
        <v>1</v>
      </c>
      <c r="E13907">
        <f>+IF(AND($A13907=1,$D13907=1),1,0)</f>
        <v>0</v>
      </c>
      <c r="F13907">
        <f>+IF(AND($A13907=0,$D13907=0),1,0)</f>
        <v>0</v>
      </c>
      <c r="G13907">
        <f>+IF(AND($A13907=0,$D13907=1),1,0)</f>
        <v>1</v>
      </c>
      <c r="H13907">
        <f>+IF(AND($A13907=1,$D13907=0),1,0)</f>
        <v>0</v>
      </c>
    </row>
    <row r="13908" spans="1:8" x14ac:dyDescent="0.55000000000000004">
      <c r="A13908">
        <v>0</v>
      </c>
      <c r="B13908">
        <v>1</v>
      </c>
      <c r="C13908">
        <v>0.59399999999999997</v>
      </c>
      <c r="D13908">
        <f t="shared" si="217"/>
        <v>1</v>
      </c>
      <c r="E13908">
        <f>+IF(AND($A13908=1,$D13908=1),1,0)</f>
        <v>0</v>
      </c>
      <c r="F13908">
        <f>+IF(AND($A13908=0,$D13908=0),1,0)</f>
        <v>0</v>
      </c>
      <c r="G13908">
        <f>+IF(AND($A13908=0,$D13908=1),1,0)</f>
        <v>1</v>
      </c>
      <c r="H13908">
        <f>+IF(AND($A13908=1,$D13908=0),1,0)</f>
        <v>0</v>
      </c>
    </row>
    <row r="13909" spans="1:8" x14ac:dyDescent="0.55000000000000004">
      <c r="A13909">
        <v>0</v>
      </c>
      <c r="B13909">
        <v>0</v>
      </c>
      <c r="C13909">
        <v>2.8000000000000001E-2</v>
      </c>
      <c r="D13909">
        <f t="shared" si="217"/>
        <v>0</v>
      </c>
      <c r="E13909">
        <f>+IF(AND($A13909=1,$D13909=1),1,0)</f>
        <v>0</v>
      </c>
      <c r="F13909">
        <f>+IF(AND($A13909=0,$D13909=0),1,0)</f>
        <v>1</v>
      </c>
      <c r="G13909">
        <f>+IF(AND($A13909=0,$D13909=1),1,0)</f>
        <v>0</v>
      </c>
      <c r="H13909">
        <f>+IF(AND($A13909=1,$D13909=0),1,0)</f>
        <v>0</v>
      </c>
    </row>
    <row r="13910" spans="1:8" x14ac:dyDescent="0.55000000000000004">
      <c r="A13910">
        <v>0</v>
      </c>
      <c r="B13910">
        <v>0</v>
      </c>
      <c r="C13910">
        <v>5.8000000000000003E-2</v>
      </c>
      <c r="D13910">
        <f t="shared" si="217"/>
        <v>0</v>
      </c>
      <c r="E13910">
        <f>+IF(AND($A13910=1,$D13910=1),1,0)</f>
        <v>0</v>
      </c>
      <c r="F13910">
        <f>+IF(AND($A13910=0,$D13910=0),1,0)</f>
        <v>1</v>
      </c>
      <c r="G13910">
        <f>+IF(AND($A13910=0,$D13910=1),1,0)</f>
        <v>0</v>
      </c>
      <c r="H13910">
        <f>+IF(AND($A13910=1,$D13910=0),1,0)</f>
        <v>0</v>
      </c>
    </row>
    <row r="13911" spans="1:8" x14ac:dyDescent="0.55000000000000004">
      <c r="A13911">
        <v>0</v>
      </c>
      <c r="B13911">
        <v>0</v>
      </c>
      <c r="C13911">
        <v>7.0000000000000001E-3</v>
      </c>
      <c r="D13911">
        <f t="shared" si="217"/>
        <v>0</v>
      </c>
      <c r="E13911">
        <f>+IF(AND($A13911=1,$D13911=1),1,0)</f>
        <v>0</v>
      </c>
      <c r="F13911">
        <f>+IF(AND($A13911=0,$D13911=0),1,0)</f>
        <v>1</v>
      </c>
      <c r="G13911">
        <f>+IF(AND($A13911=0,$D13911=1),1,0)</f>
        <v>0</v>
      </c>
      <c r="H13911">
        <f>+IF(AND($A13911=1,$D13911=0),1,0)</f>
        <v>0</v>
      </c>
    </row>
    <row r="13912" spans="1:8" x14ac:dyDescent="0.55000000000000004">
      <c r="A13912">
        <v>0</v>
      </c>
      <c r="B13912">
        <v>0</v>
      </c>
      <c r="C13912">
        <v>1.2999999999999999E-2</v>
      </c>
      <c r="D13912">
        <f t="shared" si="217"/>
        <v>0</v>
      </c>
      <c r="E13912">
        <f>+IF(AND($A13912=1,$D13912=1),1,0)</f>
        <v>0</v>
      </c>
      <c r="F13912">
        <f>+IF(AND($A13912=0,$D13912=0),1,0)</f>
        <v>1</v>
      </c>
      <c r="G13912">
        <f>+IF(AND($A13912=0,$D13912=1),1,0)</f>
        <v>0</v>
      </c>
      <c r="H13912">
        <f>+IF(AND($A13912=1,$D13912=0),1,0)</f>
        <v>0</v>
      </c>
    </row>
    <row r="13913" spans="1:8" x14ac:dyDescent="0.55000000000000004">
      <c r="A13913">
        <v>0</v>
      </c>
      <c r="B13913">
        <v>0</v>
      </c>
      <c r="C13913">
        <v>7.0000000000000001E-3</v>
      </c>
      <c r="D13913">
        <f t="shared" si="217"/>
        <v>0</v>
      </c>
      <c r="E13913">
        <f>+IF(AND($A13913=1,$D13913=1),1,0)</f>
        <v>0</v>
      </c>
      <c r="F13913">
        <f>+IF(AND($A13913=0,$D13913=0),1,0)</f>
        <v>1</v>
      </c>
      <c r="G13913">
        <f>+IF(AND($A13913=0,$D13913=1),1,0)</f>
        <v>0</v>
      </c>
      <c r="H13913">
        <f>+IF(AND($A13913=1,$D13913=0),1,0)</f>
        <v>0</v>
      </c>
    </row>
    <row r="13914" spans="1:8" x14ac:dyDescent="0.55000000000000004">
      <c r="A13914">
        <v>0</v>
      </c>
      <c r="B13914">
        <v>0</v>
      </c>
      <c r="C13914">
        <v>1.7000000000000001E-2</v>
      </c>
      <c r="D13914">
        <f t="shared" si="217"/>
        <v>0</v>
      </c>
      <c r="E13914">
        <f>+IF(AND($A13914=1,$D13914=1),1,0)</f>
        <v>0</v>
      </c>
      <c r="F13914">
        <f>+IF(AND($A13914=0,$D13914=0),1,0)</f>
        <v>1</v>
      </c>
      <c r="G13914">
        <f>+IF(AND($A13914=0,$D13914=1),1,0)</f>
        <v>0</v>
      </c>
      <c r="H13914">
        <f>+IF(AND($A13914=1,$D13914=0),1,0)</f>
        <v>0</v>
      </c>
    </row>
    <row r="13915" spans="1:8" x14ac:dyDescent="0.55000000000000004">
      <c r="A13915">
        <v>0</v>
      </c>
      <c r="B13915">
        <v>0</v>
      </c>
      <c r="C13915">
        <v>7.0000000000000001E-3</v>
      </c>
      <c r="D13915">
        <f t="shared" si="217"/>
        <v>0</v>
      </c>
      <c r="E13915">
        <f>+IF(AND($A13915=1,$D13915=1),1,0)</f>
        <v>0</v>
      </c>
      <c r="F13915">
        <f>+IF(AND($A13915=0,$D13915=0),1,0)</f>
        <v>1</v>
      </c>
      <c r="G13915">
        <f>+IF(AND($A13915=0,$D13915=1),1,0)</f>
        <v>0</v>
      </c>
      <c r="H13915">
        <f>+IF(AND($A13915=1,$D13915=0),1,0)</f>
        <v>0</v>
      </c>
    </row>
    <row r="13916" spans="1:8" x14ac:dyDescent="0.55000000000000004">
      <c r="A13916">
        <v>0</v>
      </c>
      <c r="B13916">
        <v>0</v>
      </c>
      <c r="C13916">
        <v>1.2E-2</v>
      </c>
      <c r="D13916">
        <f t="shared" si="217"/>
        <v>0</v>
      </c>
      <c r="E13916">
        <f>+IF(AND($A13916=1,$D13916=1),1,0)</f>
        <v>0</v>
      </c>
      <c r="F13916">
        <f>+IF(AND($A13916=0,$D13916=0),1,0)</f>
        <v>1</v>
      </c>
      <c r="G13916">
        <f>+IF(AND($A13916=0,$D13916=1),1,0)</f>
        <v>0</v>
      </c>
      <c r="H13916">
        <f>+IF(AND($A13916=1,$D13916=0),1,0)</f>
        <v>0</v>
      </c>
    </row>
    <row r="13917" spans="1:8" x14ac:dyDescent="0.55000000000000004">
      <c r="A13917">
        <v>0</v>
      </c>
      <c r="B13917">
        <v>0</v>
      </c>
      <c r="C13917">
        <v>5.7000000000000002E-2</v>
      </c>
      <c r="D13917">
        <f t="shared" si="217"/>
        <v>0</v>
      </c>
      <c r="E13917">
        <f>+IF(AND($A13917=1,$D13917=1),1,0)</f>
        <v>0</v>
      </c>
      <c r="F13917">
        <f>+IF(AND($A13917=0,$D13917=0),1,0)</f>
        <v>1</v>
      </c>
      <c r="G13917">
        <f>+IF(AND($A13917=0,$D13917=1),1,0)</f>
        <v>0</v>
      </c>
      <c r="H13917">
        <f>+IF(AND($A13917=1,$D13917=0),1,0)</f>
        <v>0</v>
      </c>
    </row>
    <row r="13918" spans="1:8" x14ac:dyDescent="0.55000000000000004">
      <c r="A13918">
        <v>0</v>
      </c>
      <c r="B13918">
        <v>0</v>
      </c>
      <c r="C13918">
        <v>1.2E-2</v>
      </c>
      <c r="D13918">
        <f t="shared" si="217"/>
        <v>0</v>
      </c>
      <c r="E13918">
        <f>+IF(AND($A13918=1,$D13918=1),1,0)</f>
        <v>0</v>
      </c>
      <c r="F13918">
        <f>+IF(AND($A13918=0,$D13918=0),1,0)</f>
        <v>1</v>
      </c>
      <c r="G13918">
        <f>+IF(AND($A13918=0,$D13918=1),1,0)</f>
        <v>0</v>
      </c>
      <c r="H13918">
        <f>+IF(AND($A13918=1,$D13918=0),1,0)</f>
        <v>0</v>
      </c>
    </row>
    <row r="13919" spans="1:8" x14ac:dyDescent="0.55000000000000004">
      <c r="A13919">
        <v>0</v>
      </c>
      <c r="B13919">
        <v>0</v>
      </c>
      <c r="C13919">
        <v>1.2999999999999999E-2</v>
      </c>
      <c r="D13919">
        <f t="shared" si="217"/>
        <v>0</v>
      </c>
      <c r="E13919">
        <f>+IF(AND($A13919=1,$D13919=1),1,0)</f>
        <v>0</v>
      </c>
      <c r="F13919">
        <f>+IF(AND($A13919=0,$D13919=0),1,0)</f>
        <v>1</v>
      </c>
      <c r="G13919">
        <f>+IF(AND($A13919=0,$D13919=1),1,0)</f>
        <v>0</v>
      </c>
      <c r="H13919">
        <f>+IF(AND($A13919=1,$D13919=0),1,0)</f>
        <v>0</v>
      </c>
    </row>
    <row r="13920" spans="1:8" x14ac:dyDescent="0.55000000000000004">
      <c r="A13920">
        <v>0</v>
      </c>
      <c r="B13920">
        <v>0</v>
      </c>
      <c r="C13920">
        <v>0.152</v>
      </c>
      <c r="D13920">
        <f t="shared" si="217"/>
        <v>1</v>
      </c>
      <c r="E13920">
        <f>+IF(AND($A13920=1,$D13920=1),1,0)</f>
        <v>0</v>
      </c>
      <c r="F13920">
        <f>+IF(AND($A13920=0,$D13920=0),1,0)</f>
        <v>0</v>
      </c>
      <c r="G13920">
        <f>+IF(AND($A13920=0,$D13920=1),1,0)</f>
        <v>1</v>
      </c>
      <c r="H13920">
        <f>+IF(AND($A13920=1,$D13920=0),1,0)</f>
        <v>0</v>
      </c>
    </row>
    <row r="13921" spans="1:8" x14ac:dyDescent="0.55000000000000004">
      <c r="A13921">
        <v>0</v>
      </c>
      <c r="B13921">
        <v>0</v>
      </c>
      <c r="C13921">
        <v>1.9E-2</v>
      </c>
      <c r="D13921">
        <f t="shared" si="217"/>
        <v>0</v>
      </c>
      <c r="E13921">
        <f>+IF(AND($A13921=1,$D13921=1),1,0)</f>
        <v>0</v>
      </c>
      <c r="F13921">
        <f>+IF(AND($A13921=0,$D13921=0),1,0)</f>
        <v>1</v>
      </c>
      <c r="G13921">
        <f>+IF(AND($A13921=0,$D13921=1),1,0)</f>
        <v>0</v>
      </c>
      <c r="H13921">
        <f>+IF(AND($A13921=1,$D13921=0),1,0)</f>
        <v>0</v>
      </c>
    </row>
    <row r="13922" spans="1:8" x14ac:dyDescent="0.55000000000000004">
      <c r="A13922">
        <v>0</v>
      </c>
      <c r="B13922">
        <v>0</v>
      </c>
      <c r="C13922">
        <v>1.2999999999999999E-2</v>
      </c>
      <c r="D13922">
        <f t="shared" si="217"/>
        <v>0</v>
      </c>
      <c r="E13922">
        <f>+IF(AND($A13922=1,$D13922=1),1,0)</f>
        <v>0</v>
      </c>
      <c r="F13922">
        <f>+IF(AND($A13922=0,$D13922=0),1,0)</f>
        <v>1</v>
      </c>
      <c r="G13922">
        <f>+IF(AND($A13922=0,$D13922=1),1,0)</f>
        <v>0</v>
      </c>
      <c r="H13922">
        <f>+IF(AND($A13922=1,$D13922=0),1,0)</f>
        <v>0</v>
      </c>
    </row>
    <row r="13923" spans="1:8" x14ac:dyDescent="0.55000000000000004">
      <c r="A13923">
        <v>0</v>
      </c>
      <c r="B13923">
        <v>0</v>
      </c>
      <c r="C13923">
        <v>5.0000000000000001E-3</v>
      </c>
      <c r="D13923">
        <f t="shared" si="217"/>
        <v>0</v>
      </c>
      <c r="E13923">
        <f>+IF(AND($A13923=1,$D13923=1),1,0)</f>
        <v>0</v>
      </c>
      <c r="F13923">
        <f>+IF(AND($A13923=0,$D13923=0),1,0)</f>
        <v>1</v>
      </c>
      <c r="G13923">
        <f>+IF(AND($A13923=0,$D13923=1),1,0)</f>
        <v>0</v>
      </c>
      <c r="H13923">
        <f>+IF(AND($A13923=1,$D13923=0),1,0)</f>
        <v>0</v>
      </c>
    </row>
    <row r="13924" spans="1:8" x14ac:dyDescent="0.55000000000000004">
      <c r="A13924">
        <v>0</v>
      </c>
      <c r="B13924">
        <v>0</v>
      </c>
      <c r="C13924">
        <v>4.5999999999999999E-2</v>
      </c>
      <c r="D13924">
        <f t="shared" si="217"/>
        <v>0</v>
      </c>
      <c r="E13924">
        <f>+IF(AND($A13924=1,$D13924=1),1,0)</f>
        <v>0</v>
      </c>
      <c r="F13924">
        <f>+IF(AND($A13924=0,$D13924=0),1,0)</f>
        <v>1</v>
      </c>
      <c r="G13924">
        <f>+IF(AND($A13924=0,$D13924=1),1,0)</f>
        <v>0</v>
      </c>
      <c r="H13924">
        <f>+IF(AND($A13924=1,$D13924=0),1,0)</f>
        <v>0</v>
      </c>
    </row>
    <row r="13925" spans="1:8" x14ac:dyDescent="0.55000000000000004">
      <c r="A13925">
        <v>0</v>
      </c>
      <c r="B13925">
        <v>0</v>
      </c>
      <c r="C13925">
        <v>1.2999999999999999E-2</v>
      </c>
      <c r="D13925">
        <f t="shared" si="217"/>
        <v>0</v>
      </c>
      <c r="E13925">
        <f>+IF(AND($A13925=1,$D13925=1),1,0)</f>
        <v>0</v>
      </c>
      <c r="F13925">
        <f>+IF(AND($A13925=0,$D13925=0),1,0)</f>
        <v>1</v>
      </c>
      <c r="G13925">
        <f>+IF(AND($A13925=0,$D13925=1),1,0)</f>
        <v>0</v>
      </c>
      <c r="H13925">
        <f>+IF(AND($A13925=1,$D13925=0),1,0)</f>
        <v>0</v>
      </c>
    </row>
    <row r="13926" spans="1:8" x14ac:dyDescent="0.55000000000000004">
      <c r="A13926">
        <v>0</v>
      </c>
      <c r="B13926">
        <v>0</v>
      </c>
      <c r="C13926">
        <v>1.9E-2</v>
      </c>
      <c r="D13926">
        <f t="shared" si="217"/>
        <v>0</v>
      </c>
      <c r="E13926">
        <f>+IF(AND($A13926=1,$D13926=1),1,0)</f>
        <v>0</v>
      </c>
      <c r="F13926">
        <f>+IF(AND($A13926=0,$D13926=0),1,0)</f>
        <v>1</v>
      </c>
      <c r="G13926">
        <f>+IF(AND($A13926=0,$D13926=1),1,0)</f>
        <v>0</v>
      </c>
      <c r="H13926">
        <f>+IF(AND($A13926=1,$D13926=0),1,0)</f>
        <v>0</v>
      </c>
    </row>
    <row r="13927" spans="1:8" x14ac:dyDescent="0.55000000000000004">
      <c r="A13927">
        <v>0</v>
      </c>
      <c r="B13927">
        <v>0</v>
      </c>
      <c r="C13927">
        <v>1.4E-2</v>
      </c>
      <c r="D13927">
        <f t="shared" si="217"/>
        <v>0</v>
      </c>
      <c r="E13927">
        <f>+IF(AND($A13927=1,$D13927=1),1,0)</f>
        <v>0</v>
      </c>
      <c r="F13927">
        <f>+IF(AND($A13927=0,$D13927=0),1,0)</f>
        <v>1</v>
      </c>
      <c r="G13927">
        <f>+IF(AND($A13927=0,$D13927=1),1,0)</f>
        <v>0</v>
      </c>
      <c r="H13927">
        <f>+IF(AND($A13927=1,$D13927=0),1,0)</f>
        <v>0</v>
      </c>
    </row>
    <row r="13928" spans="1:8" x14ac:dyDescent="0.55000000000000004">
      <c r="A13928">
        <v>0</v>
      </c>
      <c r="B13928">
        <v>0</v>
      </c>
      <c r="C13928">
        <v>4.4999999999999998E-2</v>
      </c>
      <c r="D13928">
        <f t="shared" si="217"/>
        <v>0</v>
      </c>
      <c r="E13928">
        <f>+IF(AND($A13928=1,$D13928=1),1,0)</f>
        <v>0</v>
      </c>
      <c r="F13928">
        <f>+IF(AND($A13928=0,$D13928=0),1,0)</f>
        <v>1</v>
      </c>
      <c r="G13928">
        <f>+IF(AND($A13928=0,$D13928=1),1,0)</f>
        <v>0</v>
      </c>
      <c r="H13928">
        <f>+IF(AND($A13928=1,$D13928=0),1,0)</f>
        <v>0</v>
      </c>
    </row>
    <row r="13929" spans="1:8" x14ac:dyDescent="0.55000000000000004">
      <c r="A13929">
        <v>0</v>
      </c>
      <c r="B13929">
        <v>0</v>
      </c>
      <c r="C13929">
        <v>5.8000000000000003E-2</v>
      </c>
      <c r="D13929">
        <f t="shared" si="217"/>
        <v>0</v>
      </c>
      <c r="E13929">
        <f>+IF(AND($A13929=1,$D13929=1),1,0)</f>
        <v>0</v>
      </c>
      <c r="F13929">
        <f>+IF(AND($A13929=0,$D13929=0),1,0)</f>
        <v>1</v>
      </c>
      <c r="G13929">
        <f>+IF(AND($A13929=0,$D13929=1),1,0)</f>
        <v>0</v>
      </c>
      <c r="H13929">
        <f>+IF(AND($A13929=1,$D13929=0),1,0)</f>
        <v>0</v>
      </c>
    </row>
    <row r="13930" spans="1:8" x14ac:dyDescent="0.55000000000000004">
      <c r="A13930">
        <v>0</v>
      </c>
      <c r="B13930">
        <v>0</v>
      </c>
      <c r="C13930">
        <v>0.03</v>
      </c>
      <c r="D13930">
        <f t="shared" ref="D13930:D13993" si="218">+IF(C13930&gt;$K$2,1,0)</f>
        <v>0</v>
      </c>
      <c r="E13930">
        <f>+IF(AND($A13930=1,$D13930=1),1,0)</f>
        <v>0</v>
      </c>
      <c r="F13930">
        <f>+IF(AND($A13930=0,$D13930=0),1,0)</f>
        <v>1</v>
      </c>
      <c r="G13930">
        <f>+IF(AND($A13930=0,$D13930=1),1,0)</f>
        <v>0</v>
      </c>
      <c r="H13930">
        <f>+IF(AND($A13930=1,$D13930=0),1,0)</f>
        <v>0</v>
      </c>
    </row>
    <row r="13931" spans="1:8" x14ac:dyDescent="0.55000000000000004">
      <c r="A13931">
        <v>0</v>
      </c>
      <c r="B13931">
        <v>0</v>
      </c>
      <c r="C13931">
        <v>0.35699999999999998</v>
      </c>
      <c r="D13931">
        <f t="shared" si="218"/>
        <v>1</v>
      </c>
      <c r="E13931">
        <f>+IF(AND($A13931=1,$D13931=1),1,0)</f>
        <v>0</v>
      </c>
      <c r="F13931">
        <f>+IF(AND($A13931=0,$D13931=0),1,0)</f>
        <v>0</v>
      </c>
      <c r="G13931">
        <f>+IF(AND($A13931=0,$D13931=1),1,0)</f>
        <v>1</v>
      </c>
      <c r="H13931">
        <f>+IF(AND($A13931=1,$D13931=0),1,0)</f>
        <v>0</v>
      </c>
    </row>
    <row r="13932" spans="1:8" x14ac:dyDescent="0.55000000000000004">
      <c r="A13932">
        <v>0</v>
      </c>
      <c r="B13932">
        <v>0</v>
      </c>
      <c r="C13932">
        <v>6.0000000000000001E-3</v>
      </c>
      <c r="D13932">
        <f t="shared" si="218"/>
        <v>0</v>
      </c>
      <c r="E13932">
        <f>+IF(AND($A13932=1,$D13932=1),1,0)</f>
        <v>0</v>
      </c>
      <c r="F13932">
        <f>+IF(AND($A13932=0,$D13932=0),1,0)</f>
        <v>1</v>
      </c>
      <c r="G13932">
        <f>+IF(AND($A13932=0,$D13932=1),1,0)</f>
        <v>0</v>
      </c>
      <c r="H13932">
        <f>+IF(AND($A13932=1,$D13932=0),1,0)</f>
        <v>0</v>
      </c>
    </row>
    <row r="13933" spans="1:8" x14ac:dyDescent="0.55000000000000004">
      <c r="A13933">
        <v>0</v>
      </c>
      <c r="B13933">
        <v>0</v>
      </c>
      <c r="C13933">
        <v>2.1999999999999999E-2</v>
      </c>
      <c r="D13933">
        <f t="shared" si="218"/>
        <v>0</v>
      </c>
      <c r="E13933">
        <f>+IF(AND($A13933=1,$D13933=1),1,0)</f>
        <v>0</v>
      </c>
      <c r="F13933">
        <f>+IF(AND($A13933=0,$D13933=0),1,0)</f>
        <v>1</v>
      </c>
      <c r="G13933">
        <f>+IF(AND($A13933=0,$D13933=1),1,0)</f>
        <v>0</v>
      </c>
      <c r="H13933">
        <f>+IF(AND($A13933=1,$D13933=0),1,0)</f>
        <v>0</v>
      </c>
    </row>
    <row r="13934" spans="1:8" x14ac:dyDescent="0.55000000000000004">
      <c r="A13934">
        <v>0</v>
      </c>
      <c r="B13934">
        <v>0</v>
      </c>
      <c r="C13934">
        <v>2.3E-2</v>
      </c>
      <c r="D13934">
        <f t="shared" si="218"/>
        <v>0</v>
      </c>
      <c r="E13934">
        <f>+IF(AND($A13934=1,$D13934=1),1,0)</f>
        <v>0</v>
      </c>
      <c r="F13934">
        <f>+IF(AND($A13934=0,$D13934=0),1,0)</f>
        <v>1</v>
      </c>
      <c r="G13934">
        <f>+IF(AND($A13934=0,$D13934=1),1,0)</f>
        <v>0</v>
      </c>
      <c r="H13934">
        <f>+IF(AND($A13934=1,$D13934=0),1,0)</f>
        <v>0</v>
      </c>
    </row>
    <row r="13935" spans="1:8" x14ac:dyDescent="0.55000000000000004">
      <c r="A13935">
        <v>0</v>
      </c>
      <c r="B13935">
        <v>0</v>
      </c>
      <c r="C13935">
        <v>1.7999999999999999E-2</v>
      </c>
      <c r="D13935">
        <f t="shared" si="218"/>
        <v>0</v>
      </c>
      <c r="E13935">
        <f>+IF(AND($A13935=1,$D13935=1),1,0)</f>
        <v>0</v>
      </c>
      <c r="F13935">
        <f>+IF(AND($A13935=0,$D13935=0),1,0)</f>
        <v>1</v>
      </c>
      <c r="G13935">
        <f>+IF(AND($A13935=0,$D13935=1),1,0)</f>
        <v>0</v>
      </c>
      <c r="H13935">
        <f>+IF(AND($A13935=1,$D13935=0),1,0)</f>
        <v>0</v>
      </c>
    </row>
    <row r="13936" spans="1:8" x14ac:dyDescent="0.55000000000000004">
      <c r="A13936">
        <v>1</v>
      </c>
      <c r="B13936">
        <v>0</v>
      </c>
      <c r="C13936">
        <v>7.0000000000000007E-2</v>
      </c>
      <c r="D13936">
        <f t="shared" si="218"/>
        <v>0</v>
      </c>
      <c r="E13936">
        <f>+IF(AND($A13936=1,$D13936=1),1,0)</f>
        <v>0</v>
      </c>
      <c r="F13936">
        <f>+IF(AND($A13936=0,$D13936=0),1,0)</f>
        <v>0</v>
      </c>
      <c r="G13936">
        <f>+IF(AND($A13936=0,$D13936=1),1,0)</f>
        <v>0</v>
      </c>
      <c r="H13936">
        <f>+IF(AND($A13936=1,$D13936=0),1,0)</f>
        <v>1</v>
      </c>
    </row>
    <row r="13937" spans="1:8" x14ac:dyDescent="0.55000000000000004">
      <c r="A13937">
        <v>0</v>
      </c>
      <c r="B13937">
        <v>0</v>
      </c>
      <c r="C13937">
        <v>0.02</v>
      </c>
      <c r="D13937">
        <f t="shared" si="218"/>
        <v>0</v>
      </c>
      <c r="E13937">
        <f>+IF(AND($A13937=1,$D13937=1),1,0)</f>
        <v>0</v>
      </c>
      <c r="F13937">
        <f>+IF(AND($A13937=0,$D13937=0),1,0)</f>
        <v>1</v>
      </c>
      <c r="G13937">
        <f>+IF(AND($A13937=0,$D13937=1),1,0)</f>
        <v>0</v>
      </c>
      <c r="H13937">
        <f>+IF(AND($A13937=1,$D13937=0),1,0)</f>
        <v>0</v>
      </c>
    </row>
    <row r="13938" spans="1:8" x14ac:dyDescent="0.55000000000000004">
      <c r="A13938">
        <v>0</v>
      </c>
      <c r="B13938">
        <v>0</v>
      </c>
      <c r="C13938">
        <v>0.09</v>
      </c>
      <c r="D13938">
        <f t="shared" si="218"/>
        <v>1</v>
      </c>
      <c r="E13938">
        <f>+IF(AND($A13938=1,$D13938=1),1,0)</f>
        <v>0</v>
      </c>
      <c r="F13938">
        <f>+IF(AND($A13938=0,$D13938=0),1,0)</f>
        <v>0</v>
      </c>
      <c r="G13938">
        <f>+IF(AND($A13938=0,$D13938=1),1,0)</f>
        <v>1</v>
      </c>
      <c r="H13938">
        <f>+IF(AND($A13938=1,$D13938=0),1,0)</f>
        <v>0</v>
      </c>
    </row>
    <row r="13939" spans="1:8" x14ac:dyDescent="0.55000000000000004">
      <c r="A13939">
        <v>0</v>
      </c>
      <c r="B13939">
        <v>0</v>
      </c>
      <c r="C13939">
        <v>1.7000000000000001E-2</v>
      </c>
      <c r="D13939">
        <f t="shared" si="218"/>
        <v>0</v>
      </c>
      <c r="E13939">
        <f>+IF(AND($A13939=1,$D13939=1),1,0)</f>
        <v>0</v>
      </c>
      <c r="F13939">
        <f>+IF(AND($A13939=0,$D13939=0),1,0)</f>
        <v>1</v>
      </c>
      <c r="G13939">
        <f>+IF(AND($A13939=0,$D13939=1),1,0)</f>
        <v>0</v>
      </c>
      <c r="H13939">
        <f>+IF(AND($A13939=1,$D13939=0),1,0)</f>
        <v>0</v>
      </c>
    </row>
    <row r="13940" spans="1:8" x14ac:dyDescent="0.55000000000000004">
      <c r="A13940">
        <v>0</v>
      </c>
      <c r="B13940">
        <v>0</v>
      </c>
      <c r="C13940">
        <v>1.7000000000000001E-2</v>
      </c>
      <c r="D13940">
        <f t="shared" si="218"/>
        <v>0</v>
      </c>
      <c r="E13940">
        <f>+IF(AND($A13940=1,$D13940=1),1,0)</f>
        <v>0</v>
      </c>
      <c r="F13940">
        <f>+IF(AND($A13940=0,$D13940=0),1,0)</f>
        <v>1</v>
      </c>
      <c r="G13940">
        <f>+IF(AND($A13940=0,$D13940=1),1,0)</f>
        <v>0</v>
      </c>
      <c r="H13940">
        <f>+IF(AND($A13940=1,$D13940=0),1,0)</f>
        <v>0</v>
      </c>
    </row>
    <row r="13941" spans="1:8" x14ac:dyDescent="0.55000000000000004">
      <c r="A13941">
        <v>0</v>
      </c>
      <c r="B13941">
        <v>0</v>
      </c>
      <c r="C13941">
        <v>5.0000000000000001E-3</v>
      </c>
      <c r="D13941">
        <f t="shared" si="218"/>
        <v>0</v>
      </c>
      <c r="E13941">
        <f>+IF(AND($A13941=1,$D13941=1),1,0)</f>
        <v>0</v>
      </c>
      <c r="F13941">
        <f>+IF(AND($A13941=0,$D13941=0),1,0)</f>
        <v>1</v>
      </c>
      <c r="G13941">
        <f>+IF(AND($A13941=0,$D13941=1),1,0)</f>
        <v>0</v>
      </c>
      <c r="H13941">
        <f>+IF(AND($A13941=1,$D13941=0),1,0)</f>
        <v>0</v>
      </c>
    </row>
    <row r="13942" spans="1:8" x14ac:dyDescent="0.55000000000000004">
      <c r="A13942">
        <v>0</v>
      </c>
      <c r="B13942">
        <v>0</v>
      </c>
      <c r="C13942">
        <v>7.0000000000000001E-3</v>
      </c>
      <c r="D13942">
        <f t="shared" si="218"/>
        <v>0</v>
      </c>
      <c r="E13942">
        <f>+IF(AND($A13942=1,$D13942=1),1,0)</f>
        <v>0</v>
      </c>
      <c r="F13942">
        <f>+IF(AND($A13942=0,$D13942=0),1,0)</f>
        <v>1</v>
      </c>
      <c r="G13942">
        <f>+IF(AND($A13942=0,$D13942=1),1,0)</f>
        <v>0</v>
      </c>
      <c r="H13942">
        <f>+IF(AND($A13942=1,$D13942=0),1,0)</f>
        <v>0</v>
      </c>
    </row>
    <row r="13943" spans="1:8" x14ac:dyDescent="0.55000000000000004">
      <c r="A13943">
        <v>0</v>
      </c>
      <c r="B13943">
        <v>0</v>
      </c>
      <c r="C13943">
        <v>0.04</v>
      </c>
      <c r="D13943">
        <f t="shared" si="218"/>
        <v>0</v>
      </c>
      <c r="E13943">
        <f>+IF(AND($A13943=1,$D13943=1),1,0)</f>
        <v>0</v>
      </c>
      <c r="F13943">
        <f>+IF(AND($A13943=0,$D13943=0),1,0)</f>
        <v>1</v>
      </c>
      <c r="G13943">
        <f>+IF(AND($A13943=0,$D13943=1),1,0)</f>
        <v>0</v>
      </c>
      <c r="H13943">
        <f>+IF(AND($A13943=1,$D13943=0),1,0)</f>
        <v>0</v>
      </c>
    </row>
    <row r="13944" spans="1:8" x14ac:dyDescent="0.55000000000000004">
      <c r="A13944">
        <v>0</v>
      </c>
      <c r="B13944">
        <v>0</v>
      </c>
      <c r="C13944">
        <v>7.3999999999999996E-2</v>
      </c>
      <c r="D13944">
        <f t="shared" si="218"/>
        <v>0</v>
      </c>
      <c r="E13944">
        <f>+IF(AND($A13944=1,$D13944=1),1,0)</f>
        <v>0</v>
      </c>
      <c r="F13944">
        <f>+IF(AND($A13944=0,$D13944=0),1,0)</f>
        <v>1</v>
      </c>
      <c r="G13944">
        <f>+IF(AND($A13944=0,$D13944=1),1,0)</f>
        <v>0</v>
      </c>
      <c r="H13944">
        <f>+IF(AND($A13944=1,$D13944=0),1,0)</f>
        <v>0</v>
      </c>
    </row>
    <row r="13945" spans="1:8" x14ac:dyDescent="0.55000000000000004">
      <c r="A13945">
        <v>0</v>
      </c>
      <c r="B13945">
        <v>0</v>
      </c>
      <c r="C13945">
        <v>7.0000000000000001E-3</v>
      </c>
      <c r="D13945">
        <f t="shared" si="218"/>
        <v>0</v>
      </c>
      <c r="E13945">
        <f>+IF(AND($A13945=1,$D13945=1),1,0)</f>
        <v>0</v>
      </c>
      <c r="F13945">
        <f>+IF(AND($A13945=0,$D13945=0),1,0)</f>
        <v>1</v>
      </c>
      <c r="G13945">
        <f>+IF(AND($A13945=0,$D13945=1),1,0)</f>
        <v>0</v>
      </c>
      <c r="H13945">
        <f>+IF(AND($A13945=1,$D13945=0),1,0)</f>
        <v>0</v>
      </c>
    </row>
    <row r="13946" spans="1:8" x14ac:dyDescent="0.55000000000000004">
      <c r="A13946">
        <v>0</v>
      </c>
      <c r="B13946">
        <v>0</v>
      </c>
      <c r="C13946">
        <v>8.6999999999999994E-2</v>
      </c>
      <c r="D13946">
        <f t="shared" si="218"/>
        <v>1</v>
      </c>
      <c r="E13946">
        <f>+IF(AND($A13946=1,$D13946=1),1,0)</f>
        <v>0</v>
      </c>
      <c r="F13946">
        <f>+IF(AND($A13946=0,$D13946=0),1,0)</f>
        <v>0</v>
      </c>
      <c r="G13946">
        <f>+IF(AND($A13946=0,$D13946=1),1,0)</f>
        <v>1</v>
      </c>
      <c r="H13946">
        <f>+IF(AND($A13946=1,$D13946=0),1,0)</f>
        <v>0</v>
      </c>
    </row>
    <row r="13947" spans="1:8" x14ac:dyDescent="0.55000000000000004">
      <c r="A13947">
        <v>0</v>
      </c>
      <c r="B13947">
        <v>0</v>
      </c>
      <c r="C13947">
        <v>5.8999999999999997E-2</v>
      </c>
      <c r="D13947">
        <f t="shared" si="218"/>
        <v>0</v>
      </c>
      <c r="E13947">
        <f>+IF(AND($A13947=1,$D13947=1),1,0)</f>
        <v>0</v>
      </c>
      <c r="F13947">
        <f>+IF(AND($A13947=0,$D13947=0),1,0)</f>
        <v>1</v>
      </c>
      <c r="G13947">
        <f>+IF(AND($A13947=0,$D13947=1),1,0)</f>
        <v>0</v>
      </c>
      <c r="H13947">
        <f>+IF(AND($A13947=1,$D13947=0),1,0)</f>
        <v>0</v>
      </c>
    </row>
    <row r="13948" spans="1:8" x14ac:dyDescent="0.55000000000000004">
      <c r="A13948">
        <v>1</v>
      </c>
      <c r="B13948">
        <v>1</v>
      </c>
      <c r="C13948">
        <v>0.63700000000000001</v>
      </c>
      <c r="D13948">
        <f t="shared" si="218"/>
        <v>1</v>
      </c>
      <c r="E13948">
        <f>+IF(AND($A13948=1,$D13948=1),1,0)</f>
        <v>1</v>
      </c>
      <c r="F13948">
        <f>+IF(AND($A13948=0,$D13948=0),1,0)</f>
        <v>0</v>
      </c>
      <c r="G13948">
        <f>+IF(AND($A13948=0,$D13948=1),1,0)</f>
        <v>0</v>
      </c>
      <c r="H13948">
        <f>+IF(AND($A13948=1,$D13948=0),1,0)</f>
        <v>0</v>
      </c>
    </row>
    <row r="13949" spans="1:8" x14ac:dyDescent="0.55000000000000004">
      <c r="A13949">
        <v>0</v>
      </c>
      <c r="B13949">
        <v>0</v>
      </c>
      <c r="C13949">
        <v>6.8000000000000005E-2</v>
      </c>
      <c r="D13949">
        <f t="shared" si="218"/>
        <v>0</v>
      </c>
      <c r="E13949">
        <f>+IF(AND($A13949=1,$D13949=1),1,0)</f>
        <v>0</v>
      </c>
      <c r="F13949">
        <f>+IF(AND($A13949=0,$D13949=0),1,0)</f>
        <v>1</v>
      </c>
      <c r="G13949">
        <f>+IF(AND($A13949=0,$D13949=1),1,0)</f>
        <v>0</v>
      </c>
      <c r="H13949">
        <f>+IF(AND($A13949=1,$D13949=0),1,0)</f>
        <v>0</v>
      </c>
    </row>
    <row r="13950" spans="1:8" x14ac:dyDescent="0.55000000000000004">
      <c r="A13950">
        <v>0</v>
      </c>
      <c r="B13950">
        <v>0</v>
      </c>
      <c r="C13950">
        <v>5.0000000000000001E-3</v>
      </c>
      <c r="D13950">
        <f t="shared" si="218"/>
        <v>0</v>
      </c>
      <c r="E13950">
        <f>+IF(AND($A13950=1,$D13950=1),1,0)</f>
        <v>0</v>
      </c>
      <c r="F13950">
        <f>+IF(AND($A13950=0,$D13950=0),1,0)</f>
        <v>1</v>
      </c>
      <c r="G13950">
        <f>+IF(AND($A13950=0,$D13950=1),1,0)</f>
        <v>0</v>
      </c>
      <c r="H13950">
        <f>+IF(AND($A13950=1,$D13950=0),1,0)</f>
        <v>0</v>
      </c>
    </row>
    <row r="13951" spans="1:8" x14ac:dyDescent="0.55000000000000004">
      <c r="A13951">
        <v>0</v>
      </c>
      <c r="B13951">
        <v>0</v>
      </c>
      <c r="C13951">
        <v>1.2999999999999999E-2</v>
      </c>
      <c r="D13951">
        <f t="shared" si="218"/>
        <v>0</v>
      </c>
      <c r="E13951">
        <f>+IF(AND($A13951=1,$D13951=1),1,0)</f>
        <v>0</v>
      </c>
      <c r="F13951">
        <f>+IF(AND($A13951=0,$D13951=0),1,0)</f>
        <v>1</v>
      </c>
      <c r="G13951">
        <f>+IF(AND($A13951=0,$D13951=1),1,0)</f>
        <v>0</v>
      </c>
      <c r="H13951">
        <f>+IF(AND($A13951=1,$D13951=0),1,0)</f>
        <v>0</v>
      </c>
    </row>
    <row r="13952" spans="1:8" x14ac:dyDescent="0.55000000000000004">
      <c r="A13952">
        <v>0</v>
      </c>
      <c r="B13952">
        <v>0</v>
      </c>
      <c r="C13952">
        <v>1.7000000000000001E-2</v>
      </c>
      <c r="D13952">
        <f t="shared" si="218"/>
        <v>0</v>
      </c>
      <c r="E13952">
        <f>+IF(AND($A13952=1,$D13952=1),1,0)</f>
        <v>0</v>
      </c>
      <c r="F13952">
        <f>+IF(AND($A13952=0,$D13952=0),1,0)</f>
        <v>1</v>
      </c>
      <c r="G13952">
        <f>+IF(AND($A13952=0,$D13952=1),1,0)</f>
        <v>0</v>
      </c>
      <c r="H13952">
        <f>+IF(AND($A13952=1,$D13952=0),1,0)</f>
        <v>0</v>
      </c>
    </row>
    <row r="13953" spans="1:8" x14ac:dyDescent="0.55000000000000004">
      <c r="A13953">
        <v>1</v>
      </c>
      <c r="B13953">
        <v>1</v>
      </c>
      <c r="C13953">
        <v>0.51800000000000002</v>
      </c>
      <c r="D13953">
        <f t="shared" si="218"/>
        <v>1</v>
      </c>
      <c r="E13953">
        <f>+IF(AND($A13953=1,$D13953=1),1,0)</f>
        <v>1</v>
      </c>
      <c r="F13953">
        <f>+IF(AND($A13953=0,$D13953=0),1,0)</f>
        <v>0</v>
      </c>
      <c r="G13953">
        <f>+IF(AND($A13953=0,$D13953=1),1,0)</f>
        <v>0</v>
      </c>
      <c r="H13953">
        <f>+IF(AND($A13953=1,$D13953=0),1,0)</f>
        <v>0</v>
      </c>
    </row>
    <row r="13954" spans="1:8" x14ac:dyDescent="0.55000000000000004">
      <c r="A13954">
        <v>0</v>
      </c>
      <c r="B13954">
        <v>0</v>
      </c>
      <c r="C13954">
        <v>8.0000000000000002E-3</v>
      </c>
      <c r="D13954">
        <f t="shared" si="218"/>
        <v>0</v>
      </c>
      <c r="E13954">
        <f>+IF(AND($A13954=1,$D13954=1),1,0)</f>
        <v>0</v>
      </c>
      <c r="F13954">
        <f>+IF(AND($A13954=0,$D13954=0),1,0)</f>
        <v>1</v>
      </c>
      <c r="G13954">
        <f>+IF(AND($A13954=0,$D13954=1),1,0)</f>
        <v>0</v>
      </c>
      <c r="H13954">
        <f>+IF(AND($A13954=1,$D13954=0),1,0)</f>
        <v>0</v>
      </c>
    </row>
    <row r="13955" spans="1:8" x14ac:dyDescent="0.55000000000000004">
      <c r="A13955">
        <v>0</v>
      </c>
      <c r="B13955">
        <v>0</v>
      </c>
      <c r="C13955">
        <v>7.0999999999999994E-2</v>
      </c>
      <c r="D13955">
        <f t="shared" si="218"/>
        <v>0</v>
      </c>
      <c r="E13955">
        <f>+IF(AND($A13955=1,$D13955=1),1,0)</f>
        <v>0</v>
      </c>
      <c r="F13955">
        <f>+IF(AND($A13955=0,$D13955=0),1,0)</f>
        <v>1</v>
      </c>
      <c r="G13955">
        <f>+IF(AND($A13955=0,$D13955=1),1,0)</f>
        <v>0</v>
      </c>
      <c r="H13955">
        <f>+IF(AND($A13955=1,$D13955=0),1,0)</f>
        <v>0</v>
      </c>
    </row>
    <row r="13956" spans="1:8" x14ac:dyDescent="0.55000000000000004">
      <c r="A13956">
        <v>0</v>
      </c>
      <c r="B13956">
        <v>0</v>
      </c>
      <c r="C13956">
        <v>1.2999999999999999E-2</v>
      </c>
      <c r="D13956">
        <f t="shared" si="218"/>
        <v>0</v>
      </c>
      <c r="E13956">
        <f>+IF(AND($A13956=1,$D13956=1),1,0)</f>
        <v>0</v>
      </c>
      <c r="F13956">
        <f>+IF(AND($A13956=0,$D13956=0),1,0)</f>
        <v>1</v>
      </c>
      <c r="G13956">
        <f>+IF(AND($A13956=0,$D13956=1),1,0)</f>
        <v>0</v>
      </c>
      <c r="H13956">
        <f>+IF(AND($A13956=1,$D13956=0),1,0)</f>
        <v>0</v>
      </c>
    </row>
    <row r="13957" spans="1:8" x14ac:dyDescent="0.55000000000000004">
      <c r="A13957">
        <v>0</v>
      </c>
      <c r="B13957">
        <v>0</v>
      </c>
      <c r="C13957">
        <v>3.5999999999999997E-2</v>
      </c>
      <c r="D13957">
        <f t="shared" si="218"/>
        <v>0</v>
      </c>
      <c r="E13957">
        <f>+IF(AND($A13957=1,$D13957=1),1,0)</f>
        <v>0</v>
      </c>
      <c r="F13957">
        <f>+IF(AND($A13957=0,$D13957=0),1,0)</f>
        <v>1</v>
      </c>
      <c r="G13957">
        <f>+IF(AND($A13957=0,$D13957=1),1,0)</f>
        <v>0</v>
      </c>
      <c r="H13957">
        <f>+IF(AND($A13957=1,$D13957=0),1,0)</f>
        <v>0</v>
      </c>
    </row>
    <row r="13958" spans="1:8" x14ac:dyDescent="0.55000000000000004">
      <c r="A13958">
        <v>0</v>
      </c>
      <c r="B13958">
        <v>0</v>
      </c>
      <c r="C13958">
        <v>2.7E-2</v>
      </c>
      <c r="D13958">
        <f t="shared" si="218"/>
        <v>0</v>
      </c>
      <c r="E13958">
        <f>+IF(AND($A13958=1,$D13958=1),1,0)</f>
        <v>0</v>
      </c>
      <c r="F13958">
        <f>+IF(AND($A13958=0,$D13958=0),1,0)</f>
        <v>1</v>
      </c>
      <c r="G13958">
        <f>+IF(AND($A13958=0,$D13958=1),1,0)</f>
        <v>0</v>
      </c>
      <c r="H13958">
        <f>+IF(AND($A13958=1,$D13958=0),1,0)</f>
        <v>0</v>
      </c>
    </row>
    <row r="13959" spans="1:8" x14ac:dyDescent="0.55000000000000004">
      <c r="A13959">
        <v>0</v>
      </c>
      <c r="B13959">
        <v>0</v>
      </c>
      <c r="C13959">
        <v>1.7999999999999999E-2</v>
      </c>
      <c r="D13959">
        <f t="shared" si="218"/>
        <v>0</v>
      </c>
      <c r="E13959">
        <f>+IF(AND($A13959=1,$D13959=1),1,0)</f>
        <v>0</v>
      </c>
      <c r="F13959">
        <f>+IF(AND($A13959=0,$D13959=0),1,0)</f>
        <v>1</v>
      </c>
      <c r="G13959">
        <f>+IF(AND($A13959=0,$D13959=1),1,0)</f>
        <v>0</v>
      </c>
      <c r="H13959">
        <f>+IF(AND($A13959=1,$D13959=0),1,0)</f>
        <v>0</v>
      </c>
    </row>
    <row r="13960" spans="1:8" x14ac:dyDescent="0.55000000000000004">
      <c r="A13960">
        <v>0</v>
      </c>
      <c r="B13960">
        <v>0</v>
      </c>
      <c r="C13960">
        <v>8.5999999999999993E-2</v>
      </c>
      <c r="D13960">
        <f t="shared" si="218"/>
        <v>1</v>
      </c>
      <c r="E13960">
        <f>+IF(AND($A13960=1,$D13960=1),1,0)</f>
        <v>0</v>
      </c>
      <c r="F13960">
        <f>+IF(AND($A13960=0,$D13960=0),1,0)</f>
        <v>0</v>
      </c>
      <c r="G13960">
        <f>+IF(AND($A13960=0,$D13960=1),1,0)</f>
        <v>1</v>
      </c>
      <c r="H13960">
        <f>+IF(AND($A13960=1,$D13960=0),1,0)</f>
        <v>0</v>
      </c>
    </row>
    <row r="13961" spans="1:8" x14ac:dyDescent="0.55000000000000004">
      <c r="A13961">
        <v>0</v>
      </c>
      <c r="B13961">
        <v>0</v>
      </c>
      <c r="C13961">
        <v>0.02</v>
      </c>
      <c r="D13961">
        <f t="shared" si="218"/>
        <v>0</v>
      </c>
      <c r="E13961">
        <f>+IF(AND($A13961=1,$D13961=1),1,0)</f>
        <v>0</v>
      </c>
      <c r="F13961">
        <f>+IF(AND($A13961=0,$D13961=0),1,0)</f>
        <v>1</v>
      </c>
      <c r="G13961">
        <f>+IF(AND($A13961=0,$D13961=1),1,0)</f>
        <v>0</v>
      </c>
      <c r="H13961">
        <f>+IF(AND($A13961=1,$D13961=0),1,0)</f>
        <v>0</v>
      </c>
    </row>
    <row r="13962" spans="1:8" x14ac:dyDescent="0.55000000000000004">
      <c r="A13962">
        <v>0</v>
      </c>
      <c r="B13962">
        <v>0</v>
      </c>
      <c r="C13962">
        <v>2.8000000000000001E-2</v>
      </c>
      <c r="D13962">
        <f t="shared" si="218"/>
        <v>0</v>
      </c>
      <c r="E13962">
        <f>+IF(AND($A13962=1,$D13962=1),1,0)</f>
        <v>0</v>
      </c>
      <c r="F13962">
        <f>+IF(AND($A13962=0,$D13962=0),1,0)</f>
        <v>1</v>
      </c>
      <c r="G13962">
        <f>+IF(AND($A13962=0,$D13962=1),1,0)</f>
        <v>0</v>
      </c>
      <c r="H13962">
        <f>+IF(AND($A13962=1,$D13962=0),1,0)</f>
        <v>0</v>
      </c>
    </row>
    <row r="13963" spans="1:8" x14ac:dyDescent="0.55000000000000004">
      <c r="A13963">
        <v>0</v>
      </c>
      <c r="B13963">
        <v>0</v>
      </c>
      <c r="C13963">
        <v>0.01</v>
      </c>
      <c r="D13963">
        <f t="shared" si="218"/>
        <v>0</v>
      </c>
      <c r="E13963">
        <f>+IF(AND($A13963=1,$D13963=1),1,0)</f>
        <v>0</v>
      </c>
      <c r="F13963">
        <f>+IF(AND($A13963=0,$D13963=0),1,0)</f>
        <v>1</v>
      </c>
      <c r="G13963">
        <f>+IF(AND($A13963=0,$D13963=1),1,0)</f>
        <v>0</v>
      </c>
      <c r="H13963">
        <f>+IF(AND($A13963=1,$D13963=0),1,0)</f>
        <v>0</v>
      </c>
    </row>
    <row r="13964" spans="1:8" x14ac:dyDescent="0.55000000000000004">
      <c r="A13964">
        <v>0</v>
      </c>
      <c r="B13964">
        <v>0</v>
      </c>
      <c r="C13964">
        <v>7.0000000000000001E-3</v>
      </c>
      <c r="D13964">
        <f t="shared" si="218"/>
        <v>0</v>
      </c>
      <c r="E13964">
        <f>+IF(AND($A13964=1,$D13964=1),1,0)</f>
        <v>0</v>
      </c>
      <c r="F13964">
        <f>+IF(AND($A13964=0,$D13964=0),1,0)</f>
        <v>1</v>
      </c>
      <c r="G13964">
        <f>+IF(AND($A13964=0,$D13964=1),1,0)</f>
        <v>0</v>
      </c>
      <c r="H13964">
        <f>+IF(AND($A13964=1,$D13964=0),1,0)</f>
        <v>0</v>
      </c>
    </row>
    <row r="13965" spans="1:8" x14ac:dyDescent="0.55000000000000004">
      <c r="A13965">
        <v>0</v>
      </c>
      <c r="B13965">
        <v>0</v>
      </c>
      <c r="C13965">
        <v>1.0999999999999999E-2</v>
      </c>
      <c r="D13965">
        <f t="shared" si="218"/>
        <v>0</v>
      </c>
      <c r="E13965">
        <f>+IF(AND($A13965=1,$D13965=1),1,0)</f>
        <v>0</v>
      </c>
      <c r="F13965">
        <f>+IF(AND($A13965=0,$D13965=0),1,0)</f>
        <v>1</v>
      </c>
      <c r="G13965">
        <f>+IF(AND($A13965=0,$D13965=1),1,0)</f>
        <v>0</v>
      </c>
      <c r="H13965">
        <f>+IF(AND($A13965=1,$D13965=0),1,0)</f>
        <v>0</v>
      </c>
    </row>
    <row r="13966" spans="1:8" x14ac:dyDescent="0.55000000000000004">
      <c r="A13966">
        <v>0</v>
      </c>
      <c r="B13966">
        <v>0</v>
      </c>
      <c r="C13966">
        <v>0.03</v>
      </c>
      <c r="D13966">
        <f t="shared" si="218"/>
        <v>0</v>
      </c>
      <c r="E13966">
        <f>+IF(AND($A13966=1,$D13966=1),1,0)</f>
        <v>0</v>
      </c>
      <c r="F13966">
        <f>+IF(AND($A13966=0,$D13966=0),1,0)</f>
        <v>1</v>
      </c>
      <c r="G13966">
        <f>+IF(AND($A13966=0,$D13966=1),1,0)</f>
        <v>0</v>
      </c>
      <c r="H13966">
        <f>+IF(AND($A13966=1,$D13966=0),1,0)</f>
        <v>0</v>
      </c>
    </row>
    <row r="13967" spans="1:8" x14ac:dyDescent="0.55000000000000004">
      <c r="A13967">
        <v>0</v>
      </c>
      <c r="B13967">
        <v>0</v>
      </c>
      <c r="C13967">
        <v>3.3000000000000002E-2</v>
      </c>
      <c r="D13967">
        <f t="shared" si="218"/>
        <v>0</v>
      </c>
      <c r="E13967">
        <f>+IF(AND($A13967=1,$D13967=1),1,0)</f>
        <v>0</v>
      </c>
      <c r="F13967">
        <f>+IF(AND($A13967=0,$D13967=0),1,0)</f>
        <v>1</v>
      </c>
      <c r="G13967">
        <f>+IF(AND($A13967=0,$D13967=1),1,0)</f>
        <v>0</v>
      </c>
      <c r="H13967">
        <f>+IF(AND($A13967=1,$D13967=0),1,0)</f>
        <v>0</v>
      </c>
    </row>
    <row r="13968" spans="1:8" x14ac:dyDescent="0.55000000000000004">
      <c r="A13968">
        <v>0</v>
      </c>
      <c r="B13968">
        <v>0</v>
      </c>
      <c r="C13968">
        <v>0.02</v>
      </c>
      <c r="D13968">
        <f t="shared" si="218"/>
        <v>0</v>
      </c>
      <c r="E13968">
        <f>+IF(AND($A13968=1,$D13968=1),1,0)</f>
        <v>0</v>
      </c>
      <c r="F13968">
        <f>+IF(AND($A13968=0,$D13968=0),1,0)</f>
        <v>1</v>
      </c>
      <c r="G13968">
        <f>+IF(AND($A13968=0,$D13968=1),1,0)</f>
        <v>0</v>
      </c>
      <c r="H13968">
        <f>+IF(AND($A13968=1,$D13968=0),1,0)</f>
        <v>0</v>
      </c>
    </row>
    <row r="13969" spans="1:8" x14ac:dyDescent="0.55000000000000004">
      <c r="A13969">
        <v>0</v>
      </c>
      <c r="B13969">
        <v>0</v>
      </c>
      <c r="C13969">
        <v>1.4999999999999999E-2</v>
      </c>
      <c r="D13969">
        <f t="shared" si="218"/>
        <v>0</v>
      </c>
      <c r="E13969">
        <f>+IF(AND($A13969=1,$D13969=1),1,0)</f>
        <v>0</v>
      </c>
      <c r="F13969">
        <f>+IF(AND($A13969=0,$D13969=0),1,0)</f>
        <v>1</v>
      </c>
      <c r="G13969">
        <f>+IF(AND($A13969=0,$D13969=1),1,0)</f>
        <v>0</v>
      </c>
      <c r="H13969">
        <f>+IF(AND($A13969=1,$D13969=0),1,0)</f>
        <v>0</v>
      </c>
    </row>
    <row r="13970" spans="1:8" x14ac:dyDescent="0.55000000000000004">
      <c r="A13970">
        <v>0</v>
      </c>
      <c r="B13970">
        <v>0</v>
      </c>
      <c r="C13970">
        <v>8.0000000000000002E-3</v>
      </c>
      <c r="D13970">
        <f t="shared" si="218"/>
        <v>0</v>
      </c>
      <c r="E13970">
        <f>+IF(AND($A13970=1,$D13970=1),1,0)</f>
        <v>0</v>
      </c>
      <c r="F13970">
        <f>+IF(AND($A13970=0,$D13970=0),1,0)</f>
        <v>1</v>
      </c>
      <c r="G13970">
        <f>+IF(AND($A13970=0,$D13970=1),1,0)</f>
        <v>0</v>
      </c>
      <c r="H13970">
        <f>+IF(AND($A13970=1,$D13970=0),1,0)</f>
        <v>0</v>
      </c>
    </row>
    <row r="13971" spans="1:8" x14ac:dyDescent="0.55000000000000004">
      <c r="A13971">
        <v>0</v>
      </c>
      <c r="B13971">
        <v>0</v>
      </c>
      <c r="C13971">
        <v>7.0000000000000001E-3</v>
      </c>
      <c r="D13971">
        <f t="shared" si="218"/>
        <v>0</v>
      </c>
      <c r="E13971">
        <f>+IF(AND($A13971=1,$D13971=1),1,0)</f>
        <v>0</v>
      </c>
      <c r="F13971">
        <f>+IF(AND($A13971=0,$D13971=0),1,0)</f>
        <v>1</v>
      </c>
      <c r="G13971">
        <f>+IF(AND($A13971=0,$D13971=1),1,0)</f>
        <v>0</v>
      </c>
      <c r="H13971">
        <f>+IF(AND($A13971=1,$D13971=0),1,0)</f>
        <v>0</v>
      </c>
    </row>
    <row r="13972" spans="1:8" x14ac:dyDescent="0.55000000000000004">
      <c r="A13972">
        <v>0</v>
      </c>
      <c r="B13972">
        <v>0</v>
      </c>
      <c r="C13972">
        <v>2.1000000000000001E-2</v>
      </c>
      <c r="D13972">
        <f t="shared" si="218"/>
        <v>0</v>
      </c>
      <c r="E13972">
        <f>+IF(AND($A13972=1,$D13972=1),1,0)</f>
        <v>0</v>
      </c>
      <c r="F13972">
        <f>+IF(AND($A13972=0,$D13972=0),1,0)</f>
        <v>1</v>
      </c>
      <c r="G13972">
        <f>+IF(AND($A13972=0,$D13972=1),1,0)</f>
        <v>0</v>
      </c>
      <c r="H13972">
        <f>+IF(AND($A13972=1,$D13972=0),1,0)</f>
        <v>0</v>
      </c>
    </row>
    <row r="13973" spans="1:8" x14ac:dyDescent="0.55000000000000004">
      <c r="A13973">
        <v>0</v>
      </c>
      <c r="B13973">
        <v>0</v>
      </c>
      <c r="C13973">
        <v>1.7999999999999999E-2</v>
      </c>
      <c r="D13973">
        <f t="shared" si="218"/>
        <v>0</v>
      </c>
      <c r="E13973">
        <f>+IF(AND($A13973=1,$D13973=1),1,0)</f>
        <v>0</v>
      </c>
      <c r="F13973">
        <f>+IF(AND($A13973=0,$D13973=0),1,0)</f>
        <v>1</v>
      </c>
      <c r="G13973">
        <f>+IF(AND($A13973=0,$D13973=1),1,0)</f>
        <v>0</v>
      </c>
      <c r="H13973">
        <f>+IF(AND($A13973=1,$D13973=0),1,0)</f>
        <v>0</v>
      </c>
    </row>
    <row r="13974" spans="1:8" x14ac:dyDescent="0.55000000000000004">
      <c r="A13974">
        <v>0</v>
      </c>
      <c r="B13974">
        <v>0</v>
      </c>
      <c r="C13974">
        <v>2.9000000000000001E-2</v>
      </c>
      <c r="D13974">
        <f t="shared" si="218"/>
        <v>0</v>
      </c>
      <c r="E13974">
        <f>+IF(AND($A13974=1,$D13974=1),1,0)</f>
        <v>0</v>
      </c>
      <c r="F13974">
        <f>+IF(AND($A13974=0,$D13974=0),1,0)</f>
        <v>1</v>
      </c>
      <c r="G13974">
        <f>+IF(AND($A13974=0,$D13974=1),1,0)</f>
        <v>0</v>
      </c>
      <c r="H13974">
        <f>+IF(AND($A13974=1,$D13974=0),1,0)</f>
        <v>0</v>
      </c>
    </row>
    <row r="13975" spans="1:8" x14ac:dyDescent="0.55000000000000004">
      <c r="A13975">
        <v>0</v>
      </c>
      <c r="B13975">
        <v>0</v>
      </c>
      <c r="C13975">
        <v>8.0000000000000002E-3</v>
      </c>
      <c r="D13975">
        <f t="shared" si="218"/>
        <v>0</v>
      </c>
      <c r="E13975">
        <f>+IF(AND($A13975=1,$D13975=1),1,0)</f>
        <v>0</v>
      </c>
      <c r="F13975">
        <f>+IF(AND($A13975=0,$D13975=0),1,0)</f>
        <v>1</v>
      </c>
      <c r="G13975">
        <f>+IF(AND($A13975=0,$D13975=1),1,0)</f>
        <v>0</v>
      </c>
      <c r="H13975">
        <f>+IF(AND($A13975=1,$D13975=0),1,0)</f>
        <v>0</v>
      </c>
    </row>
    <row r="13976" spans="1:8" x14ac:dyDescent="0.55000000000000004">
      <c r="A13976">
        <v>1</v>
      </c>
      <c r="B13976">
        <v>0</v>
      </c>
      <c r="C13976">
        <v>0.11600000000000001</v>
      </c>
      <c r="D13976">
        <f t="shared" si="218"/>
        <v>1</v>
      </c>
      <c r="E13976">
        <f>+IF(AND($A13976=1,$D13976=1),1,0)</f>
        <v>1</v>
      </c>
      <c r="F13976">
        <f>+IF(AND($A13976=0,$D13976=0),1,0)</f>
        <v>0</v>
      </c>
      <c r="G13976">
        <f>+IF(AND($A13976=0,$D13976=1),1,0)</f>
        <v>0</v>
      </c>
      <c r="H13976">
        <f>+IF(AND($A13976=1,$D13976=0),1,0)</f>
        <v>0</v>
      </c>
    </row>
    <row r="13977" spans="1:8" x14ac:dyDescent="0.55000000000000004">
      <c r="A13977">
        <v>0</v>
      </c>
      <c r="B13977">
        <v>0</v>
      </c>
      <c r="C13977">
        <v>1.2E-2</v>
      </c>
      <c r="D13977">
        <f t="shared" si="218"/>
        <v>0</v>
      </c>
      <c r="E13977">
        <f>+IF(AND($A13977=1,$D13977=1),1,0)</f>
        <v>0</v>
      </c>
      <c r="F13977">
        <f>+IF(AND($A13977=0,$D13977=0),1,0)</f>
        <v>1</v>
      </c>
      <c r="G13977">
        <f>+IF(AND($A13977=0,$D13977=1),1,0)</f>
        <v>0</v>
      </c>
      <c r="H13977">
        <f>+IF(AND($A13977=1,$D13977=0),1,0)</f>
        <v>0</v>
      </c>
    </row>
    <row r="13978" spans="1:8" x14ac:dyDescent="0.55000000000000004">
      <c r="A13978">
        <v>0</v>
      </c>
      <c r="B13978">
        <v>0</v>
      </c>
      <c r="C13978">
        <v>0.33200000000000002</v>
      </c>
      <c r="D13978">
        <f t="shared" si="218"/>
        <v>1</v>
      </c>
      <c r="E13978">
        <f>+IF(AND($A13978=1,$D13978=1),1,0)</f>
        <v>0</v>
      </c>
      <c r="F13978">
        <f>+IF(AND($A13978=0,$D13978=0),1,0)</f>
        <v>0</v>
      </c>
      <c r="G13978">
        <f>+IF(AND($A13978=0,$D13978=1),1,0)</f>
        <v>1</v>
      </c>
      <c r="H13978">
        <f>+IF(AND($A13978=1,$D13978=0),1,0)</f>
        <v>0</v>
      </c>
    </row>
    <row r="13979" spans="1:8" x14ac:dyDescent="0.55000000000000004">
      <c r="A13979">
        <v>0</v>
      </c>
      <c r="B13979">
        <v>0</v>
      </c>
      <c r="C13979">
        <v>5.2999999999999999E-2</v>
      </c>
      <c r="D13979">
        <f t="shared" si="218"/>
        <v>0</v>
      </c>
      <c r="E13979">
        <f>+IF(AND($A13979=1,$D13979=1),1,0)</f>
        <v>0</v>
      </c>
      <c r="F13979">
        <f>+IF(AND($A13979=0,$D13979=0),1,0)</f>
        <v>1</v>
      </c>
      <c r="G13979">
        <f>+IF(AND($A13979=0,$D13979=1),1,0)</f>
        <v>0</v>
      </c>
      <c r="H13979">
        <f>+IF(AND($A13979=1,$D13979=0),1,0)</f>
        <v>0</v>
      </c>
    </row>
    <row r="13980" spans="1:8" x14ac:dyDescent="0.55000000000000004">
      <c r="A13980">
        <v>0</v>
      </c>
      <c r="B13980">
        <v>0</v>
      </c>
      <c r="C13980">
        <v>1.4999999999999999E-2</v>
      </c>
      <c r="D13980">
        <f t="shared" si="218"/>
        <v>0</v>
      </c>
      <c r="E13980">
        <f>+IF(AND($A13980=1,$D13980=1),1,0)</f>
        <v>0</v>
      </c>
      <c r="F13980">
        <f>+IF(AND($A13980=0,$D13980=0),1,0)</f>
        <v>1</v>
      </c>
      <c r="G13980">
        <f>+IF(AND($A13980=0,$D13980=1),1,0)</f>
        <v>0</v>
      </c>
      <c r="H13980">
        <f>+IF(AND($A13980=1,$D13980=0),1,0)</f>
        <v>0</v>
      </c>
    </row>
    <row r="13981" spans="1:8" x14ac:dyDescent="0.55000000000000004">
      <c r="A13981">
        <v>0</v>
      </c>
      <c r="B13981">
        <v>0</v>
      </c>
      <c r="C13981">
        <v>0.01</v>
      </c>
      <c r="D13981">
        <f t="shared" si="218"/>
        <v>0</v>
      </c>
      <c r="E13981">
        <f>+IF(AND($A13981=1,$D13981=1),1,0)</f>
        <v>0</v>
      </c>
      <c r="F13981">
        <f>+IF(AND($A13981=0,$D13981=0),1,0)</f>
        <v>1</v>
      </c>
      <c r="G13981">
        <f>+IF(AND($A13981=0,$D13981=1),1,0)</f>
        <v>0</v>
      </c>
      <c r="H13981">
        <f>+IF(AND($A13981=1,$D13981=0),1,0)</f>
        <v>0</v>
      </c>
    </row>
    <row r="13982" spans="1:8" x14ac:dyDescent="0.55000000000000004">
      <c r="A13982">
        <v>0</v>
      </c>
      <c r="B13982">
        <v>0</v>
      </c>
      <c r="C13982">
        <v>6.0000000000000001E-3</v>
      </c>
      <c r="D13982">
        <f t="shared" si="218"/>
        <v>0</v>
      </c>
      <c r="E13982">
        <f>+IF(AND($A13982=1,$D13982=1),1,0)</f>
        <v>0</v>
      </c>
      <c r="F13982">
        <f>+IF(AND($A13982=0,$D13982=0),1,0)</f>
        <v>1</v>
      </c>
      <c r="G13982">
        <f>+IF(AND($A13982=0,$D13982=1),1,0)</f>
        <v>0</v>
      </c>
      <c r="H13982">
        <f>+IF(AND($A13982=1,$D13982=0),1,0)</f>
        <v>0</v>
      </c>
    </row>
    <row r="13983" spans="1:8" x14ac:dyDescent="0.55000000000000004">
      <c r="A13983">
        <v>0</v>
      </c>
      <c r="B13983">
        <v>0</v>
      </c>
      <c r="C13983">
        <v>9.4E-2</v>
      </c>
      <c r="D13983">
        <f t="shared" si="218"/>
        <v>1</v>
      </c>
      <c r="E13983">
        <f>+IF(AND($A13983=1,$D13983=1),1,0)</f>
        <v>0</v>
      </c>
      <c r="F13983">
        <f>+IF(AND($A13983=0,$D13983=0),1,0)</f>
        <v>0</v>
      </c>
      <c r="G13983">
        <f>+IF(AND($A13983=0,$D13983=1),1,0)</f>
        <v>1</v>
      </c>
      <c r="H13983">
        <f>+IF(AND($A13983=1,$D13983=0),1,0)</f>
        <v>0</v>
      </c>
    </row>
    <row r="13984" spans="1:8" x14ac:dyDescent="0.55000000000000004">
      <c r="A13984">
        <v>0</v>
      </c>
      <c r="B13984">
        <v>0</v>
      </c>
      <c r="C13984">
        <v>1.7999999999999999E-2</v>
      </c>
      <c r="D13984">
        <f t="shared" si="218"/>
        <v>0</v>
      </c>
      <c r="E13984">
        <f>+IF(AND($A13984=1,$D13984=1),1,0)</f>
        <v>0</v>
      </c>
      <c r="F13984">
        <f>+IF(AND($A13984=0,$D13984=0),1,0)</f>
        <v>1</v>
      </c>
      <c r="G13984">
        <f>+IF(AND($A13984=0,$D13984=1),1,0)</f>
        <v>0</v>
      </c>
      <c r="H13984">
        <f>+IF(AND($A13984=1,$D13984=0),1,0)</f>
        <v>0</v>
      </c>
    </row>
    <row r="13985" spans="1:8" x14ac:dyDescent="0.55000000000000004">
      <c r="A13985">
        <v>0</v>
      </c>
      <c r="B13985">
        <v>0</v>
      </c>
      <c r="C13985">
        <v>0.27600000000000002</v>
      </c>
      <c r="D13985">
        <f t="shared" si="218"/>
        <v>1</v>
      </c>
      <c r="E13985">
        <f>+IF(AND($A13985=1,$D13985=1),1,0)</f>
        <v>0</v>
      </c>
      <c r="F13985">
        <f>+IF(AND($A13985=0,$D13985=0),1,0)</f>
        <v>0</v>
      </c>
      <c r="G13985">
        <f>+IF(AND($A13985=0,$D13985=1),1,0)</f>
        <v>1</v>
      </c>
      <c r="H13985">
        <f>+IF(AND($A13985=1,$D13985=0),1,0)</f>
        <v>0</v>
      </c>
    </row>
    <row r="13986" spans="1:8" x14ac:dyDescent="0.55000000000000004">
      <c r="A13986">
        <v>0</v>
      </c>
      <c r="B13986">
        <v>0</v>
      </c>
      <c r="C13986">
        <v>1.2999999999999999E-2</v>
      </c>
      <c r="D13986">
        <f t="shared" si="218"/>
        <v>0</v>
      </c>
      <c r="E13986">
        <f>+IF(AND($A13986=1,$D13986=1),1,0)</f>
        <v>0</v>
      </c>
      <c r="F13986">
        <f>+IF(AND($A13986=0,$D13986=0),1,0)</f>
        <v>1</v>
      </c>
      <c r="G13986">
        <f>+IF(AND($A13986=0,$D13986=1),1,0)</f>
        <v>0</v>
      </c>
      <c r="H13986">
        <f>+IF(AND($A13986=1,$D13986=0),1,0)</f>
        <v>0</v>
      </c>
    </row>
    <row r="13987" spans="1:8" x14ac:dyDescent="0.55000000000000004">
      <c r="A13987">
        <v>0</v>
      </c>
      <c r="B13987">
        <v>0</v>
      </c>
      <c r="C13987">
        <v>0.01</v>
      </c>
      <c r="D13987">
        <f t="shared" si="218"/>
        <v>0</v>
      </c>
      <c r="E13987">
        <f>+IF(AND($A13987=1,$D13987=1),1,0)</f>
        <v>0</v>
      </c>
      <c r="F13987">
        <f>+IF(AND($A13987=0,$D13987=0),1,0)</f>
        <v>1</v>
      </c>
      <c r="G13987">
        <f>+IF(AND($A13987=0,$D13987=1),1,0)</f>
        <v>0</v>
      </c>
      <c r="H13987">
        <f>+IF(AND($A13987=1,$D13987=0),1,0)</f>
        <v>0</v>
      </c>
    </row>
    <row r="13988" spans="1:8" x14ac:dyDescent="0.55000000000000004">
      <c r="A13988">
        <v>1</v>
      </c>
      <c r="B13988">
        <v>0</v>
      </c>
      <c r="C13988">
        <v>0.46</v>
      </c>
      <c r="D13988">
        <f t="shared" si="218"/>
        <v>1</v>
      </c>
      <c r="E13988">
        <f>+IF(AND($A13988=1,$D13988=1),1,0)</f>
        <v>1</v>
      </c>
      <c r="F13988">
        <f>+IF(AND($A13988=0,$D13988=0),1,0)</f>
        <v>0</v>
      </c>
      <c r="G13988">
        <f>+IF(AND($A13988=0,$D13988=1),1,0)</f>
        <v>0</v>
      </c>
      <c r="H13988">
        <f>+IF(AND($A13988=1,$D13988=0),1,0)</f>
        <v>0</v>
      </c>
    </row>
    <row r="13989" spans="1:8" x14ac:dyDescent="0.55000000000000004">
      <c r="A13989">
        <v>0</v>
      </c>
      <c r="B13989">
        <v>0</v>
      </c>
      <c r="C13989">
        <v>1.0999999999999999E-2</v>
      </c>
      <c r="D13989">
        <f t="shared" si="218"/>
        <v>0</v>
      </c>
      <c r="E13989">
        <f>+IF(AND($A13989=1,$D13989=1),1,0)</f>
        <v>0</v>
      </c>
      <c r="F13989">
        <f>+IF(AND($A13989=0,$D13989=0),1,0)</f>
        <v>1</v>
      </c>
      <c r="G13989">
        <f>+IF(AND($A13989=0,$D13989=1),1,0)</f>
        <v>0</v>
      </c>
      <c r="H13989">
        <f>+IF(AND($A13989=1,$D13989=0),1,0)</f>
        <v>0</v>
      </c>
    </row>
    <row r="13990" spans="1:8" x14ac:dyDescent="0.55000000000000004">
      <c r="A13990">
        <v>0</v>
      </c>
      <c r="B13990">
        <v>0</v>
      </c>
      <c r="C13990">
        <v>2.4E-2</v>
      </c>
      <c r="D13990">
        <f t="shared" si="218"/>
        <v>0</v>
      </c>
      <c r="E13990">
        <f>+IF(AND($A13990=1,$D13990=1),1,0)</f>
        <v>0</v>
      </c>
      <c r="F13990">
        <f>+IF(AND($A13990=0,$D13990=0),1,0)</f>
        <v>1</v>
      </c>
      <c r="G13990">
        <f>+IF(AND($A13990=0,$D13990=1),1,0)</f>
        <v>0</v>
      </c>
      <c r="H13990">
        <f>+IF(AND($A13990=1,$D13990=0),1,0)</f>
        <v>0</v>
      </c>
    </row>
    <row r="13991" spans="1:8" x14ac:dyDescent="0.55000000000000004">
      <c r="A13991">
        <v>0</v>
      </c>
      <c r="B13991">
        <v>0</v>
      </c>
      <c r="C13991">
        <v>0.01</v>
      </c>
      <c r="D13991">
        <f t="shared" si="218"/>
        <v>0</v>
      </c>
      <c r="E13991">
        <f>+IF(AND($A13991=1,$D13991=1),1,0)</f>
        <v>0</v>
      </c>
      <c r="F13991">
        <f>+IF(AND($A13991=0,$D13991=0),1,0)</f>
        <v>1</v>
      </c>
      <c r="G13991">
        <f>+IF(AND($A13991=0,$D13991=1),1,0)</f>
        <v>0</v>
      </c>
      <c r="H13991">
        <f>+IF(AND($A13991=1,$D13991=0),1,0)</f>
        <v>0</v>
      </c>
    </row>
    <row r="13992" spans="1:8" x14ac:dyDescent="0.55000000000000004">
      <c r="A13992">
        <v>0</v>
      </c>
      <c r="B13992">
        <v>0</v>
      </c>
      <c r="C13992">
        <v>2.4E-2</v>
      </c>
      <c r="D13992">
        <f t="shared" si="218"/>
        <v>0</v>
      </c>
      <c r="E13992">
        <f>+IF(AND($A13992=1,$D13992=1),1,0)</f>
        <v>0</v>
      </c>
      <c r="F13992">
        <f>+IF(AND($A13992=0,$D13992=0),1,0)</f>
        <v>1</v>
      </c>
      <c r="G13992">
        <f>+IF(AND($A13992=0,$D13992=1),1,0)</f>
        <v>0</v>
      </c>
      <c r="H13992">
        <f>+IF(AND($A13992=1,$D13992=0),1,0)</f>
        <v>0</v>
      </c>
    </row>
    <row r="13993" spans="1:8" x14ac:dyDescent="0.55000000000000004">
      <c r="A13993">
        <v>0</v>
      </c>
      <c r="B13993">
        <v>0</v>
      </c>
      <c r="C13993">
        <v>0.05</v>
      </c>
      <c r="D13993">
        <f t="shared" si="218"/>
        <v>0</v>
      </c>
      <c r="E13993">
        <f>+IF(AND($A13993=1,$D13993=1),1,0)</f>
        <v>0</v>
      </c>
      <c r="F13993">
        <f>+IF(AND($A13993=0,$D13993=0),1,0)</f>
        <v>1</v>
      </c>
      <c r="G13993">
        <f>+IF(AND($A13993=0,$D13993=1),1,0)</f>
        <v>0</v>
      </c>
      <c r="H13993">
        <f>+IF(AND($A13993=1,$D13993=0),1,0)</f>
        <v>0</v>
      </c>
    </row>
    <row r="13994" spans="1:8" x14ac:dyDescent="0.55000000000000004">
      <c r="A13994">
        <v>0</v>
      </c>
      <c r="B13994">
        <v>0</v>
      </c>
      <c r="C13994">
        <v>0.02</v>
      </c>
      <c r="D13994">
        <f t="shared" ref="D13994:D14057" si="219">+IF(C13994&gt;$K$2,1,0)</f>
        <v>0</v>
      </c>
      <c r="E13994">
        <f>+IF(AND($A13994=1,$D13994=1),1,0)</f>
        <v>0</v>
      </c>
      <c r="F13994">
        <f>+IF(AND($A13994=0,$D13994=0),1,0)</f>
        <v>1</v>
      </c>
      <c r="G13994">
        <f>+IF(AND($A13994=0,$D13994=1),1,0)</f>
        <v>0</v>
      </c>
      <c r="H13994">
        <f>+IF(AND($A13994=1,$D13994=0),1,0)</f>
        <v>0</v>
      </c>
    </row>
    <row r="13995" spans="1:8" x14ac:dyDescent="0.55000000000000004">
      <c r="A13995">
        <v>0</v>
      </c>
      <c r="B13995">
        <v>0</v>
      </c>
      <c r="C13995">
        <v>0.09</v>
      </c>
      <c r="D13995">
        <f t="shared" si="219"/>
        <v>1</v>
      </c>
      <c r="E13995">
        <f>+IF(AND($A13995=1,$D13995=1),1,0)</f>
        <v>0</v>
      </c>
      <c r="F13995">
        <f>+IF(AND($A13995=0,$D13995=0),1,0)</f>
        <v>0</v>
      </c>
      <c r="G13995">
        <f>+IF(AND($A13995=0,$D13995=1),1,0)</f>
        <v>1</v>
      </c>
      <c r="H13995">
        <f>+IF(AND($A13995=1,$D13995=0),1,0)</f>
        <v>0</v>
      </c>
    </row>
    <row r="13996" spans="1:8" x14ac:dyDescent="0.55000000000000004">
      <c r="A13996">
        <v>0</v>
      </c>
      <c r="B13996">
        <v>0</v>
      </c>
      <c r="C13996">
        <v>0.01</v>
      </c>
      <c r="D13996">
        <f t="shared" si="219"/>
        <v>0</v>
      </c>
      <c r="E13996">
        <f>+IF(AND($A13996=1,$D13996=1),1,0)</f>
        <v>0</v>
      </c>
      <c r="F13996">
        <f>+IF(AND($A13996=0,$D13996=0),1,0)</f>
        <v>1</v>
      </c>
      <c r="G13996">
        <f>+IF(AND($A13996=0,$D13996=1),1,0)</f>
        <v>0</v>
      </c>
      <c r="H13996">
        <f>+IF(AND($A13996=1,$D13996=0),1,0)</f>
        <v>0</v>
      </c>
    </row>
    <row r="13997" spans="1:8" x14ac:dyDescent="0.55000000000000004">
      <c r="A13997">
        <v>0</v>
      </c>
      <c r="B13997">
        <v>0</v>
      </c>
      <c r="C13997">
        <v>6.9000000000000006E-2</v>
      </c>
      <c r="D13997">
        <f t="shared" si="219"/>
        <v>0</v>
      </c>
      <c r="E13997">
        <f>+IF(AND($A13997=1,$D13997=1),1,0)</f>
        <v>0</v>
      </c>
      <c r="F13997">
        <f>+IF(AND($A13997=0,$D13997=0),1,0)</f>
        <v>1</v>
      </c>
      <c r="G13997">
        <f>+IF(AND($A13997=0,$D13997=1),1,0)</f>
        <v>0</v>
      </c>
      <c r="H13997">
        <f>+IF(AND($A13997=1,$D13997=0),1,0)</f>
        <v>0</v>
      </c>
    </row>
    <row r="13998" spans="1:8" x14ac:dyDescent="0.55000000000000004">
      <c r="A13998">
        <v>0</v>
      </c>
      <c r="B13998">
        <v>0</v>
      </c>
      <c r="C13998">
        <v>0.121</v>
      </c>
      <c r="D13998">
        <f t="shared" si="219"/>
        <v>1</v>
      </c>
      <c r="E13998">
        <f>+IF(AND($A13998=1,$D13998=1),1,0)</f>
        <v>0</v>
      </c>
      <c r="F13998">
        <f>+IF(AND($A13998=0,$D13998=0),1,0)</f>
        <v>0</v>
      </c>
      <c r="G13998">
        <f>+IF(AND($A13998=0,$D13998=1),1,0)</f>
        <v>1</v>
      </c>
      <c r="H13998">
        <f>+IF(AND($A13998=1,$D13998=0),1,0)</f>
        <v>0</v>
      </c>
    </row>
    <row r="13999" spans="1:8" x14ac:dyDescent="0.55000000000000004">
      <c r="A13999">
        <v>0</v>
      </c>
      <c r="B13999">
        <v>0</v>
      </c>
      <c r="C13999">
        <v>6.0000000000000001E-3</v>
      </c>
      <c r="D13999">
        <f t="shared" si="219"/>
        <v>0</v>
      </c>
      <c r="E13999">
        <f>+IF(AND($A13999=1,$D13999=1),1,0)</f>
        <v>0</v>
      </c>
      <c r="F13999">
        <f>+IF(AND($A13999=0,$D13999=0),1,0)</f>
        <v>1</v>
      </c>
      <c r="G13999">
        <f>+IF(AND($A13999=0,$D13999=1),1,0)</f>
        <v>0</v>
      </c>
      <c r="H13999">
        <f>+IF(AND($A13999=1,$D13999=0),1,0)</f>
        <v>0</v>
      </c>
    </row>
    <row r="14000" spans="1:8" x14ac:dyDescent="0.55000000000000004">
      <c r="A14000">
        <v>0</v>
      </c>
      <c r="B14000">
        <v>0</v>
      </c>
      <c r="C14000">
        <v>1.0999999999999999E-2</v>
      </c>
      <c r="D14000">
        <f t="shared" si="219"/>
        <v>0</v>
      </c>
      <c r="E14000">
        <f>+IF(AND($A14000=1,$D14000=1),1,0)</f>
        <v>0</v>
      </c>
      <c r="F14000">
        <f>+IF(AND($A14000=0,$D14000=0),1,0)</f>
        <v>1</v>
      </c>
      <c r="G14000">
        <f>+IF(AND($A14000=0,$D14000=1),1,0)</f>
        <v>0</v>
      </c>
      <c r="H14000">
        <f>+IF(AND($A14000=1,$D14000=0),1,0)</f>
        <v>0</v>
      </c>
    </row>
    <row r="14001" spans="1:8" x14ac:dyDescent="0.55000000000000004">
      <c r="A14001">
        <v>0</v>
      </c>
      <c r="B14001">
        <v>0</v>
      </c>
      <c r="C14001">
        <v>1.2999999999999999E-2</v>
      </c>
      <c r="D14001">
        <f t="shared" si="219"/>
        <v>0</v>
      </c>
      <c r="E14001">
        <f>+IF(AND($A14001=1,$D14001=1),1,0)</f>
        <v>0</v>
      </c>
      <c r="F14001">
        <f>+IF(AND($A14001=0,$D14001=0),1,0)</f>
        <v>1</v>
      </c>
      <c r="G14001">
        <f>+IF(AND($A14001=0,$D14001=1),1,0)</f>
        <v>0</v>
      </c>
      <c r="H14001">
        <f>+IF(AND($A14001=1,$D14001=0),1,0)</f>
        <v>0</v>
      </c>
    </row>
    <row r="14002" spans="1:8" x14ac:dyDescent="0.55000000000000004">
      <c r="A14002">
        <v>0</v>
      </c>
      <c r="B14002">
        <v>0</v>
      </c>
      <c r="C14002">
        <v>3.9E-2</v>
      </c>
      <c r="D14002">
        <f t="shared" si="219"/>
        <v>0</v>
      </c>
      <c r="E14002">
        <f>+IF(AND($A14002=1,$D14002=1),1,0)</f>
        <v>0</v>
      </c>
      <c r="F14002">
        <f>+IF(AND($A14002=0,$D14002=0),1,0)</f>
        <v>1</v>
      </c>
      <c r="G14002">
        <f>+IF(AND($A14002=0,$D14002=1),1,0)</f>
        <v>0</v>
      </c>
      <c r="H14002">
        <f>+IF(AND($A14002=1,$D14002=0),1,0)</f>
        <v>0</v>
      </c>
    </row>
    <row r="14003" spans="1:8" x14ac:dyDescent="0.55000000000000004">
      <c r="A14003">
        <v>0</v>
      </c>
      <c r="B14003">
        <v>0</v>
      </c>
      <c r="C14003">
        <v>0.02</v>
      </c>
      <c r="D14003">
        <f t="shared" si="219"/>
        <v>0</v>
      </c>
      <c r="E14003">
        <f>+IF(AND($A14003=1,$D14003=1),1,0)</f>
        <v>0</v>
      </c>
      <c r="F14003">
        <f>+IF(AND($A14003=0,$D14003=0),1,0)</f>
        <v>1</v>
      </c>
      <c r="G14003">
        <f>+IF(AND($A14003=0,$D14003=1),1,0)</f>
        <v>0</v>
      </c>
      <c r="H14003">
        <f>+IF(AND($A14003=1,$D14003=0),1,0)</f>
        <v>0</v>
      </c>
    </row>
    <row r="14004" spans="1:8" x14ac:dyDescent="0.55000000000000004">
      <c r="A14004">
        <v>0</v>
      </c>
      <c r="B14004">
        <v>0</v>
      </c>
      <c r="C14004">
        <v>1.7999999999999999E-2</v>
      </c>
      <c r="D14004">
        <f t="shared" si="219"/>
        <v>0</v>
      </c>
      <c r="E14004">
        <f>+IF(AND($A14004=1,$D14004=1),1,0)</f>
        <v>0</v>
      </c>
      <c r="F14004">
        <f>+IF(AND($A14004=0,$D14004=0),1,0)</f>
        <v>1</v>
      </c>
      <c r="G14004">
        <f>+IF(AND($A14004=0,$D14004=1),1,0)</f>
        <v>0</v>
      </c>
      <c r="H14004">
        <f>+IF(AND($A14004=1,$D14004=0),1,0)</f>
        <v>0</v>
      </c>
    </row>
    <row r="14005" spans="1:8" x14ac:dyDescent="0.55000000000000004">
      <c r="A14005">
        <v>0</v>
      </c>
      <c r="B14005">
        <v>0</v>
      </c>
      <c r="C14005">
        <v>2.1000000000000001E-2</v>
      </c>
      <c r="D14005">
        <f t="shared" si="219"/>
        <v>0</v>
      </c>
      <c r="E14005">
        <f>+IF(AND($A14005=1,$D14005=1),1,0)</f>
        <v>0</v>
      </c>
      <c r="F14005">
        <f>+IF(AND($A14005=0,$D14005=0),1,0)</f>
        <v>1</v>
      </c>
      <c r="G14005">
        <f>+IF(AND($A14005=0,$D14005=1),1,0)</f>
        <v>0</v>
      </c>
      <c r="H14005">
        <f>+IF(AND($A14005=1,$D14005=0),1,0)</f>
        <v>0</v>
      </c>
    </row>
    <row r="14006" spans="1:8" x14ac:dyDescent="0.55000000000000004">
      <c r="A14006">
        <v>0</v>
      </c>
      <c r="B14006">
        <v>0</v>
      </c>
      <c r="C14006">
        <v>7.2999999999999995E-2</v>
      </c>
      <c r="D14006">
        <f t="shared" si="219"/>
        <v>0</v>
      </c>
      <c r="E14006">
        <f>+IF(AND($A14006=1,$D14006=1),1,0)</f>
        <v>0</v>
      </c>
      <c r="F14006">
        <f>+IF(AND($A14006=0,$D14006=0),1,0)</f>
        <v>1</v>
      </c>
      <c r="G14006">
        <f>+IF(AND($A14006=0,$D14006=1),1,0)</f>
        <v>0</v>
      </c>
      <c r="H14006">
        <f>+IF(AND($A14006=1,$D14006=0),1,0)</f>
        <v>0</v>
      </c>
    </row>
    <row r="14007" spans="1:8" x14ac:dyDescent="0.55000000000000004">
      <c r="A14007">
        <v>0</v>
      </c>
      <c r="B14007">
        <v>0</v>
      </c>
      <c r="C14007">
        <v>8.0000000000000002E-3</v>
      </c>
      <c r="D14007">
        <f t="shared" si="219"/>
        <v>0</v>
      </c>
      <c r="E14007">
        <f>+IF(AND($A14007=1,$D14007=1),1,0)</f>
        <v>0</v>
      </c>
      <c r="F14007">
        <f>+IF(AND($A14007=0,$D14007=0),1,0)</f>
        <v>1</v>
      </c>
      <c r="G14007">
        <f>+IF(AND($A14007=0,$D14007=1),1,0)</f>
        <v>0</v>
      </c>
      <c r="H14007">
        <f>+IF(AND($A14007=1,$D14007=0),1,0)</f>
        <v>0</v>
      </c>
    </row>
    <row r="14008" spans="1:8" x14ac:dyDescent="0.55000000000000004">
      <c r="A14008">
        <v>0</v>
      </c>
      <c r="B14008">
        <v>0</v>
      </c>
      <c r="C14008">
        <v>8.0000000000000002E-3</v>
      </c>
      <c r="D14008">
        <f t="shared" si="219"/>
        <v>0</v>
      </c>
      <c r="E14008">
        <f>+IF(AND($A14008=1,$D14008=1),1,0)</f>
        <v>0</v>
      </c>
      <c r="F14008">
        <f>+IF(AND($A14008=0,$D14008=0),1,0)</f>
        <v>1</v>
      </c>
      <c r="G14008">
        <f>+IF(AND($A14008=0,$D14008=1),1,0)</f>
        <v>0</v>
      </c>
      <c r="H14008">
        <f>+IF(AND($A14008=1,$D14008=0),1,0)</f>
        <v>0</v>
      </c>
    </row>
    <row r="14009" spans="1:8" x14ac:dyDescent="0.55000000000000004">
      <c r="A14009">
        <v>0</v>
      </c>
      <c r="B14009">
        <v>0</v>
      </c>
      <c r="C14009">
        <v>1.4E-2</v>
      </c>
      <c r="D14009">
        <f t="shared" si="219"/>
        <v>0</v>
      </c>
      <c r="E14009">
        <f>+IF(AND($A14009=1,$D14009=1),1,0)</f>
        <v>0</v>
      </c>
      <c r="F14009">
        <f>+IF(AND($A14009=0,$D14009=0),1,0)</f>
        <v>1</v>
      </c>
      <c r="G14009">
        <f>+IF(AND($A14009=0,$D14009=1),1,0)</f>
        <v>0</v>
      </c>
      <c r="H14009">
        <f>+IF(AND($A14009=1,$D14009=0),1,0)</f>
        <v>0</v>
      </c>
    </row>
    <row r="14010" spans="1:8" x14ac:dyDescent="0.55000000000000004">
      <c r="A14010">
        <v>0</v>
      </c>
      <c r="B14010">
        <v>0</v>
      </c>
      <c r="C14010">
        <v>1.4999999999999999E-2</v>
      </c>
      <c r="D14010">
        <f t="shared" si="219"/>
        <v>0</v>
      </c>
      <c r="E14010">
        <f>+IF(AND($A14010=1,$D14010=1),1,0)</f>
        <v>0</v>
      </c>
      <c r="F14010">
        <f>+IF(AND($A14010=0,$D14010=0),1,0)</f>
        <v>1</v>
      </c>
      <c r="G14010">
        <f>+IF(AND($A14010=0,$D14010=1),1,0)</f>
        <v>0</v>
      </c>
      <c r="H14010">
        <f>+IF(AND($A14010=1,$D14010=0),1,0)</f>
        <v>0</v>
      </c>
    </row>
    <row r="14011" spans="1:8" x14ac:dyDescent="0.55000000000000004">
      <c r="A14011">
        <v>0</v>
      </c>
      <c r="B14011">
        <v>0</v>
      </c>
      <c r="C14011">
        <v>8.9999999999999993E-3</v>
      </c>
      <c r="D14011">
        <f t="shared" si="219"/>
        <v>0</v>
      </c>
      <c r="E14011">
        <f>+IF(AND($A14011=1,$D14011=1),1,0)</f>
        <v>0</v>
      </c>
      <c r="F14011">
        <f>+IF(AND($A14011=0,$D14011=0),1,0)</f>
        <v>1</v>
      </c>
      <c r="G14011">
        <f>+IF(AND($A14011=0,$D14011=1),1,0)</f>
        <v>0</v>
      </c>
      <c r="H14011">
        <f>+IF(AND($A14011=1,$D14011=0),1,0)</f>
        <v>0</v>
      </c>
    </row>
    <row r="14012" spans="1:8" x14ac:dyDescent="0.55000000000000004">
      <c r="A14012">
        <v>0</v>
      </c>
      <c r="B14012">
        <v>0</v>
      </c>
      <c r="C14012">
        <v>3.2000000000000001E-2</v>
      </c>
      <c r="D14012">
        <f t="shared" si="219"/>
        <v>0</v>
      </c>
      <c r="E14012">
        <f>+IF(AND($A14012=1,$D14012=1),1,0)</f>
        <v>0</v>
      </c>
      <c r="F14012">
        <f>+IF(AND($A14012=0,$D14012=0),1,0)</f>
        <v>1</v>
      </c>
      <c r="G14012">
        <f>+IF(AND($A14012=0,$D14012=1),1,0)</f>
        <v>0</v>
      </c>
      <c r="H14012">
        <f>+IF(AND($A14012=1,$D14012=0),1,0)</f>
        <v>0</v>
      </c>
    </row>
    <row r="14013" spans="1:8" x14ac:dyDescent="0.55000000000000004">
      <c r="A14013">
        <v>0</v>
      </c>
      <c r="B14013">
        <v>0</v>
      </c>
      <c r="C14013">
        <v>1.6E-2</v>
      </c>
      <c r="D14013">
        <f t="shared" si="219"/>
        <v>0</v>
      </c>
      <c r="E14013">
        <f>+IF(AND($A14013=1,$D14013=1),1,0)</f>
        <v>0</v>
      </c>
      <c r="F14013">
        <f>+IF(AND($A14013=0,$D14013=0),1,0)</f>
        <v>1</v>
      </c>
      <c r="G14013">
        <f>+IF(AND($A14013=0,$D14013=1),1,0)</f>
        <v>0</v>
      </c>
      <c r="H14013">
        <f>+IF(AND($A14013=1,$D14013=0),1,0)</f>
        <v>0</v>
      </c>
    </row>
    <row r="14014" spans="1:8" x14ac:dyDescent="0.55000000000000004">
      <c r="A14014">
        <v>0</v>
      </c>
      <c r="B14014">
        <v>0</v>
      </c>
      <c r="C14014">
        <v>1.9E-2</v>
      </c>
      <c r="D14014">
        <f t="shared" si="219"/>
        <v>0</v>
      </c>
      <c r="E14014">
        <f>+IF(AND($A14014=1,$D14014=1),1,0)</f>
        <v>0</v>
      </c>
      <c r="F14014">
        <f>+IF(AND($A14014=0,$D14014=0),1,0)</f>
        <v>1</v>
      </c>
      <c r="G14014">
        <f>+IF(AND($A14014=0,$D14014=1),1,0)</f>
        <v>0</v>
      </c>
      <c r="H14014">
        <f>+IF(AND($A14014=1,$D14014=0),1,0)</f>
        <v>0</v>
      </c>
    </row>
    <row r="14015" spans="1:8" x14ac:dyDescent="0.55000000000000004">
      <c r="A14015">
        <v>0</v>
      </c>
      <c r="B14015">
        <v>0</v>
      </c>
      <c r="C14015">
        <v>8.9999999999999993E-3</v>
      </c>
      <c r="D14015">
        <f t="shared" si="219"/>
        <v>0</v>
      </c>
      <c r="E14015">
        <f>+IF(AND($A14015=1,$D14015=1),1,0)</f>
        <v>0</v>
      </c>
      <c r="F14015">
        <f>+IF(AND($A14015=0,$D14015=0),1,0)</f>
        <v>1</v>
      </c>
      <c r="G14015">
        <f>+IF(AND($A14015=0,$D14015=1),1,0)</f>
        <v>0</v>
      </c>
      <c r="H14015">
        <f>+IF(AND($A14015=1,$D14015=0),1,0)</f>
        <v>0</v>
      </c>
    </row>
    <row r="14016" spans="1:8" x14ac:dyDescent="0.55000000000000004">
      <c r="A14016">
        <v>0</v>
      </c>
      <c r="B14016">
        <v>0</v>
      </c>
      <c r="C14016">
        <v>2.1999999999999999E-2</v>
      </c>
      <c r="D14016">
        <f t="shared" si="219"/>
        <v>0</v>
      </c>
      <c r="E14016">
        <f>+IF(AND($A14016=1,$D14016=1),1,0)</f>
        <v>0</v>
      </c>
      <c r="F14016">
        <f>+IF(AND($A14016=0,$D14016=0),1,0)</f>
        <v>1</v>
      </c>
      <c r="G14016">
        <f>+IF(AND($A14016=0,$D14016=1),1,0)</f>
        <v>0</v>
      </c>
      <c r="H14016">
        <f>+IF(AND($A14016=1,$D14016=0),1,0)</f>
        <v>0</v>
      </c>
    </row>
    <row r="14017" spans="1:8" x14ac:dyDescent="0.55000000000000004">
      <c r="A14017">
        <v>0</v>
      </c>
      <c r="B14017">
        <v>0</v>
      </c>
      <c r="C14017">
        <v>1.4E-2</v>
      </c>
      <c r="D14017">
        <f t="shared" si="219"/>
        <v>0</v>
      </c>
      <c r="E14017">
        <f>+IF(AND($A14017=1,$D14017=1),1,0)</f>
        <v>0</v>
      </c>
      <c r="F14017">
        <f>+IF(AND($A14017=0,$D14017=0),1,0)</f>
        <v>1</v>
      </c>
      <c r="G14017">
        <f>+IF(AND($A14017=0,$D14017=1),1,0)</f>
        <v>0</v>
      </c>
      <c r="H14017">
        <f>+IF(AND($A14017=1,$D14017=0),1,0)</f>
        <v>0</v>
      </c>
    </row>
    <row r="14018" spans="1:8" x14ac:dyDescent="0.55000000000000004">
      <c r="A14018">
        <v>0</v>
      </c>
      <c r="B14018">
        <v>0</v>
      </c>
      <c r="C14018">
        <v>0.28999999999999998</v>
      </c>
      <c r="D14018">
        <f t="shared" si="219"/>
        <v>1</v>
      </c>
      <c r="E14018">
        <f>+IF(AND($A14018=1,$D14018=1),1,0)</f>
        <v>0</v>
      </c>
      <c r="F14018">
        <f>+IF(AND($A14018=0,$D14018=0),1,0)</f>
        <v>0</v>
      </c>
      <c r="G14018">
        <f>+IF(AND($A14018=0,$D14018=1),1,0)</f>
        <v>1</v>
      </c>
      <c r="H14018">
        <f>+IF(AND($A14018=1,$D14018=0),1,0)</f>
        <v>0</v>
      </c>
    </row>
    <row r="14019" spans="1:8" x14ac:dyDescent="0.55000000000000004">
      <c r="A14019">
        <v>0</v>
      </c>
      <c r="B14019">
        <v>0</v>
      </c>
      <c r="C14019">
        <v>1.0999999999999999E-2</v>
      </c>
      <c r="D14019">
        <f t="shared" si="219"/>
        <v>0</v>
      </c>
      <c r="E14019">
        <f>+IF(AND($A14019=1,$D14019=1),1,0)</f>
        <v>0</v>
      </c>
      <c r="F14019">
        <f>+IF(AND($A14019=0,$D14019=0),1,0)</f>
        <v>1</v>
      </c>
      <c r="G14019">
        <f>+IF(AND($A14019=0,$D14019=1),1,0)</f>
        <v>0</v>
      </c>
      <c r="H14019">
        <f>+IF(AND($A14019=1,$D14019=0),1,0)</f>
        <v>0</v>
      </c>
    </row>
    <row r="14020" spans="1:8" x14ac:dyDescent="0.55000000000000004">
      <c r="A14020">
        <v>0</v>
      </c>
      <c r="B14020">
        <v>0</v>
      </c>
      <c r="C14020">
        <v>0.105</v>
      </c>
      <c r="D14020">
        <f t="shared" si="219"/>
        <v>1</v>
      </c>
      <c r="E14020">
        <f>+IF(AND($A14020=1,$D14020=1),1,0)</f>
        <v>0</v>
      </c>
      <c r="F14020">
        <f>+IF(AND($A14020=0,$D14020=0),1,0)</f>
        <v>0</v>
      </c>
      <c r="G14020">
        <f>+IF(AND($A14020=0,$D14020=1),1,0)</f>
        <v>1</v>
      </c>
      <c r="H14020">
        <f>+IF(AND($A14020=1,$D14020=0),1,0)</f>
        <v>0</v>
      </c>
    </row>
    <row r="14021" spans="1:8" x14ac:dyDescent="0.55000000000000004">
      <c r="A14021">
        <v>0</v>
      </c>
      <c r="B14021">
        <v>0</v>
      </c>
      <c r="C14021">
        <v>2.1999999999999999E-2</v>
      </c>
      <c r="D14021">
        <f t="shared" si="219"/>
        <v>0</v>
      </c>
      <c r="E14021">
        <f>+IF(AND($A14021=1,$D14021=1),1,0)</f>
        <v>0</v>
      </c>
      <c r="F14021">
        <f>+IF(AND($A14021=0,$D14021=0),1,0)</f>
        <v>1</v>
      </c>
      <c r="G14021">
        <f>+IF(AND($A14021=0,$D14021=1),1,0)</f>
        <v>0</v>
      </c>
      <c r="H14021">
        <f>+IF(AND($A14021=1,$D14021=0),1,0)</f>
        <v>0</v>
      </c>
    </row>
    <row r="14022" spans="1:8" x14ac:dyDescent="0.55000000000000004">
      <c r="A14022">
        <v>0</v>
      </c>
      <c r="B14022">
        <v>0</v>
      </c>
      <c r="C14022">
        <v>3.1E-2</v>
      </c>
      <c r="D14022">
        <f t="shared" si="219"/>
        <v>0</v>
      </c>
      <c r="E14022">
        <f>+IF(AND($A14022=1,$D14022=1),1,0)</f>
        <v>0</v>
      </c>
      <c r="F14022">
        <f>+IF(AND($A14022=0,$D14022=0),1,0)</f>
        <v>1</v>
      </c>
      <c r="G14022">
        <f>+IF(AND($A14022=0,$D14022=1),1,0)</f>
        <v>0</v>
      </c>
      <c r="H14022">
        <f>+IF(AND($A14022=1,$D14022=0),1,0)</f>
        <v>0</v>
      </c>
    </row>
    <row r="14023" spans="1:8" x14ac:dyDescent="0.55000000000000004">
      <c r="A14023">
        <v>0</v>
      </c>
      <c r="B14023">
        <v>0</v>
      </c>
      <c r="C14023">
        <v>1.0999999999999999E-2</v>
      </c>
      <c r="D14023">
        <f t="shared" si="219"/>
        <v>0</v>
      </c>
      <c r="E14023">
        <f>+IF(AND($A14023=1,$D14023=1),1,0)</f>
        <v>0</v>
      </c>
      <c r="F14023">
        <f>+IF(AND($A14023=0,$D14023=0),1,0)</f>
        <v>1</v>
      </c>
      <c r="G14023">
        <f>+IF(AND($A14023=0,$D14023=1),1,0)</f>
        <v>0</v>
      </c>
      <c r="H14023">
        <f>+IF(AND($A14023=1,$D14023=0),1,0)</f>
        <v>0</v>
      </c>
    </row>
    <row r="14024" spans="1:8" x14ac:dyDescent="0.55000000000000004">
      <c r="A14024">
        <v>0</v>
      </c>
      <c r="B14024">
        <v>0</v>
      </c>
      <c r="C14024">
        <v>0.108</v>
      </c>
      <c r="D14024">
        <f t="shared" si="219"/>
        <v>1</v>
      </c>
      <c r="E14024">
        <f>+IF(AND($A14024=1,$D14024=1),1,0)</f>
        <v>0</v>
      </c>
      <c r="F14024">
        <f>+IF(AND($A14024=0,$D14024=0),1,0)</f>
        <v>0</v>
      </c>
      <c r="G14024">
        <f>+IF(AND($A14024=0,$D14024=1),1,0)</f>
        <v>1</v>
      </c>
      <c r="H14024">
        <f>+IF(AND($A14024=1,$D14024=0),1,0)</f>
        <v>0</v>
      </c>
    </row>
    <row r="14025" spans="1:8" x14ac:dyDescent="0.55000000000000004">
      <c r="A14025">
        <v>0</v>
      </c>
      <c r="B14025">
        <v>0</v>
      </c>
      <c r="C14025">
        <v>5.7000000000000002E-2</v>
      </c>
      <c r="D14025">
        <f t="shared" si="219"/>
        <v>0</v>
      </c>
      <c r="E14025">
        <f>+IF(AND($A14025=1,$D14025=1),1,0)</f>
        <v>0</v>
      </c>
      <c r="F14025">
        <f>+IF(AND($A14025=0,$D14025=0),1,0)</f>
        <v>1</v>
      </c>
      <c r="G14025">
        <f>+IF(AND($A14025=0,$D14025=1),1,0)</f>
        <v>0</v>
      </c>
      <c r="H14025">
        <f>+IF(AND($A14025=1,$D14025=0),1,0)</f>
        <v>0</v>
      </c>
    </row>
    <row r="14026" spans="1:8" x14ac:dyDescent="0.55000000000000004">
      <c r="A14026">
        <v>0</v>
      </c>
      <c r="B14026">
        <v>0</v>
      </c>
      <c r="C14026">
        <v>8.0000000000000002E-3</v>
      </c>
      <c r="D14026">
        <f t="shared" si="219"/>
        <v>0</v>
      </c>
      <c r="E14026">
        <f>+IF(AND($A14026=1,$D14026=1),1,0)</f>
        <v>0</v>
      </c>
      <c r="F14026">
        <f>+IF(AND($A14026=0,$D14026=0),1,0)</f>
        <v>1</v>
      </c>
      <c r="G14026">
        <f>+IF(AND($A14026=0,$D14026=1),1,0)</f>
        <v>0</v>
      </c>
      <c r="H14026">
        <f>+IF(AND($A14026=1,$D14026=0),1,0)</f>
        <v>0</v>
      </c>
    </row>
    <row r="14027" spans="1:8" x14ac:dyDescent="0.55000000000000004">
      <c r="A14027">
        <v>0</v>
      </c>
      <c r="B14027">
        <v>0</v>
      </c>
      <c r="C14027">
        <v>1.9E-2</v>
      </c>
      <c r="D14027">
        <f t="shared" si="219"/>
        <v>0</v>
      </c>
      <c r="E14027">
        <f>+IF(AND($A14027=1,$D14027=1),1,0)</f>
        <v>0</v>
      </c>
      <c r="F14027">
        <f>+IF(AND($A14027=0,$D14027=0),1,0)</f>
        <v>1</v>
      </c>
      <c r="G14027">
        <f>+IF(AND($A14027=0,$D14027=1),1,0)</f>
        <v>0</v>
      </c>
      <c r="H14027">
        <f>+IF(AND($A14027=1,$D14027=0),1,0)</f>
        <v>0</v>
      </c>
    </row>
    <row r="14028" spans="1:8" x14ac:dyDescent="0.55000000000000004">
      <c r="A14028">
        <v>0</v>
      </c>
      <c r="B14028">
        <v>0</v>
      </c>
      <c r="C14028">
        <v>2.3E-2</v>
      </c>
      <c r="D14028">
        <f t="shared" si="219"/>
        <v>0</v>
      </c>
      <c r="E14028">
        <f>+IF(AND($A14028=1,$D14028=1),1,0)</f>
        <v>0</v>
      </c>
      <c r="F14028">
        <f>+IF(AND($A14028=0,$D14028=0),1,0)</f>
        <v>1</v>
      </c>
      <c r="G14028">
        <f>+IF(AND($A14028=0,$D14028=1),1,0)</f>
        <v>0</v>
      </c>
      <c r="H14028">
        <f>+IF(AND($A14028=1,$D14028=0),1,0)</f>
        <v>0</v>
      </c>
    </row>
    <row r="14029" spans="1:8" x14ac:dyDescent="0.55000000000000004">
      <c r="A14029">
        <v>0</v>
      </c>
      <c r="B14029">
        <v>0</v>
      </c>
      <c r="C14029">
        <v>3.9E-2</v>
      </c>
      <c r="D14029">
        <f t="shared" si="219"/>
        <v>0</v>
      </c>
      <c r="E14029">
        <f>+IF(AND($A14029=1,$D14029=1),1,0)</f>
        <v>0</v>
      </c>
      <c r="F14029">
        <f>+IF(AND($A14029=0,$D14029=0),1,0)</f>
        <v>1</v>
      </c>
      <c r="G14029">
        <f>+IF(AND($A14029=0,$D14029=1),1,0)</f>
        <v>0</v>
      </c>
      <c r="H14029">
        <f>+IF(AND($A14029=1,$D14029=0),1,0)</f>
        <v>0</v>
      </c>
    </row>
    <row r="14030" spans="1:8" x14ac:dyDescent="0.55000000000000004">
      <c r="A14030">
        <v>0</v>
      </c>
      <c r="B14030">
        <v>0</v>
      </c>
      <c r="C14030">
        <v>5.5E-2</v>
      </c>
      <c r="D14030">
        <f t="shared" si="219"/>
        <v>0</v>
      </c>
      <c r="E14030">
        <f>+IF(AND($A14030=1,$D14030=1),1,0)</f>
        <v>0</v>
      </c>
      <c r="F14030">
        <f>+IF(AND($A14030=0,$D14030=0),1,0)</f>
        <v>1</v>
      </c>
      <c r="G14030">
        <f>+IF(AND($A14030=0,$D14030=1),1,0)</f>
        <v>0</v>
      </c>
      <c r="H14030">
        <f>+IF(AND($A14030=1,$D14030=0),1,0)</f>
        <v>0</v>
      </c>
    </row>
    <row r="14031" spans="1:8" x14ac:dyDescent="0.55000000000000004">
      <c r="A14031">
        <v>0</v>
      </c>
      <c r="B14031">
        <v>0</v>
      </c>
      <c r="C14031">
        <v>7.0000000000000001E-3</v>
      </c>
      <c r="D14031">
        <f t="shared" si="219"/>
        <v>0</v>
      </c>
      <c r="E14031">
        <f>+IF(AND($A14031=1,$D14031=1),1,0)</f>
        <v>0</v>
      </c>
      <c r="F14031">
        <f>+IF(AND($A14031=0,$D14031=0),1,0)</f>
        <v>1</v>
      </c>
      <c r="G14031">
        <f>+IF(AND($A14031=0,$D14031=1),1,0)</f>
        <v>0</v>
      </c>
      <c r="H14031">
        <f>+IF(AND($A14031=1,$D14031=0),1,0)</f>
        <v>0</v>
      </c>
    </row>
    <row r="14032" spans="1:8" x14ac:dyDescent="0.55000000000000004">
      <c r="A14032">
        <v>0</v>
      </c>
      <c r="B14032">
        <v>0</v>
      </c>
      <c r="C14032">
        <v>2.4E-2</v>
      </c>
      <c r="D14032">
        <f t="shared" si="219"/>
        <v>0</v>
      </c>
      <c r="E14032">
        <f>+IF(AND($A14032=1,$D14032=1),1,0)</f>
        <v>0</v>
      </c>
      <c r="F14032">
        <f>+IF(AND($A14032=0,$D14032=0),1,0)</f>
        <v>1</v>
      </c>
      <c r="G14032">
        <f>+IF(AND($A14032=0,$D14032=1),1,0)</f>
        <v>0</v>
      </c>
      <c r="H14032">
        <f>+IF(AND($A14032=1,$D14032=0),1,0)</f>
        <v>0</v>
      </c>
    </row>
    <row r="14033" spans="1:8" x14ac:dyDescent="0.55000000000000004">
      <c r="A14033">
        <v>1</v>
      </c>
      <c r="B14033">
        <v>0</v>
      </c>
      <c r="C14033">
        <v>0.187</v>
      </c>
      <c r="D14033">
        <f t="shared" si="219"/>
        <v>1</v>
      </c>
      <c r="E14033">
        <f>+IF(AND($A14033=1,$D14033=1),1,0)</f>
        <v>1</v>
      </c>
      <c r="F14033">
        <f>+IF(AND($A14033=0,$D14033=0),1,0)</f>
        <v>0</v>
      </c>
      <c r="G14033">
        <f>+IF(AND($A14033=0,$D14033=1),1,0)</f>
        <v>0</v>
      </c>
      <c r="H14033">
        <f>+IF(AND($A14033=1,$D14033=0),1,0)</f>
        <v>0</v>
      </c>
    </row>
    <row r="14034" spans="1:8" x14ac:dyDescent="0.55000000000000004">
      <c r="A14034">
        <v>0</v>
      </c>
      <c r="B14034">
        <v>0</v>
      </c>
      <c r="C14034">
        <v>4.1000000000000002E-2</v>
      </c>
      <c r="D14034">
        <f t="shared" si="219"/>
        <v>0</v>
      </c>
      <c r="E14034">
        <f>+IF(AND($A14034=1,$D14034=1),1,0)</f>
        <v>0</v>
      </c>
      <c r="F14034">
        <f>+IF(AND($A14034=0,$D14034=0),1,0)</f>
        <v>1</v>
      </c>
      <c r="G14034">
        <f>+IF(AND($A14034=0,$D14034=1),1,0)</f>
        <v>0</v>
      </c>
      <c r="H14034">
        <f>+IF(AND($A14034=1,$D14034=0),1,0)</f>
        <v>0</v>
      </c>
    </row>
    <row r="14035" spans="1:8" x14ac:dyDescent="0.55000000000000004">
      <c r="A14035">
        <v>0</v>
      </c>
      <c r="B14035">
        <v>0</v>
      </c>
      <c r="C14035">
        <v>4.4999999999999998E-2</v>
      </c>
      <c r="D14035">
        <f t="shared" si="219"/>
        <v>0</v>
      </c>
      <c r="E14035">
        <f>+IF(AND($A14035=1,$D14035=1),1,0)</f>
        <v>0</v>
      </c>
      <c r="F14035">
        <f>+IF(AND($A14035=0,$D14035=0),1,0)</f>
        <v>1</v>
      </c>
      <c r="G14035">
        <f>+IF(AND($A14035=0,$D14035=1),1,0)</f>
        <v>0</v>
      </c>
      <c r="H14035">
        <f>+IF(AND($A14035=1,$D14035=0),1,0)</f>
        <v>0</v>
      </c>
    </row>
    <row r="14036" spans="1:8" x14ac:dyDescent="0.55000000000000004">
      <c r="A14036">
        <v>0</v>
      </c>
      <c r="B14036">
        <v>0</v>
      </c>
      <c r="C14036">
        <v>0.11600000000000001</v>
      </c>
      <c r="D14036">
        <f t="shared" si="219"/>
        <v>1</v>
      </c>
      <c r="E14036">
        <f>+IF(AND($A14036=1,$D14036=1),1,0)</f>
        <v>0</v>
      </c>
      <c r="F14036">
        <f>+IF(AND($A14036=0,$D14036=0),1,0)</f>
        <v>0</v>
      </c>
      <c r="G14036">
        <f>+IF(AND($A14036=0,$D14036=1),1,0)</f>
        <v>1</v>
      </c>
      <c r="H14036">
        <f>+IF(AND($A14036=1,$D14036=0),1,0)</f>
        <v>0</v>
      </c>
    </row>
    <row r="14037" spans="1:8" x14ac:dyDescent="0.55000000000000004">
      <c r="A14037">
        <v>0</v>
      </c>
      <c r="B14037">
        <v>0</v>
      </c>
      <c r="C14037">
        <v>6.0999999999999999E-2</v>
      </c>
      <c r="D14037">
        <f t="shared" si="219"/>
        <v>0</v>
      </c>
      <c r="E14037">
        <f>+IF(AND($A14037=1,$D14037=1),1,0)</f>
        <v>0</v>
      </c>
      <c r="F14037">
        <f>+IF(AND($A14037=0,$D14037=0),1,0)</f>
        <v>1</v>
      </c>
      <c r="G14037">
        <f>+IF(AND($A14037=0,$D14037=1),1,0)</f>
        <v>0</v>
      </c>
      <c r="H14037">
        <f>+IF(AND($A14037=1,$D14037=0),1,0)</f>
        <v>0</v>
      </c>
    </row>
    <row r="14038" spans="1:8" x14ac:dyDescent="0.55000000000000004">
      <c r="A14038">
        <v>0</v>
      </c>
      <c r="B14038">
        <v>0</v>
      </c>
      <c r="C14038">
        <v>5.0000000000000001E-3</v>
      </c>
      <c r="D14038">
        <f t="shared" si="219"/>
        <v>0</v>
      </c>
      <c r="E14038">
        <f>+IF(AND($A14038=1,$D14038=1),1,0)</f>
        <v>0</v>
      </c>
      <c r="F14038">
        <f>+IF(AND($A14038=0,$D14038=0),1,0)</f>
        <v>1</v>
      </c>
      <c r="G14038">
        <f>+IF(AND($A14038=0,$D14038=1),1,0)</f>
        <v>0</v>
      </c>
      <c r="H14038">
        <f>+IF(AND($A14038=1,$D14038=0),1,0)</f>
        <v>0</v>
      </c>
    </row>
    <row r="14039" spans="1:8" x14ac:dyDescent="0.55000000000000004">
      <c r="A14039">
        <v>0</v>
      </c>
      <c r="B14039">
        <v>0</v>
      </c>
      <c r="C14039">
        <v>2.7E-2</v>
      </c>
      <c r="D14039">
        <f t="shared" si="219"/>
        <v>0</v>
      </c>
      <c r="E14039">
        <f>+IF(AND($A14039=1,$D14039=1),1,0)</f>
        <v>0</v>
      </c>
      <c r="F14039">
        <f>+IF(AND($A14039=0,$D14039=0),1,0)</f>
        <v>1</v>
      </c>
      <c r="G14039">
        <f>+IF(AND($A14039=0,$D14039=1),1,0)</f>
        <v>0</v>
      </c>
      <c r="H14039">
        <f>+IF(AND($A14039=1,$D14039=0),1,0)</f>
        <v>0</v>
      </c>
    </row>
    <row r="14040" spans="1:8" x14ac:dyDescent="0.55000000000000004">
      <c r="A14040">
        <v>0</v>
      </c>
      <c r="B14040">
        <v>0</v>
      </c>
      <c r="C14040">
        <v>1.0999999999999999E-2</v>
      </c>
      <c r="D14040">
        <f t="shared" si="219"/>
        <v>0</v>
      </c>
      <c r="E14040">
        <f>+IF(AND($A14040=1,$D14040=1),1,0)</f>
        <v>0</v>
      </c>
      <c r="F14040">
        <f>+IF(AND($A14040=0,$D14040=0),1,0)</f>
        <v>1</v>
      </c>
      <c r="G14040">
        <f>+IF(AND($A14040=0,$D14040=1),1,0)</f>
        <v>0</v>
      </c>
      <c r="H14040">
        <f>+IF(AND($A14040=1,$D14040=0),1,0)</f>
        <v>0</v>
      </c>
    </row>
    <row r="14041" spans="1:8" x14ac:dyDescent="0.55000000000000004">
      <c r="A14041">
        <v>0</v>
      </c>
      <c r="B14041">
        <v>0</v>
      </c>
      <c r="C14041">
        <v>0.27300000000000002</v>
      </c>
      <c r="D14041">
        <f t="shared" si="219"/>
        <v>1</v>
      </c>
      <c r="E14041">
        <f>+IF(AND($A14041=1,$D14041=1),1,0)</f>
        <v>0</v>
      </c>
      <c r="F14041">
        <f>+IF(AND($A14041=0,$D14041=0),1,0)</f>
        <v>0</v>
      </c>
      <c r="G14041">
        <f>+IF(AND($A14041=0,$D14041=1),1,0)</f>
        <v>1</v>
      </c>
      <c r="H14041">
        <f>+IF(AND($A14041=1,$D14041=0),1,0)</f>
        <v>0</v>
      </c>
    </row>
    <row r="14042" spans="1:8" x14ac:dyDescent="0.55000000000000004">
      <c r="A14042">
        <v>0</v>
      </c>
      <c r="B14042">
        <v>0</v>
      </c>
      <c r="C14042">
        <v>1.2E-2</v>
      </c>
      <c r="D14042">
        <f t="shared" si="219"/>
        <v>0</v>
      </c>
      <c r="E14042">
        <f>+IF(AND($A14042=1,$D14042=1),1,0)</f>
        <v>0</v>
      </c>
      <c r="F14042">
        <f>+IF(AND($A14042=0,$D14042=0),1,0)</f>
        <v>1</v>
      </c>
      <c r="G14042">
        <f>+IF(AND($A14042=0,$D14042=1),1,0)</f>
        <v>0</v>
      </c>
      <c r="H14042">
        <f>+IF(AND($A14042=1,$D14042=0),1,0)</f>
        <v>0</v>
      </c>
    </row>
    <row r="14043" spans="1:8" x14ac:dyDescent="0.55000000000000004">
      <c r="A14043">
        <v>0</v>
      </c>
      <c r="B14043">
        <v>0</v>
      </c>
      <c r="C14043">
        <v>1.7000000000000001E-2</v>
      </c>
      <c r="D14043">
        <f t="shared" si="219"/>
        <v>0</v>
      </c>
      <c r="E14043">
        <f>+IF(AND($A14043=1,$D14043=1),1,0)</f>
        <v>0</v>
      </c>
      <c r="F14043">
        <f>+IF(AND($A14043=0,$D14043=0),1,0)</f>
        <v>1</v>
      </c>
      <c r="G14043">
        <f>+IF(AND($A14043=0,$D14043=1),1,0)</f>
        <v>0</v>
      </c>
      <c r="H14043">
        <f>+IF(AND($A14043=1,$D14043=0),1,0)</f>
        <v>0</v>
      </c>
    </row>
    <row r="14044" spans="1:8" x14ac:dyDescent="0.55000000000000004">
      <c r="A14044">
        <v>0</v>
      </c>
      <c r="B14044">
        <v>0</v>
      </c>
      <c r="C14044">
        <v>4.3999999999999997E-2</v>
      </c>
      <c r="D14044">
        <f t="shared" si="219"/>
        <v>0</v>
      </c>
      <c r="E14044">
        <f>+IF(AND($A14044=1,$D14044=1),1,0)</f>
        <v>0</v>
      </c>
      <c r="F14044">
        <f>+IF(AND($A14044=0,$D14044=0),1,0)</f>
        <v>1</v>
      </c>
      <c r="G14044">
        <f>+IF(AND($A14044=0,$D14044=1),1,0)</f>
        <v>0</v>
      </c>
      <c r="H14044">
        <f>+IF(AND($A14044=1,$D14044=0),1,0)</f>
        <v>0</v>
      </c>
    </row>
    <row r="14045" spans="1:8" x14ac:dyDescent="0.55000000000000004">
      <c r="A14045">
        <v>0</v>
      </c>
      <c r="B14045">
        <v>0</v>
      </c>
      <c r="C14045">
        <v>7.0999999999999994E-2</v>
      </c>
      <c r="D14045">
        <f t="shared" si="219"/>
        <v>0</v>
      </c>
      <c r="E14045">
        <f>+IF(AND($A14045=1,$D14045=1),1,0)</f>
        <v>0</v>
      </c>
      <c r="F14045">
        <f>+IF(AND($A14045=0,$D14045=0),1,0)</f>
        <v>1</v>
      </c>
      <c r="G14045">
        <f>+IF(AND($A14045=0,$D14045=1),1,0)</f>
        <v>0</v>
      </c>
      <c r="H14045">
        <f>+IF(AND($A14045=1,$D14045=0),1,0)</f>
        <v>0</v>
      </c>
    </row>
    <row r="14046" spans="1:8" x14ac:dyDescent="0.55000000000000004">
      <c r="A14046">
        <v>0</v>
      </c>
      <c r="B14046">
        <v>1</v>
      </c>
      <c r="C14046">
        <v>0.61599999999999999</v>
      </c>
      <c r="D14046">
        <f t="shared" si="219"/>
        <v>1</v>
      </c>
      <c r="E14046">
        <f>+IF(AND($A14046=1,$D14046=1),1,0)</f>
        <v>0</v>
      </c>
      <c r="F14046">
        <f>+IF(AND($A14046=0,$D14046=0),1,0)</f>
        <v>0</v>
      </c>
      <c r="G14046">
        <f>+IF(AND($A14046=0,$D14046=1),1,0)</f>
        <v>1</v>
      </c>
      <c r="H14046">
        <f>+IF(AND($A14046=1,$D14046=0),1,0)</f>
        <v>0</v>
      </c>
    </row>
    <row r="14047" spans="1:8" x14ac:dyDescent="0.55000000000000004">
      <c r="A14047">
        <v>0</v>
      </c>
      <c r="B14047">
        <v>0</v>
      </c>
      <c r="C14047">
        <v>2.3E-2</v>
      </c>
      <c r="D14047">
        <f t="shared" si="219"/>
        <v>0</v>
      </c>
      <c r="E14047">
        <f>+IF(AND($A14047=1,$D14047=1),1,0)</f>
        <v>0</v>
      </c>
      <c r="F14047">
        <f>+IF(AND($A14047=0,$D14047=0),1,0)</f>
        <v>1</v>
      </c>
      <c r="G14047">
        <f>+IF(AND($A14047=0,$D14047=1),1,0)</f>
        <v>0</v>
      </c>
      <c r="H14047">
        <f>+IF(AND($A14047=1,$D14047=0),1,0)</f>
        <v>0</v>
      </c>
    </row>
    <row r="14048" spans="1:8" x14ac:dyDescent="0.55000000000000004">
      <c r="A14048">
        <v>0</v>
      </c>
      <c r="B14048">
        <v>0</v>
      </c>
      <c r="C14048">
        <v>0.106</v>
      </c>
      <c r="D14048">
        <f t="shared" si="219"/>
        <v>1</v>
      </c>
      <c r="E14048">
        <f>+IF(AND($A14048=1,$D14048=1),1,0)</f>
        <v>0</v>
      </c>
      <c r="F14048">
        <f>+IF(AND($A14048=0,$D14048=0),1,0)</f>
        <v>0</v>
      </c>
      <c r="G14048">
        <f>+IF(AND($A14048=0,$D14048=1),1,0)</f>
        <v>1</v>
      </c>
      <c r="H14048">
        <f>+IF(AND($A14048=1,$D14048=0),1,0)</f>
        <v>0</v>
      </c>
    </row>
    <row r="14049" spans="1:8" x14ac:dyDescent="0.55000000000000004">
      <c r="A14049">
        <v>0</v>
      </c>
      <c r="B14049">
        <v>0</v>
      </c>
      <c r="C14049">
        <v>0.11799999999999999</v>
      </c>
      <c r="D14049">
        <f t="shared" si="219"/>
        <v>1</v>
      </c>
      <c r="E14049">
        <f>+IF(AND($A14049=1,$D14049=1),1,0)</f>
        <v>0</v>
      </c>
      <c r="F14049">
        <f>+IF(AND($A14049=0,$D14049=0),1,0)</f>
        <v>0</v>
      </c>
      <c r="G14049">
        <f>+IF(AND($A14049=0,$D14049=1),1,0)</f>
        <v>1</v>
      </c>
      <c r="H14049">
        <f>+IF(AND($A14049=1,$D14049=0),1,0)</f>
        <v>0</v>
      </c>
    </row>
    <row r="14050" spans="1:8" x14ac:dyDescent="0.55000000000000004">
      <c r="A14050">
        <v>0</v>
      </c>
      <c r="B14050">
        <v>0</v>
      </c>
      <c r="C14050">
        <v>0.01</v>
      </c>
      <c r="D14050">
        <f t="shared" si="219"/>
        <v>0</v>
      </c>
      <c r="E14050">
        <f>+IF(AND($A14050=1,$D14050=1),1,0)</f>
        <v>0</v>
      </c>
      <c r="F14050">
        <f>+IF(AND($A14050=0,$D14050=0),1,0)</f>
        <v>1</v>
      </c>
      <c r="G14050">
        <f>+IF(AND($A14050=0,$D14050=1),1,0)</f>
        <v>0</v>
      </c>
      <c r="H14050">
        <f>+IF(AND($A14050=1,$D14050=0),1,0)</f>
        <v>0</v>
      </c>
    </row>
    <row r="14051" spans="1:8" x14ac:dyDescent="0.55000000000000004">
      <c r="A14051">
        <v>0</v>
      </c>
      <c r="B14051">
        <v>0</v>
      </c>
      <c r="C14051">
        <v>1.6E-2</v>
      </c>
      <c r="D14051">
        <f t="shared" si="219"/>
        <v>0</v>
      </c>
      <c r="E14051">
        <f>+IF(AND($A14051=1,$D14051=1),1,0)</f>
        <v>0</v>
      </c>
      <c r="F14051">
        <f>+IF(AND($A14051=0,$D14051=0),1,0)</f>
        <v>1</v>
      </c>
      <c r="G14051">
        <f>+IF(AND($A14051=0,$D14051=1),1,0)</f>
        <v>0</v>
      </c>
      <c r="H14051">
        <f>+IF(AND($A14051=1,$D14051=0),1,0)</f>
        <v>0</v>
      </c>
    </row>
    <row r="14052" spans="1:8" x14ac:dyDescent="0.55000000000000004">
      <c r="A14052">
        <v>0</v>
      </c>
      <c r="B14052">
        <v>0</v>
      </c>
      <c r="C14052">
        <v>0.02</v>
      </c>
      <c r="D14052">
        <f t="shared" si="219"/>
        <v>0</v>
      </c>
      <c r="E14052">
        <f>+IF(AND($A14052=1,$D14052=1),1,0)</f>
        <v>0</v>
      </c>
      <c r="F14052">
        <f>+IF(AND($A14052=0,$D14052=0),1,0)</f>
        <v>1</v>
      </c>
      <c r="G14052">
        <f>+IF(AND($A14052=0,$D14052=1),1,0)</f>
        <v>0</v>
      </c>
      <c r="H14052">
        <f>+IF(AND($A14052=1,$D14052=0),1,0)</f>
        <v>0</v>
      </c>
    </row>
    <row r="14053" spans="1:8" x14ac:dyDescent="0.55000000000000004">
      <c r="A14053">
        <v>0</v>
      </c>
      <c r="B14053">
        <v>0</v>
      </c>
      <c r="C14053">
        <v>0.312</v>
      </c>
      <c r="D14053">
        <f t="shared" si="219"/>
        <v>1</v>
      </c>
      <c r="E14053">
        <f>+IF(AND($A14053=1,$D14053=1),1,0)</f>
        <v>0</v>
      </c>
      <c r="F14053">
        <f>+IF(AND($A14053=0,$D14053=0),1,0)</f>
        <v>0</v>
      </c>
      <c r="G14053">
        <f>+IF(AND($A14053=0,$D14053=1),1,0)</f>
        <v>1</v>
      </c>
      <c r="H14053">
        <f>+IF(AND($A14053=1,$D14053=0),1,0)</f>
        <v>0</v>
      </c>
    </row>
    <row r="14054" spans="1:8" x14ac:dyDescent="0.55000000000000004">
      <c r="A14054">
        <v>1</v>
      </c>
      <c r="B14054">
        <v>0</v>
      </c>
      <c r="C14054">
        <v>0.13400000000000001</v>
      </c>
      <c r="D14054">
        <f t="shared" si="219"/>
        <v>1</v>
      </c>
      <c r="E14054">
        <f>+IF(AND($A14054=1,$D14054=1),1,0)</f>
        <v>1</v>
      </c>
      <c r="F14054">
        <f>+IF(AND($A14054=0,$D14054=0),1,0)</f>
        <v>0</v>
      </c>
      <c r="G14054">
        <f>+IF(AND($A14054=0,$D14054=1),1,0)</f>
        <v>0</v>
      </c>
      <c r="H14054">
        <f>+IF(AND($A14054=1,$D14054=0),1,0)</f>
        <v>0</v>
      </c>
    </row>
    <row r="14055" spans="1:8" x14ac:dyDescent="0.55000000000000004">
      <c r="A14055">
        <v>0</v>
      </c>
      <c r="B14055">
        <v>0</v>
      </c>
      <c r="C14055">
        <v>2.1999999999999999E-2</v>
      </c>
      <c r="D14055">
        <f t="shared" si="219"/>
        <v>0</v>
      </c>
      <c r="E14055">
        <f>+IF(AND($A14055=1,$D14055=1),1,0)</f>
        <v>0</v>
      </c>
      <c r="F14055">
        <f>+IF(AND($A14055=0,$D14055=0),1,0)</f>
        <v>1</v>
      </c>
      <c r="G14055">
        <f>+IF(AND($A14055=0,$D14055=1),1,0)</f>
        <v>0</v>
      </c>
      <c r="H14055">
        <f>+IF(AND($A14055=1,$D14055=0),1,0)</f>
        <v>0</v>
      </c>
    </row>
    <row r="14056" spans="1:8" x14ac:dyDescent="0.55000000000000004">
      <c r="A14056">
        <v>0</v>
      </c>
      <c r="B14056">
        <v>0</v>
      </c>
      <c r="C14056">
        <v>0.05</v>
      </c>
      <c r="D14056">
        <f t="shared" si="219"/>
        <v>0</v>
      </c>
      <c r="E14056">
        <f>+IF(AND($A14056=1,$D14056=1),1,0)</f>
        <v>0</v>
      </c>
      <c r="F14056">
        <f>+IF(AND($A14056=0,$D14056=0),1,0)</f>
        <v>1</v>
      </c>
      <c r="G14056">
        <f>+IF(AND($A14056=0,$D14056=1),1,0)</f>
        <v>0</v>
      </c>
      <c r="H14056">
        <f>+IF(AND($A14056=1,$D14056=0),1,0)</f>
        <v>0</v>
      </c>
    </row>
    <row r="14057" spans="1:8" x14ac:dyDescent="0.55000000000000004">
      <c r="A14057">
        <v>0</v>
      </c>
      <c r="B14057">
        <v>0</v>
      </c>
      <c r="C14057">
        <v>1.2E-2</v>
      </c>
      <c r="D14057">
        <f t="shared" si="219"/>
        <v>0</v>
      </c>
      <c r="E14057">
        <f>+IF(AND($A14057=1,$D14057=1),1,0)</f>
        <v>0</v>
      </c>
      <c r="F14057">
        <f>+IF(AND($A14057=0,$D14057=0),1,0)</f>
        <v>1</v>
      </c>
      <c r="G14057">
        <f>+IF(AND($A14057=0,$D14057=1),1,0)</f>
        <v>0</v>
      </c>
      <c r="H14057">
        <f>+IF(AND($A14057=1,$D14057=0),1,0)</f>
        <v>0</v>
      </c>
    </row>
    <row r="14058" spans="1:8" x14ac:dyDescent="0.55000000000000004">
      <c r="A14058">
        <v>1</v>
      </c>
      <c r="B14058">
        <v>1</v>
      </c>
      <c r="C14058">
        <v>0.52500000000000002</v>
      </c>
      <c r="D14058">
        <f t="shared" ref="D14058:D14121" si="220">+IF(C14058&gt;$K$2,1,0)</f>
        <v>1</v>
      </c>
      <c r="E14058">
        <f>+IF(AND($A14058=1,$D14058=1),1,0)</f>
        <v>1</v>
      </c>
      <c r="F14058">
        <f>+IF(AND($A14058=0,$D14058=0),1,0)</f>
        <v>0</v>
      </c>
      <c r="G14058">
        <f>+IF(AND($A14058=0,$D14058=1),1,0)</f>
        <v>0</v>
      </c>
      <c r="H14058">
        <f>+IF(AND($A14058=1,$D14058=0),1,0)</f>
        <v>0</v>
      </c>
    </row>
    <row r="14059" spans="1:8" x14ac:dyDescent="0.55000000000000004">
      <c r="A14059">
        <v>0</v>
      </c>
      <c r="B14059">
        <v>0</v>
      </c>
      <c r="C14059">
        <v>1.0999999999999999E-2</v>
      </c>
      <c r="D14059">
        <f t="shared" si="220"/>
        <v>0</v>
      </c>
      <c r="E14059">
        <f>+IF(AND($A14059=1,$D14059=1),1,0)</f>
        <v>0</v>
      </c>
      <c r="F14059">
        <f>+IF(AND($A14059=0,$D14059=0),1,0)</f>
        <v>1</v>
      </c>
      <c r="G14059">
        <f>+IF(AND($A14059=0,$D14059=1),1,0)</f>
        <v>0</v>
      </c>
      <c r="H14059">
        <f>+IF(AND($A14059=1,$D14059=0),1,0)</f>
        <v>0</v>
      </c>
    </row>
    <row r="14060" spans="1:8" x14ac:dyDescent="0.55000000000000004">
      <c r="A14060">
        <v>0</v>
      </c>
      <c r="B14060">
        <v>0</v>
      </c>
      <c r="C14060">
        <v>0.27700000000000002</v>
      </c>
      <c r="D14060">
        <f t="shared" si="220"/>
        <v>1</v>
      </c>
      <c r="E14060">
        <f>+IF(AND($A14060=1,$D14060=1),1,0)</f>
        <v>0</v>
      </c>
      <c r="F14060">
        <f>+IF(AND($A14060=0,$D14060=0),1,0)</f>
        <v>0</v>
      </c>
      <c r="G14060">
        <f>+IF(AND($A14060=0,$D14060=1),1,0)</f>
        <v>1</v>
      </c>
      <c r="H14060">
        <f>+IF(AND($A14060=1,$D14060=0),1,0)</f>
        <v>0</v>
      </c>
    </row>
    <row r="14061" spans="1:8" x14ac:dyDescent="0.55000000000000004">
      <c r="A14061">
        <v>0</v>
      </c>
      <c r="B14061">
        <v>0</v>
      </c>
      <c r="C14061">
        <v>8.7999999999999995E-2</v>
      </c>
      <c r="D14061">
        <f t="shared" si="220"/>
        <v>1</v>
      </c>
      <c r="E14061">
        <f>+IF(AND($A14061=1,$D14061=1),1,0)</f>
        <v>0</v>
      </c>
      <c r="F14061">
        <f>+IF(AND($A14061=0,$D14061=0),1,0)</f>
        <v>0</v>
      </c>
      <c r="G14061">
        <f>+IF(AND($A14061=0,$D14061=1),1,0)</f>
        <v>1</v>
      </c>
      <c r="H14061">
        <f>+IF(AND($A14061=1,$D14061=0),1,0)</f>
        <v>0</v>
      </c>
    </row>
    <row r="14062" spans="1:8" x14ac:dyDescent="0.55000000000000004">
      <c r="A14062">
        <v>0</v>
      </c>
      <c r="B14062">
        <v>0</v>
      </c>
      <c r="C14062">
        <v>0.03</v>
      </c>
      <c r="D14062">
        <f t="shared" si="220"/>
        <v>0</v>
      </c>
      <c r="E14062">
        <f>+IF(AND($A14062=1,$D14062=1),1,0)</f>
        <v>0</v>
      </c>
      <c r="F14062">
        <f>+IF(AND($A14062=0,$D14062=0),1,0)</f>
        <v>1</v>
      </c>
      <c r="G14062">
        <f>+IF(AND($A14062=0,$D14062=1),1,0)</f>
        <v>0</v>
      </c>
      <c r="H14062">
        <f>+IF(AND($A14062=1,$D14062=0),1,0)</f>
        <v>0</v>
      </c>
    </row>
    <row r="14063" spans="1:8" x14ac:dyDescent="0.55000000000000004">
      <c r="A14063">
        <v>0</v>
      </c>
      <c r="B14063">
        <v>0</v>
      </c>
      <c r="C14063">
        <v>0.02</v>
      </c>
      <c r="D14063">
        <f t="shared" si="220"/>
        <v>0</v>
      </c>
      <c r="E14063">
        <f>+IF(AND($A14063=1,$D14063=1),1,0)</f>
        <v>0</v>
      </c>
      <c r="F14063">
        <f>+IF(AND($A14063=0,$D14063=0),1,0)</f>
        <v>1</v>
      </c>
      <c r="G14063">
        <f>+IF(AND($A14063=0,$D14063=1),1,0)</f>
        <v>0</v>
      </c>
      <c r="H14063">
        <f>+IF(AND($A14063=1,$D14063=0),1,0)</f>
        <v>0</v>
      </c>
    </row>
    <row r="14064" spans="1:8" x14ac:dyDescent="0.55000000000000004">
      <c r="A14064">
        <v>0</v>
      </c>
      <c r="B14064">
        <v>0</v>
      </c>
      <c r="C14064">
        <v>2.1999999999999999E-2</v>
      </c>
      <c r="D14064">
        <f t="shared" si="220"/>
        <v>0</v>
      </c>
      <c r="E14064">
        <f>+IF(AND($A14064=1,$D14064=1),1,0)</f>
        <v>0</v>
      </c>
      <c r="F14064">
        <f>+IF(AND($A14064=0,$D14064=0),1,0)</f>
        <v>1</v>
      </c>
      <c r="G14064">
        <f>+IF(AND($A14064=0,$D14064=1),1,0)</f>
        <v>0</v>
      </c>
      <c r="H14064">
        <f>+IF(AND($A14064=1,$D14064=0),1,0)</f>
        <v>0</v>
      </c>
    </row>
    <row r="14065" spans="1:8" x14ac:dyDescent="0.55000000000000004">
      <c r="A14065">
        <v>0</v>
      </c>
      <c r="B14065">
        <v>0</v>
      </c>
      <c r="C14065">
        <v>0.33500000000000002</v>
      </c>
      <c r="D14065">
        <f t="shared" si="220"/>
        <v>1</v>
      </c>
      <c r="E14065">
        <f>+IF(AND($A14065=1,$D14065=1),1,0)</f>
        <v>0</v>
      </c>
      <c r="F14065">
        <f>+IF(AND($A14065=0,$D14065=0),1,0)</f>
        <v>0</v>
      </c>
      <c r="G14065">
        <f>+IF(AND($A14065=0,$D14065=1),1,0)</f>
        <v>1</v>
      </c>
      <c r="H14065">
        <f>+IF(AND($A14065=1,$D14065=0),1,0)</f>
        <v>0</v>
      </c>
    </row>
    <row r="14066" spans="1:8" x14ac:dyDescent="0.55000000000000004">
      <c r="A14066">
        <v>0</v>
      </c>
      <c r="B14066">
        <v>0</v>
      </c>
      <c r="C14066">
        <v>2.8000000000000001E-2</v>
      </c>
      <c r="D14066">
        <f t="shared" si="220"/>
        <v>0</v>
      </c>
      <c r="E14066">
        <f>+IF(AND($A14066=1,$D14066=1),1,0)</f>
        <v>0</v>
      </c>
      <c r="F14066">
        <f>+IF(AND($A14066=0,$D14066=0),1,0)</f>
        <v>1</v>
      </c>
      <c r="G14066">
        <f>+IF(AND($A14066=0,$D14066=1),1,0)</f>
        <v>0</v>
      </c>
      <c r="H14066">
        <f>+IF(AND($A14066=1,$D14066=0),1,0)</f>
        <v>0</v>
      </c>
    </row>
    <row r="14067" spans="1:8" x14ac:dyDescent="0.55000000000000004">
      <c r="A14067">
        <v>0</v>
      </c>
      <c r="B14067">
        <v>0</v>
      </c>
      <c r="C14067">
        <v>1.4E-2</v>
      </c>
      <c r="D14067">
        <f t="shared" si="220"/>
        <v>0</v>
      </c>
      <c r="E14067">
        <f>+IF(AND($A14067=1,$D14067=1),1,0)</f>
        <v>0</v>
      </c>
      <c r="F14067">
        <f>+IF(AND($A14067=0,$D14067=0),1,0)</f>
        <v>1</v>
      </c>
      <c r="G14067">
        <f>+IF(AND($A14067=0,$D14067=1),1,0)</f>
        <v>0</v>
      </c>
      <c r="H14067">
        <f>+IF(AND($A14067=1,$D14067=0),1,0)</f>
        <v>0</v>
      </c>
    </row>
    <row r="14068" spans="1:8" x14ac:dyDescent="0.55000000000000004">
      <c r="A14068">
        <v>0</v>
      </c>
      <c r="B14068">
        <v>0</v>
      </c>
      <c r="C14068">
        <v>7.0000000000000001E-3</v>
      </c>
      <c r="D14068">
        <f t="shared" si="220"/>
        <v>0</v>
      </c>
      <c r="E14068">
        <f>+IF(AND($A14068=1,$D14068=1),1,0)</f>
        <v>0</v>
      </c>
      <c r="F14068">
        <f>+IF(AND($A14068=0,$D14068=0),1,0)</f>
        <v>1</v>
      </c>
      <c r="G14068">
        <f>+IF(AND($A14068=0,$D14068=1),1,0)</f>
        <v>0</v>
      </c>
      <c r="H14068">
        <f>+IF(AND($A14068=1,$D14068=0),1,0)</f>
        <v>0</v>
      </c>
    </row>
    <row r="14069" spans="1:8" x14ac:dyDescent="0.55000000000000004">
      <c r="A14069">
        <v>0</v>
      </c>
      <c r="B14069">
        <v>0</v>
      </c>
      <c r="C14069">
        <v>0.499</v>
      </c>
      <c r="D14069">
        <f t="shared" si="220"/>
        <v>1</v>
      </c>
      <c r="E14069">
        <f>+IF(AND($A14069=1,$D14069=1),1,0)</f>
        <v>0</v>
      </c>
      <c r="F14069">
        <f>+IF(AND($A14069=0,$D14069=0),1,0)</f>
        <v>0</v>
      </c>
      <c r="G14069">
        <f>+IF(AND($A14069=0,$D14069=1),1,0)</f>
        <v>1</v>
      </c>
      <c r="H14069">
        <f>+IF(AND($A14069=1,$D14069=0),1,0)</f>
        <v>0</v>
      </c>
    </row>
    <row r="14070" spans="1:8" x14ac:dyDescent="0.55000000000000004">
      <c r="A14070">
        <v>0</v>
      </c>
      <c r="B14070">
        <v>0</v>
      </c>
      <c r="C14070">
        <v>5.5E-2</v>
      </c>
      <c r="D14070">
        <f t="shared" si="220"/>
        <v>0</v>
      </c>
      <c r="E14070">
        <f>+IF(AND($A14070=1,$D14070=1),1,0)</f>
        <v>0</v>
      </c>
      <c r="F14070">
        <f>+IF(AND($A14070=0,$D14070=0),1,0)</f>
        <v>1</v>
      </c>
      <c r="G14070">
        <f>+IF(AND($A14070=0,$D14070=1),1,0)</f>
        <v>0</v>
      </c>
      <c r="H14070">
        <f>+IF(AND($A14070=1,$D14070=0),1,0)</f>
        <v>0</v>
      </c>
    </row>
    <row r="14071" spans="1:8" x14ac:dyDescent="0.55000000000000004">
      <c r="A14071">
        <v>0</v>
      </c>
      <c r="B14071">
        <v>0</v>
      </c>
      <c r="C14071">
        <v>1.4999999999999999E-2</v>
      </c>
      <c r="D14071">
        <f t="shared" si="220"/>
        <v>0</v>
      </c>
      <c r="E14071">
        <f>+IF(AND($A14071=1,$D14071=1),1,0)</f>
        <v>0</v>
      </c>
      <c r="F14071">
        <f>+IF(AND($A14071=0,$D14071=0),1,0)</f>
        <v>1</v>
      </c>
      <c r="G14071">
        <f>+IF(AND($A14071=0,$D14071=1),1,0)</f>
        <v>0</v>
      </c>
      <c r="H14071">
        <f>+IF(AND($A14071=1,$D14071=0),1,0)</f>
        <v>0</v>
      </c>
    </row>
    <row r="14072" spans="1:8" x14ac:dyDescent="0.55000000000000004">
      <c r="A14072">
        <v>0</v>
      </c>
      <c r="B14072">
        <v>0</v>
      </c>
      <c r="C14072">
        <v>2.1999999999999999E-2</v>
      </c>
      <c r="D14072">
        <f t="shared" si="220"/>
        <v>0</v>
      </c>
      <c r="E14072">
        <f>+IF(AND($A14072=1,$D14072=1),1,0)</f>
        <v>0</v>
      </c>
      <c r="F14072">
        <f>+IF(AND($A14072=0,$D14072=0),1,0)</f>
        <v>1</v>
      </c>
      <c r="G14072">
        <f>+IF(AND($A14072=0,$D14072=1),1,0)</f>
        <v>0</v>
      </c>
      <c r="H14072">
        <f>+IF(AND($A14072=1,$D14072=0),1,0)</f>
        <v>0</v>
      </c>
    </row>
    <row r="14073" spans="1:8" x14ac:dyDescent="0.55000000000000004">
      <c r="A14073">
        <v>0</v>
      </c>
      <c r="B14073">
        <v>0</v>
      </c>
      <c r="C14073">
        <v>1.2999999999999999E-2</v>
      </c>
      <c r="D14073">
        <f t="shared" si="220"/>
        <v>0</v>
      </c>
      <c r="E14073">
        <f>+IF(AND($A14073=1,$D14073=1),1,0)</f>
        <v>0</v>
      </c>
      <c r="F14073">
        <f>+IF(AND($A14073=0,$D14073=0),1,0)</f>
        <v>1</v>
      </c>
      <c r="G14073">
        <f>+IF(AND($A14073=0,$D14073=1),1,0)</f>
        <v>0</v>
      </c>
      <c r="H14073">
        <f>+IF(AND($A14073=1,$D14073=0),1,0)</f>
        <v>0</v>
      </c>
    </row>
    <row r="14074" spans="1:8" x14ac:dyDescent="0.55000000000000004">
      <c r="A14074">
        <v>0</v>
      </c>
      <c r="B14074">
        <v>0</v>
      </c>
      <c r="C14074">
        <v>3.4000000000000002E-2</v>
      </c>
      <c r="D14074">
        <f t="shared" si="220"/>
        <v>0</v>
      </c>
      <c r="E14074">
        <f>+IF(AND($A14074=1,$D14074=1),1,0)</f>
        <v>0</v>
      </c>
      <c r="F14074">
        <f>+IF(AND($A14074=0,$D14074=0),1,0)</f>
        <v>1</v>
      </c>
      <c r="G14074">
        <f>+IF(AND($A14074=0,$D14074=1),1,0)</f>
        <v>0</v>
      </c>
      <c r="H14074">
        <f>+IF(AND($A14074=1,$D14074=0),1,0)</f>
        <v>0</v>
      </c>
    </row>
    <row r="14075" spans="1:8" x14ac:dyDescent="0.55000000000000004">
      <c r="A14075">
        <v>0</v>
      </c>
      <c r="B14075">
        <v>0</v>
      </c>
      <c r="C14075">
        <v>8.9999999999999993E-3</v>
      </c>
      <c r="D14075">
        <f t="shared" si="220"/>
        <v>0</v>
      </c>
      <c r="E14075">
        <f>+IF(AND($A14075=1,$D14075=1),1,0)</f>
        <v>0</v>
      </c>
      <c r="F14075">
        <f>+IF(AND($A14075=0,$D14075=0),1,0)</f>
        <v>1</v>
      </c>
      <c r="G14075">
        <f>+IF(AND($A14075=0,$D14075=1),1,0)</f>
        <v>0</v>
      </c>
      <c r="H14075">
        <f>+IF(AND($A14075=1,$D14075=0),1,0)</f>
        <v>0</v>
      </c>
    </row>
    <row r="14076" spans="1:8" x14ac:dyDescent="0.55000000000000004">
      <c r="A14076">
        <v>0</v>
      </c>
      <c r="B14076">
        <v>0</v>
      </c>
      <c r="C14076">
        <v>6.6000000000000003E-2</v>
      </c>
      <c r="D14076">
        <f t="shared" si="220"/>
        <v>0</v>
      </c>
      <c r="E14076">
        <f>+IF(AND($A14076=1,$D14076=1),1,0)</f>
        <v>0</v>
      </c>
      <c r="F14076">
        <f>+IF(AND($A14076=0,$D14076=0),1,0)</f>
        <v>1</v>
      </c>
      <c r="G14076">
        <f>+IF(AND($A14076=0,$D14076=1),1,0)</f>
        <v>0</v>
      </c>
      <c r="H14076">
        <f>+IF(AND($A14076=1,$D14076=0),1,0)</f>
        <v>0</v>
      </c>
    </row>
    <row r="14077" spans="1:8" x14ac:dyDescent="0.55000000000000004">
      <c r="A14077">
        <v>0</v>
      </c>
      <c r="B14077">
        <v>0</v>
      </c>
      <c r="C14077">
        <v>8.0000000000000002E-3</v>
      </c>
      <c r="D14077">
        <f t="shared" si="220"/>
        <v>0</v>
      </c>
      <c r="E14077">
        <f>+IF(AND($A14077=1,$D14077=1),1,0)</f>
        <v>0</v>
      </c>
      <c r="F14077">
        <f>+IF(AND($A14077=0,$D14077=0),1,0)</f>
        <v>1</v>
      </c>
      <c r="G14077">
        <f>+IF(AND($A14077=0,$D14077=1),1,0)</f>
        <v>0</v>
      </c>
      <c r="H14077">
        <f>+IF(AND($A14077=1,$D14077=0),1,0)</f>
        <v>0</v>
      </c>
    </row>
    <row r="14078" spans="1:8" x14ac:dyDescent="0.55000000000000004">
      <c r="A14078">
        <v>0</v>
      </c>
      <c r="B14078">
        <v>0</v>
      </c>
      <c r="C14078">
        <v>1.9E-2</v>
      </c>
      <c r="D14078">
        <f t="shared" si="220"/>
        <v>0</v>
      </c>
      <c r="E14078">
        <f>+IF(AND($A14078=1,$D14078=1),1,0)</f>
        <v>0</v>
      </c>
      <c r="F14078">
        <f>+IF(AND($A14078=0,$D14078=0),1,0)</f>
        <v>1</v>
      </c>
      <c r="G14078">
        <f>+IF(AND($A14078=0,$D14078=1),1,0)</f>
        <v>0</v>
      </c>
      <c r="H14078">
        <f>+IF(AND($A14078=1,$D14078=0),1,0)</f>
        <v>0</v>
      </c>
    </row>
    <row r="14079" spans="1:8" x14ac:dyDescent="0.55000000000000004">
      <c r="A14079">
        <v>0</v>
      </c>
      <c r="B14079">
        <v>0</v>
      </c>
      <c r="C14079">
        <v>5.1999999999999998E-2</v>
      </c>
      <c r="D14079">
        <f t="shared" si="220"/>
        <v>0</v>
      </c>
      <c r="E14079">
        <f>+IF(AND($A14079=1,$D14079=1),1,0)</f>
        <v>0</v>
      </c>
      <c r="F14079">
        <f>+IF(AND($A14079=0,$D14079=0),1,0)</f>
        <v>1</v>
      </c>
      <c r="G14079">
        <f>+IF(AND($A14079=0,$D14079=1),1,0)</f>
        <v>0</v>
      </c>
      <c r="H14079">
        <f>+IF(AND($A14079=1,$D14079=0),1,0)</f>
        <v>0</v>
      </c>
    </row>
    <row r="14080" spans="1:8" x14ac:dyDescent="0.55000000000000004">
      <c r="A14080">
        <v>0</v>
      </c>
      <c r="B14080">
        <v>0</v>
      </c>
      <c r="C14080">
        <v>7.0999999999999994E-2</v>
      </c>
      <c r="D14080">
        <f t="shared" si="220"/>
        <v>0</v>
      </c>
      <c r="E14080">
        <f>+IF(AND($A14080=1,$D14080=1),1,0)</f>
        <v>0</v>
      </c>
      <c r="F14080">
        <f>+IF(AND($A14080=0,$D14080=0),1,0)</f>
        <v>1</v>
      </c>
      <c r="G14080">
        <f>+IF(AND($A14080=0,$D14080=1),1,0)</f>
        <v>0</v>
      </c>
      <c r="H14080">
        <f>+IF(AND($A14080=1,$D14080=0),1,0)</f>
        <v>0</v>
      </c>
    </row>
    <row r="14081" spans="1:8" x14ac:dyDescent="0.55000000000000004">
      <c r="A14081">
        <v>0</v>
      </c>
      <c r="B14081">
        <v>0</v>
      </c>
      <c r="C14081">
        <v>1.4E-2</v>
      </c>
      <c r="D14081">
        <f t="shared" si="220"/>
        <v>0</v>
      </c>
      <c r="E14081">
        <f>+IF(AND($A14081=1,$D14081=1),1,0)</f>
        <v>0</v>
      </c>
      <c r="F14081">
        <f>+IF(AND($A14081=0,$D14081=0),1,0)</f>
        <v>1</v>
      </c>
      <c r="G14081">
        <f>+IF(AND($A14081=0,$D14081=1),1,0)</f>
        <v>0</v>
      </c>
      <c r="H14081">
        <f>+IF(AND($A14081=1,$D14081=0),1,0)</f>
        <v>0</v>
      </c>
    </row>
    <row r="14082" spans="1:8" x14ac:dyDescent="0.55000000000000004">
      <c r="A14082">
        <v>0</v>
      </c>
      <c r="B14082">
        <v>0</v>
      </c>
      <c r="C14082">
        <v>3.7999999999999999E-2</v>
      </c>
      <c r="D14082">
        <f t="shared" si="220"/>
        <v>0</v>
      </c>
      <c r="E14082">
        <f>+IF(AND($A14082=1,$D14082=1),1,0)</f>
        <v>0</v>
      </c>
      <c r="F14082">
        <f>+IF(AND($A14082=0,$D14082=0),1,0)</f>
        <v>1</v>
      </c>
      <c r="G14082">
        <f>+IF(AND($A14082=0,$D14082=1),1,0)</f>
        <v>0</v>
      </c>
      <c r="H14082">
        <f>+IF(AND($A14082=1,$D14082=0),1,0)</f>
        <v>0</v>
      </c>
    </row>
    <row r="14083" spans="1:8" x14ac:dyDescent="0.55000000000000004">
      <c r="A14083">
        <v>0</v>
      </c>
      <c r="B14083">
        <v>0</v>
      </c>
      <c r="C14083">
        <v>3.4000000000000002E-2</v>
      </c>
      <c r="D14083">
        <f t="shared" si="220"/>
        <v>0</v>
      </c>
      <c r="E14083">
        <f>+IF(AND($A14083=1,$D14083=1),1,0)</f>
        <v>0</v>
      </c>
      <c r="F14083">
        <f>+IF(AND($A14083=0,$D14083=0),1,0)</f>
        <v>1</v>
      </c>
      <c r="G14083">
        <f>+IF(AND($A14083=0,$D14083=1),1,0)</f>
        <v>0</v>
      </c>
      <c r="H14083">
        <f>+IF(AND($A14083=1,$D14083=0),1,0)</f>
        <v>0</v>
      </c>
    </row>
    <row r="14084" spans="1:8" x14ac:dyDescent="0.55000000000000004">
      <c r="A14084">
        <v>0</v>
      </c>
      <c r="B14084">
        <v>0</v>
      </c>
      <c r="C14084">
        <v>3.7999999999999999E-2</v>
      </c>
      <c r="D14084">
        <f t="shared" si="220"/>
        <v>0</v>
      </c>
      <c r="E14084">
        <f>+IF(AND($A14084=1,$D14084=1),1,0)</f>
        <v>0</v>
      </c>
      <c r="F14084">
        <f>+IF(AND($A14084=0,$D14084=0),1,0)</f>
        <v>1</v>
      </c>
      <c r="G14084">
        <f>+IF(AND($A14084=0,$D14084=1),1,0)</f>
        <v>0</v>
      </c>
      <c r="H14084">
        <f>+IF(AND($A14084=1,$D14084=0),1,0)</f>
        <v>0</v>
      </c>
    </row>
    <row r="14085" spans="1:8" x14ac:dyDescent="0.55000000000000004">
      <c r="A14085">
        <v>0</v>
      </c>
      <c r="B14085">
        <v>0</v>
      </c>
      <c r="C14085">
        <v>8.9999999999999993E-3</v>
      </c>
      <c r="D14085">
        <f t="shared" si="220"/>
        <v>0</v>
      </c>
      <c r="E14085">
        <f>+IF(AND($A14085=1,$D14085=1),1,0)</f>
        <v>0</v>
      </c>
      <c r="F14085">
        <f>+IF(AND($A14085=0,$D14085=0),1,0)</f>
        <v>1</v>
      </c>
      <c r="G14085">
        <f>+IF(AND($A14085=0,$D14085=1),1,0)</f>
        <v>0</v>
      </c>
      <c r="H14085">
        <f>+IF(AND($A14085=1,$D14085=0),1,0)</f>
        <v>0</v>
      </c>
    </row>
    <row r="14086" spans="1:8" x14ac:dyDescent="0.55000000000000004">
      <c r="A14086">
        <v>0</v>
      </c>
      <c r="B14086">
        <v>0</v>
      </c>
      <c r="C14086">
        <v>1.7999999999999999E-2</v>
      </c>
      <c r="D14086">
        <f t="shared" si="220"/>
        <v>0</v>
      </c>
      <c r="E14086">
        <f>+IF(AND($A14086=1,$D14086=1),1,0)</f>
        <v>0</v>
      </c>
      <c r="F14086">
        <f>+IF(AND($A14086=0,$D14086=0),1,0)</f>
        <v>1</v>
      </c>
      <c r="G14086">
        <f>+IF(AND($A14086=0,$D14086=1),1,0)</f>
        <v>0</v>
      </c>
      <c r="H14086">
        <f>+IF(AND($A14086=1,$D14086=0),1,0)</f>
        <v>0</v>
      </c>
    </row>
    <row r="14087" spans="1:8" x14ac:dyDescent="0.55000000000000004">
      <c r="A14087">
        <v>0</v>
      </c>
      <c r="B14087">
        <v>0</v>
      </c>
      <c r="C14087">
        <v>1.9E-2</v>
      </c>
      <c r="D14087">
        <f t="shared" si="220"/>
        <v>0</v>
      </c>
      <c r="E14087">
        <f>+IF(AND($A14087=1,$D14087=1),1,0)</f>
        <v>0</v>
      </c>
      <c r="F14087">
        <f>+IF(AND($A14087=0,$D14087=0),1,0)</f>
        <v>1</v>
      </c>
      <c r="G14087">
        <f>+IF(AND($A14087=0,$D14087=1),1,0)</f>
        <v>0</v>
      </c>
      <c r="H14087">
        <f>+IF(AND($A14087=1,$D14087=0),1,0)</f>
        <v>0</v>
      </c>
    </row>
    <row r="14088" spans="1:8" x14ac:dyDescent="0.55000000000000004">
      <c r="A14088">
        <v>0</v>
      </c>
      <c r="B14088">
        <v>0</v>
      </c>
      <c r="C14088">
        <v>2.1999999999999999E-2</v>
      </c>
      <c r="D14088">
        <f t="shared" si="220"/>
        <v>0</v>
      </c>
      <c r="E14088">
        <f>+IF(AND($A14088=1,$D14088=1),1,0)</f>
        <v>0</v>
      </c>
      <c r="F14088">
        <f>+IF(AND($A14088=0,$D14088=0),1,0)</f>
        <v>1</v>
      </c>
      <c r="G14088">
        <f>+IF(AND($A14088=0,$D14088=1),1,0)</f>
        <v>0</v>
      </c>
      <c r="H14088">
        <f>+IF(AND($A14088=1,$D14088=0),1,0)</f>
        <v>0</v>
      </c>
    </row>
    <row r="14089" spans="1:8" x14ac:dyDescent="0.55000000000000004">
      <c r="A14089">
        <v>0</v>
      </c>
      <c r="B14089">
        <v>0</v>
      </c>
      <c r="C14089">
        <v>4.9000000000000002E-2</v>
      </c>
      <c r="D14089">
        <f t="shared" si="220"/>
        <v>0</v>
      </c>
      <c r="E14089">
        <f>+IF(AND($A14089=1,$D14089=1),1,0)</f>
        <v>0</v>
      </c>
      <c r="F14089">
        <f>+IF(AND($A14089=0,$D14089=0),1,0)</f>
        <v>1</v>
      </c>
      <c r="G14089">
        <f>+IF(AND($A14089=0,$D14089=1),1,0)</f>
        <v>0</v>
      </c>
      <c r="H14089">
        <f>+IF(AND($A14089=1,$D14089=0),1,0)</f>
        <v>0</v>
      </c>
    </row>
    <row r="14090" spans="1:8" x14ac:dyDescent="0.55000000000000004">
      <c r="A14090">
        <v>0</v>
      </c>
      <c r="B14090">
        <v>0</v>
      </c>
      <c r="C14090">
        <v>7.0000000000000001E-3</v>
      </c>
      <c r="D14090">
        <f t="shared" si="220"/>
        <v>0</v>
      </c>
      <c r="E14090">
        <f>+IF(AND($A14090=1,$D14090=1),1,0)</f>
        <v>0</v>
      </c>
      <c r="F14090">
        <f>+IF(AND($A14090=0,$D14090=0),1,0)</f>
        <v>1</v>
      </c>
      <c r="G14090">
        <f>+IF(AND($A14090=0,$D14090=1),1,0)</f>
        <v>0</v>
      </c>
      <c r="H14090">
        <f>+IF(AND($A14090=1,$D14090=0),1,0)</f>
        <v>0</v>
      </c>
    </row>
    <row r="14091" spans="1:8" x14ac:dyDescent="0.55000000000000004">
      <c r="A14091">
        <v>0</v>
      </c>
      <c r="B14091">
        <v>0</v>
      </c>
      <c r="C14091">
        <v>5.0999999999999997E-2</v>
      </c>
      <c r="D14091">
        <f t="shared" si="220"/>
        <v>0</v>
      </c>
      <c r="E14091">
        <f>+IF(AND($A14091=1,$D14091=1),1,0)</f>
        <v>0</v>
      </c>
      <c r="F14091">
        <f>+IF(AND($A14091=0,$D14091=0),1,0)</f>
        <v>1</v>
      </c>
      <c r="G14091">
        <f>+IF(AND($A14091=0,$D14091=1),1,0)</f>
        <v>0</v>
      </c>
      <c r="H14091">
        <f>+IF(AND($A14091=1,$D14091=0),1,0)</f>
        <v>0</v>
      </c>
    </row>
    <row r="14092" spans="1:8" x14ac:dyDescent="0.55000000000000004">
      <c r="A14092">
        <v>0</v>
      </c>
      <c r="B14092">
        <v>0</v>
      </c>
      <c r="C14092">
        <v>3.7999999999999999E-2</v>
      </c>
      <c r="D14092">
        <f t="shared" si="220"/>
        <v>0</v>
      </c>
      <c r="E14092">
        <f>+IF(AND($A14092=1,$D14092=1),1,0)</f>
        <v>0</v>
      </c>
      <c r="F14092">
        <f>+IF(AND($A14092=0,$D14092=0),1,0)</f>
        <v>1</v>
      </c>
      <c r="G14092">
        <f>+IF(AND($A14092=0,$D14092=1),1,0)</f>
        <v>0</v>
      </c>
      <c r="H14092">
        <f>+IF(AND($A14092=1,$D14092=0),1,0)</f>
        <v>0</v>
      </c>
    </row>
    <row r="14093" spans="1:8" x14ac:dyDescent="0.55000000000000004">
      <c r="A14093">
        <v>0</v>
      </c>
      <c r="B14093">
        <v>0</v>
      </c>
      <c r="C14093">
        <v>5.2999999999999999E-2</v>
      </c>
      <c r="D14093">
        <f t="shared" si="220"/>
        <v>0</v>
      </c>
      <c r="E14093">
        <f>+IF(AND($A14093=1,$D14093=1),1,0)</f>
        <v>0</v>
      </c>
      <c r="F14093">
        <f>+IF(AND($A14093=0,$D14093=0),1,0)</f>
        <v>1</v>
      </c>
      <c r="G14093">
        <f>+IF(AND($A14093=0,$D14093=1),1,0)</f>
        <v>0</v>
      </c>
      <c r="H14093">
        <f>+IF(AND($A14093=1,$D14093=0),1,0)</f>
        <v>0</v>
      </c>
    </row>
    <row r="14094" spans="1:8" x14ac:dyDescent="0.55000000000000004">
      <c r="A14094">
        <v>0</v>
      </c>
      <c r="B14094">
        <v>0</v>
      </c>
      <c r="C14094">
        <v>3.5000000000000003E-2</v>
      </c>
      <c r="D14094">
        <f t="shared" si="220"/>
        <v>0</v>
      </c>
      <c r="E14094">
        <f>+IF(AND($A14094=1,$D14094=1),1,0)</f>
        <v>0</v>
      </c>
      <c r="F14094">
        <f>+IF(AND($A14094=0,$D14094=0),1,0)</f>
        <v>1</v>
      </c>
      <c r="G14094">
        <f>+IF(AND($A14094=0,$D14094=1),1,0)</f>
        <v>0</v>
      </c>
      <c r="H14094">
        <f>+IF(AND($A14094=1,$D14094=0),1,0)</f>
        <v>0</v>
      </c>
    </row>
    <row r="14095" spans="1:8" x14ac:dyDescent="0.55000000000000004">
      <c r="A14095">
        <v>0</v>
      </c>
      <c r="B14095">
        <v>0</v>
      </c>
      <c r="C14095">
        <v>0.20699999999999999</v>
      </c>
      <c r="D14095">
        <f t="shared" si="220"/>
        <v>1</v>
      </c>
      <c r="E14095">
        <f>+IF(AND($A14095=1,$D14095=1),1,0)</f>
        <v>0</v>
      </c>
      <c r="F14095">
        <f>+IF(AND($A14095=0,$D14095=0),1,0)</f>
        <v>0</v>
      </c>
      <c r="G14095">
        <f>+IF(AND($A14095=0,$D14095=1),1,0)</f>
        <v>1</v>
      </c>
      <c r="H14095">
        <f>+IF(AND($A14095=1,$D14095=0),1,0)</f>
        <v>0</v>
      </c>
    </row>
    <row r="14096" spans="1:8" x14ac:dyDescent="0.55000000000000004">
      <c r="A14096">
        <v>0</v>
      </c>
      <c r="B14096">
        <v>0</v>
      </c>
      <c r="C14096">
        <v>5.0999999999999997E-2</v>
      </c>
      <c r="D14096">
        <f t="shared" si="220"/>
        <v>0</v>
      </c>
      <c r="E14096">
        <f>+IF(AND($A14096=1,$D14096=1),1,0)</f>
        <v>0</v>
      </c>
      <c r="F14096">
        <f>+IF(AND($A14096=0,$D14096=0),1,0)</f>
        <v>1</v>
      </c>
      <c r="G14096">
        <f>+IF(AND($A14096=0,$D14096=1),1,0)</f>
        <v>0</v>
      </c>
      <c r="H14096">
        <f>+IF(AND($A14096=1,$D14096=0),1,0)</f>
        <v>0</v>
      </c>
    </row>
    <row r="14097" spans="1:8" x14ac:dyDescent="0.55000000000000004">
      <c r="A14097">
        <v>0</v>
      </c>
      <c r="B14097">
        <v>0</v>
      </c>
      <c r="C14097">
        <v>3.5999999999999997E-2</v>
      </c>
      <c r="D14097">
        <f t="shared" si="220"/>
        <v>0</v>
      </c>
      <c r="E14097">
        <f>+IF(AND($A14097=1,$D14097=1),1,0)</f>
        <v>0</v>
      </c>
      <c r="F14097">
        <f>+IF(AND($A14097=0,$D14097=0),1,0)</f>
        <v>1</v>
      </c>
      <c r="G14097">
        <f>+IF(AND($A14097=0,$D14097=1),1,0)</f>
        <v>0</v>
      </c>
      <c r="H14097">
        <f>+IF(AND($A14097=1,$D14097=0),1,0)</f>
        <v>0</v>
      </c>
    </row>
    <row r="14098" spans="1:8" x14ac:dyDescent="0.55000000000000004">
      <c r="A14098">
        <v>0</v>
      </c>
      <c r="B14098">
        <v>0</v>
      </c>
      <c r="C14098">
        <v>7.4999999999999997E-2</v>
      </c>
      <c r="D14098">
        <f t="shared" si="220"/>
        <v>0</v>
      </c>
      <c r="E14098">
        <f>+IF(AND($A14098=1,$D14098=1),1,0)</f>
        <v>0</v>
      </c>
      <c r="F14098">
        <f>+IF(AND($A14098=0,$D14098=0),1,0)</f>
        <v>1</v>
      </c>
      <c r="G14098">
        <f>+IF(AND($A14098=0,$D14098=1),1,0)</f>
        <v>0</v>
      </c>
      <c r="H14098">
        <f>+IF(AND($A14098=1,$D14098=0),1,0)</f>
        <v>0</v>
      </c>
    </row>
    <row r="14099" spans="1:8" x14ac:dyDescent="0.55000000000000004">
      <c r="A14099">
        <v>0</v>
      </c>
      <c r="B14099">
        <v>0</v>
      </c>
      <c r="C14099">
        <v>8.6999999999999994E-2</v>
      </c>
      <c r="D14099">
        <f t="shared" si="220"/>
        <v>1</v>
      </c>
      <c r="E14099">
        <f>+IF(AND($A14099=1,$D14099=1),1,0)</f>
        <v>0</v>
      </c>
      <c r="F14099">
        <f>+IF(AND($A14099=0,$D14099=0),1,0)</f>
        <v>0</v>
      </c>
      <c r="G14099">
        <f>+IF(AND($A14099=0,$D14099=1),1,0)</f>
        <v>1</v>
      </c>
      <c r="H14099">
        <f>+IF(AND($A14099=1,$D14099=0),1,0)</f>
        <v>0</v>
      </c>
    </row>
    <row r="14100" spans="1:8" x14ac:dyDescent="0.55000000000000004">
      <c r="A14100">
        <v>0</v>
      </c>
      <c r="B14100">
        <v>0</v>
      </c>
      <c r="C14100">
        <v>1.7999999999999999E-2</v>
      </c>
      <c r="D14100">
        <f t="shared" si="220"/>
        <v>0</v>
      </c>
      <c r="E14100">
        <f>+IF(AND($A14100=1,$D14100=1),1,0)</f>
        <v>0</v>
      </c>
      <c r="F14100">
        <f>+IF(AND($A14100=0,$D14100=0),1,0)</f>
        <v>1</v>
      </c>
      <c r="G14100">
        <f>+IF(AND($A14100=0,$D14100=1),1,0)</f>
        <v>0</v>
      </c>
      <c r="H14100">
        <f>+IF(AND($A14100=1,$D14100=0),1,0)</f>
        <v>0</v>
      </c>
    </row>
    <row r="14101" spans="1:8" x14ac:dyDescent="0.55000000000000004">
      <c r="A14101">
        <v>1</v>
      </c>
      <c r="B14101">
        <v>0</v>
      </c>
      <c r="C14101">
        <v>4.2999999999999997E-2</v>
      </c>
      <c r="D14101">
        <f t="shared" si="220"/>
        <v>0</v>
      </c>
      <c r="E14101">
        <f>+IF(AND($A14101=1,$D14101=1),1,0)</f>
        <v>0</v>
      </c>
      <c r="F14101">
        <f>+IF(AND($A14101=0,$D14101=0),1,0)</f>
        <v>0</v>
      </c>
      <c r="G14101">
        <f>+IF(AND($A14101=0,$D14101=1),1,0)</f>
        <v>0</v>
      </c>
      <c r="H14101">
        <f>+IF(AND($A14101=1,$D14101=0),1,0)</f>
        <v>1</v>
      </c>
    </row>
    <row r="14102" spans="1:8" x14ac:dyDescent="0.55000000000000004">
      <c r="A14102">
        <v>0</v>
      </c>
      <c r="B14102">
        <v>0</v>
      </c>
      <c r="C14102">
        <v>1.4E-2</v>
      </c>
      <c r="D14102">
        <f t="shared" si="220"/>
        <v>0</v>
      </c>
      <c r="E14102">
        <f>+IF(AND($A14102=1,$D14102=1),1,0)</f>
        <v>0</v>
      </c>
      <c r="F14102">
        <f>+IF(AND($A14102=0,$D14102=0),1,0)</f>
        <v>1</v>
      </c>
      <c r="G14102">
        <f>+IF(AND($A14102=0,$D14102=1),1,0)</f>
        <v>0</v>
      </c>
      <c r="H14102">
        <f>+IF(AND($A14102=1,$D14102=0),1,0)</f>
        <v>0</v>
      </c>
    </row>
    <row r="14103" spans="1:8" x14ac:dyDescent="0.55000000000000004">
      <c r="A14103">
        <v>0</v>
      </c>
      <c r="B14103">
        <v>0</v>
      </c>
      <c r="C14103">
        <v>5.7000000000000002E-2</v>
      </c>
      <c r="D14103">
        <f t="shared" si="220"/>
        <v>0</v>
      </c>
      <c r="E14103">
        <f>+IF(AND($A14103=1,$D14103=1),1,0)</f>
        <v>0</v>
      </c>
      <c r="F14103">
        <f>+IF(AND($A14103=0,$D14103=0),1,0)</f>
        <v>1</v>
      </c>
      <c r="G14103">
        <f>+IF(AND($A14103=0,$D14103=1),1,0)</f>
        <v>0</v>
      </c>
      <c r="H14103">
        <f>+IF(AND($A14103=1,$D14103=0),1,0)</f>
        <v>0</v>
      </c>
    </row>
    <row r="14104" spans="1:8" x14ac:dyDescent="0.55000000000000004">
      <c r="A14104">
        <v>0</v>
      </c>
      <c r="B14104">
        <v>0</v>
      </c>
      <c r="C14104">
        <v>0.121</v>
      </c>
      <c r="D14104">
        <f t="shared" si="220"/>
        <v>1</v>
      </c>
      <c r="E14104">
        <f>+IF(AND($A14104=1,$D14104=1),1,0)</f>
        <v>0</v>
      </c>
      <c r="F14104">
        <f>+IF(AND($A14104=0,$D14104=0),1,0)</f>
        <v>0</v>
      </c>
      <c r="G14104">
        <f>+IF(AND($A14104=0,$D14104=1),1,0)</f>
        <v>1</v>
      </c>
      <c r="H14104">
        <f>+IF(AND($A14104=1,$D14104=0),1,0)</f>
        <v>0</v>
      </c>
    </row>
    <row r="14105" spans="1:8" x14ac:dyDescent="0.55000000000000004">
      <c r="A14105">
        <v>0</v>
      </c>
      <c r="B14105">
        <v>0</v>
      </c>
      <c r="C14105">
        <v>9.2999999999999999E-2</v>
      </c>
      <c r="D14105">
        <f t="shared" si="220"/>
        <v>1</v>
      </c>
      <c r="E14105">
        <f>+IF(AND($A14105=1,$D14105=1),1,0)</f>
        <v>0</v>
      </c>
      <c r="F14105">
        <f>+IF(AND($A14105=0,$D14105=0),1,0)</f>
        <v>0</v>
      </c>
      <c r="G14105">
        <f>+IF(AND($A14105=0,$D14105=1),1,0)</f>
        <v>1</v>
      </c>
      <c r="H14105">
        <f>+IF(AND($A14105=1,$D14105=0),1,0)</f>
        <v>0</v>
      </c>
    </row>
    <row r="14106" spans="1:8" x14ac:dyDescent="0.55000000000000004">
      <c r="A14106">
        <v>0</v>
      </c>
      <c r="B14106">
        <v>0</v>
      </c>
      <c r="C14106">
        <v>0.14599999999999999</v>
      </c>
      <c r="D14106">
        <f t="shared" si="220"/>
        <v>1</v>
      </c>
      <c r="E14106">
        <f>+IF(AND($A14106=1,$D14106=1),1,0)</f>
        <v>0</v>
      </c>
      <c r="F14106">
        <f>+IF(AND($A14106=0,$D14106=0),1,0)</f>
        <v>0</v>
      </c>
      <c r="G14106">
        <f>+IF(AND($A14106=0,$D14106=1),1,0)</f>
        <v>1</v>
      </c>
      <c r="H14106">
        <f>+IF(AND($A14106=1,$D14106=0),1,0)</f>
        <v>0</v>
      </c>
    </row>
    <row r="14107" spans="1:8" x14ac:dyDescent="0.55000000000000004">
      <c r="A14107">
        <v>0</v>
      </c>
      <c r="B14107">
        <v>0</v>
      </c>
      <c r="C14107">
        <v>2.4E-2</v>
      </c>
      <c r="D14107">
        <f t="shared" si="220"/>
        <v>0</v>
      </c>
      <c r="E14107">
        <f>+IF(AND($A14107=1,$D14107=1),1,0)</f>
        <v>0</v>
      </c>
      <c r="F14107">
        <f>+IF(AND($A14107=0,$D14107=0),1,0)</f>
        <v>1</v>
      </c>
      <c r="G14107">
        <f>+IF(AND($A14107=0,$D14107=1),1,0)</f>
        <v>0</v>
      </c>
      <c r="H14107">
        <f>+IF(AND($A14107=1,$D14107=0),1,0)</f>
        <v>0</v>
      </c>
    </row>
    <row r="14108" spans="1:8" x14ac:dyDescent="0.55000000000000004">
      <c r="A14108">
        <v>0</v>
      </c>
      <c r="B14108">
        <v>0</v>
      </c>
      <c r="C14108">
        <v>0.14699999999999999</v>
      </c>
      <c r="D14108">
        <f t="shared" si="220"/>
        <v>1</v>
      </c>
      <c r="E14108">
        <f>+IF(AND($A14108=1,$D14108=1),1,0)</f>
        <v>0</v>
      </c>
      <c r="F14108">
        <f>+IF(AND($A14108=0,$D14108=0),1,0)</f>
        <v>0</v>
      </c>
      <c r="G14108">
        <f>+IF(AND($A14108=0,$D14108=1),1,0)</f>
        <v>1</v>
      </c>
      <c r="H14108">
        <f>+IF(AND($A14108=1,$D14108=0),1,0)</f>
        <v>0</v>
      </c>
    </row>
    <row r="14109" spans="1:8" x14ac:dyDescent="0.55000000000000004">
      <c r="A14109">
        <v>0</v>
      </c>
      <c r="B14109">
        <v>0</v>
      </c>
      <c r="C14109">
        <v>1.7999999999999999E-2</v>
      </c>
      <c r="D14109">
        <f t="shared" si="220"/>
        <v>0</v>
      </c>
      <c r="E14109">
        <f>+IF(AND($A14109=1,$D14109=1),1,0)</f>
        <v>0</v>
      </c>
      <c r="F14109">
        <f>+IF(AND($A14109=0,$D14109=0),1,0)</f>
        <v>1</v>
      </c>
      <c r="G14109">
        <f>+IF(AND($A14109=0,$D14109=1),1,0)</f>
        <v>0</v>
      </c>
      <c r="H14109">
        <f>+IF(AND($A14109=1,$D14109=0),1,0)</f>
        <v>0</v>
      </c>
    </row>
    <row r="14110" spans="1:8" x14ac:dyDescent="0.55000000000000004">
      <c r="A14110">
        <v>1</v>
      </c>
      <c r="B14110">
        <v>0</v>
      </c>
      <c r="C14110">
        <v>0.32900000000000001</v>
      </c>
      <c r="D14110">
        <f t="shared" si="220"/>
        <v>1</v>
      </c>
      <c r="E14110">
        <f>+IF(AND($A14110=1,$D14110=1),1,0)</f>
        <v>1</v>
      </c>
      <c r="F14110">
        <f>+IF(AND($A14110=0,$D14110=0),1,0)</f>
        <v>0</v>
      </c>
      <c r="G14110">
        <f>+IF(AND($A14110=0,$D14110=1),1,0)</f>
        <v>0</v>
      </c>
      <c r="H14110">
        <f>+IF(AND($A14110=1,$D14110=0),1,0)</f>
        <v>0</v>
      </c>
    </row>
    <row r="14111" spans="1:8" x14ac:dyDescent="0.55000000000000004">
      <c r="A14111">
        <v>0</v>
      </c>
      <c r="B14111">
        <v>0</v>
      </c>
      <c r="C14111">
        <v>1.4999999999999999E-2</v>
      </c>
      <c r="D14111">
        <f t="shared" si="220"/>
        <v>0</v>
      </c>
      <c r="E14111">
        <f>+IF(AND($A14111=1,$D14111=1),1,0)</f>
        <v>0</v>
      </c>
      <c r="F14111">
        <f>+IF(AND($A14111=0,$D14111=0),1,0)</f>
        <v>1</v>
      </c>
      <c r="G14111">
        <f>+IF(AND($A14111=0,$D14111=1),1,0)</f>
        <v>0</v>
      </c>
      <c r="H14111">
        <f>+IF(AND($A14111=1,$D14111=0),1,0)</f>
        <v>0</v>
      </c>
    </row>
    <row r="14112" spans="1:8" x14ac:dyDescent="0.55000000000000004">
      <c r="A14112">
        <v>0</v>
      </c>
      <c r="B14112">
        <v>0</v>
      </c>
      <c r="C14112">
        <v>1.6E-2</v>
      </c>
      <c r="D14112">
        <f t="shared" si="220"/>
        <v>0</v>
      </c>
      <c r="E14112">
        <f>+IF(AND($A14112=1,$D14112=1),1,0)</f>
        <v>0</v>
      </c>
      <c r="F14112">
        <f>+IF(AND($A14112=0,$D14112=0),1,0)</f>
        <v>1</v>
      </c>
      <c r="G14112">
        <f>+IF(AND($A14112=0,$D14112=1),1,0)</f>
        <v>0</v>
      </c>
      <c r="H14112">
        <f>+IF(AND($A14112=1,$D14112=0),1,0)</f>
        <v>0</v>
      </c>
    </row>
    <row r="14113" spans="1:8" x14ac:dyDescent="0.55000000000000004">
      <c r="A14113">
        <v>0</v>
      </c>
      <c r="B14113">
        <v>0</v>
      </c>
      <c r="C14113">
        <v>0.01</v>
      </c>
      <c r="D14113">
        <f t="shared" si="220"/>
        <v>0</v>
      </c>
      <c r="E14113">
        <f>+IF(AND($A14113=1,$D14113=1),1,0)</f>
        <v>0</v>
      </c>
      <c r="F14113">
        <f>+IF(AND($A14113=0,$D14113=0),1,0)</f>
        <v>1</v>
      </c>
      <c r="G14113">
        <f>+IF(AND($A14113=0,$D14113=1),1,0)</f>
        <v>0</v>
      </c>
      <c r="H14113">
        <f>+IF(AND($A14113=1,$D14113=0),1,0)</f>
        <v>0</v>
      </c>
    </row>
    <row r="14114" spans="1:8" x14ac:dyDescent="0.55000000000000004">
      <c r="A14114">
        <v>0</v>
      </c>
      <c r="B14114">
        <v>0</v>
      </c>
      <c r="C14114">
        <v>1.7999999999999999E-2</v>
      </c>
      <c r="D14114">
        <f t="shared" si="220"/>
        <v>0</v>
      </c>
      <c r="E14114">
        <f>+IF(AND($A14114=1,$D14114=1),1,0)</f>
        <v>0</v>
      </c>
      <c r="F14114">
        <f>+IF(AND($A14114=0,$D14114=0),1,0)</f>
        <v>1</v>
      </c>
      <c r="G14114">
        <f>+IF(AND($A14114=0,$D14114=1),1,0)</f>
        <v>0</v>
      </c>
      <c r="H14114">
        <f>+IF(AND($A14114=1,$D14114=0),1,0)</f>
        <v>0</v>
      </c>
    </row>
    <row r="14115" spans="1:8" x14ac:dyDescent="0.55000000000000004">
      <c r="A14115">
        <v>0</v>
      </c>
      <c r="B14115">
        <v>0</v>
      </c>
      <c r="C14115">
        <v>5.0000000000000001E-3</v>
      </c>
      <c r="D14115">
        <f t="shared" si="220"/>
        <v>0</v>
      </c>
      <c r="E14115">
        <f>+IF(AND($A14115=1,$D14115=1),1,0)</f>
        <v>0</v>
      </c>
      <c r="F14115">
        <f>+IF(AND($A14115=0,$D14115=0),1,0)</f>
        <v>1</v>
      </c>
      <c r="G14115">
        <f>+IF(AND($A14115=0,$D14115=1),1,0)</f>
        <v>0</v>
      </c>
      <c r="H14115">
        <f>+IF(AND($A14115=1,$D14115=0),1,0)</f>
        <v>0</v>
      </c>
    </row>
    <row r="14116" spans="1:8" x14ac:dyDescent="0.55000000000000004">
      <c r="A14116">
        <v>0</v>
      </c>
      <c r="B14116">
        <v>0</v>
      </c>
      <c r="C14116">
        <v>0.04</v>
      </c>
      <c r="D14116">
        <f t="shared" si="220"/>
        <v>0</v>
      </c>
      <c r="E14116">
        <f>+IF(AND($A14116=1,$D14116=1),1,0)</f>
        <v>0</v>
      </c>
      <c r="F14116">
        <f>+IF(AND($A14116=0,$D14116=0),1,0)</f>
        <v>1</v>
      </c>
      <c r="G14116">
        <f>+IF(AND($A14116=0,$D14116=1),1,0)</f>
        <v>0</v>
      </c>
      <c r="H14116">
        <f>+IF(AND($A14116=1,$D14116=0),1,0)</f>
        <v>0</v>
      </c>
    </row>
    <row r="14117" spans="1:8" x14ac:dyDescent="0.55000000000000004">
      <c r="A14117">
        <v>0</v>
      </c>
      <c r="B14117">
        <v>0</v>
      </c>
      <c r="C14117">
        <v>1.6E-2</v>
      </c>
      <c r="D14117">
        <f t="shared" si="220"/>
        <v>0</v>
      </c>
      <c r="E14117">
        <f>+IF(AND($A14117=1,$D14117=1),1,0)</f>
        <v>0</v>
      </c>
      <c r="F14117">
        <f>+IF(AND($A14117=0,$D14117=0),1,0)</f>
        <v>1</v>
      </c>
      <c r="G14117">
        <f>+IF(AND($A14117=0,$D14117=1),1,0)</f>
        <v>0</v>
      </c>
      <c r="H14117">
        <f>+IF(AND($A14117=1,$D14117=0),1,0)</f>
        <v>0</v>
      </c>
    </row>
    <row r="14118" spans="1:8" x14ac:dyDescent="0.55000000000000004">
      <c r="A14118">
        <v>0</v>
      </c>
      <c r="B14118">
        <v>0</v>
      </c>
      <c r="C14118">
        <v>0.03</v>
      </c>
      <c r="D14118">
        <f t="shared" si="220"/>
        <v>0</v>
      </c>
      <c r="E14118">
        <f>+IF(AND($A14118=1,$D14118=1),1,0)</f>
        <v>0</v>
      </c>
      <c r="F14118">
        <f>+IF(AND($A14118=0,$D14118=0),1,0)</f>
        <v>1</v>
      </c>
      <c r="G14118">
        <f>+IF(AND($A14118=0,$D14118=1),1,0)</f>
        <v>0</v>
      </c>
      <c r="H14118">
        <f>+IF(AND($A14118=1,$D14118=0),1,0)</f>
        <v>0</v>
      </c>
    </row>
    <row r="14119" spans="1:8" x14ac:dyDescent="0.55000000000000004">
      <c r="A14119">
        <v>0</v>
      </c>
      <c r="B14119">
        <v>0</v>
      </c>
      <c r="C14119">
        <v>8.9999999999999993E-3</v>
      </c>
      <c r="D14119">
        <f t="shared" si="220"/>
        <v>0</v>
      </c>
      <c r="E14119">
        <f>+IF(AND($A14119=1,$D14119=1),1,0)</f>
        <v>0</v>
      </c>
      <c r="F14119">
        <f>+IF(AND($A14119=0,$D14119=0),1,0)</f>
        <v>1</v>
      </c>
      <c r="G14119">
        <f>+IF(AND($A14119=0,$D14119=1),1,0)</f>
        <v>0</v>
      </c>
      <c r="H14119">
        <f>+IF(AND($A14119=1,$D14119=0),1,0)</f>
        <v>0</v>
      </c>
    </row>
    <row r="14120" spans="1:8" x14ac:dyDescent="0.55000000000000004">
      <c r="A14120">
        <v>0</v>
      </c>
      <c r="B14120">
        <v>0</v>
      </c>
      <c r="C14120">
        <v>1.2E-2</v>
      </c>
      <c r="D14120">
        <f t="shared" si="220"/>
        <v>0</v>
      </c>
      <c r="E14120">
        <f>+IF(AND($A14120=1,$D14120=1),1,0)</f>
        <v>0</v>
      </c>
      <c r="F14120">
        <f>+IF(AND($A14120=0,$D14120=0),1,0)</f>
        <v>1</v>
      </c>
      <c r="G14120">
        <f>+IF(AND($A14120=0,$D14120=1),1,0)</f>
        <v>0</v>
      </c>
      <c r="H14120">
        <f>+IF(AND($A14120=1,$D14120=0),1,0)</f>
        <v>0</v>
      </c>
    </row>
    <row r="14121" spans="1:8" x14ac:dyDescent="0.55000000000000004">
      <c r="A14121">
        <v>0</v>
      </c>
      <c r="B14121">
        <v>0</v>
      </c>
      <c r="C14121">
        <v>8.0000000000000002E-3</v>
      </c>
      <c r="D14121">
        <f t="shared" si="220"/>
        <v>0</v>
      </c>
      <c r="E14121">
        <f>+IF(AND($A14121=1,$D14121=1),1,0)</f>
        <v>0</v>
      </c>
      <c r="F14121">
        <f>+IF(AND($A14121=0,$D14121=0),1,0)</f>
        <v>1</v>
      </c>
      <c r="G14121">
        <f>+IF(AND($A14121=0,$D14121=1),1,0)</f>
        <v>0</v>
      </c>
      <c r="H14121">
        <f>+IF(AND($A14121=1,$D14121=0),1,0)</f>
        <v>0</v>
      </c>
    </row>
    <row r="14122" spans="1:8" x14ac:dyDescent="0.55000000000000004">
      <c r="A14122">
        <v>0</v>
      </c>
      <c r="B14122">
        <v>0</v>
      </c>
      <c r="C14122">
        <v>1.7999999999999999E-2</v>
      </c>
      <c r="D14122">
        <f t="shared" ref="D14122:D14185" si="221">+IF(C14122&gt;$K$2,1,0)</f>
        <v>0</v>
      </c>
      <c r="E14122">
        <f>+IF(AND($A14122=1,$D14122=1),1,0)</f>
        <v>0</v>
      </c>
      <c r="F14122">
        <f>+IF(AND($A14122=0,$D14122=0),1,0)</f>
        <v>1</v>
      </c>
      <c r="G14122">
        <f>+IF(AND($A14122=0,$D14122=1),1,0)</f>
        <v>0</v>
      </c>
      <c r="H14122">
        <f>+IF(AND($A14122=1,$D14122=0),1,0)</f>
        <v>0</v>
      </c>
    </row>
    <row r="14123" spans="1:8" x14ac:dyDescent="0.55000000000000004">
      <c r="A14123">
        <v>0</v>
      </c>
      <c r="B14123">
        <v>0</v>
      </c>
      <c r="C14123">
        <v>7.3999999999999996E-2</v>
      </c>
      <c r="D14123">
        <f t="shared" si="221"/>
        <v>0</v>
      </c>
      <c r="E14123">
        <f>+IF(AND($A14123=1,$D14123=1),1,0)</f>
        <v>0</v>
      </c>
      <c r="F14123">
        <f>+IF(AND($A14123=0,$D14123=0),1,0)</f>
        <v>1</v>
      </c>
      <c r="G14123">
        <f>+IF(AND($A14123=0,$D14123=1),1,0)</f>
        <v>0</v>
      </c>
      <c r="H14123">
        <f>+IF(AND($A14123=1,$D14123=0),1,0)</f>
        <v>0</v>
      </c>
    </row>
    <row r="14124" spans="1:8" x14ac:dyDescent="0.55000000000000004">
      <c r="A14124">
        <v>0</v>
      </c>
      <c r="B14124">
        <v>0</v>
      </c>
      <c r="C14124">
        <v>9.8000000000000004E-2</v>
      </c>
      <c r="D14124">
        <f t="shared" si="221"/>
        <v>1</v>
      </c>
      <c r="E14124">
        <f>+IF(AND($A14124=1,$D14124=1),1,0)</f>
        <v>0</v>
      </c>
      <c r="F14124">
        <f>+IF(AND($A14124=0,$D14124=0),1,0)</f>
        <v>0</v>
      </c>
      <c r="G14124">
        <f>+IF(AND($A14124=0,$D14124=1),1,0)</f>
        <v>1</v>
      </c>
      <c r="H14124">
        <f>+IF(AND($A14124=1,$D14124=0),1,0)</f>
        <v>0</v>
      </c>
    </row>
    <row r="14125" spans="1:8" x14ac:dyDescent="0.55000000000000004">
      <c r="A14125">
        <v>0</v>
      </c>
      <c r="B14125">
        <v>0</v>
      </c>
      <c r="C14125">
        <v>7.1999999999999995E-2</v>
      </c>
      <c r="D14125">
        <f t="shared" si="221"/>
        <v>0</v>
      </c>
      <c r="E14125">
        <f>+IF(AND($A14125=1,$D14125=1),1,0)</f>
        <v>0</v>
      </c>
      <c r="F14125">
        <f>+IF(AND($A14125=0,$D14125=0),1,0)</f>
        <v>1</v>
      </c>
      <c r="G14125">
        <f>+IF(AND($A14125=0,$D14125=1),1,0)</f>
        <v>0</v>
      </c>
      <c r="H14125">
        <f>+IF(AND($A14125=1,$D14125=0),1,0)</f>
        <v>0</v>
      </c>
    </row>
    <row r="14126" spans="1:8" x14ac:dyDescent="0.55000000000000004">
      <c r="A14126">
        <v>0</v>
      </c>
      <c r="B14126">
        <v>0</v>
      </c>
      <c r="C14126">
        <v>1.4999999999999999E-2</v>
      </c>
      <c r="D14126">
        <f t="shared" si="221"/>
        <v>0</v>
      </c>
      <c r="E14126">
        <f>+IF(AND($A14126=1,$D14126=1),1,0)</f>
        <v>0</v>
      </c>
      <c r="F14126">
        <f>+IF(AND($A14126=0,$D14126=0),1,0)</f>
        <v>1</v>
      </c>
      <c r="G14126">
        <f>+IF(AND($A14126=0,$D14126=1),1,0)</f>
        <v>0</v>
      </c>
      <c r="H14126">
        <f>+IF(AND($A14126=1,$D14126=0),1,0)</f>
        <v>0</v>
      </c>
    </row>
    <row r="14127" spans="1:8" x14ac:dyDescent="0.55000000000000004">
      <c r="A14127">
        <v>0</v>
      </c>
      <c r="B14127">
        <v>0</v>
      </c>
      <c r="C14127">
        <v>2.9000000000000001E-2</v>
      </c>
      <c r="D14127">
        <f t="shared" si="221"/>
        <v>0</v>
      </c>
      <c r="E14127">
        <f>+IF(AND($A14127=1,$D14127=1),1,0)</f>
        <v>0</v>
      </c>
      <c r="F14127">
        <f>+IF(AND($A14127=0,$D14127=0),1,0)</f>
        <v>1</v>
      </c>
      <c r="G14127">
        <f>+IF(AND($A14127=0,$D14127=1),1,0)</f>
        <v>0</v>
      </c>
      <c r="H14127">
        <f>+IF(AND($A14127=1,$D14127=0),1,0)</f>
        <v>0</v>
      </c>
    </row>
    <row r="14128" spans="1:8" x14ac:dyDescent="0.55000000000000004">
      <c r="A14128">
        <v>0</v>
      </c>
      <c r="B14128">
        <v>0</v>
      </c>
      <c r="C14128">
        <v>8.9999999999999993E-3</v>
      </c>
      <c r="D14128">
        <f t="shared" si="221"/>
        <v>0</v>
      </c>
      <c r="E14128">
        <f>+IF(AND($A14128=1,$D14128=1),1,0)</f>
        <v>0</v>
      </c>
      <c r="F14128">
        <f>+IF(AND($A14128=0,$D14128=0),1,0)</f>
        <v>1</v>
      </c>
      <c r="G14128">
        <f>+IF(AND($A14128=0,$D14128=1),1,0)</f>
        <v>0</v>
      </c>
      <c r="H14128">
        <f>+IF(AND($A14128=1,$D14128=0),1,0)</f>
        <v>0</v>
      </c>
    </row>
    <row r="14129" spans="1:8" x14ac:dyDescent="0.55000000000000004">
      <c r="A14129">
        <v>0</v>
      </c>
      <c r="B14129">
        <v>0</v>
      </c>
      <c r="C14129">
        <v>1.7999999999999999E-2</v>
      </c>
      <c r="D14129">
        <f t="shared" si="221"/>
        <v>0</v>
      </c>
      <c r="E14129">
        <f>+IF(AND($A14129=1,$D14129=1),1,0)</f>
        <v>0</v>
      </c>
      <c r="F14129">
        <f>+IF(AND($A14129=0,$D14129=0),1,0)</f>
        <v>1</v>
      </c>
      <c r="G14129">
        <f>+IF(AND($A14129=0,$D14129=1),1,0)</f>
        <v>0</v>
      </c>
      <c r="H14129">
        <f>+IF(AND($A14129=1,$D14129=0),1,0)</f>
        <v>0</v>
      </c>
    </row>
    <row r="14130" spans="1:8" x14ac:dyDescent="0.55000000000000004">
      <c r="A14130">
        <v>0</v>
      </c>
      <c r="B14130">
        <v>0</v>
      </c>
      <c r="C14130">
        <v>1.4999999999999999E-2</v>
      </c>
      <c r="D14130">
        <f t="shared" si="221"/>
        <v>0</v>
      </c>
      <c r="E14130">
        <f>+IF(AND($A14130=1,$D14130=1),1,0)</f>
        <v>0</v>
      </c>
      <c r="F14130">
        <f>+IF(AND($A14130=0,$D14130=0),1,0)</f>
        <v>1</v>
      </c>
      <c r="G14130">
        <f>+IF(AND($A14130=0,$D14130=1),1,0)</f>
        <v>0</v>
      </c>
      <c r="H14130">
        <f>+IF(AND($A14130=1,$D14130=0),1,0)</f>
        <v>0</v>
      </c>
    </row>
    <row r="14131" spans="1:8" x14ac:dyDescent="0.55000000000000004">
      <c r="A14131">
        <v>0</v>
      </c>
      <c r="B14131">
        <v>0</v>
      </c>
      <c r="C14131">
        <v>1.4999999999999999E-2</v>
      </c>
      <c r="D14131">
        <f t="shared" si="221"/>
        <v>0</v>
      </c>
      <c r="E14131">
        <f>+IF(AND($A14131=1,$D14131=1),1,0)</f>
        <v>0</v>
      </c>
      <c r="F14131">
        <f>+IF(AND($A14131=0,$D14131=0),1,0)</f>
        <v>1</v>
      </c>
      <c r="G14131">
        <f>+IF(AND($A14131=0,$D14131=1),1,0)</f>
        <v>0</v>
      </c>
      <c r="H14131">
        <f>+IF(AND($A14131=1,$D14131=0),1,0)</f>
        <v>0</v>
      </c>
    </row>
    <row r="14132" spans="1:8" x14ac:dyDescent="0.55000000000000004">
      <c r="A14132">
        <v>0</v>
      </c>
      <c r="B14132">
        <v>0</v>
      </c>
      <c r="C14132">
        <v>8.0000000000000002E-3</v>
      </c>
      <c r="D14132">
        <f t="shared" si="221"/>
        <v>0</v>
      </c>
      <c r="E14132">
        <f>+IF(AND($A14132=1,$D14132=1),1,0)</f>
        <v>0</v>
      </c>
      <c r="F14132">
        <f>+IF(AND($A14132=0,$D14132=0),1,0)</f>
        <v>1</v>
      </c>
      <c r="G14132">
        <f>+IF(AND($A14132=0,$D14132=1),1,0)</f>
        <v>0</v>
      </c>
      <c r="H14132">
        <f>+IF(AND($A14132=1,$D14132=0),1,0)</f>
        <v>0</v>
      </c>
    </row>
    <row r="14133" spans="1:8" x14ac:dyDescent="0.55000000000000004">
      <c r="A14133">
        <v>0</v>
      </c>
      <c r="B14133">
        <v>0</v>
      </c>
      <c r="C14133">
        <v>1.4E-2</v>
      </c>
      <c r="D14133">
        <f t="shared" si="221"/>
        <v>0</v>
      </c>
      <c r="E14133">
        <f>+IF(AND($A14133=1,$D14133=1),1,0)</f>
        <v>0</v>
      </c>
      <c r="F14133">
        <f>+IF(AND($A14133=0,$D14133=0),1,0)</f>
        <v>1</v>
      </c>
      <c r="G14133">
        <f>+IF(AND($A14133=0,$D14133=1),1,0)</f>
        <v>0</v>
      </c>
      <c r="H14133">
        <f>+IF(AND($A14133=1,$D14133=0),1,0)</f>
        <v>0</v>
      </c>
    </row>
    <row r="14134" spans="1:8" x14ac:dyDescent="0.55000000000000004">
      <c r="A14134">
        <v>0</v>
      </c>
      <c r="B14134">
        <v>0</v>
      </c>
      <c r="C14134">
        <v>9.4E-2</v>
      </c>
      <c r="D14134">
        <f t="shared" si="221"/>
        <v>1</v>
      </c>
      <c r="E14134">
        <f>+IF(AND($A14134=1,$D14134=1),1,0)</f>
        <v>0</v>
      </c>
      <c r="F14134">
        <f>+IF(AND($A14134=0,$D14134=0),1,0)</f>
        <v>0</v>
      </c>
      <c r="G14134">
        <f>+IF(AND($A14134=0,$D14134=1),1,0)</f>
        <v>1</v>
      </c>
      <c r="H14134">
        <f>+IF(AND($A14134=1,$D14134=0),1,0)</f>
        <v>0</v>
      </c>
    </row>
    <row r="14135" spans="1:8" x14ac:dyDescent="0.55000000000000004">
      <c r="A14135">
        <v>0</v>
      </c>
      <c r="B14135">
        <v>0</v>
      </c>
      <c r="C14135">
        <v>3.9E-2</v>
      </c>
      <c r="D14135">
        <f t="shared" si="221"/>
        <v>0</v>
      </c>
      <c r="E14135">
        <f>+IF(AND($A14135=1,$D14135=1),1,0)</f>
        <v>0</v>
      </c>
      <c r="F14135">
        <f>+IF(AND($A14135=0,$D14135=0),1,0)</f>
        <v>1</v>
      </c>
      <c r="G14135">
        <f>+IF(AND($A14135=0,$D14135=1),1,0)</f>
        <v>0</v>
      </c>
      <c r="H14135">
        <f>+IF(AND($A14135=1,$D14135=0),1,0)</f>
        <v>0</v>
      </c>
    </row>
    <row r="14136" spans="1:8" x14ac:dyDescent="0.55000000000000004">
      <c r="A14136">
        <v>0</v>
      </c>
      <c r="B14136">
        <v>0</v>
      </c>
      <c r="C14136">
        <v>7.0000000000000001E-3</v>
      </c>
      <c r="D14136">
        <f t="shared" si="221"/>
        <v>0</v>
      </c>
      <c r="E14136">
        <f>+IF(AND($A14136=1,$D14136=1),1,0)</f>
        <v>0</v>
      </c>
      <c r="F14136">
        <f>+IF(AND($A14136=0,$D14136=0),1,0)</f>
        <v>1</v>
      </c>
      <c r="G14136">
        <f>+IF(AND($A14136=0,$D14136=1),1,0)</f>
        <v>0</v>
      </c>
      <c r="H14136">
        <f>+IF(AND($A14136=1,$D14136=0),1,0)</f>
        <v>0</v>
      </c>
    </row>
    <row r="14137" spans="1:8" x14ac:dyDescent="0.55000000000000004">
      <c r="A14137">
        <v>0</v>
      </c>
      <c r="B14137">
        <v>0</v>
      </c>
      <c r="C14137">
        <v>1.4999999999999999E-2</v>
      </c>
      <c r="D14137">
        <f t="shared" si="221"/>
        <v>0</v>
      </c>
      <c r="E14137">
        <f>+IF(AND($A14137=1,$D14137=1),1,0)</f>
        <v>0</v>
      </c>
      <c r="F14137">
        <f>+IF(AND($A14137=0,$D14137=0),1,0)</f>
        <v>1</v>
      </c>
      <c r="G14137">
        <f>+IF(AND($A14137=0,$D14137=1),1,0)</f>
        <v>0</v>
      </c>
      <c r="H14137">
        <f>+IF(AND($A14137=1,$D14137=0),1,0)</f>
        <v>0</v>
      </c>
    </row>
    <row r="14138" spans="1:8" x14ac:dyDescent="0.55000000000000004">
      <c r="A14138">
        <v>0</v>
      </c>
      <c r="B14138">
        <v>0</v>
      </c>
      <c r="C14138">
        <v>0.02</v>
      </c>
      <c r="D14138">
        <f t="shared" si="221"/>
        <v>0</v>
      </c>
      <c r="E14138">
        <f>+IF(AND($A14138=1,$D14138=1),1,0)</f>
        <v>0</v>
      </c>
      <c r="F14138">
        <f>+IF(AND($A14138=0,$D14138=0),1,0)</f>
        <v>1</v>
      </c>
      <c r="G14138">
        <f>+IF(AND($A14138=0,$D14138=1),1,0)</f>
        <v>0</v>
      </c>
      <c r="H14138">
        <f>+IF(AND($A14138=1,$D14138=0),1,0)</f>
        <v>0</v>
      </c>
    </row>
    <row r="14139" spans="1:8" x14ac:dyDescent="0.55000000000000004">
      <c r="A14139">
        <v>0</v>
      </c>
      <c r="B14139">
        <v>0</v>
      </c>
      <c r="C14139">
        <v>0.06</v>
      </c>
      <c r="D14139">
        <f t="shared" si="221"/>
        <v>0</v>
      </c>
      <c r="E14139">
        <f>+IF(AND($A14139=1,$D14139=1),1,0)</f>
        <v>0</v>
      </c>
      <c r="F14139">
        <f>+IF(AND($A14139=0,$D14139=0),1,0)</f>
        <v>1</v>
      </c>
      <c r="G14139">
        <f>+IF(AND($A14139=0,$D14139=1),1,0)</f>
        <v>0</v>
      </c>
      <c r="H14139">
        <f>+IF(AND($A14139=1,$D14139=0),1,0)</f>
        <v>0</v>
      </c>
    </row>
    <row r="14140" spans="1:8" x14ac:dyDescent="0.55000000000000004">
      <c r="A14140">
        <v>0</v>
      </c>
      <c r="B14140">
        <v>0</v>
      </c>
      <c r="C14140">
        <v>8.9999999999999993E-3</v>
      </c>
      <c r="D14140">
        <f t="shared" si="221"/>
        <v>0</v>
      </c>
      <c r="E14140">
        <f>+IF(AND($A14140=1,$D14140=1),1,0)</f>
        <v>0</v>
      </c>
      <c r="F14140">
        <f>+IF(AND($A14140=0,$D14140=0),1,0)</f>
        <v>1</v>
      </c>
      <c r="G14140">
        <f>+IF(AND($A14140=0,$D14140=1),1,0)</f>
        <v>0</v>
      </c>
      <c r="H14140">
        <f>+IF(AND($A14140=1,$D14140=0),1,0)</f>
        <v>0</v>
      </c>
    </row>
    <row r="14141" spans="1:8" x14ac:dyDescent="0.55000000000000004">
      <c r="A14141">
        <v>0</v>
      </c>
      <c r="B14141">
        <v>0</v>
      </c>
      <c r="C14141">
        <v>6.0000000000000001E-3</v>
      </c>
      <c r="D14141">
        <f t="shared" si="221"/>
        <v>0</v>
      </c>
      <c r="E14141">
        <f>+IF(AND($A14141=1,$D14141=1),1,0)</f>
        <v>0</v>
      </c>
      <c r="F14141">
        <f>+IF(AND($A14141=0,$D14141=0),1,0)</f>
        <v>1</v>
      </c>
      <c r="G14141">
        <f>+IF(AND($A14141=0,$D14141=1),1,0)</f>
        <v>0</v>
      </c>
      <c r="H14141">
        <f>+IF(AND($A14141=1,$D14141=0),1,0)</f>
        <v>0</v>
      </c>
    </row>
    <row r="14142" spans="1:8" x14ac:dyDescent="0.55000000000000004">
      <c r="A14142">
        <v>0</v>
      </c>
      <c r="B14142">
        <v>0</v>
      </c>
      <c r="C14142">
        <v>0.09</v>
      </c>
      <c r="D14142">
        <f t="shared" si="221"/>
        <v>1</v>
      </c>
      <c r="E14142">
        <f>+IF(AND($A14142=1,$D14142=1),1,0)</f>
        <v>0</v>
      </c>
      <c r="F14142">
        <f>+IF(AND($A14142=0,$D14142=0),1,0)</f>
        <v>0</v>
      </c>
      <c r="G14142">
        <f>+IF(AND($A14142=0,$D14142=1),1,0)</f>
        <v>1</v>
      </c>
      <c r="H14142">
        <f>+IF(AND($A14142=1,$D14142=0),1,0)</f>
        <v>0</v>
      </c>
    </row>
    <row r="14143" spans="1:8" x14ac:dyDescent="0.55000000000000004">
      <c r="A14143">
        <v>0</v>
      </c>
      <c r="B14143">
        <v>0</v>
      </c>
      <c r="C14143">
        <v>3.1E-2</v>
      </c>
      <c r="D14143">
        <f t="shared" si="221"/>
        <v>0</v>
      </c>
      <c r="E14143">
        <f>+IF(AND($A14143=1,$D14143=1),1,0)</f>
        <v>0</v>
      </c>
      <c r="F14143">
        <f>+IF(AND($A14143=0,$D14143=0),1,0)</f>
        <v>1</v>
      </c>
      <c r="G14143">
        <f>+IF(AND($A14143=0,$D14143=1),1,0)</f>
        <v>0</v>
      </c>
      <c r="H14143">
        <f>+IF(AND($A14143=1,$D14143=0),1,0)</f>
        <v>0</v>
      </c>
    </row>
    <row r="14144" spans="1:8" x14ac:dyDescent="0.55000000000000004">
      <c r="A14144">
        <v>0</v>
      </c>
      <c r="B14144">
        <v>0</v>
      </c>
      <c r="C14144">
        <v>0.34300000000000003</v>
      </c>
      <c r="D14144">
        <f t="shared" si="221"/>
        <v>1</v>
      </c>
      <c r="E14144">
        <f>+IF(AND($A14144=1,$D14144=1),1,0)</f>
        <v>0</v>
      </c>
      <c r="F14144">
        <f>+IF(AND($A14144=0,$D14144=0),1,0)</f>
        <v>0</v>
      </c>
      <c r="G14144">
        <f>+IF(AND($A14144=0,$D14144=1),1,0)</f>
        <v>1</v>
      </c>
      <c r="H14144">
        <f>+IF(AND($A14144=1,$D14144=0),1,0)</f>
        <v>0</v>
      </c>
    </row>
    <row r="14145" spans="1:8" x14ac:dyDescent="0.55000000000000004">
      <c r="A14145">
        <v>0</v>
      </c>
      <c r="B14145">
        <v>0</v>
      </c>
      <c r="C14145">
        <v>6.5000000000000002E-2</v>
      </c>
      <c r="D14145">
        <f t="shared" si="221"/>
        <v>0</v>
      </c>
      <c r="E14145">
        <f>+IF(AND($A14145=1,$D14145=1),1,0)</f>
        <v>0</v>
      </c>
      <c r="F14145">
        <f>+IF(AND($A14145=0,$D14145=0),1,0)</f>
        <v>1</v>
      </c>
      <c r="G14145">
        <f>+IF(AND($A14145=0,$D14145=1),1,0)</f>
        <v>0</v>
      </c>
      <c r="H14145">
        <f>+IF(AND($A14145=1,$D14145=0),1,0)</f>
        <v>0</v>
      </c>
    </row>
    <row r="14146" spans="1:8" x14ac:dyDescent="0.55000000000000004">
      <c r="A14146">
        <v>0</v>
      </c>
      <c r="B14146">
        <v>0</v>
      </c>
      <c r="C14146">
        <v>0.217</v>
      </c>
      <c r="D14146">
        <f t="shared" si="221"/>
        <v>1</v>
      </c>
      <c r="E14146">
        <f>+IF(AND($A14146=1,$D14146=1),1,0)</f>
        <v>0</v>
      </c>
      <c r="F14146">
        <f>+IF(AND($A14146=0,$D14146=0),1,0)</f>
        <v>0</v>
      </c>
      <c r="G14146">
        <f>+IF(AND($A14146=0,$D14146=1),1,0)</f>
        <v>1</v>
      </c>
      <c r="H14146">
        <f>+IF(AND($A14146=1,$D14146=0),1,0)</f>
        <v>0</v>
      </c>
    </row>
    <row r="14147" spans="1:8" x14ac:dyDescent="0.55000000000000004">
      <c r="A14147">
        <v>0</v>
      </c>
      <c r="B14147">
        <v>0</v>
      </c>
      <c r="C14147">
        <v>9.6000000000000002E-2</v>
      </c>
      <c r="D14147">
        <f t="shared" si="221"/>
        <v>1</v>
      </c>
      <c r="E14147">
        <f>+IF(AND($A14147=1,$D14147=1),1,0)</f>
        <v>0</v>
      </c>
      <c r="F14147">
        <f>+IF(AND($A14147=0,$D14147=0),1,0)</f>
        <v>0</v>
      </c>
      <c r="G14147">
        <f>+IF(AND($A14147=0,$D14147=1),1,0)</f>
        <v>1</v>
      </c>
      <c r="H14147">
        <f>+IF(AND($A14147=1,$D14147=0),1,0)</f>
        <v>0</v>
      </c>
    </row>
    <row r="14148" spans="1:8" x14ac:dyDescent="0.55000000000000004">
      <c r="A14148">
        <v>0</v>
      </c>
      <c r="B14148">
        <v>0</v>
      </c>
      <c r="C14148">
        <v>2.5000000000000001E-2</v>
      </c>
      <c r="D14148">
        <f t="shared" si="221"/>
        <v>0</v>
      </c>
      <c r="E14148">
        <f>+IF(AND($A14148=1,$D14148=1),1,0)</f>
        <v>0</v>
      </c>
      <c r="F14148">
        <f>+IF(AND($A14148=0,$D14148=0),1,0)</f>
        <v>1</v>
      </c>
      <c r="G14148">
        <f>+IF(AND($A14148=0,$D14148=1),1,0)</f>
        <v>0</v>
      </c>
      <c r="H14148">
        <f>+IF(AND($A14148=1,$D14148=0),1,0)</f>
        <v>0</v>
      </c>
    </row>
    <row r="14149" spans="1:8" x14ac:dyDescent="0.55000000000000004">
      <c r="A14149">
        <v>0</v>
      </c>
      <c r="B14149">
        <v>0</v>
      </c>
      <c r="C14149">
        <v>2.1000000000000001E-2</v>
      </c>
      <c r="D14149">
        <f t="shared" si="221"/>
        <v>0</v>
      </c>
      <c r="E14149">
        <f>+IF(AND($A14149=1,$D14149=1),1,0)</f>
        <v>0</v>
      </c>
      <c r="F14149">
        <f>+IF(AND($A14149=0,$D14149=0),1,0)</f>
        <v>1</v>
      </c>
      <c r="G14149">
        <f>+IF(AND($A14149=0,$D14149=1),1,0)</f>
        <v>0</v>
      </c>
      <c r="H14149">
        <f>+IF(AND($A14149=1,$D14149=0),1,0)</f>
        <v>0</v>
      </c>
    </row>
    <row r="14150" spans="1:8" x14ac:dyDescent="0.55000000000000004">
      <c r="A14150">
        <v>1</v>
      </c>
      <c r="B14150">
        <v>0</v>
      </c>
      <c r="C14150">
        <v>0.14399999999999999</v>
      </c>
      <c r="D14150">
        <f t="shared" si="221"/>
        <v>1</v>
      </c>
      <c r="E14150">
        <f>+IF(AND($A14150=1,$D14150=1),1,0)</f>
        <v>1</v>
      </c>
      <c r="F14150">
        <f>+IF(AND($A14150=0,$D14150=0),1,0)</f>
        <v>0</v>
      </c>
      <c r="G14150">
        <f>+IF(AND($A14150=0,$D14150=1),1,0)</f>
        <v>0</v>
      </c>
      <c r="H14150">
        <f>+IF(AND($A14150=1,$D14150=0),1,0)</f>
        <v>0</v>
      </c>
    </row>
    <row r="14151" spans="1:8" x14ac:dyDescent="0.55000000000000004">
      <c r="A14151">
        <v>0</v>
      </c>
      <c r="B14151">
        <v>0</v>
      </c>
      <c r="C14151">
        <v>1.4E-2</v>
      </c>
      <c r="D14151">
        <f t="shared" si="221"/>
        <v>0</v>
      </c>
      <c r="E14151">
        <f>+IF(AND($A14151=1,$D14151=1),1,0)</f>
        <v>0</v>
      </c>
      <c r="F14151">
        <f>+IF(AND($A14151=0,$D14151=0),1,0)</f>
        <v>1</v>
      </c>
      <c r="G14151">
        <f>+IF(AND($A14151=0,$D14151=1),1,0)</f>
        <v>0</v>
      </c>
      <c r="H14151">
        <f>+IF(AND($A14151=1,$D14151=0),1,0)</f>
        <v>0</v>
      </c>
    </row>
    <row r="14152" spans="1:8" x14ac:dyDescent="0.55000000000000004">
      <c r="A14152">
        <v>0</v>
      </c>
      <c r="B14152">
        <v>0</v>
      </c>
      <c r="C14152">
        <v>1.4E-2</v>
      </c>
      <c r="D14152">
        <f t="shared" si="221"/>
        <v>0</v>
      </c>
      <c r="E14152">
        <f>+IF(AND($A14152=1,$D14152=1),1,0)</f>
        <v>0</v>
      </c>
      <c r="F14152">
        <f>+IF(AND($A14152=0,$D14152=0),1,0)</f>
        <v>1</v>
      </c>
      <c r="G14152">
        <f>+IF(AND($A14152=0,$D14152=1),1,0)</f>
        <v>0</v>
      </c>
      <c r="H14152">
        <f>+IF(AND($A14152=1,$D14152=0),1,0)</f>
        <v>0</v>
      </c>
    </row>
    <row r="14153" spans="1:8" x14ac:dyDescent="0.55000000000000004">
      <c r="A14153">
        <v>0</v>
      </c>
      <c r="B14153">
        <v>0</v>
      </c>
      <c r="C14153">
        <v>0.32900000000000001</v>
      </c>
      <c r="D14153">
        <f t="shared" si="221"/>
        <v>1</v>
      </c>
      <c r="E14153">
        <f>+IF(AND($A14153=1,$D14153=1),1,0)</f>
        <v>0</v>
      </c>
      <c r="F14153">
        <f>+IF(AND($A14153=0,$D14153=0),1,0)</f>
        <v>0</v>
      </c>
      <c r="G14153">
        <f>+IF(AND($A14153=0,$D14153=1),1,0)</f>
        <v>1</v>
      </c>
      <c r="H14153">
        <f>+IF(AND($A14153=1,$D14153=0),1,0)</f>
        <v>0</v>
      </c>
    </row>
    <row r="14154" spans="1:8" x14ac:dyDescent="0.55000000000000004">
      <c r="A14154">
        <v>0</v>
      </c>
      <c r="B14154">
        <v>0</v>
      </c>
      <c r="C14154">
        <v>1.2E-2</v>
      </c>
      <c r="D14154">
        <f t="shared" si="221"/>
        <v>0</v>
      </c>
      <c r="E14154">
        <f>+IF(AND($A14154=1,$D14154=1),1,0)</f>
        <v>0</v>
      </c>
      <c r="F14154">
        <f>+IF(AND($A14154=0,$D14154=0),1,0)</f>
        <v>1</v>
      </c>
      <c r="G14154">
        <f>+IF(AND($A14154=0,$D14154=1),1,0)</f>
        <v>0</v>
      </c>
      <c r="H14154">
        <f>+IF(AND($A14154=1,$D14154=0),1,0)</f>
        <v>0</v>
      </c>
    </row>
    <row r="14155" spans="1:8" x14ac:dyDescent="0.55000000000000004">
      <c r="A14155">
        <v>0</v>
      </c>
      <c r="B14155">
        <v>0</v>
      </c>
      <c r="C14155">
        <v>3.5999999999999997E-2</v>
      </c>
      <c r="D14155">
        <f t="shared" si="221"/>
        <v>0</v>
      </c>
      <c r="E14155">
        <f>+IF(AND($A14155=1,$D14155=1),1,0)</f>
        <v>0</v>
      </c>
      <c r="F14155">
        <f>+IF(AND($A14155=0,$D14155=0),1,0)</f>
        <v>1</v>
      </c>
      <c r="G14155">
        <f>+IF(AND($A14155=0,$D14155=1),1,0)</f>
        <v>0</v>
      </c>
      <c r="H14155">
        <f>+IF(AND($A14155=1,$D14155=0),1,0)</f>
        <v>0</v>
      </c>
    </row>
    <row r="14156" spans="1:8" x14ac:dyDescent="0.55000000000000004">
      <c r="A14156">
        <v>0</v>
      </c>
      <c r="B14156">
        <v>0</v>
      </c>
      <c r="C14156">
        <v>1.2999999999999999E-2</v>
      </c>
      <c r="D14156">
        <f t="shared" si="221"/>
        <v>0</v>
      </c>
      <c r="E14156">
        <f>+IF(AND($A14156=1,$D14156=1),1,0)</f>
        <v>0</v>
      </c>
      <c r="F14156">
        <f>+IF(AND($A14156=0,$D14156=0),1,0)</f>
        <v>1</v>
      </c>
      <c r="G14156">
        <f>+IF(AND($A14156=0,$D14156=1),1,0)</f>
        <v>0</v>
      </c>
      <c r="H14156">
        <f>+IF(AND($A14156=1,$D14156=0),1,0)</f>
        <v>0</v>
      </c>
    </row>
    <row r="14157" spans="1:8" x14ac:dyDescent="0.55000000000000004">
      <c r="A14157">
        <v>0</v>
      </c>
      <c r="B14157">
        <v>0</v>
      </c>
      <c r="C14157">
        <v>1.2E-2</v>
      </c>
      <c r="D14157">
        <f t="shared" si="221"/>
        <v>0</v>
      </c>
      <c r="E14157">
        <f>+IF(AND($A14157=1,$D14157=1),1,0)</f>
        <v>0</v>
      </c>
      <c r="F14157">
        <f>+IF(AND($A14157=0,$D14157=0),1,0)</f>
        <v>1</v>
      </c>
      <c r="G14157">
        <f>+IF(AND($A14157=0,$D14157=1),1,0)</f>
        <v>0</v>
      </c>
      <c r="H14157">
        <f>+IF(AND($A14157=1,$D14157=0),1,0)</f>
        <v>0</v>
      </c>
    </row>
    <row r="14158" spans="1:8" x14ac:dyDescent="0.55000000000000004">
      <c r="A14158">
        <v>0</v>
      </c>
      <c r="B14158">
        <v>0</v>
      </c>
      <c r="C14158">
        <v>0.01</v>
      </c>
      <c r="D14158">
        <f t="shared" si="221"/>
        <v>0</v>
      </c>
      <c r="E14158">
        <f>+IF(AND($A14158=1,$D14158=1),1,0)</f>
        <v>0</v>
      </c>
      <c r="F14158">
        <f>+IF(AND($A14158=0,$D14158=0),1,0)</f>
        <v>1</v>
      </c>
      <c r="G14158">
        <f>+IF(AND($A14158=0,$D14158=1),1,0)</f>
        <v>0</v>
      </c>
      <c r="H14158">
        <f>+IF(AND($A14158=1,$D14158=0),1,0)</f>
        <v>0</v>
      </c>
    </row>
    <row r="14159" spans="1:8" x14ac:dyDescent="0.55000000000000004">
      <c r="A14159">
        <v>0</v>
      </c>
      <c r="B14159">
        <v>0</v>
      </c>
      <c r="C14159">
        <v>5.0000000000000001E-3</v>
      </c>
      <c r="D14159">
        <f t="shared" si="221"/>
        <v>0</v>
      </c>
      <c r="E14159">
        <f>+IF(AND($A14159=1,$D14159=1),1,0)</f>
        <v>0</v>
      </c>
      <c r="F14159">
        <f>+IF(AND($A14159=0,$D14159=0),1,0)</f>
        <v>1</v>
      </c>
      <c r="G14159">
        <f>+IF(AND($A14159=0,$D14159=1),1,0)</f>
        <v>0</v>
      </c>
      <c r="H14159">
        <f>+IF(AND($A14159=1,$D14159=0),1,0)</f>
        <v>0</v>
      </c>
    </row>
    <row r="14160" spans="1:8" x14ac:dyDescent="0.55000000000000004">
      <c r="A14160">
        <v>0</v>
      </c>
      <c r="B14160">
        <v>0</v>
      </c>
      <c r="C14160">
        <v>0.39400000000000002</v>
      </c>
      <c r="D14160">
        <f t="shared" si="221"/>
        <v>1</v>
      </c>
      <c r="E14160">
        <f>+IF(AND($A14160=1,$D14160=1),1,0)</f>
        <v>0</v>
      </c>
      <c r="F14160">
        <f>+IF(AND($A14160=0,$D14160=0),1,0)</f>
        <v>0</v>
      </c>
      <c r="G14160">
        <f>+IF(AND($A14160=0,$D14160=1),1,0)</f>
        <v>1</v>
      </c>
      <c r="H14160">
        <f>+IF(AND($A14160=1,$D14160=0),1,0)</f>
        <v>0</v>
      </c>
    </row>
    <row r="14161" spans="1:8" x14ac:dyDescent="0.55000000000000004">
      <c r="A14161">
        <v>0</v>
      </c>
      <c r="B14161">
        <v>0</v>
      </c>
      <c r="C14161">
        <v>0.01</v>
      </c>
      <c r="D14161">
        <f t="shared" si="221"/>
        <v>0</v>
      </c>
      <c r="E14161">
        <f>+IF(AND($A14161=1,$D14161=1),1,0)</f>
        <v>0</v>
      </c>
      <c r="F14161">
        <f>+IF(AND($A14161=0,$D14161=0),1,0)</f>
        <v>1</v>
      </c>
      <c r="G14161">
        <f>+IF(AND($A14161=0,$D14161=1),1,0)</f>
        <v>0</v>
      </c>
      <c r="H14161">
        <f>+IF(AND($A14161=1,$D14161=0),1,0)</f>
        <v>0</v>
      </c>
    </row>
    <row r="14162" spans="1:8" x14ac:dyDescent="0.55000000000000004">
      <c r="A14162">
        <v>0</v>
      </c>
      <c r="B14162">
        <v>0</v>
      </c>
      <c r="C14162">
        <v>8.9999999999999993E-3</v>
      </c>
      <c r="D14162">
        <f t="shared" si="221"/>
        <v>0</v>
      </c>
      <c r="E14162">
        <f>+IF(AND($A14162=1,$D14162=1),1,0)</f>
        <v>0</v>
      </c>
      <c r="F14162">
        <f>+IF(AND($A14162=0,$D14162=0),1,0)</f>
        <v>1</v>
      </c>
      <c r="G14162">
        <f>+IF(AND($A14162=0,$D14162=1),1,0)</f>
        <v>0</v>
      </c>
      <c r="H14162">
        <f>+IF(AND($A14162=1,$D14162=0),1,0)</f>
        <v>0</v>
      </c>
    </row>
    <row r="14163" spans="1:8" x14ac:dyDescent="0.55000000000000004">
      <c r="A14163">
        <v>0</v>
      </c>
      <c r="B14163">
        <v>0</v>
      </c>
      <c r="C14163">
        <v>5.0000000000000001E-3</v>
      </c>
      <c r="D14163">
        <f t="shared" si="221"/>
        <v>0</v>
      </c>
      <c r="E14163">
        <f>+IF(AND($A14163=1,$D14163=1),1,0)</f>
        <v>0</v>
      </c>
      <c r="F14163">
        <f>+IF(AND($A14163=0,$D14163=0),1,0)</f>
        <v>1</v>
      </c>
      <c r="G14163">
        <f>+IF(AND($A14163=0,$D14163=1),1,0)</f>
        <v>0</v>
      </c>
      <c r="H14163">
        <f>+IF(AND($A14163=1,$D14163=0),1,0)</f>
        <v>0</v>
      </c>
    </row>
    <row r="14164" spans="1:8" x14ac:dyDescent="0.55000000000000004">
      <c r="A14164">
        <v>0</v>
      </c>
      <c r="B14164">
        <v>0</v>
      </c>
      <c r="C14164">
        <v>2.1000000000000001E-2</v>
      </c>
      <c r="D14164">
        <f t="shared" si="221"/>
        <v>0</v>
      </c>
      <c r="E14164">
        <f>+IF(AND($A14164=1,$D14164=1),1,0)</f>
        <v>0</v>
      </c>
      <c r="F14164">
        <f>+IF(AND($A14164=0,$D14164=0),1,0)</f>
        <v>1</v>
      </c>
      <c r="G14164">
        <f>+IF(AND($A14164=0,$D14164=1),1,0)</f>
        <v>0</v>
      </c>
      <c r="H14164">
        <f>+IF(AND($A14164=1,$D14164=0),1,0)</f>
        <v>0</v>
      </c>
    </row>
    <row r="14165" spans="1:8" x14ac:dyDescent="0.55000000000000004">
      <c r="A14165">
        <v>0</v>
      </c>
      <c r="B14165">
        <v>0</v>
      </c>
      <c r="C14165">
        <v>2.1000000000000001E-2</v>
      </c>
      <c r="D14165">
        <f t="shared" si="221"/>
        <v>0</v>
      </c>
      <c r="E14165">
        <f>+IF(AND($A14165=1,$D14165=1),1,0)</f>
        <v>0</v>
      </c>
      <c r="F14165">
        <f>+IF(AND($A14165=0,$D14165=0),1,0)</f>
        <v>1</v>
      </c>
      <c r="G14165">
        <f>+IF(AND($A14165=0,$D14165=1),1,0)</f>
        <v>0</v>
      </c>
      <c r="H14165">
        <f>+IF(AND($A14165=1,$D14165=0),1,0)</f>
        <v>0</v>
      </c>
    </row>
    <row r="14166" spans="1:8" x14ac:dyDescent="0.55000000000000004">
      <c r="A14166">
        <v>0</v>
      </c>
      <c r="B14166">
        <v>0</v>
      </c>
      <c r="C14166">
        <v>7.0000000000000007E-2</v>
      </c>
      <c r="D14166">
        <f t="shared" si="221"/>
        <v>0</v>
      </c>
      <c r="E14166">
        <f>+IF(AND($A14166=1,$D14166=1),1,0)</f>
        <v>0</v>
      </c>
      <c r="F14166">
        <f>+IF(AND($A14166=0,$D14166=0),1,0)</f>
        <v>1</v>
      </c>
      <c r="G14166">
        <f>+IF(AND($A14166=0,$D14166=1),1,0)</f>
        <v>0</v>
      </c>
      <c r="H14166">
        <f>+IF(AND($A14166=1,$D14166=0),1,0)</f>
        <v>0</v>
      </c>
    </row>
    <row r="14167" spans="1:8" x14ac:dyDescent="0.55000000000000004">
      <c r="A14167">
        <v>0</v>
      </c>
      <c r="B14167">
        <v>0</v>
      </c>
      <c r="C14167">
        <v>2.4E-2</v>
      </c>
      <c r="D14167">
        <f t="shared" si="221"/>
        <v>0</v>
      </c>
      <c r="E14167">
        <f>+IF(AND($A14167=1,$D14167=1),1,0)</f>
        <v>0</v>
      </c>
      <c r="F14167">
        <f>+IF(AND($A14167=0,$D14167=0),1,0)</f>
        <v>1</v>
      </c>
      <c r="G14167">
        <f>+IF(AND($A14167=0,$D14167=1),1,0)</f>
        <v>0</v>
      </c>
      <c r="H14167">
        <f>+IF(AND($A14167=1,$D14167=0),1,0)</f>
        <v>0</v>
      </c>
    </row>
    <row r="14168" spans="1:8" x14ac:dyDescent="0.55000000000000004">
      <c r="A14168">
        <v>0</v>
      </c>
      <c r="B14168">
        <v>0</v>
      </c>
      <c r="C14168">
        <v>4.3999999999999997E-2</v>
      </c>
      <c r="D14168">
        <f t="shared" si="221"/>
        <v>0</v>
      </c>
      <c r="E14168">
        <f>+IF(AND($A14168=1,$D14168=1),1,0)</f>
        <v>0</v>
      </c>
      <c r="F14168">
        <f>+IF(AND($A14168=0,$D14168=0),1,0)</f>
        <v>1</v>
      </c>
      <c r="G14168">
        <f>+IF(AND($A14168=0,$D14168=1),1,0)</f>
        <v>0</v>
      </c>
      <c r="H14168">
        <f>+IF(AND($A14168=1,$D14168=0),1,0)</f>
        <v>0</v>
      </c>
    </row>
    <row r="14169" spans="1:8" x14ac:dyDescent="0.55000000000000004">
      <c r="A14169">
        <v>0</v>
      </c>
      <c r="B14169">
        <v>0</v>
      </c>
      <c r="C14169">
        <v>4.3999999999999997E-2</v>
      </c>
      <c r="D14169">
        <f t="shared" si="221"/>
        <v>0</v>
      </c>
      <c r="E14169">
        <f>+IF(AND($A14169=1,$D14169=1),1,0)</f>
        <v>0</v>
      </c>
      <c r="F14169">
        <f>+IF(AND($A14169=0,$D14169=0),1,0)</f>
        <v>1</v>
      </c>
      <c r="G14169">
        <f>+IF(AND($A14169=0,$D14169=1),1,0)</f>
        <v>0</v>
      </c>
      <c r="H14169">
        <f>+IF(AND($A14169=1,$D14169=0),1,0)</f>
        <v>0</v>
      </c>
    </row>
    <row r="14170" spans="1:8" x14ac:dyDescent="0.55000000000000004">
      <c r="A14170">
        <v>0</v>
      </c>
      <c r="B14170">
        <v>0</v>
      </c>
      <c r="C14170">
        <v>8.9999999999999993E-3</v>
      </c>
      <c r="D14170">
        <f t="shared" si="221"/>
        <v>0</v>
      </c>
      <c r="E14170">
        <f>+IF(AND($A14170=1,$D14170=1),1,0)</f>
        <v>0</v>
      </c>
      <c r="F14170">
        <f>+IF(AND($A14170=0,$D14170=0),1,0)</f>
        <v>1</v>
      </c>
      <c r="G14170">
        <f>+IF(AND($A14170=0,$D14170=1),1,0)</f>
        <v>0</v>
      </c>
      <c r="H14170">
        <f>+IF(AND($A14170=1,$D14170=0),1,0)</f>
        <v>0</v>
      </c>
    </row>
    <row r="14171" spans="1:8" x14ac:dyDescent="0.55000000000000004">
      <c r="A14171">
        <v>0</v>
      </c>
      <c r="B14171">
        <v>0</v>
      </c>
      <c r="C14171">
        <v>0.17499999999999999</v>
      </c>
      <c r="D14171">
        <f t="shared" si="221"/>
        <v>1</v>
      </c>
      <c r="E14171">
        <f>+IF(AND($A14171=1,$D14171=1),1,0)</f>
        <v>0</v>
      </c>
      <c r="F14171">
        <f>+IF(AND($A14171=0,$D14171=0),1,0)</f>
        <v>0</v>
      </c>
      <c r="G14171">
        <f>+IF(AND($A14171=0,$D14171=1),1,0)</f>
        <v>1</v>
      </c>
      <c r="H14171">
        <f>+IF(AND($A14171=1,$D14171=0),1,0)</f>
        <v>0</v>
      </c>
    </row>
    <row r="14172" spans="1:8" x14ac:dyDescent="0.55000000000000004">
      <c r="A14172">
        <v>0</v>
      </c>
      <c r="B14172">
        <v>0</v>
      </c>
      <c r="C14172">
        <v>0.17</v>
      </c>
      <c r="D14172">
        <f t="shared" si="221"/>
        <v>1</v>
      </c>
      <c r="E14172">
        <f>+IF(AND($A14172=1,$D14172=1),1,0)</f>
        <v>0</v>
      </c>
      <c r="F14172">
        <f>+IF(AND($A14172=0,$D14172=0),1,0)</f>
        <v>0</v>
      </c>
      <c r="G14172">
        <f>+IF(AND($A14172=0,$D14172=1),1,0)</f>
        <v>1</v>
      </c>
      <c r="H14172">
        <f>+IF(AND($A14172=1,$D14172=0),1,0)</f>
        <v>0</v>
      </c>
    </row>
    <row r="14173" spans="1:8" x14ac:dyDescent="0.55000000000000004">
      <c r="A14173">
        <v>0</v>
      </c>
      <c r="B14173">
        <v>0</v>
      </c>
      <c r="C14173">
        <v>2.1000000000000001E-2</v>
      </c>
      <c r="D14173">
        <f t="shared" si="221"/>
        <v>0</v>
      </c>
      <c r="E14173">
        <f>+IF(AND($A14173=1,$D14173=1),1,0)</f>
        <v>0</v>
      </c>
      <c r="F14173">
        <f>+IF(AND($A14173=0,$D14173=0),1,0)</f>
        <v>1</v>
      </c>
      <c r="G14173">
        <f>+IF(AND($A14173=0,$D14173=1),1,0)</f>
        <v>0</v>
      </c>
      <c r="H14173">
        <f>+IF(AND($A14173=1,$D14173=0),1,0)</f>
        <v>0</v>
      </c>
    </row>
    <row r="14174" spans="1:8" x14ac:dyDescent="0.55000000000000004">
      <c r="A14174">
        <v>0</v>
      </c>
      <c r="B14174">
        <v>0</v>
      </c>
      <c r="C14174">
        <v>6.0000000000000001E-3</v>
      </c>
      <c r="D14174">
        <f t="shared" si="221"/>
        <v>0</v>
      </c>
      <c r="E14174">
        <f>+IF(AND($A14174=1,$D14174=1),1,0)</f>
        <v>0</v>
      </c>
      <c r="F14174">
        <f>+IF(AND($A14174=0,$D14174=0),1,0)</f>
        <v>1</v>
      </c>
      <c r="G14174">
        <f>+IF(AND($A14174=0,$D14174=1),1,0)</f>
        <v>0</v>
      </c>
      <c r="H14174">
        <f>+IF(AND($A14174=1,$D14174=0),1,0)</f>
        <v>0</v>
      </c>
    </row>
    <row r="14175" spans="1:8" x14ac:dyDescent="0.55000000000000004">
      <c r="A14175">
        <v>0</v>
      </c>
      <c r="B14175">
        <v>0</v>
      </c>
      <c r="C14175">
        <v>1.9E-2</v>
      </c>
      <c r="D14175">
        <f t="shared" si="221"/>
        <v>0</v>
      </c>
      <c r="E14175">
        <f>+IF(AND($A14175=1,$D14175=1),1,0)</f>
        <v>0</v>
      </c>
      <c r="F14175">
        <f>+IF(AND($A14175=0,$D14175=0),1,0)</f>
        <v>1</v>
      </c>
      <c r="G14175">
        <f>+IF(AND($A14175=0,$D14175=1),1,0)</f>
        <v>0</v>
      </c>
      <c r="H14175">
        <f>+IF(AND($A14175=1,$D14175=0),1,0)</f>
        <v>0</v>
      </c>
    </row>
    <row r="14176" spans="1:8" x14ac:dyDescent="0.55000000000000004">
      <c r="A14176">
        <v>0</v>
      </c>
      <c r="B14176">
        <v>0</v>
      </c>
      <c r="C14176">
        <v>2.9000000000000001E-2</v>
      </c>
      <c r="D14176">
        <f t="shared" si="221"/>
        <v>0</v>
      </c>
      <c r="E14176">
        <f>+IF(AND($A14176=1,$D14176=1),1,0)</f>
        <v>0</v>
      </c>
      <c r="F14176">
        <f>+IF(AND($A14176=0,$D14176=0),1,0)</f>
        <v>1</v>
      </c>
      <c r="G14176">
        <f>+IF(AND($A14176=0,$D14176=1),1,0)</f>
        <v>0</v>
      </c>
      <c r="H14176">
        <f>+IF(AND($A14176=1,$D14176=0),1,0)</f>
        <v>0</v>
      </c>
    </row>
    <row r="14177" spans="1:8" x14ac:dyDescent="0.55000000000000004">
      <c r="A14177">
        <v>1</v>
      </c>
      <c r="B14177">
        <v>0</v>
      </c>
      <c r="C14177">
        <v>9.9000000000000005E-2</v>
      </c>
      <c r="D14177">
        <f t="shared" si="221"/>
        <v>1</v>
      </c>
      <c r="E14177">
        <f>+IF(AND($A14177=1,$D14177=1),1,0)</f>
        <v>1</v>
      </c>
      <c r="F14177">
        <f>+IF(AND($A14177=0,$D14177=0),1,0)</f>
        <v>0</v>
      </c>
      <c r="G14177">
        <f>+IF(AND($A14177=0,$D14177=1),1,0)</f>
        <v>0</v>
      </c>
      <c r="H14177">
        <f>+IF(AND($A14177=1,$D14177=0),1,0)</f>
        <v>0</v>
      </c>
    </row>
    <row r="14178" spans="1:8" x14ac:dyDescent="0.55000000000000004">
      <c r="A14178">
        <v>0</v>
      </c>
      <c r="B14178">
        <v>0</v>
      </c>
      <c r="C14178">
        <v>0.26900000000000002</v>
      </c>
      <c r="D14178">
        <f t="shared" si="221"/>
        <v>1</v>
      </c>
      <c r="E14178">
        <f>+IF(AND($A14178=1,$D14178=1),1,0)</f>
        <v>0</v>
      </c>
      <c r="F14178">
        <f>+IF(AND($A14178=0,$D14178=0),1,0)</f>
        <v>0</v>
      </c>
      <c r="G14178">
        <f>+IF(AND($A14178=0,$D14178=1),1,0)</f>
        <v>1</v>
      </c>
      <c r="H14178">
        <f>+IF(AND($A14178=1,$D14178=0),1,0)</f>
        <v>0</v>
      </c>
    </row>
    <row r="14179" spans="1:8" x14ac:dyDescent="0.55000000000000004">
      <c r="A14179">
        <v>0</v>
      </c>
      <c r="B14179">
        <v>0</v>
      </c>
      <c r="C14179">
        <v>0.02</v>
      </c>
      <c r="D14179">
        <f t="shared" si="221"/>
        <v>0</v>
      </c>
      <c r="E14179">
        <f>+IF(AND($A14179=1,$D14179=1),1,0)</f>
        <v>0</v>
      </c>
      <c r="F14179">
        <f>+IF(AND($A14179=0,$D14179=0),1,0)</f>
        <v>1</v>
      </c>
      <c r="G14179">
        <f>+IF(AND($A14179=0,$D14179=1),1,0)</f>
        <v>0</v>
      </c>
      <c r="H14179">
        <f>+IF(AND($A14179=1,$D14179=0),1,0)</f>
        <v>0</v>
      </c>
    </row>
    <row r="14180" spans="1:8" x14ac:dyDescent="0.55000000000000004">
      <c r="A14180">
        <v>0</v>
      </c>
      <c r="B14180">
        <v>0</v>
      </c>
      <c r="C14180">
        <v>2.3E-2</v>
      </c>
      <c r="D14180">
        <f t="shared" si="221"/>
        <v>0</v>
      </c>
      <c r="E14180">
        <f>+IF(AND($A14180=1,$D14180=1),1,0)</f>
        <v>0</v>
      </c>
      <c r="F14180">
        <f>+IF(AND($A14180=0,$D14180=0),1,0)</f>
        <v>1</v>
      </c>
      <c r="G14180">
        <f>+IF(AND($A14180=0,$D14180=1),1,0)</f>
        <v>0</v>
      </c>
      <c r="H14180">
        <f>+IF(AND($A14180=1,$D14180=0),1,0)</f>
        <v>0</v>
      </c>
    </row>
    <row r="14181" spans="1:8" x14ac:dyDescent="0.55000000000000004">
      <c r="A14181">
        <v>0</v>
      </c>
      <c r="B14181">
        <v>0</v>
      </c>
      <c r="C14181">
        <v>1.7000000000000001E-2</v>
      </c>
      <c r="D14181">
        <f t="shared" si="221"/>
        <v>0</v>
      </c>
      <c r="E14181">
        <f>+IF(AND($A14181=1,$D14181=1),1,0)</f>
        <v>0</v>
      </c>
      <c r="F14181">
        <f>+IF(AND($A14181=0,$D14181=0),1,0)</f>
        <v>1</v>
      </c>
      <c r="G14181">
        <f>+IF(AND($A14181=0,$D14181=1),1,0)</f>
        <v>0</v>
      </c>
      <c r="H14181">
        <f>+IF(AND($A14181=1,$D14181=0),1,0)</f>
        <v>0</v>
      </c>
    </row>
    <row r="14182" spans="1:8" x14ac:dyDescent="0.55000000000000004">
      <c r="A14182">
        <v>0</v>
      </c>
      <c r="B14182">
        <v>0</v>
      </c>
      <c r="C14182">
        <v>5.0000000000000001E-3</v>
      </c>
      <c r="D14182">
        <f t="shared" si="221"/>
        <v>0</v>
      </c>
      <c r="E14182">
        <f>+IF(AND($A14182=1,$D14182=1),1,0)</f>
        <v>0</v>
      </c>
      <c r="F14182">
        <f>+IF(AND($A14182=0,$D14182=0),1,0)</f>
        <v>1</v>
      </c>
      <c r="G14182">
        <f>+IF(AND($A14182=0,$D14182=1),1,0)</f>
        <v>0</v>
      </c>
      <c r="H14182">
        <f>+IF(AND($A14182=1,$D14182=0),1,0)</f>
        <v>0</v>
      </c>
    </row>
    <row r="14183" spans="1:8" x14ac:dyDescent="0.55000000000000004">
      <c r="A14183">
        <v>0</v>
      </c>
      <c r="B14183">
        <v>0</v>
      </c>
      <c r="C14183">
        <v>1.4E-2</v>
      </c>
      <c r="D14183">
        <f t="shared" si="221"/>
        <v>0</v>
      </c>
      <c r="E14183">
        <f>+IF(AND($A14183=1,$D14183=1),1,0)</f>
        <v>0</v>
      </c>
      <c r="F14183">
        <f>+IF(AND($A14183=0,$D14183=0),1,0)</f>
        <v>1</v>
      </c>
      <c r="G14183">
        <f>+IF(AND($A14183=0,$D14183=1),1,0)</f>
        <v>0</v>
      </c>
      <c r="H14183">
        <f>+IF(AND($A14183=1,$D14183=0),1,0)</f>
        <v>0</v>
      </c>
    </row>
    <row r="14184" spans="1:8" x14ac:dyDescent="0.55000000000000004">
      <c r="A14184">
        <v>1</v>
      </c>
      <c r="B14184">
        <v>0</v>
      </c>
      <c r="C14184">
        <v>8.7999999999999995E-2</v>
      </c>
      <c r="D14184">
        <f t="shared" si="221"/>
        <v>1</v>
      </c>
      <c r="E14184">
        <f>+IF(AND($A14184=1,$D14184=1),1,0)</f>
        <v>1</v>
      </c>
      <c r="F14184">
        <f>+IF(AND($A14184=0,$D14184=0),1,0)</f>
        <v>0</v>
      </c>
      <c r="G14184">
        <f>+IF(AND($A14184=0,$D14184=1),1,0)</f>
        <v>0</v>
      </c>
      <c r="H14184">
        <f>+IF(AND($A14184=1,$D14184=0),1,0)</f>
        <v>0</v>
      </c>
    </row>
    <row r="14185" spans="1:8" x14ac:dyDescent="0.55000000000000004">
      <c r="A14185">
        <v>0</v>
      </c>
      <c r="B14185">
        <v>0</v>
      </c>
      <c r="C14185">
        <v>2.1000000000000001E-2</v>
      </c>
      <c r="D14185">
        <f t="shared" si="221"/>
        <v>0</v>
      </c>
      <c r="E14185">
        <f>+IF(AND($A14185=1,$D14185=1),1,0)</f>
        <v>0</v>
      </c>
      <c r="F14185">
        <f>+IF(AND($A14185=0,$D14185=0),1,0)</f>
        <v>1</v>
      </c>
      <c r="G14185">
        <f>+IF(AND($A14185=0,$D14185=1),1,0)</f>
        <v>0</v>
      </c>
      <c r="H14185">
        <f>+IF(AND($A14185=1,$D14185=0),1,0)</f>
        <v>0</v>
      </c>
    </row>
    <row r="14186" spans="1:8" x14ac:dyDescent="0.55000000000000004">
      <c r="A14186">
        <v>0</v>
      </c>
      <c r="B14186">
        <v>0</v>
      </c>
      <c r="C14186">
        <v>1.0999999999999999E-2</v>
      </c>
      <c r="D14186">
        <f t="shared" ref="D14186:D14249" si="222">+IF(C14186&gt;$K$2,1,0)</f>
        <v>0</v>
      </c>
      <c r="E14186">
        <f>+IF(AND($A14186=1,$D14186=1),1,0)</f>
        <v>0</v>
      </c>
      <c r="F14186">
        <f>+IF(AND($A14186=0,$D14186=0),1,0)</f>
        <v>1</v>
      </c>
      <c r="G14186">
        <f>+IF(AND($A14186=0,$D14186=1),1,0)</f>
        <v>0</v>
      </c>
      <c r="H14186">
        <f>+IF(AND($A14186=1,$D14186=0),1,0)</f>
        <v>0</v>
      </c>
    </row>
    <row r="14187" spans="1:8" x14ac:dyDescent="0.55000000000000004">
      <c r="A14187">
        <v>0</v>
      </c>
      <c r="B14187">
        <v>0</v>
      </c>
      <c r="C14187">
        <v>1.7999999999999999E-2</v>
      </c>
      <c r="D14187">
        <f t="shared" si="222"/>
        <v>0</v>
      </c>
      <c r="E14187">
        <f>+IF(AND($A14187=1,$D14187=1),1,0)</f>
        <v>0</v>
      </c>
      <c r="F14187">
        <f>+IF(AND($A14187=0,$D14187=0),1,0)</f>
        <v>1</v>
      </c>
      <c r="G14187">
        <f>+IF(AND($A14187=0,$D14187=1),1,0)</f>
        <v>0</v>
      </c>
      <c r="H14187">
        <f>+IF(AND($A14187=1,$D14187=0),1,0)</f>
        <v>0</v>
      </c>
    </row>
    <row r="14188" spans="1:8" x14ac:dyDescent="0.55000000000000004">
      <c r="A14188">
        <v>0</v>
      </c>
      <c r="B14188">
        <v>0</v>
      </c>
      <c r="C14188">
        <v>1.4E-2</v>
      </c>
      <c r="D14188">
        <f t="shared" si="222"/>
        <v>0</v>
      </c>
      <c r="E14188">
        <f>+IF(AND($A14188=1,$D14188=1),1,0)</f>
        <v>0</v>
      </c>
      <c r="F14188">
        <f>+IF(AND($A14188=0,$D14188=0),1,0)</f>
        <v>1</v>
      </c>
      <c r="G14188">
        <f>+IF(AND($A14188=0,$D14188=1),1,0)</f>
        <v>0</v>
      </c>
      <c r="H14188">
        <f>+IF(AND($A14188=1,$D14188=0),1,0)</f>
        <v>0</v>
      </c>
    </row>
    <row r="14189" spans="1:8" x14ac:dyDescent="0.55000000000000004">
      <c r="A14189">
        <v>0</v>
      </c>
      <c r="B14189">
        <v>0</v>
      </c>
      <c r="C14189">
        <v>9.2999999999999999E-2</v>
      </c>
      <c r="D14189">
        <f t="shared" si="222"/>
        <v>1</v>
      </c>
      <c r="E14189">
        <f>+IF(AND($A14189=1,$D14189=1),1,0)</f>
        <v>0</v>
      </c>
      <c r="F14189">
        <f>+IF(AND($A14189=0,$D14189=0),1,0)</f>
        <v>0</v>
      </c>
      <c r="G14189">
        <f>+IF(AND($A14189=0,$D14189=1),1,0)</f>
        <v>1</v>
      </c>
      <c r="H14189">
        <f>+IF(AND($A14189=1,$D14189=0),1,0)</f>
        <v>0</v>
      </c>
    </row>
    <row r="14190" spans="1:8" x14ac:dyDescent="0.55000000000000004">
      <c r="A14190">
        <v>0</v>
      </c>
      <c r="B14190">
        <v>1</v>
      </c>
      <c r="C14190">
        <v>0.50900000000000001</v>
      </c>
      <c r="D14190">
        <f t="shared" si="222"/>
        <v>1</v>
      </c>
      <c r="E14190">
        <f>+IF(AND($A14190=1,$D14190=1),1,0)</f>
        <v>0</v>
      </c>
      <c r="F14190">
        <f>+IF(AND($A14190=0,$D14190=0),1,0)</f>
        <v>0</v>
      </c>
      <c r="G14190">
        <f>+IF(AND($A14190=0,$D14190=1),1,0)</f>
        <v>1</v>
      </c>
      <c r="H14190">
        <f>+IF(AND($A14190=1,$D14190=0),1,0)</f>
        <v>0</v>
      </c>
    </row>
    <row r="14191" spans="1:8" x14ac:dyDescent="0.55000000000000004">
      <c r="A14191">
        <v>0</v>
      </c>
      <c r="B14191">
        <v>0</v>
      </c>
      <c r="C14191">
        <v>0.20300000000000001</v>
      </c>
      <c r="D14191">
        <f t="shared" si="222"/>
        <v>1</v>
      </c>
      <c r="E14191">
        <f>+IF(AND($A14191=1,$D14191=1),1,0)</f>
        <v>0</v>
      </c>
      <c r="F14191">
        <f>+IF(AND($A14191=0,$D14191=0),1,0)</f>
        <v>0</v>
      </c>
      <c r="G14191">
        <f>+IF(AND($A14191=0,$D14191=1),1,0)</f>
        <v>1</v>
      </c>
      <c r="H14191">
        <f>+IF(AND($A14191=1,$D14191=0),1,0)</f>
        <v>0</v>
      </c>
    </row>
    <row r="14192" spans="1:8" x14ac:dyDescent="0.55000000000000004">
      <c r="A14192">
        <v>0</v>
      </c>
      <c r="B14192">
        <v>0</v>
      </c>
      <c r="C14192">
        <v>8.0000000000000002E-3</v>
      </c>
      <c r="D14192">
        <f t="shared" si="222"/>
        <v>0</v>
      </c>
      <c r="E14192">
        <f>+IF(AND($A14192=1,$D14192=1),1,0)</f>
        <v>0</v>
      </c>
      <c r="F14192">
        <f>+IF(AND($A14192=0,$D14192=0),1,0)</f>
        <v>1</v>
      </c>
      <c r="G14192">
        <f>+IF(AND($A14192=0,$D14192=1),1,0)</f>
        <v>0</v>
      </c>
      <c r="H14192">
        <f>+IF(AND($A14192=1,$D14192=0),1,0)</f>
        <v>0</v>
      </c>
    </row>
    <row r="14193" spans="1:8" x14ac:dyDescent="0.55000000000000004">
      <c r="A14193">
        <v>0</v>
      </c>
      <c r="B14193">
        <v>0</v>
      </c>
      <c r="C14193">
        <v>8.9999999999999993E-3</v>
      </c>
      <c r="D14193">
        <f t="shared" si="222"/>
        <v>0</v>
      </c>
      <c r="E14193">
        <f>+IF(AND($A14193=1,$D14193=1),1,0)</f>
        <v>0</v>
      </c>
      <c r="F14193">
        <f>+IF(AND($A14193=0,$D14193=0),1,0)</f>
        <v>1</v>
      </c>
      <c r="G14193">
        <f>+IF(AND($A14193=0,$D14193=1),1,0)</f>
        <v>0</v>
      </c>
      <c r="H14193">
        <f>+IF(AND($A14193=1,$D14193=0),1,0)</f>
        <v>0</v>
      </c>
    </row>
    <row r="14194" spans="1:8" x14ac:dyDescent="0.55000000000000004">
      <c r="A14194">
        <v>0</v>
      </c>
      <c r="B14194">
        <v>0</v>
      </c>
      <c r="C14194">
        <v>0.09</v>
      </c>
      <c r="D14194">
        <f t="shared" si="222"/>
        <v>1</v>
      </c>
      <c r="E14194">
        <f>+IF(AND($A14194=1,$D14194=1),1,0)</f>
        <v>0</v>
      </c>
      <c r="F14194">
        <f>+IF(AND($A14194=0,$D14194=0),1,0)</f>
        <v>0</v>
      </c>
      <c r="G14194">
        <f>+IF(AND($A14194=0,$D14194=1),1,0)</f>
        <v>1</v>
      </c>
      <c r="H14194">
        <f>+IF(AND($A14194=1,$D14194=0),1,0)</f>
        <v>0</v>
      </c>
    </row>
    <row r="14195" spans="1:8" x14ac:dyDescent="0.55000000000000004">
      <c r="A14195">
        <v>0</v>
      </c>
      <c r="B14195">
        <v>0</v>
      </c>
      <c r="C14195">
        <v>6.0999999999999999E-2</v>
      </c>
      <c r="D14195">
        <f t="shared" si="222"/>
        <v>0</v>
      </c>
      <c r="E14195">
        <f>+IF(AND($A14195=1,$D14195=1),1,0)</f>
        <v>0</v>
      </c>
      <c r="F14195">
        <f>+IF(AND($A14195=0,$D14195=0),1,0)</f>
        <v>1</v>
      </c>
      <c r="G14195">
        <f>+IF(AND($A14195=0,$D14195=1),1,0)</f>
        <v>0</v>
      </c>
      <c r="H14195">
        <f>+IF(AND($A14195=1,$D14195=0),1,0)</f>
        <v>0</v>
      </c>
    </row>
    <row r="14196" spans="1:8" x14ac:dyDescent="0.55000000000000004">
      <c r="A14196">
        <v>0</v>
      </c>
      <c r="B14196">
        <v>0</v>
      </c>
      <c r="C14196">
        <v>0.125</v>
      </c>
      <c r="D14196">
        <f t="shared" si="222"/>
        <v>1</v>
      </c>
      <c r="E14196">
        <f>+IF(AND($A14196=1,$D14196=1),1,0)</f>
        <v>0</v>
      </c>
      <c r="F14196">
        <f>+IF(AND($A14196=0,$D14196=0),1,0)</f>
        <v>0</v>
      </c>
      <c r="G14196">
        <f>+IF(AND($A14196=0,$D14196=1),1,0)</f>
        <v>1</v>
      </c>
      <c r="H14196">
        <f>+IF(AND($A14196=1,$D14196=0),1,0)</f>
        <v>0</v>
      </c>
    </row>
    <row r="14197" spans="1:8" x14ac:dyDescent="0.55000000000000004">
      <c r="A14197">
        <v>0</v>
      </c>
      <c r="B14197">
        <v>0</v>
      </c>
      <c r="C14197">
        <v>8.0000000000000002E-3</v>
      </c>
      <c r="D14197">
        <f t="shared" si="222"/>
        <v>0</v>
      </c>
      <c r="E14197">
        <f>+IF(AND($A14197=1,$D14197=1),1,0)</f>
        <v>0</v>
      </c>
      <c r="F14197">
        <f>+IF(AND($A14197=0,$D14197=0),1,0)</f>
        <v>1</v>
      </c>
      <c r="G14197">
        <f>+IF(AND($A14197=0,$D14197=1),1,0)</f>
        <v>0</v>
      </c>
      <c r="H14197">
        <f>+IF(AND($A14197=1,$D14197=0),1,0)</f>
        <v>0</v>
      </c>
    </row>
    <row r="14198" spans="1:8" x14ac:dyDescent="0.55000000000000004">
      <c r="A14198">
        <v>0</v>
      </c>
      <c r="B14198">
        <v>0</v>
      </c>
      <c r="C14198">
        <v>1.7000000000000001E-2</v>
      </c>
      <c r="D14198">
        <f t="shared" si="222"/>
        <v>0</v>
      </c>
      <c r="E14198">
        <f>+IF(AND($A14198=1,$D14198=1),1,0)</f>
        <v>0</v>
      </c>
      <c r="F14198">
        <f>+IF(AND($A14198=0,$D14198=0),1,0)</f>
        <v>1</v>
      </c>
      <c r="G14198">
        <f>+IF(AND($A14198=0,$D14198=1),1,0)</f>
        <v>0</v>
      </c>
      <c r="H14198">
        <f>+IF(AND($A14198=1,$D14198=0),1,0)</f>
        <v>0</v>
      </c>
    </row>
    <row r="14199" spans="1:8" x14ac:dyDescent="0.55000000000000004">
      <c r="A14199">
        <v>1</v>
      </c>
      <c r="B14199">
        <v>0</v>
      </c>
      <c r="C14199">
        <v>4.1000000000000002E-2</v>
      </c>
      <c r="D14199">
        <f t="shared" si="222"/>
        <v>0</v>
      </c>
      <c r="E14199">
        <f>+IF(AND($A14199=1,$D14199=1),1,0)</f>
        <v>0</v>
      </c>
      <c r="F14199">
        <f>+IF(AND($A14199=0,$D14199=0),1,0)</f>
        <v>0</v>
      </c>
      <c r="G14199">
        <f>+IF(AND($A14199=0,$D14199=1),1,0)</f>
        <v>0</v>
      </c>
      <c r="H14199">
        <f>+IF(AND($A14199=1,$D14199=0),1,0)</f>
        <v>1</v>
      </c>
    </row>
    <row r="14200" spans="1:8" x14ac:dyDescent="0.55000000000000004">
      <c r="A14200">
        <v>0</v>
      </c>
      <c r="B14200">
        <v>0</v>
      </c>
      <c r="C14200">
        <v>6.8000000000000005E-2</v>
      </c>
      <c r="D14200">
        <f t="shared" si="222"/>
        <v>0</v>
      </c>
      <c r="E14200">
        <f>+IF(AND($A14200=1,$D14200=1),1,0)</f>
        <v>0</v>
      </c>
      <c r="F14200">
        <f>+IF(AND($A14200=0,$D14200=0),1,0)</f>
        <v>1</v>
      </c>
      <c r="G14200">
        <f>+IF(AND($A14200=0,$D14200=1),1,0)</f>
        <v>0</v>
      </c>
      <c r="H14200">
        <f>+IF(AND($A14200=1,$D14200=0),1,0)</f>
        <v>0</v>
      </c>
    </row>
    <row r="14201" spans="1:8" x14ac:dyDescent="0.55000000000000004">
      <c r="A14201">
        <v>0</v>
      </c>
      <c r="B14201">
        <v>0</v>
      </c>
      <c r="C14201">
        <v>1.4999999999999999E-2</v>
      </c>
      <c r="D14201">
        <f t="shared" si="222"/>
        <v>0</v>
      </c>
      <c r="E14201">
        <f>+IF(AND($A14201=1,$D14201=1),1,0)</f>
        <v>0</v>
      </c>
      <c r="F14201">
        <f>+IF(AND($A14201=0,$D14201=0),1,0)</f>
        <v>1</v>
      </c>
      <c r="G14201">
        <f>+IF(AND($A14201=0,$D14201=1),1,0)</f>
        <v>0</v>
      </c>
      <c r="H14201">
        <f>+IF(AND($A14201=1,$D14201=0),1,0)</f>
        <v>0</v>
      </c>
    </row>
    <row r="14202" spans="1:8" x14ac:dyDescent="0.55000000000000004">
      <c r="A14202">
        <v>1</v>
      </c>
      <c r="B14202">
        <v>0</v>
      </c>
      <c r="C14202">
        <v>2.5999999999999999E-2</v>
      </c>
      <c r="D14202">
        <f t="shared" si="222"/>
        <v>0</v>
      </c>
      <c r="E14202">
        <f>+IF(AND($A14202=1,$D14202=1),1,0)</f>
        <v>0</v>
      </c>
      <c r="F14202">
        <f>+IF(AND($A14202=0,$D14202=0),1,0)</f>
        <v>0</v>
      </c>
      <c r="G14202">
        <f>+IF(AND($A14202=0,$D14202=1),1,0)</f>
        <v>0</v>
      </c>
      <c r="H14202">
        <f>+IF(AND($A14202=1,$D14202=0),1,0)</f>
        <v>1</v>
      </c>
    </row>
    <row r="14203" spans="1:8" x14ac:dyDescent="0.55000000000000004">
      <c r="A14203">
        <v>1</v>
      </c>
      <c r="B14203">
        <v>0</v>
      </c>
      <c r="C14203">
        <v>0.107</v>
      </c>
      <c r="D14203">
        <f t="shared" si="222"/>
        <v>1</v>
      </c>
      <c r="E14203">
        <f>+IF(AND($A14203=1,$D14203=1),1,0)</f>
        <v>1</v>
      </c>
      <c r="F14203">
        <f>+IF(AND($A14203=0,$D14203=0),1,0)</f>
        <v>0</v>
      </c>
      <c r="G14203">
        <f>+IF(AND($A14203=0,$D14203=1),1,0)</f>
        <v>0</v>
      </c>
      <c r="H14203">
        <f>+IF(AND($A14203=1,$D14203=0),1,0)</f>
        <v>0</v>
      </c>
    </row>
    <row r="14204" spans="1:8" x14ac:dyDescent="0.55000000000000004">
      <c r="A14204">
        <v>1</v>
      </c>
      <c r="B14204">
        <v>0</v>
      </c>
      <c r="C14204">
        <v>5.6000000000000001E-2</v>
      </c>
      <c r="D14204">
        <f t="shared" si="222"/>
        <v>0</v>
      </c>
      <c r="E14204">
        <f>+IF(AND($A14204=1,$D14204=1),1,0)</f>
        <v>0</v>
      </c>
      <c r="F14204">
        <f>+IF(AND($A14204=0,$D14204=0),1,0)</f>
        <v>0</v>
      </c>
      <c r="G14204">
        <f>+IF(AND($A14204=0,$D14204=1),1,0)</f>
        <v>0</v>
      </c>
      <c r="H14204">
        <f>+IF(AND($A14204=1,$D14204=0),1,0)</f>
        <v>1</v>
      </c>
    </row>
    <row r="14205" spans="1:8" x14ac:dyDescent="0.55000000000000004">
      <c r="A14205">
        <v>0</v>
      </c>
      <c r="B14205">
        <v>0</v>
      </c>
      <c r="C14205">
        <v>1.7000000000000001E-2</v>
      </c>
      <c r="D14205">
        <f t="shared" si="222"/>
        <v>0</v>
      </c>
      <c r="E14205">
        <f>+IF(AND($A14205=1,$D14205=1),1,0)</f>
        <v>0</v>
      </c>
      <c r="F14205">
        <f>+IF(AND($A14205=0,$D14205=0),1,0)</f>
        <v>1</v>
      </c>
      <c r="G14205">
        <f>+IF(AND($A14205=0,$D14205=1),1,0)</f>
        <v>0</v>
      </c>
      <c r="H14205">
        <f>+IF(AND($A14205=1,$D14205=0),1,0)</f>
        <v>0</v>
      </c>
    </row>
    <row r="14206" spans="1:8" x14ac:dyDescent="0.55000000000000004">
      <c r="A14206">
        <v>0</v>
      </c>
      <c r="B14206">
        <v>0</v>
      </c>
      <c r="C14206">
        <v>1.7000000000000001E-2</v>
      </c>
      <c r="D14206">
        <f t="shared" si="222"/>
        <v>0</v>
      </c>
      <c r="E14206">
        <f>+IF(AND($A14206=1,$D14206=1),1,0)</f>
        <v>0</v>
      </c>
      <c r="F14206">
        <f>+IF(AND($A14206=0,$D14206=0),1,0)</f>
        <v>1</v>
      </c>
      <c r="G14206">
        <f>+IF(AND($A14206=0,$D14206=1),1,0)</f>
        <v>0</v>
      </c>
      <c r="H14206">
        <f>+IF(AND($A14206=1,$D14206=0),1,0)</f>
        <v>0</v>
      </c>
    </row>
    <row r="14207" spans="1:8" x14ac:dyDescent="0.55000000000000004">
      <c r="A14207">
        <v>0</v>
      </c>
      <c r="B14207">
        <v>0</v>
      </c>
      <c r="C14207">
        <v>2.9000000000000001E-2</v>
      </c>
      <c r="D14207">
        <f t="shared" si="222"/>
        <v>0</v>
      </c>
      <c r="E14207">
        <f>+IF(AND($A14207=1,$D14207=1),1,0)</f>
        <v>0</v>
      </c>
      <c r="F14207">
        <f>+IF(AND($A14207=0,$D14207=0),1,0)</f>
        <v>1</v>
      </c>
      <c r="G14207">
        <f>+IF(AND($A14207=0,$D14207=1),1,0)</f>
        <v>0</v>
      </c>
      <c r="H14207">
        <f>+IF(AND($A14207=1,$D14207=0),1,0)</f>
        <v>0</v>
      </c>
    </row>
    <row r="14208" spans="1:8" x14ac:dyDescent="0.55000000000000004">
      <c r="A14208">
        <v>0</v>
      </c>
      <c r="B14208">
        <v>0</v>
      </c>
      <c r="C14208">
        <v>3.4000000000000002E-2</v>
      </c>
      <c r="D14208">
        <f t="shared" si="222"/>
        <v>0</v>
      </c>
      <c r="E14208">
        <f>+IF(AND($A14208=1,$D14208=1),1,0)</f>
        <v>0</v>
      </c>
      <c r="F14208">
        <f>+IF(AND($A14208=0,$D14208=0),1,0)</f>
        <v>1</v>
      </c>
      <c r="G14208">
        <f>+IF(AND($A14208=0,$D14208=1),1,0)</f>
        <v>0</v>
      </c>
      <c r="H14208">
        <f>+IF(AND($A14208=1,$D14208=0),1,0)</f>
        <v>0</v>
      </c>
    </row>
    <row r="14209" spans="1:8" x14ac:dyDescent="0.55000000000000004">
      <c r="A14209">
        <v>0</v>
      </c>
      <c r="B14209">
        <v>0</v>
      </c>
      <c r="C14209">
        <v>7.0000000000000001E-3</v>
      </c>
      <c r="D14209">
        <f t="shared" si="222"/>
        <v>0</v>
      </c>
      <c r="E14209">
        <f>+IF(AND($A14209=1,$D14209=1),1,0)</f>
        <v>0</v>
      </c>
      <c r="F14209">
        <f>+IF(AND($A14209=0,$D14209=0),1,0)</f>
        <v>1</v>
      </c>
      <c r="G14209">
        <f>+IF(AND($A14209=0,$D14209=1),1,0)</f>
        <v>0</v>
      </c>
      <c r="H14209">
        <f>+IF(AND($A14209=1,$D14209=0),1,0)</f>
        <v>0</v>
      </c>
    </row>
    <row r="14210" spans="1:8" x14ac:dyDescent="0.55000000000000004">
      <c r="A14210">
        <v>0</v>
      </c>
      <c r="B14210">
        <v>0</v>
      </c>
      <c r="C14210">
        <v>2.1000000000000001E-2</v>
      </c>
      <c r="D14210">
        <f t="shared" si="222"/>
        <v>0</v>
      </c>
      <c r="E14210">
        <f>+IF(AND($A14210=1,$D14210=1),1,0)</f>
        <v>0</v>
      </c>
      <c r="F14210">
        <f>+IF(AND($A14210=0,$D14210=0),1,0)</f>
        <v>1</v>
      </c>
      <c r="G14210">
        <f>+IF(AND($A14210=0,$D14210=1),1,0)</f>
        <v>0</v>
      </c>
      <c r="H14210">
        <f>+IF(AND($A14210=1,$D14210=0),1,0)</f>
        <v>0</v>
      </c>
    </row>
    <row r="14211" spans="1:8" x14ac:dyDescent="0.55000000000000004">
      <c r="A14211">
        <v>0</v>
      </c>
      <c r="B14211">
        <v>0</v>
      </c>
      <c r="C14211">
        <v>1.2E-2</v>
      </c>
      <c r="D14211">
        <f t="shared" si="222"/>
        <v>0</v>
      </c>
      <c r="E14211">
        <f>+IF(AND($A14211=1,$D14211=1),1,0)</f>
        <v>0</v>
      </c>
      <c r="F14211">
        <f>+IF(AND($A14211=0,$D14211=0),1,0)</f>
        <v>1</v>
      </c>
      <c r="G14211">
        <f>+IF(AND($A14211=0,$D14211=1),1,0)</f>
        <v>0</v>
      </c>
      <c r="H14211">
        <f>+IF(AND($A14211=1,$D14211=0),1,0)</f>
        <v>0</v>
      </c>
    </row>
    <row r="14212" spans="1:8" x14ac:dyDescent="0.55000000000000004">
      <c r="A14212">
        <v>0</v>
      </c>
      <c r="B14212">
        <v>0</v>
      </c>
      <c r="C14212">
        <v>1.7000000000000001E-2</v>
      </c>
      <c r="D14212">
        <f t="shared" si="222"/>
        <v>0</v>
      </c>
      <c r="E14212">
        <f>+IF(AND($A14212=1,$D14212=1),1,0)</f>
        <v>0</v>
      </c>
      <c r="F14212">
        <f>+IF(AND($A14212=0,$D14212=0),1,0)</f>
        <v>1</v>
      </c>
      <c r="G14212">
        <f>+IF(AND($A14212=0,$D14212=1),1,0)</f>
        <v>0</v>
      </c>
      <c r="H14212">
        <f>+IF(AND($A14212=1,$D14212=0),1,0)</f>
        <v>0</v>
      </c>
    </row>
    <row r="14213" spans="1:8" x14ac:dyDescent="0.55000000000000004">
      <c r="A14213">
        <v>0</v>
      </c>
      <c r="B14213">
        <v>0</v>
      </c>
      <c r="C14213">
        <v>8.9999999999999993E-3</v>
      </c>
      <c r="D14213">
        <f t="shared" si="222"/>
        <v>0</v>
      </c>
      <c r="E14213">
        <f>+IF(AND($A14213=1,$D14213=1),1,0)</f>
        <v>0</v>
      </c>
      <c r="F14213">
        <f>+IF(AND($A14213=0,$D14213=0),1,0)</f>
        <v>1</v>
      </c>
      <c r="G14213">
        <f>+IF(AND($A14213=0,$D14213=1),1,0)</f>
        <v>0</v>
      </c>
      <c r="H14213">
        <f>+IF(AND($A14213=1,$D14213=0),1,0)</f>
        <v>0</v>
      </c>
    </row>
    <row r="14214" spans="1:8" x14ac:dyDescent="0.55000000000000004">
      <c r="A14214">
        <v>0</v>
      </c>
      <c r="B14214">
        <v>0</v>
      </c>
      <c r="C14214">
        <v>8.0000000000000002E-3</v>
      </c>
      <c r="D14214">
        <f t="shared" si="222"/>
        <v>0</v>
      </c>
      <c r="E14214">
        <f>+IF(AND($A14214=1,$D14214=1),1,0)</f>
        <v>0</v>
      </c>
      <c r="F14214">
        <f>+IF(AND($A14214=0,$D14214=0),1,0)</f>
        <v>1</v>
      </c>
      <c r="G14214">
        <f>+IF(AND($A14214=0,$D14214=1),1,0)</f>
        <v>0</v>
      </c>
      <c r="H14214">
        <f>+IF(AND($A14214=1,$D14214=0),1,0)</f>
        <v>0</v>
      </c>
    </row>
    <row r="14215" spans="1:8" x14ac:dyDescent="0.55000000000000004">
      <c r="A14215">
        <v>0</v>
      </c>
      <c r="B14215">
        <v>0</v>
      </c>
      <c r="C14215">
        <v>0.10100000000000001</v>
      </c>
      <c r="D14215">
        <f t="shared" si="222"/>
        <v>1</v>
      </c>
      <c r="E14215">
        <f>+IF(AND($A14215=1,$D14215=1),1,0)</f>
        <v>0</v>
      </c>
      <c r="F14215">
        <f>+IF(AND($A14215=0,$D14215=0),1,0)</f>
        <v>0</v>
      </c>
      <c r="G14215">
        <f>+IF(AND($A14215=0,$D14215=1),1,0)</f>
        <v>1</v>
      </c>
      <c r="H14215">
        <f>+IF(AND($A14215=1,$D14215=0),1,0)</f>
        <v>0</v>
      </c>
    </row>
    <row r="14216" spans="1:8" x14ac:dyDescent="0.55000000000000004">
      <c r="A14216">
        <v>0</v>
      </c>
      <c r="B14216">
        <v>0</v>
      </c>
      <c r="C14216">
        <v>9.2999999999999999E-2</v>
      </c>
      <c r="D14216">
        <f t="shared" si="222"/>
        <v>1</v>
      </c>
      <c r="E14216">
        <f>+IF(AND($A14216=1,$D14216=1),1,0)</f>
        <v>0</v>
      </c>
      <c r="F14216">
        <f>+IF(AND($A14216=0,$D14216=0),1,0)</f>
        <v>0</v>
      </c>
      <c r="G14216">
        <f>+IF(AND($A14216=0,$D14216=1),1,0)</f>
        <v>1</v>
      </c>
      <c r="H14216">
        <f>+IF(AND($A14216=1,$D14216=0),1,0)</f>
        <v>0</v>
      </c>
    </row>
    <row r="14217" spans="1:8" x14ac:dyDescent="0.55000000000000004">
      <c r="A14217">
        <v>0</v>
      </c>
      <c r="B14217">
        <v>0</v>
      </c>
      <c r="C14217">
        <v>0.32</v>
      </c>
      <c r="D14217">
        <f t="shared" si="222"/>
        <v>1</v>
      </c>
      <c r="E14217">
        <f>+IF(AND($A14217=1,$D14217=1),1,0)</f>
        <v>0</v>
      </c>
      <c r="F14217">
        <f>+IF(AND($A14217=0,$D14217=0),1,0)</f>
        <v>0</v>
      </c>
      <c r="G14217">
        <f>+IF(AND($A14217=0,$D14217=1),1,0)</f>
        <v>1</v>
      </c>
      <c r="H14217">
        <f>+IF(AND($A14217=1,$D14217=0),1,0)</f>
        <v>0</v>
      </c>
    </row>
    <row r="14218" spans="1:8" x14ac:dyDescent="0.55000000000000004">
      <c r="A14218">
        <v>0</v>
      </c>
      <c r="B14218">
        <v>0</v>
      </c>
      <c r="C14218">
        <v>1.4E-2</v>
      </c>
      <c r="D14218">
        <f t="shared" si="222"/>
        <v>0</v>
      </c>
      <c r="E14218">
        <f>+IF(AND($A14218=1,$D14218=1),1,0)</f>
        <v>0</v>
      </c>
      <c r="F14218">
        <f>+IF(AND($A14218=0,$D14218=0),1,0)</f>
        <v>1</v>
      </c>
      <c r="G14218">
        <f>+IF(AND($A14218=0,$D14218=1),1,0)</f>
        <v>0</v>
      </c>
      <c r="H14218">
        <f>+IF(AND($A14218=1,$D14218=0),1,0)</f>
        <v>0</v>
      </c>
    </row>
    <row r="14219" spans="1:8" x14ac:dyDescent="0.55000000000000004">
      <c r="A14219">
        <v>1</v>
      </c>
      <c r="B14219">
        <v>0</v>
      </c>
      <c r="C14219">
        <v>8.3000000000000004E-2</v>
      </c>
      <c r="D14219">
        <f t="shared" si="222"/>
        <v>1</v>
      </c>
      <c r="E14219">
        <f>+IF(AND($A14219=1,$D14219=1),1,0)</f>
        <v>1</v>
      </c>
      <c r="F14219">
        <f>+IF(AND($A14219=0,$D14219=0),1,0)</f>
        <v>0</v>
      </c>
      <c r="G14219">
        <f>+IF(AND($A14219=0,$D14219=1),1,0)</f>
        <v>0</v>
      </c>
      <c r="H14219">
        <f>+IF(AND($A14219=1,$D14219=0),1,0)</f>
        <v>0</v>
      </c>
    </row>
    <row r="14220" spans="1:8" x14ac:dyDescent="0.55000000000000004">
      <c r="A14220">
        <v>0</v>
      </c>
      <c r="B14220">
        <v>0</v>
      </c>
      <c r="C14220">
        <v>7.0000000000000001E-3</v>
      </c>
      <c r="D14220">
        <f t="shared" si="222"/>
        <v>0</v>
      </c>
      <c r="E14220">
        <f>+IF(AND($A14220=1,$D14220=1),1,0)</f>
        <v>0</v>
      </c>
      <c r="F14220">
        <f>+IF(AND($A14220=0,$D14220=0),1,0)</f>
        <v>1</v>
      </c>
      <c r="G14220">
        <f>+IF(AND($A14220=0,$D14220=1),1,0)</f>
        <v>0</v>
      </c>
      <c r="H14220">
        <f>+IF(AND($A14220=1,$D14220=0),1,0)</f>
        <v>0</v>
      </c>
    </row>
    <row r="14221" spans="1:8" x14ac:dyDescent="0.55000000000000004">
      <c r="A14221">
        <v>0</v>
      </c>
      <c r="B14221">
        <v>0</v>
      </c>
      <c r="C14221">
        <v>1.4E-2</v>
      </c>
      <c r="D14221">
        <f t="shared" si="222"/>
        <v>0</v>
      </c>
      <c r="E14221">
        <f>+IF(AND($A14221=1,$D14221=1),1,0)</f>
        <v>0</v>
      </c>
      <c r="F14221">
        <f>+IF(AND($A14221=0,$D14221=0),1,0)</f>
        <v>1</v>
      </c>
      <c r="G14221">
        <f>+IF(AND($A14221=0,$D14221=1),1,0)</f>
        <v>0</v>
      </c>
      <c r="H14221">
        <f>+IF(AND($A14221=1,$D14221=0),1,0)</f>
        <v>0</v>
      </c>
    </row>
    <row r="14222" spans="1:8" x14ac:dyDescent="0.55000000000000004">
      <c r="A14222">
        <v>0</v>
      </c>
      <c r="B14222">
        <v>0</v>
      </c>
      <c r="C14222">
        <v>1.7999999999999999E-2</v>
      </c>
      <c r="D14222">
        <f t="shared" si="222"/>
        <v>0</v>
      </c>
      <c r="E14222">
        <f>+IF(AND($A14222=1,$D14222=1),1,0)</f>
        <v>0</v>
      </c>
      <c r="F14222">
        <f>+IF(AND($A14222=0,$D14222=0),1,0)</f>
        <v>1</v>
      </c>
      <c r="G14222">
        <f>+IF(AND($A14222=0,$D14222=1),1,0)</f>
        <v>0</v>
      </c>
      <c r="H14222">
        <f>+IF(AND($A14222=1,$D14222=0),1,0)</f>
        <v>0</v>
      </c>
    </row>
    <row r="14223" spans="1:8" x14ac:dyDescent="0.55000000000000004">
      <c r="A14223">
        <v>0</v>
      </c>
      <c r="B14223">
        <v>0</v>
      </c>
      <c r="C14223">
        <v>1.7999999999999999E-2</v>
      </c>
      <c r="D14223">
        <f t="shared" si="222"/>
        <v>0</v>
      </c>
      <c r="E14223">
        <f>+IF(AND($A14223=1,$D14223=1),1,0)</f>
        <v>0</v>
      </c>
      <c r="F14223">
        <f>+IF(AND($A14223=0,$D14223=0),1,0)</f>
        <v>1</v>
      </c>
      <c r="G14223">
        <f>+IF(AND($A14223=0,$D14223=1),1,0)</f>
        <v>0</v>
      </c>
      <c r="H14223">
        <f>+IF(AND($A14223=1,$D14223=0),1,0)</f>
        <v>0</v>
      </c>
    </row>
    <row r="14224" spans="1:8" x14ac:dyDescent="0.55000000000000004">
      <c r="A14224">
        <v>0</v>
      </c>
      <c r="B14224">
        <v>0</v>
      </c>
      <c r="C14224">
        <v>1.9E-2</v>
      </c>
      <c r="D14224">
        <f t="shared" si="222"/>
        <v>0</v>
      </c>
      <c r="E14224">
        <f>+IF(AND($A14224=1,$D14224=1),1,0)</f>
        <v>0</v>
      </c>
      <c r="F14224">
        <f>+IF(AND($A14224=0,$D14224=0),1,0)</f>
        <v>1</v>
      </c>
      <c r="G14224">
        <f>+IF(AND($A14224=0,$D14224=1),1,0)</f>
        <v>0</v>
      </c>
      <c r="H14224">
        <f>+IF(AND($A14224=1,$D14224=0),1,0)</f>
        <v>0</v>
      </c>
    </row>
    <row r="14225" spans="1:8" x14ac:dyDescent="0.55000000000000004">
      <c r="A14225">
        <v>0</v>
      </c>
      <c r="B14225">
        <v>0</v>
      </c>
      <c r="C14225">
        <v>2.9000000000000001E-2</v>
      </c>
      <c r="D14225">
        <f t="shared" si="222"/>
        <v>0</v>
      </c>
      <c r="E14225">
        <f>+IF(AND($A14225=1,$D14225=1),1,0)</f>
        <v>0</v>
      </c>
      <c r="F14225">
        <f>+IF(AND($A14225=0,$D14225=0),1,0)</f>
        <v>1</v>
      </c>
      <c r="G14225">
        <f>+IF(AND($A14225=0,$D14225=1),1,0)</f>
        <v>0</v>
      </c>
      <c r="H14225">
        <f>+IF(AND($A14225=1,$D14225=0),1,0)</f>
        <v>0</v>
      </c>
    </row>
    <row r="14226" spans="1:8" x14ac:dyDescent="0.55000000000000004">
      <c r="A14226">
        <v>0</v>
      </c>
      <c r="B14226">
        <v>0</v>
      </c>
      <c r="C14226">
        <v>1.7999999999999999E-2</v>
      </c>
      <c r="D14226">
        <f t="shared" si="222"/>
        <v>0</v>
      </c>
      <c r="E14226">
        <f>+IF(AND($A14226=1,$D14226=1),1,0)</f>
        <v>0</v>
      </c>
      <c r="F14226">
        <f>+IF(AND($A14226=0,$D14226=0),1,0)</f>
        <v>1</v>
      </c>
      <c r="G14226">
        <f>+IF(AND($A14226=0,$D14226=1),1,0)</f>
        <v>0</v>
      </c>
      <c r="H14226">
        <f>+IF(AND($A14226=1,$D14226=0),1,0)</f>
        <v>0</v>
      </c>
    </row>
    <row r="14227" spans="1:8" x14ac:dyDescent="0.55000000000000004">
      <c r="A14227">
        <v>0</v>
      </c>
      <c r="B14227">
        <v>0</v>
      </c>
      <c r="C14227">
        <v>1.2999999999999999E-2</v>
      </c>
      <c r="D14227">
        <f t="shared" si="222"/>
        <v>0</v>
      </c>
      <c r="E14227">
        <f>+IF(AND($A14227=1,$D14227=1),1,0)</f>
        <v>0</v>
      </c>
      <c r="F14227">
        <f>+IF(AND($A14227=0,$D14227=0),1,0)</f>
        <v>1</v>
      </c>
      <c r="G14227">
        <f>+IF(AND($A14227=0,$D14227=1),1,0)</f>
        <v>0</v>
      </c>
      <c r="H14227">
        <f>+IF(AND($A14227=1,$D14227=0),1,0)</f>
        <v>0</v>
      </c>
    </row>
    <row r="14228" spans="1:8" x14ac:dyDescent="0.55000000000000004">
      <c r="A14228">
        <v>0</v>
      </c>
      <c r="B14228">
        <v>0</v>
      </c>
      <c r="C14228">
        <v>7.0000000000000001E-3</v>
      </c>
      <c r="D14228">
        <f t="shared" si="222"/>
        <v>0</v>
      </c>
      <c r="E14228">
        <f>+IF(AND($A14228=1,$D14228=1),1,0)</f>
        <v>0</v>
      </c>
      <c r="F14228">
        <f>+IF(AND($A14228=0,$D14228=0),1,0)</f>
        <v>1</v>
      </c>
      <c r="G14228">
        <f>+IF(AND($A14228=0,$D14228=1),1,0)</f>
        <v>0</v>
      </c>
      <c r="H14228">
        <f>+IF(AND($A14228=1,$D14228=0),1,0)</f>
        <v>0</v>
      </c>
    </row>
    <row r="14229" spans="1:8" x14ac:dyDescent="0.55000000000000004">
      <c r="A14229">
        <v>0</v>
      </c>
      <c r="B14229">
        <v>0</v>
      </c>
      <c r="C14229">
        <v>7.2999999999999995E-2</v>
      </c>
      <c r="D14229">
        <f t="shared" si="222"/>
        <v>0</v>
      </c>
      <c r="E14229">
        <f>+IF(AND($A14229=1,$D14229=1),1,0)</f>
        <v>0</v>
      </c>
      <c r="F14229">
        <f>+IF(AND($A14229=0,$D14229=0),1,0)</f>
        <v>1</v>
      </c>
      <c r="G14229">
        <f>+IF(AND($A14229=0,$D14229=1),1,0)</f>
        <v>0</v>
      </c>
      <c r="H14229">
        <f>+IF(AND($A14229=1,$D14229=0),1,0)</f>
        <v>0</v>
      </c>
    </row>
    <row r="14230" spans="1:8" x14ac:dyDescent="0.55000000000000004">
      <c r="A14230">
        <v>0</v>
      </c>
      <c r="B14230">
        <v>0</v>
      </c>
      <c r="C14230">
        <v>8.0000000000000002E-3</v>
      </c>
      <c r="D14230">
        <f t="shared" si="222"/>
        <v>0</v>
      </c>
      <c r="E14230">
        <f>+IF(AND($A14230=1,$D14230=1),1,0)</f>
        <v>0</v>
      </c>
      <c r="F14230">
        <f>+IF(AND($A14230=0,$D14230=0),1,0)</f>
        <v>1</v>
      </c>
      <c r="G14230">
        <f>+IF(AND($A14230=0,$D14230=1),1,0)</f>
        <v>0</v>
      </c>
      <c r="H14230">
        <f>+IF(AND($A14230=1,$D14230=0),1,0)</f>
        <v>0</v>
      </c>
    </row>
    <row r="14231" spans="1:8" x14ac:dyDescent="0.55000000000000004">
      <c r="A14231">
        <v>0</v>
      </c>
      <c r="B14231">
        <v>0</v>
      </c>
      <c r="C14231">
        <v>0.11600000000000001</v>
      </c>
      <c r="D14231">
        <f t="shared" si="222"/>
        <v>1</v>
      </c>
      <c r="E14231">
        <f>+IF(AND($A14231=1,$D14231=1),1,0)</f>
        <v>0</v>
      </c>
      <c r="F14231">
        <f>+IF(AND($A14231=0,$D14231=0),1,0)</f>
        <v>0</v>
      </c>
      <c r="G14231">
        <f>+IF(AND($A14231=0,$D14231=1),1,0)</f>
        <v>1</v>
      </c>
      <c r="H14231">
        <f>+IF(AND($A14231=1,$D14231=0),1,0)</f>
        <v>0</v>
      </c>
    </row>
    <row r="14232" spans="1:8" x14ac:dyDescent="0.55000000000000004">
      <c r="A14232">
        <v>1</v>
      </c>
      <c r="B14232">
        <v>0</v>
      </c>
      <c r="C14232">
        <v>0.48899999999999999</v>
      </c>
      <c r="D14232">
        <f t="shared" si="222"/>
        <v>1</v>
      </c>
      <c r="E14232">
        <f>+IF(AND($A14232=1,$D14232=1),1,0)</f>
        <v>1</v>
      </c>
      <c r="F14232">
        <f>+IF(AND($A14232=0,$D14232=0),1,0)</f>
        <v>0</v>
      </c>
      <c r="G14232">
        <f>+IF(AND($A14232=0,$D14232=1),1,0)</f>
        <v>0</v>
      </c>
      <c r="H14232">
        <f>+IF(AND($A14232=1,$D14232=0),1,0)</f>
        <v>0</v>
      </c>
    </row>
    <row r="14233" spans="1:8" x14ac:dyDescent="0.55000000000000004">
      <c r="A14233">
        <v>0</v>
      </c>
      <c r="B14233">
        <v>0</v>
      </c>
      <c r="C14233">
        <v>0.03</v>
      </c>
      <c r="D14233">
        <f t="shared" si="222"/>
        <v>0</v>
      </c>
      <c r="E14233">
        <f>+IF(AND($A14233=1,$D14233=1),1,0)</f>
        <v>0</v>
      </c>
      <c r="F14233">
        <f>+IF(AND($A14233=0,$D14233=0),1,0)</f>
        <v>1</v>
      </c>
      <c r="G14233">
        <f>+IF(AND($A14233=0,$D14233=1),1,0)</f>
        <v>0</v>
      </c>
      <c r="H14233">
        <f>+IF(AND($A14233=1,$D14233=0),1,0)</f>
        <v>0</v>
      </c>
    </row>
    <row r="14234" spans="1:8" x14ac:dyDescent="0.55000000000000004">
      <c r="A14234">
        <v>0</v>
      </c>
      <c r="B14234">
        <v>0</v>
      </c>
      <c r="C14234">
        <v>5.0000000000000001E-3</v>
      </c>
      <c r="D14234">
        <f t="shared" si="222"/>
        <v>0</v>
      </c>
      <c r="E14234">
        <f>+IF(AND($A14234=1,$D14234=1),1,0)</f>
        <v>0</v>
      </c>
      <c r="F14234">
        <f>+IF(AND($A14234=0,$D14234=0),1,0)</f>
        <v>1</v>
      </c>
      <c r="G14234">
        <f>+IF(AND($A14234=0,$D14234=1),1,0)</f>
        <v>0</v>
      </c>
      <c r="H14234">
        <f>+IF(AND($A14234=1,$D14234=0),1,0)</f>
        <v>0</v>
      </c>
    </row>
    <row r="14235" spans="1:8" x14ac:dyDescent="0.55000000000000004">
      <c r="A14235">
        <v>0</v>
      </c>
      <c r="B14235">
        <v>0</v>
      </c>
      <c r="C14235">
        <v>1.6E-2</v>
      </c>
      <c r="D14235">
        <f t="shared" si="222"/>
        <v>0</v>
      </c>
      <c r="E14235">
        <f>+IF(AND($A14235=1,$D14235=1),1,0)</f>
        <v>0</v>
      </c>
      <c r="F14235">
        <f>+IF(AND($A14235=0,$D14235=0),1,0)</f>
        <v>1</v>
      </c>
      <c r="G14235">
        <f>+IF(AND($A14235=0,$D14235=1),1,0)</f>
        <v>0</v>
      </c>
      <c r="H14235">
        <f>+IF(AND($A14235=1,$D14235=0),1,0)</f>
        <v>0</v>
      </c>
    </row>
    <row r="14236" spans="1:8" x14ac:dyDescent="0.55000000000000004">
      <c r="A14236">
        <v>0</v>
      </c>
      <c r="B14236">
        <v>0</v>
      </c>
      <c r="C14236">
        <v>4.7E-2</v>
      </c>
      <c r="D14236">
        <f t="shared" si="222"/>
        <v>0</v>
      </c>
      <c r="E14236">
        <f>+IF(AND($A14236=1,$D14236=1),1,0)</f>
        <v>0</v>
      </c>
      <c r="F14236">
        <f>+IF(AND($A14236=0,$D14236=0),1,0)</f>
        <v>1</v>
      </c>
      <c r="G14236">
        <f>+IF(AND($A14236=0,$D14236=1),1,0)</f>
        <v>0</v>
      </c>
      <c r="H14236">
        <f>+IF(AND($A14236=1,$D14236=0),1,0)</f>
        <v>0</v>
      </c>
    </row>
    <row r="14237" spans="1:8" x14ac:dyDescent="0.55000000000000004">
      <c r="A14237">
        <v>0</v>
      </c>
      <c r="B14237">
        <v>0</v>
      </c>
      <c r="C14237">
        <v>5.5E-2</v>
      </c>
      <c r="D14237">
        <f t="shared" si="222"/>
        <v>0</v>
      </c>
      <c r="E14237">
        <f>+IF(AND($A14237=1,$D14237=1),1,0)</f>
        <v>0</v>
      </c>
      <c r="F14237">
        <f>+IF(AND($A14237=0,$D14237=0),1,0)</f>
        <v>1</v>
      </c>
      <c r="G14237">
        <f>+IF(AND($A14237=0,$D14237=1),1,0)</f>
        <v>0</v>
      </c>
      <c r="H14237">
        <f>+IF(AND($A14237=1,$D14237=0),1,0)</f>
        <v>0</v>
      </c>
    </row>
    <row r="14238" spans="1:8" x14ac:dyDescent="0.55000000000000004">
      <c r="A14238">
        <v>0</v>
      </c>
      <c r="B14238">
        <v>0</v>
      </c>
      <c r="C14238">
        <v>1.4999999999999999E-2</v>
      </c>
      <c r="D14238">
        <f t="shared" si="222"/>
        <v>0</v>
      </c>
      <c r="E14238">
        <f>+IF(AND($A14238=1,$D14238=1),1,0)</f>
        <v>0</v>
      </c>
      <c r="F14238">
        <f>+IF(AND($A14238=0,$D14238=0),1,0)</f>
        <v>1</v>
      </c>
      <c r="G14238">
        <f>+IF(AND($A14238=0,$D14238=1),1,0)</f>
        <v>0</v>
      </c>
      <c r="H14238">
        <f>+IF(AND($A14238=1,$D14238=0),1,0)</f>
        <v>0</v>
      </c>
    </row>
    <row r="14239" spans="1:8" x14ac:dyDescent="0.55000000000000004">
      <c r="A14239">
        <v>0</v>
      </c>
      <c r="B14239">
        <v>1</v>
      </c>
      <c r="C14239">
        <v>0.53</v>
      </c>
      <c r="D14239">
        <f t="shared" si="222"/>
        <v>1</v>
      </c>
      <c r="E14239">
        <f>+IF(AND($A14239=1,$D14239=1),1,0)</f>
        <v>0</v>
      </c>
      <c r="F14239">
        <f>+IF(AND($A14239=0,$D14239=0),1,0)</f>
        <v>0</v>
      </c>
      <c r="G14239">
        <f>+IF(AND($A14239=0,$D14239=1),1,0)</f>
        <v>1</v>
      </c>
      <c r="H14239">
        <f>+IF(AND($A14239=1,$D14239=0),1,0)</f>
        <v>0</v>
      </c>
    </row>
    <row r="14240" spans="1:8" x14ac:dyDescent="0.55000000000000004">
      <c r="A14240">
        <v>0</v>
      </c>
      <c r="B14240">
        <v>0</v>
      </c>
      <c r="C14240">
        <v>0.13400000000000001</v>
      </c>
      <c r="D14240">
        <f t="shared" si="222"/>
        <v>1</v>
      </c>
      <c r="E14240">
        <f>+IF(AND($A14240=1,$D14240=1),1,0)</f>
        <v>0</v>
      </c>
      <c r="F14240">
        <f>+IF(AND($A14240=0,$D14240=0),1,0)</f>
        <v>0</v>
      </c>
      <c r="G14240">
        <f>+IF(AND($A14240=0,$D14240=1),1,0)</f>
        <v>1</v>
      </c>
      <c r="H14240">
        <f>+IF(AND($A14240=1,$D14240=0),1,0)</f>
        <v>0</v>
      </c>
    </row>
    <row r="14241" spans="1:8" x14ac:dyDescent="0.55000000000000004">
      <c r="A14241">
        <v>0</v>
      </c>
      <c r="B14241">
        <v>0</v>
      </c>
      <c r="C14241">
        <v>0.02</v>
      </c>
      <c r="D14241">
        <f t="shared" si="222"/>
        <v>0</v>
      </c>
      <c r="E14241">
        <f>+IF(AND($A14241=1,$D14241=1),1,0)</f>
        <v>0</v>
      </c>
      <c r="F14241">
        <f>+IF(AND($A14241=0,$D14241=0),1,0)</f>
        <v>1</v>
      </c>
      <c r="G14241">
        <f>+IF(AND($A14241=0,$D14241=1),1,0)</f>
        <v>0</v>
      </c>
      <c r="H14241">
        <f>+IF(AND($A14241=1,$D14241=0),1,0)</f>
        <v>0</v>
      </c>
    </row>
    <row r="14242" spans="1:8" x14ac:dyDescent="0.55000000000000004">
      <c r="A14242">
        <v>0</v>
      </c>
      <c r="B14242">
        <v>0</v>
      </c>
      <c r="C14242">
        <v>0.05</v>
      </c>
      <c r="D14242">
        <f t="shared" si="222"/>
        <v>0</v>
      </c>
      <c r="E14242">
        <f>+IF(AND($A14242=1,$D14242=1),1,0)</f>
        <v>0</v>
      </c>
      <c r="F14242">
        <f>+IF(AND($A14242=0,$D14242=0),1,0)</f>
        <v>1</v>
      </c>
      <c r="G14242">
        <f>+IF(AND($A14242=0,$D14242=1),1,0)</f>
        <v>0</v>
      </c>
      <c r="H14242">
        <f>+IF(AND($A14242=1,$D14242=0),1,0)</f>
        <v>0</v>
      </c>
    </row>
    <row r="14243" spans="1:8" x14ac:dyDescent="0.55000000000000004">
      <c r="A14243">
        <v>0</v>
      </c>
      <c r="B14243">
        <v>0</v>
      </c>
      <c r="C14243">
        <v>7.9000000000000001E-2</v>
      </c>
      <c r="D14243">
        <f t="shared" si="222"/>
        <v>0</v>
      </c>
      <c r="E14243">
        <f>+IF(AND($A14243=1,$D14243=1),1,0)</f>
        <v>0</v>
      </c>
      <c r="F14243">
        <f>+IF(AND($A14243=0,$D14243=0),1,0)</f>
        <v>1</v>
      </c>
      <c r="G14243">
        <f>+IF(AND($A14243=0,$D14243=1),1,0)</f>
        <v>0</v>
      </c>
      <c r="H14243">
        <f>+IF(AND($A14243=1,$D14243=0),1,0)</f>
        <v>0</v>
      </c>
    </row>
    <row r="14244" spans="1:8" x14ac:dyDescent="0.55000000000000004">
      <c r="A14244">
        <v>0</v>
      </c>
      <c r="B14244">
        <v>0</v>
      </c>
      <c r="C14244">
        <v>5.8999999999999997E-2</v>
      </c>
      <c r="D14244">
        <f t="shared" si="222"/>
        <v>0</v>
      </c>
      <c r="E14244">
        <f>+IF(AND($A14244=1,$D14244=1),1,0)</f>
        <v>0</v>
      </c>
      <c r="F14244">
        <f>+IF(AND($A14244=0,$D14244=0),1,0)</f>
        <v>1</v>
      </c>
      <c r="G14244">
        <f>+IF(AND($A14244=0,$D14244=1),1,0)</f>
        <v>0</v>
      </c>
      <c r="H14244">
        <f>+IF(AND($A14244=1,$D14244=0),1,0)</f>
        <v>0</v>
      </c>
    </row>
    <row r="14245" spans="1:8" x14ac:dyDescent="0.55000000000000004">
      <c r="A14245">
        <v>0</v>
      </c>
      <c r="B14245">
        <v>0</v>
      </c>
      <c r="C14245">
        <v>6.3E-2</v>
      </c>
      <c r="D14245">
        <f t="shared" si="222"/>
        <v>0</v>
      </c>
      <c r="E14245">
        <f>+IF(AND($A14245=1,$D14245=1),1,0)</f>
        <v>0</v>
      </c>
      <c r="F14245">
        <f>+IF(AND($A14245=0,$D14245=0),1,0)</f>
        <v>1</v>
      </c>
      <c r="G14245">
        <f>+IF(AND($A14245=0,$D14245=1),1,0)</f>
        <v>0</v>
      </c>
      <c r="H14245">
        <f>+IF(AND($A14245=1,$D14245=0),1,0)</f>
        <v>0</v>
      </c>
    </row>
    <row r="14246" spans="1:8" x14ac:dyDescent="0.55000000000000004">
      <c r="A14246">
        <v>0</v>
      </c>
      <c r="B14246">
        <v>0</v>
      </c>
      <c r="C14246">
        <v>0.03</v>
      </c>
      <c r="D14246">
        <f t="shared" si="222"/>
        <v>0</v>
      </c>
      <c r="E14246">
        <f>+IF(AND($A14246=1,$D14246=1),1,0)</f>
        <v>0</v>
      </c>
      <c r="F14246">
        <f>+IF(AND($A14246=0,$D14246=0),1,0)</f>
        <v>1</v>
      </c>
      <c r="G14246">
        <f>+IF(AND($A14246=0,$D14246=1),1,0)</f>
        <v>0</v>
      </c>
      <c r="H14246">
        <f>+IF(AND($A14246=1,$D14246=0),1,0)</f>
        <v>0</v>
      </c>
    </row>
    <row r="14247" spans="1:8" x14ac:dyDescent="0.55000000000000004">
      <c r="A14247">
        <v>0</v>
      </c>
      <c r="B14247">
        <v>0</v>
      </c>
      <c r="C14247">
        <v>1.2E-2</v>
      </c>
      <c r="D14247">
        <f t="shared" si="222"/>
        <v>0</v>
      </c>
      <c r="E14247">
        <f>+IF(AND($A14247=1,$D14247=1),1,0)</f>
        <v>0</v>
      </c>
      <c r="F14247">
        <f>+IF(AND($A14247=0,$D14247=0),1,0)</f>
        <v>1</v>
      </c>
      <c r="G14247">
        <f>+IF(AND($A14247=0,$D14247=1),1,0)</f>
        <v>0</v>
      </c>
      <c r="H14247">
        <f>+IF(AND($A14247=1,$D14247=0),1,0)</f>
        <v>0</v>
      </c>
    </row>
    <row r="14248" spans="1:8" x14ac:dyDescent="0.55000000000000004">
      <c r="A14248">
        <v>0</v>
      </c>
      <c r="B14248">
        <v>0</v>
      </c>
      <c r="C14248">
        <v>2.1000000000000001E-2</v>
      </c>
      <c r="D14248">
        <f t="shared" si="222"/>
        <v>0</v>
      </c>
      <c r="E14248">
        <f>+IF(AND($A14248=1,$D14248=1),1,0)</f>
        <v>0</v>
      </c>
      <c r="F14248">
        <f>+IF(AND($A14248=0,$D14248=0),1,0)</f>
        <v>1</v>
      </c>
      <c r="G14248">
        <f>+IF(AND($A14248=0,$D14248=1),1,0)</f>
        <v>0</v>
      </c>
      <c r="H14248">
        <f>+IF(AND($A14248=1,$D14248=0),1,0)</f>
        <v>0</v>
      </c>
    </row>
    <row r="14249" spans="1:8" x14ac:dyDescent="0.55000000000000004">
      <c r="A14249">
        <v>0</v>
      </c>
      <c r="B14249">
        <v>0</v>
      </c>
      <c r="C14249">
        <v>0.11600000000000001</v>
      </c>
      <c r="D14249">
        <f t="shared" si="222"/>
        <v>1</v>
      </c>
      <c r="E14249">
        <f>+IF(AND($A14249=1,$D14249=1),1,0)</f>
        <v>0</v>
      </c>
      <c r="F14249">
        <f>+IF(AND($A14249=0,$D14249=0),1,0)</f>
        <v>0</v>
      </c>
      <c r="G14249">
        <f>+IF(AND($A14249=0,$D14249=1),1,0)</f>
        <v>1</v>
      </c>
      <c r="H14249">
        <f>+IF(AND($A14249=1,$D14249=0),1,0)</f>
        <v>0</v>
      </c>
    </row>
    <row r="14250" spans="1:8" x14ac:dyDescent="0.55000000000000004">
      <c r="A14250">
        <v>0</v>
      </c>
      <c r="B14250">
        <v>0</v>
      </c>
      <c r="C14250">
        <v>8.0000000000000002E-3</v>
      </c>
      <c r="D14250">
        <f t="shared" ref="D14250:D14313" si="223">+IF(C14250&gt;$K$2,1,0)</f>
        <v>0</v>
      </c>
      <c r="E14250">
        <f>+IF(AND($A14250=1,$D14250=1),1,0)</f>
        <v>0</v>
      </c>
      <c r="F14250">
        <f>+IF(AND($A14250=0,$D14250=0),1,0)</f>
        <v>1</v>
      </c>
      <c r="G14250">
        <f>+IF(AND($A14250=0,$D14250=1),1,0)</f>
        <v>0</v>
      </c>
      <c r="H14250">
        <f>+IF(AND($A14250=1,$D14250=0),1,0)</f>
        <v>0</v>
      </c>
    </row>
    <row r="14251" spans="1:8" x14ac:dyDescent="0.55000000000000004">
      <c r="A14251">
        <v>0</v>
      </c>
      <c r="B14251">
        <v>0</v>
      </c>
      <c r="C14251">
        <v>0.16600000000000001</v>
      </c>
      <c r="D14251">
        <f t="shared" si="223"/>
        <v>1</v>
      </c>
      <c r="E14251">
        <f>+IF(AND($A14251=1,$D14251=1),1,0)</f>
        <v>0</v>
      </c>
      <c r="F14251">
        <f>+IF(AND($A14251=0,$D14251=0),1,0)</f>
        <v>0</v>
      </c>
      <c r="G14251">
        <f>+IF(AND($A14251=0,$D14251=1),1,0)</f>
        <v>1</v>
      </c>
      <c r="H14251">
        <f>+IF(AND($A14251=1,$D14251=0),1,0)</f>
        <v>0</v>
      </c>
    </row>
    <row r="14252" spans="1:8" x14ac:dyDescent="0.55000000000000004">
      <c r="A14252">
        <v>0</v>
      </c>
      <c r="B14252">
        <v>0</v>
      </c>
      <c r="C14252">
        <v>2.4E-2</v>
      </c>
      <c r="D14252">
        <f t="shared" si="223"/>
        <v>0</v>
      </c>
      <c r="E14252">
        <f>+IF(AND($A14252=1,$D14252=1),1,0)</f>
        <v>0</v>
      </c>
      <c r="F14252">
        <f>+IF(AND($A14252=0,$D14252=0),1,0)</f>
        <v>1</v>
      </c>
      <c r="G14252">
        <f>+IF(AND($A14252=0,$D14252=1),1,0)</f>
        <v>0</v>
      </c>
      <c r="H14252">
        <f>+IF(AND($A14252=1,$D14252=0),1,0)</f>
        <v>0</v>
      </c>
    </row>
    <row r="14253" spans="1:8" x14ac:dyDescent="0.55000000000000004">
      <c r="A14253">
        <v>0</v>
      </c>
      <c r="B14253">
        <v>0</v>
      </c>
      <c r="C14253">
        <v>1.7000000000000001E-2</v>
      </c>
      <c r="D14253">
        <f t="shared" si="223"/>
        <v>0</v>
      </c>
      <c r="E14253">
        <f>+IF(AND($A14253=1,$D14253=1),1,0)</f>
        <v>0</v>
      </c>
      <c r="F14253">
        <f>+IF(AND($A14253=0,$D14253=0),1,0)</f>
        <v>1</v>
      </c>
      <c r="G14253">
        <f>+IF(AND($A14253=0,$D14253=1),1,0)</f>
        <v>0</v>
      </c>
      <c r="H14253">
        <f>+IF(AND($A14253=1,$D14253=0),1,0)</f>
        <v>0</v>
      </c>
    </row>
    <row r="14254" spans="1:8" x14ac:dyDescent="0.55000000000000004">
      <c r="A14254">
        <v>0</v>
      </c>
      <c r="B14254">
        <v>0</v>
      </c>
      <c r="C14254">
        <v>1.2E-2</v>
      </c>
      <c r="D14254">
        <f t="shared" si="223"/>
        <v>0</v>
      </c>
      <c r="E14254">
        <f>+IF(AND($A14254=1,$D14254=1),1,0)</f>
        <v>0</v>
      </c>
      <c r="F14254">
        <f>+IF(AND($A14254=0,$D14254=0),1,0)</f>
        <v>1</v>
      </c>
      <c r="G14254">
        <f>+IF(AND($A14254=0,$D14254=1),1,0)</f>
        <v>0</v>
      </c>
      <c r="H14254">
        <f>+IF(AND($A14254=1,$D14254=0),1,0)</f>
        <v>0</v>
      </c>
    </row>
    <row r="14255" spans="1:8" x14ac:dyDescent="0.55000000000000004">
      <c r="A14255">
        <v>0</v>
      </c>
      <c r="B14255">
        <v>0</v>
      </c>
      <c r="C14255">
        <v>6.0000000000000001E-3</v>
      </c>
      <c r="D14255">
        <f t="shared" si="223"/>
        <v>0</v>
      </c>
      <c r="E14255">
        <f>+IF(AND($A14255=1,$D14255=1),1,0)</f>
        <v>0</v>
      </c>
      <c r="F14255">
        <f>+IF(AND($A14255=0,$D14255=0),1,0)</f>
        <v>1</v>
      </c>
      <c r="G14255">
        <f>+IF(AND($A14255=0,$D14255=1),1,0)</f>
        <v>0</v>
      </c>
      <c r="H14255">
        <f>+IF(AND($A14255=1,$D14255=0),1,0)</f>
        <v>0</v>
      </c>
    </row>
    <row r="14256" spans="1:8" x14ac:dyDescent="0.55000000000000004">
      <c r="A14256">
        <v>0</v>
      </c>
      <c r="B14256">
        <v>0</v>
      </c>
      <c r="C14256">
        <v>0.21199999999999999</v>
      </c>
      <c r="D14256">
        <f t="shared" si="223"/>
        <v>1</v>
      </c>
      <c r="E14256">
        <f>+IF(AND($A14256=1,$D14256=1),1,0)</f>
        <v>0</v>
      </c>
      <c r="F14256">
        <f>+IF(AND($A14256=0,$D14256=0),1,0)</f>
        <v>0</v>
      </c>
      <c r="G14256">
        <f>+IF(AND($A14256=0,$D14256=1),1,0)</f>
        <v>1</v>
      </c>
      <c r="H14256">
        <f>+IF(AND($A14256=1,$D14256=0),1,0)</f>
        <v>0</v>
      </c>
    </row>
    <row r="14257" spans="1:8" x14ac:dyDescent="0.55000000000000004">
      <c r="A14257">
        <v>0</v>
      </c>
      <c r="B14257">
        <v>0</v>
      </c>
      <c r="C14257">
        <v>1.0999999999999999E-2</v>
      </c>
      <c r="D14257">
        <f t="shared" si="223"/>
        <v>0</v>
      </c>
      <c r="E14257">
        <f>+IF(AND($A14257=1,$D14257=1),1,0)</f>
        <v>0</v>
      </c>
      <c r="F14257">
        <f>+IF(AND($A14257=0,$D14257=0),1,0)</f>
        <v>1</v>
      </c>
      <c r="G14257">
        <f>+IF(AND($A14257=0,$D14257=1),1,0)</f>
        <v>0</v>
      </c>
      <c r="H14257">
        <f>+IF(AND($A14257=1,$D14257=0),1,0)</f>
        <v>0</v>
      </c>
    </row>
    <row r="14258" spans="1:8" x14ac:dyDescent="0.55000000000000004">
      <c r="A14258">
        <v>0</v>
      </c>
      <c r="B14258">
        <v>0</v>
      </c>
      <c r="C14258">
        <v>1.2E-2</v>
      </c>
      <c r="D14258">
        <f t="shared" si="223"/>
        <v>0</v>
      </c>
      <c r="E14258">
        <f>+IF(AND($A14258=1,$D14258=1),1,0)</f>
        <v>0</v>
      </c>
      <c r="F14258">
        <f>+IF(AND($A14258=0,$D14258=0),1,0)</f>
        <v>1</v>
      </c>
      <c r="G14258">
        <f>+IF(AND($A14258=0,$D14258=1),1,0)</f>
        <v>0</v>
      </c>
      <c r="H14258">
        <f>+IF(AND($A14258=1,$D14258=0),1,0)</f>
        <v>0</v>
      </c>
    </row>
    <row r="14259" spans="1:8" x14ac:dyDescent="0.55000000000000004">
      <c r="A14259">
        <v>0</v>
      </c>
      <c r="B14259">
        <v>0</v>
      </c>
      <c r="C14259">
        <v>2.5999999999999999E-2</v>
      </c>
      <c r="D14259">
        <f t="shared" si="223"/>
        <v>0</v>
      </c>
      <c r="E14259">
        <f>+IF(AND($A14259=1,$D14259=1),1,0)</f>
        <v>0</v>
      </c>
      <c r="F14259">
        <f>+IF(AND($A14259=0,$D14259=0),1,0)</f>
        <v>1</v>
      </c>
      <c r="G14259">
        <f>+IF(AND($A14259=0,$D14259=1),1,0)</f>
        <v>0</v>
      </c>
      <c r="H14259">
        <f>+IF(AND($A14259=1,$D14259=0),1,0)</f>
        <v>0</v>
      </c>
    </row>
    <row r="14260" spans="1:8" x14ac:dyDescent="0.55000000000000004">
      <c r="A14260">
        <v>0</v>
      </c>
      <c r="B14260">
        <v>0</v>
      </c>
      <c r="C14260">
        <v>8.9999999999999993E-3</v>
      </c>
      <c r="D14260">
        <f t="shared" si="223"/>
        <v>0</v>
      </c>
      <c r="E14260">
        <f>+IF(AND($A14260=1,$D14260=1),1,0)</f>
        <v>0</v>
      </c>
      <c r="F14260">
        <f>+IF(AND($A14260=0,$D14260=0),1,0)</f>
        <v>1</v>
      </c>
      <c r="G14260">
        <f>+IF(AND($A14260=0,$D14260=1),1,0)</f>
        <v>0</v>
      </c>
      <c r="H14260">
        <f>+IF(AND($A14260=1,$D14260=0),1,0)</f>
        <v>0</v>
      </c>
    </row>
    <row r="14261" spans="1:8" x14ac:dyDescent="0.55000000000000004">
      <c r="A14261">
        <v>0</v>
      </c>
      <c r="B14261">
        <v>0</v>
      </c>
      <c r="C14261">
        <v>9.4E-2</v>
      </c>
      <c r="D14261">
        <f t="shared" si="223"/>
        <v>1</v>
      </c>
      <c r="E14261">
        <f>+IF(AND($A14261=1,$D14261=1),1,0)</f>
        <v>0</v>
      </c>
      <c r="F14261">
        <f>+IF(AND($A14261=0,$D14261=0),1,0)</f>
        <v>0</v>
      </c>
      <c r="G14261">
        <f>+IF(AND($A14261=0,$D14261=1),1,0)</f>
        <v>1</v>
      </c>
      <c r="H14261">
        <f>+IF(AND($A14261=1,$D14261=0),1,0)</f>
        <v>0</v>
      </c>
    </row>
    <row r="14262" spans="1:8" x14ac:dyDescent="0.55000000000000004">
      <c r="A14262">
        <v>0</v>
      </c>
      <c r="B14262">
        <v>0</v>
      </c>
      <c r="C14262">
        <v>1.7000000000000001E-2</v>
      </c>
      <c r="D14262">
        <f t="shared" si="223"/>
        <v>0</v>
      </c>
      <c r="E14262">
        <f>+IF(AND($A14262=1,$D14262=1),1,0)</f>
        <v>0</v>
      </c>
      <c r="F14262">
        <f>+IF(AND($A14262=0,$D14262=0),1,0)</f>
        <v>1</v>
      </c>
      <c r="G14262">
        <f>+IF(AND($A14262=0,$D14262=1),1,0)</f>
        <v>0</v>
      </c>
      <c r="H14262">
        <f>+IF(AND($A14262=1,$D14262=0),1,0)</f>
        <v>0</v>
      </c>
    </row>
    <row r="14263" spans="1:8" x14ac:dyDescent="0.55000000000000004">
      <c r="A14263">
        <v>0</v>
      </c>
      <c r="B14263">
        <v>0</v>
      </c>
      <c r="C14263">
        <v>2.3E-2</v>
      </c>
      <c r="D14263">
        <f t="shared" si="223"/>
        <v>0</v>
      </c>
      <c r="E14263">
        <f>+IF(AND($A14263=1,$D14263=1),1,0)</f>
        <v>0</v>
      </c>
      <c r="F14263">
        <f>+IF(AND($A14263=0,$D14263=0),1,0)</f>
        <v>1</v>
      </c>
      <c r="G14263">
        <f>+IF(AND($A14263=0,$D14263=1),1,0)</f>
        <v>0</v>
      </c>
      <c r="H14263">
        <f>+IF(AND($A14263=1,$D14263=0),1,0)</f>
        <v>0</v>
      </c>
    </row>
    <row r="14264" spans="1:8" x14ac:dyDescent="0.55000000000000004">
      <c r="A14264">
        <v>0</v>
      </c>
      <c r="B14264">
        <v>0</v>
      </c>
      <c r="C14264">
        <v>9.8000000000000004E-2</v>
      </c>
      <c r="D14264">
        <f t="shared" si="223"/>
        <v>1</v>
      </c>
      <c r="E14264">
        <f>+IF(AND($A14264=1,$D14264=1),1,0)</f>
        <v>0</v>
      </c>
      <c r="F14264">
        <f>+IF(AND($A14264=0,$D14264=0),1,0)</f>
        <v>0</v>
      </c>
      <c r="G14264">
        <f>+IF(AND($A14264=0,$D14264=1),1,0)</f>
        <v>1</v>
      </c>
      <c r="H14264">
        <f>+IF(AND($A14264=1,$D14264=0),1,0)</f>
        <v>0</v>
      </c>
    </row>
    <row r="14265" spans="1:8" x14ac:dyDescent="0.55000000000000004">
      <c r="A14265">
        <v>0</v>
      </c>
      <c r="B14265">
        <v>0</v>
      </c>
      <c r="C14265">
        <v>8.0000000000000002E-3</v>
      </c>
      <c r="D14265">
        <f t="shared" si="223"/>
        <v>0</v>
      </c>
      <c r="E14265">
        <f>+IF(AND($A14265=1,$D14265=1),1,0)</f>
        <v>0</v>
      </c>
      <c r="F14265">
        <f>+IF(AND($A14265=0,$D14265=0),1,0)</f>
        <v>1</v>
      </c>
      <c r="G14265">
        <f>+IF(AND($A14265=0,$D14265=1),1,0)</f>
        <v>0</v>
      </c>
      <c r="H14265">
        <f>+IF(AND($A14265=1,$D14265=0),1,0)</f>
        <v>0</v>
      </c>
    </row>
    <row r="14266" spans="1:8" x14ac:dyDescent="0.55000000000000004">
      <c r="A14266">
        <v>0</v>
      </c>
      <c r="B14266">
        <v>0</v>
      </c>
      <c r="C14266">
        <v>1.4999999999999999E-2</v>
      </c>
      <c r="D14266">
        <f t="shared" si="223"/>
        <v>0</v>
      </c>
      <c r="E14266">
        <f>+IF(AND($A14266=1,$D14266=1),1,0)</f>
        <v>0</v>
      </c>
      <c r="F14266">
        <f>+IF(AND($A14266=0,$D14266=0),1,0)</f>
        <v>1</v>
      </c>
      <c r="G14266">
        <f>+IF(AND($A14266=0,$D14266=1),1,0)</f>
        <v>0</v>
      </c>
      <c r="H14266">
        <f>+IF(AND($A14266=1,$D14266=0),1,0)</f>
        <v>0</v>
      </c>
    </row>
    <row r="14267" spans="1:8" x14ac:dyDescent="0.55000000000000004">
      <c r="A14267">
        <v>0</v>
      </c>
      <c r="B14267">
        <v>0</v>
      </c>
      <c r="C14267">
        <v>1.4999999999999999E-2</v>
      </c>
      <c r="D14267">
        <f t="shared" si="223"/>
        <v>0</v>
      </c>
      <c r="E14267">
        <f>+IF(AND($A14267=1,$D14267=1),1,0)</f>
        <v>0</v>
      </c>
      <c r="F14267">
        <f>+IF(AND($A14267=0,$D14267=0),1,0)</f>
        <v>1</v>
      </c>
      <c r="G14267">
        <f>+IF(AND($A14267=0,$D14267=1),1,0)</f>
        <v>0</v>
      </c>
      <c r="H14267">
        <f>+IF(AND($A14267=1,$D14267=0),1,0)</f>
        <v>0</v>
      </c>
    </row>
    <row r="14268" spans="1:8" x14ac:dyDescent="0.55000000000000004">
      <c r="A14268">
        <v>0</v>
      </c>
      <c r="B14268">
        <v>0</v>
      </c>
      <c r="C14268">
        <v>2.4E-2</v>
      </c>
      <c r="D14268">
        <f t="shared" si="223"/>
        <v>0</v>
      </c>
      <c r="E14268">
        <f>+IF(AND($A14268=1,$D14268=1),1,0)</f>
        <v>0</v>
      </c>
      <c r="F14268">
        <f>+IF(AND($A14268=0,$D14268=0),1,0)</f>
        <v>1</v>
      </c>
      <c r="G14268">
        <f>+IF(AND($A14268=0,$D14268=1),1,0)</f>
        <v>0</v>
      </c>
      <c r="H14268">
        <f>+IF(AND($A14268=1,$D14268=0),1,0)</f>
        <v>0</v>
      </c>
    </row>
    <row r="14269" spans="1:8" x14ac:dyDescent="0.55000000000000004">
      <c r="A14269">
        <v>0</v>
      </c>
      <c r="B14269">
        <v>0</v>
      </c>
      <c r="C14269">
        <v>7.1999999999999995E-2</v>
      </c>
      <c r="D14269">
        <f t="shared" si="223"/>
        <v>0</v>
      </c>
      <c r="E14269">
        <f>+IF(AND($A14269=1,$D14269=1),1,0)</f>
        <v>0</v>
      </c>
      <c r="F14269">
        <f>+IF(AND($A14269=0,$D14269=0),1,0)</f>
        <v>1</v>
      </c>
      <c r="G14269">
        <f>+IF(AND($A14269=0,$D14269=1),1,0)</f>
        <v>0</v>
      </c>
      <c r="H14269">
        <f>+IF(AND($A14269=1,$D14269=0),1,0)</f>
        <v>0</v>
      </c>
    </row>
    <row r="14270" spans="1:8" x14ac:dyDescent="0.55000000000000004">
      <c r="A14270">
        <v>0</v>
      </c>
      <c r="B14270">
        <v>0</v>
      </c>
      <c r="C14270">
        <v>8.9999999999999993E-3</v>
      </c>
      <c r="D14270">
        <f t="shared" si="223"/>
        <v>0</v>
      </c>
      <c r="E14270">
        <f>+IF(AND($A14270=1,$D14270=1),1,0)</f>
        <v>0</v>
      </c>
      <c r="F14270">
        <f>+IF(AND($A14270=0,$D14270=0),1,0)</f>
        <v>1</v>
      </c>
      <c r="G14270">
        <f>+IF(AND($A14270=0,$D14270=1),1,0)</f>
        <v>0</v>
      </c>
      <c r="H14270">
        <f>+IF(AND($A14270=1,$D14270=0),1,0)</f>
        <v>0</v>
      </c>
    </row>
    <row r="14271" spans="1:8" x14ac:dyDescent="0.55000000000000004">
      <c r="A14271">
        <v>0</v>
      </c>
      <c r="B14271">
        <v>0</v>
      </c>
      <c r="C14271">
        <v>1.7000000000000001E-2</v>
      </c>
      <c r="D14271">
        <f t="shared" si="223"/>
        <v>0</v>
      </c>
      <c r="E14271">
        <f>+IF(AND($A14271=1,$D14271=1),1,0)</f>
        <v>0</v>
      </c>
      <c r="F14271">
        <f>+IF(AND($A14271=0,$D14271=0),1,0)</f>
        <v>1</v>
      </c>
      <c r="G14271">
        <f>+IF(AND($A14271=0,$D14271=1),1,0)</f>
        <v>0</v>
      </c>
      <c r="H14271">
        <f>+IF(AND($A14271=1,$D14271=0),1,0)</f>
        <v>0</v>
      </c>
    </row>
    <row r="14272" spans="1:8" x14ac:dyDescent="0.55000000000000004">
      <c r="A14272">
        <v>1</v>
      </c>
      <c r="B14272">
        <v>0</v>
      </c>
      <c r="C14272">
        <v>3.4000000000000002E-2</v>
      </c>
      <c r="D14272">
        <f t="shared" si="223"/>
        <v>0</v>
      </c>
      <c r="E14272">
        <f>+IF(AND($A14272=1,$D14272=1),1,0)</f>
        <v>0</v>
      </c>
      <c r="F14272">
        <f>+IF(AND($A14272=0,$D14272=0),1,0)</f>
        <v>0</v>
      </c>
      <c r="G14272">
        <f>+IF(AND($A14272=0,$D14272=1),1,0)</f>
        <v>0</v>
      </c>
      <c r="H14272">
        <f>+IF(AND($A14272=1,$D14272=0),1,0)</f>
        <v>1</v>
      </c>
    </row>
    <row r="14273" spans="1:8" x14ac:dyDescent="0.55000000000000004">
      <c r="A14273">
        <v>0</v>
      </c>
      <c r="B14273">
        <v>0</v>
      </c>
      <c r="C14273">
        <v>0.01</v>
      </c>
      <c r="D14273">
        <f t="shared" si="223"/>
        <v>0</v>
      </c>
      <c r="E14273">
        <f>+IF(AND($A14273=1,$D14273=1),1,0)</f>
        <v>0</v>
      </c>
      <c r="F14273">
        <f>+IF(AND($A14273=0,$D14273=0),1,0)</f>
        <v>1</v>
      </c>
      <c r="G14273">
        <f>+IF(AND($A14273=0,$D14273=1),1,0)</f>
        <v>0</v>
      </c>
      <c r="H14273">
        <f>+IF(AND($A14273=1,$D14273=0),1,0)</f>
        <v>0</v>
      </c>
    </row>
    <row r="14274" spans="1:8" x14ac:dyDescent="0.55000000000000004">
      <c r="A14274">
        <v>0</v>
      </c>
      <c r="B14274">
        <v>0</v>
      </c>
      <c r="C14274">
        <v>5.6000000000000001E-2</v>
      </c>
      <c r="D14274">
        <f t="shared" si="223"/>
        <v>0</v>
      </c>
      <c r="E14274">
        <f>+IF(AND($A14274=1,$D14274=1),1,0)</f>
        <v>0</v>
      </c>
      <c r="F14274">
        <f>+IF(AND($A14274=0,$D14274=0),1,0)</f>
        <v>1</v>
      </c>
      <c r="G14274">
        <f>+IF(AND($A14274=0,$D14274=1),1,0)</f>
        <v>0</v>
      </c>
      <c r="H14274">
        <f>+IF(AND($A14274=1,$D14274=0),1,0)</f>
        <v>0</v>
      </c>
    </row>
    <row r="14275" spans="1:8" x14ac:dyDescent="0.55000000000000004">
      <c r="A14275">
        <v>0</v>
      </c>
      <c r="B14275">
        <v>0</v>
      </c>
      <c r="C14275">
        <v>0.02</v>
      </c>
      <c r="D14275">
        <f t="shared" si="223"/>
        <v>0</v>
      </c>
      <c r="E14275">
        <f>+IF(AND($A14275=1,$D14275=1),1,0)</f>
        <v>0</v>
      </c>
      <c r="F14275">
        <f>+IF(AND($A14275=0,$D14275=0),1,0)</f>
        <v>1</v>
      </c>
      <c r="G14275">
        <f>+IF(AND($A14275=0,$D14275=1),1,0)</f>
        <v>0</v>
      </c>
      <c r="H14275">
        <f>+IF(AND($A14275=1,$D14275=0),1,0)</f>
        <v>0</v>
      </c>
    </row>
    <row r="14276" spans="1:8" x14ac:dyDescent="0.55000000000000004">
      <c r="A14276">
        <v>0</v>
      </c>
      <c r="B14276">
        <v>0</v>
      </c>
      <c r="C14276">
        <v>6.0000000000000001E-3</v>
      </c>
      <c r="D14276">
        <f t="shared" si="223"/>
        <v>0</v>
      </c>
      <c r="E14276">
        <f>+IF(AND($A14276=1,$D14276=1),1,0)</f>
        <v>0</v>
      </c>
      <c r="F14276">
        <f>+IF(AND($A14276=0,$D14276=0),1,0)</f>
        <v>1</v>
      </c>
      <c r="G14276">
        <f>+IF(AND($A14276=0,$D14276=1),1,0)</f>
        <v>0</v>
      </c>
      <c r="H14276">
        <f>+IF(AND($A14276=1,$D14276=0),1,0)</f>
        <v>0</v>
      </c>
    </row>
    <row r="14277" spans="1:8" x14ac:dyDescent="0.55000000000000004">
      <c r="A14277">
        <v>0</v>
      </c>
      <c r="B14277">
        <v>0</v>
      </c>
      <c r="C14277">
        <v>8.7999999999999995E-2</v>
      </c>
      <c r="D14277">
        <f t="shared" si="223"/>
        <v>1</v>
      </c>
      <c r="E14277">
        <f>+IF(AND($A14277=1,$D14277=1),1,0)</f>
        <v>0</v>
      </c>
      <c r="F14277">
        <f>+IF(AND($A14277=0,$D14277=0),1,0)</f>
        <v>0</v>
      </c>
      <c r="G14277">
        <f>+IF(AND($A14277=0,$D14277=1),1,0)</f>
        <v>1</v>
      </c>
      <c r="H14277">
        <f>+IF(AND($A14277=1,$D14277=0),1,0)</f>
        <v>0</v>
      </c>
    </row>
    <row r="14278" spans="1:8" x14ac:dyDescent="0.55000000000000004">
      <c r="A14278">
        <v>0</v>
      </c>
      <c r="B14278">
        <v>0</v>
      </c>
      <c r="C14278">
        <v>1.4999999999999999E-2</v>
      </c>
      <c r="D14278">
        <f t="shared" si="223"/>
        <v>0</v>
      </c>
      <c r="E14278">
        <f>+IF(AND($A14278=1,$D14278=1),1,0)</f>
        <v>0</v>
      </c>
      <c r="F14278">
        <f>+IF(AND($A14278=0,$D14278=0),1,0)</f>
        <v>1</v>
      </c>
      <c r="G14278">
        <f>+IF(AND($A14278=0,$D14278=1),1,0)</f>
        <v>0</v>
      </c>
      <c r="H14278">
        <f>+IF(AND($A14278=1,$D14278=0),1,0)</f>
        <v>0</v>
      </c>
    </row>
    <row r="14279" spans="1:8" x14ac:dyDescent="0.55000000000000004">
      <c r="A14279">
        <v>0</v>
      </c>
      <c r="B14279">
        <v>0</v>
      </c>
      <c r="C14279">
        <v>0.02</v>
      </c>
      <c r="D14279">
        <f t="shared" si="223"/>
        <v>0</v>
      </c>
      <c r="E14279">
        <f>+IF(AND($A14279=1,$D14279=1),1,0)</f>
        <v>0</v>
      </c>
      <c r="F14279">
        <f>+IF(AND($A14279=0,$D14279=0),1,0)</f>
        <v>1</v>
      </c>
      <c r="G14279">
        <f>+IF(AND($A14279=0,$D14279=1),1,0)</f>
        <v>0</v>
      </c>
      <c r="H14279">
        <f>+IF(AND($A14279=1,$D14279=0),1,0)</f>
        <v>0</v>
      </c>
    </row>
    <row r="14280" spans="1:8" x14ac:dyDescent="0.55000000000000004">
      <c r="A14280">
        <v>0</v>
      </c>
      <c r="B14280">
        <v>0</v>
      </c>
      <c r="C14280">
        <v>3.2000000000000001E-2</v>
      </c>
      <c r="D14280">
        <f t="shared" si="223"/>
        <v>0</v>
      </c>
      <c r="E14280">
        <f>+IF(AND($A14280=1,$D14280=1),1,0)</f>
        <v>0</v>
      </c>
      <c r="F14280">
        <f>+IF(AND($A14280=0,$D14280=0),1,0)</f>
        <v>1</v>
      </c>
      <c r="G14280">
        <f>+IF(AND($A14280=0,$D14280=1),1,0)</f>
        <v>0</v>
      </c>
      <c r="H14280">
        <f>+IF(AND($A14280=1,$D14280=0),1,0)</f>
        <v>0</v>
      </c>
    </row>
    <row r="14281" spans="1:8" x14ac:dyDescent="0.55000000000000004">
      <c r="A14281">
        <v>0</v>
      </c>
      <c r="B14281">
        <v>0</v>
      </c>
      <c r="C14281">
        <v>6.0000000000000001E-3</v>
      </c>
      <c r="D14281">
        <f t="shared" si="223"/>
        <v>0</v>
      </c>
      <c r="E14281">
        <f>+IF(AND($A14281=1,$D14281=1),1,0)</f>
        <v>0</v>
      </c>
      <c r="F14281">
        <f>+IF(AND($A14281=0,$D14281=0),1,0)</f>
        <v>1</v>
      </c>
      <c r="G14281">
        <f>+IF(AND($A14281=0,$D14281=1),1,0)</f>
        <v>0</v>
      </c>
      <c r="H14281">
        <f>+IF(AND($A14281=1,$D14281=0),1,0)</f>
        <v>0</v>
      </c>
    </row>
    <row r="14282" spans="1:8" x14ac:dyDescent="0.55000000000000004">
      <c r="A14282">
        <v>0</v>
      </c>
      <c r="B14282">
        <v>0</v>
      </c>
      <c r="C14282">
        <v>0.09</v>
      </c>
      <c r="D14282">
        <f t="shared" si="223"/>
        <v>1</v>
      </c>
      <c r="E14282">
        <f>+IF(AND($A14282=1,$D14282=1),1,0)</f>
        <v>0</v>
      </c>
      <c r="F14282">
        <f>+IF(AND($A14282=0,$D14282=0),1,0)</f>
        <v>0</v>
      </c>
      <c r="G14282">
        <f>+IF(AND($A14282=0,$D14282=1),1,0)</f>
        <v>1</v>
      </c>
      <c r="H14282">
        <f>+IF(AND($A14282=1,$D14282=0),1,0)</f>
        <v>0</v>
      </c>
    </row>
    <row r="14283" spans="1:8" x14ac:dyDescent="0.55000000000000004">
      <c r="A14283">
        <v>0</v>
      </c>
      <c r="B14283">
        <v>0</v>
      </c>
      <c r="C14283">
        <v>1.4999999999999999E-2</v>
      </c>
      <c r="D14283">
        <f t="shared" si="223"/>
        <v>0</v>
      </c>
      <c r="E14283">
        <f>+IF(AND($A14283=1,$D14283=1),1,0)</f>
        <v>0</v>
      </c>
      <c r="F14283">
        <f>+IF(AND($A14283=0,$D14283=0),1,0)</f>
        <v>1</v>
      </c>
      <c r="G14283">
        <f>+IF(AND($A14283=0,$D14283=1),1,0)</f>
        <v>0</v>
      </c>
      <c r="H14283">
        <f>+IF(AND($A14283=1,$D14283=0),1,0)</f>
        <v>0</v>
      </c>
    </row>
    <row r="14284" spans="1:8" x14ac:dyDescent="0.55000000000000004">
      <c r="A14284">
        <v>0</v>
      </c>
      <c r="B14284">
        <v>0</v>
      </c>
      <c r="C14284">
        <v>8.0000000000000002E-3</v>
      </c>
      <c r="D14284">
        <f t="shared" si="223"/>
        <v>0</v>
      </c>
      <c r="E14284">
        <f>+IF(AND($A14284=1,$D14284=1),1,0)</f>
        <v>0</v>
      </c>
      <c r="F14284">
        <f>+IF(AND($A14284=0,$D14284=0),1,0)</f>
        <v>1</v>
      </c>
      <c r="G14284">
        <f>+IF(AND($A14284=0,$D14284=1),1,0)</f>
        <v>0</v>
      </c>
      <c r="H14284">
        <f>+IF(AND($A14284=1,$D14284=0),1,0)</f>
        <v>0</v>
      </c>
    </row>
    <row r="14285" spans="1:8" x14ac:dyDescent="0.55000000000000004">
      <c r="A14285">
        <v>0</v>
      </c>
      <c r="B14285">
        <v>0</v>
      </c>
      <c r="C14285">
        <v>0.06</v>
      </c>
      <c r="D14285">
        <f t="shared" si="223"/>
        <v>0</v>
      </c>
      <c r="E14285">
        <f>+IF(AND($A14285=1,$D14285=1),1,0)</f>
        <v>0</v>
      </c>
      <c r="F14285">
        <f>+IF(AND($A14285=0,$D14285=0),1,0)</f>
        <v>1</v>
      </c>
      <c r="G14285">
        <f>+IF(AND($A14285=0,$D14285=1),1,0)</f>
        <v>0</v>
      </c>
      <c r="H14285">
        <f>+IF(AND($A14285=1,$D14285=0),1,0)</f>
        <v>0</v>
      </c>
    </row>
    <row r="14286" spans="1:8" x14ac:dyDescent="0.55000000000000004">
      <c r="A14286">
        <v>0</v>
      </c>
      <c r="B14286">
        <v>0</v>
      </c>
      <c r="C14286">
        <v>5.0000000000000001E-3</v>
      </c>
      <c r="D14286">
        <f t="shared" si="223"/>
        <v>0</v>
      </c>
      <c r="E14286">
        <f>+IF(AND($A14286=1,$D14286=1),1,0)</f>
        <v>0</v>
      </c>
      <c r="F14286">
        <f>+IF(AND($A14286=0,$D14286=0),1,0)</f>
        <v>1</v>
      </c>
      <c r="G14286">
        <f>+IF(AND($A14286=0,$D14286=1),1,0)</f>
        <v>0</v>
      </c>
      <c r="H14286">
        <f>+IF(AND($A14286=1,$D14286=0),1,0)</f>
        <v>0</v>
      </c>
    </row>
    <row r="14287" spans="1:8" x14ac:dyDescent="0.55000000000000004">
      <c r="A14287">
        <v>0</v>
      </c>
      <c r="B14287">
        <v>0</v>
      </c>
      <c r="C14287">
        <v>8.9999999999999993E-3</v>
      </c>
      <c r="D14287">
        <f t="shared" si="223"/>
        <v>0</v>
      </c>
      <c r="E14287">
        <f>+IF(AND($A14287=1,$D14287=1),1,0)</f>
        <v>0</v>
      </c>
      <c r="F14287">
        <f>+IF(AND($A14287=0,$D14287=0),1,0)</f>
        <v>1</v>
      </c>
      <c r="G14287">
        <f>+IF(AND($A14287=0,$D14287=1),1,0)</f>
        <v>0</v>
      </c>
      <c r="H14287">
        <f>+IF(AND($A14287=1,$D14287=0),1,0)</f>
        <v>0</v>
      </c>
    </row>
    <row r="14288" spans="1:8" x14ac:dyDescent="0.55000000000000004">
      <c r="A14288">
        <v>1</v>
      </c>
      <c r="B14288">
        <v>0</v>
      </c>
      <c r="C14288">
        <v>0.33200000000000002</v>
      </c>
      <c r="D14288">
        <f t="shared" si="223"/>
        <v>1</v>
      </c>
      <c r="E14288">
        <f>+IF(AND($A14288=1,$D14288=1),1,0)</f>
        <v>1</v>
      </c>
      <c r="F14288">
        <f>+IF(AND($A14288=0,$D14288=0),1,0)</f>
        <v>0</v>
      </c>
      <c r="G14288">
        <f>+IF(AND($A14288=0,$D14288=1),1,0)</f>
        <v>0</v>
      </c>
      <c r="H14288">
        <f>+IF(AND($A14288=1,$D14288=0),1,0)</f>
        <v>0</v>
      </c>
    </row>
    <row r="14289" spans="1:8" x14ac:dyDescent="0.55000000000000004">
      <c r="A14289">
        <v>0</v>
      </c>
      <c r="B14289">
        <v>0</v>
      </c>
      <c r="C14289">
        <v>2.3E-2</v>
      </c>
      <c r="D14289">
        <f t="shared" si="223"/>
        <v>0</v>
      </c>
      <c r="E14289">
        <f>+IF(AND($A14289=1,$D14289=1),1,0)</f>
        <v>0</v>
      </c>
      <c r="F14289">
        <f>+IF(AND($A14289=0,$D14289=0),1,0)</f>
        <v>1</v>
      </c>
      <c r="G14289">
        <f>+IF(AND($A14289=0,$D14289=1),1,0)</f>
        <v>0</v>
      </c>
      <c r="H14289">
        <f>+IF(AND($A14289=1,$D14289=0),1,0)</f>
        <v>0</v>
      </c>
    </row>
    <row r="14290" spans="1:8" x14ac:dyDescent="0.55000000000000004">
      <c r="A14290">
        <v>0</v>
      </c>
      <c r="B14290">
        <v>0</v>
      </c>
      <c r="C14290">
        <v>1.2E-2</v>
      </c>
      <c r="D14290">
        <f t="shared" si="223"/>
        <v>0</v>
      </c>
      <c r="E14290">
        <f>+IF(AND($A14290=1,$D14290=1),1,0)</f>
        <v>0</v>
      </c>
      <c r="F14290">
        <f>+IF(AND($A14290=0,$D14290=0),1,0)</f>
        <v>1</v>
      </c>
      <c r="G14290">
        <f>+IF(AND($A14290=0,$D14290=1),1,0)</f>
        <v>0</v>
      </c>
      <c r="H14290">
        <f>+IF(AND($A14290=1,$D14290=0),1,0)</f>
        <v>0</v>
      </c>
    </row>
    <row r="14291" spans="1:8" x14ac:dyDescent="0.55000000000000004">
      <c r="A14291">
        <v>0</v>
      </c>
      <c r="B14291">
        <v>0</v>
      </c>
      <c r="C14291">
        <v>5.3999999999999999E-2</v>
      </c>
      <c r="D14291">
        <f t="shared" si="223"/>
        <v>0</v>
      </c>
      <c r="E14291">
        <f>+IF(AND($A14291=1,$D14291=1),1,0)</f>
        <v>0</v>
      </c>
      <c r="F14291">
        <f>+IF(AND($A14291=0,$D14291=0),1,0)</f>
        <v>1</v>
      </c>
      <c r="G14291">
        <f>+IF(AND($A14291=0,$D14291=1),1,0)</f>
        <v>0</v>
      </c>
      <c r="H14291">
        <f>+IF(AND($A14291=1,$D14291=0),1,0)</f>
        <v>0</v>
      </c>
    </row>
    <row r="14292" spans="1:8" x14ac:dyDescent="0.55000000000000004">
      <c r="A14292">
        <v>0</v>
      </c>
      <c r="B14292">
        <v>0</v>
      </c>
      <c r="C14292">
        <v>6.0999999999999999E-2</v>
      </c>
      <c r="D14292">
        <f t="shared" si="223"/>
        <v>0</v>
      </c>
      <c r="E14292">
        <f>+IF(AND($A14292=1,$D14292=1),1,0)</f>
        <v>0</v>
      </c>
      <c r="F14292">
        <f>+IF(AND($A14292=0,$D14292=0),1,0)</f>
        <v>1</v>
      </c>
      <c r="G14292">
        <f>+IF(AND($A14292=0,$D14292=1),1,0)</f>
        <v>0</v>
      </c>
      <c r="H14292">
        <f>+IF(AND($A14292=1,$D14292=0),1,0)</f>
        <v>0</v>
      </c>
    </row>
    <row r="14293" spans="1:8" x14ac:dyDescent="0.55000000000000004">
      <c r="A14293">
        <v>0</v>
      </c>
      <c r="B14293">
        <v>0</v>
      </c>
      <c r="C14293">
        <v>9.4E-2</v>
      </c>
      <c r="D14293">
        <f t="shared" si="223"/>
        <v>1</v>
      </c>
      <c r="E14293">
        <f>+IF(AND($A14293=1,$D14293=1),1,0)</f>
        <v>0</v>
      </c>
      <c r="F14293">
        <f>+IF(AND($A14293=0,$D14293=0),1,0)</f>
        <v>0</v>
      </c>
      <c r="G14293">
        <f>+IF(AND($A14293=0,$D14293=1),1,0)</f>
        <v>1</v>
      </c>
      <c r="H14293">
        <f>+IF(AND($A14293=1,$D14293=0),1,0)</f>
        <v>0</v>
      </c>
    </row>
    <row r="14294" spans="1:8" x14ac:dyDescent="0.55000000000000004">
      <c r="A14294">
        <v>0</v>
      </c>
      <c r="B14294">
        <v>0</v>
      </c>
      <c r="C14294">
        <v>4.8000000000000001E-2</v>
      </c>
      <c r="D14294">
        <f t="shared" si="223"/>
        <v>0</v>
      </c>
      <c r="E14294">
        <f>+IF(AND($A14294=1,$D14294=1),1,0)</f>
        <v>0</v>
      </c>
      <c r="F14294">
        <f>+IF(AND($A14294=0,$D14294=0),1,0)</f>
        <v>1</v>
      </c>
      <c r="G14294">
        <f>+IF(AND($A14294=0,$D14294=1),1,0)</f>
        <v>0</v>
      </c>
      <c r="H14294">
        <f>+IF(AND($A14294=1,$D14294=0),1,0)</f>
        <v>0</v>
      </c>
    </row>
    <row r="14295" spans="1:8" x14ac:dyDescent="0.55000000000000004">
      <c r="A14295">
        <v>0</v>
      </c>
      <c r="B14295">
        <v>0</v>
      </c>
      <c r="C14295">
        <v>9.0999999999999998E-2</v>
      </c>
      <c r="D14295">
        <f t="shared" si="223"/>
        <v>1</v>
      </c>
      <c r="E14295">
        <f>+IF(AND($A14295=1,$D14295=1),1,0)</f>
        <v>0</v>
      </c>
      <c r="F14295">
        <f>+IF(AND($A14295=0,$D14295=0),1,0)</f>
        <v>0</v>
      </c>
      <c r="G14295">
        <f>+IF(AND($A14295=0,$D14295=1),1,0)</f>
        <v>1</v>
      </c>
      <c r="H14295">
        <f>+IF(AND($A14295=1,$D14295=0),1,0)</f>
        <v>0</v>
      </c>
    </row>
    <row r="14296" spans="1:8" x14ac:dyDescent="0.55000000000000004">
      <c r="A14296">
        <v>0</v>
      </c>
      <c r="B14296">
        <v>0</v>
      </c>
      <c r="C14296">
        <v>0.11799999999999999</v>
      </c>
      <c r="D14296">
        <f t="shared" si="223"/>
        <v>1</v>
      </c>
      <c r="E14296">
        <f>+IF(AND($A14296=1,$D14296=1),1,0)</f>
        <v>0</v>
      </c>
      <c r="F14296">
        <f>+IF(AND($A14296=0,$D14296=0),1,0)</f>
        <v>0</v>
      </c>
      <c r="G14296">
        <f>+IF(AND($A14296=0,$D14296=1),1,0)</f>
        <v>1</v>
      </c>
      <c r="H14296">
        <f>+IF(AND($A14296=1,$D14296=0),1,0)</f>
        <v>0</v>
      </c>
    </row>
    <row r="14297" spans="1:8" x14ac:dyDescent="0.55000000000000004">
      <c r="A14297">
        <v>0</v>
      </c>
      <c r="B14297">
        <v>0</v>
      </c>
      <c r="C14297">
        <v>4.9000000000000002E-2</v>
      </c>
      <c r="D14297">
        <f t="shared" si="223"/>
        <v>0</v>
      </c>
      <c r="E14297">
        <f>+IF(AND($A14297=1,$D14297=1),1,0)</f>
        <v>0</v>
      </c>
      <c r="F14297">
        <f>+IF(AND($A14297=0,$D14297=0),1,0)</f>
        <v>1</v>
      </c>
      <c r="G14297">
        <f>+IF(AND($A14297=0,$D14297=1),1,0)</f>
        <v>0</v>
      </c>
      <c r="H14297">
        <f>+IF(AND($A14297=1,$D14297=0),1,0)</f>
        <v>0</v>
      </c>
    </row>
    <row r="14298" spans="1:8" x14ac:dyDescent="0.55000000000000004">
      <c r="A14298">
        <v>0</v>
      </c>
      <c r="B14298">
        <v>0</v>
      </c>
      <c r="C14298">
        <v>7.0000000000000001E-3</v>
      </c>
      <c r="D14298">
        <f t="shared" si="223"/>
        <v>0</v>
      </c>
      <c r="E14298">
        <f>+IF(AND($A14298=1,$D14298=1),1,0)</f>
        <v>0</v>
      </c>
      <c r="F14298">
        <f>+IF(AND($A14298=0,$D14298=0),1,0)</f>
        <v>1</v>
      </c>
      <c r="G14298">
        <f>+IF(AND($A14298=0,$D14298=1),1,0)</f>
        <v>0</v>
      </c>
      <c r="H14298">
        <f>+IF(AND($A14298=1,$D14298=0),1,0)</f>
        <v>0</v>
      </c>
    </row>
    <row r="14299" spans="1:8" x14ac:dyDescent="0.55000000000000004">
      <c r="A14299">
        <v>1</v>
      </c>
      <c r="B14299">
        <v>0</v>
      </c>
      <c r="C14299">
        <v>2.1999999999999999E-2</v>
      </c>
      <c r="D14299">
        <f t="shared" si="223"/>
        <v>0</v>
      </c>
      <c r="E14299">
        <f>+IF(AND($A14299=1,$D14299=1),1,0)</f>
        <v>0</v>
      </c>
      <c r="F14299">
        <f>+IF(AND($A14299=0,$D14299=0),1,0)</f>
        <v>0</v>
      </c>
      <c r="G14299">
        <f>+IF(AND($A14299=0,$D14299=1),1,0)</f>
        <v>0</v>
      </c>
      <c r="H14299">
        <f>+IF(AND($A14299=1,$D14299=0),1,0)</f>
        <v>1</v>
      </c>
    </row>
    <row r="14300" spans="1:8" x14ac:dyDescent="0.55000000000000004">
      <c r="A14300">
        <v>0</v>
      </c>
      <c r="B14300">
        <v>0</v>
      </c>
      <c r="C14300">
        <v>1.0999999999999999E-2</v>
      </c>
      <c r="D14300">
        <f t="shared" si="223"/>
        <v>0</v>
      </c>
      <c r="E14300">
        <f>+IF(AND($A14300=1,$D14300=1),1,0)</f>
        <v>0</v>
      </c>
      <c r="F14300">
        <f>+IF(AND($A14300=0,$D14300=0),1,0)</f>
        <v>1</v>
      </c>
      <c r="G14300">
        <f>+IF(AND($A14300=0,$D14300=1),1,0)</f>
        <v>0</v>
      </c>
      <c r="H14300">
        <f>+IF(AND($A14300=1,$D14300=0),1,0)</f>
        <v>0</v>
      </c>
    </row>
    <row r="14301" spans="1:8" x14ac:dyDescent="0.55000000000000004">
      <c r="A14301">
        <v>0</v>
      </c>
      <c r="B14301">
        <v>0</v>
      </c>
      <c r="C14301">
        <v>6.0000000000000001E-3</v>
      </c>
      <c r="D14301">
        <f t="shared" si="223"/>
        <v>0</v>
      </c>
      <c r="E14301">
        <f>+IF(AND($A14301=1,$D14301=1),1,0)</f>
        <v>0</v>
      </c>
      <c r="F14301">
        <f>+IF(AND($A14301=0,$D14301=0),1,0)</f>
        <v>1</v>
      </c>
      <c r="G14301">
        <f>+IF(AND($A14301=0,$D14301=1),1,0)</f>
        <v>0</v>
      </c>
      <c r="H14301">
        <f>+IF(AND($A14301=1,$D14301=0),1,0)</f>
        <v>0</v>
      </c>
    </row>
    <row r="14302" spans="1:8" x14ac:dyDescent="0.55000000000000004">
      <c r="A14302">
        <v>0</v>
      </c>
      <c r="B14302">
        <v>0</v>
      </c>
      <c r="C14302">
        <v>1.2E-2</v>
      </c>
      <c r="D14302">
        <f t="shared" si="223"/>
        <v>0</v>
      </c>
      <c r="E14302">
        <f>+IF(AND($A14302=1,$D14302=1),1,0)</f>
        <v>0</v>
      </c>
      <c r="F14302">
        <f>+IF(AND($A14302=0,$D14302=0),1,0)</f>
        <v>1</v>
      </c>
      <c r="G14302">
        <f>+IF(AND($A14302=0,$D14302=1),1,0)</f>
        <v>0</v>
      </c>
      <c r="H14302">
        <f>+IF(AND($A14302=1,$D14302=0),1,0)</f>
        <v>0</v>
      </c>
    </row>
    <row r="14303" spans="1:8" x14ac:dyDescent="0.55000000000000004">
      <c r="A14303">
        <v>0</v>
      </c>
      <c r="B14303">
        <v>0</v>
      </c>
      <c r="C14303">
        <v>3.3000000000000002E-2</v>
      </c>
      <c r="D14303">
        <f t="shared" si="223"/>
        <v>0</v>
      </c>
      <c r="E14303">
        <f>+IF(AND($A14303=1,$D14303=1),1,0)</f>
        <v>0</v>
      </c>
      <c r="F14303">
        <f>+IF(AND($A14303=0,$D14303=0),1,0)</f>
        <v>1</v>
      </c>
      <c r="G14303">
        <f>+IF(AND($A14303=0,$D14303=1),1,0)</f>
        <v>0</v>
      </c>
      <c r="H14303">
        <f>+IF(AND($A14303=1,$D14303=0),1,0)</f>
        <v>0</v>
      </c>
    </row>
    <row r="14304" spans="1:8" x14ac:dyDescent="0.55000000000000004">
      <c r="A14304">
        <v>0</v>
      </c>
      <c r="B14304">
        <v>0</v>
      </c>
      <c r="C14304">
        <v>0.03</v>
      </c>
      <c r="D14304">
        <f t="shared" si="223"/>
        <v>0</v>
      </c>
      <c r="E14304">
        <f>+IF(AND($A14304=1,$D14304=1),1,0)</f>
        <v>0</v>
      </c>
      <c r="F14304">
        <f>+IF(AND($A14304=0,$D14304=0),1,0)</f>
        <v>1</v>
      </c>
      <c r="G14304">
        <f>+IF(AND($A14304=0,$D14304=1),1,0)</f>
        <v>0</v>
      </c>
      <c r="H14304">
        <f>+IF(AND($A14304=1,$D14304=0),1,0)</f>
        <v>0</v>
      </c>
    </row>
    <row r="14305" spans="1:8" x14ac:dyDescent="0.55000000000000004">
      <c r="A14305">
        <v>0</v>
      </c>
      <c r="B14305">
        <v>0</v>
      </c>
      <c r="C14305">
        <v>7.0000000000000001E-3</v>
      </c>
      <c r="D14305">
        <f t="shared" si="223"/>
        <v>0</v>
      </c>
      <c r="E14305">
        <f>+IF(AND($A14305=1,$D14305=1),1,0)</f>
        <v>0</v>
      </c>
      <c r="F14305">
        <f>+IF(AND($A14305=0,$D14305=0),1,0)</f>
        <v>1</v>
      </c>
      <c r="G14305">
        <f>+IF(AND($A14305=0,$D14305=1),1,0)</f>
        <v>0</v>
      </c>
      <c r="H14305">
        <f>+IF(AND($A14305=1,$D14305=0),1,0)</f>
        <v>0</v>
      </c>
    </row>
    <row r="14306" spans="1:8" x14ac:dyDescent="0.55000000000000004">
      <c r="A14306">
        <v>1</v>
      </c>
      <c r="B14306">
        <v>0</v>
      </c>
      <c r="C14306">
        <v>1.2999999999999999E-2</v>
      </c>
      <c r="D14306">
        <f t="shared" si="223"/>
        <v>0</v>
      </c>
      <c r="E14306">
        <f>+IF(AND($A14306=1,$D14306=1),1,0)</f>
        <v>0</v>
      </c>
      <c r="F14306">
        <f>+IF(AND($A14306=0,$D14306=0),1,0)</f>
        <v>0</v>
      </c>
      <c r="G14306">
        <f>+IF(AND($A14306=0,$D14306=1),1,0)</f>
        <v>0</v>
      </c>
      <c r="H14306">
        <f>+IF(AND($A14306=1,$D14306=0),1,0)</f>
        <v>1</v>
      </c>
    </row>
    <row r="14307" spans="1:8" x14ac:dyDescent="0.55000000000000004">
      <c r="A14307">
        <v>0</v>
      </c>
      <c r="B14307">
        <v>0</v>
      </c>
      <c r="C14307">
        <v>1.2999999999999999E-2</v>
      </c>
      <c r="D14307">
        <f t="shared" si="223"/>
        <v>0</v>
      </c>
      <c r="E14307">
        <f>+IF(AND($A14307=1,$D14307=1),1,0)</f>
        <v>0</v>
      </c>
      <c r="F14307">
        <f>+IF(AND($A14307=0,$D14307=0),1,0)</f>
        <v>1</v>
      </c>
      <c r="G14307">
        <f>+IF(AND($A14307=0,$D14307=1),1,0)</f>
        <v>0</v>
      </c>
      <c r="H14307">
        <f>+IF(AND($A14307=1,$D14307=0),1,0)</f>
        <v>0</v>
      </c>
    </row>
    <row r="14308" spans="1:8" x14ac:dyDescent="0.55000000000000004">
      <c r="A14308">
        <v>0</v>
      </c>
      <c r="B14308">
        <v>0</v>
      </c>
      <c r="C14308">
        <v>1.2999999999999999E-2</v>
      </c>
      <c r="D14308">
        <f t="shared" si="223"/>
        <v>0</v>
      </c>
      <c r="E14308">
        <f>+IF(AND($A14308=1,$D14308=1),1,0)</f>
        <v>0</v>
      </c>
      <c r="F14308">
        <f>+IF(AND($A14308=0,$D14308=0),1,0)</f>
        <v>1</v>
      </c>
      <c r="G14308">
        <f>+IF(AND($A14308=0,$D14308=1),1,0)</f>
        <v>0</v>
      </c>
      <c r="H14308">
        <f>+IF(AND($A14308=1,$D14308=0),1,0)</f>
        <v>0</v>
      </c>
    </row>
    <row r="14309" spans="1:8" x14ac:dyDescent="0.55000000000000004">
      <c r="A14309">
        <v>0</v>
      </c>
      <c r="B14309">
        <v>0</v>
      </c>
      <c r="C14309">
        <v>2.1000000000000001E-2</v>
      </c>
      <c r="D14309">
        <f t="shared" si="223"/>
        <v>0</v>
      </c>
      <c r="E14309">
        <f>+IF(AND($A14309=1,$D14309=1),1,0)</f>
        <v>0</v>
      </c>
      <c r="F14309">
        <f>+IF(AND($A14309=0,$D14309=0),1,0)</f>
        <v>1</v>
      </c>
      <c r="G14309">
        <f>+IF(AND($A14309=0,$D14309=1),1,0)</f>
        <v>0</v>
      </c>
      <c r="H14309">
        <f>+IF(AND($A14309=1,$D14309=0),1,0)</f>
        <v>0</v>
      </c>
    </row>
    <row r="14310" spans="1:8" x14ac:dyDescent="0.55000000000000004">
      <c r="A14310">
        <v>1</v>
      </c>
      <c r="B14310">
        <v>0</v>
      </c>
      <c r="C14310">
        <v>8.9999999999999993E-3</v>
      </c>
      <c r="D14310">
        <f t="shared" si="223"/>
        <v>0</v>
      </c>
      <c r="E14310">
        <f>+IF(AND($A14310=1,$D14310=1),1,0)</f>
        <v>0</v>
      </c>
      <c r="F14310">
        <f>+IF(AND($A14310=0,$D14310=0),1,0)</f>
        <v>0</v>
      </c>
      <c r="G14310">
        <f>+IF(AND($A14310=0,$D14310=1),1,0)</f>
        <v>0</v>
      </c>
      <c r="H14310">
        <f>+IF(AND($A14310=1,$D14310=0),1,0)</f>
        <v>1</v>
      </c>
    </row>
    <row r="14311" spans="1:8" x14ac:dyDescent="0.55000000000000004">
      <c r="A14311">
        <v>1</v>
      </c>
      <c r="B14311">
        <v>0</v>
      </c>
      <c r="C14311">
        <v>0.29699999999999999</v>
      </c>
      <c r="D14311">
        <f t="shared" si="223"/>
        <v>1</v>
      </c>
      <c r="E14311">
        <f>+IF(AND($A14311=1,$D14311=1),1,0)</f>
        <v>1</v>
      </c>
      <c r="F14311">
        <f>+IF(AND($A14311=0,$D14311=0),1,0)</f>
        <v>0</v>
      </c>
      <c r="G14311">
        <f>+IF(AND($A14311=0,$D14311=1),1,0)</f>
        <v>0</v>
      </c>
      <c r="H14311">
        <f>+IF(AND($A14311=1,$D14311=0),1,0)</f>
        <v>0</v>
      </c>
    </row>
    <row r="14312" spans="1:8" x14ac:dyDescent="0.55000000000000004">
      <c r="A14312">
        <v>0</v>
      </c>
      <c r="B14312">
        <v>0</v>
      </c>
      <c r="C14312">
        <v>6.0000000000000001E-3</v>
      </c>
      <c r="D14312">
        <f t="shared" si="223"/>
        <v>0</v>
      </c>
      <c r="E14312">
        <f>+IF(AND($A14312=1,$D14312=1),1,0)</f>
        <v>0</v>
      </c>
      <c r="F14312">
        <f>+IF(AND($A14312=0,$D14312=0),1,0)</f>
        <v>1</v>
      </c>
      <c r="G14312">
        <f>+IF(AND($A14312=0,$D14312=1),1,0)</f>
        <v>0</v>
      </c>
      <c r="H14312">
        <f>+IF(AND($A14312=1,$D14312=0),1,0)</f>
        <v>0</v>
      </c>
    </row>
    <row r="14313" spans="1:8" x14ac:dyDescent="0.55000000000000004">
      <c r="A14313">
        <v>0</v>
      </c>
      <c r="B14313">
        <v>0</v>
      </c>
      <c r="C14313">
        <v>0.03</v>
      </c>
      <c r="D14313">
        <f t="shared" si="223"/>
        <v>0</v>
      </c>
      <c r="E14313">
        <f>+IF(AND($A14313=1,$D14313=1),1,0)</f>
        <v>0</v>
      </c>
      <c r="F14313">
        <f>+IF(AND($A14313=0,$D14313=0),1,0)</f>
        <v>1</v>
      </c>
      <c r="G14313">
        <f>+IF(AND($A14313=0,$D14313=1),1,0)</f>
        <v>0</v>
      </c>
      <c r="H14313">
        <f>+IF(AND($A14313=1,$D14313=0),1,0)</f>
        <v>0</v>
      </c>
    </row>
    <row r="14314" spans="1:8" x14ac:dyDescent="0.55000000000000004">
      <c r="A14314">
        <v>0</v>
      </c>
      <c r="B14314">
        <v>0</v>
      </c>
      <c r="C14314">
        <v>8.0000000000000002E-3</v>
      </c>
      <c r="D14314">
        <f t="shared" ref="D14314:D14377" si="224">+IF(C14314&gt;$K$2,1,0)</f>
        <v>0</v>
      </c>
      <c r="E14314">
        <f>+IF(AND($A14314=1,$D14314=1),1,0)</f>
        <v>0</v>
      </c>
      <c r="F14314">
        <f>+IF(AND($A14314=0,$D14314=0),1,0)</f>
        <v>1</v>
      </c>
      <c r="G14314">
        <f>+IF(AND($A14314=0,$D14314=1),1,0)</f>
        <v>0</v>
      </c>
      <c r="H14314">
        <f>+IF(AND($A14314=1,$D14314=0),1,0)</f>
        <v>0</v>
      </c>
    </row>
    <row r="14315" spans="1:8" x14ac:dyDescent="0.55000000000000004">
      <c r="A14315">
        <v>0</v>
      </c>
      <c r="B14315">
        <v>0</v>
      </c>
      <c r="C14315">
        <v>1.2E-2</v>
      </c>
      <c r="D14315">
        <f t="shared" si="224"/>
        <v>0</v>
      </c>
      <c r="E14315">
        <f>+IF(AND($A14315=1,$D14315=1),1,0)</f>
        <v>0</v>
      </c>
      <c r="F14315">
        <f>+IF(AND($A14315=0,$D14315=0),1,0)</f>
        <v>1</v>
      </c>
      <c r="G14315">
        <f>+IF(AND($A14315=0,$D14315=1),1,0)</f>
        <v>0</v>
      </c>
      <c r="H14315">
        <f>+IF(AND($A14315=1,$D14315=0),1,0)</f>
        <v>0</v>
      </c>
    </row>
    <row r="14316" spans="1:8" x14ac:dyDescent="0.55000000000000004">
      <c r="A14316">
        <v>1</v>
      </c>
      <c r="B14316">
        <v>0</v>
      </c>
      <c r="C14316">
        <v>8.7999999999999995E-2</v>
      </c>
      <c r="D14316">
        <f t="shared" si="224"/>
        <v>1</v>
      </c>
      <c r="E14316">
        <f>+IF(AND($A14316=1,$D14316=1),1,0)</f>
        <v>1</v>
      </c>
      <c r="F14316">
        <f>+IF(AND($A14316=0,$D14316=0),1,0)</f>
        <v>0</v>
      </c>
      <c r="G14316">
        <f>+IF(AND($A14316=0,$D14316=1),1,0)</f>
        <v>0</v>
      </c>
      <c r="H14316">
        <f>+IF(AND($A14316=1,$D14316=0),1,0)</f>
        <v>0</v>
      </c>
    </row>
    <row r="14317" spans="1:8" x14ac:dyDescent="0.55000000000000004">
      <c r="A14317">
        <v>0</v>
      </c>
      <c r="B14317">
        <v>0</v>
      </c>
      <c r="C14317">
        <v>1.2999999999999999E-2</v>
      </c>
      <c r="D14317">
        <f t="shared" si="224"/>
        <v>0</v>
      </c>
      <c r="E14317">
        <f>+IF(AND($A14317=1,$D14317=1),1,0)</f>
        <v>0</v>
      </c>
      <c r="F14317">
        <f>+IF(AND($A14317=0,$D14317=0),1,0)</f>
        <v>1</v>
      </c>
      <c r="G14317">
        <f>+IF(AND($A14317=0,$D14317=1),1,0)</f>
        <v>0</v>
      </c>
      <c r="H14317">
        <f>+IF(AND($A14317=1,$D14317=0),1,0)</f>
        <v>0</v>
      </c>
    </row>
    <row r="14318" spans="1:8" x14ac:dyDescent="0.55000000000000004">
      <c r="A14318">
        <v>0</v>
      </c>
      <c r="B14318">
        <v>0</v>
      </c>
      <c r="C14318">
        <v>0.05</v>
      </c>
      <c r="D14318">
        <f t="shared" si="224"/>
        <v>0</v>
      </c>
      <c r="E14318">
        <f>+IF(AND($A14318=1,$D14318=1),1,0)</f>
        <v>0</v>
      </c>
      <c r="F14318">
        <f>+IF(AND($A14318=0,$D14318=0),1,0)</f>
        <v>1</v>
      </c>
      <c r="G14318">
        <f>+IF(AND($A14318=0,$D14318=1),1,0)</f>
        <v>0</v>
      </c>
      <c r="H14318">
        <f>+IF(AND($A14318=1,$D14318=0),1,0)</f>
        <v>0</v>
      </c>
    </row>
    <row r="14319" spans="1:8" x14ac:dyDescent="0.55000000000000004">
      <c r="A14319">
        <v>0</v>
      </c>
      <c r="B14319">
        <v>0</v>
      </c>
      <c r="C14319">
        <v>7.8E-2</v>
      </c>
      <c r="D14319">
        <f t="shared" si="224"/>
        <v>0</v>
      </c>
      <c r="E14319">
        <f>+IF(AND($A14319=1,$D14319=1),1,0)</f>
        <v>0</v>
      </c>
      <c r="F14319">
        <f>+IF(AND($A14319=0,$D14319=0),1,0)</f>
        <v>1</v>
      </c>
      <c r="G14319">
        <f>+IF(AND($A14319=0,$D14319=1),1,0)</f>
        <v>0</v>
      </c>
      <c r="H14319">
        <f>+IF(AND($A14319=1,$D14319=0),1,0)</f>
        <v>0</v>
      </c>
    </row>
    <row r="14320" spans="1:8" x14ac:dyDescent="0.55000000000000004">
      <c r="A14320">
        <v>0</v>
      </c>
      <c r="B14320">
        <v>0</v>
      </c>
      <c r="C14320">
        <v>1.7999999999999999E-2</v>
      </c>
      <c r="D14320">
        <f t="shared" si="224"/>
        <v>0</v>
      </c>
      <c r="E14320">
        <f>+IF(AND($A14320=1,$D14320=1),1,0)</f>
        <v>0</v>
      </c>
      <c r="F14320">
        <f>+IF(AND($A14320=0,$D14320=0),1,0)</f>
        <v>1</v>
      </c>
      <c r="G14320">
        <f>+IF(AND($A14320=0,$D14320=1),1,0)</f>
        <v>0</v>
      </c>
      <c r="H14320">
        <f>+IF(AND($A14320=1,$D14320=0),1,0)</f>
        <v>0</v>
      </c>
    </row>
    <row r="14321" spans="1:8" x14ac:dyDescent="0.55000000000000004">
      <c r="A14321">
        <v>0</v>
      </c>
      <c r="B14321">
        <v>0</v>
      </c>
      <c r="C14321">
        <v>6.5000000000000002E-2</v>
      </c>
      <c r="D14321">
        <f t="shared" si="224"/>
        <v>0</v>
      </c>
      <c r="E14321">
        <f>+IF(AND($A14321=1,$D14321=1),1,0)</f>
        <v>0</v>
      </c>
      <c r="F14321">
        <f>+IF(AND($A14321=0,$D14321=0),1,0)</f>
        <v>1</v>
      </c>
      <c r="G14321">
        <f>+IF(AND($A14321=0,$D14321=1),1,0)</f>
        <v>0</v>
      </c>
      <c r="H14321">
        <f>+IF(AND($A14321=1,$D14321=0),1,0)</f>
        <v>0</v>
      </c>
    </row>
    <row r="14322" spans="1:8" x14ac:dyDescent="0.55000000000000004">
      <c r="A14322">
        <v>0</v>
      </c>
      <c r="B14322">
        <v>0</v>
      </c>
      <c r="C14322">
        <v>0.08</v>
      </c>
      <c r="D14322">
        <f t="shared" si="224"/>
        <v>0</v>
      </c>
      <c r="E14322">
        <f>+IF(AND($A14322=1,$D14322=1),1,0)</f>
        <v>0</v>
      </c>
      <c r="F14322">
        <f>+IF(AND($A14322=0,$D14322=0),1,0)</f>
        <v>1</v>
      </c>
      <c r="G14322">
        <f>+IF(AND($A14322=0,$D14322=1),1,0)</f>
        <v>0</v>
      </c>
      <c r="H14322">
        <f>+IF(AND($A14322=1,$D14322=0),1,0)</f>
        <v>0</v>
      </c>
    </row>
    <row r="14323" spans="1:8" x14ac:dyDescent="0.55000000000000004">
      <c r="A14323">
        <v>0</v>
      </c>
      <c r="B14323">
        <v>0</v>
      </c>
      <c r="C14323">
        <v>0.151</v>
      </c>
      <c r="D14323">
        <f t="shared" si="224"/>
        <v>1</v>
      </c>
      <c r="E14323">
        <f>+IF(AND($A14323=1,$D14323=1),1,0)</f>
        <v>0</v>
      </c>
      <c r="F14323">
        <f>+IF(AND($A14323=0,$D14323=0),1,0)</f>
        <v>0</v>
      </c>
      <c r="G14323">
        <f>+IF(AND($A14323=0,$D14323=1),1,0)</f>
        <v>1</v>
      </c>
      <c r="H14323">
        <f>+IF(AND($A14323=1,$D14323=0),1,0)</f>
        <v>0</v>
      </c>
    </row>
    <row r="14324" spans="1:8" x14ac:dyDescent="0.55000000000000004">
      <c r="A14324">
        <v>0</v>
      </c>
      <c r="B14324">
        <v>0</v>
      </c>
      <c r="C14324">
        <v>0.10199999999999999</v>
      </c>
      <c r="D14324">
        <f t="shared" si="224"/>
        <v>1</v>
      </c>
      <c r="E14324">
        <f>+IF(AND($A14324=1,$D14324=1),1,0)</f>
        <v>0</v>
      </c>
      <c r="F14324">
        <f>+IF(AND($A14324=0,$D14324=0),1,0)</f>
        <v>0</v>
      </c>
      <c r="G14324">
        <f>+IF(AND($A14324=0,$D14324=1),1,0)</f>
        <v>1</v>
      </c>
      <c r="H14324">
        <f>+IF(AND($A14324=1,$D14324=0),1,0)</f>
        <v>0</v>
      </c>
    </row>
    <row r="14325" spans="1:8" x14ac:dyDescent="0.55000000000000004">
      <c r="A14325">
        <v>0</v>
      </c>
      <c r="B14325">
        <v>0</v>
      </c>
      <c r="C14325">
        <v>1.6E-2</v>
      </c>
      <c r="D14325">
        <f t="shared" si="224"/>
        <v>0</v>
      </c>
      <c r="E14325">
        <f>+IF(AND($A14325=1,$D14325=1),1,0)</f>
        <v>0</v>
      </c>
      <c r="F14325">
        <f>+IF(AND($A14325=0,$D14325=0),1,0)</f>
        <v>1</v>
      </c>
      <c r="G14325">
        <f>+IF(AND($A14325=0,$D14325=1),1,0)</f>
        <v>0</v>
      </c>
      <c r="H14325">
        <f>+IF(AND($A14325=1,$D14325=0),1,0)</f>
        <v>0</v>
      </c>
    </row>
    <row r="14326" spans="1:8" x14ac:dyDescent="0.55000000000000004">
      <c r="A14326">
        <v>0</v>
      </c>
      <c r="B14326">
        <v>0</v>
      </c>
      <c r="C14326">
        <v>6.0000000000000001E-3</v>
      </c>
      <c r="D14326">
        <f t="shared" si="224"/>
        <v>0</v>
      </c>
      <c r="E14326">
        <f>+IF(AND($A14326=1,$D14326=1),1,0)</f>
        <v>0</v>
      </c>
      <c r="F14326">
        <f>+IF(AND($A14326=0,$D14326=0),1,0)</f>
        <v>1</v>
      </c>
      <c r="G14326">
        <f>+IF(AND($A14326=0,$D14326=1),1,0)</f>
        <v>0</v>
      </c>
      <c r="H14326">
        <f>+IF(AND($A14326=1,$D14326=0),1,0)</f>
        <v>0</v>
      </c>
    </row>
    <row r="14327" spans="1:8" x14ac:dyDescent="0.55000000000000004">
      <c r="A14327">
        <v>0</v>
      </c>
      <c r="B14327">
        <v>0</v>
      </c>
      <c r="C14327">
        <v>1.2E-2</v>
      </c>
      <c r="D14327">
        <f t="shared" si="224"/>
        <v>0</v>
      </c>
      <c r="E14327">
        <f>+IF(AND($A14327=1,$D14327=1),1,0)</f>
        <v>0</v>
      </c>
      <c r="F14327">
        <f>+IF(AND($A14327=0,$D14327=0),1,0)</f>
        <v>1</v>
      </c>
      <c r="G14327">
        <f>+IF(AND($A14327=0,$D14327=1),1,0)</f>
        <v>0</v>
      </c>
      <c r="H14327">
        <f>+IF(AND($A14327=1,$D14327=0),1,0)</f>
        <v>0</v>
      </c>
    </row>
    <row r="14328" spans="1:8" x14ac:dyDescent="0.55000000000000004">
      <c r="A14328">
        <v>0</v>
      </c>
      <c r="B14328">
        <v>0</v>
      </c>
      <c r="C14328">
        <v>9.1999999999999998E-2</v>
      </c>
      <c r="D14328">
        <f t="shared" si="224"/>
        <v>1</v>
      </c>
      <c r="E14328">
        <f>+IF(AND($A14328=1,$D14328=1),1,0)</f>
        <v>0</v>
      </c>
      <c r="F14328">
        <f>+IF(AND($A14328=0,$D14328=0),1,0)</f>
        <v>0</v>
      </c>
      <c r="G14328">
        <f>+IF(AND($A14328=0,$D14328=1),1,0)</f>
        <v>1</v>
      </c>
      <c r="H14328">
        <f>+IF(AND($A14328=1,$D14328=0),1,0)</f>
        <v>0</v>
      </c>
    </row>
    <row r="14329" spans="1:8" x14ac:dyDescent="0.55000000000000004">
      <c r="A14329">
        <v>0</v>
      </c>
      <c r="B14329">
        <v>0</v>
      </c>
      <c r="C14329">
        <v>1.6E-2</v>
      </c>
      <c r="D14329">
        <f t="shared" si="224"/>
        <v>0</v>
      </c>
      <c r="E14329">
        <f>+IF(AND($A14329=1,$D14329=1),1,0)</f>
        <v>0</v>
      </c>
      <c r="F14329">
        <f>+IF(AND($A14329=0,$D14329=0),1,0)</f>
        <v>1</v>
      </c>
      <c r="G14329">
        <f>+IF(AND($A14329=0,$D14329=1),1,0)</f>
        <v>0</v>
      </c>
      <c r="H14329">
        <f>+IF(AND($A14329=1,$D14329=0),1,0)</f>
        <v>0</v>
      </c>
    </row>
    <row r="14330" spans="1:8" x14ac:dyDescent="0.55000000000000004">
      <c r="A14330">
        <v>0</v>
      </c>
      <c r="B14330">
        <v>0</v>
      </c>
      <c r="C14330">
        <v>1.7999999999999999E-2</v>
      </c>
      <c r="D14330">
        <f t="shared" si="224"/>
        <v>0</v>
      </c>
      <c r="E14330">
        <f>+IF(AND($A14330=1,$D14330=1),1,0)</f>
        <v>0</v>
      </c>
      <c r="F14330">
        <f>+IF(AND($A14330=0,$D14330=0),1,0)</f>
        <v>1</v>
      </c>
      <c r="G14330">
        <f>+IF(AND($A14330=0,$D14330=1),1,0)</f>
        <v>0</v>
      </c>
      <c r="H14330">
        <f>+IF(AND($A14330=1,$D14330=0),1,0)</f>
        <v>0</v>
      </c>
    </row>
    <row r="14331" spans="1:8" x14ac:dyDescent="0.55000000000000004">
      <c r="A14331">
        <v>0</v>
      </c>
      <c r="B14331">
        <v>0</v>
      </c>
      <c r="C14331">
        <v>0.34300000000000003</v>
      </c>
      <c r="D14331">
        <f t="shared" si="224"/>
        <v>1</v>
      </c>
      <c r="E14331">
        <f>+IF(AND($A14331=1,$D14331=1),1,0)</f>
        <v>0</v>
      </c>
      <c r="F14331">
        <f>+IF(AND($A14331=0,$D14331=0),1,0)</f>
        <v>0</v>
      </c>
      <c r="G14331">
        <f>+IF(AND($A14331=0,$D14331=1),1,0)</f>
        <v>1</v>
      </c>
      <c r="H14331">
        <f>+IF(AND($A14331=1,$D14331=0),1,0)</f>
        <v>0</v>
      </c>
    </row>
    <row r="14332" spans="1:8" x14ac:dyDescent="0.55000000000000004">
      <c r="A14332">
        <v>0</v>
      </c>
      <c r="B14332">
        <v>0</v>
      </c>
      <c r="C14332">
        <v>6.0000000000000001E-3</v>
      </c>
      <c r="D14332">
        <f t="shared" si="224"/>
        <v>0</v>
      </c>
      <c r="E14332">
        <f>+IF(AND($A14332=1,$D14332=1),1,0)</f>
        <v>0</v>
      </c>
      <c r="F14332">
        <f>+IF(AND($A14332=0,$D14332=0),1,0)</f>
        <v>1</v>
      </c>
      <c r="G14332">
        <f>+IF(AND($A14332=0,$D14332=1),1,0)</f>
        <v>0</v>
      </c>
      <c r="H14332">
        <f>+IF(AND($A14332=1,$D14332=0),1,0)</f>
        <v>0</v>
      </c>
    </row>
    <row r="14333" spans="1:8" x14ac:dyDescent="0.55000000000000004">
      <c r="A14333">
        <v>0</v>
      </c>
      <c r="B14333">
        <v>0</v>
      </c>
      <c r="C14333">
        <v>2.7E-2</v>
      </c>
      <c r="D14333">
        <f t="shared" si="224"/>
        <v>0</v>
      </c>
      <c r="E14333">
        <f>+IF(AND($A14333=1,$D14333=1),1,0)</f>
        <v>0</v>
      </c>
      <c r="F14333">
        <f>+IF(AND($A14333=0,$D14333=0),1,0)</f>
        <v>1</v>
      </c>
      <c r="G14333">
        <f>+IF(AND($A14333=0,$D14333=1),1,0)</f>
        <v>0</v>
      </c>
      <c r="H14333">
        <f>+IF(AND($A14333=1,$D14333=0),1,0)</f>
        <v>0</v>
      </c>
    </row>
    <row r="14334" spans="1:8" x14ac:dyDescent="0.55000000000000004">
      <c r="A14334">
        <v>0</v>
      </c>
      <c r="B14334">
        <v>0</v>
      </c>
      <c r="C14334">
        <v>1.0999999999999999E-2</v>
      </c>
      <c r="D14334">
        <f t="shared" si="224"/>
        <v>0</v>
      </c>
      <c r="E14334">
        <f>+IF(AND($A14334=1,$D14334=1),1,0)</f>
        <v>0</v>
      </c>
      <c r="F14334">
        <f>+IF(AND($A14334=0,$D14334=0),1,0)</f>
        <v>1</v>
      </c>
      <c r="G14334">
        <f>+IF(AND($A14334=0,$D14334=1),1,0)</f>
        <v>0</v>
      </c>
      <c r="H14334">
        <f>+IF(AND($A14334=1,$D14334=0),1,0)</f>
        <v>0</v>
      </c>
    </row>
    <row r="14335" spans="1:8" x14ac:dyDescent="0.55000000000000004">
      <c r="A14335">
        <v>0</v>
      </c>
      <c r="B14335">
        <v>0</v>
      </c>
      <c r="C14335">
        <v>0.105</v>
      </c>
      <c r="D14335">
        <f t="shared" si="224"/>
        <v>1</v>
      </c>
      <c r="E14335">
        <f>+IF(AND($A14335=1,$D14335=1),1,0)</f>
        <v>0</v>
      </c>
      <c r="F14335">
        <f>+IF(AND($A14335=0,$D14335=0),1,0)</f>
        <v>0</v>
      </c>
      <c r="G14335">
        <f>+IF(AND($A14335=0,$D14335=1),1,0)</f>
        <v>1</v>
      </c>
      <c r="H14335">
        <f>+IF(AND($A14335=1,$D14335=0),1,0)</f>
        <v>0</v>
      </c>
    </row>
    <row r="14336" spans="1:8" x14ac:dyDescent="0.55000000000000004">
      <c r="A14336">
        <v>0</v>
      </c>
      <c r="B14336">
        <v>0</v>
      </c>
      <c r="C14336">
        <v>0.10199999999999999</v>
      </c>
      <c r="D14336">
        <f t="shared" si="224"/>
        <v>1</v>
      </c>
      <c r="E14336">
        <f>+IF(AND($A14336=1,$D14336=1),1,0)</f>
        <v>0</v>
      </c>
      <c r="F14336">
        <f>+IF(AND($A14336=0,$D14336=0),1,0)</f>
        <v>0</v>
      </c>
      <c r="G14336">
        <f>+IF(AND($A14336=0,$D14336=1),1,0)</f>
        <v>1</v>
      </c>
      <c r="H14336">
        <f>+IF(AND($A14336=1,$D14336=0),1,0)</f>
        <v>0</v>
      </c>
    </row>
    <row r="14337" spans="1:8" x14ac:dyDescent="0.55000000000000004">
      <c r="A14337">
        <v>0</v>
      </c>
      <c r="B14337">
        <v>0</v>
      </c>
      <c r="C14337">
        <v>2.1999999999999999E-2</v>
      </c>
      <c r="D14337">
        <f t="shared" si="224"/>
        <v>0</v>
      </c>
      <c r="E14337">
        <f>+IF(AND($A14337=1,$D14337=1),1,0)</f>
        <v>0</v>
      </c>
      <c r="F14337">
        <f>+IF(AND($A14337=0,$D14337=0),1,0)</f>
        <v>1</v>
      </c>
      <c r="G14337">
        <f>+IF(AND($A14337=0,$D14337=1),1,0)</f>
        <v>0</v>
      </c>
      <c r="H14337">
        <f>+IF(AND($A14337=1,$D14337=0),1,0)</f>
        <v>0</v>
      </c>
    </row>
    <row r="14338" spans="1:8" x14ac:dyDescent="0.55000000000000004">
      <c r="A14338">
        <v>0</v>
      </c>
      <c r="B14338">
        <v>0</v>
      </c>
      <c r="C14338">
        <v>1.2999999999999999E-2</v>
      </c>
      <c r="D14338">
        <f t="shared" si="224"/>
        <v>0</v>
      </c>
      <c r="E14338">
        <f>+IF(AND($A14338=1,$D14338=1),1,0)</f>
        <v>0</v>
      </c>
      <c r="F14338">
        <f>+IF(AND($A14338=0,$D14338=0),1,0)</f>
        <v>1</v>
      </c>
      <c r="G14338">
        <f>+IF(AND($A14338=0,$D14338=1),1,0)</f>
        <v>0</v>
      </c>
      <c r="H14338">
        <f>+IF(AND($A14338=1,$D14338=0),1,0)</f>
        <v>0</v>
      </c>
    </row>
    <row r="14339" spans="1:8" x14ac:dyDescent="0.55000000000000004">
      <c r="A14339">
        <v>0</v>
      </c>
      <c r="B14339">
        <v>0</v>
      </c>
      <c r="C14339">
        <v>1.6E-2</v>
      </c>
      <c r="D14339">
        <f t="shared" si="224"/>
        <v>0</v>
      </c>
      <c r="E14339">
        <f>+IF(AND($A14339=1,$D14339=1),1,0)</f>
        <v>0</v>
      </c>
      <c r="F14339">
        <f>+IF(AND($A14339=0,$D14339=0),1,0)</f>
        <v>1</v>
      </c>
      <c r="G14339">
        <f>+IF(AND($A14339=0,$D14339=1),1,0)</f>
        <v>0</v>
      </c>
      <c r="H14339">
        <f>+IF(AND($A14339=1,$D14339=0),1,0)</f>
        <v>0</v>
      </c>
    </row>
    <row r="14340" spans="1:8" x14ac:dyDescent="0.55000000000000004">
      <c r="A14340">
        <v>0</v>
      </c>
      <c r="B14340">
        <v>0</v>
      </c>
      <c r="C14340">
        <v>3.2000000000000001E-2</v>
      </c>
      <c r="D14340">
        <f t="shared" si="224"/>
        <v>0</v>
      </c>
      <c r="E14340">
        <f>+IF(AND($A14340=1,$D14340=1),1,0)</f>
        <v>0</v>
      </c>
      <c r="F14340">
        <f>+IF(AND($A14340=0,$D14340=0),1,0)</f>
        <v>1</v>
      </c>
      <c r="G14340">
        <f>+IF(AND($A14340=0,$D14340=1),1,0)</f>
        <v>0</v>
      </c>
      <c r="H14340">
        <f>+IF(AND($A14340=1,$D14340=0),1,0)</f>
        <v>0</v>
      </c>
    </row>
    <row r="14341" spans="1:8" x14ac:dyDescent="0.55000000000000004">
      <c r="A14341">
        <v>0</v>
      </c>
      <c r="B14341">
        <v>0</v>
      </c>
      <c r="C14341">
        <v>0.01</v>
      </c>
      <c r="D14341">
        <f t="shared" si="224"/>
        <v>0</v>
      </c>
      <c r="E14341">
        <f>+IF(AND($A14341=1,$D14341=1),1,0)</f>
        <v>0</v>
      </c>
      <c r="F14341">
        <f>+IF(AND($A14341=0,$D14341=0),1,0)</f>
        <v>1</v>
      </c>
      <c r="G14341">
        <f>+IF(AND($A14341=0,$D14341=1),1,0)</f>
        <v>0</v>
      </c>
      <c r="H14341">
        <f>+IF(AND($A14341=1,$D14341=0),1,0)</f>
        <v>0</v>
      </c>
    </row>
    <row r="14342" spans="1:8" x14ac:dyDescent="0.55000000000000004">
      <c r="A14342">
        <v>0</v>
      </c>
      <c r="B14342">
        <v>0</v>
      </c>
      <c r="C14342">
        <v>7.1999999999999995E-2</v>
      </c>
      <c r="D14342">
        <f t="shared" si="224"/>
        <v>0</v>
      </c>
      <c r="E14342">
        <f>+IF(AND($A14342=1,$D14342=1),1,0)</f>
        <v>0</v>
      </c>
      <c r="F14342">
        <f>+IF(AND($A14342=0,$D14342=0),1,0)</f>
        <v>1</v>
      </c>
      <c r="G14342">
        <f>+IF(AND($A14342=0,$D14342=1),1,0)</f>
        <v>0</v>
      </c>
      <c r="H14342">
        <f>+IF(AND($A14342=1,$D14342=0),1,0)</f>
        <v>0</v>
      </c>
    </row>
    <row r="14343" spans="1:8" x14ac:dyDescent="0.55000000000000004">
      <c r="A14343">
        <v>0</v>
      </c>
      <c r="B14343">
        <v>0</v>
      </c>
      <c r="C14343">
        <v>4.8000000000000001E-2</v>
      </c>
      <c r="D14343">
        <f t="shared" si="224"/>
        <v>0</v>
      </c>
      <c r="E14343">
        <f>+IF(AND($A14343=1,$D14343=1),1,0)</f>
        <v>0</v>
      </c>
      <c r="F14343">
        <f>+IF(AND($A14343=0,$D14343=0),1,0)</f>
        <v>1</v>
      </c>
      <c r="G14343">
        <f>+IF(AND($A14343=0,$D14343=1),1,0)</f>
        <v>0</v>
      </c>
      <c r="H14343">
        <f>+IF(AND($A14343=1,$D14343=0),1,0)</f>
        <v>0</v>
      </c>
    </row>
    <row r="14344" spans="1:8" x14ac:dyDescent="0.55000000000000004">
      <c r="A14344">
        <v>0</v>
      </c>
      <c r="B14344">
        <v>0</v>
      </c>
      <c r="C14344">
        <v>4.9000000000000002E-2</v>
      </c>
      <c r="D14344">
        <f t="shared" si="224"/>
        <v>0</v>
      </c>
      <c r="E14344">
        <f>+IF(AND($A14344=1,$D14344=1),1,0)</f>
        <v>0</v>
      </c>
      <c r="F14344">
        <f>+IF(AND($A14344=0,$D14344=0),1,0)</f>
        <v>1</v>
      </c>
      <c r="G14344">
        <f>+IF(AND($A14344=0,$D14344=1),1,0)</f>
        <v>0</v>
      </c>
      <c r="H14344">
        <f>+IF(AND($A14344=1,$D14344=0),1,0)</f>
        <v>0</v>
      </c>
    </row>
    <row r="14345" spans="1:8" x14ac:dyDescent="0.55000000000000004">
      <c r="A14345">
        <v>0</v>
      </c>
      <c r="B14345">
        <v>0</v>
      </c>
      <c r="C14345">
        <v>7.1999999999999995E-2</v>
      </c>
      <c r="D14345">
        <f t="shared" si="224"/>
        <v>0</v>
      </c>
      <c r="E14345">
        <f>+IF(AND($A14345=1,$D14345=1),1,0)</f>
        <v>0</v>
      </c>
      <c r="F14345">
        <f>+IF(AND($A14345=0,$D14345=0),1,0)</f>
        <v>1</v>
      </c>
      <c r="G14345">
        <f>+IF(AND($A14345=0,$D14345=1),1,0)</f>
        <v>0</v>
      </c>
      <c r="H14345">
        <f>+IF(AND($A14345=1,$D14345=0),1,0)</f>
        <v>0</v>
      </c>
    </row>
    <row r="14346" spans="1:8" x14ac:dyDescent="0.55000000000000004">
      <c r="A14346">
        <v>0</v>
      </c>
      <c r="B14346">
        <v>0</v>
      </c>
      <c r="C14346">
        <v>1.0999999999999999E-2</v>
      </c>
      <c r="D14346">
        <f t="shared" si="224"/>
        <v>0</v>
      </c>
      <c r="E14346">
        <f>+IF(AND($A14346=1,$D14346=1),1,0)</f>
        <v>0</v>
      </c>
      <c r="F14346">
        <f>+IF(AND($A14346=0,$D14346=0),1,0)</f>
        <v>1</v>
      </c>
      <c r="G14346">
        <f>+IF(AND($A14346=0,$D14346=1),1,0)</f>
        <v>0</v>
      </c>
      <c r="H14346">
        <f>+IF(AND($A14346=1,$D14346=0),1,0)</f>
        <v>0</v>
      </c>
    </row>
    <row r="14347" spans="1:8" x14ac:dyDescent="0.55000000000000004">
      <c r="A14347">
        <v>0</v>
      </c>
      <c r="B14347">
        <v>0</v>
      </c>
      <c r="C14347">
        <v>0.25600000000000001</v>
      </c>
      <c r="D14347">
        <f t="shared" si="224"/>
        <v>1</v>
      </c>
      <c r="E14347">
        <f>+IF(AND($A14347=1,$D14347=1),1,0)</f>
        <v>0</v>
      </c>
      <c r="F14347">
        <f>+IF(AND($A14347=0,$D14347=0),1,0)</f>
        <v>0</v>
      </c>
      <c r="G14347">
        <f>+IF(AND($A14347=0,$D14347=1),1,0)</f>
        <v>1</v>
      </c>
      <c r="H14347">
        <f>+IF(AND($A14347=1,$D14347=0),1,0)</f>
        <v>0</v>
      </c>
    </row>
    <row r="14348" spans="1:8" x14ac:dyDescent="0.55000000000000004">
      <c r="A14348">
        <v>0</v>
      </c>
      <c r="B14348">
        <v>0</v>
      </c>
      <c r="C14348">
        <v>6.5000000000000002E-2</v>
      </c>
      <c r="D14348">
        <f t="shared" si="224"/>
        <v>0</v>
      </c>
      <c r="E14348">
        <f>+IF(AND($A14348=1,$D14348=1),1,0)</f>
        <v>0</v>
      </c>
      <c r="F14348">
        <f>+IF(AND($A14348=0,$D14348=0),1,0)</f>
        <v>1</v>
      </c>
      <c r="G14348">
        <f>+IF(AND($A14348=0,$D14348=1),1,0)</f>
        <v>0</v>
      </c>
      <c r="H14348">
        <f>+IF(AND($A14348=1,$D14348=0),1,0)</f>
        <v>0</v>
      </c>
    </row>
    <row r="14349" spans="1:8" x14ac:dyDescent="0.55000000000000004">
      <c r="A14349">
        <v>0</v>
      </c>
      <c r="B14349">
        <v>0</v>
      </c>
      <c r="C14349">
        <v>4.3999999999999997E-2</v>
      </c>
      <c r="D14349">
        <f t="shared" si="224"/>
        <v>0</v>
      </c>
      <c r="E14349">
        <f>+IF(AND($A14349=1,$D14349=1),1,0)</f>
        <v>0</v>
      </c>
      <c r="F14349">
        <f>+IF(AND($A14349=0,$D14349=0),1,0)</f>
        <v>1</v>
      </c>
      <c r="G14349">
        <f>+IF(AND($A14349=0,$D14349=1),1,0)</f>
        <v>0</v>
      </c>
      <c r="H14349">
        <f>+IF(AND($A14349=1,$D14349=0),1,0)</f>
        <v>0</v>
      </c>
    </row>
    <row r="14350" spans="1:8" x14ac:dyDescent="0.55000000000000004">
      <c r="A14350">
        <v>0</v>
      </c>
      <c r="B14350">
        <v>0</v>
      </c>
      <c r="C14350">
        <v>4.2999999999999997E-2</v>
      </c>
      <c r="D14350">
        <f t="shared" si="224"/>
        <v>0</v>
      </c>
      <c r="E14350">
        <f>+IF(AND($A14350=1,$D14350=1),1,0)</f>
        <v>0</v>
      </c>
      <c r="F14350">
        <f>+IF(AND($A14350=0,$D14350=0),1,0)</f>
        <v>1</v>
      </c>
      <c r="G14350">
        <f>+IF(AND($A14350=0,$D14350=1),1,0)</f>
        <v>0</v>
      </c>
      <c r="H14350">
        <f>+IF(AND($A14350=1,$D14350=0),1,0)</f>
        <v>0</v>
      </c>
    </row>
    <row r="14351" spans="1:8" x14ac:dyDescent="0.55000000000000004">
      <c r="A14351">
        <v>0</v>
      </c>
      <c r="B14351">
        <v>0</v>
      </c>
      <c r="C14351">
        <v>6.0000000000000001E-3</v>
      </c>
      <c r="D14351">
        <f t="shared" si="224"/>
        <v>0</v>
      </c>
      <c r="E14351">
        <f>+IF(AND($A14351=1,$D14351=1),1,0)</f>
        <v>0</v>
      </c>
      <c r="F14351">
        <f>+IF(AND($A14351=0,$D14351=0),1,0)</f>
        <v>1</v>
      </c>
      <c r="G14351">
        <f>+IF(AND($A14351=0,$D14351=1),1,0)</f>
        <v>0</v>
      </c>
      <c r="H14351">
        <f>+IF(AND($A14351=1,$D14351=0),1,0)</f>
        <v>0</v>
      </c>
    </row>
    <row r="14352" spans="1:8" x14ac:dyDescent="0.55000000000000004">
      <c r="A14352">
        <v>0</v>
      </c>
      <c r="B14352">
        <v>0</v>
      </c>
      <c r="C14352">
        <v>0.03</v>
      </c>
      <c r="D14352">
        <f t="shared" si="224"/>
        <v>0</v>
      </c>
      <c r="E14352">
        <f>+IF(AND($A14352=1,$D14352=1),1,0)</f>
        <v>0</v>
      </c>
      <c r="F14352">
        <f>+IF(AND($A14352=0,$D14352=0),1,0)</f>
        <v>1</v>
      </c>
      <c r="G14352">
        <f>+IF(AND($A14352=0,$D14352=1),1,0)</f>
        <v>0</v>
      </c>
      <c r="H14352">
        <f>+IF(AND($A14352=1,$D14352=0),1,0)</f>
        <v>0</v>
      </c>
    </row>
    <row r="14353" spans="1:8" x14ac:dyDescent="0.55000000000000004">
      <c r="A14353">
        <v>0</v>
      </c>
      <c r="B14353">
        <v>0</v>
      </c>
      <c r="C14353">
        <v>3.7999999999999999E-2</v>
      </c>
      <c r="D14353">
        <f t="shared" si="224"/>
        <v>0</v>
      </c>
      <c r="E14353">
        <f>+IF(AND($A14353=1,$D14353=1),1,0)</f>
        <v>0</v>
      </c>
      <c r="F14353">
        <f>+IF(AND($A14353=0,$D14353=0),1,0)</f>
        <v>1</v>
      </c>
      <c r="G14353">
        <f>+IF(AND($A14353=0,$D14353=1),1,0)</f>
        <v>0</v>
      </c>
      <c r="H14353">
        <f>+IF(AND($A14353=1,$D14353=0),1,0)</f>
        <v>0</v>
      </c>
    </row>
    <row r="14354" spans="1:8" x14ac:dyDescent="0.55000000000000004">
      <c r="A14354">
        <v>0</v>
      </c>
      <c r="B14354">
        <v>0</v>
      </c>
      <c r="C14354">
        <v>1.9E-2</v>
      </c>
      <c r="D14354">
        <f t="shared" si="224"/>
        <v>0</v>
      </c>
      <c r="E14354">
        <f>+IF(AND($A14354=1,$D14354=1),1,0)</f>
        <v>0</v>
      </c>
      <c r="F14354">
        <f>+IF(AND($A14354=0,$D14354=0),1,0)</f>
        <v>1</v>
      </c>
      <c r="G14354">
        <f>+IF(AND($A14354=0,$D14354=1),1,0)</f>
        <v>0</v>
      </c>
      <c r="H14354">
        <f>+IF(AND($A14354=1,$D14354=0),1,0)</f>
        <v>0</v>
      </c>
    </row>
    <row r="14355" spans="1:8" x14ac:dyDescent="0.55000000000000004">
      <c r="A14355">
        <v>0</v>
      </c>
      <c r="B14355">
        <v>0</v>
      </c>
      <c r="C14355">
        <v>5.2999999999999999E-2</v>
      </c>
      <c r="D14355">
        <f t="shared" si="224"/>
        <v>0</v>
      </c>
      <c r="E14355">
        <f>+IF(AND($A14355=1,$D14355=1),1,0)</f>
        <v>0</v>
      </c>
      <c r="F14355">
        <f>+IF(AND($A14355=0,$D14355=0),1,0)</f>
        <v>1</v>
      </c>
      <c r="G14355">
        <f>+IF(AND($A14355=0,$D14355=1),1,0)</f>
        <v>0</v>
      </c>
      <c r="H14355">
        <f>+IF(AND($A14355=1,$D14355=0),1,0)</f>
        <v>0</v>
      </c>
    </row>
    <row r="14356" spans="1:8" x14ac:dyDescent="0.55000000000000004">
      <c r="A14356">
        <v>0</v>
      </c>
      <c r="B14356">
        <v>0</v>
      </c>
      <c r="C14356">
        <v>1.2999999999999999E-2</v>
      </c>
      <c r="D14356">
        <f t="shared" si="224"/>
        <v>0</v>
      </c>
      <c r="E14356">
        <f>+IF(AND($A14356=1,$D14356=1),1,0)</f>
        <v>0</v>
      </c>
      <c r="F14356">
        <f>+IF(AND($A14356=0,$D14356=0),1,0)</f>
        <v>1</v>
      </c>
      <c r="G14356">
        <f>+IF(AND($A14356=0,$D14356=1),1,0)</f>
        <v>0</v>
      </c>
      <c r="H14356">
        <f>+IF(AND($A14356=1,$D14356=0),1,0)</f>
        <v>0</v>
      </c>
    </row>
    <row r="14357" spans="1:8" x14ac:dyDescent="0.55000000000000004">
      <c r="A14357">
        <v>0</v>
      </c>
      <c r="B14357">
        <v>0</v>
      </c>
      <c r="C14357">
        <v>0.13600000000000001</v>
      </c>
      <c r="D14357">
        <f t="shared" si="224"/>
        <v>1</v>
      </c>
      <c r="E14357">
        <f>+IF(AND($A14357=1,$D14357=1),1,0)</f>
        <v>0</v>
      </c>
      <c r="F14357">
        <f>+IF(AND($A14357=0,$D14357=0),1,0)</f>
        <v>0</v>
      </c>
      <c r="G14357">
        <f>+IF(AND($A14357=0,$D14357=1),1,0)</f>
        <v>1</v>
      </c>
      <c r="H14357">
        <f>+IF(AND($A14357=1,$D14357=0),1,0)</f>
        <v>0</v>
      </c>
    </row>
    <row r="14358" spans="1:8" x14ac:dyDescent="0.55000000000000004">
      <c r="A14358">
        <v>0</v>
      </c>
      <c r="B14358">
        <v>0</v>
      </c>
      <c r="C14358">
        <v>0.216</v>
      </c>
      <c r="D14358">
        <f t="shared" si="224"/>
        <v>1</v>
      </c>
      <c r="E14358">
        <f>+IF(AND($A14358=1,$D14358=1),1,0)</f>
        <v>0</v>
      </c>
      <c r="F14358">
        <f>+IF(AND($A14358=0,$D14358=0),1,0)</f>
        <v>0</v>
      </c>
      <c r="G14358">
        <f>+IF(AND($A14358=0,$D14358=1),1,0)</f>
        <v>1</v>
      </c>
      <c r="H14358">
        <f>+IF(AND($A14358=1,$D14358=0),1,0)</f>
        <v>0</v>
      </c>
    </row>
    <row r="14359" spans="1:8" x14ac:dyDescent="0.55000000000000004">
      <c r="A14359">
        <v>1</v>
      </c>
      <c r="B14359">
        <v>0</v>
      </c>
      <c r="C14359">
        <v>3.4000000000000002E-2</v>
      </c>
      <c r="D14359">
        <f t="shared" si="224"/>
        <v>0</v>
      </c>
      <c r="E14359">
        <f>+IF(AND($A14359=1,$D14359=1),1,0)</f>
        <v>0</v>
      </c>
      <c r="F14359">
        <f>+IF(AND($A14359=0,$D14359=0),1,0)</f>
        <v>0</v>
      </c>
      <c r="G14359">
        <f>+IF(AND($A14359=0,$D14359=1),1,0)</f>
        <v>0</v>
      </c>
      <c r="H14359">
        <f>+IF(AND($A14359=1,$D14359=0),1,0)</f>
        <v>1</v>
      </c>
    </row>
    <row r="14360" spans="1:8" x14ac:dyDescent="0.55000000000000004">
      <c r="A14360">
        <v>0</v>
      </c>
      <c r="B14360">
        <v>0</v>
      </c>
      <c r="C14360">
        <v>2.1000000000000001E-2</v>
      </c>
      <c r="D14360">
        <f t="shared" si="224"/>
        <v>0</v>
      </c>
      <c r="E14360">
        <f>+IF(AND($A14360=1,$D14360=1),1,0)</f>
        <v>0</v>
      </c>
      <c r="F14360">
        <f>+IF(AND($A14360=0,$D14360=0),1,0)</f>
        <v>1</v>
      </c>
      <c r="G14360">
        <f>+IF(AND($A14360=0,$D14360=1),1,0)</f>
        <v>0</v>
      </c>
      <c r="H14360">
        <f>+IF(AND($A14360=1,$D14360=0),1,0)</f>
        <v>0</v>
      </c>
    </row>
    <row r="14361" spans="1:8" x14ac:dyDescent="0.55000000000000004">
      <c r="A14361">
        <v>0</v>
      </c>
      <c r="B14361">
        <v>0</v>
      </c>
      <c r="C14361">
        <v>1.4999999999999999E-2</v>
      </c>
      <c r="D14361">
        <f t="shared" si="224"/>
        <v>0</v>
      </c>
      <c r="E14361">
        <f>+IF(AND($A14361=1,$D14361=1),1,0)</f>
        <v>0</v>
      </c>
      <c r="F14361">
        <f>+IF(AND($A14361=0,$D14361=0),1,0)</f>
        <v>1</v>
      </c>
      <c r="G14361">
        <f>+IF(AND($A14361=0,$D14361=1),1,0)</f>
        <v>0</v>
      </c>
      <c r="H14361">
        <f>+IF(AND($A14361=1,$D14361=0),1,0)</f>
        <v>0</v>
      </c>
    </row>
    <row r="14362" spans="1:8" x14ac:dyDescent="0.55000000000000004">
      <c r="A14362">
        <v>0</v>
      </c>
      <c r="B14362">
        <v>0</v>
      </c>
      <c r="C14362">
        <v>0.02</v>
      </c>
      <c r="D14362">
        <f t="shared" si="224"/>
        <v>0</v>
      </c>
      <c r="E14362">
        <f>+IF(AND($A14362=1,$D14362=1),1,0)</f>
        <v>0</v>
      </c>
      <c r="F14362">
        <f>+IF(AND($A14362=0,$D14362=0),1,0)</f>
        <v>1</v>
      </c>
      <c r="G14362">
        <f>+IF(AND($A14362=0,$D14362=1),1,0)</f>
        <v>0</v>
      </c>
      <c r="H14362">
        <f>+IF(AND($A14362=1,$D14362=0),1,0)</f>
        <v>0</v>
      </c>
    </row>
    <row r="14363" spans="1:8" x14ac:dyDescent="0.55000000000000004">
      <c r="A14363">
        <v>0</v>
      </c>
      <c r="B14363">
        <v>0</v>
      </c>
      <c r="C14363">
        <v>5.0999999999999997E-2</v>
      </c>
      <c r="D14363">
        <f t="shared" si="224"/>
        <v>0</v>
      </c>
      <c r="E14363">
        <f>+IF(AND($A14363=1,$D14363=1),1,0)</f>
        <v>0</v>
      </c>
      <c r="F14363">
        <f>+IF(AND($A14363=0,$D14363=0),1,0)</f>
        <v>1</v>
      </c>
      <c r="G14363">
        <f>+IF(AND($A14363=0,$D14363=1),1,0)</f>
        <v>0</v>
      </c>
      <c r="H14363">
        <f>+IF(AND($A14363=1,$D14363=0),1,0)</f>
        <v>0</v>
      </c>
    </row>
    <row r="14364" spans="1:8" x14ac:dyDescent="0.55000000000000004">
      <c r="A14364">
        <v>0</v>
      </c>
      <c r="B14364">
        <v>0</v>
      </c>
      <c r="C14364">
        <v>4.2999999999999997E-2</v>
      </c>
      <c r="D14364">
        <f t="shared" si="224"/>
        <v>0</v>
      </c>
      <c r="E14364">
        <f>+IF(AND($A14364=1,$D14364=1),1,0)</f>
        <v>0</v>
      </c>
      <c r="F14364">
        <f>+IF(AND($A14364=0,$D14364=0),1,0)</f>
        <v>1</v>
      </c>
      <c r="G14364">
        <f>+IF(AND($A14364=0,$D14364=1),1,0)</f>
        <v>0</v>
      </c>
      <c r="H14364">
        <f>+IF(AND($A14364=1,$D14364=0),1,0)</f>
        <v>0</v>
      </c>
    </row>
    <row r="14365" spans="1:8" x14ac:dyDescent="0.55000000000000004">
      <c r="A14365">
        <v>0</v>
      </c>
      <c r="B14365">
        <v>0</v>
      </c>
      <c r="C14365">
        <v>9.9000000000000005E-2</v>
      </c>
      <c r="D14365">
        <f t="shared" si="224"/>
        <v>1</v>
      </c>
      <c r="E14365">
        <f>+IF(AND($A14365=1,$D14365=1),1,0)</f>
        <v>0</v>
      </c>
      <c r="F14365">
        <f>+IF(AND($A14365=0,$D14365=0),1,0)</f>
        <v>0</v>
      </c>
      <c r="G14365">
        <f>+IF(AND($A14365=0,$D14365=1),1,0)</f>
        <v>1</v>
      </c>
      <c r="H14365">
        <f>+IF(AND($A14365=1,$D14365=0),1,0)</f>
        <v>0</v>
      </c>
    </row>
    <row r="14366" spans="1:8" x14ac:dyDescent="0.55000000000000004">
      <c r="A14366">
        <v>0</v>
      </c>
      <c r="B14366">
        <v>0</v>
      </c>
      <c r="C14366">
        <v>5.0999999999999997E-2</v>
      </c>
      <c r="D14366">
        <f t="shared" si="224"/>
        <v>0</v>
      </c>
      <c r="E14366">
        <f>+IF(AND($A14366=1,$D14366=1),1,0)</f>
        <v>0</v>
      </c>
      <c r="F14366">
        <f>+IF(AND($A14366=0,$D14366=0),1,0)</f>
        <v>1</v>
      </c>
      <c r="G14366">
        <f>+IF(AND($A14366=0,$D14366=1),1,0)</f>
        <v>0</v>
      </c>
      <c r="H14366">
        <f>+IF(AND($A14366=1,$D14366=0),1,0)</f>
        <v>0</v>
      </c>
    </row>
    <row r="14367" spans="1:8" x14ac:dyDescent="0.55000000000000004">
      <c r="A14367">
        <v>0</v>
      </c>
      <c r="B14367">
        <v>0</v>
      </c>
      <c r="C14367">
        <v>2.1000000000000001E-2</v>
      </c>
      <c r="D14367">
        <f t="shared" si="224"/>
        <v>0</v>
      </c>
      <c r="E14367">
        <f>+IF(AND($A14367=1,$D14367=1),1,0)</f>
        <v>0</v>
      </c>
      <c r="F14367">
        <f>+IF(AND($A14367=0,$D14367=0),1,0)</f>
        <v>1</v>
      </c>
      <c r="G14367">
        <f>+IF(AND($A14367=0,$D14367=1),1,0)</f>
        <v>0</v>
      </c>
      <c r="H14367">
        <f>+IF(AND($A14367=1,$D14367=0),1,0)</f>
        <v>0</v>
      </c>
    </row>
    <row r="14368" spans="1:8" x14ac:dyDescent="0.55000000000000004">
      <c r="A14368">
        <v>0</v>
      </c>
      <c r="B14368">
        <v>0</v>
      </c>
      <c r="C14368">
        <v>2.1000000000000001E-2</v>
      </c>
      <c r="D14368">
        <f t="shared" si="224"/>
        <v>0</v>
      </c>
      <c r="E14368">
        <f>+IF(AND($A14368=1,$D14368=1),1,0)</f>
        <v>0</v>
      </c>
      <c r="F14368">
        <f>+IF(AND($A14368=0,$D14368=0),1,0)</f>
        <v>1</v>
      </c>
      <c r="G14368">
        <f>+IF(AND($A14368=0,$D14368=1),1,0)</f>
        <v>0</v>
      </c>
      <c r="H14368">
        <f>+IF(AND($A14368=1,$D14368=0),1,0)</f>
        <v>0</v>
      </c>
    </row>
    <row r="14369" spans="1:8" x14ac:dyDescent="0.55000000000000004">
      <c r="A14369">
        <v>0</v>
      </c>
      <c r="B14369">
        <v>0</v>
      </c>
      <c r="C14369">
        <v>1.2999999999999999E-2</v>
      </c>
      <c r="D14369">
        <f t="shared" si="224"/>
        <v>0</v>
      </c>
      <c r="E14369">
        <f>+IF(AND($A14369=1,$D14369=1),1,0)</f>
        <v>0</v>
      </c>
      <c r="F14369">
        <f>+IF(AND($A14369=0,$D14369=0),1,0)</f>
        <v>1</v>
      </c>
      <c r="G14369">
        <f>+IF(AND($A14369=0,$D14369=1),1,0)</f>
        <v>0</v>
      </c>
      <c r="H14369">
        <f>+IF(AND($A14369=1,$D14369=0),1,0)</f>
        <v>0</v>
      </c>
    </row>
    <row r="14370" spans="1:8" x14ac:dyDescent="0.55000000000000004">
      <c r="A14370">
        <v>0</v>
      </c>
      <c r="B14370">
        <v>0</v>
      </c>
      <c r="C14370">
        <v>1.6E-2</v>
      </c>
      <c r="D14370">
        <f t="shared" si="224"/>
        <v>0</v>
      </c>
      <c r="E14370">
        <f>+IF(AND($A14370=1,$D14370=1),1,0)</f>
        <v>0</v>
      </c>
      <c r="F14370">
        <f>+IF(AND($A14370=0,$D14370=0),1,0)</f>
        <v>1</v>
      </c>
      <c r="G14370">
        <f>+IF(AND($A14370=0,$D14370=1),1,0)</f>
        <v>0</v>
      </c>
      <c r="H14370">
        <f>+IF(AND($A14370=1,$D14370=0),1,0)</f>
        <v>0</v>
      </c>
    </row>
    <row r="14371" spans="1:8" x14ac:dyDescent="0.55000000000000004">
      <c r="A14371">
        <v>0</v>
      </c>
      <c r="B14371">
        <v>0</v>
      </c>
      <c r="C14371">
        <v>1.2E-2</v>
      </c>
      <c r="D14371">
        <f t="shared" si="224"/>
        <v>0</v>
      </c>
      <c r="E14371">
        <f>+IF(AND($A14371=1,$D14371=1),1,0)</f>
        <v>0</v>
      </c>
      <c r="F14371">
        <f>+IF(AND($A14371=0,$D14371=0),1,0)</f>
        <v>1</v>
      </c>
      <c r="G14371">
        <f>+IF(AND($A14371=0,$D14371=1),1,0)</f>
        <v>0</v>
      </c>
      <c r="H14371">
        <f>+IF(AND($A14371=1,$D14371=0),1,0)</f>
        <v>0</v>
      </c>
    </row>
    <row r="14372" spans="1:8" x14ac:dyDescent="0.55000000000000004">
      <c r="A14372">
        <v>0</v>
      </c>
      <c r="B14372">
        <v>0</v>
      </c>
      <c r="C14372">
        <v>2.5999999999999999E-2</v>
      </c>
      <c r="D14372">
        <f t="shared" si="224"/>
        <v>0</v>
      </c>
      <c r="E14372">
        <f>+IF(AND($A14372=1,$D14372=1),1,0)</f>
        <v>0</v>
      </c>
      <c r="F14372">
        <f>+IF(AND($A14372=0,$D14372=0),1,0)</f>
        <v>1</v>
      </c>
      <c r="G14372">
        <f>+IF(AND($A14372=0,$D14372=1),1,0)</f>
        <v>0</v>
      </c>
      <c r="H14372">
        <f>+IF(AND($A14372=1,$D14372=0),1,0)</f>
        <v>0</v>
      </c>
    </row>
    <row r="14373" spans="1:8" x14ac:dyDescent="0.55000000000000004">
      <c r="A14373">
        <v>0</v>
      </c>
      <c r="B14373">
        <v>0</v>
      </c>
      <c r="C14373">
        <v>5.0000000000000001E-3</v>
      </c>
      <c r="D14373">
        <f t="shared" si="224"/>
        <v>0</v>
      </c>
      <c r="E14373">
        <f>+IF(AND($A14373=1,$D14373=1),1,0)</f>
        <v>0</v>
      </c>
      <c r="F14373">
        <f>+IF(AND($A14373=0,$D14373=0),1,0)</f>
        <v>1</v>
      </c>
      <c r="G14373">
        <f>+IF(AND($A14373=0,$D14373=1),1,0)</f>
        <v>0</v>
      </c>
      <c r="H14373">
        <f>+IF(AND($A14373=1,$D14373=0),1,0)</f>
        <v>0</v>
      </c>
    </row>
    <row r="14374" spans="1:8" x14ac:dyDescent="0.55000000000000004">
      <c r="A14374">
        <v>0</v>
      </c>
      <c r="B14374">
        <v>0</v>
      </c>
      <c r="C14374">
        <v>0.106</v>
      </c>
      <c r="D14374">
        <f t="shared" si="224"/>
        <v>1</v>
      </c>
      <c r="E14374">
        <f>+IF(AND($A14374=1,$D14374=1),1,0)</f>
        <v>0</v>
      </c>
      <c r="F14374">
        <f>+IF(AND($A14374=0,$D14374=0),1,0)</f>
        <v>0</v>
      </c>
      <c r="G14374">
        <f>+IF(AND($A14374=0,$D14374=1),1,0)</f>
        <v>1</v>
      </c>
      <c r="H14374">
        <f>+IF(AND($A14374=1,$D14374=0),1,0)</f>
        <v>0</v>
      </c>
    </row>
    <row r="14375" spans="1:8" x14ac:dyDescent="0.55000000000000004">
      <c r="A14375">
        <v>0</v>
      </c>
      <c r="B14375">
        <v>0</v>
      </c>
      <c r="C14375">
        <v>0.16800000000000001</v>
      </c>
      <c r="D14375">
        <f t="shared" si="224"/>
        <v>1</v>
      </c>
      <c r="E14375">
        <f>+IF(AND($A14375=1,$D14375=1),1,0)</f>
        <v>0</v>
      </c>
      <c r="F14375">
        <f>+IF(AND($A14375=0,$D14375=0),1,0)</f>
        <v>0</v>
      </c>
      <c r="G14375">
        <f>+IF(AND($A14375=0,$D14375=1),1,0)</f>
        <v>1</v>
      </c>
      <c r="H14375">
        <f>+IF(AND($A14375=1,$D14375=0),1,0)</f>
        <v>0</v>
      </c>
    </row>
    <row r="14376" spans="1:8" x14ac:dyDescent="0.55000000000000004">
      <c r="A14376">
        <v>0</v>
      </c>
      <c r="B14376">
        <v>0</v>
      </c>
      <c r="C14376">
        <v>8.9999999999999993E-3</v>
      </c>
      <c r="D14376">
        <f t="shared" si="224"/>
        <v>0</v>
      </c>
      <c r="E14376">
        <f>+IF(AND($A14376=1,$D14376=1),1,0)</f>
        <v>0</v>
      </c>
      <c r="F14376">
        <f>+IF(AND($A14376=0,$D14376=0),1,0)</f>
        <v>1</v>
      </c>
      <c r="G14376">
        <f>+IF(AND($A14376=0,$D14376=1),1,0)</f>
        <v>0</v>
      </c>
      <c r="H14376">
        <f>+IF(AND($A14376=1,$D14376=0),1,0)</f>
        <v>0</v>
      </c>
    </row>
    <row r="14377" spans="1:8" x14ac:dyDescent="0.55000000000000004">
      <c r="A14377">
        <v>0</v>
      </c>
      <c r="B14377">
        <v>0</v>
      </c>
      <c r="C14377">
        <v>4.3999999999999997E-2</v>
      </c>
      <c r="D14377">
        <f t="shared" si="224"/>
        <v>0</v>
      </c>
      <c r="E14377">
        <f>+IF(AND($A14377=1,$D14377=1),1,0)</f>
        <v>0</v>
      </c>
      <c r="F14377">
        <f>+IF(AND($A14377=0,$D14377=0),1,0)</f>
        <v>1</v>
      </c>
      <c r="G14377">
        <f>+IF(AND($A14377=0,$D14377=1),1,0)</f>
        <v>0</v>
      </c>
      <c r="H14377">
        <f>+IF(AND($A14377=1,$D14377=0),1,0)</f>
        <v>0</v>
      </c>
    </row>
    <row r="14378" spans="1:8" x14ac:dyDescent="0.55000000000000004">
      <c r="A14378">
        <v>0</v>
      </c>
      <c r="B14378">
        <v>0</v>
      </c>
      <c r="C14378">
        <v>1.4999999999999999E-2</v>
      </c>
      <c r="D14378">
        <f t="shared" ref="D14378:D14441" si="225">+IF(C14378&gt;$K$2,1,0)</f>
        <v>0</v>
      </c>
      <c r="E14378">
        <f>+IF(AND($A14378=1,$D14378=1),1,0)</f>
        <v>0</v>
      </c>
      <c r="F14378">
        <f>+IF(AND($A14378=0,$D14378=0),1,0)</f>
        <v>1</v>
      </c>
      <c r="G14378">
        <f>+IF(AND($A14378=0,$D14378=1),1,0)</f>
        <v>0</v>
      </c>
      <c r="H14378">
        <f>+IF(AND($A14378=1,$D14378=0),1,0)</f>
        <v>0</v>
      </c>
    </row>
    <row r="14379" spans="1:8" x14ac:dyDescent="0.55000000000000004">
      <c r="A14379">
        <v>0</v>
      </c>
      <c r="B14379">
        <v>0</v>
      </c>
      <c r="C14379">
        <v>8.0000000000000002E-3</v>
      </c>
      <c r="D14379">
        <f t="shared" si="225"/>
        <v>0</v>
      </c>
      <c r="E14379">
        <f>+IF(AND($A14379=1,$D14379=1),1,0)</f>
        <v>0</v>
      </c>
      <c r="F14379">
        <f>+IF(AND($A14379=0,$D14379=0),1,0)</f>
        <v>1</v>
      </c>
      <c r="G14379">
        <f>+IF(AND($A14379=0,$D14379=1),1,0)</f>
        <v>0</v>
      </c>
      <c r="H14379">
        <f>+IF(AND($A14379=1,$D14379=0),1,0)</f>
        <v>0</v>
      </c>
    </row>
    <row r="14380" spans="1:8" x14ac:dyDescent="0.55000000000000004">
      <c r="A14380">
        <v>0</v>
      </c>
      <c r="B14380">
        <v>0</v>
      </c>
      <c r="C14380">
        <v>7.0000000000000001E-3</v>
      </c>
      <c r="D14380">
        <f t="shared" si="225"/>
        <v>0</v>
      </c>
      <c r="E14380">
        <f>+IF(AND($A14380=1,$D14380=1),1,0)</f>
        <v>0</v>
      </c>
      <c r="F14380">
        <f>+IF(AND($A14380=0,$D14380=0),1,0)</f>
        <v>1</v>
      </c>
      <c r="G14380">
        <f>+IF(AND($A14380=0,$D14380=1),1,0)</f>
        <v>0</v>
      </c>
      <c r="H14380">
        <f>+IF(AND($A14380=1,$D14380=0),1,0)</f>
        <v>0</v>
      </c>
    </row>
    <row r="14381" spans="1:8" x14ac:dyDescent="0.55000000000000004">
      <c r="A14381">
        <v>1</v>
      </c>
      <c r="B14381">
        <v>0</v>
      </c>
      <c r="C14381">
        <v>0.46600000000000003</v>
      </c>
      <c r="D14381">
        <f t="shared" si="225"/>
        <v>1</v>
      </c>
      <c r="E14381">
        <f>+IF(AND($A14381=1,$D14381=1),1,0)</f>
        <v>1</v>
      </c>
      <c r="F14381">
        <f>+IF(AND($A14381=0,$D14381=0),1,0)</f>
        <v>0</v>
      </c>
      <c r="G14381">
        <f>+IF(AND($A14381=0,$D14381=1),1,0)</f>
        <v>0</v>
      </c>
      <c r="H14381">
        <f>+IF(AND($A14381=1,$D14381=0),1,0)</f>
        <v>0</v>
      </c>
    </row>
    <row r="14382" spans="1:8" x14ac:dyDescent="0.55000000000000004">
      <c r="A14382">
        <v>0</v>
      </c>
      <c r="B14382">
        <v>0</v>
      </c>
      <c r="C14382">
        <v>0.01</v>
      </c>
      <c r="D14382">
        <f t="shared" si="225"/>
        <v>0</v>
      </c>
      <c r="E14382">
        <f>+IF(AND($A14382=1,$D14382=1),1,0)</f>
        <v>0</v>
      </c>
      <c r="F14382">
        <f>+IF(AND($A14382=0,$D14382=0),1,0)</f>
        <v>1</v>
      </c>
      <c r="G14382">
        <f>+IF(AND($A14382=0,$D14382=1),1,0)</f>
        <v>0</v>
      </c>
      <c r="H14382">
        <f>+IF(AND($A14382=1,$D14382=0),1,0)</f>
        <v>0</v>
      </c>
    </row>
    <row r="14383" spans="1:8" x14ac:dyDescent="0.55000000000000004">
      <c r="A14383">
        <v>0</v>
      </c>
      <c r="B14383">
        <v>0</v>
      </c>
      <c r="C14383">
        <v>1.2E-2</v>
      </c>
      <c r="D14383">
        <f t="shared" si="225"/>
        <v>0</v>
      </c>
      <c r="E14383">
        <f>+IF(AND($A14383=1,$D14383=1),1,0)</f>
        <v>0</v>
      </c>
      <c r="F14383">
        <f>+IF(AND($A14383=0,$D14383=0),1,0)</f>
        <v>1</v>
      </c>
      <c r="G14383">
        <f>+IF(AND($A14383=0,$D14383=1),1,0)</f>
        <v>0</v>
      </c>
      <c r="H14383">
        <f>+IF(AND($A14383=1,$D14383=0),1,0)</f>
        <v>0</v>
      </c>
    </row>
    <row r="14384" spans="1:8" x14ac:dyDescent="0.55000000000000004">
      <c r="A14384">
        <v>0</v>
      </c>
      <c r="B14384">
        <v>0</v>
      </c>
      <c r="C14384">
        <v>7.0000000000000001E-3</v>
      </c>
      <c r="D14384">
        <f t="shared" si="225"/>
        <v>0</v>
      </c>
      <c r="E14384">
        <f>+IF(AND($A14384=1,$D14384=1),1,0)</f>
        <v>0</v>
      </c>
      <c r="F14384">
        <f>+IF(AND($A14384=0,$D14384=0),1,0)</f>
        <v>1</v>
      </c>
      <c r="G14384">
        <f>+IF(AND($A14384=0,$D14384=1),1,0)</f>
        <v>0</v>
      </c>
      <c r="H14384">
        <f>+IF(AND($A14384=1,$D14384=0),1,0)</f>
        <v>0</v>
      </c>
    </row>
    <row r="14385" spans="1:8" x14ac:dyDescent="0.55000000000000004">
      <c r="A14385">
        <v>0</v>
      </c>
      <c r="B14385">
        <v>0</v>
      </c>
      <c r="C14385">
        <v>6.0000000000000001E-3</v>
      </c>
      <c r="D14385">
        <f t="shared" si="225"/>
        <v>0</v>
      </c>
      <c r="E14385">
        <f>+IF(AND($A14385=1,$D14385=1),1,0)</f>
        <v>0</v>
      </c>
      <c r="F14385">
        <f>+IF(AND($A14385=0,$D14385=0),1,0)</f>
        <v>1</v>
      </c>
      <c r="G14385">
        <f>+IF(AND($A14385=0,$D14385=1),1,0)</f>
        <v>0</v>
      </c>
      <c r="H14385">
        <f>+IF(AND($A14385=1,$D14385=0),1,0)</f>
        <v>0</v>
      </c>
    </row>
    <row r="14386" spans="1:8" x14ac:dyDescent="0.55000000000000004">
      <c r="A14386">
        <v>0</v>
      </c>
      <c r="B14386">
        <v>0</v>
      </c>
      <c r="C14386">
        <v>5.6000000000000001E-2</v>
      </c>
      <c r="D14386">
        <f t="shared" si="225"/>
        <v>0</v>
      </c>
      <c r="E14386">
        <f>+IF(AND($A14386=1,$D14386=1),1,0)</f>
        <v>0</v>
      </c>
      <c r="F14386">
        <f>+IF(AND($A14386=0,$D14386=0),1,0)</f>
        <v>1</v>
      </c>
      <c r="G14386">
        <f>+IF(AND($A14386=0,$D14386=1),1,0)</f>
        <v>0</v>
      </c>
      <c r="H14386">
        <f>+IF(AND($A14386=1,$D14386=0),1,0)</f>
        <v>0</v>
      </c>
    </row>
    <row r="14387" spans="1:8" x14ac:dyDescent="0.55000000000000004">
      <c r="A14387">
        <v>0</v>
      </c>
      <c r="B14387">
        <v>0</v>
      </c>
      <c r="C14387">
        <v>4.5999999999999999E-2</v>
      </c>
      <c r="D14387">
        <f t="shared" si="225"/>
        <v>0</v>
      </c>
      <c r="E14387">
        <f>+IF(AND($A14387=1,$D14387=1),1,0)</f>
        <v>0</v>
      </c>
      <c r="F14387">
        <f>+IF(AND($A14387=0,$D14387=0),1,0)</f>
        <v>1</v>
      </c>
      <c r="G14387">
        <f>+IF(AND($A14387=0,$D14387=1),1,0)</f>
        <v>0</v>
      </c>
      <c r="H14387">
        <f>+IF(AND($A14387=1,$D14387=0),1,0)</f>
        <v>0</v>
      </c>
    </row>
    <row r="14388" spans="1:8" x14ac:dyDescent="0.55000000000000004">
      <c r="A14388">
        <v>0</v>
      </c>
      <c r="B14388">
        <v>0</v>
      </c>
      <c r="C14388">
        <v>0.29399999999999998</v>
      </c>
      <c r="D14388">
        <f t="shared" si="225"/>
        <v>1</v>
      </c>
      <c r="E14388">
        <f>+IF(AND($A14388=1,$D14388=1),1,0)</f>
        <v>0</v>
      </c>
      <c r="F14388">
        <f>+IF(AND($A14388=0,$D14388=0),1,0)</f>
        <v>0</v>
      </c>
      <c r="G14388">
        <f>+IF(AND($A14388=0,$D14388=1),1,0)</f>
        <v>1</v>
      </c>
      <c r="H14388">
        <f>+IF(AND($A14388=1,$D14388=0),1,0)</f>
        <v>0</v>
      </c>
    </row>
    <row r="14389" spans="1:8" x14ac:dyDescent="0.55000000000000004">
      <c r="A14389">
        <v>0</v>
      </c>
      <c r="B14389">
        <v>0</v>
      </c>
      <c r="C14389">
        <v>0.19700000000000001</v>
      </c>
      <c r="D14389">
        <f t="shared" si="225"/>
        <v>1</v>
      </c>
      <c r="E14389">
        <f>+IF(AND($A14389=1,$D14389=1),1,0)</f>
        <v>0</v>
      </c>
      <c r="F14389">
        <f>+IF(AND($A14389=0,$D14389=0),1,0)</f>
        <v>0</v>
      </c>
      <c r="G14389">
        <f>+IF(AND($A14389=0,$D14389=1),1,0)</f>
        <v>1</v>
      </c>
      <c r="H14389">
        <f>+IF(AND($A14389=1,$D14389=0),1,0)</f>
        <v>0</v>
      </c>
    </row>
    <row r="14390" spans="1:8" x14ac:dyDescent="0.55000000000000004">
      <c r="A14390">
        <v>0</v>
      </c>
      <c r="B14390">
        <v>0</v>
      </c>
      <c r="C14390">
        <v>4.1000000000000002E-2</v>
      </c>
      <c r="D14390">
        <f t="shared" si="225"/>
        <v>0</v>
      </c>
      <c r="E14390">
        <f>+IF(AND($A14390=1,$D14390=1),1,0)</f>
        <v>0</v>
      </c>
      <c r="F14390">
        <f>+IF(AND($A14390=0,$D14390=0),1,0)</f>
        <v>1</v>
      </c>
      <c r="G14390">
        <f>+IF(AND($A14390=0,$D14390=1),1,0)</f>
        <v>0</v>
      </c>
      <c r="H14390">
        <f>+IF(AND($A14390=1,$D14390=0),1,0)</f>
        <v>0</v>
      </c>
    </row>
    <row r="14391" spans="1:8" x14ac:dyDescent="0.55000000000000004">
      <c r="A14391">
        <v>0</v>
      </c>
      <c r="B14391">
        <v>0</v>
      </c>
      <c r="C14391">
        <v>8.9999999999999993E-3</v>
      </c>
      <c r="D14391">
        <f t="shared" si="225"/>
        <v>0</v>
      </c>
      <c r="E14391">
        <f>+IF(AND($A14391=1,$D14391=1),1,0)</f>
        <v>0</v>
      </c>
      <c r="F14391">
        <f>+IF(AND($A14391=0,$D14391=0),1,0)</f>
        <v>1</v>
      </c>
      <c r="G14391">
        <f>+IF(AND($A14391=0,$D14391=1),1,0)</f>
        <v>0</v>
      </c>
      <c r="H14391">
        <f>+IF(AND($A14391=1,$D14391=0),1,0)</f>
        <v>0</v>
      </c>
    </row>
    <row r="14392" spans="1:8" x14ac:dyDescent="0.55000000000000004">
      <c r="A14392">
        <v>0</v>
      </c>
      <c r="B14392">
        <v>0</v>
      </c>
      <c r="C14392">
        <v>4.2000000000000003E-2</v>
      </c>
      <c r="D14392">
        <f t="shared" si="225"/>
        <v>0</v>
      </c>
      <c r="E14392">
        <f>+IF(AND($A14392=1,$D14392=1),1,0)</f>
        <v>0</v>
      </c>
      <c r="F14392">
        <f>+IF(AND($A14392=0,$D14392=0),1,0)</f>
        <v>1</v>
      </c>
      <c r="G14392">
        <f>+IF(AND($A14392=0,$D14392=1),1,0)</f>
        <v>0</v>
      </c>
      <c r="H14392">
        <f>+IF(AND($A14392=1,$D14392=0),1,0)</f>
        <v>0</v>
      </c>
    </row>
    <row r="14393" spans="1:8" x14ac:dyDescent="0.55000000000000004">
      <c r="A14393">
        <v>0</v>
      </c>
      <c r="B14393">
        <v>0</v>
      </c>
      <c r="C14393">
        <v>0.01</v>
      </c>
      <c r="D14393">
        <f t="shared" si="225"/>
        <v>0</v>
      </c>
      <c r="E14393">
        <f>+IF(AND($A14393=1,$D14393=1),1,0)</f>
        <v>0</v>
      </c>
      <c r="F14393">
        <f>+IF(AND($A14393=0,$D14393=0),1,0)</f>
        <v>1</v>
      </c>
      <c r="G14393">
        <f>+IF(AND($A14393=0,$D14393=1),1,0)</f>
        <v>0</v>
      </c>
      <c r="H14393">
        <f>+IF(AND($A14393=1,$D14393=0),1,0)</f>
        <v>0</v>
      </c>
    </row>
    <row r="14394" spans="1:8" x14ac:dyDescent="0.55000000000000004">
      <c r="A14394">
        <v>0</v>
      </c>
      <c r="B14394">
        <v>0</v>
      </c>
      <c r="C14394">
        <v>2.1999999999999999E-2</v>
      </c>
      <c r="D14394">
        <f t="shared" si="225"/>
        <v>0</v>
      </c>
      <c r="E14394">
        <f>+IF(AND($A14394=1,$D14394=1),1,0)</f>
        <v>0</v>
      </c>
      <c r="F14394">
        <f>+IF(AND($A14394=0,$D14394=0),1,0)</f>
        <v>1</v>
      </c>
      <c r="G14394">
        <f>+IF(AND($A14394=0,$D14394=1),1,0)</f>
        <v>0</v>
      </c>
      <c r="H14394">
        <f>+IF(AND($A14394=1,$D14394=0),1,0)</f>
        <v>0</v>
      </c>
    </row>
    <row r="14395" spans="1:8" x14ac:dyDescent="0.55000000000000004">
      <c r="A14395">
        <v>0</v>
      </c>
      <c r="B14395">
        <v>0</v>
      </c>
      <c r="C14395">
        <v>2.1000000000000001E-2</v>
      </c>
      <c r="D14395">
        <f t="shared" si="225"/>
        <v>0</v>
      </c>
      <c r="E14395">
        <f>+IF(AND($A14395=1,$D14395=1),1,0)</f>
        <v>0</v>
      </c>
      <c r="F14395">
        <f>+IF(AND($A14395=0,$D14395=0),1,0)</f>
        <v>1</v>
      </c>
      <c r="G14395">
        <f>+IF(AND($A14395=0,$D14395=1),1,0)</f>
        <v>0</v>
      </c>
      <c r="H14395">
        <f>+IF(AND($A14395=1,$D14395=0),1,0)</f>
        <v>0</v>
      </c>
    </row>
    <row r="14396" spans="1:8" x14ac:dyDescent="0.55000000000000004">
      <c r="A14396">
        <v>0</v>
      </c>
      <c r="B14396">
        <v>0</v>
      </c>
      <c r="C14396">
        <v>1.2999999999999999E-2</v>
      </c>
      <c r="D14396">
        <f t="shared" si="225"/>
        <v>0</v>
      </c>
      <c r="E14396">
        <f>+IF(AND($A14396=1,$D14396=1),1,0)</f>
        <v>0</v>
      </c>
      <c r="F14396">
        <f>+IF(AND($A14396=0,$D14396=0),1,0)</f>
        <v>1</v>
      </c>
      <c r="G14396">
        <f>+IF(AND($A14396=0,$D14396=1),1,0)</f>
        <v>0</v>
      </c>
      <c r="H14396">
        <f>+IF(AND($A14396=1,$D14396=0),1,0)</f>
        <v>0</v>
      </c>
    </row>
    <row r="14397" spans="1:8" x14ac:dyDescent="0.55000000000000004">
      <c r="A14397">
        <v>0</v>
      </c>
      <c r="B14397">
        <v>0</v>
      </c>
      <c r="C14397">
        <v>1.4E-2</v>
      </c>
      <c r="D14397">
        <f t="shared" si="225"/>
        <v>0</v>
      </c>
      <c r="E14397">
        <f>+IF(AND($A14397=1,$D14397=1),1,0)</f>
        <v>0</v>
      </c>
      <c r="F14397">
        <f>+IF(AND($A14397=0,$D14397=0),1,0)</f>
        <v>1</v>
      </c>
      <c r="G14397">
        <f>+IF(AND($A14397=0,$D14397=1),1,0)</f>
        <v>0</v>
      </c>
      <c r="H14397">
        <f>+IF(AND($A14397=1,$D14397=0),1,0)</f>
        <v>0</v>
      </c>
    </row>
    <row r="14398" spans="1:8" x14ac:dyDescent="0.55000000000000004">
      <c r="A14398">
        <v>0</v>
      </c>
      <c r="B14398">
        <v>0</v>
      </c>
      <c r="C14398">
        <v>0.107</v>
      </c>
      <c r="D14398">
        <f t="shared" si="225"/>
        <v>1</v>
      </c>
      <c r="E14398">
        <f>+IF(AND($A14398=1,$D14398=1),1,0)</f>
        <v>0</v>
      </c>
      <c r="F14398">
        <f>+IF(AND($A14398=0,$D14398=0),1,0)</f>
        <v>0</v>
      </c>
      <c r="G14398">
        <f>+IF(AND($A14398=0,$D14398=1),1,0)</f>
        <v>1</v>
      </c>
      <c r="H14398">
        <f>+IF(AND($A14398=1,$D14398=0),1,0)</f>
        <v>0</v>
      </c>
    </row>
    <row r="14399" spans="1:8" x14ac:dyDescent="0.55000000000000004">
      <c r="A14399">
        <v>0</v>
      </c>
      <c r="B14399">
        <v>0</v>
      </c>
      <c r="C14399">
        <v>2.9000000000000001E-2</v>
      </c>
      <c r="D14399">
        <f t="shared" si="225"/>
        <v>0</v>
      </c>
      <c r="E14399">
        <f>+IF(AND($A14399=1,$D14399=1),1,0)</f>
        <v>0</v>
      </c>
      <c r="F14399">
        <f>+IF(AND($A14399=0,$D14399=0),1,0)</f>
        <v>1</v>
      </c>
      <c r="G14399">
        <f>+IF(AND($A14399=0,$D14399=1),1,0)</f>
        <v>0</v>
      </c>
      <c r="H14399">
        <f>+IF(AND($A14399=1,$D14399=0),1,0)</f>
        <v>0</v>
      </c>
    </row>
    <row r="14400" spans="1:8" x14ac:dyDescent="0.55000000000000004">
      <c r="A14400">
        <v>0</v>
      </c>
      <c r="B14400">
        <v>0</v>
      </c>
      <c r="C14400">
        <v>8.0000000000000002E-3</v>
      </c>
      <c r="D14400">
        <f t="shared" si="225"/>
        <v>0</v>
      </c>
      <c r="E14400">
        <f>+IF(AND($A14400=1,$D14400=1),1,0)</f>
        <v>0</v>
      </c>
      <c r="F14400">
        <f>+IF(AND($A14400=0,$D14400=0),1,0)</f>
        <v>1</v>
      </c>
      <c r="G14400">
        <f>+IF(AND($A14400=0,$D14400=1),1,0)</f>
        <v>0</v>
      </c>
      <c r="H14400">
        <f>+IF(AND($A14400=1,$D14400=0),1,0)</f>
        <v>0</v>
      </c>
    </row>
    <row r="14401" spans="1:8" x14ac:dyDescent="0.55000000000000004">
      <c r="A14401">
        <v>0</v>
      </c>
      <c r="B14401">
        <v>0</v>
      </c>
      <c r="C14401">
        <v>6.0000000000000001E-3</v>
      </c>
      <c r="D14401">
        <f t="shared" si="225"/>
        <v>0</v>
      </c>
      <c r="E14401">
        <f>+IF(AND($A14401=1,$D14401=1),1,0)</f>
        <v>0</v>
      </c>
      <c r="F14401">
        <f>+IF(AND($A14401=0,$D14401=0),1,0)</f>
        <v>1</v>
      </c>
      <c r="G14401">
        <f>+IF(AND($A14401=0,$D14401=1),1,0)</f>
        <v>0</v>
      </c>
      <c r="H14401">
        <f>+IF(AND($A14401=1,$D14401=0),1,0)</f>
        <v>0</v>
      </c>
    </row>
    <row r="14402" spans="1:8" x14ac:dyDescent="0.55000000000000004">
      <c r="A14402">
        <v>0</v>
      </c>
      <c r="B14402">
        <v>0</v>
      </c>
      <c r="C14402">
        <v>1.9E-2</v>
      </c>
      <c r="D14402">
        <f t="shared" si="225"/>
        <v>0</v>
      </c>
      <c r="E14402">
        <f>+IF(AND($A14402=1,$D14402=1),1,0)</f>
        <v>0</v>
      </c>
      <c r="F14402">
        <f>+IF(AND($A14402=0,$D14402=0),1,0)</f>
        <v>1</v>
      </c>
      <c r="G14402">
        <f>+IF(AND($A14402=0,$D14402=1),1,0)</f>
        <v>0</v>
      </c>
      <c r="H14402">
        <f>+IF(AND($A14402=1,$D14402=0),1,0)</f>
        <v>0</v>
      </c>
    </row>
    <row r="14403" spans="1:8" x14ac:dyDescent="0.55000000000000004">
      <c r="A14403">
        <v>0</v>
      </c>
      <c r="B14403">
        <v>0</v>
      </c>
      <c r="C14403">
        <v>0.10299999999999999</v>
      </c>
      <c r="D14403">
        <f t="shared" si="225"/>
        <v>1</v>
      </c>
      <c r="E14403">
        <f>+IF(AND($A14403=1,$D14403=1),1,0)</f>
        <v>0</v>
      </c>
      <c r="F14403">
        <f>+IF(AND($A14403=0,$D14403=0),1,0)</f>
        <v>0</v>
      </c>
      <c r="G14403">
        <f>+IF(AND($A14403=0,$D14403=1),1,0)</f>
        <v>1</v>
      </c>
      <c r="H14403">
        <f>+IF(AND($A14403=1,$D14403=0),1,0)</f>
        <v>0</v>
      </c>
    </row>
    <row r="14404" spans="1:8" x14ac:dyDescent="0.55000000000000004">
      <c r="A14404">
        <v>0</v>
      </c>
      <c r="B14404">
        <v>1</v>
      </c>
      <c r="C14404">
        <v>0.67400000000000004</v>
      </c>
      <c r="D14404">
        <f t="shared" si="225"/>
        <v>1</v>
      </c>
      <c r="E14404">
        <f>+IF(AND($A14404=1,$D14404=1),1,0)</f>
        <v>0</v>
      </c>
      <c r="F14404">
        <f>+IF(AND($A14404=0,$D14404=0),1,0)</f>
        <v>0</v>
      </c>
      <c r="G14404">
        <f>+IF(AND($A14404=0,$D14404=1),1,0)</f>
        <v>1</v>
      </c>
      <c r="H14404">
        <f>+IF(AND($A14404=1,$D14404=0),1,0)</f>
        <v>0</v>
      </c>
    </row>
    <row r="14405" spans="1:8" x14ac:dyDescent="0.55000000000000004">
      <c r="A14405">
        <v>0</v>
      </c>
      <c r="B14405">
        <v>0</v>
      </c>
      <c r="C14405">
        <v>0.01</v>
      </c>
      <c r="D14405">
        <f t="shared" si="225"/>
        <v>0</v>
      </c>
      <c r="E14405">
        <f>+IF(AND($A14405=1,$D14405=1),1,0)</f>
        <v>0</v>
      </c>
      <c r="F14405">
        <f>+IF(AND($A14405=0,$D14405=0),1,0)</f>
        <v>1</v>
      </c>
      <c r="G14405">
        <f>+IF(AND($A14405=0,$D14405=1),1,0)</f>
        <v>0</v>
      </c>
      <c r="H14405">
        <f>+IF(AND($A14405=1,$D14405=0),1,0)</f>
        <v>0</v>
      </c>
    </row>
    <row r="14406" spans="1:8" x14ac:dyDescent="0.55000000000000004">
      <c r="A14406">
        <v>0</v>
      </c>
      <c r="B14406">
        <v>0</v>
      </c>
      <c r="C14406">
        <v>4.7E-2</v>
      </c>
      <c r="D14406">
        <f t="shared" si="225"/>
        <v>0</v>
      </c>
      <c r="E14406">
        <f>+IF(AND($A14406=1,$D14406=1),1,0)</f>
        <v>0</v>
      </c>
      <c r="F14406">
        <f>+IF(AND($A14406=0,$D14406=0),1,0)</f>
        <v>1</v>
      </c>
      <c r="G14406">
        <f>+IF(AND($A14406=0,$D14406=1),1,0)</f>
        <v>0</v>
      </c>
      <c r="H14406">
        <f>+IF(AND($A14406=1,$D14406=0),1,0)</f>
        <v>0</v>
      </c>
    </row>
    <row r="14407" spans="1:8" x14ac:dyDescent="0.55000000000000004">
      <c r="A14407">
        <v>0</v>
      </c>
      <c r="B14407">
        <v>0</v>
      </c>
      <c r="C14407">
        <v>0.02</v>
      </c>
      <c r="D14407">
        <f t="shared" si="225"/>
        <v>0</v>
      </c>
      <c r="E14407">
        <f>+IF(AND($A14407=1,$D14407=1),1,0)</f>
        <v>0</v>
      </c>
      <c r="F14407">
        <f>+IF(AND($A14407=0,$D14407=0),1,0)</f>
        <v>1</v>
      </c>
      <c r="G14407">
        <f>+IF(AND($A14407=0,$D14407=1),1,0)</f>
        <v>0</v>
      </c>
      <c r="H14407">
        <f>+IF(AND($A14407=1,$D14407=0),1,0)</f>
        <v>0</v>
      </c>
    </row>
    <row r="14408" spans="1:8" x14ac:dyDescent="0.55000000000000004">
      <c r="A14408">
        <v>0</v>
      </c>
      <c r="B14408">
        <v>0</v>
      </c>
      <c r="C14408">
        <v>6.6000000000000003E-2</v>
      </c>
      <c r="D14408">
        <f t="shared" si="225"/>
        <v>0</v>
      </c>
      <c r="E14408">
        <f>+IF(AND($A14408=1,$D14408=1),1,0)</f>
        <v>0</v>
      </c>
      <c r="F14408">
        <f>+IF(AND($A14408=0,$D14408=0),1,0)</f>
        <v>1</v>
      </c>
      <c r="G14408">
        <f>+IF(AND($A14408=0,$D14408=1),1,0)</f>
        <v>0</v>
      </c>
      <c r="H14408">
        <f>+IF(AND($A14408=1,$D14408=0),1,0)</f>
        <v>0</v>
      </c>
    </row>
    <row r="14409" spans="1:8" x14ac:dyDescent="0.55000000000000004">
      <c r="A14409">
        <v>1</v>
      </c>
      <c r="B14409">
        <v>0</v>
      </c>
      <c r="C14409">
        <v>0.155</v>
      </c>
      <c r="D14409">
        <f t="shared" si="225"/>
        <v>1</v>
      </c>
      <c r="E14409">
        <f>+IF(AND($A14409=1,$D14409=1),1,0)</f>
        <v>1</v>
      </c>
      <c r="F14409">
        <f>+IF(AND($A14409=0,$D14409=0),1,0)</f>
        <v>0</v>
      </c>
      <c r="G14409">
        <f>+IF(AND($A14409=0,$D14409=1),1,0)</f>
        <v>0</v>
      </c>
      <c r="H14409">
        <f>+IF(AND($A14409=1,$D14409=0),1,0)</f>
        <v>0</v>
      </c>
    </row>
    <row r="14410" spans="1:8" x14ac:dyDescent="0.55000000000000004">
      <c r="A14410">
        <v>0</v>
      </c>
      <c r="B14410">
        <v>0</v>
      </c>
      <c r="C14410">
        <v>1.4E-2</v>
      </c>
      <c r="D14410">
        <f t="shared" si="225"/>
        <v>0</v>
      </c>
      <c r="E14410">
        <f>+IF(AND($A14410=1,$D14410=1),1,0)</f>
        <v>0</v>
      </c>
      <c r="F14410">
        <f>+IF(AND($A14410=0,$D14410=0),1,0)</f>
        <v>1</v>
      </c>
      <c r="G14410">
        <f>+IF(AND($A14410=0,$D14410=1),1,0)</f>
        <v>0</v>
      </c>
      <c r="H14410">
        <f>+IF(AND($A14410=1,$D14410=0),1,0)</f>
        <v>0</v>
      </c>
    </row>
    <row r="14411" spans="1:8" x14ac:dyDescent="0.55000000000000004">
      <c r="A14411">
        <v>0</v>
      </c>
      <c r="B14411">
        <v>0</v>
      </c>
      <c r="C14411">
        <v>1.9E-2</v>
      </c>
      <c r="D14411">
        <f t="shared" si="225"/>
        <v>0</v>
      </c>
      <c r="E14411">
        <f>+IF(AND($A14411=1,$D14411=1),1,0)</f>
        <v>0</v>
      </c>
      <c r="F14411">
        <f>+IF(AND($A14411=0,$D14411=0),1,0)</f>
        <v>1</v>
      </c>
      <c r="G14411">
        <f>+IF(AND($A14411=0,$D14411=1),1,0)</f>
        <v>0</v>
      </c>
      <c r="H14411">
        <f>+IF(AND($A14411=1,$D14411=0),1,0)</f>
        <v>0</v>
      </c>
    </row>
    <row r="14412" spans="1:8" x14ac:dyDescent="0.55000000000000004">
      <c r="A14412">
        <v>0</v>
      </c>
      <c r="B14412">
        <v>0</v>
      </c>
      <c r="C14412">
        <v>1.6E-2</v>
      </c>
      <c r="D14412">
        <f t="shared" si="225"/>
        <v>0</v>
      </c>
      <c r="E14412">
        <f>+IF(AND($A14412=1,$D14412=1),1,0)</f>
        <v>0</v>
      </c>
      <c r="F14412">
        <f>+IF(AND($A14412=0,$D14412=0),1,0)</f>
        <v>1</v>
      </c>
      <c r="G14412">
        <f>+IF(AND($A14412=0,$D14412=1),1,0)</f>
        <v>0</v>
      </c>
      <c r="H14412">
        <f>+IF(AND($A14412=1,$D14412=0),1,0)</f>
        <v>0</v>
      </c>
    </row>
    <row r="14413" spans="1:8" x14ac:dyDescent="0.55000000000000004">
      <c r="A14413">
        <v>0</v>
      </c>
      <c r="B14413">
        <v>0</v>
      </c>
      <c r="C14413">
        <v>5.0000000000000001E-3</v>
      </c>
      <c r="D14413">
        <f t="shared" si="225"/>
        <v>0</v>
      </c>
      <c r="E14413">
        <f>+IF(AND($A14413=1,$D14413=1),1,0)</f>
        <v>0</v>
      </c>
      <c r="F14413">
        <f>+IF(AND($A14413=0,$D14413=0),1,0)</f>
        <v>1</v>
      </c>
      <c r="G14413">
        <f>+IF(AND($A14413=0,$D14413=1),1,0)</f>
        <v>0</v>
      </c>
      <c r="H14413">
        <f>+IF(AND($A14413=1,$D14413=0),1,0)</f>
        <v>0</v>
      </c>
    </row>
    <row r="14414" spans="1:8" x14ac:dyDescent="0.55000000000000004">
      <c r="A14414">
        <v>0</v>
      </c>
      <c r="B14414">
        <v>0</v>
      </c>
      <c r="C14414">
        <v>4.2000000000000003E-2</v>
      </c>
      <c r="D14414">
        <f t="shared" si="225"/>
        <v>0</v>
      </c>
      <c r="E14414">
        <f>+IF(AND($A14414=1,$D14414=1),1,0)</f>
        <v>0</v>
      </c>
      <c r="F14414">
        <f>+IF(AND($A14414=0,$D14414=0),1,0)</f>
        <v>1</v>
      </c>
      <c r="G14414">
        <f>+IF(AND($A14414=0,$D14414=1),1,0)</f>
        <v>0</v>
      </c>
      <c r="H14414">
        <f>+IF(AND($A14414=1,$D14414=0),1,0)</f>
        <v>0</v>
      </c>
    </row>
    <row r="14415" spans="1:8" x14ac:dyDescent="0.55000000000000004">
      <c r="A14415">
        <v>0</v>
      </c>
      <c r="B14415">
        <v>0</v>
      </c>
      <c r="C14415">
        <v>1.6E-2</v>
      </c>
      <c r="D14415">
        <f t="shared" si="225"/>
        <v>0</v>
      </c>
      <c r="E14415">
        <f>+IF(AND($A14415=1,$D14415=1),1,0)</f>
        <v>0</v>
      </c>
      <c r="F14415">
        <f>+IF(AND($A14415=0,$D14415=0),1,0)</f>
        <v>1</v>
      </c>
      <c r="G14415">
        <f>+IF(AND($A14415=0,$D14415=1),1,0)</f>
        <v>0</v>
      </c>
      <c r="H14415">
        <f>+IF(AND($A14415=1,$D14415=0),1,0)</f>
        <v>0</v>
      </c>
    </row>
    <row r="14416" spans="1:8" x14ac:dyDescent="0.55000000000000004">
      <c r="A14416">
        <v>0</v>
      </c>
      <c r="B14416">
        <v>0</v>
      </c>
      <c r="C14416">
        <v>6.0000000000000001E-3</v>
      </c>
      <c r="D14416">
        <f t="shared" si="225"/>
        <v>0</v>
      </c>
      <c r="E14416">
        <f>+IF(AND($A14416=1,$D14416=1),1,0)</f>
        <v>0</v>
      </c>
      <c r="F14416">
        <f>+IF(AND($A14416=0,$D14416=0),1,0)</f>
        <v>1</v>
      </c>
      <c r="G14416">
        <f>+IF(AND($A14416=0,$D14416=1),1,0)</f>
        <v>0</v>
      </c>
      <c r="H14416">
        <f>+IF(AND($A14416=1,$D14416=0),1,0)</f>
        <v>0</v>
      </c>
    </row>
    <row r="14417" spans="1:8" x14ac:dyDescent="0.55000000000000004">
      <c r="A14417">
        <v>0</v>
      </c>
      <c r="B14417">
        <v>0</v>
      </c>
      <c r="C14417">
        <v>2.5000000000000001E-2</v>
      </c>
      <c r="D14417">
        <f t="shared" si="225"/>
        <v>0</v>
      </c>
      <c r="E14417">
        <f>+IF(AND($A14417=1,$D14417=1),1,0)</f>
        <v>0</v>
      </c>
      <c r="F14417">
        <f>+IF(AND($A14417=0,$D14417=0),1,0)</f>
        <v>1</v>
      </c>
      <c r="G14417">
        <f>+IF(AND($A14417=0,$D14417=1),1,0)</f>
        <v>0</v>
      </c>
      <c r="H14417">
        <f>+IF(AND($A14417=1,$D14417=0),1,0)</f>
        <v>0</v>
      </c>
    </row>
    <row r="14418" spans="1:8" x14ac:dyDescent="0.55000000000000004">
      <c r="A14418">
        <v>0</v>
      </c>
      <c r="B14418">
        <v>0</v>
      </c>
      <c r="C14418">
        <v>6.0000000000000001E-3</v>
      </c>
      <c r="D14418">
        <f t="shared" si="225"/>
        <v>0</v>
      </c>
      <c r="E14418">
        <f>+IF(AND($A14418=1,$D14418=1),1,0)</f>
        <v>0</v>
      </c>
      <c r="F14418">
        <f>+IF(AND($A14418=0,$D14418=0),1,0)</f>
        <v>1</v>
      </c>
      <c r="G14418">
        <f>+IF(AND($A14418=0,$D14418=1),1,0)</f>
        <v>0</v>
      </c>
      <c r="H14418">
        <f>+IF(AND($A14418=1,$D14418=0),1,0)</f>
        <v>0</v>
      </c>
    </row>
    <row r="14419" spans="1:8" x14ac:dyDescent="0.55000000000000004">
      <c r="A14419">
        <v>0</v>
      </c>
      <c r="B14419">
        <v>0</v>
      </c>
      <c r="C14419">
        <v>1.4E-2</v>
      </c>
      <c r="D14419">
        <f t="shared" si="225"/>
        <v>0</v>
      </c>
      <c r="E14419">
        <f>+IF(AND($A14419=1,$D14419=1),1,0)</f>
        <v>0</v>
      </c>
      <c r="F14419">
        <f>+IF(AND($A14419=0,$D14419=0),1,0)</f>
        <v>1</v>
      </c>
      <c r="G14419">
        <f>+IF(AND($A14419=0,$D14419=1),1,0)</f>
        <v>0</v>
      </c>
      <c r="H14419">
        <f>+IF(AND($A14419=1,$D14419=0),1,0)</f>
        <v>0</v>
      </c>
    </row>
    <row r="14420" spans="1:8" x14ac:dyDescent="0.55000000000000004">
      <c r="A14420">
        <v>0</v>
      </c>
      <c r="B14420">
        <v>0</v>
      </c>
      <c r="C14420">
        <v>0.01</v>
      </c>
      <c r="D14420">
        <f t="shared" si="225"/>
        <v>0</v>
      </c>
      <c r="E14420">
        <f>+IF(AND($A14420=1,$D14420=1),1,0)</f>
        <v>0</v>
      </c>
      <c r="F14420">
        <f>+IF(AND($A14420=0,$D14420=0),1,0)</f>
        <v>1</v>
      </c>
      <c r="G14420">
        <f>+IF(AND($A14420=0,$D14420=1),1,0)</f>
        <v>0</v>
      </c>
      <c r="H14420">
        <f>+IF(AND($A14420=1,$D14420=0),1,0)</f>
        <v>0</v>
      </c>
    </row>
    <row r="14421" spans="1:8" x14ac:dyDescent="0.55000000000000004">
      <c r="A14421">
        <v>0</v>
      </c>
      <c r="B14421">
        <v>0</v>
      </c>
      <c r="C14421">
        <v>2.4E-2</v>
      </c>
      <c r="D14421">
        <f t="shared" si="225"/>
        <v>0</v>
      </c>
      <c r="E14421">
        <f>+IF(AND($A14421=1,$D14421=1),1,0)</f>
        <v>0</v>
      </c>
      <c r="F14421">
        <f>+IF(AND($A14421=0,$D14421=0),1,0)</f>
        <v>1</v>
      </c>
      <c r="G14421">
        <f>+IF(AND($A14421=0,$D14421=1),1,0)</f>
        <v>0</v>
      </c>
      <c r="H14421">
        <f>+IF(AND($A14421=1,$D14421=0),1,0)</f>
        <v>0</v>
      </c>
    </row>
    <row r="14422" spans="1:8" x14ac:dyDescent="0.55000000000000004">
      <c r="A14422">
        <v>1</v>
      </c>
      <c r="B14422">
        <v>1</v>
      </c>
      <c r="C14422">
        <v>0.57399999999999995</v>
      </c>
      <c r="D14422">
        <f t="shared" si="225"/>
        <v>1</v>
      </c>
      <c r="E14422">
        <f>+IF(AND($A14422=1,$D14422=1),1,0)</f>
        <v>1</v>
      </c>
      <c r="F14422">
        <f>+IF(AND($A14422=0,$D14422=0),1,0)</f>
        <v>0</v>
      </c>
      <c r="G14422">
        <f>+IF(AND($A14422=0,$D14422=1),1,0)</f>
        <v>0</v>
      </c>
      <c r="H14422">
        <f>+IF(AND($A14422=1,$D14422=0),1,0)</f>
        <v>0</v>
      </c>
    </row>
    <row r="14423" spans="1:8" x14ac:dyDescent="0.55000000000000004">
      <c r="A14423">
        <v>0</v>
      </c>
      <c r="B14423">
        <v>0</v>
      </c>
      <c r="C14423">
        <v>8.5999999999999993E-2</v>
      </c>
      <c r="D14423">
        <f t="shared" si="225"/>
        <v>1</v>
      </c>
      <c r="E14423">
        <f>+IF(AND($A14423=1,$D14423=1),1,0)</f>
        <v>0</v>
      </c>
      <c r="F14423">
        <f>+IF(AND($A14423=0,$D14423=0),1,0)</f>
        <v>0</v>
      </c>
      <c r="G14423">
        <f>+IF(AND($A14423=0,$D14423=1),1,0)</f>
        <v>1</v>
      </c>
      <c r="H14423">
        <f>+IF(AND($A14423=1,$D14423=0),1,0)</f>
        <v>0</v>
      </c>
    </row>
    <row r="14424" spans="1:8" x14ac:dyDescent="0.55000000000000004">
      <c r="A14424">
        <v>0</v>
      </c>
      <c r="B14424">
        <v>0</v>
      </c>
      <c r="C14424">
        <v>6.0000000000000001E-3</v>
      </c>
      <c r="D14424">
        <f t="shared" si="225"/>
        <v>0</v>
      </c>
      <c r="E14424">
        <f>+IF(AND($A14424=1,$D14424=1),1,0)</f>
        <v>0</v>
      </c>
      <c r="F14424">
        <f>+IF(AND($A14424=0,$D14424=0),1,0)</f>
        <v>1</v>
      </c>
      <c r="G14424">
        <f>+IF(AND($A14424=0,$D14424=1),1,0)</f>
        <v>0</v>
      </c>
      <c r="H14424">
        <f>+IF(AND($A14424=1,$D14424=0),1,0)</f>
        <v>0</v>
      </c>
    </row>
    <row r="14425" spans="1:8" x14ac:dyDescent="0.55000000000000004">
      <c r="A14425">
        <v>0</v>
      </c>
      <c r="B14425">
        <v>0</v>
      </c>
      <c r="C14425">
        <v>1.4E-2</v>
      </c>
      <c r="D14425">
        <f t="shared" si="225"/>
        <v>0</v>
      </c>
      <c r="E14425">
        <f>+IF(AND($A14425=1,$D14425=1),1,0)</f>
        <v>0</v>
      </c>
      <c r="F14425">
        <f>+IF(AND($A14425=0,$D14425=0),1,0)</f>
        <v>1</v>
      </c>
      <c r="G14425">
        <f>+IF(AND($A14425=0,$D14425=1),1,0)</f>
        <v>0</v>
      </c>
      <c r="H14425">
        <f>+IF(AND($A14425=1,$D14425=0),1,0)</f>
        <v>0</v>
      </c>
    </row>
    <row r="14426" spans="1:8" x14ac:dyDescent="0.55000000000000004">
      <c r="A14426">
        <v>0</v>
      </c>
      <c r="B14426">
        <v>0</v>
      </c>
      <c r="C14426">
        <v>1.0999999999999999E-2</v>
      </c>
      <c r="D14426">
        <f t="shared" si="225"/>
        <v>0</v>
      </c>
      <c r="E14426">
        <f>+IF(AND($A14426=1,$D14426=1),1,0)</f>
        <v>0</v>
      </c>
      <c r="F14426">
        <f>+IF(AND($A14426=0,$D14426=0),1,0)</f>
        <v>1</v>
      </c>
      <c r="G14426">
        <f>+IF(AND($A14426=0,$D14426=1),1,0)</f>
        <v>0</v>
      </c>
      <c r="H14426">
        <f>+IF(AND($A14426=1,$D14426=0),1,0)</f>
        <v>0</v>
      </c>
    </row>
    <row r="14427" spans="1:8" x14ac:dyDescent="0.55000000000000004">
      <c r="A14427">
        <v>0</v>
      </c>
      <c r="B14427">
        <v>0</v>
      </c>
      <c r="C14427">
        <v>6.0000000000000001E-3</v>
      </c>
      <c r="D14427">
        <f t="shared" si="225"/>
        <v>0</v>
      </c>
      <c r="E14427">
        <f>+IF(AND($A14427=1,$D14427=1),1,0)</f>
        <v>0</v>
      </c>
      <c r="F14427">
        <f>+IF(AND($A14427=0,$D14427=0),1,0)</f>
        <v>1</v>
      </c>
      <c r="G14427">
        <f>+IF(AND($A14427=0,$D14427=1),1,0)</f>
        <v>0</v>
      </c>
      <c r="H14427">
        <f>+IF(AND($A14427=1,$D14427=0),1,0)</f>
        <v>0</v>
      </c>
    </row>
    <row r="14428" spans="1:8" x14ac:dyDescent="0.55000000000000004">
      <c r="A14428">
        <v>0</v>
      </c>
      <c r="B14428">
        <v>0</v>
      </c>
      <c r="C14428">
        <v>1.7999999999999999E-2</v>
      </c>
      <c r="D14428">
        <f t="shared" si="225"/>
        <v>0</v>
      </c>
      <c r="E14428">
        <f>+IF(AND($A14428=1,$D14428=1),1,0)</f>
        <v>0</v>
      </c>
      <c r="F14428">
        <f>+IF(AND($A14428=0,$D14428=0),1,0)</f>
        <v>1</v>
      </c>
      <c r="G14428">
        <f>+IF(AND($A14428=0,$D14428=1),1,0)</f>
        <v>0</v>
      </c>
      <c r="H14428">
        <f>+IF(AND($A14428=1,$D14428=0),1,0)</f>
        <v>0</v>
      </c>
    </row>
    <row r="14429" spans="1:8" x14ac:dyDescent="0.55000000000000004">
      <c r="A14429">
        <v>1</v>
      </c>
      <c r="B14429">
        <v>0</v>
      </c>
      <c r="C14429">
        <v>9.4E-2</v>
      </c>
      <c r="D14429">
        <f t="shared" si="225"/>
        <v>1</v>
      </c>
      <c r="E14429">
        <f>+IF(AND($A14429=1,$D14429=1),1,0)</f>
        <v>1</v>
      </c>
      <c r="F14429">
        <f>+IF(AND($A14429=0,$D14429=0),1,0)</f>
        <v>0</v>
      </c>
      <c r="G14429">
        <f>+IF(AND($A14429=0,$D14429=1),1,0)</f>
        <v>0</v>
      </c>
      <c r="H14429">
        <f>+IF(AND($A14429=1,$D14429=0),1,0)</f>
        <v>0</v>
      </c>
    </row>
    <row r="14430" spans="1:8" x14ac:dyDescent="0.55000000000000004">
      <c r="A14430">
        <v>0</v>
      </c>
      <c r="B14430">
        <v>0</v>
      </c>
      <c r="C14430">
        <v>6.0000000000000001E-3</v>
      </c>
      <c r="D14430">
        <f t="shared" si="225"/>
        <v>0</v>
      </c>
      <c r="E14430">
        <f>+IF(AND($A14430=1,$D14430=1),1,0)</f>
        <v>0</v>
      </c>
      <c r="F14430">
        <f>+IF(AND($A14430=0,$D14430=0),1,0)</f>
        <v>1</v>
      </c>
      <c r="G14430">
        <f>+IF(AND($A14430=0,$D14430=1),1,0)</f>
        <v>0</v>
      </c>
      <c r="H14430">
        <f>+IF(AND($A14430=1,$D14430=0),1,0)</f>
        <v>0</v>
      </c>
    </row>
    <row r="14431" spans="1:8" x14ac:dyDescent="0.55000000000000004">
      <c r="A14431">
        <v>0</v>
      </c>
      <c r="B14431">
        <v>0</v>
      </c>
      <c r="C14431">
        <v>5.1999999999999998E-2</v>
      </c>
      <c r="D14431">
        <f t="shared" si="225"/>
        <v>0</v>
      </c>
      <c r="E14431">
        <f>+IF(AND($A14431=1,$D14431=1),1,0)</f>
        <v>0</v>
      </c>
      <c r="F14431">
        <f>+IF(AND($A14431=0,$D14431=0),1,0)</f>
        <v>1</v>
      </c>
      <c r="G14431">
        <f>+IF(AND($A14431=0,$D14431=1),1,0)</f>
        <v>0</v>
      </c>
      <c r="H14431">
        <f>+IF(AND($A14431=1,$D14431=0),1,0)</f>
        <v>0</v>
      </c>
    </row>
    <row r="14432" spans="1:8" x14ac:dyDescent="0.55000000000000004">
      <c r="A14432">
        <v>0</v>
      </c>
      <c r="B14432">
        <v>0</v>
      </c>
      <c r="C14432">
        <v>0.218</v>
      </c>
      <c r="D14432">
        <f t="shared" si="225"/>
        <v>1</v>
      </c>
      <c r="E14432">
        <f>+IF(AND($A14432=1,$D14432=1),1,0)</f>
        <v>0</v>
      </c>
      <c r="F14432">
        <f>+IF(AND($A14432=0,$D14432=0),1,0)</f>
        <v>0</v>
      </c>
      <c r="G14432">
        <f>+IF(AND($A14432=0,$D14432=1),1,0)</f>
        <v>1</v>
      </c>
      <c r="H14432">
        <f>+IF(AND($A14432=1,$D14432=0),1,0)</f>
        <v>0</v>
      </c>
    </row>
    <row r="14433" spans="1:8" x14ac:dyDescent="0.55000000000000004">
      <c r="A14433">
        <v>0</v>
      </c>
      <c r="B14433">
        <v>0</v>
      </c>
      <c r="C14433">
        <v>1.4999999999999999E-2</v>
      </c>
      <c r="D14433">
        <f t="shared" si="225"/>
        <v>0</v>
      </c>
      <c r="E14433">
        <f>+IF(AND($A14433=1,$D14433=1),1,0)</f>
        <v>0</v>
      </c>
      <c r="F14433">
        <f>+IF(AND($A14433=0,$D14433=0),1,0)</f>
        <v>1</v>
      </c>
      <c r="G14433">
        <f>+IF(AND($A14433=0,$D14433=1),1,0)</f>
        <v>0</v>
      </c>
      <c r="H14433">
        <f>+IF(AND($A14433=1,$D14433=0),1,0)</f>
        <v>0</v>
      </c>
    </row>
    <row r="14434" spans="1:8" x14ac:dyDescent="0.55000000000000004">
      <c r="A14434">
        <v>0</v>
      </c>
      <c r="B14434">
        <v>0</v>
      </c>
      <c r="C14434">
        <v>1.4999999999999999E-2</v>
      </c>
      <c r="D14434">
        <f t="shared" si="225"/>
        <v>0</v>
      </c>
      <c r="E14434">
        <f>+IF(AND($A14434=1,$D14434=1),1,0)</f>
        <v>0</v>
      </c>
      <c r="F14434">
        <f>+IF(AND($A14434=0,$D14434=0),1,0)</f>
        <v>1</v>
      </c>
      <c r="G14434">
        <f>+IF(AND($A14434=0,$D14434=1),1,0)</f>
        <v>0</v>
      </c>
      <c r="H14434">
        <f>+IF(AND($A14434=1,$D14434=0),1,0)</f>
        <v>0</v>
      </c>
    </row>
    <row r="14435" spans="1:8" x14ac:dyDescent="0.55000000000000004">
      <c r="A14435">
        <v>0</v>
      </c>
      <c r="B14435">
        <v>0</v>
      </c>
      <c r="C14435">
        <v>5.0999999999999997E-2</v>
      </c>
      <c r="D14435">
        <f t="shared" si="225"/>
        <v>0</v>
      </c>
      <c r="E14435">
        <f>+IF(AND($A14435=1,$D14435=1),1,0)</f>
        <v>0</v>
      </c>
      <c r="F14435">
        <f>+IF(AND($A14435=0,$D14435=0),1,0)</f>
        <v>1</v>
      </c>
      <c r="G14435">
        <f>+IF(AND($A14435=0,$D14435=1),1,0)</f>
        <v>0</v>
      </c>
      <c r="H14435">
        <f>+IF(AND($A14435=1,$D14435=0),1,0)</f>
        <v>0</v>
      </c>
    </row>
    <row r="14436" spans="1:8" x14ac:dyDescent="0.55000000000000004">
      <c r="A14436">
        <v>0</v>
      </c>
      <c r="B14436">
        <v>0</v>
      </c>
      <c r="C14436">
        <v>0.157</v>
      </c>
      <c r="D14436">
        <f t="shared" si="225"/>
        <v>1</v>
      </c>
      <c r="E14436">
        <f>+IF(AND($A14436=1,$D14436=1),1,0)</f>
        <v>0</v>
      </c>
      <c r="F14436">
        <f>+IF(AND($A14436=0,$D14436=0),1,0)</f>
        <v>0</v>
      </c>
      <c r="G14436">
        <f>+IF(AND($A14436=0,$D14436=1),1,0)</f>
        <v>1</v>
      </c>
      <c r="H14436">
        <f>+IF(AND($A14436=1,$D14436=0),1,0)</f>
        <v>0</v>
      </c>
    </row>
    <row r="14437" spans="1:8" x14ac:dyDescent="0.55000000000000004">
      <c r="A14437">
        <v>0</v>
      </c>
      <c r="B14437">
        <v>0</v>
      </c>
      <c r="C14437">
        <v>0.03</v>
      </c>
      <c r="D14437">
        <f t="shared" si="225"/>
        <v>0</v>
      </c>
      <c r="E14437">
        <f>+IF(AND($A14437=1,$D14437=1),1,0)</f>
        <v>0</v>
      </c>
      <c r="F14437">
        <f>+IF(AND($A14437=0,$D14437=0),1,0)</f>
        <v>1</v>
      </c>
      <c r="G14437">
        <f>+IF(AND($A14437=0,$D14437=1),1,0)</f>
        <v>0</v>
      </c>
      <c r="H14437">
        <f>+IF(AND($A14437=1,$D14437=0),1,0)</f>
        <v>0</v>
      </c>
    </row>
    <row r="14438" spans="1:8" x14ac:dyDescent="0.55000000000000004">
      <c r="A14438">
        <v>0</v>
      </c>
      <c r="B14438">
        <v>0</v>
      </c>
      <c r="C14438">
        <v>8.0000000000000002E-3</v>
      </c>
      <c r="D14438">
        <f t="shared" si="225"/>
        <v>0</v>
      </c>
      <c r="E14438">
        <f>+IF(AND($A14438=1,$D14438=1),1,0)</f>
        <v>0</v>
      </c>
      <c r="F14438">
        <f>+IF(AND($A14438=0,$D14438=0),1,0)</f>
        <v>1</v>
      </c>
      <c r="G14438">
        <f>+IF(AND($A14438=0,$D14438=1),1,0)</f>
        <v>0</v>
      </c>
      <c r="H14438">
        <f>+IF(AND($A14438=1,$D14438=0),1,0)</f>
        <v>0</v>
      </c>
    </row>
    <row r="14439" spans="1:8" x14ac:dyDescent="0.55000000000000004">
      <c r="A14439">
        <v>0</v>
      </c>
      <c r="B14439">
        <v>0</v>
      </c>
      <c r="C14439">
        <v>1.4E-2</v>
      </c>
      <c r="D14439">
        <f t="shared" si="225"/>
        <v>0</v>
      </c>
      <c r="E14439">
        <f>+IF(AND($A14439=1,$D14439=1),1,0)</f>
        <v>0</v>
      </c>
      <c r="F14439">
        <f>+IF(AND($A14439=0,$D14439=0),1,0)</f>
        <v>1</v>
      </c>
      <c r="G14439">
        <f>+IF(AND($A14439=0,$D14439=1),1,0)</f>
        <v>0</v>
      </c>
      <c r="H14439">
        <f>+IF(AND($A14439=1,$D14439=0),1,0)</f>
        <v>0</v>
      </c>
    </row>
    <row r="14440" spans="1:8" x14ac:dyDescent="0.55000000000000004">
      <c r="A14440">
        <v>0</v>
      </c>
      <c r="B14440">
        <v>0</v>
      </c>
      <c r="C14440">
        <v>0.02</v>
      </c>
      <c r="D14440">
        <f t="shared" si="225"/>
        <v>0</v>
      </c>
      <c r="E14440">
        <f>+IF(AND($A14440=1,$D14440=1),1,0)</f>
        <v>0</v>
      </c>
      <c r="F14440">
        <f>+IF(AND($A14440=0,$D14440=0),1,0)</f>
        <v>1</v>
      </c>
      <c r="G14440">
        <f>+IF(AND($A14440=0,$D14440=1),1,0)</f>
        <v>0</v>
      </c>
      <c r="H14440">
        <f>+IF(AND($A14440=1,$D14440=0),1,0)</f>
        <v>0</v>
      </c>
    </row>
    <row r="14441" spans="1:8" x14ac:dyDescent="0.55000000000000004">
      <c r="A14441">
        <v>0</v>
      </c>
      <c r="B14441">
        <v>0</v>
      </c>
      <c r="C14441">
        <v>1.2E-2</v>
      </c>
      <c r="D14441">
        <f t="shared" si="225"/>
        <v>0</v>
      </c>
      <c r="E14441">
        <f>+IF(AND($A14441=1,$D14441=1),1,0)</f>
        <v>0</v>
      </c>
      <c r="F14441">
        <f>+IF(AND($A14441=0,$D14441=0),1,0)</f>
        <v>1</v>
      </c>
      <c r="G14441">
        <f>+IF(AND($A14441=0,$D14441=1),1,0)</f>
        <v>0</v>
      </c>
      <c r="H14441">
        <f>+IF(AND($A14441=1,$D14441=0),1,0)</f>
        <v>0</v>
      </c>
    </row>
    <row r="14442" spans="1:8" x14ac:dyDescent="0.55000000000000004">
      <c r="A14442">
        <v>0</v>
      </c>
      <c r="B14442">
        <v>0</v>
      </c>
      <c r="C14442">
        <v>5.3999999999999999E-2</v>
      </c>
      <c r="D14442">
        <f t="shared" ref="D14442:D14505" si="226">+IF(C14442&gt;$K$2,1,0)</f>
        <v>0</v>
      </c>
      <c r="E14442">
        <f>+IF(AND($A14442=1,$D14442=1),1,0)</f>
        <v>0</v>
      </c>
      <c r="F14442">
        <f>+IF(AND($A14442=0,$D14442=0),1,0)</f>
        <v>1</v>
      </c>
      <c r="G14442">
        <f>+IF(AND($A14442=0,$D14442=1),1,0)</f>
        <v>0</v>
      </c>
      <c r="H14442">
        <f>+IF(AND($A14442=1,$D14442=0),1,0)</f>
        <v>0</v>
      </c>
    </row>
    <row r="14443" spans="1:8" x14ac:dyDescent="0.55000000000000004">
      <c r="A14443">
        <v>0</v>
      </c>
      <c r="B14443">
        <v>0</v>
      </c>
      <c r="C14443">
        <v>4.7E-2</v>
      </c>
      <c r="D14443">
        <f t="shared" si="226"/>
        <v>0</v>
      </c>
      <c r="E14443">
        <f>+IF(AND($A14443=1,$D14443=1),1,0)</f>
        <v>0</v>
      </c>
      <c r="F14443">
        <f>+IF(AND($A14443=0,$D14443=0),1,0)</f>
        <v>1</v>
      </c>
      <c r="G14443">
        <f>+IF(AND($A14443=0,$D14443=1),1,0)</f>
        <v>0</v>
      </c>
      <c r="H14443">
        <f>+IF(AND($A14443=1,$D14443=0),1,0)</f>
        <v>0</v>
      </c>
    </row>
    <row r="14444" spans="1:8" x14ac:dyDescent="0.55000000000000004">
      <c r="A14444">
        <v>0</v>
      </c>
      <c r="B14444">
        <v>0</v>
      </c>
      <c r="C14444">
        <v>4.7E-2</v>
      </c>
      <c r="D14444">
        <f t="shared" si="226"/>
        <v>0</v>
      </c>
      <c r="E14444">
        <f>+IF(AND($A14444=1,$D14444=1),1,0)</f>
        <v>0</v>
      </c>
      <c r="F14444">
        <f>+IF(AND($A14444=0,$D14444=0),1,0)</f>
        <v>1</v>
      </c>
      <c r="G14444">
        <f>+IF(AND($A14444=0,$D14444=1),1,0)</f>
        <v>0</v>
      </c>
      <c r="H14444">
        <f>+IF(AND($A14444=1,$D14444=0),1,0)</f>
        <v>0</v>
      </c>
    </row>
    <row r="14445" spans="1:8" x14ac:dyDescent="0.55000000000000004">
      <c r="A14445">
        <v>1</v>
      </c>
      <c r="B14445">
        <v>0</v>
      </c>
      <c r="C14445">
        <v>0.251</v>
      </c>
      <c r="D14445">
        <f t="shared" si="226"/>
        <v>1</v>
      </c>
      <c r="E14445">
        <f>+IF(AND($A14445=1,$D14445=1),1,0)</f>
        <v>1</v>
      </c>
      <c r="F14445">
        <f>+IF(AND($A14445=0,$D14445=0),1,0)</f>
        <v>0</v>
      </c>
      <c r="G14445">
        <f>+IF(AND($A14445=0,$D14445=1),1,0)</f>
        <v>0</v>
      </c>
      <c r="H14445">
        <f>+IF(AND($A14445=1,$D14445=0),1,0)</f>
        <v>0</v>
      </c>
    </row>
    <row r="14446" spans="1:8" x14ac:dyDescent="0.55000000000000004">
      <c r="A14446">
        <v>1</v>
      </c>
      <c r="B14446">
        <v>0</v>
      </c>
      <c r="C14446">
        <v>4.2999999999999997E-2</v>
      </c>
      <c r="D14446">
        <f t="shared" si="226"/>
        <v>0</v>
      </c>
      <c r="E14446">
        <f>+IF(AND($A14446=1,$D14446=1),1,0)</f>
        <v>0</v>
      </c>
      <c r="F14446">
        <f>+IF(AND($A14446=0,$D14446=0),1,0)</f>
        <v>0</v>
      </c>
      <c r="G14446">
        <f>+IF(AND($A14446=0,$D14446=1),1,0)</f>
        <v>0</v>
      </c>
      <c r="H14446">
        <f>+IF(AND($A14446=1,$D14446=0),1,0)</f>
        <v>1</v>
      </c>
    </row>
    <row r="14447" spans="1:8" x14ac:dyDescent="0.55000000000000004">
      <c r="A14447">
        <v>0</v>
      </c>
      <c r="B14447">
        <v>0</v>
      </c>
      <c r="C14447">
        <v>8.8999999999999996E-2</v>
      </c>
      <c r="D14447">
        <f t="shared" si="226"/>
        <v>1</v>
      </c>
      <c r="E14447">
        <f>+IF(AND($A14447=1,$D14447=1),1,0)</f>
        <v>0</v>
      </c>
      <c r="F14447">
        <f>+IF(AND($A14447=0,$D14447=0),1,0)</f>
        <v>0</v>
      </c>
      <c r="G14447">
        <f>+IF(AND($A14447=0,$D14447=1),1,0)</f>
        <v>1</v>
      </c>
      <c r="H14447">
        <f>+IF(AND($A14447=1,$D14447=0),1,0)</f>
        <v>0</v>
      </c>
    </row>
    <row r="14448" spans="1:8" x14ac:dyDescent="0.55000000000000004">
      <c r="A14448">
        <v>0</v>
      </c>
      <c r="B14448">
        <v>0</v>
      </c>
      <c r="C14448">
        <v>0.08</v>
      </c>
      <c r="D14448">
        <f t="shared" si="226"/>
        <v>0</v>
      </c>
      <c r="E14448">
        <f>+IF(AND($A14448=1,$D14448=1),1,0)</f>
        <v>0</v>
      </c>
      <c r="F14448">
        <f>+IF(AND($A14448=0,$D14448=0),1,0)</f>
        <v>1</v>
      </c>
      <c r="G14448">
        <f>+IF(AND($A14448=0,$D14448=1),1,0)</f>
        <v>0</v>
      </c>
      <c r="H14448">
        <f>+IF(AND($A14448=1,$D14448=0),1,0)</f>
        <v>0</v>
      </c>
    </row>
    <row r="14449" spans="1:8" x14ac:dyDescent="0.55000000000000004">
      <c r="A14449">
        <v>0</v>
      </c>
      <c r="B14449">
        <v>0</v>
      </c>
      <c r="C14449">
        <v>2.8000000000000001E-2</v>
      </c>
      <c r="D14449">
        <f t="shared" si="226"/>
        <v>0</v>
      </c>
      <c r="E14449">
        <f>+IF(AND($A14449=1,$D14449=1),1,0)</f>
        <v>0</v>
      </c>
      <c r="F14449">
        <f>+IF(AND($A14449=0,$D14449=0),1,0)</f>
        <v>1</v>
      </c>
      <c r="G14449">
        <f>+IF(AND($A14449=0,$D14449=1),1,0)</f>
        <v>0</v>
      </c>
      <c r="H14449">
        <f>+IF(AND($A14449=1,$D14449=0),1,0)</f>
        <v>0</v>
      </c>
    </row>
    <row r="14450" spans="1:8" x14ac:dyDescent="0.55000000000000004">
      <c r="A14450">
        <v>0</v>
      </c>
      <c r="B14450">
        <v>0</v>
      </c>
      <c r="C14450">
        <v>7.0000000000000001E-3</v>
      </c>
      <c r="D14450">
        <f t="shared" si="226"/>
        <v>0</v>
      </c>
      <c r="E14450">
        <f>+IF(AND($A14450=1,$D14450=1),1,0)</f>
        <v>0</v>
      </c>
      <c r="F14450">
        <f>+IF(AND($A14450=0,$D14450=0),1,0)</f>
        <v>1</v>
      </c>
      <c r="G14450">
        <f>+IF(AND($A14450=0,$D14450=1),1,0)</f>
        <v>0</v>
      </c>
      <c r="H14450">
        <f>+IF(AND($A14450=1,$D14450=0),1,0)</f>
        <v>0</v>
      </c>
    </row>
    <row r="14451" spans="1:8" x14ac:dyDescent="0.55000000000000004">
      <c r="A14451">
        <v>0</v>
      </c>
      <c r="B14451">
        <v>0</v>
      </c>
      <c r="C14451">
        <v>5.7000000000000002E-2</v>
      </c>
      <c r="D14451">
        <f t="shared" si="226"/>
        <v>0</v>
      </c>
      <c r="E14451">
        <f>+IF(AND($A14451=1,$D14451=1),1,0)</f>
        <v>0</v>
      </c>
      <c r="F14451">
        <f>+IF(AND($A14451=0,$D14451=0),1,0)</f>
        <v>1</v>
      </c>
      <c r="G14451">
        <f>+IF(AND($A14451=0,$D14451=1),1,0)</f>
        <v>0</v>
      </c>
      <c r="H14451">
        <f>+IF(AND($A14451=1,$D14451=0),1,0)</f>
        <v>0</v>
      </c>
    </row>
    <row r="14452" spans="1:8" x14ac:dyDescent="0.55000000000000004">
      <c r="A14452">
        <v>0</v>
      </c>
      <c r="B14452">
        <v>0</v>
      </c>
      <c r="C14452">
        <v>4.2999999999999997E-2</v>
      </c>
      <c r="D14452">
        <f t="shared" si="226"/>
        <v>0</v>
      </c>
      <c r="E14452">
        <f>+IF(AND($A14452=1,$D14452=1),1,0)</f>
        <v>0</v>
      </c>
      <c r="F14452">
        <f>+IF(AND($A14452=0,$D14452=0),1,0)</f>
        <v>1</v>
      </c>
      <c r="G14452">
        <f>+IF(AND($A14452=0,$D14452=1),1,0)</f>
        <v>0</v>
      </c>
      <c r="H14452">
        <f>+IF(AND($A14452=1,$D14452=0),1,0)</f>
        <v>0</v>
      </c>
    </row>
    <row r="14453" spans="1:8" x14ac:dyDescent="0.55000000000000004">
      <c r="A14453">
        <v>0</v>
      </c>
      <c r="B14453">
        <v>0</v>
      </c>
      <c r="C14453">
        <v>0.19800000000000001</v>
      </c>
      <c r="D14453">
        <f t="shared" si="226"/>
        <v>1</v>
      </c>
      <c r="E14453">
        <f>+IF(AND($A14453=1,$D14453=1),1,0)</f>
        <v>0</v>
      </c>
      <c r="F14453">
        <f>+IF(AND($A14453=0,$D14453=0),1,0)</f>
        <v>0</v>
      </c>
      <c r="G14453">
        <f>+IF(AND($A14453=0,$D14453=1),1,0)</f>
        <v>1</v>
      </c>
      <c r="H14453">
        <f>+IF(AND($A14453=1,$D14453=0),1,0)</f>
        <v>0</v>
      </c>
    </row>
    <row r="14454" spans="1:8" x14ac:dyDescent="0.55000000000000004">
      <c r="A14454">
        <v>0</v>
      </c>
      <c r="B14454">
        <v>0</v>
      </c>
      <c r="C14454">
        <v>3.1E-2</v>
      </c>
      <c r="D14454">
        <f t="shared" si="226"/>
        <v>0</v>
      </c>
      <c r="E14454">
        <f>+IF(AND($A14454=1,$D14454=1),1,0)</f>
        <v>0</v>
      </c>
      <c r="F14454">
        <f>+IF(AND($A14454=0,$D14454=0),1,0)</f>
        <v>1</v>
      </c>
      <c r="G14454">
        <f>+IF(AND($A14454=0,$D14454=1),1,0)</f>
        <v>0</v>
      </c>
      <c r="H14454">
        <f>+IF(AND($A14454=1,$D14454=0),1,0)</f>
        <v>0</v>
      </c>
    </row>
    <row r="14455" spans="1:8" x14ac:dyDescent="0.55000000000000004">
      <c r="A14455">
        <v>0</v>
      </c>
      <c r="B14455">
        <v>0</v>
      </c>
      <c r="C14455">
        <v>2.4E-2</v>
      </c>
      <c r="D14455">
        <f t="shared" si="226"/>
        <v>0</v>
      </c>
      <c r="E14455">
        <f>+IF(AND($A14455=1,$D14455=1),1,0)</f>
        <v>0</v>
      </c>
      <c r="F14455">
        <f>+IF(AND($A14455=0,$D14455=0),1,0)</f>
        <v>1</v>
      </c>
      <c r="G14455">
        <f>+IF(AND($A14455=0,$D14455=1),1,0)</f>
        <v>0</v>
      </c>
      <c r="H14455">
        <f>+IF(AND($A14455=1,$D14455=0),1,0)</f>
        <v>0</v>
      </c>
    </row>
    <row r="14456" spans="1:8" x14ac:dyDescent="0.55000000000000004">
      <c r="A14456">
        <v>0</v>
      </c>
      <c r="B14456">
        <v>0</v>
      </c>
      <c r="C14456">
        <v>7.0000000000000001E-3</v>
      </c>
      <c r="D14456">
        <f t="shared" si="226"/>
        <v>0</v>
      </c>
      <c r="E14456">
        <f>+IF(AND($A14456=1,$D14456=1),1,0)</f>
        <v>0</v>
      </c>
      <c r="F14456">
        <f>+IF(AND($A14456=0,$D14456=0),1,0)</f>
        <v>1</v>
      </c>
      <c r="G14456">
        <f>+IF(AND($A14456=0,$D14456=1),1,0)</f>
        <v>0</v>
      </c>
      <c r="H14456">
        <f>+IF(AND($A14456=1,$D14456=0),1,0)</f>
        <v>0</v>
      </c>
    </row>
    <row r="14457" spans="1:8" x14ac:dyDescent="0.55000000000000004">
      <c r="A14457">
        <v>0</v>
      </c>
      <c r="B14457">
        <v>0</v>
      </c>
      <c r="C14457">
        <v>8.9999999999999993E-3</v>
      </c>
      <c r="D14457">
        <f t="shared" si="226"/>
        <v>0</v>
      </c>
      <c r="E14457">
        <f>+IF(AND($A14457=1,$D14457=1),1,0)</f>
        <v>0</v>
      </c>
      <c r="F14457">
        <f>+IF(AND($A14457=0,$D14457=0),1,0)</f>
        <v>1</v>
      </c>
      <c r="G14457">
        <f>+IF(AND($A14457=0,$D14457=1),1,0)</f>
        <v>0</v>
      </c>
      <c r="H14457">
        <f>+IF(AND($A14457=1,$D14457=0),1,0)</f>
        <v>0</v>
      </c>
    </row>
    <row r="14458" spans="1:8" x14ac:dyDescent="0.55000000000000004">
      <c r="A14458">
        <v>0</v>
      </c>
      <c r="B14458">
        <v>0</v>
      </c>
      <c r="C14458">
        <v>0.03</v>
      </c>
      <c r="D14458">
        <f t="shared" si="226"/>
        <v>0</v>
      </c>
      <c r="E14458">
        <f>+IF(AND($A14458=1,$D14458=1),1,0)</f>
        <v>0</v>
      </c>
      <c r="F14458">
        <f>+IF(AND($A14458=0,$D14458=0),1,0)</f>
        <v>1</v>
      </c>
      <c r="G14458">
        <f>+IF(AND($A14458=0,$D14458=1),1,0)</f>
        <v>0</v>
      </c>
      <c r="H14458">
        <f>+IF(AND($A14458=1,$D14458=0),1,0)</f>
        <v>0</v>
      </c>
    </row>
    <row r="14459" spans="1:8" x14ac:dyDescent="0.55000000000000004">
      <c r="A14459">
        <v>0</v>
      </c>
      <c r="B14459">
        <v>0</v>
      </c>
      <c r="C14459">
        <v>2.8000000000000001E-2</v>
      </c>
      <c r="D14459">
        <f t="shared" si="226"/>
        <v>0</v>
      </c>
      <c r="E14459">
        <f>+IF(AND($A14459=1,$D14459=1),1,0)</f>
        <v>0</v>
      </c>
      <c r="F14459">
        <f>+IF(AND($A14459=0,$D14459=0),1,0)</f>
        <v>1</v>
      </c>
      <c r="G14459">
        <f>+IF(AND($A14459=0,$D14459=1),1,0)</f>
        <v>0</v>
      </c>
      <c r="H14459">
        <f>+IF(AND($A14459=1,$D14459=0),1,0)</f>
        <v>0</v>
      </c>
    </row>
    <row r="14460" spans="1:8" x14ac:dyDescent="0.55000000000000004">
      <c r="A14460">
        <v>0</v>
      </c>
      <c r="B14460">
        <v>0</v>
      </c>
      <c r="C14460">
        <v>0.128</v>
      </c>
      <c r="D14460">
        <f t="shared" si="226"/>
        <v>1</v>
      </c>
      <c r="E14460">
        <f>+IF(AND($A14460=1,$D14460=1),1,0)</f>
        <v>0</v>
      </c>
      <c r="F14460">
        <f>+IF(AND($A14460=0,$D14460=0),1,0)</f>
        <v>0</v>
      </c>
      <c r="G14460">
        <f>+IF(AND($A14460=0,$D14460=1),1,0)</f>
        <v>1</v>
      </c>
      <c r="H14460">
        <f>+IF(AND($A14460=1,$D14460=0),1,0)</f>
        <v>0</v>
      </c>
    </row>
    <row r="14461" spans="1:8" x14ac:dyDescent="0.55000000000000004">
      <c r="A14461">
        <v>0</v>
      </c>
      <c r="B14461">
        <v>0</v>
      </c>
      <c r="C14461">
        <v>0.105</v>
      </c>
      <c r="D14461">
        <f t="shared" si="226"/>
        <v>1</v>
      </c>
      <c r="E14461">
        <f>+IF(AND($A14461=1,$D14461=1),1,0)</f>
        <v>0</v>
      </c>
      <c r="F14461">
        <f>+IF(AND($A14461=0,$D14461=0),1,0)</f>
        <v>0</v>
      </c>
      <c r="G14461">
        <f>+IF(AND($A14461=0,$D14461=1),1,0)</f>
        <v>1</v>
      </c>
      <c r="H14461">
        <f>+IF(AND($A14461=1,$D14461=0),1,0)</f>
        <v>0</v>
      </c>
    </row>
    <row r="14462" spans="1:8" x14ac:dyDescent="0.55000000000000004">
      <c r="A14462">
        <v>0</v>
      </c>
      <c r="B14462">
        <v>0</v>
      </c>
      <c r="C14462">
        <v>1.9E-2</v>
      </c>
      <c r="D14462">
        <f t="shared" si="226"/>
        <v>0</v>
      </c>
      <c r="E14462">
        <f>+IF(AND($A14462=1,$D14462=1),1,0)</f>
        <v>0</v>
      </c>
      <c r="F14462">
        <f>+IF(AND($A14462=0,$D14462=0),1,0)</f>
        <v>1</v>
      </c>
      <c r="G14462">
        <f>+IF(AND($A14462=0,$D14462=1),1,0)</f>
        <v>0</v>
      </c>
      <c r="H14462">
        <f>+IF(AND($A14462=1,$D14462=0),1,0)</f>
        <v>0</v>
      </c>
    </row>
    <row r="14463" spans="1:8" x14ac:dyDescent="0.55000000000000004">
      <c r="A14463">
        <v>0</v>
      </c>
      <c r="B14463">
        <v>0</v>
      </c>
      <c r="C14463">
        <v>6.0000000000000001E-3</v>
      </c>
      <c r="D14463">
        <f t="shared" si="226"/>
        <v>0</v>
      </c>
      <c r="E14463">
        <f>+IF(AND($A14463=1,$D14463=1),1,0)</f>
        <v>0</v>
      </c>
      <c r="F14463">
        <f>+IF(AND($A14463=0,$D14463=0),1,0)</f>
        <v>1</v>
      </c>
      <c r="G14463">
        <f>+IF(AND($A14463=0,$D14463=1),1,0)</f>
        <v>0</v>
      </c>
      <c r="H14463">
        <f>+IF(AND($A14463=1,$D14463=0),1,0)</f>
        <v>0</v>
      </c>
    </row>
    <row r="14464" spans="1:8" x14ac:dyDescent="0.55000000000000004">
      <c r="A14464">
        <v>0</v>
      </c>
      <c r="B14464">
        <v>0</v>
      </c>
      <c r="C14464">
        <v>7.6999999999999999E-2</v>
      </c>
      <c r="D14464">
        <f t="shared" si="226"/>
        <v>0</v>
      </c>
      <c r="E14464">
        <f>+IF(AND($A14464=1,$D14464=1),1,0)</f>
        <v>0</v>
      </c>
      <c r="F14464">
        <f>+IF(AND($A14464=0,$D14464=0),1,0)</f>
        <v>1</v>
      </c>
      <c r="G14464">
        <f>+IF(AND($A14464=0,$D14464=1),1,0)</f>
        <v>0</v>
      </c>
      <c r="H14464">
        <f>+IF(AND($A14464=1,$D14464=0),1,0)</f>
        <v>0</v>
      </c>
    </row>
    <row r="14465" spans="1:8" x14ac:dyDescent="0.55000000000000004">
      <c r="A14465">
        <v>0</v>
      </c>
      <c r="B14465">
        <v>0</v>
      </c>
      <c r="C14465">
        <v>1.2E-2</v>
      </c>
      <c r="D14465">
        <f t="shared" si="226"/>
        <v>0</v>
      </c>
      <c r="E14465">
        <f>+IF(AND($A14465=1,$D14465=1),1,0)</f>
        <v>0</v>
      </c>
      <c r="F14465">
        <f>+IF(AND($A14465=0,$D14465=0),1,0)</f>
        <v>1</v>
      </c>
      <c r="G14465">
        <f>+IF(AND($A14465=0,$D14465=1),1,0)</f>
        <v>0</v>
      </c>
      <c r="H14465">
        <f>+IF(AND($A14465=1,$D14465=0),1,0)</f>
        <v>0</v>
      </c>
    </row>
    <row r="14466" spans="1:8" x14ac:dyDescent="0.55000000000000004">
      <c r="A14466">
        <v>0</v>
      </c>
      <c r="B14466">
        <v>0</v>
      </c>
      <c r="C14466">
        <v>1.9E-2</v>
      </c>
      <c r="D14466">
        <f t="shared" si="226"/>
        <v>0</v>
      </c>
      <c r="E14466">
        <f>+IF(AND($A14466=1,$D14466=1),1,0)</f>
        <v>0</v>
      </c>
      <c r="F14466">
        <f>+IF(AND($A14466=0,$D14466=0),1,0)</f>
        <v>1</v>
      </c>
      <c r="G14466">
        <f>+IF(AND($A14466=0,$D14466=1),1,0)</f>
        <v>0</v>
      </c>
      <c r="H14466">
        <f>+IF(AND($A14466=1,$D14466=0),1,0)</f>
        <v>0</v>
      </c>
    </row>
    <row r="14467" spans="1:8" x14ac:dyDescent="0.55000000000000004">
      <c r="A14467">
        <v>0</v>
      </c>
      <c r="B14467">
        <v>0</v>
      </c>
      <c r="C14467">
        <v>5.0000000000000001E-3</v>
      </c>
      <c r="D14467">
        <f t="shared" si="226"/>
        <v>0</v>
      </c>
      <c r="E14467">
        <f>+IF(AND($A14467=1,$D14467=1),1,0)</f>
        <v>0</v>
      </c>
      <c r="F14467">
        <f>+IF(AND($A14467=0,$D14467=0),1,0)</f>
        <v>1</v>
      </c>
      <c r="G14467">
        <f>+IF(AND($A14467=0,$D14467=1),1,0)</f>
        <v>0</v>
      </c>
      <c r="H14467">
        <f>+IF(AND($A14467=1,$D14467=0),1,0)</f>
        <v>0</v>
      </c>
    </row>
    <row r="14468" spans="1:8" x14ac:dyDescent="0.55000000000000004">
      <c r="A14468">
        <v>0</v>
      </c>
      <c r="B14468">
        <v>0</v>
      </c>
      <c r="C14468">
        <v>1.0999999999999999E-2</v>
      </c>
      <c r="D14468">
        <f t="shared" si="226"/>
        <v>0</v>
      </c>
      <c r="E14468">
        <f>+IF(AND($A14468=1,$D14468=1),1,0)</f>
        <v>0</v>
      </c>
      <c r="F14468">
        <f>+IF(AND($A14468=0,$D14468=0),1,0)</f>
        <v>1</v>
      </c>
      <c r="G14468">
        <f>+IF(AND($A14468=0,$D14468=1),1,0)</f>
        <v>0</v>
      </c>
      <c r="H14468">
        <f>+IF(AND($A14468=1,$D14468=0),1,0)</f>
        <v>0</v>
      </c>
    </row>
    <row r="14469" spans="1:8" x14ac:dyDescent="0.55000000000000004">
      <c r="A14469">
        <v>0</v>
      </c>
      <c r="B14469">
        <v>0</v>
      </c>
      <c r="C14469">
        <v>6.2E-2</v>
      </c>
      <c r="D14469">
        <f t="shared" si="226"/>
        <v>0</v>
      </c>
      <c r="E14469">
        <f>+IF(AND($A14469=1,$D14469=1),1,0)</f>
        <v>0</v>
      </c>
      <c r="F14469">
        <f>+IF(AND($A14469=0,$D14469=0),1,0)</f>
        <v>1</v>
      </c>
      <c r="G14469">
        <f>+IF(AND($A14469=0,$D14469=1),1,0)</f>
        <v>0</v>
      </c>
      <c r="H14469">
        <f>+IF(AND($A14469=1,$D14469=0),1,0)</f>
        <v>0</v>
      </c>
    </row>
    <row r="14470" spans="1:8" x14ac:dyDescent="0.55000000000000004">
      <c r="A14470">
        <v>0</v>
      </c>
      <c r="B14470">
        <v>0</v>
      </c>
      <c r="C14470">
        <v>6.0000000000000001E-3</v>
      </c>
      <c r="D14470">
        <f t="shared" si="226"/>
        <v>0</v>
      </c>
      <c r="E14470">
        <f>+IF(AND($A14470=1,$D14470=1),1,0)</f>
        <v>0</v>
      </c>
      <c r="F14470">
        <f>+IF(AND($A14470=0,$D14470=0),1,0)</f>
        <v>1</v>
      </c>
      <c r="G14470">
        <f>+IF(AND($A14470=0,$D14470=1),1,0)</f>
        <v>0</v>
      </c>
      <c r="H14470">
        <f>+IF(AND($A14470=1,$D14470=0),1,0)</f>
        <v>0</v>
      </c>
    </row>
    <row r="14471" spans="1:8" x14ac:dyDescent="0.55000000000000004">
      <c r="A14471">
        <v>0</v>
      </c>
      <c r="B14471">
        <v>0</v>
      </c>
      <c r="C14471">
        <v>1.4E-2</v>
      </c>
      <c r="D14471">
        <f t="shared" si="226"/>
        <v>0</v>
      </c>
      <c r="E14471">
        <f>+IF(AND($A14471=1,$D14471=1),1,0)</f>
        <v>0</v>
      </c>
      <c r="F14471">
        <f>+IF(AND($A14471=0,$D14471=0),1,0)</f>
        <v>1</v>
      </c>
      <c r="G14471">
        <f>+IF(AND($A14471=0,$D14471=1),1,0)</f>
        <v>0</v>
      </c>
      <c r="H14471">
        <f>+IF(AND($A14471=1,$D14471=0),1,0)</f>
        <v>0</v>
      </c>
    </row>
    <row r="14472" spans="1:8" x14ac:dyDescent="0.55000000000000004">
      <c r="A14472">
        <v>0</v>
      </c>
      <c r="B14472">
        <v>0</v>
      </c>
      <c r="C14472">
        <v>6.0000000000000001E-3</v>
      </c>
      <c r="D14472">
        <f t="shared" si="226"/>
        <v>0</v>
      </c>
      <c r="E14472">
        <f>+IF(AND($A14472=1,$D14472=1),1,0)</f>
        <v>0</v>
      </c>
      <c r="F14472">
        <f>+IF(AND($A14472=0,$D14472=0),1,0)</f>
        <v>1</v>
      </c>
      <c r="G14472">
        <f>+IF(AND($A14472=0,$D14472=1),1,0)</f>
        <v>0</v>
      </c>
      <c r="H14472">
        <f>+IF(AND($A14472=1,$D14472=0),1,0)</f>
        <v>0</v>
      </c>
    </row>
    <row r="14473" spans="1:8" x14ac:dyDescent="0.55000000000000004">
      <c r="A14473">
        <v>0</v>
      </c>
      <c r="B14473">
        <v>0</v>
      </c>
      <c r="C14473">
        <v>3.6999999999999998E-2</v>
      </c>
      <c r="D14473">
        <f t="shared" si="226"/>
        <v>0</v>
      </c>
      <c r="E14473">
        <f>+IF(AND($A14473=1,$D14473=1),1,0)</f>
        <v>0</v>
      </c>
      <c r="F14473">
        <f>+IF(AND($A14473=0,$D14473=0),1,0)</f>
        <v>1</v>
      </c>
      <c r="G14473">
        <f>+IF(AND($A14473=0,$D14473=1),1,0)</f>
        <v>0</v>
      </c>
      <c r="H14473">
        <f>+IF(AND($A14473=1,$D14473=0),1,0)</f>
        <v>0</v>
      </c>
    </row>
    <row r="14474" spans="1:8" x14ac:dyDescent="0.55000000000000004">
      <c r="A14474">
        <v>0</v>
      </c>
      <c r="B14474">
        <v>0</v>
      </c>
      <c r="C14474">
        <v>1.4E-2</v>
      </c>
      <c r="D14474">
        <f t="shared" si="226"/>
        <v>0</v>
      </c>
      <c r="E14474">
        <f>+IF(AND($A14474=1,$D14474=1),1,0)</f>
        <v>0</v>
      </c>
      <c r="F14474">
        <f>+IF(AND($A14474=0,$D14474=0),1,0)</f>
        <v>1</v>
      </c>
      <c r="G14474">
        <f>+IF(AND($A14474=0,$D14474=1),1,0)</f>
        <v>0</v>
      </c>
      <c r="H14474">
        <f>+IF(AND($A14474=1,$D14474=0),1,0)</f>
        <v>0</v>
      </c>
    </row>
    <row r="14475" spans="1:8" x14ac:dyDescent="0.55000000000000004">
      <c r="A14475">
        <v>0</v>
      </c>
      <c r="B14475">
        <v>0</v>
      </c>
      <c r="C14475">
        <v>2.8000000000000001E-2</v>
      </c>
      <c r="D14475">
        <f t="shared" si="226"/>
        <v>0</v>
      </c>
      <c r="E14475">
        <f>+IF(AND($A14475=1,$D14475=1),1,0)</f>
        <v>0</v>
      </c>
      <c r="F14475">
        <f>+IF(AND($A14475=0,$D14475=0),1,0)</f>
        <v>1</v>
      </c>
      <c r="G14475">
        <f>+IF(AND($A14475=0,$D14475=1),1,0)</f>
        <v>0</v>
      </c>
      <c r="H14475">
        <f>+IF(AND($A14475=1,$D14475=0),1,0)</f>
        <v>0</v>
      </c>
    </row>
    <row r="14476" spans="1:8" x14ac:dyDescent="0.55000000000000004">
      <c r="A14476">
        <v>0</v>
      </c>
      <c r="B14476">
        <v>0</v>
      </c>
      <c r="C14476">
        <v>6.4000000000000001E-2</v>
      </c>
      <c r="D14476">
        <f t="shared" si="226"/>
        <v>0</v>
      </c>
      <c r="E14476">
        <f>+IF(AND($A14476=1,$D14476=1),1,0)</f>
        <v>0</v>
      </c>
      <c r="F14476">
        <f>+IF(AND($A14476=0,$D14476=0),1,0)</f>
        <v>1</v>
      </c>
      <c r="G14476">
        <f>+IF(AND($A14476=0,$D14476=1),1,0)</f>
        <v>0</v>
      </c>
      <c r="H14476">
        <f>+IF(AND($A14476=1,$D14476=0),1,0)</f>
        <v>0</v>
      </c>
    </row>
    <row r="14477" spans="1:8" x14ac:dyDescent="0.55000000000000004">
      <c r="A14477">
        <v>0</v>
      </c>
      <c r="B14477">
        <v>0</v>
      </c>
      <c r="C14477">
        <v>7.0000000000000001E-3</v>
      </c>
      <c r="D14477">
        <f t="shared" si="226"/>
        <v>0</v>
      </c>
      <c r="E14477">
        <f>+IF(AND($A14477=1,$D14477=1),1,0)</f>
        <v>0</v>
      </c>
      <c r="F14477">
        <f>+IF(AND($A14477=0,$D14477=0),1,0)</f>
        <v>1</v>
      </c>
      <c r="G14477">
        <f>+IF(AND($A14477=0,$D14477=1),1,0)</f>
        <v>0</v>
      </c>
      <c r="H14477">
        <f>+IF(AND($A14477=1,$D14477=0),1,0)</f>
        <v>0</v>
      </c>
    </row>
    <row r="14478" spans="1:8" x14ac:dyDescent="0.55000000000000004">
      <c r="A14478">
        <v>1</v>
      </c>
      <c r="B14478">
        <v>0</v>
      </c>
      <c r="C14478">
        <v>8.1000000000000003E-2</v>
      </c>
      <c r="D14478">
        <f t="shared" si="226"/>
        <v>1</v>
      </c>
      <c r="E14478">
        <f>+IF(AND($A14478=1,$D14478=1),1,0)</f>
        <v>1</v>
      </c>
      <c r="F14478">
        <f>+IF(AND($A14478=0,$D14478=0),1,0)</f>
        <v>0</v>
      </c>
      <c r="G14478">
        <f>+IF(AND($A14478=0,$D14478=1),1,0)</f>
        <v>0</v>
      </c>
      <c r="H14478">
        <f>+IF(AND($A14478=1,$D14478=0),1,0)</f>
        <v>0</v>
      </c>
    </row>
    <row r="14479" spans="1:8" x14ac:dyDescent="0.55000000000000004">
      <c r="A14479">
        <v>0</v>
      </c>
      <c r="B14479">
        <v>0</v>
      </c>
      <c r="C14479">
        <v>8.0000000000000002E-3</v>
      </c>
      <c r="D14479">
        <f t="shared" si="226"/>
        <v>0</v>
      </c>
      <c r="E14479">
        <f>+IF(AND($A14479=1,$D14479=1),1,0)</f>
        <v>0</v>
      </c>
      <c r="F14479">
        <f>+IF(AND($A14479=0,$D14479=0),1,0)</f>
        <v>1</v>
      </c>
      <c r="G14479">
        <f>+IF(AND($A14479=0,$D14479=1),1,0)</f>
        <v>0</v>
      </c>
      <c r="H14479">
        <f>+IF(AND($A14479=1,$D14479=0),1,0)</f>
        <v>0</v>
      </c>
    </row>
    <row r="14480" spans="1:8" x14ac:dyDescent="0.55000000000000004">
      <c r="A14480">
        <v>0</v>
      </c>
      <c r="B14480">
        <v>0</v>
      </c>
      <c r="C14480">
        <v>4.4999999999999998E-2</v>
      </c>
      <c r="D14480">
        <f t="shared" si="226"/>
        <v>0</v>
      </c>
      <c r="E14480">
        <f>+IF(AND($A14480=1,$D14480=1),1,0)</f>
        <v>0</v>
      </c>
      <c r="F14480">
        <f>+IF(AND($A14480=0,$D14480=0),1,0)</f>
        <v>1</v>
      </c>
      <c r="G14480">
        <f>+IF(AND($A14480=0,$D14480=1),1,0)</f>
        <v>0</v>
      </c>
      <c r="H14480">
        <f>+IF(AND($A14480=1,$D14480=0),1,0)</f>
        <v>0</v>
      </c>
    </row>
    <row r="14481" spans="1:8" x14ac:dyDescent="0.55000000000000004">
      <c r="A14481">
        <v>1</v>
      </c>
      <c r="B14481">
        <v>0</v>
      </c>
      <c r="C14481">
        <v>1.0999999999999999E-2</v>
      </c>
      <c r="D14481">
        <f t="shared" si="226"/>
        <v>0</v>
      </c>
      <c r="E14481">
        <f>+IF(AND($A14481=1,$D14481=1),1,0)</f>
        <v>0</v>
      </c>
      <c r="F14481">
        <f>+IF(AND($A14481=0,$D14481=0),1,0)</f>
        <v>0</v>
      </c>
      <c r="G14481">
        <f>+IF(AND($A14481=0,$D14481=1),1,0)</f>
        <v>0</v>
      </c>
      <c r="H14481">
        <f>+IF(AND($A14481=1,$D14481=0),1,0)</f>
        <v>1</v>
      </c>
    </row>
    <row r="14482" spans="1:8" x14ac:dyDescent="0.55000000000000004">
      <c r="A14482">
        <v>0</v>
      </c>
      <c r="B14482">
        <v>0</v>
      </c>
      <c r="C14482">
        <v>2.1999999999999999E-2</v>
      </c>
      <c r="D14482">
        <f t="shared" si="226"/>
        <v>0</v>
      </c>
      <c r="E14482">
        <f>+IF(AND($A14482=1,$D14482=1),1,0)</f>
        <v>0</v>
      </c>
      <c r="F14482">
        <f>+IF(AND($A14482=0,$D14482=0),1,0)</f>
        <v>1</v>
      </c>
      <c r="G14482">
        <f>+IF(AND($A14482=0,$D14482=1),1,0)</f>
        <v>0</v>
      </c>
      <c r="H14482">
        <f>+IF(AND($A14482=1,$D14482=0),1,0)</f>
        <v>0</v>
      </c>
    </row>
    <row r="14483" spans="1:8" x14ac:dyDescent="0.55000000000000004">
      <c r="A14483">
        <v>0</v>
      </c>
      <c r="B14483">
        <v>0</v>
      </c>
      <c r="C14483">
        <v>0.21299999999999999</v>
      </c>
      <c r="D14483">
        <f t="shared" si="226"/>
        <v>1</v>
      </c>
      <c r="E14483">
        <f>+IF(AND($A14483=1,$D14483=1),1,0)</f>
        <v>0</v>
      </c>
      <c r="F14483">
        <f>+IF(AND($A14483=0,$D14483=0),1,0)</f>
        <v>0</v>
      </c>
      <c r="G14483">
        <f>+IF(AND($A14483=0,$D14483=1),1,0)</f>
        <v>1</v>
      </c>
      <c r="H14483">
        <f>+IF(AND($A14483=1,$D14483=0),1,0)</f>
        <v>0</v>
      </c>
    </row>
    <row r="14484" spans="1:8" x14ac:dyDescent="0.55000000000000004">
      <c r="A14484">
        <v>0</v>
      </c>
      <c r="B14484">
        <v>0</v>
      </c>
      <c r="C14484">
        <v>0.158</v>
      </c>
      <c r="D14484">
        <f t="shared" si="226"/>
        <v>1</v>
      </c>
      <c r="E14484">
        <f>+IF(AND($A14484=1,$D14484=1),1,0)</f>
        <v>0</v>
      </c>
      <c r="F14484">
        <f>+IF(AND($A14484=0,$D14484=0),1,0)</f>
        <v>0</v>
      </c>
      <c r="G14484">
        <f>+IF(AND($A14484=0,$D14484=1),1,0)</f>
        <v>1</v>
      </c>
      <c r="H14484">
        <f>+IF(AND($A14484=1,$D14484=0),1,0)</f>
        <v>0</v>
      </c>
    </row>
    <row r="14485" spans="1:8" x14ac:dyDescent="0.55000000000000004">
      <c r="A14485">
        <v>0</v>
      </c>
      <c r="B14485">
        <v>0</v>
      </c>
      <c r="C14485">
        <v>8.4000000000000005E-2</v>
      </c>
      <c r="D14485">
        <f t="shared" si="226"/>
        <v>1</v>
      </c>
      <c r="E14485">
        <f>+IF(AND($A14485=1,$D14485=1),1,0)</f>
        <v>0</v>
      </c>
      <c r="F14485">
        <f>+IF(AND($A14485=0,$D14485=0),1,0)</f>
        <v>0</v>
      </c>
      <c r="G14485">
        <f>+IF(AND($A14485=0,$D14485=1),1,0)</f>
        <v>1</v>
      </c>
      <c r="H14485">
        <f>+IF(AND($A14485=1,$D14485=0),1,0)</f>
        <v>0</v>
      </c>
    </row>
    <row r="14486" spans="1:8" x14ac:dyDescent="0.55000000000000004">
      <c r="A14486">
        <v>0</v>
      </c>
      <c r="B14486">
        <v>0</v>
      </c>
      <c r="C14486">
        <v>1.0999999999999999E-2</v>
      </c>
      <c r="D14486">
        <f t="shared" si="226"/>
        <v>0</v>
      </c>
      <c r="E14486">
        <f>+IF(AND($A14486=1,$D14486=1),1,0)</f>
        <v>0</v>
      </c>
      <c r="F14486">
        <f>+IF(AND($A14486=0,$D14486=0),1,0)</f>
        <v>1</v>
      </c>
      <c r="G14486">
        <f>+IF(AND($A14486=0,$D14486=1),1,0)</f>
        <v>0</v>
      </c>
      <c r="H14486">
        <f>+IF(AND($A14486=1,$D14486=0),1,0)</f>
        <v>0</v>
      </c>
    </row>
    <row r="14487" spans="1:8" x14ac:dyDescent="0.55000000000000004">
      <c r="A14487">
        <v>0</v>
      </c>
      <c r="B14487">
        <v>0</v>
      </c>
      <c r="C14487">
        <v>7.0000000000000001E-3</v>
      </c>
      <c r="D14487">
        <f t="shared" si="226"/>
        <v>0</v>
      </c>
      <c r="E14487">
        <f>+IF(AND($A14487=1,$D14487=1),1,0)</f>
        <v>0</v>
      </c>
      <c r="F14487">
        <f>+IF(AND($A14487=0,$D14487=0),1,0)</f>
        <v>1</v>
      </c>
      <c r="G14487">
        <f>+IF(AND($A14487=0,$D14487=1),1,0)</f>
        <v>0</v>
      </c>
      <c r="H14487">
        <f>+IF(AND($A14487=1,$D14487=0),1,0)</f>
        <v>0</v>
      </c>
    </row>
    <row r="14488" spans="1:8" x14ac:dyDescent="0.55000000000000004">
      <c r="A14488">
        <v>0</v>
      </c>
      <c r="B14488">
        <v>0</v>
      </c>
      <c r="C14488">
        <v>5.0000000000000001E-3</v>
      </c>
      <c r="D14488">
        <f t="shared" si="226"/>
        <v>0</v>
      </c>
      <c r="E14488">
        <f>+IF(AND($A14488=1,$D14488=1),1,0)</f>
        <v>0</v>
      </c>
      <c r="F14488">
        <f>+IF(AND($A14488=0,$D14488=0),1,0)</f>
        <v>1</v>
      </c>
      <c r="G14488">
        <f>+IF(AND($A14488=0,$D14488=1),1,0)</f>
        <v>0</v>
      </c>
      <c r="H14488">
        <f>+IF(AND($A14488=1,$D14488=0),1,0)</f>
        <v>0</v>
      </c>
    </row>
    <row r="14489" spans="1:8" x14ac:dyDescent="0.55000000000000004">
      <c r="A14489">
        <v>0</v>
      </c>
      <c r="B14489">
        <v>0</v>
      </c>
      <c r="C14489">
        <v>0.13</v>
      </c>
      <c r="D14489">
        <f t="shared" si="226"/>
        <v>1</v>
      </c>
      <c r="E14489">
        <f>+IF(AND($A14489=1,$D14489=1),1,0)</f>
        <v>0</v>
      </c>
      <c r="F14489">
        <f>+IF(AND($A14489=0,$D14489=0),1,0)</f>
        <v>0</v>
      </c>
      <c r="G14489">
        <f>+IF(AND($A14489=0,$D14489=1),1,0)</f>
        <v>1</v>
      </c>
      <c r="H14489">
        <f>+IF(AND($A14489=1,$D14489=0),1,0)</f>
        <v>0</v>
      </c>
    </row>
    <row r="14490" spans="1:8" x14ac:dyDescent="0.55000000000000004">
      <c r="A14490">
        <v>0</v>
      </c>
      <c r="B14490">
        <v>0</v>
      </c>
      <c r="C14490">
        <v>8.0000000000000002E-3</v>
      </c>
      <c r="D14490">
        <f t="shared" si="226"/>
        <v>0</v>
      </c>
      <c r="E14490">
        <f>+IF(AND($A14490=1,$D14490=1),1,0)</f>
        <v>0</v>
      </c>
      <c r="F14490">
        <f>+IF(AND($A14490=0,$D14490=0),1,0)</f>
        <v>1</v>
      </c>
      <c r="G14490">
        <f>+IF(AND($A14490=0,$D14490=1),1,0)</f>
        <v>0</v>
      </c>
      <c r="H14490">
        <f>+IF(AND($A14490=1,$D14490=0),1,0)</f>
        <v>0</v>
      </c>
    </row>
    <row r="14491" spans="1:8" x14ac:dyDescent="0.55000000000000004">
      <c r="A14491">
        <v>0</v>
      </c>
      <c r="B14491">
        <v>0</v>
      </c>
      <c r="C14491">
        <v>0.01</v>
      </c>
      <c r="D14491">
        <f t="shared" si="226"/>
        <v>0</v>
      </c>
      <c r="E14491">
        <f>+IF(AND($A14491=1,$D14491=1),1,0)</f>
        <v>0</v>
      </c>
      <c r="F14491">
        <f>+IF(AND($A14491=0,$D14491=0),1,0)</f>
        <v>1</v>
      </c>
      <c r="G14491">
        <f>+IF(AND($A14491=0,$D14491=1),1,0)</f>
        <v>0</v>
      </c>
      <c r="H14491">
        <f>+IF(AND($A14491=1,$D14491=0),1,0)</f>
        <v>0</v>
      </c>
    </row>
    <row r="14492" spans="1:8" x14ac:dyDescent="0.55000000000000004">
      <c r="A14492">
        <v>0</v>
      </c>
      <c r="B14492">
        <v>0</v>
      </c>
      <c r="C14492">
        <v>1.2E-2</v>
      </c>
      <c r="D14492">
        <f t="shared" si="226"/>
        <v>0</v>
      </c>
      <c r="E14492">
        <f>+IF(AND($A14492=1,$D14492=1),1,0)</f>
        <v>0</v>
      </c>
      <c r="F14492">
        <f>+IF(AND($A14492=0,$D14492=0),1,0)</f>
        <v>1</v>
      </c>
      <c r="G14492">
        <f>+IF(AND($A14492=0,$D14492=1),1,0)</f>
        <v>0</v>
      </c>
      <c r="H14492">
        <f>+IF(AND($A14492=1,$D14492=0),1,0)</f>
        <v>0</v>
      </c>
    </row>
    <row r="14493" spans="1:8" x14ac:dyDescent="0.55000000000000004">
      <c r="A14493">
        <v>0</v>
      </c>
      <c r="B14493">
        <v>0</v>
      </c>
      <c r="C14493">
        <v>5.6000000000000001E-2</v>
      </c>
      <c r="D14493">
        <f t="shared" si="226"/>
        <v>0</v>
      </c>
      <c r="E14493">
        <f>+IF(AND($A14493=1,$D14493=1),1,0)</f>
        <v>0</v>
      </c>
      <c r="F14493">
        <f>+IF(AND($A14493=0,$D14493=0),1,0)</f>
        <v>1</v>
      </c>
      <c r="G14493">
        <f>+IF(AND($A14493=0,$D14493=1),1,0)</f>
        <v>0</v>
      </c>
      <c r="H14493">
        <f>+IF(AND($A14493=1,$D14493=0),1,0)</f>
        <v>0</v>
      </c>
    </row>
    <row r="14494" spans="1:8" x14ac:dyDescent="0.55000000000000004">
      <c r="A14494">
        <v>0</v>
      </c>
      <c r="B14494">
        <v>0</v>
      </c>
      <c r="C14494">
        <v>0.16700000000000001</v>
      </c>
      <c r="D14494">
        <f t="shared" si="226"/>
        <v>1</v>
      </c>
      <c r="E14494">
        <f>+IF(AND($A14494=1,$D14494=1),1,0)</f>
        <v>0</v>
      </c>
      <c r="F14494">
        <f>+IF(AND($A14494=0,$D14494=0),1,0)</f>
        <v>0</v>
      </c>
      <c r="G14494">
        <f>+IF(AND($A14494=0,$D14494=1),1,0)</f>
        <v>1</v>
      </c>
      <c r="H14494">
        <f>+IF(AND($A14494=1,$D14494=0),1,0)</f>
        <v>0</v>
      </c>
    </row>
    <row r="14495" spans="1:8" x14ac:dyDescent="0.55000000000000004">
      <c r="A14495">
        <v>0</v>
      </c>
      <c r="B14495">
        <v>0</v>
      </c>
      <c r="C14495">
        <v>1.2999999999999999E-2</v>
      </c>
      <c r="D14495">
        <f t="shared" si="226"/>
        <v>0</v>
      </c>
      <c r="E14495">
        <f>+IF(AND($A14495=1,$D14495=1),1,0)</f>
        <v>0</v>
      </c>
      <c r="F14495">
        <f>+IF(AND($A14495=0,$D14495=0),1,0)</f>
        <v>1</v>
      </c>
      <c r="G14495">
        <f>+IF(AND($A14495=0,$D14495=1),1,0)</f>
        <v>0</v>
      </c>
      <c r="H14495">
        <f>+IF(AND($A14495=1,$D14495=0),1,0)</f>
        <v>0</v>
      </c>
    </row>
    <row r="14496" spans="1:8" x14ac:dyDescent="0.55000000000000004">
      <c r="A14496">
        <v>0</v>
      </c>
      <c r="B14496">
        <v>0</v>
      </c>
      <c r="C14496">
        <v>3.6999999999999998E-2</v>
      </c>
      <c r="D14496">
        <f t="shared" si="226"/>
        <v>0</v>
      </c>
      <c r="E14496">
        <f>+IF(AND($A14496=1,$D14496=1),1,0)</f>
        <v>0</v>
      </c>
      <c r="F14496">
        <f>+IF(AND($A14496=0,$D14496=0),1,0)</f>
        <v>1</v>
      </c>
      <c r="G14496">
        <f>+IF(AND($A14496=0,$D14496=1),1,0)</f>
        <v>0</v>
      </c>
      <c r="H14496">
        <f>+IF(AND($A14496=1,$D14496=0),1,0)</f>
        <v>0</v>
      </c>
    </row>
    <row r="14497" spans="1:8" x14ac:dyDescent="0.55000000000000004">
      <c r="A14497">
        <v>0</v>
      </c>
      <c r="B14497">
        <v>0</v>
      </c>
      <c r="C14497">
        <v>2.5000000000000001E-2</v>
      </c>
      <c r="D14497">
        <f t="shared" si="226"/>
        <v>0</v>
      </c>
      <c r="E14497">
        <f>+IF(AND($A14497=1,$D14497=1),1,0)</f>
        <v>0</v>
      </c>
      <c r="F14497">
        <f>+IF(AND($A14497=0,$D14497=0),1,0)</f>
        <v>1</v>
      </c>
      <c r="G14497">
        <f>+IF(AND($A14497=0,$D14497=1),1,0)</f>
        <v>0</v>
      </c>
      <c r="H14497">
        <f>+IF(AND($A14497=1,$D14497=0),1,0)</f>
        <v>0</v>
      </c>
    </row>
    <row r="14498" spans="1:8" x14ac:dyDescent="0.55000000000000004">
      <c r="A14498">
        <v>0</v>
      </c>
      <c r="B14498">
        <v>0</v>
      </c>
      <c r="C14498">
        <v>8.6999999999999994E-2</v>
      </c>
      <c r="D14498">
        <f t="shared" si="226"/>
        <v>1</v>
      </c>
      <c r="E14498">
        <f>+IF(AND($A14498=1,$D14498=1),1,0)</f>
        <v>0</v>
      </c>
      <c r="F14498">
        <f>+IF(AND($A14498=0,$D14498=0),1,0)</f>
        <v>0</v>
      </c>
      <c r="G14498">
        <f>+IF(AND($A14498=0,$D14498=1),1,0)</f>
        <v>1</v>
      </c>
      <c r="H14498">
        <f>+IF(AND($A14498=1,$D14498=0),1,0)</f>
        <v>0</v>
      </c>
    </row>
    <row r="14499" spans="1:8" x14ac:dyDescent="0.55000000000000004">
      <c r="A14499">
        <v>0</v>
      </c>
      <c r="B14499">
        <v>0</v>
      </c>
      <c r="C14499">
        <v>7.8E-2</v>
      </c>
      <c r="D14499">
        <f t="shared" si="226"/>
        <v>0</v>
      </c>
      <c r="E14499">
        <f>+IF(AND($A14499=1,$D14499=1),1,0)</f>
        <v>0</v>
      </c>
      <c r="F14499">
        <f>+IF(AND($A14499=0,$D14499=0),1,0)</f>
        <v>1</v>
      </c>
      <c r="G14499">
        <f>+IF(AND($A14499=0,$D14499=1),1,0)</f>
        <v>0</v>
      </c>
      <c r="H14499">
        <f>+IF(AND($A14499=1,$D14499=0),1,0)</f>
        <v>0</v>
      </c>
    </row>
    <row r="14500" spans="1:8" x14ac:dyDescent="0.55000000000000004">
      <c r="A14500">
        <v>0</v>
      </c>
      <c r="B14500">
        <v>0</v>
      </c>
      <c r="C14500">
        <v>1.7000000000000001E-2</v>
      </c>
      <c r="D14500">
        <f t="shared" si="226"/>
        <v>0</v>
      </c>
      <c r="E14500">
        <f>+IF(AND($A14500=1,$D14500=1),1,0)</f>
        <v>0</v>
      </c>
      <c r="F14500">
        <f>+IF(AND($A14500=0,$D14500=0),1,0)</f>
        <v>1</v>
      </c>
      <c r="G14500">
        <f>+IF(AND($A14500=0,$D14500=1),1,0)</f>
        <v>0</v>
      </c>
      <c r="H14500">
        <f>+IF(AND($A14500=1,$D14500=0),1,0)</f>
        <v>0</v>
      </c>
    </row>
    <row r="14501" spans="1:8" x14ac:dyDescent="0.55000000000000004">
      <c r="A14501">
        <v>0</v>
      </c>
      <c r="B14501">
        <v>0</v>
      </c>
      <c r="C14501">
        <v>0.376</v>
      </c>
      <c r="D14501">
        <f t="shared" si="226"/>
        <v>1</v>
      </c>
      <c r="E14501">
        <f>+IF(AND($A14501=1,$D14501=1),1,0)</f>
        <v>0</v>
      </c>
      <c r="F14501">
        <f>+IF(AND($A14501=0,$D14501=0),1,0)</f>
        <v>0</v>
      </c>
      <c r="G14501">
        <f>+IF(AND($A14501=0,$D14501=1),1,0)</f>
        <v>1</v>
      </c>
      <c r="H14501">
        <f>+IF(AND($A14501=1,$D14501=0),1,0)</f>
        <v>0</v>
      </c>
    </row>
    <row r="14502" spans="1:8" x14ac:dyDescent="0.55000000000000004">
      <c r="A14502">
        <v>0</v>
      </c>
      <c r="B14502">
        <v>0</v>
      </c>
      <c r="C14502">
        <v>2.3E-2</v>
      </c>
      <c r="D14502">
        <f t="shared" si="226"/>
        <v>0</v>
      </c>
      <c r="E14502">
        <f>+IF(AND($A14502=1,$D14502=1),1,0)</f>
        <v>0</v>
      </c>
      <c r="F14502">
        <f>+IF(AND($A14502=0,$D14502=0),1,0)</f>
        <v>1</v>
      </c>
      <c r="G14502">
        <f>+IF(AND($A14502=0,$D14502=1),1,0)</f>
        <v>0</v>
      </c>
      <c r="H14502">
        <f>+IF(AND($A14502=1,$D14502=0),1,0)</f>
        <v>0</v>
      </c>
    </row>
    <row r="14503" spans="1:8" x14ac:dyDescent="0.55000000000000004">
      <c r="A14503">
        <v>0</v>
      </c>
      <c r="B14503">
        <v>0</v>
      </c>
      <c r="C14503">
        <v>1.4E-2</v>
      </c>
      <c r="D14503">
        <f t="shared" si="226"/>
        <v>0</v>
      </c>
      <c r="E14503">
        <f>+IF(AND($A14503=1,$D14503=1),1,0)</f>
        <v>0</v>
      </c>
      <c r="F14503">
        <f>+IF(AND($A14503=0,$D14503=0),1,0)</f>
        <v>1</v>
      </c>
      <c r="G14503">
        <f>+IF(AND($A14503=0,$D14503=1),1,0)</f>
        <v>0</v>
      </c>
      <c r="H14503">
        <f>+IF(AND($A14503=1,$D14503=0),1,0)</f>
        <v>0</v>
      </c>
    </row>
    <row r="14504" spans="1:8" x14ac:dyDescent="0.55000000000000004">
      <c r="A14504">
        <v>0</v>
      </c>
      <c r="B14504">
        <v>0</v>
      </c>
      <c r="C14504">
        <v>3.2000000000000001E-2</v>
      </c>
      <c r="D14504">
        <f t="shared" si="226"/>
        <v>0</v>
      </c>
      <c r="E14504">
        <f>+IF(AND($A14504=1,$D14504=1),1,0)</f>
        <v>0</v>
      </c>
      <c r="F14504">
        <f>+IF(AND($A14504=0,$D14504=0),1,0)</f>
        <v>1</v>
      </c>
      <c r="G14504">
        <f>+IF(AND($A14504=0,$D14504=1),1,0)</f>
        <v>0</v>
      </c>
      <c r="H14504">
        <f>+IF(AND($A14504=1,$D14504=0),1,0)</f>
        <v>0</v>
      </c>
    </row>
    <row r="14505" spans="1:8" x14ac:dyDescent="0.55000000000000004">
      <c r="A14505">
        <v>0</v>
      </c>
      <c r="B14505">
        <v>0</v>
      </c>
      <c r="C14505">
        <v>8.9999999999999993E-3</v>
      </c>
      <c r="D14505">
        <f t="shared" si="226"/>
        <v>0</v>
      </c>
      <c r="E14505">
        <f>+IF(AND($A14505=1,$D14505=1),1,0)</f>
        <v>0</v>
      </c>
      <c r="F14505">
        <f>+IF(AND($A14505=0,$D14505=0),1,0)</f>
        <v>1</v>
      </c>
      <c r="G14505">
        <f>+IF(AND($A14505=0,$D14505=1),1,0)</f>
        <v>0</v>
      </c>
      <c r="H14505">
        <f>+IF(AND($A14505=1,$D14505=0),1,0)</f>
        <v>0</v>
      </c>
    </row>
    <row r="14506" spans="1:8" x14ac:dyDescent="0.55000000000000004">
      <c r="A14506">
        <v>0</v>
      </c>
      <c r="B14506">
        <v>0</v>
      </c>
      <c r="C14506">
        <v>1.2999999999999999E-2</v>
      </c>
      <c r="D14506">
        <f t="shared" ref="D14506:D14569" si="227">+IF(C14506&gt;$K$2,1,0)</f>
        <v>0</v>
      </c>
      <c r="E14506">
        <f>+IF(AND($A14506=1,$D14506=1),1,0)</f>
        <v>0</v>
      </c>
      <c r="F14506">
        <f>+IF(AND($A14506=0,$D14506=0),1,0)</f>
        <v>1</v>
      </c>
      <c r="G14506">
        <f>+IF(AND($A14506=0,$D14506=1),1,0)</f>
        <v>0</v>
      </c>
      <c r="H14506">
        <f>+IF(AND($A14506=1,$D14506=0),1,0)</f>
        <v>0</v>
      </c>
    </row>
    <row r="14507" spans="1:8" x14ac:dyDescent="0.55000000000000004">
      <c r="A14507">
        <v>0</v>
      </c>
      <c r="B14507">
        <v>0</v>
      </c>
      <c r="C14507">
        <v>6.4000000000000001E-2</v>
      </c>
      <c r="D14507">
        <f t="shared" si="227"/>
        <v>0</v>
      </c>
      <c r="E14507">
        <f>+IF(AND($A14507=1,$D14507=1),1,0)</f>
        <v>0</v>
      </c>
      <c r="F14507">
        <f>+IF(AND($A14507=0,$D14507=0),1,0)</f>
        <v>1</v>
      </c>
      <c r="G14507">
        <f>+IF(AND($A14507=0,$D14507=1),1,0)</f>
        <v>0</v>
      </c>
      <c r="H14507">
        <f>+IF(AND($A14507=1,$D14507=0),1,0)</f>
        <v>0</v>
      </c>
    </row>
    <row r="14508" spans="1:8" x14ac:dyDescent="0.55000000000000004">
      <c r="A14508">
        <v>0</v>
      </c>
      <c r="B14508">
        <v>0</v>
      </c>
      <c r="C14508">
        <v>4.1000000000000002E-2</v>
      </c>
      <c r="D14508">
        <f t="shared" si="227"/>
        <v>0</v>
      </c>
      <c r="E14508">
        <f>+IF(AND($A14508=1,$D14508=1),1,0)</f>
        <v>0</v>
      </c>
      <c r="F14508">
        <f>+IF(AND($A14508=0,$D14508=0),1,0)</f>
        <v>1</v>
      </c>
      <c r="G14508">
        <f>+IF(AND($A14508=0,$D14508=1),1,0)</f>
        <v>0</v>
      </c>
      <c r="H14508">
        <f>+IF(AND($A14508=1,$D14508=0),1,0)</f>
        <v>0</v>
      </c>
    </row>
    <row r="14509" spans="1:8" x14ac:dyDescent="0.55000000000000004">
      <c r="A14509">
        <v>0</v>
      </c>
      <c r="B14509">
        <v>0</v>
      </c>
      <c r="C14509">
        <v>0.12</v>
      </c>
      <c r="D14509">
        <f t="shared" si="227"/>
        <v>1</v>
      </c>
      <c r="E14509">
        <f>+IF(AND($A14509=1,$D14509=1),1,0)</f>
        <v>0</v>
      </c>
      <c r="F14509">
        <f>+IF(AND($A14509=0,$D14509=0),1,0)</f>
        <v>0</v>
      </c>
      <c r="G14509">
        <f>+IF(AND($A14509=0,$D14509=1),1,0)</f>
        <v>1</v>
      </c>
      <c r="H14509">
        <f>+IF(AND($A14509=1,$D14509=0),1,0)</f>
        <v>0</v>
      </c>
    </row>
    <row r="14510" spans="1:8" x14ac:dyDescent="0.55000000000000004">
      <c r="A14510">
        <v>0</v>
      </c>
      <c r="B14510">
        <v>0</v>
      </c>
      <c r="C14510">
        <v>1.4E-2</v>
      </c>
      <c r="D14510">
        <f t="shared" si="227"/>
        <v>0</v>
      </c>
      <c r="E14510">
        <f>+IF(AND($A14510=1,$D14510=1),1,0)</f>
        <v>0</v>
      </c>
      <c r="F14510">
        <f>+IF(AND($A14510=0,$D14510=0),1,0)</f>
        <v>1</v>
      </c>
      <c r="G14510">
        <f>+IF(AND($A14510=0,$D14510=1),1,0)</f>
        <v>0</v>
      </c>
      <c r="H14510">
        <f>+IF(AND($A14510=1,$D14510=0),1,0)</f>
        <v>0</v>
      </c>
    </row>
    <row r="14511" spans="1:8" x14ac:dyDescent="0.55000000000000004">
      <c r="A14511">
        <v>0</v>
      </c>
      <c r="B14511">
        <v>0</v>
      </c>
      <c r="C14511">
        <v>0.18</v>
      </c>
      <c r="D14511">
        <f t="shared" si="227"/>
        <v>1</v>
      </c>
      <c r="E14511">
        <f>+IF(AND($A14511=1,$D14511=1),1,0)</f>
        <v>0</v>
      </c>
      <c r="F14511">
        <f>+IF(AND($A14511=0,$D14511=0),1,0)</f>
        <v>0</v>
      </c>
      <c r="G14511">
        <f>+IF(AND($A14511=0,$D14511=1),1,0)</f>
        <v>1</v>
      </c>
      <c r="H14511">
        <f>+IF(AND($A14511=1,$D14511=0),1,0)</f>
        <v>0</v>
      </c>
    </row>
    <row r="14512" spans="1:8" x14ac:dyDescent="0.55000000000000004">
      <c r="A14512">
        <v>0</v>
      </c>
      <c r="B14512">
        <v>0</v>
      </c>
      <c r="C14512">
        <v>0.124</v>
      </c>
      <c r="D14512">
        <f t="shared" si="227"/>
        <v>1</v>
      </c>
      <c r="E14512">
        <f>+IF(AND($A14512=1,$D14512=1),1,0)</f>
        <v>0</v>
      </c>
      <c r="F14512">
        <f>+IF(AND($A14512=0,$D14512=0),1,0)</f>
        <v>0</v>
      </c>
      <c r="G14512">
        <f>+IF(AND($A14512=0,$D14512=1),1,0)</f>
        <v>1</v>
      </c>
      <c r="H14512">
        <f>+IF(AND($A14512=1,$D14512=0),1,0)</f>
        <v>0</v>
      </c>
    </row>
    <row r="14513" spans="1:8" x14ac:dyDescent="0.55000000000000004">
      <c r="A14513">
        <v>0</v>
      </c>
      <c r="B14513">
        <v>0</v>
      </c>
      <c r="C14513">
        <v>2.4E-2</v>
      </c>
      <c r="D14513">
        <f t="shared" si="227"/>
        <v>0</v>
      </c>
      <c r="E14513">
        <f>+IF(AND($A14513=1,$D14513=1),1,0)</f>
        <v>0</v>
      </c>
      <c r="F14513">
        <f>+IF(AND($A14513=0,$D14513=0),1,0)</f>
        <v>1</v>
      </c>
      <c r="G14513">
        <f>+IF(AND($A14513=0,$D14513=1),1,0)</f>
        <v>0</v>
      </c>
      <c r="H14513">
        <f>+IF(AND($A14513=1,$D14513=0),1,0)</f>
        <v>0</v>
      </c>
    </row>
    <row r="14514" spans="1:8" x14ac:dyDescent="0.55000000000000004">
      <c r="A14514">
        <v>0</v>
      </c>
      <c r="B14514">
        <v>0</v>
      </c>
      <c r="C14514">
        <v>7.3999999999999996E-2</v>
      </c>
      <c r="D14514">
        <f t="shared" si="227"/>
        <v>0</v>
      </c>
      <c r="E14514">
        <f>+IF(AND($A14514=1,$D14514=1),1,0)</f>
        <v>0</v>
      </c>
      <c r="F14514">
        <f>+IF(AND($A14514=0,$D14514=0),1,0)</f>
        <v>1</v>
      </c>
      <c r="G14514">
        <f>+IF(AND($A14514=0,$D14514=1),1,0)</f>
        <v>0</v>
      </c>
      <c r="H14514">
        <f>+IF(AND($A14514=1,$D14514=0),1,0)</f>
        <v>0</v>
      </c>
    </row>
    <row r="14515" spans="1:8" x14ac:dyDescent="0.55000000000000004">
      <c r="A14515">
        <v>0</v>
      </c>
      <c r="B14515">
        <v>0</v>
      </c>
      <c r="C14515">
        <v>8.0000000000000002E-3</v>
      </c>
      <c r="D14515">
        <f t="shared" si="227"/>
        <v>0</v>
      </c>
      <c r="E14515">
        <f>+IF(AND($A14515=1,$D14515=1),1,0)</f>
        <v>0</v>
      </c>
      <c r="F14515">
        <f>+IF(AND($A14515=0,$D14515=0),1,0)</f>
        <v>1</v>
      </c>
      <c r="G14515">
        <f>+IF(AND($A14515=0,$D14515=1),1,0)</f>
        <v>0</v>
      </c>
      <c r="H14515">
        <f>+IF(AND($A14515=1,$D14515=0),1,0)</f>
        <v>0</v>
      </c>
    </row>
    <row r="14516" spans="1:8" x14ac:dyDescent="0.55000000000000004">
      <c r="A14516">
        <v>0</v>
      </c>
      <c r="B14516">
        <v>0</v>
      </c>
      <c r="C14516">
        <v>8.7999999999999995E-2</v>
      </c>
      <c r="D14516">
        <f t="shared" si="227"/>
        <v>1</v>
      </c>
      <c r="E14516">
        <f>+IF(AND($A14516=1,$D14516=1),1,0)</f>
        <v>0</v>
      </c>
      <c r="F14516">
        <f>+IF(AND($A14516=0,$D14516=0),1,0)</f>
        <v>0</v>
      </c>
      <c r="G14516">
        <f>+IF(AND($A14516=0,$D14516=1),1,0)</f>
        <v>1</v>
      </c>
      <c r="H14516">
        <f>+IF(AND($A14516=1,$D14516=0),1,0)</f>
        <v>0</v>
      </c>
    </row>
    <row r="14517" spans="1:8" x14ac:dyDescent="0.55000000000000004">
      <c r="A14517">
        <v>0</v>
      </c>
      <c r="B14517">
        <v>0</v>
      </c>
      <c r="C14517">
        <v>0.03</v>
      </c>
      <c r="D14517">
        <f t="shared" si="227"/>
        <v>0</v>
      </c>
      <c r="E14517">
        <f>+IF(AND($A14517=1,$D14517=1),1,0)</f>
        <v>0</v>
      </c>
      <c r="F14517">
        <f>+IF(AND($A14517=0,$D14517=0),1,0)</f>
        <v>1</v>
      </c>
      <c r="G14517">
        <f>+IF(AND($A14517=0,$D14517=1),1,0)</f>
        <v>0</v>
      </c>
      <c r="H14517">
        <f>+IF(AND($A14517=1,$D14517=0),1,0)</f>
        <v>0</v>
      </c>
    </row>
    <row r="14518" spans="1:8" x14ac:dyDescent="0.55000000000000004">
      <c r="A14518">
        <v>0</v>
      </c>
      <c r="B14518">
        <v>0</v>
      </c>
      <c r="C14518">
        <v>7.4999999999999997E-2</v>
      </c>
      <c r="D14518">
        <f t="shared" si="227"/>
        <v>0</v>
      </c>
      <c r="E14518">
        <f>+IF(AND($A14518=1,$D14518=1),1,0)</f>
        <v>0</v>
      </c>
      <c r="F14518">
        <f>+IF(AND($A14518=0,$D14518=0),1,0)</f>
        <v>1</v>
      </c>
      <c r="G14518">
        <f>+IF(AND($A14518=0,$D14518=1),1,0)</f>
        <v>0</v>
      </c>
      <c r="H14518">
        <f>+IF(AND($A14518=1,$D14518=0),1,0)</f>
        <v>0</v>
      </c>
    </row>
    <row r="14519" spans="1:8" x14ac:dyDescent="0.55000000000000004">
      <c r="A14519">
        <v>0</v>
      </c>
      <c r="B14519">
        <v>0</v>
      </c>
      <c r="C14519">
        <v>1.7000000000000001E-2</v>
      </c>
      <c r="D14519">
        <f t="shared" si="227"/>
        <v>0</v>
      </c>
      <c r="E14519">
        <f>+IF(AND($A14519=1,$D14519=1),1,0)</f>
        <v>0</v>
      </c>
      <c r="F14519">
        <f>+IF(AND($A14519=0,$D14519=0),1,0)</f>
        <v>1</v>
      </c>
      <c r="G14519">
        <f>+IF(AND($A14519=0,$D14519=1),1,0)</f>
        <v>0</v>
      </c>
      <c r="H14519">
        <f>+IF(AND($A14519=1,$D14519=0),1,0)</f>
        <v>0</v>
      </c>
    </row>
    <row r="14520" spans="1:8" x14ac:dyDescent="0.55000000000000004">
      <c r="A14520">
        <v>0</v>
      </c>
      <c r="B14520">
        <v>0</v>
      </c>
      <c r="C14520">
        <v>0.01</v>
      </c>
      <c r="D14520">
        <f t="shared" si="227"/>
        <v>0</v>
      </c>
      <c r="E14520">
        <f>+IF(AND($A14520=1,$D14520=1),1,0)</f>
        <v>0</v>
      </c>
      <c r="F14520">
        <f>+IF(AND($A14520=0,$D14520=0),1,0)</f>
        <v>1</v>
      </c>
      <c r="G14520">
        <f>+IF(AND($A14520=0,$D14520=1),1,0)</f>
        <v>0</v>
      </c>
      <c r="H14520">
        <f>+IF(AND($A14520=1,$D14520=0),1,0)</f>
        <v>0</v>
      </c>
    </row>
    <row r="14521" spans="1:8" x14ac:dyDescent="0.55000000000000004">
      <c r="A14521">
        <v>0</v>
      </c>
      <c r="B14521">
        <v>0</v>
      </c>
      <c r="C14521">
        <v>1.7999999999999999E-2</v>
      </c>
      <c r="D14521">
        <f t="shared" si="227"/>
        <v>0</v>
      </c>
      <c r="E14521">
        <f>+IF(AND($A14521=1,$D14521=1),1,0)</f>
        <v>0</v>
      </c>
      <c r="F14521">
        <f>+IF(AND($A14521=0,$D14521=0),1,0)</f>
        <v>1</v>
      </c>
      <c r="G14521">
        <f>+IF(AND($A14521=0,$D14521=1),1,0)</f>
        <v>0</v>
      </c>
      <c r="H14521">
        <f>+IF(AND($A14521=1,$D14521=0),1,0)</f>
        <v>0</v>
      </c>
    </row>
    <row r="14522" spans="1:8" x14ac:dyDescent="0.55000000000000004">
      <c r="A14522">
        <v>0</v>
      </c>
      <c r="B14522">
        <v>0</v>
      </c>
      <c r="C14522">
        <v>0.19</v>
      </c>
      <c r="D14522">
        <f t="shared" si="227"/>
        <v>1</v>
      </c>
      <c r="E14522">
        <f>+IF(AND($A14522=1,$D14522=1),1,0)</f>
        <v>0</v>
      </c>
      <c r="F14522">
        <f>+IF(AND($A14522=0,$D14522=0),1,0)</f>
        <v>0</v>
      </c>
      <c r="G14522">
        <f>+IF(AND($A14522=0,$D14522=1),1,0)</f>
        <v>1</v>
      </c>
      <c r="H14522">
        <f>+IF(AND($A14522=1,$D14522=0),1,0)</f>
        <v>0</v>
      </c>
    </row>
    <row r="14523" spans="1:8" x14ac:dyDescent="0.55000000000000004">
      <c r="A14523">
        <v>0</v>
      </c>
      <c r="B14523">
        <v>0</v>
      </c>
      <c r="C14523">
        <v>6.0000000000000001E-3</v>
      </c>
      <c r="D14523">
        <f t="shared" si="227"/>
        <v>0</v>
      </c>
      <c r="E14523">
        <f>+IF(AND($A14523=1,$D14523=1),1,0)</f>
        <v>0</v>
      </c>
      <c r="F14523">
        <f>+IF(AND($A14523=0,$D14523=0),1,0)</f>
        <v>1</v>
      </c>
      <c r="G14523">
        <f>+IF(AND($A14523=0,$D14523=1),1,0)</f>
        <v>0</v>
      </c>
      <c r="H14523">
        <f>+IF(AND($A14523=1,$D14523=0),1,0)</f>
        <v>0</v>
      </c>
    </row>
    <row r="14524" spans="1:8" x14ac:dyDescent="0.55000000000000004">
      <c r="A14524">
        <v>0</v>
      </c>
      <c r="B14524">
        <v>0</v>
      </c>
      <c r="C14524">
        <v>2.4E-2</v>
      </c>
      <c r="D14524">
        <f t="shared" si="227"/>
        <v>0</v>
      </c>
      <c r="E14524">
        <f>+IF(AND($A14524=1,$D14524=1),1,0)</f>
        <v>0</v>
      </c>
      <c r="F14524">
        <f>+IF(AND($A14524=0,$D14524=0),1,0)</f>
        <v>1</v>
      </c>
      <c r="G14524">
        <f>+IF(AND($A14524=0,$D14524=1),1,0)</f>
        <v>0</v>
      </c>
      <c r="H14524">
        <f>+IF(AND($A14524=1,$D14524=0),1,0)</f>
        <v>0</v>
      </c>
    </row>
    <row r="14525" spans="1:8" x14ac:dyDescent="0.55000000000000004">
      <c r="A14525">
        <v>0</v>
      </c>
      <c r="B14525">
        <v>0</v>
      </c>
      <c r="C14525">
        <v>6.4000000000000001E-2</v>
      </c>
      <c r="D14525">
        <f t="shared" si="227"/>
        <v>0</v>
      </c>
      <c r="E14525">
        <f>+IF(AND($A14525=1,$D14525=1),1,0)</f>
        <v>0</v>
      </c>
      <c r="F14525">
        <f>+IF(AND($A14525=0,$D14525=0),1,0)</f>
        <v>1</v>
      </c>
      <c r="G14525">
        <f>+IF(AND($A14525=0,$D14525=1),1,0)</f>
        <v>0</v>
      </c>
      <c r="H14525">
        <f>+IF(AND($A14525=1,$D14525=0),1,0)</f>
        <v>0</v>
      </c>
    </row>
    <row r="14526" spans="1:8" x14ac:dyDescent="0.55000000000000004">
      <c r="A14526">
        <v>0</v>
      </c>
      <c r="B14526">
        <v>0</v>
      </c>
      <c r="C14526">
        <v>3.3000000000000002E-2</v>
      </c>
      <c r="D14526">
        <f t="shared" si="227"/>
        <v>0</v>
      </c>
      <c r="E14526">
        <f>+IF(AND($A14526=1,$D14526=1),1,0)</f>
        <v>0</v>
      </c>
      <c r="F14526">
        <f>+IF(AND($A14526=0,$D14526=0),1,0)</f>
        <v>1</v>
      </c>
      <c r="G14526">
        <f>+IF(AND($A14526=0,$D14526=1),1,0)</f>
        <v>0</v>
      </c>
      <c r="H14526">
        <f>+IF(AND($A14526=1,$D14526=0),1,0)</f>
        <v>0</v>
      </c>
    </row>
    <row r="14527" spans="1:8" x14ac:dyDescent="0.55000000000000004">
      <c r="A14527">
        <v>0</v>
      </c>
      <c r="B14527">
        <v>0</v>
      </c>
      <c r="C14527">
        <v>2.3E-2</v>
      </c>
      <c r="D14527">
        <f t="shared" si="227"/>
        <v>0</v>
      </c>
      <c r="E14527">
        <f>+IF(AND($A14527=1,$D14527=1),1,0)</f>
        <v>0</v>
      </c>
      <c r="F14527">
        <f>+IF(AND($A14527=0,$D14527=0),1,0)</f>
        <v>1</v>
      </c>
      <c r="G14527">
        <f>+IF(AND($A14527=0,$D14527=1),1,0)</f>
        <v>0</v>
      </c>
      <c r="H14527">
        <f>+IF(AND($A14527=1,$D14527=0),1,0)</f>
        <v>0</v>
      </c>
    </row>
    <row r="14528" spans="1:8" x14ac:dyDescent="0.55000000000000004">
      <c r="A14528">
        <v>0</v>
      </c>
      <c r="B14528">
        <v>0</v>
      </c>
      <c r="C14528">
        <v>3.3000000000000002E-2</v>
      </c>
      <c r="D14528">
        <f t="shared" si="227"/>
        <v>0</v>
      </c>
      <c r="E14528">
        <f>+IF(AND($A14528=1,$D14528=1),1,0)</f>
        <v>0</v>
      </c>
      <c r="F14528">
        <f>+IF(AND($A14528=0,$D14528=0),1,0)</f>
        <v>1</v>
      </c>
      <c r="G14528">
        <f>+IF(AND($A14528=0,$D14528=1),1,0)</f>
        <v>0</v>
      </c>
      <c r="H14528">
        <f>+IF(AND($A14528=1,$D14528=0),1,0)</f>
        <v>0</v>
      </c>
    </row>
    <row r="14529" spans="1:8" x14ac:dyDescent="0.55000000000000004">
      <c r="A14529">
        <v>1</v>
      </c>
      <c r="B14529">
        <v>0</v>
      </c>
      <c r="C14529">
        <v>0.39100000000000001</v>
      </c>
      <c r="D14529">
        <f t="shared" si="227"/>
        <v>1</v>
      </c>
      <c r="E14529">
        <f>+IF(AND($A14529=1,$D14529=1),1,0)</f>
        <v>1</v>
      </c>
      <c r="F14529">
        <f>+IF(AND($A14529=0,$D14529=0),1,0)</f>
        <v>0</v>
      </c>
      <c r="G14529">
        <f>+IF(AND($A14529=0,$D14529=1),1,0)</f>
        <v>0</v>
      </c>
      <c r="H14529">
        <f>+IF(AND($A14529=1,$D14529=0),1,0)</f>
        <v>0</v>
      </c>
    </row>
    <row r="14530" spans="1:8" x14ac:dyDescent="0.55000000000000004">
      <c r="A14530">
        <v>0</v>
      </c>
      <c r="B14530">
        <v>0</v>
      </c>
      <c r="C14530">
        <v>7.5999999999999998E-2</v>
      </c>
      <c r="D14530">
        <f t="shared" si="227"/>
        <v>0</v>
      </c>
      <c r="E14530">
        <f>+IF(AND($A14530=1,$D14530=1),1,0)</f>
        <v>0</v>
      </c>
      <c r="F14530">
        <f>+IF(AND($A14530=0,$D14530=0),1,0)</f>
        <v>1</v>
      </c>
      <c r="G14530">
        <f>+IF(AND($A14530=0,$D14530=1),1,0)</f>
        <v>0</v>
      </c>
      <c r="H14530">
        <f>+IF(AND($A14530=1,$D14530=0),1,0)</f>
        <v>0</v>
      </c>
    </row>
    <row r="14531" spans="1:8" x14ac:dyDescent="0.55000000000000004">
      <c r="A14531">
        <v>0</v>
      </c>
      <c r="B14531">
        <v>0</v>
      </c>
      <c r="C14531">
        <v>2.5000000000000001E-2</v>
      </c>
      <c r="D14531">
        <f t="shared" si="227"/>
        <v>0</v>
      </c>
      <c r="E14531">
        <f>+IF(AND($A14531=1,$D14531=1),1,0)</f>
        <v>0</v>
      </c>
      <c r="F14531">
        <f>+IF(AND($A14531=0,$D14531=0),1,0)</f>
        <v>1</v>
      </c>
      <c r="G14531">
        <f>+IF(AND($A14531=0,$D14531=1),1,0)</f>
        <v>0</v>
      </c>
      <c r="H14531">
        <f>+IF(AND($A14531=1,$D14531=0),1,0)</f>
        <v>0</v>
      </c>
    </row>
    <row r="14532" spans="1:8" x14ac:dyDescent="0.55000000000000004">
      <c r="A14532">
        <v>0</v>
      </c>
      <c r="B14532">
        <v>0</v>
      </c>
      <c r="C14532">
        <v>3.2000000000000001E-2</v>
      </c>
      <c r="D14532">
        <f t="shared" si="227"/>
        <v>0</v>
      </c>
      <c r="E14532">
        <f>+IF(AND($A14532=1,$D14532=1),1,0)</f>
        <v>0</v>
      </c>
      <c r="F14532">
        <f>+IF(AND($A14532=0,$D14532=0),1,0)</f>
        <v>1</v>
      </c>
      <c r="G14532">
        <f>+IF(AND($A14532=0,$D14532=1),1,0)</f>
        <v>0</v>
      </c>
      <c r="H14532">
        <f>+IF(AND($A14532=1,$D14532=0),1,0)</f>
        <v>0</v>
      </c>
    </row>
    <row r="14533" spans="1:8" x14ac:dyDescent="0.55000000000000004">
      <c r="A14533">
        <v>0</v>
      </c>
      <c r="B14533">
        <v>0</v>
      </c>
      <c r="C14533">
        <v>7.9000000000000001E-2</v>
      </c>
      <c r="D14533">
        <f t="shared" si="227"/>
        <v>0</v>
      </c>
      <c r="E14533">
        <f>+IF(AND($A14533=1,$D14533=1),1,0)</f>
        <v>0</v>
      </c>
      <c r="F14533">
        <f>+IF(AND($A14533=0,$D14533=0),1,0)</f>
        <v>1</v>
      </c>
      <c r="G14533">
        <f>+IF(AND($A14533=0,$D14533=1),1,0)</f>
        <v>0</v>
      </c>
      <c r="H14533">
        <f>+IF(AND($A14533=1,$D14533=0),1,0)</f>
        <v>0</v>
      </c>
    </row>
    <row r="14534" spans="1:8" x14ac:dyDescent="0.55000000000000004">
      <c r="A14534">
        <v>0</v>
      </c>
      <c r="B14534">
        <v>0</v>
      </c>
      <c r="C14534">
        <v>5.5E-2</v>
      </c>
      <c r="D14534">
        <f t="shared" si="227"/>
        <v>0</v>
      </c>
      <c r="E14534">
        <f>+IF(AND($A14534=1,$D14534=1),1,0)</f>
        <v>0</v>
      </c>
      <c r="F14534">
        <f>+IF(AND($A14534=0,$D14534=0),1,0)</f>
        <v>1</v>
      </c>
      <c r="G14534">
        <f>+IF(AND($A14534=0,$D14534=1),1,0)</f>
        <v>0</v>
      </c>
      <c r="H14534">
        <f>+IF(AND($A14534=1,$D14534=0),1,0)</f>
        <v>0</v>
      </c>
    </row>
    <row r="14535" spans="1:8" x14ac:dyDescent="0.55000000000000004">
      <c r="A14535">
        <v>0</v>
      </c>
      <c r="B14535">
        <v>0</v>
      </c>
      <c r="C14535">
        <v>4.9000000000000002E-2</v>
      </c>
      <c r="D14535">
        <f t="shared" si="227"/>
        <v>0</v>
      </c>
      <c r="E14535">
        <f>+IF(AND($A14535=1,$D14535=1),1,0)</f>
        <v>0</v>
      </c>
      <c r="F14535">
        <f>+IF(AND($A14535=0,$D14535=0),1,0)</f>
        <v>1</v>
      </c>
      <c r="G14535">
        <f>+IF(AND($A14535=0,$D14535=1),1,0)</f>
        <v>0</v>
      </c>
      <c r="H14535">
        <f>+IF(AND($A14535=1,$D14535=0),1,0)</f>
        <v>0</v>
      </c>
    </row>
    <row r="14536" spans="1:8" x14ac:dyDescent="0.55000000000000004">
      <c r="A14536">
        <v>1</v>
      </c>
      <c r="B14536">
        <v>0</v>
      </c>
      <c r="C14536">
        <v>5.7000000000000002E-2</v>
      </c>
      <c r="D14536">
        <f t="shared" si="227"/>
        <v>0</v>
      </c>
      <c r="E14536">
        <f>+IF(AND($A14536=1,$D14536=1),1,0)</f>
        <v>0</v>
      </c>
      <c r="F14536">
        <f>+IF(AND($A14536=0,$D14536=0),1,0)</f>
        <v>0</v>
      </c>
      <c r="G14536">
        <f>+IF(AND($A14536=0,$D14536=1),1,0)</f>
        <v>0</v>
      </c>
      <c r="H14536">
        <f>+IF(AND($A14536=1,$D14536=0),1,0)</f>
        <v>1</v>
      </c>
    </row>
    <row r="14537" spans="1:8" x14ac:dyDescent="0.55000000000000004">
      <c r="A14537">
        <v>0</v>
      </c>
      <c r="B14537">
        <v>0</v>
      </c>
      <c r="C14537">
        <v>4.1000000000000002E-2</v>
      </c>
      <c r="D14537">
        <f t="shared" si="227"/>
        <v>0</v>
      </c>
      <c r="E14537">
        <f>+IF(AND($A14537=1,$D14537=1),1,0)</f>
        <v>0</v>
      </c>
      <c r="F14537">
        <f>+IF(AND($A14537=0,$D14537=0),1,0)</f>
        <v>1</v>
      </c>
      <c r="G14537">
        <f>+IF(AND($A14537=0,$D14537=1),1,0)</f>
        <v>0</v>
      </c>
      <c r="H14537">
        <f>+IF(AND($A14537=1,$D14537=0),1,0)</f>
        <v>0</v>
      </c>
    </row>
    <row r="14538" spans="1:8" x14ac:dyDescent="0.55000000000000004">
      <c r="A14538">
        <v>0</v>
      </c>
      <c r="B14538">
        <v>0</v>
      </c>
      <c r="C14538">
        <v>8.9999999999999993E-3</v>
      </c>
      <c r="D14538">
        <f t="shared" si="227"/>
        <v>0</v>
      </c>
      <c r="E14538">
        <f>+IF(AND($A14538=1,$D14538=1),1,0)</f>
        <v>0</v>
      </c>
      <c r="F14538">
        <f>+IF(AND($A14538=0,$D14538=0),1,0)</f>
        <v>1</v>
      </c>
      <c r="G14538">
        <f>+IF(AND($A14538=0,$D14538=1),1,0)</f>
        <v>0</v>
      </c>
      <c r="H14538">
        <f>+IF(AND($A14538=1,$D14538=0),1,0)</f>
        <v>0</v>
      </c>
    </row>
    <row r="14539" spans="1:8" x14ac:dyDescent="0.55000000000000004">
      <c r="A14539">
        <v>0</v>
      </c>
      <c r="B14539">
        <v>0</v>
      </c>
      <c r="C14539">
        <v>0.01</v>
      </c>
      <c r="D14539">
        <f t="shared" si="227"/>
        <v>0</v>
      </c>
      <c r="E14539">
        <f>+IF(AND($A14539=1,$D14539=1),1,0)</f>
        <v>0</v>
      </c>
      <c r="F14539">
        <f>+IF(AND($A14539=0,$D14539=0),1,0)</f>
        <v>1</v>
      </c>
      <c r="G14539">
        <f>+IF(AND($A14539=0,$D14539=1),1,0)</f>
        <v>0</v>
      </c>
      <c r="H14539">
        <f>+IF(AND($A14539=1,$D14539=0),1,0)</f>
        <v>0</v>
      </c>
    </row>
    <row r="14540" spans="1:8" x14ac:dyDescent="0.55000000000000004">
      <c r="A14540">
        <v>0</v>
      </c>
      <c r="B14540">
        <v>0</v>
      </c>
      <c r="C14540">
        <v>7.8E-2</v>
      </c>
      <c r="D14540">
        <f t="shared" si="227"/>
        <v>0</v>
      </c>
      <c r="E14540">
        <f>+IF(AND($A14540=1,$D14540=1),1,0)</f>
        <v>0</v>
      </c>
      <c r="F14540">
        <f>+IF(AND($A14540=0,$D14540=0),1,0)</f>
        <v>1</v>
      </c>
      <c r="G14540">
        <f>+IF(AND($A14540=0,$D14540=1),1,0)</f>
        <v>0</v>
      </c>
      <c r="H14540">
        <f>+IF(AND($A14540=1,$D14540=0),1,0)</f>
        <v>0</v>
      </c>
    </row>
    <row r="14541" spans="1:8" x14ac:dyDescent="0.55000000000000004">
      <c r="A14541">
        <v>0</v>
      </c>
      <c r="B14541">
        <v>0</v>
      </c>
      <c r="C14541">
        <v>6.0000000000000001E-3</v>
      </c>
      <c r="D14541">
        <f t="shared" si="227"/>
        <v>0</v>
      </c>
      <c r="E14541">
        <f>+IF(AND($A14541=1,$D14541=1),1,0)</f>
        <v>0</v>
      </c>
      <c r="F14541">
        <f>+IF(AND($A14541=0,$D14541=0),1,0)</f>
        <v>1</v>
      </c>
      <c r="G14541">
        <f>+IF(AND($A14541=0,$D14541=1),1,0)</f>
        <v>0</v>
      </c>
      <c r="H14541">
        <f>+IF(AND($A14541=1,$D14541=0),1,0)</f>
        <v>0</v>
      </c>
    </row>
    <row r="14542" spans="1:8" x14ac:dyDescent="0.55000000000000004">
      <c r="A14542">
        <v>0</v>
      </c>
      <c r="B14542">
        <v>0</v>
      </c>
      <c r="C14542">
        <v>9.0999999999999998E-2</v>
      </c>
      <c r="D14542">
        <f t="shared" si="227"/>
        <v>1</v>
      </c>
      <c r="E14542">
        <f>+IF(AND($A14542=1,$D14542=1),1,0)</f>
        <v>0</v>
      </c>
      <c r="F14542">
        <f>+IF(AND($A14542=0,$D14542=0),1,0)</f>
        <v>0</v>
      </c>
      <c r="G14542">
        <f>+IF(AND($A14542=0,$D14542=1),1,0)</f>
        <v>1</v>
      </c>
      <c r="H14542">
        <f>+IF(AND($A14542=1,$D14542=0),1,0)</f>
        <v>0</v>
      </c>
    </row>
    <row r="14543" spans="1:8" x14ac:dyDescent="0.55000000000000004">
      <c r="A14543">
        <v>0</v>
      </c>
      <c r="B14543">
        <v>0</v>
      </c>
      <c r="C14543">
        <v>6.0000000000000001E-3</v>
      </c>
      <c r="D14543">
        <f t="shared" si="227"/>
        <v>0</v>
      </c>
      <c r="E14543">
        <f>+IF(AND($A14543=1,$D14543=1),1,0)</f>
        <v>0</v>
      </c>
      <c r="F14543">
        <f>+IF(AND($A14543=0,$D14543=0),1,0)</f>
        <v>1</v>
      </c>
      <c r="G14543">
        <f>+IF(AND($A14543=0,$D14543=1),1,0)</f>
        <v>0</v>
      </c>
      <c r="H14543">
        <f>+IF(AND($A14543=1,$D14543=0),1,0)</f>
        <v>0</v>
      </c>
    </row>
    <row r="14544" spans="1:8" x14ac:dyDescent="0.55000000000000004">
      <c r="A14544">
        <v>0</v>
      </c>
      <c r="B14544">
        <v>0</v>
      </c>
      <c r="C14544">
        <v>0.10100000000000001</v>
      </c>
      <c r="D14544">
        <f t="shared" si="227"/>
        <v>1</v>
      </c>
      <c r="E14544">
        <f>+IF(AND($A14544=1,$D14544=1),1,0)</f>
        <v>0</v>
      </c>
      <c r="F14544">
        <f>+IF(AND($A14544=0,$D14544=0),1,0)</f>
        <v>0</v>
      </c>
      <c r="G14544">
        <f>+IF(AND($A14544=0,$D14544=1),1,0)</f>
        <v>1</v>
      </c>
      <c r="H14544">
        <f>+IF(AND($A14544=1,$D14544=0),1,0)</f>
        <v>0</v>
      </c>
    </row>
    <row r="14545" spans="1:8" x14ac:dyDescent="0.55000000000000004">
      <c r="A14545">
        <v>1</v>
      </c>
      <c r="B14545">
        <v>1</v>
      </c>
      <c r="C14545">
        <v>0.56100000000000005</v>
      </c>
      <c r="D14545">
        <f t="shared" si="227"/>
        <v>1</v>
      </c>
      <c r="E14545">
        <f>+IF(AND($A14545=1,$D14545=1),1,0)</f>
        <v>1</v>
      </c>
      <c r="F14545">
        <f>+IF(AND($A14545=0,$D14545=0),1,0)</f>
        <v>0</v>
      </c>
      <c r="G14545">
        <f>+IF(AND($A14545=0,$D14545=1),1,0)</f>
        <v>0</v>
      </c>
      <c r="H14545">
        <f>+IF(AND($A14545=1,$D14545=0),1,0)</f>
        <v>0</v>
      </c>
    </row>
    <row r="14546" spans="1:8" x14ac:dyDescent="0.55000000000000004">
      <c r="A14546">
        <v>0</v>
      </c>
      <c r="B14546">
        <v>0</v>
      </c>
      <c r="C14546">
        <v>4.4999999999999998E-2</v>
      </c>
      <c r="D14546">
        <f t="shared" si="227"/>
        <v>0</v>
      </c>
      <c r="E14546">
        <f>+IF(AND($A14546=1,$D14546=1),1,0)</f>
        <v>0</v>
      </c>
      <c r="F14546">
        <f>+IF(AND($A14546=0,$D14546=0),1,0)</f>
        <v>1</v>
      </c>
      <c r="G14546">
        <f>+IF(AND($A14546=0,$D14546=1),1,0)</f>
        <v>0</v>
      </c>
      <c r="H14546">
        <f>+IF(AND($A14546=1,$D14546=0),1,0)</f>
        <v>0</v>
      </c>
    </row>
    <row r="14547" spans="1:8" x14ac:dyDescent="0.55000000000000004">
      <c r="A14547">
        <v>0</v>
      </c>
      <c r="B14547">
        <v>0</v>
      </c>
      <c r="C14547">
        <v>1.2E-2</v>
      </c>
      <c r="D14547">
        <f t="shared" si="227"/>
        <v>0</v>
      </c>
      <c r="E14547">
        <f>+IF(AND($A14547=1,$D14547=1),1,0)</f>
        <v>0</v>
      </c>
      <c r="F14547">
        <f>+IF(AND($A14547=0,$D14547=0),1,0)</f>
        <v>1</v>
      </c>
      <c r="G14547">
        <f>+IF(AND($A14547=0,$D14547=1),1,0)</f>
        <v>0</v>
      </c>
      <c r="H14547">
        <f>+IF(AND($A14547=1,$D14547=0),1,0)</f>
        <v>0</v>
      </c>
    </row>
    <row r="14548" spans="1:8" x14ac:dyDescent="0.55000000000000004">
      <c r="A14548">
        <v>0</v>
      </c>
      <c r="B14548">
        <v>0</v>
      </c>
      <c r="C14548">
        <v>1.4999999999999999E-2</v>
      </c>
      <c r="D14548">
        <f t="shared" si="227"/>
        <v>0</v>
      </c>
      <c r="E14548">
        <f>+IF(AND($A14548=1,$D14548=1),1,0)</f>
        <v>0</v>
      </c>
      <c r="F14548">
        <f>+IF(AND($A14548=0,$D14548=0),1,0)</f>
        <v>1</v>
      </c>
      <c r="G14548">
        <f>+IF(AND($A14548=0,$D14548=1),1,0)</f>
        <v>0</v>
      </c>
      <c r="H14548">
        <f>+IF(AND($A14548=1,$D14548=0),1,0)</f>
        <v>0</v>
      </c>
    </row>
    <row r="14549" spans="1:8" x14ac:dyDescent="0.55000000000000004">
      <c r="A14549">
        <v>0</v>
      </c>
      <c r="B14549">
        <v>0</v>
      </c>
      <c r="C14549">
        <v>1.2E-2</v>
      </c>
      <c r="D14549">
        <f t="shared" si="227"/>
        <v>0</v>
      </c>
      <c r="E14549">
        <f>+IF(AND($A14549=1,$D14549=1),1,0)</f>
        <v>0</v>
      </c>
      <c r="F14549">
        <f>+IF(AND($A14549=0,$D14549=0),1,0)</f>
        <v>1</v>
      </c>
      <c r="G14549">
        <f>+IF(AND($A14549=0,$D14549=1),1,0)</f>
        <v>0</v>
      </c>
      <c r="H14549">
        <f>+IF(AND($A14549=1,$D14549=0),1,0)</f>
        <v>0</v>
      </c>
    </row>
    <row r="14550" spans="1:8" x14ac:dyDescent="0.55000000000000004">
      <c r="A14550">
        <v>0</v>
      </c>
      <c r="B14550">
        <v>0</v>
      </c>
      <c r="C14550">
        <v>9.7000000000000003E-2</v>
      </c>
      <c r="D14550">
        <f t="shared" si="227"/>
        <v>1</v>
      </c>
      <c r="E14550">
        <f>+IF(AND($A14550=1,$D14550=1),1,0)</f>
        <v>0</v>
      </c>
      <c r="F14550">
        <f>+IF(AND($A14550=0,$D14550=0),1,0)</f>
        <v>0</v>
      </c>
      <c r="G14550">
        <f>+IF(AND($A14550=0,$D14550=1),1,0)</f>
        <v>1</v>
      </c>
      <c r="H14550">
        <f>+IF(AND($A14550=1,$D14550=0),1,0)</f>
        <v>0</v>
      </c>
    </row>
    <row r="14551" spans="1:8" x14ac:dyDescent="0.55000000000000004">
      <c r="A14551">
        <v>0</v>
      </c>
      <c r="B14551">
        <v>0</v>
      </c>
      <c r="C14551">
        <v>6.0999999999999999E-2</v>
      </c>
      <c r="D14551">
        <f t="shared" si="227"/>
        <v>0</v>
      </c>
      <c r="E14551">
        <f>+IF(AND($A14551=1,$D14551=1),1,0)</f>
        <v>0</v>
      </c>
      <c r="F14551">
        <f>+IF(AND($A14551=0,$D14551=0),1,0)</f>
        <v>1</v>
      </c>
      <c r="G14551">
        <f>+IF(AND($A14551=0,$D14551=1),1,0)</f>
        <v>0</v>
      </c>
      <c r="H14551">
        <f>+IF(AND($A14551=1,$D14551=0),1,0)</f>
        <v>0</v>
      </c>
    </row>
    <row r="14552" spans="1:8" x14ac:dyDescent="0.55000000000000004">
      <c r="A14552">
        <v>0</v>
      </c>
      <c r="B14552">
        <v>0</v>
      </c>
      <c r="C14552">
        <v>0.372</v>
      </c>
      <c r="D14552">
        <f t="shared" si="227"/>
        <v>1</v>
      </c>
      <c r="E14552">
        <f>+IF(AND($A14552=1,$D14552=1),1,0)</f>
        <v>0</v>
      </c>
      <c r="F14552">
        <f>+IF(AND($A14552=0,$D14552=0),1,0)</f>
        <v>0</v>
      </c>
      <c r="G14552">
        <f>+IF(AND($A14552=0,$D14552=1),1,0)</f>
        <v>1</v>
      </c>
      <c r="H14552">
        <f>+IF(AND($A14552=1,$D14552=0),1,0)</f>
        <v>0</v>
      </c>
    </row>
    <row r="14553" spans="1:8" x14ac:dyDescent="0.55000000000000004">
      <c r="A14553">
        <v>0</v>
      </c>
      <c r="B14553">
        <v>0</v>
      </c>
      <c r="C14553">
        <v>3.5000000000000003E-2</v>
      </c>
      <c r="D14553">
        <f t="shared" si="227"/>
        <v>0</v>
      </c>
      <c r="E14553">
        <f>+IF(AND($A14553=1,$D14553=1),1,0)</f>
        <v>0</v>
      </c>
      <c r="F14553">
        <f>+IF(AND($A14553=0,$D14553=0),1,0)</f>
        <v>1</v>
      </c>
      <c r="G14553">
        <f>+IF(AND($A14553=0,$D14553=1),1,0)</f>
        <v>0</v>
      </c>
      <c r="H14553">
        <f>+IF(AND($A14553=1,$D14553=0),1,0)</f>
        <v>0</v>
      </c>
    </row>
    <row r="14554" spans="1:8" x14ac:dyDescent="0.55000000000000004">
      <c r="A14554">
        <v>0</v>
      </c>
      <c r="B14554">
        <v>0</v>
      </c>
      <c r="C14554">
        <v>7.0000000000000001E-3</v>
      </c>
      <c r="D14554">
        <f t="shared" si="227"/>
        <v>0</v>
      </c>
      <c r="E14554">
        <f>+IF(AND($A14554=1,$D14554=1),1,0)</f>
        <v>0</v>
      </c>
      <c r="F14554">
        <f>+IF(AND($A14554=0,$D14554=0),1,0)</f>
        <v>1</v>
      </c>
      <c r="G14554">
        <f>+IF(AND($A14554=0,$D14554=1),1,0)</f>
        <v>0</v>
      </c>
      <c r="H14554">
        <f>+IF(AND($A14554=1,$D14554=0),1,0)</f>
        <v>0</v>
      </c>
    </row>
    <row r="14555" spans="1:8" x14ac:dyDescent="0.55000000000000004">
      <c r="A14555">
        <v>0</v>
      </c>
      <c r="B14555">
        <v>0</v>
      </c>
      <c r="C14555">
        <v>0.35399999999999998</v>
      </c>
      <c r="D14555">
        <f t="shared" si="227"/>
        <v>1</v>
      </c>
      <c r="E14555">
        <f>+IF(AND($A14555=1,$D14555=1),1,0)</f>
        <v>0</v>
      </c>
      <c r="F14555">
        <f>+IF(AND($A14555=0,$D14555=0),1,0)</f>
        <v>0</v>
      </c>
      <c r="G14555">
        <f>+IF(AND($A14555=0,$D14555=1),1,0)</f>
        <v>1</v>
      </c>
      <c r="H14555">
        <f>+IF(AND($A14555=1,$D14555=0),1,0)</f>
        <v>0</v>
      </c>
    </row>
    <row r="14556" spans="1:8" x14ac:dyDescent="0.55000000000000004">
      <c r="A14556">
        <v>0</v>
      </c>
      <c r="B14556">
        <v>0</v>
      </c>
      <c r="C14556">
        <v>4.8000000000000001E-2</v>
      </c>
      <c r="D14556">
        <f t="shared" si="227"/>
        <v>0</v>
      </c>
      <c r="E14556">
        <f>+IF(AND($A14556=1,$D14556=1),1,0)</f>
        <v>0</v>
      </c>
      <c r="F14556">
        <f>+IF(AND($A14556=0,$D14556=0),1,0)</f>
        <v>1</v>
      </c>
      <c r="G14556">
        <f>+IF(AND($A14556=0,$D14556=1),1,0)</f>
        <v>0</v>
      </c>
      <c r="H14556">
        <f>+IF(AND($A14556=1,$D14556=0),1,0)</f>
        <v>0</v>
      </c>
    </row>
    <row r="14557" spans="1:8" x14ac:dyDescent="0.55000000000000004">
      <c r="A14557">
        <v>0</v>
      </c>
      <c r="B14557">
        <v>0</v>
      </c>
      <c r="C14557">
        <v>5.0000000000000001E-3</v>
      </c>
      <c r="D14557">
        <f t="shared" si="227"/>
        <v>0</v>
      </c>
      <c r="E14557">
        <f>+IF(AND($A14557=1,$D14557=1),1,0)</f>
        <v>0</v>
      </c>
      <c r="F14557">
        <f>+IF(AND($A14557=0,$D14557=0),1,0)</f>
        <v>1</v>
      </c>
      <c r="G14557">
        <f>+IF(AND($A14557=0,$D14557=1),1,0)</f>
        <v>0</v>
      </c>
      <c r="H14557">
        <f>+IF(AND($A14557=1,$D14557=0),1,0)</f>
        <v>0</v>
      </c>
    </row>
    <row r="14558" spans="1:8" x14ac:dyDescent="0.55000000000000004">
      <c r="A14558">
        <v>0</v>
      </c>
      <c r="B14558">
        <v>0</v>
      </c>
      <c r="C14558">
        <v>0.02</v>
      </c>
      <c r="D14558">
        <f t="shared" si="227"/>
        <v>0</v>
      </c>
      <c r="E14558">
        <f>+IF(AND($A14558=1,$D14558=1),1,0)</f>
        <v>0</v>
      </c>
      <c r="F14558">
        <f>+IF(AND($A14558=0,$D14558=0),1,0)</f>
        <v>1</v>
      </c>
      <c r="G14558">
        <f>+IF(AND($A14558=0,$D14558=1),1,0)</f>
        <v>0</v>
      </c>
      <c r="H14558">
        <f>+IF(AND($A14558=1,$D14558=0),1,0)</f>
        <v>0</v>
      </c>
    </row>
    <row r="14559" spans="1:8" x14ac:dyDescent="0.55000000000000004">
      <c r="A14559">
        <v>0</v>
      </c>
      <c r="B14559">
        <v>0</v>
      </c>
      <c r="C14559">
        <v>0.44</v>
      </c>
      <c r="D14559">
        <f t="shared" si="227"/>
        <v>1</v>
      </c>
      <c r="E14559">
        <f>+IF(AND($A14559=1,$D14559=1),1,0)</f>
        <v>0</v>
      </c>
      <c r="F14559">
        <f>+IF(AND($A14559=0,$D14559=0),1,0)</f>
        <v>0</v>
      </c>
      <c r="G14559">
        <f>+IF(AND($A14559=0,$D14559=1),1,0)</f>
        <v>1</v>
      </c>
      <c r="H14559">
        <f>+IF(AND($A14559=1,$D14559=0),1,0)</f>
        <v>0</v>
      </c>
    </row>
    <row r="14560" spans="1:8" x14ac:dyDescent="0.55000000000000004">
      <c r="A14560">
        <v>0</v>
      </c>
      <c r="B14560">
        <v>0</v>
      </c>
      <c r="C14560">
        <v>8.9999999999999993E-3</v>
      </c>
      <c r="D14560">
        <f t="shared" si="227"/>
        <v>0</v>
      </c>
      <c r="E14560">
        <f>+IF(AND($A14560=1,$D14560=1),1,0)</f>
        <v>0</v>
      </c>
      <c r="F14560">
        <f>+IF(AND($A14560=0,$D14560=0),1,0)</f>
        <v>1</v>
      </c>
      <c r="G14560">
        <f>+IF(AND($A14560=0,$D14560=1),1,0)</f>
        <v>0</v>
      </c>
      <c r="H14560">
        <f>+IF(AND($A14560=1,$D14560=0),1,0)</f>
        <v>0</v>
      </c>
    </row>
    <row r="14561" spans="1:8" x14ac:dyDescent="0.55000000000000004">
      <c r="A14561">
        <v>0</v>
      </c>
      <c r="B14561">
        <v>0</v>
      </c>
      <c r="C14561">
        <v>4.2999999999999997E-2</v>
      </c>
      <c r="D14561">
        <f t="shared" si="227"/>
        <v>0</v>
      </c>
      <c r="E14561">
        <f>+IF(AND($A14561=1,$D14561=1),1,0)</f>
        <v>0</v>
      </c>
      <c r="F14561">
        <f>+IF(AND($A14561=0,$D14561=0),1,0)</f>
        <v>1</v>
      </c>
      <c r="G14561">
        <f>+IF(AND($A14561=0,$D14561=1),1,0)</f>
        <v>0</v>
      </c>
      <c r="H14561">
        <f>+IF(AND($A14561=1,$D14561=0),1,0)</f>
        <v>0</v>
      </c>
    </row>
    <row r="14562" spans="1:8" x14ac:dyDescent="0.55000000000000004">
      <c r="A14562">
        <v>0</v>
      </c>
      <c r="B14562">
        <v>0</v>
      </c>
      <c r="C14562">
        <v>1.2999999999999999E-2</v>
      </c>
      <c r="D14562">
        <f t="shared" si="227"/>
        <v>0</v>
      </c>
      <c r="E14562">
        <f>+IF(AND($A14562=1,$D14562=1),1,0)</f>
        <v>0</v>
      </c>
      <c r="F14562">
        <f>+IF(AND($A14562=0,$D14562=0),1,0)</f>
        <v>1</v>
      </c>
      <c r="G14562">
        <f>+IF(AND($A14562=0,$D14562=1),1,0)</f>
        <v>0</v>
      </c>
      <c r="H14562">
        <f>+IF(AND($A14562=1,$D14562=0),1,0)</f>
        <v>0</v>
      </c>
    </row>
    <row r="14563" spans="1:8" x14ac:dyDescent="0.55000000000000004">
      <c r="A14563">
        <v>0</v>
      </c>
      <c r="B14563">
        <v>0</v>
      </c>
      <c r="C14563">
        <v>6.0000000000000001E-3</v>
      </c>
      <c r="D14563">
        <f t="shared" si="227"/>
        <v>0</v>
      </c>
      <c r="E14563">
        <f>+IF(AND($A14563=1,$D14563=1),1,0)</f>
        <v>0</v>
      </c>
      <c r="F14563">
        <f>+IF(AND($A14563=0,$D14563=0),1,0)</f>
        <v>1</v>
      </c>
      <c r="G14563">
        <f>+IF(AND($A14563=0,$D14563=1),1,0)</f>
        <v>0</v>
      </c>
      <c r="H14563">
        <f>+IF(AND($A14563=1,$D14563=0),1,0)</f>
        <v>0</v>
      </c>
    </row>
    <row r="14564" spans="1:8" x14ac:dyDescent="0.55000000000000004">
      <c r="A14564">
        <v>0</v>
      </c>
      <c r="B14564">
        <v>0</v>
      </c>
      <c r="C14564">
        <v>6.8000000000000005E-2</v>
      </c>
      <c r="D14564">
        <f t="shared" si="227"/>
        <v>0</v>
      </c>
      <c r="E14564">
        <f>+IF(AND($A14564=1,$D14564=1),1,0)</f>
        <v>0</v>
      </c>
      <c r="F14564">
        <f>+IF(AND($A14564=0,$D14564=0),1,0)</f>
        <v>1</v>
      </c>
      <c r="G14564">
        <f>+IF(AND($A14564=0,$D14564=1),1,0)</f>
        <v>0</v>
      </c>
      <c r="H14564">
        <f>+IF(AND($A14564=1,$D14564=0),1,0)</f>
        <v>0</v>
      </c>
    </row>
    <row r="14565" spans="1:8" x14ac:dyDescent="0.55000000000000004">
      <c r="A14565">
        <v>0</v>
      </c>
      <c r="B14565">
        <v>0</v>
      </c>
      <c r="C14565">
        <v>0.01</v>
      </c>
      <c r="D14565">
        <f t="shared" si="227"/>
        <v>0</v>
      </c>
      <c r="E14565">
        <f>+IF(AND($A14565=1,$D14565=1),1,0)</f>
        <v>0</v>
      </c>
      <c r="F14565">
        <f>+IF(AND($A14565=0,$D14565=0),1,0)</f>
        <v>1</v>
      </c>
      <c r="G14565">
        <f>+IF(AND($A14565=0,$D14565=1),1,0)</f>
        <v>0</v>
      </c>
      <c r="H14565">
        <f>+IF(AND($A14565=1,$D14565=0),1,0)</f>
        <v>0</v>
      </c>
    </row>
    <row r="14566" spans="1:8" x14ac:dyDescent="0.55000000000000004">
      <c r="A14566">
        <v>0</v>
      </c>
      <c r="B14566">
        <v>0</v>
      </c>
      <c r="C14566">
        <v>8.9999999999999993E-3</v>
      </c>
      <c r="D14566">
        <f t="shared" si="227"/>
        <v>0</v>
      </c>
      <c r="E14566">
        <f>+IF(AND($A14566=1,$D14566=1),1,0)</f>
        <v>0</v>
      </c>
      <c r="F14566">
        <f>+IF(AND($A14566=0,$D14566=0),1,0)</f>
        <v>1</v>
      </c>
      <c r="G14566">
        <f>+IF(AND($A14566=0,$D14566=1),1,0)</f>
        <v>0</v>
      </c>
      <c r="H14566">
        <f>+IF(AND($A14566=1,$D14566=0),1,0)</f>
        <v>0</v>
      </c>
    </row>
    <row r="14567" spans="1:8" x14ac:dyDescent="0.55000000000000004">
      <c r="A14567">
        <v>0</v>
      </c>
      <c r="B14567">
        <v>0</v>
      </c>
      <c r="C14567">
        <v>7.0000000000000001E-3</v>
      </c>
      <c r="D14567">
        <f t="shared" si="227"/>
        <v>0</v>
      </c>
      <c r="E14567">
        <f>+IF(AND($A14567=1,$D14567=1),1,0)</f>
        <v>0</v>
      </c>
      <c r="F14567">
        <f>+IF(AND($A14567=0,$D14567=0),1,0)</f>
        <v>1</v>
      </c>
      <c r="G14567">
        <f>+IF(AND($A14567=0,$D14567=1),1,0)</f>
        <v>0</v>
      </c>
      <c r="H14567">
        <f>+IF(AND($A14567=1,$D14567=0),1,0)</f>
        <v>0</v>
      </c>
    </row>
    <row r="14568" spans="1:8" x14ac:dyDescent="0.55000000000000004">
      <c r="A14568">
        <v>1</v>
      </c>
      <c r="B14568">
        <v>0</v>
      </c>
      <c r="C14568">
        <v>0.316</v>
      </c>
      <c r="D14568">
        <f t="shared" si="227"/>
        <v>1</v>
      </c>
      <c r="E14568">
        <f>+IF(AND($A14568=1,$D14568=1),1,0)</f>
        <v>1</v>
      </c>
      <c r="F14568">
        <f>+IF(AND($A14568=0,$D14568=0),1,0)</f>
        <v>0</v>
      </c>
      <c r="G14568">
        <f>+IF(AND($A14568=0,$D14568=1),1,0)</f>
        <v>0</v>
      </c>
      <c r="H14568">
        <f>+IF(AND($A14568=1,$D14568=0),1,0)</f>
        <v>0</v>
      </c>
    </row>
    <row r="14569" spans="1:8" x14ac:dyDescent="0.55000000000000004">
      <c r="A14569">
        <v>0</v>
      </c>
      <c r="B14569">
        <v>0</v>
      </c>
      <c r="C14569">
        <v>7.0000000000000001E-3</v>
      </c>
      <c r="D14569">
        <f t="shared" si="227"/>
        <v>0</v>
      </c>
      <c r="E14569">
        <f>+IF(AND($A14569=1,$D14569=1),1,0)</f>
        <v>0</v>
      </c>
      <c r="F14569">
        <f>+IF(AND($A14569=0,$D14569=0),1,0)</f>
        <v>1</v>
      </c>
      <c r="G14569">
        <f>+IF(AND($A14569=0,$D14569=1),1,0)</f>
        <v>0</v>
      </c>
      <c r="H14569">
        <f>+IF(AND($A14569=1,$D14569=0),1,0)</f>
        <v>0</v>
      </c>
    </row>
    <row r="14570" spans="1:8" x14ac:dyDescent="0.55000000000000004">
      <c r="A14570">
        <v>0</v>
      </c>
      <c r="B14570">
        <v>0</v>
      </c>
      <c r="C14570">
        <v>4.1000000000000002E-2</v>
      </c>
      <c r="D14570">
        <f t="shared" ref="D14570:D14633" si="228">+IF(C14570&gt;$K$2,1,0)</f>
        <v>0</v>
      </c>
      <c r="E14570">
        <f>+IF(AND($A14570=1,$D14570=1),1,0)</f>
        <v>0</v>
      </c>
      <c r="F14570">
        <f>+IF(AND($A14570=0,$D14570=0),1,0)</f>
        <v>1</v>
      </c>
      <c r="G14570">
        <f>+IF(AND($A14570=0,$D14570=1),1,0)</f>
        <v>0</v>
      </c>
      <c r="H14570">
        <f>+IF(AND($A14570=1,$D14570=0),1,0)</f>
        <v>0</v>
      </c>
    </row>
    <row r="14571" spans="1:8" x14ac:dyDescent="0.55000000000000004">
      <c r="A14571">
        <v>1</v>
      </c>
      <c r="B14571">
        <v>0</v>
      </c>
      <c r="C14571">
        <v>0.35</v>
      </c>
      <c r="D14571">
        <f t="shared" si="228"/>
        <v>1</v>
      </c>
      <c r="E14571">
        <f>+IF(AND($A14571=1,$D14571=1),1,0)</f>
        <v>1</v>
      </c>
      <c r="F14571">
        <f>+IF(AND($A14571=0,$D14571=0),1,0)</f>
        <v>0</v>
      </c>
      <c r="G14571">
        <f>+IF(AND($A14571=0,$D14571=1),1,0)</f>
        <v>0</v>
      </c>
      <c r="H14571">
        <f>+IF(AND($A14571=1,$D14571=0),1,0)</f>
        <v>0</v>
      </c>
    </row>
    <row r="14572" spans="1:8" x14ac:dyDescent="0.55000000000000004">
      <c r="A14572">
        <v>0</v>
      </c>
      <c r="B14572">
        <v>0</v>
      </c>
      <c r="C14572">
        <v>9.9000000000000005E-2</v>
      </c>
      <c r="D14572">
        <f t="shared" si="228"/>
        <v>1</v>
      </c>
      <c r="E14572">
        <f>+IF(AND($A14572=1,$D14572=1),1,0)</f>
        <v>0</v>
      </c>
      <c r="F14572">
        <f>+IF(AND($A14572=0,$D14572=0),1,0)</f>
        <v>0</v>
      </c>
      <c r="G14572">
        <f>+IF(AND($A14572=0,$D14572=1),1,0)</f>
        <v>1</v>
      </c>
      <c r="H14572">
        <f>+IF(AND($A14572=1,$D14572=0),1,0)</f>
        <v>0</v>
      </c>
    </row>
    <row r="14573" spans="1:8" x14ac:dyDescent="0.55000000000000004">
      <c r="A14573">
        <v>0</v>
      </c>
      <c r="B14573">
        <v>0</v>
      </c>
      <c r="C14573">
        <v>8.5999999999999993E-2</v>
      </c>
      <c r="D14573">
        <f t="shared" si="228"/>
        <v>1</v>
      </c>
      <c r="E14573">
        <f>+IF(AND($A14573=1,$D14573=1),1,0)</f>
        <v>0</v>
      </c>
      <c r="F14573">
        <f>+IF(AND($A14573=0,$D14573=0),1,0)</f>
        <v>0</v>
      </c>
      <c r="G14573">
        <f>+IF(AND($A14573=0,$D14573=1),1,0)</f>
        <v>1</v>
      </c>
      <c r="H14573">
        <f>+IF(AND($A14573=1,$D14573=0),1,0)</f>
        <v>0</v>
      </c>
    </row>
    <row r="14574" spans="1:8" x14ac:dyDescent="0.55000000000000004">
      <c r="A14574">
        <v>0</v>
      </c>
      <c r="B14574">
        <v>0</v>
      </c>
      <c r="C14574">
        <v>5.0000000000000001E-3</v>
      </c>
      <c r="D14574">
        <f t="shared" si="228"/>
        <v>0</v>
      </c>
      <c r="E14574">
        <f>+IF(AND($A14574=1,$D14574=1),1,0)</f>
        <v>0</v>
      </c>
      <c r="F14574">
        <f>+IF(AND($A14574=0,$D14574=0),1,0)</f>
        <v>1</v>
      </c>
      <c r="G14574">
        <f>+IF(AND($A14574=0,$D14574=1),1,0)</f>
        <v>0</v>
      </c>
      <c r="H14574">
        <f>+IF(AND($A14574=1,$D14574=0),1,0)</f>
        <v>0</v>
      </c>
    </row>
    <row r="14575" spans="1:8" x14ac:dyDescent="0.55000000000000004">
      <c r="A14575">
        <v>0</v>
      </c>
      <c r="B14575">
        <v>0</v>
      </c>
      <c r="C14575">
        <v>0.104</v>
      </c>
      <c r="D14575">
        <f t="shared" si="228"/>
        <v>1</v>
      </c>
      <c r="E14575">
        <f>+IF(AND($A14575=1,$D14575=1),1,0)</f>
        <v>0</v>
      </c>
      <c r="F14575">
        <f>+IF(AND($A14575=0,$D14575=0),1,0)</f>
        <v>0</v>
      </c>
      <c r="G14575">
        <f>+IF(AND($A14575=0,$D14575=1),1,0)</f>
        <v>1</v>
      </c>
      <c r="H14575">
        <f>+IF(AND($A14575=1,$D14575=0),1,0)</f>
        <v>0</v>
      </c>
    </row>
    <row r="14576" spans="1:8" x14ac:dyDescent="0.55000000000000004">
      <c r="A14576">
        <v>0</v>
      </c>
      <c r="B14576">
        <v>0</v>
      </c>
      <c r="C14576">
        <v>8.3000000000000004E-2</v>
      </c>
      <c r="D14576">
        <f t="shared" si="228"/>
        <v>1</v>
      </c>
      <c r="E14576">
        <f>+IF(AND($A14576=1,$D14576=1),1,0)</f>
        <v>0</v>
      </c>
      <c r="F14576">
        <f>+IF(AND($A14576=0,$D14576=0),1,0)</f>
        <v>0</v>
      </c>
      <c r="G14576">
        <f>+IF(AND($A14576=0,$D14576=1),1,0)</f>
        <v>1</v>
      </c>
      <c r="H14576">
        <f>+IF(AND($A14576=1,$D14576=0),1,0)</f>
        <v>0</v>
      </c>
    </row>
    <row r="14577" spans="1:8" x14ac:dyDescent="0.55000000000000004">
      <c r="A14577">
        <v>0</v>
      </c>
      <c r="B14577">
        <v>0</v>
      </c>
      <c r="C14577">
        <v>5.0000000000000001E-3</v>
      </c>
      <c r="D14577">
        <f t="shared" si="228"/>
        <v>0</v>
      </c>
      <c r="E14577">
        <f>+IF(AND($A14577=1,$D14577=1),1,0)</f>
        <v>0</v>
      </c>
      <c r="F14577">
        <f>+IF(AND($A14577=0,$D14577=0),1,0)</f>
        <v>1</v>
      </c>
      <c r="G14577">
        <f>+IF(AND($A14577=0,$D14577=1),1,0)</f>
        <v>0</v>
      </c>
      <c r="H14577">
        <f>+IF(AND($A14577=1,$D14577=0),1,0)</f>
        <v>0</v>
      </c>
    </row>
    <row r="14578" spans="1:8" x14ac:dyDescent="0.55000000000000004">
      <c r="A14578">
        <v>0</v>
      </c>
      <c r="B14578">
        <v>0</v>
      </c>
      <c r="C14578">
        <v>0.26200000000000001</v>
      </c>
      <c r="D14578">
        <f t="shared" si="228"/>
        <v>1</v>
      </c>
      <c r="E14578">
        <f>+IF(AND($A14578=1,$D14578=1),1,0)</f>
        <v>0</v>
      </c>
      <c r="F14578">
        <f>+IF(AND($A14578=0,$D14578=0),1,0)</f>
        <v>0</v>
      </c>
      <c r="G14578">
        <f>+IF(AND($A14578=0,$D14578=1),1,0)</f>
        <v>1</v>
      </c>
      <c r="H14578">
        <f>+IF(AND($A14578=1,$D14578=0),1,0)</f>
        <v>0</v>
      </c>
    </row>
    <row r="14579" spans="1:8" x14ac:dyDescent="0.55000000000000004">
      <c r="A14579">
        <v>0</v>
      </c>
      <c r="B14579">
        <v>0</v>
      </c>
      <c r="C14579">
        <v>8.2000000000000003E-2</v>
      </c>
      <c r="D14579">
        <f t="shared" si="228"/>
        <v>1</v>
      </c>
      <c r="E14579">
        <f>+IF(AND($A14579=1,$D14579=1),1,0)</f>
        <v>0</v>
      </c>
      <c r="F14579">
        <f>+IF(AND($A14579=0,$D14579=0),1,0)</f>
        <v>0</v>
      </c>
      <c r="G14579">
        <f>+IF(AND($A14579=0,$D14579=1),1,0)</f>
        <v>1</v>
      </c>
      <c r="H14579">
        <f>+IF(AND($A14579=1,$D14579=0),1,0)</f>
        <v>0</v>
      </c>
    </row>
    <row r="14580" spans="1:8" x14ac:dyDescent="0.55000000000000004">
      <c r="A14580">
        <v>0</v>
      </c>
      <c r="B14580">
        <v>0</v>
      </c>
      <c r="C14580">
        <v>7.9000000000000001E-2</v>
      </c>
      <c r="D14580">
        <f t="shared" si="228"/>
        <v>0</v>
      </c>
      <c r="E14580">
        <f>+IF(AND($A14580=1,$D14580=1),1,0)</f>
        <v>0</v>
      </c>
      <c r="F14580">
        <f>+IF(AND($A14580=0,$D14580=0),1,0)</f>
        <v>1</v>
      </c>
      <c r="G14580">
        <f>+IF(AND($A14580=0,$D14580=1),1,0)</f>
        <v>0</v>
      </c>
      <c r="H14580">
        <f>+IF(AND($A14580=1,$D14580=0),1,0)</f>
        <v>0</v>
      </c>
    </row>
    <row r="14581" spans="1:8" x14ac:dyDescent="0.55000000000000004">
      <c r="A14581">
        <v>0</v>
      </c>
      <c r="B14581">
        <v>1</v>
      </c>
      <c r="C14581">
        <v>0.56000000000000005</v>
      </c>
      <c r="D14581">
        <f t="shared" si="228"/>
        <v>1</v>
      </c>
      <c r="E14581">
        <f>+IF(AND($A14581=1,$D14581=1),1,0)</f>
        <v>0</v>
      </c>
      <c r="F14581">
        <f>+IF(AND($A14581=0,$D14581=0),1,0)</f>
        <v>0</v>
      </c>
      <c r="G14581">
        <f>+IF(AND($A14581=0,$D14581=1),1,0)</f>
        <v>1</v>
      </c>
      <c r="H14581">
        <f>+IF(AND($A14581=1,$D14581=0),1,0)</f>
        <v>0</v>
      </c>
    </row>
    <row r="14582" spans="1:8" x14ac:dyDescent="0.55000000000000004">
      <c r="A14582">
        <v>0</v>
      </c>
      <c r="B14582">
        <v>0</v>
      </c>
      <c r="C14582">
        <v>7.0000000000000001E-3</v>
      </c>
      <c r="D14582">
        <f t="shared" si="228"/>
        <v>0</v>
      </c>
      <c r="E14582">
        <f>+IF(AND($A14582=1,$D14582=1),1,0)</f>
        <v>0</v>
      </c>
      <c r="F14582">
        <f>+IF(AND($A14582=0,$D14582=0),1,0)</f>
        <v>1</v>
      </c>
      <c r="G14582">
        <f>+IF(AND($A14582=0,$D14582=1),1,0)</f>
        <v>0</v>
      </c>
      <c r="H14582">
        <f>+IF(AND($A14582=1,$D14582=0),1,0)</f>
        <v>0</v>
      </c>
    </row>
    <row r="14583" spans="1:8" x14ac:dyDescent="0.55000000000000004">
      <c r="A14583">
        <v>0</v>
      </c>
      <c r="B14583">
        <v>0</v>
      </c>
      <c r="C14583">
        <v>2.4E-2</v>
      </c>
      <c r="D14583">
        <f t="shared" si="228"/>
        <v>0</v>
      </c>
      <c r="E14583">
        <f>+IF(AND($A14583=1,$D14583=1),1,0)</f>
        <v>0</v>
      </c>
      <c r="F14583">
        <f>+IF(AND($A14583=0,$D14583=0),1,0)</f>
        <v>1</v>
      </c>
      <c r="G14583">
        <f>+IF(AND($A14583=0,$D14583=1),1,0)</f>
        <v>0</v>
      </c>
      <c r="H14583">
        <f>+IF(AND($A14583=1,$D14583=0),1,0)</f>
        <v>0</v>
      </c>
    </row>
    <row r="14584" spans="1:8" x14ac:dyDescent="0.55000000000000004">
      <c r="A14584">
        <v>1</v>
      </c>
      <c r="B14584">
        <v>0</v>
      </c>
      <c r="C14584">
        <v>0.30599999999999999</v>
      </c>
      <c r="D14584">
        <f t="shared" si="228"/>
        <v>1</v>
      </c>
      <c r="E14584">
        <f>+IF(AND($A14584=1,$D14584=1),1,0)</f>
        <v>1</v>
      </c>
      <c r="F14584">
        <f>+IF(AND($A14584=0,$D14584=0),1,0)</f>
        <v>0</v>
      </c>
      <c r="G14584">
        <f>+IF(AND($A14584=0,$D14584=1),1,0)</f>
        <v>0</v>
      </c>
      <c r="H14584">
        <f>+IF(AND($A14584=1,$D14584=0),1,0)</f>
        <v>0</v>
      </c>
    </row>
    <row r="14585" spans="1:8" x14ac:dyDescent="0.55000000000000004">
      <c r="A14585">
        <v>0</v>
      </c>
      <c r="B14585">
        <v>0</v>
      </c>
      <c r="C14585">
        <v>1.7999999999999999E-2</v>
      </c>
      <c r="D14585">
        <f t="shared" si="228"/>
        <v>0</v>
      </c>
      <c r="E14585">
        <f>+IF(AND($A14585=1,$D14585=1),1,0)</f>
        <v>0</v>
      </c>
      <c r="F14585">
        <f>+IF(AND($A14585=0,$D14585=0),1,0)</f>
        <v>1</v>
      </c>
      <c r="G14585">
        <f>+IF(AND($A14585=0,$D14585=1),1,0)</f>
        <v>0</v>
      </c>
      <c r="H14585">
        <f>+IF(AND($A14585=1,$D14585=0),1,0)</f>
        <v>0</v>
      </c>
    </row>
    <row r="14586" spans="1:8" x14ac:dyDescent="0.55000000000000004">
      <c r="A14586">
        <v>0</v>
      </c>
      <c r="B14586">
        <v>0</v>
      </c>
      <c r="C14586">
        <v>4.5999999999999999E-2</v>
      </c>
      <c r="D14586">
        <f t="shared" si="228"/>
        <v>0</v>
      </c>
      <c r="E14586">
        <f>+IF(AND($A14586=1,$D14586=1),1,0)</f>
        <v>0</v>
      </c>
      <c r="F14586">
        <f>+IF(AND($A14586=0,$D14586=0),1,0)</f>
        <v>1</v>
      </c>
      <c r="G14586">
        <f>+IF(AND($A14586=0,$D14586=1),1,0)</f>
        <v>0</v>
      </c>
      <c r="H14586">
        <f>+IF(AND($A14586=1,$D14586=0),1,0)</f>
        <v>0</v>
      </c>
    </row>
    <row r="14587" spans="1:8" x14ac:dyDescent="0.55000000000000004">
      <c r="A14587">
        <v>0</v>
      </c>
      <c r="B14587">
        <v>0</v>
      </c>
      <c r="C14587">
        <v>0.13700000000000001</v>
      </c>
      <c r="D14587">
        <f t="shared" si="228"/>
        <v>1</v>
      </c>
      <c r="E14587">
        <f>+IF(AND($A14587=1,$D14587=1),1,0)</f>
        <v>0</v>
      </c>
      <c r="F14587">
        <f>+IF(AND($A14587=0,$D14587=0),1,0)</f>
        <v>0</v>
      </c>
      <c r="G14587">
        <f>+IF(AND($A14587=0,$D14587=1),1,0)</f>
        <v>1</v>
      </c>
      <c r="H14587">
        <f>+IF(AND($A14587=1,$D14587=0),1,0)</f>
        <v>0</v>
      </c>
    </row>
    <row r="14588" spans="1:8" x14ac:dyDescent="0.55000000000000004">
      <c r="A14588">
        <v>0</v>
      </c>
      <c r="B14588">
        <v>0</v>
      </c>
      <c r="C14588">
        <v>7.0000000000000001E-3</v>
      </c>
      <c r="D14588">
        <f t="shared" si="228"/>
        <v>0</v>
      </c>
      <c r="E14588">
        <f>+IF(AND($A14588=1,$D14588=1),1,0)</f>
        <v>0</v>
      </c>
      <c r="F14588">
        <f>+IF(AND($A14588=0,$D14588=0),1,0)</f>
        <v>1</v>
      </c>
      <c r="G14588">
        <f>+IF(AND($A14588=0,$D14588=1),1,0)</f>
        <v>0</v>
      </c>
      <c r="H14588">
        <f>+IF(AND($A14588=1,$D14588=0),1,0)</f>
        <v>0</v>
      </c>
    </row>
    <row r="14589" spans="1:8" x14ac:dyDescent="0.55000000000000004">
      <c r="A14589">
        <v>0</v>
      </c>
      <c r="B14589">
        <v>0</v>
      </c>
      <c r="C14589">
        <v>0.03</v>
      </c>
      <c r="D14589">
        <f t="shared" si="228"/>
        <v>0</v>
      </c>
      <c r="E14589">
        <f>+IF(AND($A14589=1,$D14589=1),1,0)</f>
        <v>0</v>
      </c>
      <c r="F14589">
        <f>+IF(AND($A14589=0,$D14589=0),1,0)</f>
        <v>1</v>
      </c>
      <c r="G14589">
        <f>+IF(AND($A14589=0,$D14589=1),1,0)</f>
        <v>0</v>
      </c>
      <c r="H14589">
        <f>+IF(AND($A14589=1,$D14589=0),1,0)</f>
        <v>0</v>
      </c>
    </row>
    <row r="14590" spans="1:8" x14ac:dyDescent="0.55000000000000004">
      <c r="A14590">
        <v>0</v>
      </c>
      <c r="B14590">
        <v>0</v>
      </c>
      <c r="C14590">
        <v>6.4000000000000001E-2</v>
      </c>
      <c r="D14590">
        <f t="shared" si="228"/>
        <v>0</v>
      </c>
      <c r="E14590">
        <f>+IF(AND($A14590=1,$D14590=1),1,0)</f>
        <v>0</v>
      </c>
      <c r="F14590">
        <f>+IF(AND($A14590=0,$D14590=0),1,0)</f>
        <v>1</v>
      </c>
      <c r="G14590">
        <f>+IF(AND($A14590=0,$D14590=1),1,0)</f>
        <v>0</v>
      </c>
      <c r="H14590">
        <f>+IF(AND($A14590=1,$D14590=0),1,0)</f>
        <v>0</v>
      </c>
    </row>
    <row r="14591" spans="1:8" x14ac:dyDescent="0.55000000000000004">
      <c r="A14591">
        <v>0</v>
      </c>
      <c r="B14591">
        <v>0</v>
      </c>
      <c r="C14591">
        <v>3.6999999999999998E-2</v>
      </c>
      <c r="D14591">
        <f t="shared" si="228"/>
        <v>0</v>
      </c>
      <c r="E14591">
        <f>+IF(AND($A14591=1,$D14591=1),1,0)</f>
        <v>0</v>
      </c>
      <c r="F14591">
        <f>+IF(AND($A14591=0,$D14591=0),1,0)</f>
        <v>1</v>
      </c>
      <c r="G14591">
        <f>+IF(AND($A14591=0,$D14591=1),1,0)</f>
        <v>0</v>
      </c>
      <c r="H14591">
        <f>+IF(AND($A14591=1,$D14591=0),1,0)</f>
        <v>0</v>
      </c>
    </row>
    <row r="14592" spans="1:8" x14ac:dyDescent="0.55000000000000004">
      <c r="A14592">
        <v>0</v>
      </c>
      <c r="B14592">
        <v>0</v>
      </c>
      <c r="C14592">
        <v>7.0000000000000001E-3</v>
      </c>
      <c r="D14592">
        <f t="shared" si="228"/>
        <v>0</v>
      </c>
      <c r="E14592">
        <f>+IF(AND($A14592=1,$D14592=1),1,0)</f>
        <v>0</v>
      </c>
      <c r="F14592">
        <f>+IF(AND($A14592=0,$D14592=0),1,0)</f>
        <v>1</v>
      </c>
      <c r="G14592">
        <f>+IF(AND($A14592=0,$D14592=1),1,0)</f>
        <v>0</v>
      </c>
      <c r="H14592">
        <f>+IF(AND($A14592=1,$D14592=0),1,0)</f>
        <v>0</v>
      </c>
    </row>
    <row r="14593" spans="1:8" x14ac:dyDescent="0.55000000000000004">
      <c r="A14593">
        <v>0</v>
      </c>
      <c r="B14593">
        <v>0</v>
      </c>
      <c r="C14593">
        <v>3.6999999999999998E-2</v>
      </c>
      <c r="D14593">
        <f t="shared" si="228"/>
        <v>0</v>
      </c>
      <c r="E14593">
        <f>+IF(AND($A14593=1,$D14593=1),1,0)</f>
        <v>0</v>
      </c>
      <c r="F14593">
        <f>+IF(AND($A14593=0,$D14593=0),1,0)</f>
        <v>1</v>
      </c>
      <c r="G14593">
        <f>+IF(AND($A14593=0,$D14593=1),1,0)</f>
        <v>0</v>
      </c>
      <c r="H14593">
        <f>+IF(AND($A14593=1,$D14593=0),1,0)</f>
        <v>0</v>
      </c>
    </row>
    <row r="14594" spans="1:8" x14ac:dyDescent="0.55000000000000004">
      <c r="A14594">
        <v>0</v>
      </c>
      <c r="B14594">
        <v>0</v>
      </c>
      <c r="C14594">
        <v>1.4999999999999999E-2</v>
      </c>
      <c r="D14594">
        <f t="shared" si="228"/>
        <v>0</v>
      </c>
      <c r="E14594">
        <f>+IF(AND($A14594=1,$D14594=1),1,0)</f>
        <v>0</v>
      </c>
      <c r="F14594">
        <f>+IF(AND($A14594=0,$D14594=0),1,0)</f>
        <v>1</v>
      </c>
      <c r="G14594">
        <f>+IF(AND($A14594=0,$D14594=1),1,0)</f>
        <v>0</v>
      </c>
      <c r="H14594">
        <f>+IF(AND($A14594=1,$D14594=0),1,0)</f>
        <v>0</v>
      </c>
    </row>
    <row r="14595" spans="1:8" x14ac:dyDescent="0.55000000000000004">
      <c r="A14595">
        <v>0</v>
      </c>
      <c r="B14595">
        <v>0</v>
      </c>
      <c r="C14595">
        <v>6.5000000000000002E-2</v>
      </c>
      <c r="D14595">
        <f t="shared" si="228"/>
        <v>0</v>
      </c>
      <c r="E14595">
        <f>+IF(AND($A14595=1,$D14595=1),1,0)</f>
        <v>0</v>
      </c>
      <c r="F14595">
        <f>+IF(AND($A14595=0,$D14595=0),1,0)</f>
        <v>1</v>
      </c>
      <c r="G14595">
        <f>+IF(AND($A14595=0,$D14595=1),1,0)</f>
        <v>0</v>
      </c>
      <c r="H14595">
        <f>+IF(AND($A14595=1,$D14595=0),1,0)</f>
        <v>0</v>
      </c>
    </row>
    <row r="14596" spans="1:8" x14ac:dyDescent="0.55000000000000004">
      <c r="A14596">
        <v>0</v>
      </c>
      <c r="B14596">
        <v>0</v>
      </c>
      <c r="C14596">
        <v>0.246</v>
      </c>
      <c r="D14596">
        <f t="shared" si="228"/>
        <v>1</v>
      </c>
      <c r="E14596">
        <f>+IF(AND($A14596=1,$D14596=1),1,0)</f>
        <v>0</v>
      </c>
      <c r="F14596">
        <f>+IF(AND($A14596=0,$D14596=0),1,0)</f>
        <v>0</v>
      </c>
      <c r="G14596">
        <f>+IF(AND($A14596=0,$D14596=1),1,0)</f>
        <v>1</v>
      </c>
      <c r="H14596">
        <f>+IF(AND($A14596=1,$D14596=0),1,0)</f>
        <v>0</v>
      </c>
    </row>
    <row r="14597" spans="1:8" x14ac:dyDescent="0.55000000000000004">
      <c r="A14597">
        <v>0</v>
      </c>
      <c r="B14597">
        <v>0</v>
      </c>
      <c r="C14597">
        <v>7.0000000000000001E-3</v>
      </c>
      <c r="D14597">
        <f t="shared" si="228"/>
        <v>0</v>
      </c>
      <c r="E14597">
        <f>+IF(AND($A14597=1,$D14597=1),1,0)</f>
        <v>0</v>
      </c>
      <c r="F14597">
        <f>+IF(AND($A14597=0,$D14597=0),1,0)</f>
        <v>1</v>
      </c>
      <c r="G14597">
        <f>+IF(AND($A14597=0,$D14597=1),1,0)</f>
        <v>0</v>
      </c>
      <c r="H14597">
        <f>+IF(AND($A14597=1,$D14597=0),1,0)</f>
        <v>0</v>
      </c>
    </row>
    <row r="14598" spans="1:8" x14ac:dyDescent="0.55000000000000004">
      <c r="A14598">
        <v>0</v>
      </c>
      <c r="B14598">
        <v>0</v>
      </c>
      <c r="C14598">
        <v>1.4999999999999999E-2</v>
      </c>
      <c r="D14598">
        <f t="shared" si="228"/>
        <v>0</v>
      </c>
      <c r="E14598">
        <f>+IF(AND($A14598=1,$D14598=1),1,0)</f>
        <v>0</v>
      </c>
      <c r="F14598">
        <f>+IF(AND($A14598=0,$D14598=0),1,0)</f>
        <v>1</v>
      </c>
      <c r="G14598">
        <f>+IF(AND($A14598=0,$D14598=1),1,0)</f>
        <v>0</v>
      </c>
      <c r="H14598">
        <f>+IF(AND($A14598=1,$D14598=0),1,0)</f>
        <v>0</v>
      </c>
    </row>
    <row r="14599" spans="1:8" x14ac:dyDescent="0.55000000000000004">
      <c r="A14599">
        <v>0</v>
      </c>
      <c r="B14599">
        <v>0</v>
      </c>
      <c r="C14599">
        <v>6.0000000000000001E-3</v>
      </c>
      <c r="D14599">
        <f t="shared" si="228"/>
        <v>0</v>
      </c>
      <c r="E14599">
        <f>+IF(AND($A14599=1,$D14599=1),1,0)</f>
        <v>0</v>
      </c>
      <c r="F14599">
        <f>+IF(AND($A14599=0,$D14599=0),1,0)</f>
        <v>1</v>
      </c>
      <c r="G14599">
        <f>+IF(AND($A14599=0,$D14599=1),1,0)</f>
        <v>0</v>
      </c>
      <c r="H14599">
        <f>+IF(AND($A14599=1,$D14599=0),1,0)</f>
        <v>0</v>
      </c>
    </row>
    <row r="14600" spans="1:8" x14ac:dyDescent="0.55000000000000004">
      <c r="A14600">
        <v>0</v>
      </c>
      <c r="B14600">
        <v>0</v>
      </c>
      <c r="C14600">
        <v>0.26100000000000001</v>
      </c>
      <c r="D14600">
        <f t="shared" si="228"/>
        <v>1</v>
      </c>
      <c r="E14600">
        <f>+IF(AND($A14600=1,$D14600=1),1,0)</f>
        <v>0</v>
      </c>
      <c r="F14600">
        <f>+IF(AND($A14600=0,$D14600=0),1,0)</f>
        <v>0</v>
      </c>
      <c r="G14600">
        <f>+IF(AND($A14600=0,$D14600=1),1,0)</f>
        <v>1</v>
      </c>
      <c r="H14600">
        <f>+IF(AND($A14600=1,$D14600=0),1,0)</f>
        <v>0</v>
      </c>
    </row>
    <row r="14601" spans="1:8" x14ac:dyDescent="0.55000000000000004">
      <c r="A14601">
        <v>0</v>
      </c>
      <c r="B14601">
        <v>0</v>
      </c>
      <c r="C14601">
        <v>2.5000000000000001E-2</v>
      </c>
      <c r="D14601">
        <f t="shared" si="228"/>
        <v>0</v>
      </c>
      <c r="E14601">
        <f>+IF(AND($A14601=1,$D14601=1),1,0)</f>
        <v>0</v>
      </c>
      <c r="F14601">
        <f>+IF(AND($A14601=0,$D14601=0),1,0)</f>
        <v>1</v>
      </c>
      <c r="G14601">
        <f>+IF(AND($A14601=0,$D14601=1),1,0)</f>
        <v>0</v>
      </c>
      <c r="H14601">
        <f>+IF(AND($A14601=1,$D14601=0),1,0)</f>
        <v>0</v>
      </c>
    </row>
    <row r="14602" spans="1:8" x14ac:dyDescent="0.55000000000000004">
      <c r="A14602">
        <v>0</v>
      </c>
      <c r="B14602">
        <v>0</v>
      </c>
      <c r="C14602">
        <v>0.02</v>
      </c>
      <c r="D14602">
        <f t="shared" si="228"/>
        <v>0</v>
      </c>
      <c r="E14602">
        <f>+IF(AND($A14602=1,$D14602=1),1,0)</f>
        <v>0</v>
      </c>
      <c r="F14602">
        <f>+IF(AND($A14602=0,$D14602=0),1,0)</f>
        <v>1</v>
      </c>
      <c r="G14602">
        <f>+IF(AND($A14602=0,$D14602=1),1,0)</f>
        <v>0</v>
      </c>
      <c r="H14602">
        <f>+IF(AND($A14602=1,$D14602=0),1,0)</f>
        <v>0</v>
      </c>
    </row>
    <row r="14603" spans="1:8" x14ac:dyDescent="0.55000000000000004">
      <c r="A14603">
        <v>0</v>
      </c>
      <c r="B14603">
        <v>0</v>
      </c>
      <c r="C14603">
        <v>1.0999999999999999E-2</v>
      </c>
      <c r="D14603">
        <f t="shared" si="228"/>
        <v>0</v>
      </c>
      <c r="E14603">
        <f>+IF(AND($A14603=1,$D14603=1),1,0)</f>
        <v>0</v>
      </c>
      <c r="F14603">
        <f>+IF(AND($A14603=0,$D14603=0),1,0)</f>
        <v>1</v>
      </c>
      <c r="G14603">
        <f>+IF(AND($A14603=0,$D14603=1),1,0)</f>
        <v>0</v>
      </c>
      <c r="H14603">
        <f>+IF(AND($A14603=1,$D14603=0),1,0)</f>
        <v>0</v>
      </c>
    </row>
    <row r="14604" spans="1:8" x14ac:dyDescent="0.55000000000000004">
      <c r="A14604">
        <v>0</v>
      </c>
      <c r="B14604">
        <v>0</v>
      </c>
      <c r="C14604">
        <v>5.0000000000000001E-3</v>
      </c>
      <c r="D14604">
        <f t="shared" si="228"/>
        <v>0</v>
      </c>
      <c r="E14604">
        <f>+IF(AND($A14604=1,$D14604=1),1,0)</f>
        <v>0</v>
      </c>
      <c r="F14604">
        <f>+IF(AND($A14604=0,$D14604=0),1,0)</f>
        <v>1</v>
      </c>
      <c r="G14604">
        <f>+IF(AND($A14604=0,$D14604=1),1,0)</f>
        <v>0</v>
      </c>
      <c r="H14604">
        <f>+IF(AND($A14604=1,$D14604=0),1,0)</f>
        <v>0</v>
      </c>
    </row>
    <row r="14605" spans="1:8" x14ac:dyDescent="0.55000000000000004">
      <c r="A14605">
        <v>0</v>
      </c>
      <c r="B14605">
        <v>0</v>
      </c>
      <c r="C14605">
        <v>6.7000000000000004E-2</v>
      </c>
      <c r="D14605">
        <f t="shared" si="228"/>
        <v>0</v>
      </c>
      <c r="E14605">
        <f>+IF(AND($A14605=1,$D14605=1),1,0)</f>
        <v>0</v>
      </c>
      <c r="F14605">
        <f>+IF(AND($A14605=0,$D14605=0),1,0)</f>
        <v>1</v>
      </c>
      <c r="G14605">
        <f>+IF(AND($A14605=0,$D14605=1),1,0)</f>
        <v>0</v>
      </c>
      <c r="H14605">
        <f>+IF(AND($A14605=1,$D14605=0),1,0)</f>
        <v>0</v>
      </c>
    </row>
    <row r="14606" spans="1:8" x14ac:dyDescent="0.55000000000000004">
      <c r="A14606">
        <v>0</v>
      </c>
      <c r="B14606">
        <v>0</v>
      </c>
      <c r="C14606">
        <v>1.2E-2</v>
      </c>
      <c r="D14606">
        <f t="shared" si="228"/>
        <v>0</v>
      </c>
      <c r="E14606">
        <f>+IF(AND($A14606=1,$D14606=1),1,0)</f>
        <v>0</v>
      </c>
      <c r="F14606">
        <f>+IF(AND($A14606=0,$D14606=0),1,0)</f>
        <v>1</v>
      </c>
      <c r="G14606">
        <f>+IF(AND($A14606=0,$D14606=1),1,0)</f>
        <v>0</v>
      </c>
      <c r="H14606">
        <f>+IF(AND($A14606=1,$D14606=0),1,0)</f>
        <v>0</v>
      </c>
    </row>
    <row r="14607" spans="1:8" x14ac:dyDescent="0.55000000000000004">
      <c r="A14607">
        <v>0</v>
      </c>
      <c r="B14607">
        <v>0</v>
      </c>
      <c r="C14607">
        <v>2.1999999999999999E-2</v>
      </c>
      <c r="D14607">
        <f t="shared" si="228"/>
        <v>0</v>
      </c>
      <c r="E14607">
        <f>+IF(AND($A14607=1,$D14607=1),1,0)</f>
        <v>0</v>
      </c>
      <c r="F14607">
        <f>+IF(AND($A14607=0,$D14607=0),1,0)</f>
        <v>1</v>
      </c>
      <c r="G14607">
        <f>+IF(AND($A14607=0,$D14607=1),1,0)</f>
        <v>0</v>
      </c>
      <c r="H14607">
        <f>+IF(AND($A14607=1,$D14607=0),1,0)</f>
        <v>0</v>
      </c>
    </row>
    <row r="14608" spans="1:8" x14ac:dyDescent="0.55000000000000004">
      <c r="A14608">
        <v>0</v>
      </c>
      <c r="B14608">
        <v>0</v>
      </c>
      <c r="C14608">
        <v>4.3999999999999997E-2</v>
      </c>
      <c r="D14608">
        <f t="shared" si="228"/>
        <v>0</v>
      </c>
      <c r="E14608">
        <f>+IF(AND($A14608=1,$D14608=1),1,0)</f>
        <v>0</v>
      </c>
      <c r="F14608">
        <f>+IF(AND($A14608=0,$D14608=0),1,0)</f>
        <v>1</v>
      </c>
      <c r="G14608">
        <f>+IF(AND($A14608=0,$D14608=1),1,0)</f>
        <v>0</v>
      </c>
      <c r="H14608">
        <f>+IF(AND($A14608=1,$D14608=0),1,0)</f>
        <v>0</v>
      </c>
    </row>
    <row r="14609" spans="1:8" x14ac:dyDescent="0.55000000000000004">
      <c r="A14609">
        <v>0</v>
      </c>
      <c r="B14609">
        <v>0</v>
      </c>
      <c r="C14609">
        <v>6.0000000000000001E-3</v>
      </c>
      <c r="D14609">
        <f t="shared" si="228"/>
        <v>0</v>
      </c>
      <c r="E14609">
        <f>+IF(AND($A14609=1,$D14609=1),1,0)</f>
        <v>0</v>
      </c>
      <c r="F14609">
        <f>+IF(AND($A14609=0,$D14609=0),1,0)</f>
        <v>1</v>
      </c>
      <c r="G14609">
        <f>+IF(AND($A14609=0,$D14609=1),1,0)</f>
        <v>0</v>
      </c>
      <c r="H14609">
        <f>+IF(AND($A14609=1,$D14609=0),1,0)</f>
        <v>0</v>
      </c>
    </row>
    <row r="14610" spans="1:8" x14ac:dyDescent="0.55000000000000004">
      <c r="A14610">
        <v>0</v>
      </c>
      <c r="B14610">
        <v>0</v>
      </c>
      <c r="C14610">
        <v>7.5999999999999998E-2</v>
      </c>
      <c r="D14610">
        <f t="shared" si="228"/>
        <v>0</v>
      </c>
      <c r="E14610">
        <f>+IF(AND($A14610=1,$D14610=1),1,0)</f>
        <v>0</v>
      </c>
      <c r="F14610">
        <f>+IF(AND($A14610=0,$D14610=0),1,0)</f>
        <v>1</v>
      </c>
      <c r="G14610">
        <f>+IF(AND($A14610=0,$D14610=1),1,0)</f>
        <v>0</v>
      </c>
      <c r="H14610">
        <f>+IF(AND($A14610=1,$D14610=0),1,0)</f>
        <v>0</v>
      </c>
    </row>
    <row r="14611" spans="1:8" x14ac:dyDescent="0.55000000000000004">
      <c r="A14611">
        <v>0</v>
      </c>
      <c r="B14611">
        <v>0</v>
      </c>
      <c r="C14611">
        <v>1.2E-2</v>
      </c>
      <c r="D14611">
        <f t="shared" si="228"/>
        <v>0</v>
      </c>
      <c r="E14611">
        <f>+IF(AND($A14611=1,$D14611=1),1,0)</f>
        <v>0</v>
      </c>
      <c r="F14611">
        <f>+IF(AND($A14611=0,$D14611=0),1,0)</f>
        <v>1</v>
      </c>
      <c r="G14611">
        <f>+IF(AND($A14611=0,$D14611=1),1,0)</f>
        <v>0</v>
      </c>
      <c r="H14611">
        <f>+IF(AND($A14611=1,$D14611=0),1,0)</f>
        <v>0</v>
      </c>
    </row>
    <row r="14612" spans="1:8" x14ac:dyDescent="0.55000000000000004">
      <c r="A14612">
        <v>0</v>
      </c>
      <c r="B14612">
        <v>0</v>
      </c>
      <c r="C14612">
        <v>6.2E-2</v>
      </c>
      <c r="D14612">
        <f t="shared" si="228"/>
        <v>0</v>
      </c>
      <c r="E14612">
        <f>+IF(AND($A14612=1,$D14612=1),1,0)</f>
        <v>0</v>
      </c>
      <c r="F14612">
        <f>+IF(AND($A14612=0,$D14612=0),1,0)</f>
        <v>1</v>
      </c>
      <c r="G14612">
        <f>+IF(AND($A14612=0,$D14612=1),1,0)</f>
        <v>0</v>
      </c>
      <c r="H14612">
        <f>+IF(AND($A14612=1,$D14612=0),1,0)</f>
        <v>0</v>
      </c>
    </row>
    <row r="14613" spans="1:8" x14ac:dyDescent="0.55000000000000004">
      <c r="A14613">
        <v>1</v>
      </c>
      <c r="B14613">
        <v>0</v>
      </c>
      <c r="C14613">
        <v>0.13800000000000001</v>
      </c>
      <c r="D14613">
        <f t="shared" si="228"/>
        <v>1</v>
      </c>
      <c r="E14613">
        <f>+IF(AND($A14613=1,$D14613=1),1,0)</f>
        <v>1</v>
      </c>
      <c r="F14613">
        <f>+IF(AND($A14613=0,$D14613=0),1,0)</f>
        <v>0</v>
      </c>
      <c r="G14613">
        <f>+IF(AND($A14613=0,$D14613=1),1,0)</f>
        <v>0</v>
      </c>
      <c r="H14613">
        <f>+IF(AND($A14613=1,$D14613=0),1,0)</f>
        <v>0</v>
      </c>
    </row>
    <row r="14614" spans="1:8" x14ac:dyDescent="0.55000000000000004">
      <c r="A14614">
        <v>0</v>
      </c>
      <c r="B14614">
        <v>0</v>
      </c>
      <c r="C14614">
        <v>4.7E-2</v>
      </c>
      <c r="D14614">
        <f t="shared" si="228"/>
        <v>0</v>
      </c>
      <c r="E14614">
        <f>+IF(AND($A14614=1,$D14614=1),1,0)</f>
        <v>0</v>
      </c>
      <c r="F14614">
        <f>+IF(AND($A14614=0,$D14614=0),1,0)</f>
        <v>1</v>
      </c>
      <c r="G14614">
        <f>+IF(AND($A14614=0,$D14614=1),1,0)</f>
        <v>0</v>
      </c>
      <c r="H14614">
        <f>+IF(AND($A14614=1,$D14614=0),1,0)</f>
        <v>0</v>
      </c>
    </row>
    <row r="14615" spans="1:8" x14ac:dyDescent="0.55000000000000004">
      <c r="A14615">
        <v>0</v>
      </c>
      <c r="B14615">
        <v>0</v>
      </c>
      <c r="C14615">
        <v>5.6000000000000001E-2</v>
      </c>
      <c r="D14615">
        <f t="shared" si="228"/>
        <v>0</v>
      </c>
      <c r="E14615">
        <f>+IF(AND($A14615=1,$D14615=1),1,0)</f>
        <v>0</v>
      </c>
      <c r="F14615">
        <f>+IF(AND($A14615=0,$D14615=0),1,0)</f>
        <v>1</v>
      </c>
      <c r="G14615">
        <f>+IF(AND($A14615=0,$D14615=1),1,0)</f>
        <v>0</v>
      </c>
      <c r="H14615">
        <f>+IF(AND($A14615=1,$D14615=0),1,0)</f>
        <v>0</v>
      </c>
    </row>
    <row r="14616" spans="1:8" x14ac:dyDescent="0.55000000000000004">
      <c r="A14616">
        <v>0</v>
      </c>
      <c r="B14616">
        <v>0</v>
      </c>
      <c r="C14616">
        <v>8.0000000000000002E-3</v>
      </c>
      <c r="D14616">
        <f t="shared" si="228"/>
        <v>0</v>
      </c>
      <c r="E14616">
        <f>+IF(AND($A14616=1,$D14616=1),1,0)</f>
        <v>0</v>
      </c>
      <c r="F14616">
        <f>+IF(AND($A14616=0,$D14616=0),1,0)</f>
        <v>1</v>
      </c>
      <c r="G14616">
        <f>+IF(AND($A14616=0,$D14616=1),1,0)</f>
        <v>0</v>
      </c>
      <c r="H14616">
        <f>+IF(AND($A14616=1,$D14616=0),1,0)</f>
        <v>0</v>
      </c>
    </row>
    <row r="14617" spans="1:8" x14ac:dyDescent="0.55000000000000004">
      <c r="A14617">
        <v>0</v>
      </c>
      <c r="B14617">
        <v>0</v>
      </c>
      <c r="C14617">
        <v>2.5000000000000001E-2</v>
      </c>
      <c r="D14617">
        <f t="shared" si="228"/>
        <v>0</v>
      </c>
      <c r="E14617">
        <f>+IF(AND($A14617=1,$D14617=1),1,0)</f>
        <v>0</v>
      </c>
      <c r="F14617">
        <f>+IF(AND($A14617=0,$D14617=0),1,0)</f>
        <v>1</v>
      </c>
      <c r="G14617">
        <f>+IF(AND($A14617=0,$D14617=1),1,0)</f>
        <v>0</v>
      </c>
      <c r="H14617">
        <f>+IF(AND($A14617=1,$D14617=0),1,0)</f>
        <v>0</v>
      </c>
    </row>
    <row r="14618" spans="1:8" x14ac:dyDescent="0.55000000000000004">
      <c r="A14618">
        <v>0</v>
      </c>
      <c r="B14618">
        <v>0</v>
      </c>
      <c r="C14618">
        <v>6.0000000000000001E-3</v>
      </c>
      <c r="D14618">
        <f t="shared" si="228"/>
        <v>0</v>
      </c>
      <c r="E14618">
        <f>+IF(AND($A14618=1,$D14618=1),1,0)</f>
        <v>0</v>
      </c>
      <c r="F14618">
        <f>+IF(AND($A14618=0,$D14618=0),1,0)</f>
        <v>1</v>
      </c>
      <c r="G14618">
        <f>+IF(AND($A14618=0,$D14618=1),1,0)</f>
        <v>0</v>
      </c>
      <c r="H14618">
        <f>+IF(AND($A14618=1,$D14618=0),1,0)</f>
        <v>0</v>
      </c>
    </row>
    <row r="14619" spans="1:8" x14ac:dyDescent="0.55000000000000004">
      <c r="A14619">
        <v>0</v>
      </c>
      <c r="B14619">
        <v>0</v>
      </c>
      <c r="C14619">
        <v>5.7000000000000002E-2</v>
      </c>
      <c r="D14619">
        <f t="shared" si="228"/>
        <v>0</v>
      </c>
      <c r="E14619">
        <f>+IF(AND($A14619=1,$D14619=1),1,0)</f>
        <v>0</v>
      </c>
      <c r="F14619">
        <f>+IF(AND($A14619=0,$D14619=0),1,0)</f>
        <v>1</v>
      </c>
      <c r="G14619">
        <f>+IF(AND($A14619=0,$D14619=1),1,0)</f>
        <v>0</v>
      </c>
      <c r="H14619">
        <f>+IF(AND($A14619=1,$D14619=0),1,0)</f>
        <v>0</v>
      </c>
    </row>
    <row r="14620" spans="1:8" x14ac:dyDescent="0.55000000000000004">
      <c r="A14620">
        <v>0</v>
      </c>
      <c r="B14620">
        <v>0</v>
      </c>
      <c r="C14620">
        <v>6.0000000000000001E-3</v>
      </c>
      <c r="D14620">
        <f t="shared" si="228"/>
        <v>0</v>
      </c>
      <c r="E14620">
        <f>+IF(AND($A14620=1,$D14620=1),1,0)</f>
        <v>0</v>
      </c>
      <c r="F14620">
        <f>+IF(AND($A14620=0,$D14620=0),1,0)</f>
        <v>1</v>
      </c>
      <c r="G14620">
        <f>+IF(AND($A14620=0,$D14620=1),1,0)</f>
        <v>0</v>
      </c>
      <c r="H14620">
        <f>+IF(AND($A14620=1,$D14620=0),1,0)</f>
        <v>0</v>
      </c>
    </row>
    <row r="14621" spans="1:8" x14ac:dyDescent="0.55000000000000004">
      <c r="A14621">
        <v>0</v>
      </c>
      <c r="B14621">
        <v>0</v>
      </c>
      <c r="C14621">
        <v>8.0000000000000002E-3</v>
      </c>
      <c r="D14621">
        <f t="shared" si="228"/>
        <v>0</v>
      </c>
      <c r="E14621">
        <f>+IF(AND($A14621=1,$D14621=1),1,0)</f>
        <v>0</v>
      </c>
      <c r="F14621">
        <f>+IF(AND($A14621=0,$D14621=0),1,0)</f>
        <v>1</v>
      </c>
      <c r="G14621">
        <f>+IF(AND($A14621=0,$D14621=1),1,0)</f>
        <v>0</v>
      </c>
      <c r="H14621">
        <f>+IF(AND($A14621=1,$D14621=0),1,0)</f>
        <v>0</v>
      </c>
    </row>
    <row r="14622" spans="1:8" x14ac:dyDescent="0.55000000000000004">
      <c r="A14622">
        <v>0</v>
      </c>
      <c r="B14622">
        <v>0</v>
      </c>
      <c r="C14622">
        <v>4.2999999999999997E-2</v>
      </c>
      <c r="D14622">
        <f t="shared" si="228"/>
        <v>0</v>
      </c>
      <c r="E14622">
        <f>+IF(AND($A14622=1,$D14622=1),1,0)</f>
        <v>0</v>
      </c>
      <c r="F14622">
        <f>+IF(AND($A14622=0,$D14622=0),1,0)</f>
        <v>1</v>
      </c>
      <c r="G14622">
        <f>+IF(AND($A14622=0,$D14622=1),1,0)</f>
        <v>0</v>
      </c>
      <c r="H14622">
        <f>+IF(AND($A14622=1,$D14622=0),1,0)</f>
        <v>0</v>
      </c>
    </row>
    <row r="14623" spans="1:8" x14ac:dyDescent="0.55000000000000004">
      <c r="A14623">
        <v>0</v>
      </c>
      <c r="B14623">
        <v>0</v>
      </c>
      <c r="C14623">
        <v>8.9999999999999993E-3</v>
      </c>
      <c r="D14623">
        <f t="shared" si="228"/>
        <v>0</v>
      </c>
      <c r="E14623">
        <f>+IF(AND($A14623=1,$D14623=1),1,0)</f>
        <v>0</v>
      </c>
      <c r="F14623">
        <f>+IF(AND($A14623=0,$D14623=0),1,0)</f>
        <v>1</v>
      </c>
      <c r="G14623">
        <f>+IF(AND($A14623=0,$D14623=1),1,0)</f>
        <v>0</v>
      </c>
      <c r="H14623">
        <f>+IF(AND($A14623=1,$D14623=0),1,0)</f>
        <v>0</v>
      </c>
    </row>
    <row r="14624" spans="1:8" x14ac:dyDescent="0.55000000000000004">
      <c r="A14624">
        <v>0</v>
      </c>
      <c r="B14624">
        <v>0</v>
      </c>
      <c r="C14624">
        <v>6.0000000000000001E-3</v>
      </c>
      <c r="D14624">
        <f t="shared" si="228"/>
        <v>0</v>
      </c>
      <c r="E14624">
        <f>+IF(AND($A14624=1,$D14624=1),1,0)</f>
        <v>0</v>
      </c>
      <c r="F14624">
        <f>+IF(AND($A14624=0,$D14624=0),1,0)</f>
        <v>1</v>
      </c>
      <c r="G14624">
        <f>+IF(AND($A14624=0,$D14624=1),1,0)</f>
        <v>0</v>
      </c>
      <c r="H14624">
        <f>+IF(AND($A14624=1,$D14624=0),1,0)</f>
        <v>0</v>
      </c>
    </row>
    <row r="14625" spans="1:8" x14ac:dyDescent="0.55000000000000004">
      <c r="A14625">
        <v>0</v>
      </c>
      <c r="B14625">
        <v>0</v>
      </c>
      <c r="C14625">
        <v>0.22700000000000001</v>
      </c>
      <c r="D14625">
        <f t="shared" si="228"/>
        <v>1</v>
      </c>
      <c r="E14625">
        <f>+IF(AND($A14625=1,$D14625=1),1,0)</f>
        <v>0</v>
      </c>
      <c r="F14625">
        <f>+IF(AND($A14625=0,$D14625=0),1,0)</f>
        <v>0</v>
      </c>
      <c r="G14625">
        <f>+IF(AND($A14625=0,$D14625=1),1,0)</f>
        <v>1</v>
      </c>
      <c r="H14625">
        <f>+IF(AND($A14625=1,$D14625=0),1,0)</f>
        <v>0</v>
      </c>
    </row>
    <row r="14626" spans="1:8" x14ac:dyDescent="0.55000000000000004">
      <c r="A14626">
        <v>0</v>
      </c>
      <c r="B14626">
        <v>0</v>
      </c>
      <c r="C14626">
        <v>2.8000000000000001E-2</v>
      </c>
      <c r="D14626">
        <f t="shared" si="228"/>
        <v>0</v>
      </c>
      <c r="E14626">
        <f>+IF(AND($A14626=1,$D14626=1),1,0)</f>
        <v>0</v>
      </c>
      <c r="F14626">
        <f>+IF(AND($A14626=0,$D14626=0),1,0)</f>
        <v>1</v>
      </c>
      <c r="G14626">
        <f>+IF(AND($A14626=0,$D14626=1),1,0)</f>
        <v>0</v>
      </c>
      <c r="H14626">
        <f>+IF(AND($A14626=1,$D14626=0),1,0)</f>
        <v>0</v>
      </c>
    </row>
    <row r="14627" spans="1:8" x14ac:dyDescent="0.55000000000000004">
      <c r="A14627">
        <v>0</v>
      </c>
      <c r="B14627">
        <v>0</v>
      </c>
      <c r="C14627">
        <v>1.9E-2</v>
      </c>
      <c r="D14627">
        <f t="shared" si="228"/>
        <v>0</v>
      </c>
      <c r="E14627">
        <f>+IF(AND($A14627=1,$D14627=1),1,0)</f>
        <v>0</v>
      </c>
      <c r="F14627">
        <f>+IF(AND($A14627=0,$D14627=0),1,0)</f>
        <v>1</v>
      </c>
      <c r="G14627">
        <f>+IF(AND($A14627=0,$D14627=1),1,0)</f>
        <v>0</v>
      </c>
      <c r="H14627">
        <f>+IF(AND($A14627=1,$D14627=0),1,0)</f>
        <v>0</v>
      </c>
    </row>
    <row r="14628" spans="1:8" x14ac:dyDescent="0.55000000000000004">
      <c r="A14628">
        <v>0</v>
      </c>
      <c r="B14628">
        <v>0</v>
      </c>
      <c r="C14628">
        <v>7.9000000000000001E-2</v>
      </c>
      <c r="D14628">
        <f t="shared" si="228"/>
        <v>0</v>
      </c>
      <c r="E14628">
        <f>+IF(AND($A14628=1,$D14628=1),1,0)</f>
        <v>0</v>
      </c>
      <c r="F14628">
        <f>+IF(AND($A14628=0,$D14628=0),1,0)</f>
        <v>1</v>
      </c>
      <c r="G14628">
        <f>+IF(AND($A14628=0,$D14628=1),1,0)</f>
        <v>0</v>
      </c>
      <c r="H14628">
        <f>+IF(AND($A14628=1,$D14628=0),1,0)</f>
        <v>0</v>
      </c>
    </row>
    <row r="14629" spans="1:8" x14ac:dyDescent="0.55000000000000004">
      <c r="A14629">
        <v>0</v>
      </c>
      <c r="B14629">
        <v>0</v>
      </c>
      <c r="C14629">
        <v>2.4E-2</v>
      </c>
      <c r="D14629">
        <f t="shared" si="228"/>
        <v>0</v>
      </c>
      <c r="E14629">
        <f>+IF(AND($A14629=1,$D14629=1),1,0)</f>
        <v>0</v>
      </c>
      <c r="F14629">
        <f>+IF(AND($A14629=0,$D14629=0),1,0)</f>
        <v>1</v>
      </c>
      <c r="G14629">
        <f>+IF(AND($A14629=0,$D14629=1),1,0)</f>
        <v>0</v>
      </c>
      <c r="H14629">
        <f>+IF(AND($A14629=1,$D14629=0),1,0)</f>
        <v>0</v>
      </c>
    </row>
    <row r="14630" spans="1:8" x14ac:dyDescent="0.55000000000000004">
      <c r="A14630">
        <v>0</v>
      </c>
      <c r="B14630">
        <v>0</v>
      </c>
      <c r="C14630">
        <v>7.0000000000000001E-3</v>
      </c>
      <c r="D14630">
        <f t="shared" si="228"/>
        <v>0</v>
      </c>
      <c r="E14630">
        <f>+IF(AND($A14630=1,$D14630=1),1,0)</f>
        <v>0</v>
      </c>
      <c r="F14630">
        <f>+IF(AND($A14630=0,$D14630=0),1,0)</f>
        <v>1</v>
      </c>
      <c r="G14630">
        <f>+IF(AND($A14630=0,$D14630=1),1,0)</f>
        <v>0</v>
      </c>
      <c r="H14630">
        <f>+IF(AND($A14630=1,$D14630=0),1,0)</f>
        <v>0</v>
      </c>
    </row>
    <row r="14631" spans="1:8" x14ac:dyDescent="0.55000000000000004">
      <c r="A14631">
        <v>0</v>
      </c>
      <c r="B14631">
        <v>0</v>
      </c>
      <c r="C14631">
        <v>0.01</v>
      </c>
      <c r="D14631">
        <f t="shared" si="228"/>
        <v>0</v>
      </c>
      <c r="E14631">
        <f>+IF(AND($A14631=1,$D14631=1),1,0)</f>
        <v>0</v>
      </c>
      <c r="F14631">
        <f>+IF(AND($A14631=0,$D14631=0),1,0)</f>
        <v>1</v>
      </c>
      <c r="G14631">
        <f>+IF(AND($A14631=0,$D14631=1),1,0)</f>
        <v>0</v>
      </c>
      <c r="H14631">
        <f>+IF(AND($A14631=1,$D14631=0),1,0)</f>
        <v>0</v>
      </c>
    </row>
    <row r="14632" spans="1:8" x14ac:dyDescent="0.55000000000000004">
      <c r="A14632">
        <v>0</v>
      </c>
      <c r="B14632">
        <v>0</v>
      </c>
      <c r="C14632">
        <v>1.4E-2</v>
      </c>
      <c r="D14632">
        <f t="shared" si="228"/>
        <v>0</v>
      </c>
      <c r="E14632">
        <f>+IF(AND($A14632=1,$D14632=1),1,0)</f>
        <v>0</v>
      </c>
      <c r="F14632">
        <f>+IF(AND($A14632=0,$D14632=0),1,0)</f>
        <v>1</v>
      </c>
      <c r="G14632">
        <f>+IF(AND($A14632=0,$D14632=1),1,0)</f>
        <v>0</v>
      </c>
      <c r="H14632">
        <f>+IF(AND($A14632=1,$D14632=0),1,0)</f>
        <v>0</v>
      </c>
    </row>
    <row r="14633" spans="1:8" x14ac:dyDescent="0.55000000000000004">
      <c r="A14633">
        <v>0</v>
      </c>
      <c r="B14633">
        <v>0</v>
      </c>
      <c r="C14633">
        <v>0.02</v>
      </c>
      <c r="D14633">
        <f t="shared" si="228"/>
        <v>0</v>
      </c>
      <c r="E14633">
        <f>+IF(AND($A14633=1,$D14633=1),1,0)</f>
        <v>0</v>
      </c>
      <c r="F14633">
        <f>+IF(AND($A14633=0,$D14633=0),1,0)</f>
        <v>1</v>
      </c>
      <c r="G14633">
        <f>+IF(AND($A14633=0,$D14633=1),1,0)</f>
        <v>0</v>
      </c>
      <c r="H14633">
        <f>+IF(AND($A14633=1,$D14633=0),1,0)</f>
        <v>0</v>
      </c>
    </row>
    <row r="14634" spans="1:8" x14ac:dyDescent="0.55000000000000004">
      <c r="A14634">
        <v>0</v>
      </c>
      <c r="B14634">
        <v>0</v>
      </c>
      <c r="C14634">
        <v>6.0000000000000001E-3</v>
      </c>
      <c r="D14634">
        <f t="shared" ref="D14634:D14697" si="229">+IF(C14634&gt;$K$2,1,0)</f>
        <v>0</v>
      </c>
      <c r="E14634">
        <f>+IF(AND($A14634=1,$D14634=1),1,0)</f>
        <v>0</v>
      </c>
      <c r="F14634">
        <f>+IF(AND($A14634=0,$D14634=0),1,0)</f>
        <v>1</v>
      </c>
      <c r="G14634">
        <f>+IF(AND($A14634=0,$D14634=1),1,0)</f>
        <v>0</v>
      </c>
      <c r="H14634">
        <f>+IF(AND($A14634=1,$D14634=0),1,0)</f>
        <v>0</v>
      </c>
    </row>
    <row r="14635" spans="1:8" x14ac:dyDescent="0.55000000000000004">
      <c r="A14635">
        <v>0</v>
      </c>
      <c r="B14635">
        <v>0</v>
      </c>
      <c r="C14635">
        <v>0.16600000000000001</v>
      </c>
      <c r="D14635">
        <f t="shared" si="229"/>
        <v>1</v>
      </c>
      <c r="E14635">
        <f>+IF(AND($A14635=1,$D14635=1),1,0)</f>
        <v>0</v>
      </c>
      <c r="F14635">
        <f>+IF(AND($A14635=0,$D14635=0),1,0)</f>
        <v>0</v>
      </c>
      <c r="G14635">
        <f>+IF(AND($A14635=0,$D14635=1),1,0)</f>
        <v>1</v>
      </c>
      <c r="H14635">
        <f>+IF(AND($A14635=1,$D14635=0),1,0)</f>
        <v>0</v>
      </c>
    </row>
    <row r="14636" spans="1:8" x14ac:dyDescent="0.55000000000000004">
      <c r="A14636">
        <v>0</v>
      </c>
      <c r="B14636">
        <v>0</v>
      </c>
      <c r="C14636">
        <v>4.2000000000000003E-2</v>
      </c>
      <c r="D14636">
        <f t="shared" si="229"/>
        <v>0</v>
      </c>
      <c r="E14636">
        <f>+IF(AND($A14636=1,$D14636=1),1,0)</f>
        <v>0</v>
      </c>
      <c r="F14636">
        <f>+IF(AND($A14636=0,$D14636=0),1,0)</f>
        <v>1</v>
      </c>
      <c r="G14636">
        <f>+IF(AND($A14636=0,$D14636=1),1,0)</f>
        <v>0</v>
      </c>
      <c r="H14636">
        <f>+IF(AND($A14636=1,$D14636=0),1,0)</f>
        <v>0</v>
      </c>
    </row>
    <row r="14637" spans="1:8" x14ac:dyDescent="0.55000000000000004">
      <c r="A14637">
        <v>0</v>
      </c>
      <c r="B14637">
        <v>0</v>
      </c>
      <c r="C14637">
        <v>1.7999999999999999E-2</v>
      </c>
      <c r="D14637">
        <f t="shared" si="229"/>
        <v>0</v>
      </c>
      <c r="E14637">
        <f>+IF(AND($A14637=1,$D14637=1),1,0)</f>
        <v>0</v>
      </c>
      <c r="F14637">
        <f>+IF(AND($A14637=0,$D14637=0),1,0)</f>
        <v>1</v>
      </c>
      <c r="G14637">
        <f>+IF(AND($A14637=0,$D14637=1),1,0)</f>
        <v>0</v>
      </c>
      <c r="H14637">
        <f>+IF(AND($A14637=1,$D14637=0),1,0)</f>
        <v>0</v>
      </c>
    </row>
    <row r="14638" spans="1:8" x14ac:dyDescent="0.55000000000000004">
      <c r="A14638">
        <v>0</v>
      </c>
      <c r="B14638">
        <v>0</v>
      </c>
      <c r="C14638">
        <v>2.8000000000000001E-2</v>
      </c>
      <c r="D14638">
        <f t="shared" si="229"/>
        <v>0</v>
      </c>
      <c r="E14638">
        <f>+IF(AND($A14638=1,$D14638=1),1,0)</f>
        <v>0</v>
      </c>
      <c r="F14638">
        <f>+IF(AND($A14638=0,$D14638=0),1,0)</f>
        <v>1</v>
      </c>
      <c r="G14638">
        <f>+IF(AND($A14638=0,$D14638=1),1,0)</f>
        <v>0</v>
      </c>
      <c r="H14638">
        <f>+IF(AND($A14638=1,$D14638=0),1,0)</f>
        <v>0</v>
      </c>
    </row>
    <row r="14639" spans="1:8" x14ac:dyDescent="0.55000000000000004">
      <c r="A14639">
        <v>0</v>
      </c>
      <c r="B14639">
        <v>0</v>
      </c>
      <c r="C14639">
        <v>2.5999999999999999E-2</v>
      </c>
      <c r="D14639">
        <f t="shared" si="229"/>
        <v>0</v>
      </c>
      <c r="E14639">
        <f>+IF(AND($A14639=1,$D14639=1),1,0)</f>
        <v>0</v>
      </c>
      <c r="F14639">
        <f>+IF(AND($A14639=0,$D14639=0),1,0)</f>
        <v>1</v>
      </c>
      <c r="G14639">
        <f>+IF(AND($A14639=0,$D14639=1),1,0)</f>
        <v>0</v>
      </c>
      <c r="H14639">
        <f>+IF(AND($A14639=1,$D14639=0),1,0)</f>
        <v>0</v>
      </c>
    </row>
    <row r="14640" spans="1:8" x14ac:dyDescent="0.55000000000000004">
      <c r="A14640">
        <v>0</v>
      </c>
      <c r="B14640">
        <v>0</v>
      </c>
      <c r="C14640">
        <v>2.3E-2</v>
      </c>
      <c r="D14640">
        <f t="shared" si="229"/>
        <v>0</v>
      </c>
      <c r="E14640">
        <f>+IF(AND($A14640=1,$D14640=1),1,0)</f>
        <v>0</v>
      </c>
      <c r="F14640">
        <f>+IF(AND($A14640=0,$D14640=0),1,0)</f>
        <v>1</v>
      </c>
      <c r="G14640">
        <f>+IF(AND($A14640=0,$D14640=1),1,0)</f>
        <v>0</v>
      </c>
      <c r="H14640">
        <f>+IF(AND($A14640=1,$D14640=0),1,0)</f>
        <v>0</v>
      </c>
    </row>
    <row r="14641" spans="1:8" x14ac:dyDescent="0.55000000000000004">
      <c r="A14641">
        <v>0</v>
      </c>
      <c r="B14641">
        <v>0</v>
      </c>
      <c r="C14641">
        <v>1.2999999999999999E-2</v>
      </c>
      <c r="D14641">
        <f t="shared" si="229"/>
        <v>0</v>
      </c>
      <c r="E14641">
        <f>+IF(AND($A14641=1,$D14641=1),1,0)</f>
        <v>0</v>
      </c>
      <c r="F14641">
        <f>+IF(AND($A14641=0,$D14641=0),1,0)</f>
        <v>1</v>
      </c>
      <c r="G14641">
        <f>+IF(AND($A14641=0,$D14641=1),1,0)</f>
        <v>0</v>
      </c>
      <c r="H14641">
        <f>+IF(AND($A14641=1,$D14641=0),1,0)</f>
        <v>0</v>
      </c>
    </row>
    <row r="14642" spans="1:8" x14ac:dyDescent="0.55000000000000004">
      <c r="A14642">
        <v>0</v>
      </c>
      <c r="B14642">
        <v>0</v>
      </c>
      <c r="C14642">
        <v>8.3000000000000004E-2</v>
      </c>
      <c r="D14642">
        <f t="shared" si="229"/>
        <v>1</v>
      </c>
      <c r="E14642">
        <f>+IF(AND($A14642=1,$D14642=1),1,0)</f>
        <v>0</v>
      </c>
      <c r="F14642">
        <f>+IF(AND($A14642=0,$D14642=0),1,0)</f>
        <v>0</v>
      </c>
      <c r="G14642">
        <f>+IF(AND($A14642=0,$D14642=1),1,0)</f>
        <v>1</v>
      </c>
      <c r="H14642">
        <f>+IF(AND($A14642=1,$D14642=0),1,0)</f>
        <v>0</v>
      </c>
    </row>
    <row r="14643" spans="1:8" x14ac:dyDescent="0.55000000000000004">
      <c r="A14643">
        <v>0</v>
      </c>
      <c r="B14643">
        <v>0</v>
      </c>
      <c r="C14643">
        <v>1.2E-2</v>
      </c>
      <c r="D14643">
        <f t="shared" si="229"/>
        <v>0</v>
      </c>
      <c r="E14643">
        <f>+IF(AND($A14643=1,$D14643=1),1,0)</f>
        <v>0</v>
      </c>
      <c r="F14643">
        <f>+IF(AND($A14643=0,$D14643=0),1,0)</f>
        <v>1</v>
      </c>
      <c r="G14643">
        <f>+IF(AND($A14643=0,$D14643=1),1,0)</f>
        <v>0</v>
      </c>
      <c r="H14643">
        <f>+IF(AND($A14643=1,$D14643=0),1,0)</f>
        <v>0</v>
      </c>
    </row>
    <row r="14644" spans="1:8" x14ac:dyDescent="0.55000000000000004">
      <c r="A14644">
        <v>0</v>
      </c>
      <c r="B14644">
        <v>0</v>
      </c>
      <c r="C14644">
        <v>1.4E-2</v>
      </c>
      <c r="D14644">
        <f t="shared" si="229"/>
        <v>0</v>
      </c>
      <c r="E14644">
        <f>+IF(AND($A14644=1,$D14644=1),1,0)</f>
        <v>0</v>
      </c>
      <c r="F14644">
        <f>+IF(AND($A14644=0,$D14644=0),1,0)</f>
        <v>1</v>
      </c>
      <c r="G14644">
        <f>+IF(AND($A14644=0,$D14644=1),1,0)</f>
        <v>0</v>
      </c>
      <c r="H14644">
        <f>+IF(AND($A14644=1,$D14644=0),1,0)</f>
        <v>0</v>
      </c>
    </row>
    <row r="14645" spans="1:8" x14ac:dyDescent="0.55000000000000004">
      <c r="A14645">
        <v>0</v>
      </c>
      <c r="B14645">
        <v>0</v>
      </c>
      <c r="C14645">
        <v>1.7999999999999999E-2</v>
      </c>
      <c r="D14645">
        <f t="shared" si="229"/>
        <v>0</v>
      </c>
      <c r="E14645">
        <f>+IF(AND($A14645=1,$D14645=1),1,0)</f>
        <v>0</v>
      </c>
      <c r="F14645">
        <f>+IF(AND($A14645=0,$D14645=0),1,0)</f>
        <v>1</v>
      </c>
      <c r="G14645">
        <f>+IF(AND($A14645=0,$D14645=1),1,0)</f>
        <v>0</v>
      </c>
      <c r="H14645">
        <f>+IF(AND($A14645=1,$D14645=0),1,0)</f>
        <v>0</v>
      </c>
    </row>
    <row r="14646" spans="1:8" x14ac:dyDescent="0.55000000000000004">
      <c r="A14646">
        <v>0</v>
      </c>
      <c r="B14646">
        <v>0</v>
      </c>
      <c r="C14646">
        <v>8.2000000000000003E-2</v>
      </c>
      <c r="D14646">
        <f t="shared" si="229"/>
        <v>1</v>
      </c>
      <c r="E14646">
        <f>+IF(AND($A14646=1,$D14646=1),1,0)</f>
        <v>0</v>
      </c>
      <c r="F14646">
        <f>+IF(AND($A14646=0,$D14646=0),1,0)</f>
        <v>0</v>
      </c>
      <c r="G14646">
        <f>+IF(AND($A14646=0,$D14646=1),1,0)</f>
        <v>1</v>
      </c>
      <c r="H14646">
        <f>+IF(AND($A14646=1,$D14646=0),1,0)</f>
        <v>0</v>
      </c>
    </row>
    <row r="14647" spans="1:8" x14ac:dyDescent="0.55000000000000004">
      <c r="A14647">
        <v>0</v>
      </c>
      <c r="B14647">
        <v>0</v>
      </c>
      <c r="C14647">
        <v>7.0000000000000001E-3</v>
      </c>
      <c r="D14647">
        <f t="shared" si="229"/>
        <v>0</v>
      </c>
      <c r="E14647">
        <f>+IF(AND($A14647=1,$D14647=1),1,0)</f>
        <v>0</v>
      </c>
      <c r="F14647">
        <f>+IF(AND($A14647=0,$D14647=0),1,0)</f>
        <v>1</v>
      </c>
      <c r="G14647">
        <f>+IF(AND($A14647=0,$D14647=1),1,0)</f>
        <v>0</v>
      </c>
      <c r="H14647">
        <f>+IF(AND($A14647=1,$D14647=0),1,0)</f>
        <v>0</v>
      </c>
    </row>
    <row r="14648" spans="1:8" x14ac:dyDescent="0.55000000000000004">
      <c r="A14648">
        <v>0</v>
      </c>
      <c r="B14648">
        <v>0</v>
      </c>
      <c r="C14648">
        <v>0.27800000000000002</v>
      </c>
      <c r="D14648">
        <f t="shared" si="229"/>
        <v>1</v>
      </c>
      <c r="E14648">
        <f>+IF(AND($A14648=1,$D14648=1),1,0)</f>
        <v>0</v>
      </c>
      <c r="F14648">
        <f>+IF(AND($A14648=0,$D14648=0),1,0)</f>
        <v>0</v>
      </c>
      <c r="G14648">
        <f>+IF(AND($A14648=0,$D14648=1),1,0)</f>
        <v>1</v>
      </c>
      <c r="H14648">
        <f>+IF(AND($A14648=1,$D14648=0),1,0)</f>
        <v>0</v>
      </c>
    </row>
    <row r="14649" spans="1:8" x14ac:dyDescent="0.55000000000000004">
      <c r="A14649">
        <v>0</v>
      </c>
      <c r="B14649">
        <v>0</v>
      </c>
      <c r="C14649">
        <v>6.3E-2</v>
      </c>
      <c r="D14649">
        <f t="shared" si="229"/>
        <v>0</v>
      </c>
      <c r="E14649">
        <f>+IF(AND($A14649=1,$D14649=1),1,0)</f>
        <v>0</v>
      </c>
      <c r="F14649">
        <f>+IF(AND($A14649=0,$D14649=0),1,0)</f>
        <v>1</v>
      </c>
      <c r="G14649">
        <f>+IF(AND($A14649=0,$D14649=1),1,0)</f>
        <v>0</v>
      </c>
      <c r="H14649">
        <f>+IF(AND($A14649=1,$D14649=0),1,0)</f>
        <v>0</v>
      </c>
    </row>
    <row r="14650" spans="1:8" x14ac:dyDescent="0.55000000000000004">
      <c r="A14650">
        <v>0</v>
      </c>
      <c r="B14650">
        <v>0</v>
      </c>
      <c r="C14650">
        <v>5.3999999999999999E-2</v>
      </c>
      <c r="D14650">
        <f t="shared" si="229"/>
        <v>0</v>
      </c>
      <c r="E14650">
        <f>+IF(AND($A14650=1,$D14650=1),1,0)</f>
        <v>0</v>
      </c>
      <c r="F14650">
        <f>+IF(AND($A14650=0,$D14650=0),1,0)</f>
        <v>1</v>
      </c>
      <c r="G14650">
        <f>+IF(AND($A14650=0,$D14650=1),1,0)</f>
        <v>0</v>
      </c>
      <c r="H14650">
        <f>+IF(AND($A14650=1,$D14650=0),1,0)</f>
        <v>0</v>
      </c>
    </row>
    <row r="14651" spans="1:8" x14ac:dyDescent="0.55000000000000004">
      <c r="A14651">
        <v>0</v>
      </c>
      <c r="B14651">
        <v>0</v>
      </c>
      <c r="C14651">
        <v>1.7000000000000001E-2</v>
      </c>
      <c r="D14651">
        <f t="shared" si="229"/>
        <v>0</v>
      </c>
      <c r="E14651">
        <f>+IF(AND($A14651=1,$D14651=1),1,0)</f>
        <v>0</v>
      </c>
      <c r="F14651">
        <f>+IF(AND($A14651=0,$D14651=0),1,0)</f>
        <v>1</v>
      </c>
      <c r="G14651">
        <f>+IF(AND($A14651=0,$D14651=1),1,0)</f>
        <v>0</v>
      </c>
      <c r="H14651">
        <f>+IF(AND($A14651=1,$D14651=0),1,0)</f>
        <v>0</v>
      </c>
    </row>
    <row r="14652" spans="1:8" x14ac:dyDescent="0.55000000000000004">
      <c r="A14652">
        <v>0</v>
      </c>
      <c r="B14652">
        <v>0</v>
      </c>
      <c r="C14652">
        <v>6.8000000000000005E-2</v>
      </c>
      <c r="D14652">
        <f t="shared" si="229"/>
        <v>0</v>
      </c>
      <c r="E14652">
        <f>+IF(AND($A14652=1,$D14652=1),1,0)</f>
        <v>0</v>
      </c>
      <c r="F14652">
        <f>+IF(AND($A14652=0,$D14652=0),1,0)</f>
        <v>1</v>
      </c>
      <c r="G14652">
        <f>+IF(AND($A14652=0,$D14652=1),1,0)</f>
        <v>0</v>
      </c>
      <c r="H14652">
        <f>+IF(AND($A14652=1,$D14652=0),1,0)</f>
        <v>0</v>
      </c>
    </row>
    <row r="14653" spans="1:8" x14ac:dyDescent="0.55000000000000004">
      <c r="A14653">
        <v>0</v>
      </c>
      <c r="B14653">
        <v>0</v>
      </c>
      <c r="C14653">
        <v>1.4E-2</v>
      </c>
      <c r="D14653">
        <f t="shared" si="229"/>
        <v>0</v>
      </c>
      <c r="E14653">
        <f>+IF(AND($A14653=1,$D14653=1),1,0)</f>
        <v>0</v>
      </c>
      <c r="F14653">
        <f>+IF(AND($A14653=0,$D14653=0),1,0)</f>
        <v>1</v>
      </c>
      <c r="G14653">
        <f>+IF(AND($A14653=0,$D14653=1),1,0)</f>
        <v>0</v>
      </c>
      <c r="H14653">
        <f>+IF(AND($A14653=1,$D14653=0),1,0)</f>
        <v>0</v>
      </c>
    </row>
    <row r="14654" spans="1:8" x14ac:dyDescent="0.55000000000000004">
      <c r="A14654">
        <v>0</v>
      </c>
      <c r="B14654">
        <v>0</v>
      </c>
      <c r="C14654">
        <v>0.48799999999999999</v>
      </c>
      <c r="D14654">
        <f t="shared" si="229"/>
        <v>1</v>
      </c>
      <c r="E14654">
        <f>+IF(AND($A14654=1,$D14654=1),1,0)</f>
        <v>0</v>
      </c>
      <c r="F14654">
        <f>+IF(AND($A14654=0,$D14654=0),1,0)</f>
        <v>0</v>
      </c>
      <c r="G14654">
        <f>+IF(AND($A14654=0,$D14654=1),1,0)</f>
        <v>1</v>
      </c>
      <c r="H14654">
        <f>+IF(AND($A14654=1,$D14654=0),1,0)</f>
        <v>0</v>
      </c>
    </row>
    <row r="14655" spans="1:8" x14ac:dyDescent="0.55000000000000004">
      <c r="A14655">
        <v>0</v>
      </c>
      <c r="B14655">
        <v>0</v>
      </c>
      <c r="C14655">
        <v>1.2999999999999999E-2</v>
      </c>
      <c r="D14655">
        <f t="shared" si="229"/>
        <v>0</v>
      </c>
      <c r="E14655">
        <f>+IF(AND($A14655=1,$D14655=1),1,0)</f>
        <v>0</v>
      </c>
      <c r="F14655">
        <f>+IF(AND($A14655=0,$D14655=0),1,0)</f>
        <v>1</v>
      </c>
      <c r="G14655">
        <f>+IF(AND($A14655=0,$D14655=1),1,0)</f>
        <v>0</v>
      </c>
      <c r="H14655">
        <f>+IF(AND($A14655=1,$D14655=0),1,0)</f>
        <v>0</v>
      </c>
    </row>
    <row r="14656" spans="1:8" x14ac:dyDescent="0.55000000000000004">
      <c r="A14656">
        <v>0</v>
      </c>
      <c r="B14656">
        <v>0</v>
      </c>
      <c r="C14656">
        <v>1.4999999999999999E-2</v>
      </c>
      <c r="D14656">
        <f t="shared" si="229"/>
        <v>0</v>
      </c>
      <c r="E14656">
        <f>+IF(AND($A14656=1,$D14656=1),1,0)</f>
        <v>0</v>
      </c>
      <c r="F14656">
        <f>+IF(AND($A14656=0,$D14656=0),1,0)</f>
        <v>1</v>
      </c>
      <c r="G14656">
        <f>+IF(AND($A14656=0,$D14656=1),1,0)</f>
        <v>0</v>
      </c>
      <c r="H14656">
        <f>+IF(AND($A14656=1,$D14656=0),1,0)</f>
        <v>0</v>
      </c>
    </row>
    <row r="14657" spans="1:8" x14ac:dyDescent="0.55000000000000004">
      <c r="A14657">
        <v>0</v>
      </c>
      <c r="B14657">
        <v>0</v>
      </c>
      <c r="C14657">
        <v>0.37</v>
      </c>
      <c r="D14657">
        <f t="shared" si="229"/>
        <v>1</v>
      </c>
      <c r="E14657">
        <f>+IF(AND($A14657=1,$D14657=1),1,0)</f>
        <v>0</v>
      </c>
      <c r="F14657">
        <f>+IF(AND($A14657=0,$D14657=0),1,0)</f>
        <v>0</v>
      </c>
      <c r="G14657">
        <f>+IF(AND($A14657=0,$D14657=1),1,0)</f>
        <v>1</v>
      </c>
      <c r="H14657">
        <f>+IF(AND($A14657=1,$D14657=0),1,0)</f>
        <v>0</v>
      </c>
    </row>
    <row r="14658" spans="1:8" x14ac:dyDescent="0.55000000000000004">
      <c r="A14658">
        <v>0</v>
      </c>
      <c r="B14658">
        <v>0</v>
      </c>
      <c r="C14658">
        <v>0.25600000000000001</v>
      </c>
      <c r="D14658">
        <f t="shared" si="229"/>
        <v>1</v>
      </c>
      <c r="E14658">
        <f>+IF(AND($A14658=1,$D14658=1),1,0)</f>
        <v>0</v>
      </c>
      <c r="F14658">
        <f>+IF(AND($A14658=0,$D14658=0),1,0)</f>
        <v>0</v>
      </c>
      <c r="G14658">
        <f>+IF(AND($A14658=0,$D14658=1),1,0)</f>
        <v>1</v>
      </c>
      <c r="H14658">
        <f>+IF(AND($A14658=1,$D14658=0),1,0)</f>
        <v>0</v>
      </c>
    </row>
    <row r="14659" spans="1:8" x14ac:dyDescent="0.55000000000000004">
      <c r="A14659">
        <v>0</v>
      </c>
      <c r="B14659">
        <v>0</v>
      </c>
      <c r="C14659">
        <v>2.9000000000000001E-2</v>
      </c>
      <c r="D14659">
        <f t="shared" si="229"/>
        <v>0</v>
      </c>
      <c r="E14659">
        <f>+IF(AND($A14659=1,$D14659=1),1,0)</f>
        <v>0</v>
      </c>
      <c r="F14659">
        <f>+IF(AND($A14659=0,$D14659=0),1,0)</f>
        <v>1</v>
      </c>
      <c r="G14659">
        <f>+IF(AND($A14659=0,$D14659=1),1,0)</f>
        <v>0</v>
      </c>
      <c r="H14659">
        <f>+IF(AND($A14659=1,$D14659=0),1,0)</f>
        <v>0</v>
      </c>
    </row>
    <row r="14660" spans="1:8" x14ac:dyDescent="0.55000000000000004">
      <c r="A14660">
        <v>0</v>
      </c>
      <c r="B14660">
        <v>0</v>
      </c>
      <c r="C14660">
        <v>0.03</v>
      </c>
      <c r="D14660">
        <f t="shared" si="229"/>
        <v>0</v>
      </c>
      <c r="E14660">
        <f>+IF(AND($A14660=1,$D14660=1),1,0)</f>
        <v>0</v>
      </c>
      <c r="F14660">
        <f>+IF(AND($A14660=0,$D14660=0),1,0)</f>
        <v>1</v>
      </c>
      <c r="G14660">
        <f>+IF(AND($A14660=0,$D14660=1),1,0)</f>
        <v>0</v>
      </c>
      <c r="H14660">
        <f>+IF(AND($A14660=1,$D14660=0),1,0)</f>
        <v>0</v>
      </c>
    </row>
    <row r="14661" spans="1:8" x14ac:dyDescent="0.55000000000000004">
      <c r="A14661">
        <v>0</v>
      </c>
      <c r="B14661">
        <v>0</v>
      </c>
      <c r="C14661">
        <v>3.5000000000000003E-2</v>
      </c>
      <c r="D14661">
        <f t="shared" si="229"/>
        <v>0</v>
      </c>
      <c r="E14661">
        <f>+IF(AND($A14661=1,$D14661=1),1,0)</f>
        <v>0</v>
      </c>
      <c r="F14661">
        <f>+IF(AND($A14661=0,$D14661=0),1,0)</f>
        <v>1</v>
      </c>
      <c r="G14661">
        <f>+IF(AND($A14661=0,$D14661=1),1,0)</f>
        <v>0</v>
      </c>
      <c r="H14661">
        <f>+IF(AND($A14661=1,$D14661=0),1,0)</f>
        <v>0</v>
      </c>
    </row>
    <row r="14662" spans="1:8" x14ac:dyDescent="0.55000000000000004">
      <c r="A14662">
        <v>0</v>
      </c>
      <c r="B14662">
        <v>0</v>
      </c>
      <c r="C14662">
        <v>1.2999999999999999E-2</v>
      </c>
      <c r="D14662">
        <f t="shared" si="229"/>
        <v>0</v>
      </c>
      <c r="E14662">
        <f>+IF(AND($A14662=1,$D14662=1),1,0)</f>
        <v>0</v>
      </c>
      <c r="F14662">
        <f>+IF(AND($A14662=0,$D14662=0),1,0)</f>
        <v>1</v>
      </c>
      <c r="G14662">
        <f>+IF(AND($A14662=0,$D14662=1),1,0)</f>
        <v>0</v>
      </c>
      <c r="H14662">
        <f>+IF(AND($A14662=1,$D14662=0),1,0)</f>
        <v>0</v>
      </c>
    </row>
    <row r="14663" spans="1:8" x14ac:dyDescent="0.55000000000000004">
      <c r="A14663">
        <v>1</v>
      </c>
      <c r="B14663">
        <v>0</v>
      </c>
      <c r="C14663">
        <v>0.191</v>
      </c>
      <c r="D14663">
        <f t="shared" si="229"/>
        <v>1</v>
      </c>
      <c r="E14663">
        <f>+IF(AND($A14663=1,$D14663=1),1,0)</f>
        <v>1</v>
      </c>
      <c r="F14663">
        <f>+IF(AND($A14663=0,$D14663=0),1,0)</f>
        <v>0</v>
      </c>
      <c r="G14663">
        <f>+IF(AND($A14663=0,$D14663=1),1,0)</f>
        <v>0</v>
      </c>
      <c r="H14663">
        <f>+IF(AND($A14663=1,$D14663=0),1,0)</f>
        <v>0</v>
      </c>
    </row>
    <row r="14664" spans="1:8" x14ac:dyDescent="0.55000000000000004">
      <c r="A14664">
        <v>0</v>
      </c>
      <c r="B14664">
        <v>0</v>
      </c>
      <c r="C14664">
        <v>4.9000000000000002E-2</v>
      </c>
      <c r="D14664">
        <f t="shared" si="229"/>
        <v>0</v>
      </c>
      <c r="E14664">
        <f>+IF(AND($A14664=1,$D14664=1),1,0)</f>
        <v>0</v>
      </c>
      <c r="F14664">
        <f>+IF(AND($A14664=0,$D14664=0),1,0)</f>
        <v>1</v>
      </c>
      <c r="G14664">
        <f>+IF(AND($A14664=0,$D14664=1),1,0)</f>
        <v>0</v>
      </c>
      <c r="H14664">
        <f>+IF(AND($A14664=1,$D14664=0),1,0)</f>
        <v>0</v>
      </c>
    </row>
    <row r="14665" spans="1:8" x14ac:dyDescent="0.55000000000000004">
      <c r="A14665">
        <v>0</v>
      </c>
      <c r="B14665">
        <v>0</v>
      </c>
      <c r="C14665">
        <v>6.7000000000000004E-2</v>
      </c>
      <c r="D14665">
        <f t="shared" si="229"/>
        <v>0</v>
      </c>
      <c r="E14665">
        <f>+IF(AND($A14665=1,$D14665=1),1,0)</f>
        <v>0</v>
      </c>
      <c r="F14665">
        <f>+IF(AND($A14665=0,$D14665=0),1,0)</f>
        <v>1</v>
      </c>
      <c r="G14665">
        <f>+IF(AND($A14665=0,$D14665=1),1,0)</f>
        <v>0</v>
      </c>
      <c r="H14665">
        <f>+IF(AND($A14665=1,$D14665=0),1,0)</f>
        <v>0</v>
      </c>
    </row>
    <row r="14666" spans="1:8" x14ac:dyDescent="0.55000000000000004">
      <c r="A14666">
        <v>0</v>
      </c>
      <c r="B14666">
        <v>0</v>
      </c>
      <c r="C14666">
        <v>2.1999999999999999E-2</v>
      </c>
      <c r="D14666">
        <f t="shared" si="229"/>
        <v>0</v>
      </c>
      <c r="E14666">
        <f>+IF(AND($A14666=1,$D14666=1),1,0)</f>
        <v>0</v>
      </c>
      <c r="F14666">
        <f>+IF(AND($A14666=0,$D14666=0),1,0)</f>
        <v>1</v>
      </c>
      <c r="G14666">
        <f>+IF(AND($A14666=0,$D14666=1),1,0)</f>
        <v>0</v>
      </c>
      <c r="H14666">
        <f>+IF(AND($A14666=1,$D14666=0),1,0)</f>
        <v>0</v>
      </c>
    </row>
    <row r="14667" spans="1:8" x14ac:dyDescent="0.55000000000000004">
      <c r="A14667">
        <v>0</v>
      </c>
      <c r="B14667">
        <v>0</v>
      </c>
      <c r="C14667">
        <v>6.0000000000000001E-3</v>
      </c>
      <c r="D14667">
        <f t="shared" si="229"/>
        <v>0</v>
      </c>
      <c r="E14667">
        <f>+IF(AND($A14667=1,$D14667=1),1,0)</f>
        <v>0</v>
      </c>
      <c r="F14667">
        <f>+IF(AND($A14667=0,$D14667=0),1,0)</f>
        <v>1</v>
      </c>
      <c r="G14667">
        <f>+IF(AND($A14667=0,$D14667=1),1,0)</f>
        <v>0</v>
      </c>
      <c r="H14667">
        <f>+IF(AND($A14667=1,$D14667=0),1,0)</f>
        <v>0</v>
      </c>
    </row>
    <row r="14668" spans="1:8" x14ac:dyDescent="0.55000000000000004">
      <c r="A14668">
        <v>0</v>
      </c>
      <c r="B14668">
        <v>0</v>
      </c>
      <c r="C14668">
        <v>1.2999999999999999E-2</v>
      </c>
      <c r="D14668">
        <f t="shared" si="229"/>
        <v>0</v>
      </c>
      <c r="E14668">
        <f>+IF(AND($A14668=1,$D14668=1),1,0)</f>
        <v>0</v>
      </c>
      <c r="F14668">
        <f>+IF(AND($A14668=0,$D14668=0),1,0)</f>
        <v>1</v>
      </c>
      <c r="G14668">
        <f>+IF(AND($A14668=0,$D14668=1),1,0)</f>
        <v>0</v>
      </c>
      <c r="H14668">
        <f>+IF(AND($A14668=1,$D14668=0),1,0)</f>
        <v>0</v>
      </c>
    </row>
    <row r="14669" spans="1:8" x14ac:dyDescent="0.55000000000000004">
      <c r="A14669">
        <v>0</v>
      </c>
      <c r="B14669">
        <v>0</v>
      </c>
      <c r="C14669">
        <v>0.13900000000000001</v>
      </c>
      <c r="D14669">
        <f t="shared" si="229"/>
        <v>1</v>
      </c>
      <c r="E14669">
        <f>+IF(AND($A14669=1,$D14669=1),1,0)</f>
        <v>0</v>
      </c>
      <c r="F14669">
        <f>+IF(AND($A14669=0,$D14669=0),1,0)</f>
        <v>0</v>
      </c>
      <c r="G14669">
        <f>+IF(AND($A14669=0,$D14669=1),1,0)</f>
        <v>1</v>
      </c>
      <c r="H14669">
        <f>+IF(AND($A14669=1,$D14669=0),1,0)</f>
        <v>0</v>
      </c>
    </row>
    <row r="14670" spans="1:8" x14ac:dyDescent="0.55000000000000004">
      <c r="A14670">
        <v>0</v>
      </c>
      <c r="B14670">
        <v>0</v>
      </c>
      <c r="C14670">
        <v>1.6E-2</v>
      </c>
      <c r="D14670">
        <f t="shared" si="229"/>
        <v>0</v>
      </c>
      <c r="E14670">
        <f>+IF(AND($A14670=1,$D14670=1),1,0)</f>
        <v>0</v>
      </c>
      <c r="F14670">
        <f>+IF(AND($A14670=0,$D14670=0),1,0)</f>
        <v>1</v>
      </c>
      <c r="G14670">
        <f>+IF(AND($A14670=0,$D14670=1),1,0)</f>
        <v>0</v>
      </c>
      <c r="H14670">
        <f>+IF(AND($A14670=1,$D14670=0),1,0)</f>
        <v>0</v>
      </c>
    </row>
    <row r="14671" spans="1:8" x14ac:dyDescent="0.55000000000000004">
      <c r="A14671">
        <v>0</v>
      </c>
      <c r="B14671">
        <v>0</v>
      </c>
      <c r="C14671">
        <v>1.0999999999999999E-2</v>
      </c>
      <c r="D14671">
        <f t="shared" si="229"/>
        <v>0</v>
      </c>
      <c r="E14671">
        <f>+IF(AND($A14671=1,$D14671=1),1,0)</f>
        <v>0</v>
      </c>
      <c r="F14671">
        <f>+IF(AND($A14671=0,$D14671=0),1,0)</f>
        <v>1</v>
      </c>
      <c r="G14671">
        <f>+IF(AND($A14671=0,$D14671=1),1,0)</f>
        <v>0</v>
      </c>
      <c r="H14671">
        <f>+IF(AND($A14671=1,$D14671=0),1,0)</f>
        <v>0</v>
      </c>
    </row>
    <row r="14672" spans="1:8" x14ac:dyDescent="0.55000000000000004">
      <c r="A14672">
        <v>0</v>
      </c>
      <c r="B14672">
        <v>0</v>
      </c>
      <c r="C14672">
        <v>3.4000000000000002E-2</v>
      </c>
      <c r="D14672">
        <f t="shared" si="229"/>
        <v>0</v>
      </c>
      <c r="E14672">
        <f>+IF(AND($A14672=1,$D14672=1),1,0)</f>
        <v>0</v>
      </c>
      <c r="F14672">
        <f>+IF(AND($A14672=0,$D14672=0),1,0)</f>
        <v>1</v>
      </c>
      <c r="G14672">
        <f>+IF(AND($A14672=0,$D14672=1),1,0)</f>
        <v>0</v>
      </c>
      <c r="H14672">
        <f>+IF(AND($A14672=1,$D14672=0),1,0)</f>
        <v>0</v>
      </c>
    </row>
    <row r="14673" spans="1:8" x14ac:dyDescent="0.55000000000000004">
      <c r="A14673">
        <v>0</v>
      </c>
      <c r="B14673">
        <v>0</v>
      </c>
      <c r="C14673">
        <v>1.9E-2</v>
      </c>
      <c r="D14673">
        <f t="shared" si="229"/>
        <v>0</v>
      </c>
      <c r="E14673">
        <f>+IF(AND($A14673=1,$D14673=1),1,0)</f>
        <v>0</v>
      </c>
      <c r="F14673">
        <f>+IF(AND($A14673=0,$D14673=0),1,0)</f>
        <v>1</v>
      </c>
      <c r="G14673">
        <f>+IF(AND($A14673=0,$D14673=1),1,0)</f>
        <v>0</v>
      </c>
      <c r="H14673">
        <f>+IF(AND($A14673=1,$D14673=0),1,0)</f>
        <v>0</v>
      </c>
    </row>
    <row r="14674" spans="1:8" x14ac:dyDescent="0.55000000000000004">
      <c r="A14674">
        <v>0</v>
      </c>
      <c r="B14674">
        <v>0</v>
      </c>
      <c r="C14674">
        <v>3.9E-2</v>
      </c>
      <c r="D14674">
        <f t="shared" si="229"/>
        <v>0</v>
      </c>
      <c r="E14674">
        <f>+IF(AND($A14674=1,$D14674=1),1,0)</f>
        <v>0</v>
      </c>
      <c r="F14674">
        <f>+IF(AND($A14674=0,$D14674=0),1,0)</f>
        <v>1</v>
      </c>
      <c r="G14674">
        <f>+IF(AND($A14674=0,$D14674=1),1,0)</f>
        <v>0</v>
      </c>
      <c r="H14674">
        <f>+IF(AND($A14674=1,$D14674=0),1,0)</f>
        <v>0</v>
      </c>
    </row>
    <row r="14675" spans="1:8" x14ac:dyDescent="0.55000000000000004">
      <c r="A14675">
        <v>0</v>
      </c>
      <c r="B14675">
        <v>0</v>
      </c>
      <c r="C14675">
        <v>1.2E-2</v>
      </c>
      <c r="D14675">
        <f t="shared" si="229"/>
        <v>0</v>
      </c>
      <c r="E14675">
        <f>+IF(AND($A14675=1,$D14675=1),1,0)</f>
        <v>0</v>
      </c>
      <c r="F14675">
        <f>+IF(AND($A14675=0,$D14675=0),1,0)</f>
        <v>1</v>
      </c>
      <c r="G14675">
        <f>+IF(AND($A14675=0,$D14675=1),1,0)</f>
        <v>0</v>
      </c>
      <c r="H14675">
        <f>+IF(AND($A14675=1,$D14675=0),1,0)</f>
        <v>0</v>
      </c>
    </row>
    <row r="14676" spans="1:8" x14ac:dyDescent="0.55000000000000004">
      <c r="A14676">
        <v>0</v>
      </c>
      <c r="B14676">
        <v>0</v>
      </c>
      <c r="C14676">
        <v>2.1000000000000001E-2</v>
      </c>
      <c r="D14676">
        <f t="shared" si="229"/>
        <v>0</v>
      </c>
      <c r="E14676">
        <f>+IF(AND($A14676=1,$D14676=1),1,0)</f>
        <v>0</v>
      </c>
      <c r="F14676">
        <f>+IF(AND($A14676=0,$D14676=0),1,0)</f>
        <v>1</v>
      </c>
      <c r="G14676">
        <f>+IF(AND($A14676=0,$D14676=1),1,0)</f>
        <v>0</v>
      </c>
      <c r="H14676">
        <f>+IF(AND($A14676=1,$D14676=0),1,0)</f>
        <v>0</v>
      </c>
    </row>
    <row r="14677" spans="1:8" x14ac:dyDescent="0.55000000000000004">
      <c r="A14677">
        <v>0</v>
      </c>
      <c r="B14677">
        <v>0</v>
      </c>
      <c r="C14677">
        <v>5.2999999999999999E-2</v>
      </c>
      <c r="D14677">
        <f t="shared" si="229"/>
        <v>0</v>
      </c>
      <c r="E14677">
        <f>+IF(AND($A14677=1,$D14677=1),1,0)</f>
        <v>0</v>
      </c>
      <c r="F14677">
        <f>+IF(AND($A14677=0,$D14677=0),1,0)</f>
        <v>1</v>
      </c>
      <c r="G14677">
        <f>+IF(AND($A14677=0,$D14677=1),1,0)</f>
        <v>0</v>
      </c>
      <c r="H14677">
        <f>+IF(AND($A14677=1,$D14677=0),1,0)</f>
        <v>0</v>
      </c>
    </row>
    <row r="14678" spans="1:8" x14ac:dyDescent="0.55000000000000004">
      <c r="A14678">
        <v>0</v>
      </c>
      <c r="B14678">
        <v>0</v>
      </c>
      <c r="C14678">
        <v>8.0000000000000002E-3</v>
      </c>
      <c r="D14678">
        <f t="shared" si="229"/>
        <v>0</v>
      </c>
      <c r="E14678">
        <f>+IF(AND($A14678=1,$D14678=1),1,0)</f>
        <v>0</v>
      </c>
      <c r="F14678">
        <f>+IF(AND($A14678=0,$D14678=0),1,0)</f>
        <v>1</v>
      </c>
      <c r="G14678">
        <f>+IF(AND($A14678=0,$D14678=1),1,0)</f>
        <v>0</v>
      </c>
      <c r="H14678">
        <f>+IF(AND($A14678=1,$D14678=0),1,0)</f>
        <v>0</v>
      </c>
    </row>
    <row r="14679" spans="1:8" x14ac:dyDescent="0.55000000000000004">
      <c r="A14679">
        <v>0</v>
      </c>
      <c r="B14679">
        <v>0</v>
      </c>
      <c r="C14679">
        <v>1.4999999999999999E-2</v>
      </c>
      <c r="D14679">
        <f t="shared" si="229"/>
        <v>0</v>
      </c>
      <c r="E14679">
        <f>+IF(AND($A14679=1,$D14679=1),1,0)</f>
        <v>0</v>
      </c>
      <c r="F14679">
        <f>+IF(AND($A14679=0,$D14679=0),1,0)</f>
        <v>1</v>
      </c>
      <c r="G14679">
        <f>+IF(AND($A14679=0,$D14679=1),1,0)</f>
        <v>0</v>
      </c>
      <c r="H14679">
        <f>+IF(AND($A14679=1,$D14679=0),1,0)</f>
        <v>0</v>
      </c>
    </row>
    <row r="14680" spans="1:8" x14ac:dyDescent="0.55000000000000004">
      <c r="A14680">
        <v>0</v>
      </c>
      <c r="B14680">
        <v>0</v>
      </c>
      <c r="C14680">
        <v>3.5000000000000003E-2</v>
      </c>
      <c r="D14680">
        <f t="shared" si="229"/>
        <v>0</v>
      </c>
      <c r="E14680">
        <f>+IF(AND($A14680=1,$D14680=1),1,0)</f>
        <v>0</v>
      </c>
      <c r="F14680">
        <f>+IF(AND($A14680=0,$D14680=0),1,0)</f>
        <v>1</v>
      </c>
      <c r="G14680">
        <f>+IF(AND($A14680=0,$D14680=1),1,0)</f>
        <v>0</v>
      </c>
      <c r="H14680">
        <f>+IF(AND($A14680=1,$D14680=0),1,0)</f>
        <v>0</v>
      </c>
    </row>
    <row r="14681" spans="1:8" x14ac:dyDescent="0.55000000000000004">
      <c r="A14681">
        <v>0</v>
      </c>
      <c r="B14681">
        <v>0</v>
      </c>
      <c r="C14681">
        <v>8.0000000000000002E-3</v>
      </c>
      <c r="D14681">
        <f t="shared" si="229"/>
        <v>0</v>
      </c>
      <c r="E14681">
        <f>+IF(AND($A14681=1,$D14681=1),1,0)</f>
        <v>0</v>
      </c>
      <c r="F14681">
        <f>+IF(AND($A14681=0,$D14681=0),1,0)</f>
        <v>1</v>
      </c>
      <c r="G14681">
        <f>+IF(AND($A14681=0,$D14681=1),1,0)</f>
        <v>0</v>
      </c>
      <c r="H14681">
        <f>+IF(AND($A14681=1,$D14681=0),1,0)</f>
        <v>0</v>
      </c>
    </row>
    <row r="14682" spans="1:8" x14ac:dyDescent="0.55000000000000004">
      <c r="A14682">
        <v>1</v>
      </c>
      <c r="B14682">
        <v>0</v>
      </c>
      <c r="C14682">
        <v>5.3999999999999999E-2</v>
      </c>
      <c r="D14682">
        <f t="shared" si="229"/>
        <v>0</v>
      </c>
      <c r="E14682">
        <f>+IF(AND($A14682=1,$D14682=1),1,0)</f>
        <v>0</v>
      </c>
      <c r="F14682">
        <f>+IF(AND($A14682=0,$D14682=0),1,0)</f>
        <v>0</v>
      </c>
      <c r="G14682">
        <f>+IF(AND($A14682=0,$D14682=1),1,0)</f>
        <v>0</v>
      </c>
      <c r="H14682">
        <f>+IF(AND($A14682=1,$D14682=0),1,0)</f>
        <v>1</v>
      </c>
    </row>
    <row r="14683" spans="1:8" x14ac:dyDescent="0.55000000000000004">
      <c r="A14683">
        <v>0</v>
      </c>
      <c r="B14683">
        <v>0</v>
      </c>
      <c r="C14683">
        <v>0.251</v>
      </c>
      <c r="D14683">
        <f t="shared" si="229"/>
        <v>1</v>
      </c>
      <c r="E14683">
        <f>+IF(AND($A14683=1,$D14683=1),1,0)</f>
        <v>0</v>
      </c>
      <c r="F14683">
        <f>+IF(AND($A14683=0,$D14683=0),1,0)</f>
        <v>0</v>
      </c>
      <c r="G14683">
        <f>+IF(AND($A14683=0,$D14683=1),1,0)</f>
        <v>1</v>
      </c>
      <c r="H14683">
        <f>+IF(AND($A14683=1,$D14683=0),1,0)</f>
        <v>0</v>
      </c>
    </row>
    <row r="14684" spans="1:8" x14ac:dyDescent="0.55000000000000004">
      <c r="A14684">
        <v>0</v>
      </c>
      <c r="B14684">
        <v>0</v>
      </c>
      <c r="C14684">
        <v>8.5999999999999993E-2</v>
      </c>
      <c r="D14684">
        <f t="shared" si="229"/>
        <v>1</v>
      </c>
      <c r="E14684">
        <f>+IF(AND($A14684=1,$D14684=1),1,0)</f>
        <v>0</v>
      </c>
      <c r="F14684">
        <f>+IF(AND($A14684=0,$D14684=0),1,0)</f>
        <v>0</v>
      </c>
      <c r="G14684">
        <f>+IF(AND($A14684=0,$D14684=1),1,0)</f>
        <v>1</v>
      </c>
      <c r="H14684">
        <f>+IF(AND($A14684=1,$D14684=0),1,0)</f>
        <v>0</v>
      </c>
    </row>
    <row r="14685" spans="1:8" x14ac:dyDescent="0.55000000000000004">
      <c r="A14685">
        <v>0</v>
      </c>
      <c r="B14685">
        <v>0</v>
      </c>
      <c r="C14685">
        <v>0.02</v>
      </c>
      <c r="D14685">
        <f t="shared" si="229"/>
        <v>0</v>
      </c>
      <c r="E14685">
        <f>+IF(AND($A14685=1,$D14685=1),1,0)</f>
        <v>0</v>
      </c>
      <c r="F14685">
        <f>+IF(AND($A14685=0,$D14685=0),1,0)</f>
        <v>1</v>
      </c>
      <c r="G14685">
        <f>+IF(AND($A14685=0,$D14685=1),1,0)</f>
        <v>0</v>
      </c>
      <c r="H14685">
        <f>+IF(AND($A14685=1,$D14685=0),1,0)</f>
        <v>0</v>
      </c>
    </row>
    <row r="14686" spans="1:8" x14ac:dyDescent="0.55000000000000004">
      <c r="A14686">
        <v>0</v>
      </c>
      <c r="B14686">
        <v>0</v>
      </c>
      <c r="C14686">
        <v>1.7000000000000001E-2</v>
      </c>
      <c r="D14686">
        <f t="shared" si="229"/>
        <v>0</v>
      </c>
      <c r="E14686">
        <f>+IF(AND($A14686=1,$D14686=1),1,0)</f>
        <v>0</v>
      </c>
      <c r="F14686">
        <f>+IF(AND($A14686=0,$D14686=0),1,0)</f>
        <v>1</v>
      </c>
      <c r="G14686">
        <f>+IF(AND($A14686=0,$D14686=1),1,0)</f>
        <v>0</v>
      </c>
      <c r="H14686">
        <f>+IF(AND($A14686=1,$D14686=0),1,0)</f>
        <v>0</v>
      </c>
    </row>
    <row r="14687" spans="1:8" x14ac:dyDescent="0.55000000000000004">
      <c r="A14687">
        <v>0</v>
      </c>
      <c r="B14687">
        <v>0</v>
      </c>
      <c r="C14687">
        <v>8.7999999999999995E-2</v>
      </c>
      <c r="D14687">
        <f t="shared" si="229"/>
        <v>1</v>
      </c>
      <c r="E14687">
        <f>+IF(AND($A14687=1,$D14687=1),1,0)</f>
        <v>0</v>
      </c>
      <c r="F14687">
        <f>+IF(AND($A14687=0,$D14687=0),1,0)</f>
        <v>0</v>
      </c>
      <c r="G14687">
        <f>+IF(AND($A14687=0,$D14687=1),1,0)</f>
        <v>1</v>
      </c>
      <c r="H14687">
        <f>+IF(AND($A14687=1,$D14687=0),1,0)</f>
        <v>0</v>
      </c>
    </row>
    <row r="14688" spans="1:8" x14ac:dyDescent="0.55000000000000004">
      <c r="A14688">
        <v>0</v>
      </c>
      <c r="B14688">
        <v>0</v>
      </c>
      <c r="C14688">
        <v>8.0000000000000002E-3</v>
      </c>
      <c r="D14688">
        <f t="shared" si="229"/>
        <v>0</v>
      </c>
      <c r="E14688">
        <f>+IF(AND($A14688=1,$D14688=1),1,0)</f>
        <v>0</v>
      </c>
      <c r="F14688">
        <f>+IF(AND($A14688=0,$D14688=0),1,0)</f>
        <v>1</v>
      </c>
      <c r="G14688">
        <f>+IF(AND($A14688=0,$D14688=1),1,0)</f>
        <v>0</v>
      </c>
      <c r="H14688">
        <f>+IF(AND($A14688=1,$D14688=0),1,0)</f>
        <v>0</v>
      </c>
    </row>
    <row r="14689" spans="1:8" x14ac:dyDescent="0.55000000000000004">
      <c r="A14689">
        <v>0</v>
      </c>
      <c r="B14689">
        <v>0</v>
      </c>
      <c r="C14689">
        <v>1.2999999999999999E-2</v>
      </c>
      <c r="D14689">
        <f t="shared" si="229"/>
        <v>0</v>
      </c>
      <c r="E14689">
        <f>+IF(AND($A14689=1,$D14689=1),1,0)</f>
        <v>0</v>
      </c>
      <c r="F14689">
        <f>+IF(AND($A14689=0,$D14689=0),1,0)</f>
        <v>1</v>
      </c>
      <c r="G14689">
        <f>+IF(AND($A14689=0,$D14689=1),1,0)</f>
        <v>0</v>
      </c>
      <c r="H14689">
        <f>+IF(AND($A14689=1,$D14689=0),1,0)</f>
        <v>0</v>
      </c>
    </row>
    <row r="14690" spans="1:8" x14ac:dyDescent="0.55000000000000004">
      <c r="A14690">
        <v>1</v>
      </c>
      <c r="B14690">
        <v>0</v>
      </c>
      <c r="C14690">
        <v>0.32600000000000001</v>
      </c>
      <c r="D14690">
        <f t="shared" si="229"/>
        <v>1</v>
      </c>
      <c r="E14690">
        <f>+IF(AND($A14690=1,$D14690=1),1,0)</f>
        <v>1</v>
      </c>
      <c r="F14690">
        <f>+IF(AND($A14690=0,$D14690=0),1,0)</f>
        <v>0</v>
      </c>
      <c r="G14690">
        <f>+IF(AND($A14690=0,$D14690=1),1,0)</f>
        <v>0</v>
      </c>
      <c r="H14690">
        <f>+IF(AND($A14690=1,$D14690=0),1,0)</f>
        <v>0</v>
      </c>
    </row>
    <row r="14691" spans="1:8" x14ac:dyDescent="0.55000000000000004">
      <c r="A14691">
        <v>0</v>
      </c>
      <c r="B14691">
        <v>0</v>
      </c>
      <c r="C14691">
        <v>1.4E-2</v>
      </c>
      <c r="D14691">
        <f t="shared" si="229"/>
        <v>0</v>
      </c>
      <c r="E14691">
        <f>+IF(AND($A14691=1,$D14691=1),1,0)</f>
        <v>0</v>
      </c>
      <c r="F14691">
        <f>+IF(AND($A14691=0,$D14691=0),1,0)</f>
        <v>1</v>
      </c>
      <c r="G14691">
        <f>+IF(AND($A14691=0,$D14691=1),1,0)</f>
        <v>0</v>
      </c>
      <c r="H14691">
        <f>+IF(AND($A14691=1,$D14691=0),1,0)</f>
        <v>0</v>
      </c>
    </row>
    <row r="14692" spans="1:8" x14ac:dyDescent="0.55000000000000004">
      <c r="A14692">
        <v>0</v>
      </c>
      <c r="B14692">
        <v>0</v>
      </c>
      <c r="C14692">
        <v>3.1E-2</v>
      </c>
      <c r="D14692">
        <f t="shared" si="229"/>
        <v>0</v>
      </c>
      <c r="E14692">
        <f>+IF(AND($A14692=1,$D14692=1),1,0)</f>
        <v>0</v>
      </c>
      <c r="F14692">
        <f>+IF(AND($A14692=0,$D14692=0),1,0)</f>
        <v>1</v>
      </c>
      <c r="G14692">
        <f>+IF(AND($A14692=0,$D14692=1),1,0)</f>
        <v>0</v>
      </c>
      <c r="H14692">
        <f>+IF(AND($A14692=1,$D14692=0),1,0)</f>
        <v>0</v>
      </c>
    </row>
    <row r="14693" spans="1:8" x14ac:dyDescent="0.55000000000000004">
      <c r="A14693">
        <v>0</v>
      </c>
      <c r="B14693">
        <v>0</v>
      </c>
      <c r="C14693">
        <v>4.2000000000000003E-2</v>
      </c>
      <c r="D14693">
        <f t="shared" si="229"/>
        <v>0</v>
      </c>
      <c r="E14693">
        <f>+IF(AND($A14693=1,$D14693=1),1,0)</f>
        <v>0</v>
      </c>
      <c r="F14693">
        <f>+IF(AND($A14693=0,$D14693=0),1,0)</f>
        <v>1</v>
      </c>
      <c r="G14693">
        <f>+IF(AND($A14693=0,$D14693=1),1,0)</f>
        <v>0</v>
      </c>
      <c r="H14693">
        <f>+IF(AND($A14693=1,$D14693=0),1,0)</f>
        <v>0</v>
      </c>
    </row>
    <row r="14694" spans="1:8" x14ac:dyDescent="0.55000000000000004">
      <c r="A14694">
        <v>0</v>
      </c>
      <c r="B14694">
        <v>0</v>
      </c>
      <c r="C14694">
        <v>1.2E-2</v>
      </c>
      <c r="D14694">
        <f t="shared" si="229"/>
        <v>0</v>
      </c>
      <c r="E14694">
        <f>+IF(AND($A14694=1,$D14694=1),1,0)</f>
        <v>0</v>
      </c>
      <c r="F14694">
        <f>+IF(AND($A14694=0,$D14694=0),1,0)</f>
        <v>1</v>
      </c>
      <c r="G14694">
        <f>+IF(AND($A14694=0,$D14694=1),1,0)</f>
        <v>0</v>
      </c>
      <c r="H14694">
        <f>+IF(AND($A14694=1,$D14694=0),1,0)</f>
        <v>0</v>
      </c>
    </row>
    <row r="14695" spans="1:8" x14ac:dyDescent="0.55000000000000004">
      <c r="A14695">
        <v>0</v>
      </c>
      <c r="B14695">
        <v>0</v>
      </c>
      <c r="C14695">
        <v>0.10100000000000001</v>
      </c>
      <c r="D14695">
        <f t="shared" si="229"/>
        <v>1</v>
      </c>
      <c r="E14695">
        <f>+IF(AND($A14695=1,$D14695=1),1,0)</f>
        <v>0</v>
      </c>
      <c r="F14695">
        <f>+IF(AND($A14695=0,$D14695=0),1,0)</f>
        <v>0</v>
      </c>
      <c r="G14695">
        <f>+IF(AND($A14695=0,$D14695=1),1,0)</f>
        <v>1</v>
      </c>
      <c r="H14695">
        <f>+IF(AND($A14695=1,$D14695=0),1,0)</f>
        <v>0</v>
      </c>
    </row>
    <row r="14696" spans="1:8" x14ac:dyDescent="0.55000000000000004">
      <c r="A14696">
        <v>0</v>
      </c>
      <c r="B14696">
        <v>0</v>
      </c>
      <c r="C14696">
        <v>6.8000000000000005E-2</v>
      </c>
      <c r="D14696">
        <f t="shared" si="229"/>
        <v>0</v>
      </c>
      <c r="E14696">
        <f>+IF(AND($A14696=1,$D14696=1),1,0)</f>
        <v>0</v>
      </c>
      <c r="F14696">
        <f>+IF(AND($A14696=0,$D14696=0),1,0)</f>
        <v>1</v>
      </c>
      <c r="G14696">
        <f>+IF(AND($A14696=0,$D14696=1),1,0)</f>
        <v>0</v>
      </c>
      <c r="H14696">
        <f>+IF(AND($A14696=1,$D14696=0),1,0)</f>
        <v>0</v>
      </c>
    </row>
    <row r="14697" spans="1:8" x14ac:dyDescent="0.55000000000000004">
      <c r="A14697">
        <v>0</v>
      </c>
      <c r="B14697">
        <v>0</v>
      </c>
      <c r="C14697">
        <v>1.2999999999999999E-2</v>
      </c>
      <c r="D14697">
        <f t="shared" si="229"/>
        <v>0</v>
      </c>
      <c r="E14697">
        <f>+IF(AND($A14697=1,$D14697=1),1,0)</f>
        <v>0</v>
      </c>
      <c r="F14697">
        <f>+IF(AND($A14697=0,$D14697=0),1,0)</f>
        <v>1</v>
      </c>
      <c r="G14697">
        <f>+IF(AND($A14697=0,$D14697=1),1,0)</f>
        <v>0</v>
      </c>
      <c r="H14697">
        <f>+IF(AND($A14697=1,$D14697=0),1,0)</f>
        <v>0</v>
      </c>
    </row>
    <row r="14698" spans="1:8" x14ac:dyDescent="0.55000000000000004">
      <c r="A14698">
        <v>0</v>
      </c>
      <c r="B14698">
        <v>0</v>
      </c>
      <c r="C14698">
        <v>6.8000000000000005E-2</v>
      </c>
      <c r="D14698">
        <f t="shared" ref="D14698:D14761" si="230">+IF(C14698&gt;$K$2,1,0)</f>
        <v>0</v>
      </c>
      <c r="E14698">
        <f>+IF(AND($A14698=1,$D14698=1),1,0)</f>
        <v>0</v>
      </c>
      <c r="F14698">
        <f>+IF(AND($A14698=0,$D14698=0),1,0)</f>
        <v>1</v>
      </c>
      <c r="G14698">
        <f>+IF(AND($A14698=0,$D14698=1),1,0)</f>
        <v>0</v>
      </c>
      <c r="H14698">
        <f>+IF(AND($A14698=1,$D14698=0),1,0)</f>
        <v>0</v>
      </c>
    </row>
    <row r="14699" spans="1:8" x14ac:dyDescent="0.55000000000000004">
      <c r="A14699">
        <v>0</v>
      </c>
      <c r="B14699">
        <v>0</v>
      </c>
      <c r="C14699">
        <v>5.0000000000000001E-3</v>
      </c>
      <c r="D14699">
        <f t="shared" si="230"/>
        <v>0</v>
      </c>
      <c r="E14699">
        <f>+IF(AND($A14699=1,$D14699=1),1,0)</f>
        <v>0</v>
      </c>
      <c r="F14699">
        <f>+IF(AND($A14699=0,$D14699=0),1,0)</f>
        <v>1</v>
      </c>
      <c r="G14699">
        <f>+IF(AND($A14699=0,$D14699=1),1,0)</f>
        <v>0</v>
      </c>
      <c r="H14699">
        <f>+IF(AND($A14699=1,$D14699=0),1,0)</f>
        <v>0</v>
      </c>
    </row>
    <row r="14700" spans="1:8" x14ac:dyDescent="0.55000000000000004">
      <c r="A14700">
        <v>0</v>
      </c>
      <c r="B14700">
        <v>0</v>
      </c>
      <c r="C14700">
        <v>2.5999999999999999E-2</v>
      </c>
      <c r="D14700">
        <f t="shared" si="230"/>
        <v>0</v>
      </c>
      <c r="E14700">
        <f>+IF(AND($A14700=1,$D14700=1),1,0)</f>
        <v>0</v>
      </c>
      <c r="F14700">
        <f>+IF(AND($A14700=0,$D14700=0),1,0)</f>
        <v>1</v>
      </c>
      <c r="G14700">
        <f>+IF(AND($A14700=0,$D14700=1),1,0)</f>
        <v>0</v>
      </c>
      <c r="H14700">
        <f>+IF(AND($A14700=1,$D14700=0),1,0)</f>
        <v>0</v>
      </c>
    </row>
    <row r="14701" spans="1:8" x14ac:dyDescent="0.55000000000000004">
      <c r="A14701">
        <v>0</v>
      </c>
      <c r="B14701">
        <v>0</v>
      </c>
      <c r="C14701">
        <v>1.0999999999999999E-2</v>
      </c>
      <c r="D14701">
        <f t="shared" si="230"/>
        <v>0</v>
      </c>
      <c r="E14701">
        <f>+IF(AND($A14701=1,$D14701=1),1,0)</f>
        <v>0</v>
      </c>
      <c r="F14701">
        <f>+IF(AND($A14701=0,$D14701=0),1,0)</f>
        <v>1</v>
      </c>
      <c r="G14701">
        <f>+IF(AND($A14701=0,$D14701=1),1,0)</f>
        <v>0</v>
      </c>
      <c r="H14701">
        <f>+IF(AND($A14701=1,$D14701=0),1,0)</f>
        <v>0</v>
      </c>
    </row>
    <row r="14702" spans="1:8" x14ac:dyDescent="0.55000000000000004">
      <c r="A14702">
        <v>0</v>
      </c>
      <c r="B14702">
        <v>0</v>
      </c>
      <c r="C14702">
        <v>7.1999999999999995E-2</v>
      </c>
      <c r="D14702">
        <f t="shared" si="230"/>
        <v>0</v>
      </c>
      <c r="E14702">
        <f>+IF(AND($A14702=1,$D14702=1),1,0)</f>
        <v>0</v>
      </c>
      <c r="F14702">
        <f>+IF(AND($A14702=0,$D14702=0),1,0)</f>
        <v>1</v>
      </c>
      <c r="G14702">
        <f>+IF(AND($A14702=0,$D14702=1),1,0)</f>
        <v>0</v>
      </c>
      <c r="H14702">
        <f>+IF(AND($A14702=1,$D14702=0),1,0)</f>
        <v>0</v>
      </c>
    </row>
    <row r="14703" spans="1:8" x14ac:dyDescent="0.55000000000000004">
      <c r="A14703">
        <v>0</v>
      </c>
      <c r="B14703">
        <v>0</v>
      </c>
      <c r="C14703">
        <v>4.3999999999999997E-2</v>
      </c>
      <c r="D14703">
        <f t="shared" si="230"/>
        <v>0</v>
      </c>
      <c r="E14703">
        <f>+IF(AND($A14703=1,$D14703=1),1,0)</f>
        <v>0</v>
      </c>
      <c r="F14703">
        <f>+IF(AND($A14703=0,$D14703=0),1,0)</f>
        <v>1</v>
      </c>
      <c r="G14703">
        <f>+IF(AND($A14703=0,$D14703=1),1,0)</f>
        <v>0</v>
      </c>
      <c r="H14703">
        <f>+IF(AND($A14703=1,$D14703=0),1,0)</f>
        <v>0</v>
      </c>
    </row>
    <row r="14704" spans="1:8" x14ac:dyDescent="0.55000000000000004">
      <c r="A14704">
        <v>0</v>
      </c>
      <c r="B14704">
        <v>0</v>
      </c>
      <c r="C14704">
        <v>8.9999999999999993E-3</v>
      </c>
      <c r="D14704">
        <f t="shared" si="230"/>
        <v>0</v>
      </c>
      <c r="E14704">
        <f>+IF(AND($A14704=1,$D14704=1),1,0)</f>
        <v>0</v>
      </c>
      <c r="F14704">
        <f>+IF(AND($A14704=0,$D14704=0),1,0)</f>
        <v>1</v>
      </c>
      <c r="G14704">
        <f>+IF(AND($A14704=0,$D14704=1),1,0)</f>
        <v>0</v>
      </c>
      <c r="H14704">
        <f>+IF(AND($A14704=1,$D14704=0),1,0)</f>
        <v>0</v>
      </c>
    </row>
    <row r="14705" spans="1:8" x14ac:dyDescent="0.55000000000000004">
      <c r="A14705">
        <v>0</v>
      </c>
      <c r="B14705">
        <v>0</v>
      </c>
      <c r="C14705">
        <v>1.7000000000000001E-2</v>
      </c>
      <c r="D14705">
        <f t="shared" si="230"/>
        <v>0</v>
      </c>
      <c r="E14705">
        <f>+IF(AND($A14705=1,$D14705=1),1,0)</f>
        <v>0</v>
      </c>
      <c r="F14705">
        <f>+IF(AND($A14705=0,$D14705=0),1,0)</f>
        <v>1</v>
      </c>
      <c r="G14705">
        <f>+IF(AND($A14705=0,$D14705=1),1,0)</f>
        <v>0</v>
      </c>
      <c r="H14705">
        <f>+IF(AND($A14705=1,$D14705=0),1,0)</f>
        <v>0</v>
      </c>
    </row>
    <row r="14706" spans="1:8" x14ac:dyDescent="0.55000000000000004">
      <c r="A14706">
        <v>0</v>
      </c>
      <c r="B14706">
        <v>0</v>
      </c>
      <c r="C14706">
        <v>1.2999999999999999E-2</v>
      </c>
      <c r="D14706">
        <f t="shared" si="230"/>
        <v>0</v>
      </c>
      <c r="E14706">
        <f>+IF(AND($A14706=1,$D14706=1),1,0)</f>
        <v>0</v>
      </c>
      <c r="F14706">
        <f>+IF(AND($A14706=0,$D14706=0),1,0)</f>
        <v>1</v>
      </c>
      <c r="G14706">
        <f>+IF(AND($A14706=0,$D14706=1),1,0)</f>
        <v>0</v>
      </c>
      <c r="H14706">
        <f>+IF(AND($A14706=1,$D14706=0),1,0)</f>
        <v>0</v>
      </c>
    </row>
    <row r="14707" spans="1:8" x14ac:dyDescent="0.55000000000000004">
      <c r="A14707">
        <v>0</v>
      </c>
      <c r="B14707">
        <v>0</v>
      </c>
      <c r="C14707">
        <v>7.0000000000000001E-3</v>
      </c>
      <c r="D14707">
        <f t="shared" si="230"/>
        <v>0</v>
      </c>
      <c r="E14707">
        <f>+IF(AND($A14707=1,$D14707=1),1,0)</f>
        <v>0</v>
      </c>
      <c r="F14707">
        <f>+IF(AND($A14707=0,$D14707=0),1,0)</f>
        <v>1</v>
      </c>
      <c r="G14707">
        <f>+IF(AND($A14707=0,$D14707=1),1,0)</f>
        <v>0</v>
      </c>
      <c r="H14707">
        <f>+IF(AND($A14707=1,$D14707=0),1,0)</f>
        <v>0</v>
      </c>
    </row>
    <row r="14708" spans="1:8" x14ac:dyDescent="0.55000000000000004">
      <c r="A14708">
        <v>0</v>
      </c>
      <c r="B14708">
        <v>0</v>
      </c>
      <c r="C14708">
        <v>0.14499999999999999</v>
      </c>
      <c r="D14708">
        <f t="shared" si="230"/>
        <v>1</v>
      </c>
      <c r="E14708">
        <f>+IF(AND($A14708=1,$D14708=1),1,0)</f>
        <v>0</v>
      </c>
      <c r="F14708">
        <f>+IF(AND($A14708=0,$D14708=0),1,0)</f>
        <v>0</v>
      </c>
      <c r="G14708">
        <f>+IF(AND($A14708=0,$D14708=1),1,0)</f>
        <v>1</v>
      </c>
      <c r="H14708">
        <f>+IF(AND($A14708=1,$D14708=0),1,0)</f>
        <v>0</v>
      </c>
    </row>
    <row r="14709" spans="1:8" x14ac:dyDescent="0.55000000000000004">
      <c r="A14709">
        <v>0</v>
      </c>
      <c r="B14709">
        <v>0</v>
      </c>
      <c r="C14709">
        <v>1.7999999999999999E-2</v>
      </c>
      <c r="D14709">
        <f t="shared" si="230"/>
        <v>0</v>
      </c>
      <c r="E14709">
        <f>+IF(AND($A14709=1,$D14709=1),1,0)</f>
        <v>0</v>
      </c>
      <c r="F14709">
        <f>+IF(AND($A14709=0,$D14709=0),1,0)</f>
        <v>1</v>
      </c>
      <c r="G14709">
        <f>+IF(AND($A14709=0,$D14709=1),1,0)</f>
        <v>0</v>
      </c>
      <c r="H14709">
        <f>+IF(AND($A14709=1,$D14709=0),1,0)</f>
        <v>0</v>
      </c>
    </row>
    <row r="14710" spans="1:8" x14ac:dyDescent="0.55000000000000004">
      <c r="A14710">
        <v>0</v>
      </c>
      <c r="B14710">
        <v>0</v>
      </c>
      <c r="C14710">
        <v>1.7000000000000001E-2</v>
      </c>
      <c r="D14710">
        <f t="shared" si="230"/>
        <v>0</v>
      </c>
      <c r="E14710">
        <f>+IF(AND($A14710=1,$D14710=1),1,0)</f>
        <v>0</v>
      </c>
      <c r="F14710">
        <f>+IF(AND($A14710=0,$D14710=0),1,0)</f>
        <v>1</v>
      </c>
      <c r="G14710">
        <f>+IF(AND($A14710=0,$D14710=1),1,0)</f>
        <v>0</v>
      </c>
      <c r="H14710">
        <f>+IF(AND($A14710=1,$D14710=0),1,0)</f>
        <v>0</v>
      </c>
    </row>
    <row r="14711" spans="1:8" x14ac:dyDescent="0.55000000000000004">
      <c r="A14711">
        <v>0</v>
      </c>
      <c r="B14711">
        <v>0</v>
      </c>
      <c r="C14711">
        <v>2.4E-2</v>
      </c>
      <c r="D14711">
        <f t="shared" si="230"/>
        <v>0</v>
      </c>
      <c r="E14711">
        <f>+IF(AND($A14711=1,$D14711=1),1,0)</f>
        <v>0</v>
      </c>
      <c r="F14711">
        <f>+IF(AND($A14711=0,$D14711=0),1,0)</f>
        <v>1</v>
      </c>
      <c r="G14711">
        <f>+IF(AND($A14711=0,$D14711=1),1,0)</f>
        <v>0</v>
      </c>
      <c r="H14711">
        <f>+IF(AND($A14711=1,$D14711=0),1,0)</f>
        <v>0</v>
      </c>
    </row>
    <row r="14712" spans="1:8" x14ac:dyDescent="0.55000000000000004">
      <c r="A14712">
        <v>0</v>
      </c>
      <c r="B14712">
        <v>0</v>
      </c>
      <c r="C14712">
        <v>2.5000000000000001E-2</v>
      </c>
      <c r="D14712">
        <f t="shared" si="230"/>
        <v>0</v>
      </c>
      <c r="E14712">
        <f>+IF(AND($A14712=1,$D14712=1),1,0)</f>
        <v>0</v>
      </c>
      <c r="F14712">
        <f>+IF(AND($A14712=0,$D14712=0),1,0)</f>
        <v>1</v>
      </c>
      <c r="G14712">
        <f>+IF(AND($A14712=0,$D14712=1),1,0)</f>
        <v>0</v>
      </c>
      <c r="H14712">
        <f>+IF(AND($A14712=1,$D14712=0),1,0)</f>
        <v>0</v>
      </c>
    </row>
    <row r="14713" spans="1:8" x14ac:dyDescent="0.55000000000000004">
      <c r="A14713">
        <v>0</v>
      </c>
      <c r="B14713">
        <v>0</v>
      </c>
      <c r="C14713">
        <v>2.9000000000000001E-2</v>
      </c>
      <c r="D14713">
        <f t="shared" si="230"/>
        <v>0</v>
      </c>
      <c r="E14713">
        <f>+IF(AND($A14713=1,$D14713=1),1,0)</f>
        <v>0</v>
      </c>
      <c r="F14713">
        <f>+IF(AND($A14713=0,$D14713=0),1,0)</f>
        <v>1</v>
      </c>
      <c r="G14713">
        <f>+IF(AND($A14713=0,$D14713=1),1,0)</f>
        <v>0</v>
      </c>
      <c r="H14713">
        <f>+IF(AND($A14713=1,$D14713=0),1,0)</f>
        <v>0</v>
      </c>
    </row>
    <row r="14714" spans="1:8" x14ac:dyDescent="0.55000000000000004">
      <c r="A14714">
        <v>0</v>
      </c>
      <c r="B14714">
        <v>0</v>
      </c>
      <c r="C14714">
        <v>4.7E-2</v>
      </c>
      <c r="D14714">
        <f t="shared" si="230"/>
        <v>0</v>
      </c>
      <c r="E14714">
        <f>+IF(AND($A14714=1,$D14714=1),1,0)</f>
        <v>0</v>
      </c>
      <c r="F14714">
        <f>+IF(AND($A14714=0,$D14714=0),1,0)</f>
        <v>1</v>
      </c>
      <c r="G14714">
        <f>+IF(AND($A14714=0,$D14714=1),1,0)</f>
        <v>0</v>
      </c>
      <c r="H14714">
        <f>+IF(AND($A14714=1,$D14714=0),1,0)</f>
        <v>0</v>
      </c>
    </row>
    <row r="14715" spans="1:8" x14ac:dyDescent="0.55000000000000004">
      <c r="A14715">
        <v>0</v>
      </c>
      <c r="B14715">
        <v>0</v>
      </c>
      <c r="C14715">
        <v>1.2E-2</v>
      </c>
      <c r="D14715">
        <f t="shared" si="230"/>
        <v>0</v>
      </c>
      <c r="E14715">
        <f>+IF(AND($A14715=1,$D14715=1),1,0)</f>
        <v>0</v>
      </c>
      <c r="F14715">
        <f>+IF(AND($A14715=0,$D14715=0),1,0)</f>
        <v>1</v>
      </c>
      <c r="G14715">
        <f>+IF(AND($A14715=0,$D14715=1),1,0)</f>
        <v>0</v>
      </c>
      <c r="H14715">
        <f>+IF(AND($A14715=1,$D14715=0),1,0)</f>
        <v>0</v>
      </c>
    </row>
    <row r="14716" spans="1:8" x14ac:dyDescent="0.55000000000000004">
      <c r="A14716">
        <v>0</v>
      </c>
      <c r="B14716">
        <v>0</v>
      </c>
      <c r="C14716">
        <v>8.1000000000000003E-2</v>
      </c>
      <c r="D14716">
        <f t="shared" si="230"/>
        <v>1</v>
      </c>
      <c r="E14716">
        <f>+IF(AND($A14716=1,$D14716=1),1,0)</f>
        <v>0</v>
      </c>
      <c r="F14716">
        <f>+IF(AND($A14716=0,$D14716=0),1,0)</f>
        <v>0</v>
      </c>
      <c r="G14716">
        <f>+IF(AND($A14716=0,$D14716=1),1,0)</f>
        <v>1</v>
      </c>
      <c r="H14716">
        <f>+IF(AND($A14716=1,$D14716=0),1,0)</f>
        <v>0</v>
      </c>
    </row>
    <row r="14717" spans="1:8" x14ac:dyDescent="0.55000000000000004">
      <c r="A14717">
        <v>0</v>
      </c>
      <c r="B14717">
        <v>0</v>
      </c>
      <c r="C14717">
        <v>7.6999999999999999E-2</v>
      </c>
      <c r="D14717">
        <f t="shared" si="230"/>
        <v>0</v>
      </c>
      <c r="E14717">
        <f>+IF(AND($A14717=1,$D14717=1),1,0)</f>
        <v>0</v>
      </c>
      <c r="F14717">
        <f>+IF(AND($A14717=0,$D14717=0),1,0)</f>
        <v>1</v>
      </c>
      <c r="G14717">
        <f>+IF(AND($A14717=0,$D14717=1),1,0)</f>
        <v>0</v>
      </c>
      <c r="H14717">
        <f>+IF(AND($A14717=1,$D14717=0),1,0)</f>
        <v>0</v>
      </c>
    </row>
    <row r="14718" spans="1:8" x14ac:dyDescent="0.55000000000000004">
      <c r="A14718">
        <v>0</v>
      </c>
      <c r="B14718">
        <v>0</v>
      </c>
      <c r="C14718">
        <v>1.4E-2</v>
      </c>
      <c r="D14718">
        <f t="shared" si="230"/>
        <v>0</v>
      </c>
      <c r="E14718">
        <f>+IF(AND($A14718=1,$D14718=1),1,0)</f>
        <v>0</v>
      </c>
      <c r="F14718">
        <f>+IF(AND($A14718=0,$D14718=0),1,0)</f>
        <v>1</v>
      </c>
      <c r="G14718">
        <f>+IF(AND($A14718=0,$D14718=1),1,0)</f>
        <v>0</v>
      </c>
      <c r="H14718">
        <f>+IF(AND($A14718=1,$D14718=0),1,0)</f>
        <v>0</v>
      </c>
    </row>
    <row r="14719" spans="1:8" x14ac:dyDescent="0.55000000000000004">
      <c r="A14719">
        <v>0</v>
      </c>
      <c r="B14719">
        <v>0</v>
      </c>
      <c r="C14719">
        <v>0.06</v>
      </c>
      <c r="D14719">
        <f t="shared" si="230"/>
        <v>0</v>
      </c>
      <c r="E14719">
        <f>+IF(AND($A14719=1,$D14719=1),1,0)</f>
        <v>0</v>
      </c>
      <c r="F14719">
        <f>+IF(AND($A14719=0,$D14719=0),1,0)</f>
        <v>1</v>
      </c>
      <c r="G14719">
        <f>+IF(AND($A14719=0,$D14719=1),1,0)</f>
        <v>0</v>
      </c>
      <c r="H14719">
        <f>+IF(AND($A14719=1,$D14719=0),1,0)</f>
        <v>0</v>
      </c>
    </row>
    <row r="14720" spans="1:8" x14ac:dyDescent="0.55000000000000004">
      <c r="A14720">
        <v>0</v>
      </c>
      <c r="B14720">
        <v>0</v>
      </c>
      <c r="C14720">
        <v>1.2E-2</v>
      </c>
      <c r="D14720">
        <f t="shared" si="230"/>
        <v>0</v>
      </c>
      <c r="E14720">
        <f>+IF(AND($A14720=1,$D14720=1),1,0)</f>
        <v>0</v>
      </c>
      <c r="F14720">
        <f>+IF(AND($A14720=0,$D14720=0),1,0)</f>
        <v>1</v>
      </c>
      <c r="G14720">
        <f>+IF(AND($A14720=0,$D14720=1),1,0)</f>
        <v>0</v>
      </c>
      <c r="H14720">
        <f>+IF(AND($A14720=1,$D14720=0),1,0)</f>
        <v>0</v>
      </c>
    </row>
    <row r="14721" spans="1:8" x14ac:dyDescent="0.55000000000000004">
      <c r="A14721">
        <v>0</v>
      </c>
      <c r="B14721">
        <v>0</v>
      </c>
      <c r="C14721">
        <v>8.0000000000000002E-3</v>
      </c>
      <c r="D14721">
        <f t="shared" si="230"/>
        <v>0</v>
      </c>
      <c r="E14721">
        <f>+IF(AND($A14721=1,$D14721=1),1,0)</f>
        <v>0</v>
      </c>
      <c r="F14721">
        <f>+IF(AND($A14721=0,$D14721=0),1,0)</f>
        <v>1</v>
      </c>
      <c r="G14721">
        <f>+IF(AND($A14721=0,$D14721=1),1,0)</f>
        <v>0</v>
      </c>
      <c r="H14721">
        <f>+IF(AND($A14721=1,$D14721=0),1,0)</f>
        <v>0</v>
      </c>
    </row>
    <row r="14722" spans="1:8" x14ac:dyDescent="0.55000000000000004">
      <c r="A14722">
        <v>0</v>
      </c>
      <c r="B14722">
        <v>0</v>
      </c>
      <c r="C14722">
        <v>2.4E-2</v>
      </c>
      <c r="D14722">
        <f t="shared" si="230"/>
        <v>0</v>
      </c>
      <c r="E14722">
        <f>+IF(AND($A14722=1,$D14722=1),1,0)</f>
        <v>0</v>
      </c>
      <c r="F14722">
        <f>+IF(AND($A14722=0,$D14722=0),1,0)</f>
        <v>1</v>
      </c>
      <c r="G14722">
        <f>+IF(AND($A14722=0,$D14722=1),1,0)</f>
        <v>0</v>
      </c>
      <c r="H14722">
        <f>+IF(AND($A14722=1,$D14722=0),1,0)</f>
        <v>0</v>
      </c>
    </row>
    <row r="14723" spans="1:8" x14ac:dyDescent="0.55000000000000004">
      <c r="A14723">
        <v>0</v>
      </c>
      <c r="B14723">
        <v>0</v>
      </c>
      <c r="C14723">
        <v>1.7000000000000001E-2</v>
      </c>
      <c r="D14723">
        <f t="shared" si="230"/>
        <v>0</v>
      </c>
      <c r="E14723">
        <f>+IF(AND($A14723=1,$D14723=1),1,0)</f>
        <v>0</v>
      </c>
      <c r="F14723">
        <f>+IF(AND($A14723=0,$D14723=0),1,0)</f>
        <v>1</v>
      </c>
      <c r="G14723">
        <f>+IF(AND($A14723=0,$D14723=1),1,0)</f>
        <v>0</v>
      </c>
      <c r="H14723">
        <f>+IF(AND($A14723=1,$D14723=0),1,0)</f>
        <v>0</v>
      </c>
    </row>
    <row r="14724" spans="1:8" x14ac:dyDescent="0.55000000000000004">
      <c r="A14724">
        <v>0</v>
      </c>
      <c r="B14724">
        <v>0</v>
      </c>
      <c r="C14724">
        <v>3.5000000000000003E-2</v>
      </c>
      <c r="D14724">
        <f t="shared" si="230"/>
        <v>0</v>
      </c>
      <c r="E14724">
        <f>+IF(AND($A14724=1,$D14724=1),1,0)</f>
        <v>0</v>
      </c>
      <c r="F14724">
        <f>+IF(AND($A14724=0,$D14724=0),1,0)</f>
        <v>1</v>
      </c>
      <c r="G14724">
        <f>+IF(AND($A14724=0,$D14724=1),1,0)</f>
        <v>0</v>
      </c>
      <c r="H14724">
        <f>+IF(AND($A14724=1,$D14724=0),1,0)</f>
        <v>0</v>
      </c>
    </row>
    <row r="14725" spans="1:8" x14ac:dyDescent="0.55000000000000004">
      <c r="A14725">
        <v>0</v>
      </c>
      <c r="B14725">
        <v>0</v>
      </c>
      <c r="C14725">
        <v>4.8000000000000001E-2</v>
      </c>
      <c r="D14725">
        <f t="shared" si="230"/>
        <v>0</v>
      </c>
      <c r="E14725">
        <f>+IF(AND($A14725=1,$D14725=1),1,0)</f>
        <v>0</v>
      </c>
      <c r="F14725">
        <f>+IF(AND($A14725=0,$D14725=0),1,0)</f>
        <v>1</v>
      </c>
      <c r="G14725">
        <f>+IF(AND($A14725=0,$D14725=1),1,0)</f>
        <v>0</v>
      </c>
      <c r="H14725">
        <f>+IF(AND($A14725=1,$D14725=0),1,0)</f>
        <v>0</v>
      </c>
    </row>
    <row r="14726" spans="1:8" x14ac:dyDescent="0.55000000000000004">
      <c r="A14726">
        <v>0</v>
      </c>
      <c r="B14726">
        <v>0</v>
      </c>
      <c r="C14726">
        <v>2.5000000000000001E-2</v>
      </c>
      <c r="D14726">
        <f t="shared" si="230"/>
        <v>0</v>
      </c>
      <c r="E14726">
        <f>+IF(AND($A14726=1,$D14726=1),1,0)</f>
        <v>0</v>
      </c>
      <c r="F14726">
        <f>+IF(AND($A14726=0,$D14726=0),1,0)</f>
        <v>1</v>
      </c>
      <c r="G14726">
        <f>+IF(AND($A14726=0,$D14726=1),1,0)</f>
        <v>0</v>
      </c>
      <c r="H14726">
        <f>+IF(AND($A14726=1,$D14726=0),1,0)</f>
        <v>0</v>
      </c>
    </row>
    <row r="14727" spans="1:8" x14ac:dyDescent="0.55000000000000004">
      <c r="A14727">
        <v>0</v>
      </c>
      <c r="B14727">
        <v>0</v>
      </c>
      <c r="C14727">
        <v>7.0000000000000007E-2</v>
      </c>
      <c r="D14727">
        <f t="shared" si="230"/>
        <v>0</v>
      </c>
      <c r="E14727">
        <f>+IF(AND($A14727=1,$D14727=1),1,0)</f>
        <v>0</v>
      </c>
      <c r="F14727">
        <f>+IF(AND($A14727=0,$D14727=0),1,0)</f>
        <v>1</v>
      </c>
      <c r="G14727">
        <f>+IF(AND($A14727=0,$D14727=1),1,0)</f>
        <v>0</v>
      </c>
      <c r="H14727">
        <f>+IF(AND($A14727=1,$D14727=0),1,0)</f>
        <v>0</v>
      </c>
    </row>
    <row r="14728" spans="1:8" x14ac:dyDescent="0.55000000000000004">
      <c r="A14728">
        <v>0</v>
      </c>
      <c r="B14728">
        <v>0</v>
      </c>
      <c r="C14728">
        <v>6.0000000000000001E-3</v>
      </c>
      <c r="D14728">
        <f t="shared" si="230"/>
        <v>0</v>
      </c>
      <c r="E14728">
        <f>+IF(AND($A14728=1,$D14728=1),1,0)</f>
        <v>0</v>
      </c>
      <c r="F14728">
        <f>+IF(AND($A14728=0,$D14728=0),1,0)</f>
        <v>1</v>
      </c>
      <c r="G14728">
        <f>+IF(AND($A14728=0,$D14728=1),1,0)</f>
        <v>0</v>
      </c>
      <c r="H14728">
        <f>+IF(AND($A14728=1,$D14728=0),1,0)</f>
        <v>0</v>
      </c>
    </row>
    <row r="14729" spans="1:8" x14ac:dyDescent="0.55000000000000004">
      <c r="A14729">
        <v>1</v>
      </c>
      <c r="B14729">
        <v>0</v>
      </c>
      <c r="C14729">
        <v>3.2000000000000001E-2</v>
      </c>
      <c r="D14729">
        <f t="shared" si="230"/>
        <v>0</v>
      </c>
      <c r="E14729">
        <f>+IF(AND($A14729=1,$D14729=1),1,0)</f>
        <v>0</v>
      </c>
      <c r="F14729">
        <f>+IF(AND($A14729=0,$D14729=0),1,0)</f>
        <v>0</v>
      </c>
      <c r="G14729">
        <f>+IF(AND($A14729=0,$D14729=1),1,0)</f>
        <v>0</v>
      </c>
      <c r="H14729">
        <f>+IF(AND($A14729=1,$D14729=0),1,0)</f>
        <v>1</v>
      </c>
    </row>
    <row r="14730" spans="1:8" x14ac:dyDescent="0.55000000000000004">
      <c r="A14730">
        <v>1</v>
      </c>
      <c r="B14730">
        <v>0</v>
      </c>
      <c r="C14730">
        <v>6.5000000000000002E-2</v>
      </c>
      <c r="D14730">
        <f t="shared" si="230"/>
        <v>0</v>
      </c>
      <c r="E14730">
        <f>+IF(AND($A14730=1,$D14730=1),1,0)</f>
        <v>0</v>
      </c>
      <c r="F14730">
        <f>+IF(AND($A14730=0,$D14730=0),1,0)</f>
        <v>0</v>
      </c>
      <c r="G14730">
        <f>+IF(AND($A14730=0,$D14730=1),1,0)</f>
        <v>0</v>
      </c>
      <c r="H14730">
        <f>+IF(AND($A14730=1,$D14730=0),1,0)</f>
        <v>1</v>
      </c>
    </row>
    <row r="14731" spans="1:8" x14ac:dyDescent="0.55000000000000004">
      <c r="A14731">
        <v>0</v>
      </c>
      <c r="B14731">
        <v>0</v>
      </c>
      <c r="C14731">
        <v>0.08</v>
      </c>
      <c r="D14731">
        <f t="shared" si="230"/>
        <v>0</v>
      </c>
      <c r="E14731">
        <f>+IF(AND($A14731=1,$D14731=1),1,0)</f>
        <v>0</v>
      </c>
      <c r="F14731">
        <f>+IF(AND($A14731=0,$D14731=0),1,0)</f>
        <v>1</v>
      </c>
      <c r="G14731">
        <f>+IF(AND($A14731=0,$D14731=1),1,0)</f>
        <v>0</v>
      </c>
      <c r="H14731">
        <f>+IF(AND($A14731=1,$D14731=0),1,0)</f>
        <v>0</v>
      </c>
    </row>
    <row r="14732" spans="1:8" x14ac:dyDescent="0.55000000000000004">
      <c r="A14732">
        <v>1</v>
      </c>
      <c r="B14732">
        <v>1</v>
      </c>
      <c r="C14732">
        <v>0.60499999999999998</v>
      </c>
      <c r="D14732">
        <f t="shared" si="230"/>
        <v>1</v>
      </c>
      <c r="E14732">
        <f>+IF(AND($A14732=1,$D14732=1),1,0)</f>
        <v>1</v>
      </c>
      <c r="F14732">
        <f>+IF(AND($A14732=0,$D14732=0),1,0)</f>
        <v>0</v>
      </c>
      <c r="G14732">
        <f>+IF(AND($A14732=0,$D14732=1),1,0)</f>
        <v>0</v>
      </c>
      <c r="H14732">
        <f>+IF(AND($A14732=1,$D14732=0),1,0)</f>
        <v>0</v>
      </c>
    </row>
    <row r="14733" spans="1:8" x14ac:dyDescent="0.55000000000000004">
      <c r="A14733">
        <v>0</v>
      </c>
      <c r="B14733">
        <v>0</v>
      </c>
      <c r="C14733">
        <v>3.1E-2</v>
      </c>
      <c r="D14733">
        <f t="shared" si="230"/>
        <v>0</v>
      </c>
      <c r="E14733">
        <f>+IF(AND($A14733=1,$D14733=1),1,0)</f>
        <v>0</v>
      </c>
      <c r="F14733">
        <f>+IF(AND($A14733=0,$D14733=0),1,0)</f>
        <v>1</v>
      </c>
      <c r="G14733">
        <f>+IF(AND($A14733=0,$D14733=1),1,0)</f>
        <v>0</v>
      </c>
      <c r="H14733">
        <f>+IF(AND($A14733=1,$D14733=0),1,0)</f>
        <v>0</v>
      </c>
    </row>
    <row r="14734" spans="1:8" x14ac:dyDescent="0.55000000000000004">
      <c r="A14734">
        <v>0</v>
      </c>
      <c r="B14734">
        <v>0</v>
      </c>
      <c r="C14734">
        <v>3.2000000000000001E-2</v>
      </c>
      <c r="D14734">
        <f t="shared" si="230"/>
        <v>0</v>
      </c>
      <c r="E14734">
        <f>+IF(AND($A14734=1,$D14734=1),1,0)</f>
        <v>0</v>
      </c>
      <c r="F14734">
        <f>+IF(AND($A14734=0,$D14734=0),1,0)</f>
        <v>1</v>
      </c>
      <c r="G14734">
        <f>+IF(AND($A14734=0,$D14734=1),1,0)</f>
        <v>0</v>
      </c>
      <c r="H14734">
        <f>+IF(AND($A14734=1,$D14734=0),1,0)</f>
        <v>0</v>
      </c>
    </row>
    <row r="14735" spans="1:8" x14ac:dyDescent="0.55000000000000004">
      <c r="A14735">
        <v>1</v>
      </c>
      <c r="B14735">
        <v>0</v>
      </c>
      <c r="C14735">
        <v>0.3</v>
      </c>
      <c r="D14735">
        <f t="shared" si="230"/>
        <v>1</v>
      </c>
      <c r="E14735">
        <f>+IF(AND($A14735=1,$D14735=1),1,0)</f>
        <v>1</v>
      </c>
      <c r="F14735">
        <f>+IF(AND($A14735=0,$D14735=0),1,0)</f>
        <v>0</v>
      </c>
      <c r="G14735">
        <f>+IF(AND($A14735=0,$D14735=1),1,0)</f>
        <v>0</v>
      </c>
      <c r="H14735">
        <f>+IF(AND($A14735=1,$D14735=0),1,0)</f>
        <v>0</v>
      </c>
    </row>
    <row r="14736" spans="1:8" x14ac:dyDescent="0.55000000000000004">
      <c r="A14736">
        <v>0</v>
      </c>
      <c r="B14736">
        <v>0</v>
      </c>
      <c r="C14736">
        <v>6.7000000000000004E-2</v>
      </c>
      <c r="D14736">
        <f t="shared" si="230"/>
        <v>0</v>
      </c>
      <c r="E14736">
        <f>+IF(AND($A14736=1,$D14736=1),1,0)</f>
        <v>0</v>
      </c>
      <c r="F14736">
        <f>+IF(AND($A14736=0,$D14736=0),1,0)</f>
        <v>1</v>
      </c>
      <c r="G14736">
        <f>+IF(AND($A14736=0,$D14736=1),1,0)</f>
        <v>0</v>
      </c>
      <c r="H14736">
        <f>+IF(AND($A14736=1,$D14736=0),1,0)</f>
        <v>0</v>
      </c>
    </row>
    <row r="14737" spans="1:8" x14ac:dyDescent="0.55000000000000004">
      <c r="A14737">
        <v>0</v>
      </c>
      <c r="B14737">
        <v>0</v>
      </c>
      <c r="C14737">
        <v>8.0000000000000002E-3</v>
      </c>
      <c r="D14737">
        <f t="shared" si="230"/>
        <v>0</v>
      </c>
      <c r="E14737">
        <f>+IF(AND($A14737=1,$D14737=1),1,0)</f>
        <v>0</v>
      </c>
      <c r="F14737">
        <f>+IF(AND($A14737=0,$D14737=0),1,0)</f>
        <v>1</v>
      </c>
      <c r="G14737">
        <f>+IF(AND($A14737=0,$D14737=1),1,0)</f>
        <v>0</v>
      </c>
      <c r="H14737">
        <f>+IF(AND($A14737=1,$D14737=0),1,0)</f>
        <v>0</v>
      </c>
    </row>
    <row r="14738" spans="1:8" x14ac:dyDescent="0.55000000000000004">
      <c r="A14738">
        <v>0</v>
      </c>
      <c r="B14738">
        <v>0</v>
      </c>
      <c r="C14738">
        <v>1.0999999999999999E-2</v>
      </c>
      <c r="D14738">
        <f t="shared" si="230"/>
        <v>0</v>
      </c>
      <c r="E14738">
        <f>+IF(AND($A14738=1,$D14738=1),1,0)</f>
        <v>0</v>
      </c>
      <c r="F14738">
        <f>+IF(AND($A14738=0,$D14738=0),1,0)</f>
        <v>1</v>
      </c>
      <c r="G14738">
        <f>+IF(AND($A14738=0,$D14738=1),1,0)</f>
        <v>0</v>
      </c>
      <c r="H14738">
        <f>+IF(AND($A14738=1,$D14738=0),1,0)</f>
        <v>0</v>
      </c>
    </row>
    <row r="14739" spans="1:8" x14ac:dyDescent="0.55000000000000004">
      <c r="A14739">
        <v>0</v>
      </c>
      <c r="B14739">
        <v>0</v>
      </c>
      <c r="C14739">
        <v>1.4E-2</v>
      </c>
      <c r="D14739">
        <f t="shared" si="230"/>
        <v>0</v>
      </c>
      <c r="E14739">
        <f>+IF(AND($A14739=1,$D14739=1),1,0)</f>
        <v>0</v>
      </c>
      <c r="F14739">
        <f>+IF(AND($A14739=0,$D14739=0),1,0)</f>
        <v>1</v>
      </c>
      <c r="G14739">
        <f>+IF(AND($A14739=0,$D14739=1),1,0)</f>
        <v>0</v>
      </c>
      <c r="H14739">
        <f>+IF(AND($A14739=1,$D14739=0),1,0)</f>
        <v>0</v>
      </c>
    </row>
    <row r="14740" spans="1:8" x14ac:dyDescent="0.55000000000000004">
      <c r="A14740">
        <v>0</v>
      </c>
      <c r="B14740">
        <v>0</v>
      </c>
      <c r="C14740">
        <v>8.0000000000000002E-3</v>
      </c>
      <c r="D14740">
        <f t="shared" si="230"/>
        <v>0</v>
      </c>
      <c r="E14740">
        <f>+IF(AND($A14740=1,$D14740=1),1,0)</f>
        <v>0</v>
      </c>
      <c r="F14740">
        <f>+IF(AND($A14740=0,$D14740=0),1,0)</f>
        <v>1</v>
      </c>
      <c r="G14740">
        <f>+IF(AND($A14740=0,$D14740=1),1,0)</f>
        <v>0</v>
      </c>
      <c r="H14740">
        <f>+IF(AND($A14740=1,$D14740=0),1,0)</f>
        <v>0</v>
      </c>
    </row>
    <row r="14741" spans="1:8" x14ac:dyDescent="0.55000000000000004">
      <c r="A14741">
        <v>0</v>
      </c>
      <c r="B14741">
        <v>0</v>
      </c>
      <c r="C14741">
        <v>8.0000000000000002E-3</v>
      </c>
      <c r="D14741">
        <f t="shared" si="230"/>
        <v>0</v>
      </c>
      <c r="E14741">
        <f>+IF(AND($A14741=1,$D14741=1),1,0)</f>
        <v>0</v>
      </c>
      <c r="F14741">
        <f>+IF(AND($A14741=0,$D14741=0),1,0)</f>
        <v>1</v>
      </c>
      <c r="G14741">
        <f>+IF(AND($A14741=0,$D14741=1),1,0)</f>
        <v>0</v>
      </c>
      <c r="H14741">
        <f>+IF(AND($A14741=1,$D14741=0),1,0)</f>
        <v>0</v>
      </c>
    </row>
    <row r="14742" spans="1:8" x14ac:dyDescent="0.55000000000000004">
      <c r="A14742">
        <v>0</v>
      </c>
      <c r="B14742">
        <v>0</v>
      </c>
      <c r="C14742">
        <v>0.03</v>
      </c>
      <c r="D14742">
        <f t="shared" si="230"/>
        <v>0</v>
      </c>
      <c r="E14742">
        <f>+IF(AND($A14742=1,$D14742=1),1,0)</f>
        <v>0</v>
      </c>
      <c r="F14742">
        <f>+IF(AND($A14742=0,$D14742=0),1,0)</f>
        <v>1</v>
      </c>
      <c r="G14742">
        <f>+IF(AND($A14742=0,$D14742=1),1,0)</f>
        <v>0</v>
      </c>
      <c r="H14742">
        <f>+IF(AND($A14742=1,$D14742=0),1,0)</f>
        <v>0</v>
      </c>
    </row>
    <row r="14743" spans="1:8" x14ac:dyDescent="0.55000000000000004">
      <c r="A14743">
        <v>0</v>
      </c>
      <c r="B14743">
        <v>0</v>
      </c>
      <c r="C14743">
        <v>1.2E-2</v>
      </c>
      <c r="D14743">
        <f t="shared" si="230"/>
        <v>0</v>
      </c>
      <c r="E14743">
        <f>+IF(AND($A14743=1,$D14743=1),1,0)</f>
        <v>0</v>
      </c>
      <c r="F14743">
        <f>+IF(AND($A14743=0,$D14743=0),1,0)</f>
        <v>1</v>
      </c>
      <c r="G14743">
        <f>+IF(AND($A14743=0,$D14743=1),1,0)</f>
        <v>0</v>
      </c>
      <c r="H14743">
        <f>+IF(AND($A14743=1,$D14743=0),1,0)</f>
        <v>0</v>
      </c>
    </row>
    <row r="14744" spans="1:8" x14ac:dyDescent="0.55000000000000004">
      <c r="A14744">
        <v>0</v>
      </c>
      <c r="B14744">
        <v>0</v>
      </c>
      <c r="C14744">
        <v>0.14599999999999999</v>
      </c>
      <c r="D14744">
        <f t="shared" si="230"/>
        <v>1</v>
      </c>
      <c r="E14744">
        <f>+IF(AND($A14744=1,$D14744=1),1,0)</f>
        <v>0</v>
      </c>
      <c r="F14744">
        <f>+IF(AND($A14744=0,$D14744=0),1,0)</f>
        <v>0</v>
      </c>
      <c r="G14744">
        <f>+IF(AND($A14744=0,$D14744=1),1,0)</f>
        <v>1</v>
      </c>
      <c r="H14744">
        <f>+IF(AND($A14744=1,$D14744=0),1,0)</f>
        <v>0</v>
      </c>
    </row>
    <row r="14745" spans="1:8" x14ac:dyDescent="0.55000000000000004">
      <c r="A14745">
        <v>0</v>
      </c>
      <c r="B14745">
        <v>0</v>
      </c>
      <c r="C14745">
        <v>5.8999999999999997E-2</v>
      </c>
      <c r="D14745">
        <f t="shared" si="230"/>
        <v>0</v>
      </c>
      <c r="E14745">
        <f>+IF(AND($A14745=1,$D14745=1),1,0)</f>
        <v>0</v>
      </c>
      <c r="F14745">
        <f>+IF(AND($A14745=0,$D14745=0),1,0)</f>
        <v>1</v>
      </c>
      <c r="G14745">
        <f>+IF(AND($A14745=0,$D14745=1),1,0)</f>
        <v>0</v>
      </c>
      <c r="H14745">
        <f>+IF(AND($A14745=1,$D14745=0),1,0)</f>
        <v>0</v>
      </c>
    </row>
    <row r="14746" spans="1:8" x14ac:dyDescent="0.55000000000000004">
      <c r="A14746">
        <v>0</v>
      </c>
      <c r="B14746">
        <v>0</v>
      </c>
      <c r="C14746">
        <v>8.0000000000000002E-3</v>
      </c>
      <c r="D14746">
        <f t="shared" si="230"/>
        <v>0</v>
      </c>
      <c r="E14746">
        <f>+IF(AND($A14746=1,$D14746=1),1,0)</f>
        <v>0</v>
      </c>
      <c r="F14746">
        <f>+IF(AND($A14746=0,$D14746=0),1,0)</f>
        <v>1</v>
      </c>
      <c r="G14746">
        <f>+IF(AND($A14746=0,$D14746=1),1,0)</f>
        <v>0</v>
      </c>
      <c r="H14746">
        <f>+IF(AND($A14746=1,$D14746=0),1,0)</f>
        <v>0</v>
      </c>
    </row>
    <row r="14747" spans="1:8" x14ac:dyDescent="0.55000000000000004">
      <c r="A14747">
        <v>0</v>
      </c>
      <c r="B14747">
        <v>0</v>
      </c>
      <c r="C14747">
        <v>1.2E-2</v>
      </c>
      <c r="D14747">
        <f t="shared" si="230"/>
        <v>0</v>
      </c>
      <c r="E14747">
        <f>+IF(AND($A14747=1,$D14747=1),1,0)</f>
        <v>0</v>
      </c>
      <c r="F14747">
        <f>+IF(AND($A14747=0,$D14747=0),1,0)</f>
        <v>1</v>
      </c>
      <c r="G14747">
        <f>+IF(AND($A14747=0,$D14747=1),1,0)</f>
        <v>0</v>
      </c>
      <c r="H14747">
        <f>+IF(AND($A14747=1,$D14747=0),1,0)</f>
        <v>0</v>
      </c>
    </row>
    <row r="14748" spans="1:8" x14ac:dyDescent="0.55000000000000004">
      <c r="A14748">
        <v>0</v>
      </c>
      <c r="B14748">
        <v>0</v>
      </c>
      <c r="C14748">
        <v>1.0999999999999999E-2</v>
      </c>
      <c r="D14748">
        <f t="shared" si="230"/>
        <v>0</v>
      </c>
      <c r="E14748">
        <f>+IF(AND($A14748=1,$D14748=1),1,0)</f>
        <v>0</v>
      </c>
      <c r="F14748">
        <f>+IF(AND($A14748=0,$D14748=0),1,0)</f>
        <v>1</v>
      </c>
      <c r="G14748">
        <f>+IF(AND($A14748=0,$D14748=1),1,0)</f>
        <v>0</v>
      </c>
      <c r="H14748">
        <f>+IF(AND($A14748=1,$D14748=0),1,0)</f>
        <v>0</v>
      </c>
    </row>
    <row r="14749" spans="1:8" x14ac:dyDescent="0.55000000000000004">
      <c r="A14749">
        <v>0</v>
      </c>
      <c r="B14749">
        <v>0</v>
      </c>
      <c r="C14749">
        <v>7.0000000000000001E-3</v>
      </c>
      <c r="D14749">
        <f t="shared" si="230"/>
        <v>0</v>
      </c>
      <c r="E14749">
        <f>+IF(AND($A14749=1,$D14749=1),1,0)</f>
        <v>0</v>
      </c>
      <c r="F14749">
        <f>+IF(AND($A14749=0,$D14749=0),1,0)</f>
        <v>1</v>
      </c>
      <c r="G14749">
        <f>+IF(AND($A14749=0,$D14749=1),1,0)</f>
        <v>0</v>
      </c>
      <c r="H14749">
        <f>+IF(AND($A14749=1,$D14749=0),1,0)</f>
        <v>0</v>
      </c>
    </row>
    <row r="14750" spans="1:8" x14ac:dyDescent="0.55000000000000004">
      <c r="A14750">
        <v>0</v>
      </c>
      <c r="B14750">
        <v>0</v>
      </c>
      <c r="C14750">
        <v>1.9E-2</v>
      </c>
      <c r="D14750">
        <f t="shared" si="230"/>
        <v>0</v>
      </c>
      <c r="E14750">
        <f>+IF(AND($A14750=1,$D14750=1),1,0)</f>
        <v>0</v>
      </c>
      <c r="F14750">
        <f>+IF(AND($A14750=0,$D14750=0),1,0)</f>
        <v>1</v>
      </c>
      <c r="G14750">
        <f>+IF(AND($A14750=0,$D14750=1),1,0)</f>
        <v>0</v>
      </c>
      <c r="H14750">
        <f>+IF(AND($A14750=1,$D14750=0),1,0)</f>
        <v>0</v>
      </c>
    </row>
    <row r="14751" spans="1:8" x14ac:dyDescent="0.55000000000000004">
      <c r="A14751">
        <v>0</v>
      </c>
      <c r="B14751">
        <v>0</v>
      </c>
      <c r="C14751">
        <v>0.02</v>
      </c>
      <c r="D14751">
        <f t="shared" si="230"/>
        <v>0</v>
      </c>
      <c r="E14751">
        <f>+IF(AND($A14751=1,$D14751=1),1,0)</f>
        <v>0</v>
      </c>
      <c r="F14751">
        <f>+IF(AND($A14751=0,$D14751=0),1,0)</f>
        <v>1</v>
      </c>
      <c r="G14751">
        <f>+IF(AND($A14751=0,$D14751=1),1,0)</f>
        <v>0</v>
      </c>
      <c r="H14751">
        <f>+IF(AND($A14751=1,$D14751=0),1,0)</f>
        <v>0</v>
      </c>
    </row>
    <row r="14752" spans="1:8" x14ac:dyDescent="0.55000000000000004">
      <c r="A14752">
        <v>0</v>
      </c>
      <c r="B14752">
        <v>0</v>
      </c>
      <c r="C14752">
        <v>5.0000000000000001E-3</v>
      </c>
      <c r="D14752">
        <f t="shared" si="230"/>
        <v>0</v>
      </c>
      <c r="E14752">
        <f>+IF(AND($A14752=1,$D14752=1),1,0)</f>
        <v>0</v>
      </c>
      <c r="F14752">
        <f>+IF(AND($A14752=0,$D14752=0),1,0)</f>
        <v>1</v>
      </c>
      <c r="G14752">
        <f>+IF(AND($A14752=0,$D14752=1),1,0)</f>
        <v>0</v>
      </c>
      <c r="H14752">
        <f>+IF(AND($A14752=1,$D14752=0),1,0)</f>
        <v>0</v>
      </c>
    </row>
    <row r="14753" spans="1:8" x14ac:dyDescent="0.55000000000000004">
      <c r="A14753">
        <v>0</v>
      </c>
      <c r="B14753">
        <v>0</v>
      </c>
      <c r="C14753">
        <v>1.7999999999999999E-2</v>
      </c>
      <c r="D14753">
        <f t="shared" si="230"/>
        <v>0</v>
      </c>
      <c r="E14753">
        <f>+IF(AND($A14753=1,$D14753=1),1,0)</f>
        <v>0</v>
      </c>
      <c r="F14753">
        <f>+IF(AND($A14753=0,$D14753=0),1,0)</f>
        <v>1</v>
      </c>
      <c r="G14753">
        <f>+IF(AND($A14753=0,$D14753=1),1,0)</f>
        <v>0</v>
      </c>
      <c r="H14753">
        <f>+IF(AND($A14753=1,$D14753=0),1,0)</f>
        <v>0</v>
      </c>
    </row>
    <row r="14754" spans="1:8" x14ac:dyDescent="0.55000000000000004">
      <c r="A14754">
        <v>0</v>
      </c>
      <c r="B14754">
        <v>0</v>
      </c>
      <c r="C14754">
        <v>2.3E-2</v>
      </c>
      <c r="D14754">
        <f t="shared" si="230"/>
        <v>0</v>
      </c>
      <c r="E14754">
        <f>+IF(AND($A14754=1,$D14754=1),1,0)</f>
        <v>0</v>
      </c>
      <c r="F14754">
        <f>+IF(AND($A14754=0,$D14754=0),1,0)</f>
        <v>1</v>
      </c>
      <c r="G14754">
        <f>+IF(AND($A14754=0,$D14754=1),1,0)</f>
        <v>0</v>
      </c>
      <c r="H14754">
        <f>+IF(AND($A14754=1,$D14754=0),1,0)</f>
        <v>0</v>
      </c>
    </row>
    <row r="14755" spans="1:8" x14ac:dyDescent="0.55000000000000004">
      <c r="A14755">
        <v>0</v>
      </c>
      <c r="B14755">
        <v>0</v>
      </c>
      <c r="C14755">
        <v>0.126</v>
      </c>
      <c r="D14755">
        <f t="shared" si="230"/>
        <v>1</v>
      </c>
      <c r="E14755">
        <f>+IF(AND($A14755=1,$D14755=1),1,0)</f>
        <v>0</v>
      </c>
      <c r="F14755">
        <f>+IF(AND($A14755=0,$D14755=0),1,0)</f>
        <v>0</v>
      </c>
      <c r="G14755">
        <f>+IF(AND($A14755=0,$D14755=1),1,0)</f>
        <v>1</v>
      </c>
      <c r="H14755">
        <f>+IF(AND($A14755=1,$D14755=0),1,0)</f>
        <v>0</v>
      </c>
    </row>
    <row r="14756" spans="1:8" x14ac:dyDescent="0.55000000000000004">
      <c r="A14756">
        <v>0</v>
      </c>
      <c r="B14756">
        <v>0</v>
      </c>
      <c r="C14756">
        <v>1.0999999999999999E-2</v>
      </c>
      <c r="D14756">
        <f t="shared" si="230"/>
        <v>0</v>
      </c>
      <c r="E14756">
        <f>+IF(AND($A14756=1,$D14756=1),1,0)</f>
        <v>0</v>
      </c>
      <c r="F14756">
        <f>+IF(AND($A14756=0,$D14756=0),1,0)</f>
        <v>1</v>
      </c>
      <c r="G14756">
        <f>+IF(AND($A14756=0,$D14756=1),1,0)</f>
        <v>0</v>
      </c>
      <c r="H14756">
        <f>+IF(AND($A14756=1,$D14756=0),1,0)</f>
        <v>0</v>
      </c>
    </row>
    <row r="14757" spans="1:8" x14ac:dyDescent="0.55000000000000004">
      <c r="A14757">
        <v>0</v>
      </c>
      <c r="B14757">
        <v>0</v>
      </c>
      <c r="C14757">
        <v>0.01</v>
      </c>
      <c r="D14757">
        <f t="shared" si="230"/>
        <v>0</v>
      </c>
      <c r="E14757">
        <f>+IF(AND($A14757=1,$D14757=1),1,0)</f>
        <v>0</v>
      </c>
      <c r="F14757">
        <f>+IF(AND($A14757=0,$D14757=0),1,0)</f>
        <v>1</v>
      </c>
      <c r="G14757">
        <f>+IF(AND($A14757=0,$D14757=1),1,0)</f>
        <v>0</v>
      </c>
      <c r="H14757">
        <f>+IF(AND($A14757=1,$D14757=0),1,0)</f>
        <v>0</v>
      </c>
    </row>
    <row r="14758" spans="1:8" x14ac:dyDescent="0.55000000000000004">
      <c r="A14758">
        <v>0</v>
      </c>
      <c r="B14758">
        <v>0</v>
      </c>
      <c r="C14758">
        <v>0.33100000000000002</v>
      </c>
      <c r="D14758">
        <f t="shared" si="230"/>
        <v>1</v>
      </c>
      <c r="E14758">
        <f>+IF(AND($A14758=1,$D14758=1),1,0)</f>
        <v>0</v>
      </c>
      <c r="F14758">
        <f>+IF(AND($A14758=0,$D14758=0),1,0)</f>
        <v>0</v>
      </c>
      <c r="G14758">
        <f>+IF(AND($A14758=0,$D14758=1),1,0)</f>
        <v>1</v>
      </c>
      <c r="H14758">
        <f>+IF(AND($A14758=1,$D14758=0),1,0)</f>
        <v>0</v>
      </c>
    </row>
    <row r="14759" spans="1:8" x14ac:dyDescent="0.55000000000000004">
      <c r="A14759">
        <v>0</v>
      </c>
      <c r="B14759">
        <v>0</v>
      </c>
      <c r="C14759">
        <v>8.0000000000000002E-3</v>
      </c>
      <c r="D14759">
        <f t="shared" si="230"/>
        <v>0</v>
      </c>
      <c r="E14759">
        <f>+IF(AND($A14759=1,$D14759=1),1,0)</f>
        <v>0</v>
      </c>
      <c r="F14759">
        <f>+IF(AND($A14759=0,$D14759=0),1,0)</f>
        <v>1</v>
      </c>
      <c r="G14759">
        <f>+IF(AND($A14759=0,$D14759=1),1,0)</f>
        <v>0</v>
      </c>
      <c r="H14759">
        <f>+IF(AND($A14759=1,$D14759=0),1,0)</f>
        <v>0</v>
      </c>
    </row>
    <row r="14760" spans="1:8" x14ac:dyDescent="0.55000000000000004">
      <c r="A14760">
        <v>0</v>
      </c>
      <c r="B14760">
        <v>0</v>
      </c>
      <c r="C14760">
        <v>8.9999999999999993E-3</v>
      </c>
      <c r="D14760">
        <f t="shared" si="230"/>
        <v>0</v>
      </c>
      <c r="E14760">
        <f>+IF(AND($A14760=1,$D14760=1),1,0)</f>
        <v>0</v>
      </c>
      <c r="F14760">
        <f>+IF(AND($A14760=0,$D14760=0),1,0)</f>
        <v>1</v>
      </c>
      <c r="G14760">
        <f>+IF(AND($A14760=0,$D14760=1),1,0)</f>
        <v>0</v>
      </c>
      <c r="H14760">
        <f>+IF(AND($A14760=1,$D14760=0),1,0)</f>
        <v>0</v>
      </c>
    </row>
    <row r="14761" spans="1:8" x14ac:dyDescent="0.55000000000000004">
      <c r="A14761">
        <v>0</v>
      </c>
      <c r="B14761">
        <v>0</v>
      </c>
      <c r="C14761">
        <v>1.9E-2</v>
      </c>
      <c r="D14761">
        <f t="shared" si="230"/>
        <v>0</v>
      </c>
      <c r="E14761">
        <f>+IF(AND($A14761=1,$D14761=1),1,0)</f>
        <v>0</v>
      </c>
      <c r="F14761">
        <f>+IF(AND($A14761=0,$D14761=0),1,0)</f>
        <v>1</v>
      </c>
      <c r="G14761">
        <f>+IF(AND($A14761=0,$D14761=1),1,0)</f>
        <v>0</v>
      </c>
      <c r="H14761">
        <f>+IF(AND($A14761=1,$D14761=0),1,0)</f>
        <v>0</v>
      </c>
    </row>
    <row r="14762" spans="1:8" x14ac:dyDescent="0.55000000000000004">
      <c r="A14762">
        <v>0</v>
      </c>
      <c r="B14762">
        <v>0</v>
      </c>
      <c r="C14762">
        <v>2.7E-2</v>
      </c>
      <c r="D14762">
        <f t="shared" ref="D14762:D14825" si="231">+IF(C14762&gt;$K$2,1,0)</f>
        <v>0</v>
      </c>
      <c r="E14762">
        <f>+IF(AND($A14762=1,$D14762=1),1,0)</f>
        <v>0</v>
      </c>
      <c r="F14762">
        <f>+IF(AND($A14762=0,$D14762=0),1,0)</f>
        <v>1</v>
      </c>
      <c r="G14762">
        <f>+IF(AND($A14762=0,$D14762=1),1,0)</f>
        <v>0</v>
      </c>
      <c r="H14762">
        <f>+IF(AND($A14762=1,$D14762=0),1,0)</f>
        <v>0</v>
      </c>
    </row>
    <row r="14763" spans="1:8" x14ac:dyDescent="0.55000000000000004">
      <c r="A14763">
        <v>0</v>
      </c>
      <c r="B14763">
        <v>0</v>
      </c>
      <c r="C14763">
        <v>1.2999999999999999E-2</v>
      </c>
      <c r="D14763">
        <f t="shared" si="231"/>
        <v>0</v>
      </c>
      <c r="E14763">
        <f>+IF(AND($A14763=1,$D14763=1),1,0)</f>
        <v>0</v>
      </c>
      <c r="F14763">
        <f>+IF(AND($A14763=0,$D14763=0),1,0)</f>
        <v>1</v>
      </c>
      <c r="G14763">
        <f>+IF(AND($A14763=0,$D14763=1),1,0)</f>
        <v>0</v>
      </c>
      <c r="H14763">
        <f>+IF(AND($A14763=1,$D14763=0),1,0)</f>
        <v>0</v>
      </c>
    </row>
    <row r="14764" spans="1:8" x14ac:dyDescent="0.55000000000000004">
      <c r="A14764">
        <v>0</v>
      </c>
      <c r="B14764">
        <v>0</v>
      </c>
      <c r="C14764">
        <v>8.9999999999999993E-3</v>
      </c>
      <c r="D14764">
        <f t="shared" si="231"/>
        <v>0</v>
      </c>
      <c r="E14764">
        <f>+IF(AND($A14764=1,$D14764=1),1,0)</f>
        <v>0</v>
      </c>
      <c r="F14764">
        <f>+IF(AND($A14764=0,$D14764=0),1,0)</f>
        <v>1</v>
      </c>
      <c r="G14764">
        <f>+IF(AND($A14764=0,$D14764=1),1,0)</f>
        <v>0</v>
      </c>
      <c r="H14764">
        <f>+IF(AND($A14764=1,$D14764=0),1,0)</f>
        <v>0</v>
      </c>
    </row>
    <row r="14765" spans="1:8" x14ac:dyDescent="0.55000000000000004">
      <c r="A14765">
        <v>0</v>
      </c>
      <c r="B14765">
        <v>0</v>
      </c>
      <c r="C14765">
        <v>8.5000000000000006E-2</v>
      </c>
      <c r="D14765">
        <f t="shared" si="231"/>
        <v>1</v>
      </c>
      <c r="E14765">
        <f>+IF(AND($A14765=1,$D14765=1),1,0)</f>
        <v>0</v>
      </c>
      <c r="F14765">
        <f>+IF(AND($A14765=0,$D14765=0),1,0)</f>
        <v>0</v>
      </c>
      <c r="G14765">
        <f>+IF(AND($A14765=0,$D14765=1),1,0)</f>
        <v>1</v>
      </c>
      <c r="H14765">
        <f>+IF(AND($A14765=1,$D14765=0),1,0)</f>
        <v>0</v>
      </c>
    </row>
    <row r="14766" spans="1:8" x14ac:dyDescent="0.55000000000000004">
      <c r="A14766">
        <v>0</v>
      </c>
      <c r="B14766">
        <v>0</v>
      </c>
      <c r="C14766">
        <v>3.5999999999999997E-2</v>
      </c>
      <c r="D14766">
        <f t="shared" si="231"/>
        <v>0</v>
      </c>
      <c r="E14766">
        <f>+IF(AND($A14766=1,$D14766=1),1,0)</f>
        <v>0</v>
      </c>
      <c r="F14766">
        <f>+IF(AND($A14766=0,$D14766=0),1,0)</f>
        <v>1</v>
      </c>
      <c r="G14766">
        <f>+IF(AND($A14766=0,$D14766=1),1,0)</f>
        <v>0</v>
      </c>
      <c r="H14766">
        <f>+IF(AND($A14766=1,$D14766=0),1,0)</f>
        <v>0</v>
      </c>
    </row>
    <row r="14767" spans="1:8" x14ac:dyDescent="0.55000000000000004">
      <c r="A14767">
        <v>0</v>
      </c>
      <c r="B14767">
        <v>0</v>
      </c>
      <c r="C14767">
        <v>1.7999999999999999E-2</v>
      </c>
      <c r="D14767">
        <f t="shared" si="231"/>
        <v>0</v>
      </c>
      <c r="E14767">
        <f>+IF(AND($A14767=1,$D14767=1),1,0)</f>
        <v>0</v>
      </c>
      <c r="F14767">
        <f>+IF(AND($A14767=0,$D14767=0),1,0)</f>
        <v>1</v>
      </c>
      <c r="G14767">
        <f>+IF(AND($A14767=0,$D14767=1),1,0)</f>
        <v>0</v>
      </c>
      <c r="H14767">
        <f>+IF(AND($A14767=1,$D14767=0),1,0)</f>
        <v>0</v>
      </c>
    </row>
    <row r="14768" spans="1:8" x14ac:dyDescent="0.55000000000000004">
      <c r="A14768">
        <v>0</v>
      </c>
      <c r="B14768">
        <v>0</v>
      </c>
      <c r="C14768">
        <v>2.7E-2</v>
      </c>
      <c r="D14768">
        <f t="shared" si="231"/>
        <v>0</v>
      </c>
      <c r="E14768">
        <f>+IF(AND($A14768=1,$D14768=1),1,0)</f>
        <v>0</v>
      </c>
      <c r="F14768">
        <f>+IF(AND($A14768=0,$D14768=0),1,0)</f>
        <v>1</v>
      </c>
      <c r="G14768">
        <f>+IF(AND($A14768=0,$D14768=1),1,0)</f>
        <v>0</v>
      </c>
      <c r="H14768">
        <f>+IF(AND($A14768=1,$D14768=0),1,0)</f>
        <v>0</v>
      </c>
    </row>
    <row r="14769" spans="1:8" x14ac:dyDescent="0.55000000000000004">
      <c r="A14769">
        <v>0</v>
      </c>
      <c r="B14769">
        <v>0</v>
      </c>
      <c r="C14769">
        <v>8.9999999999999993E-3</v>
      </c>
      <c r="D14769">
        <f t="shared" si="231"/>
        <v>0</v>
      </c>
      <c r="E14769">
        <f>+IF(AND($A14769=1,$D14769=1),1,0)</f>
        <v>0</v>
      </c>
      <c r="F14769">
        <f>+IF(AND($A14769=0,$D14769=0),1,0)</f>
        <v>1</v>
      </c>
      <c r="G14769">
        <f>+IF(AND($A14769=0,$D14769=1),1,0)</f>
        <v>0</v>
      </c>
      <c r="H14769">
        <f>+IF(AND($A14769=1,$D14769=0),1,0)</f>
        <v>0</v>
      </c>
    </row>
    <row r="14770" spans="1:8" x14ac:dyDescent="0.55000000000000004">
      <c r="A14770">
        <v>0</v>
      </c>
      <c r="B14770">
        <v>0</v>
      </c>
      <c r="C14770">
        <v>0.04</v>
      </c>
      <c r="D14770">
        <f t="shared" si="231"/>
        <v>0</v>
      </c>
      <c r="E14770">
        <f>+IF(AND($A14770=1,$D14770=1),1,0)</f>
        <v>0</v>
      </c>
      <c r="F14770">
        <f>+IF(AND($A14770=0,$D14770=0),1,0)</f>
        <v>1</v>
      </c>
      <c r="G14770">
        <f>+IF(AND($A14770=0,$D14770=1),1,0)</f>
        <v>0</v>
      </c>
      <c r="H14770">
        <f>+IF(AND($A14770=1,$D14770=0),1,0)</f>
        <v>0</v>
      </c>
    </row>
    <row r="14771" spans="1:8" x14ac:dyDescent="0.55000000000000004">
      <c r="A14771">
        <v>0</v>
      </c>
      <c r="B14771">
        <v>0</v>
      </c>
      <c r="C14771">
        <v>8.9999999999999993E-3</v>
      </c>
      <c r="D14771">
        <f t="shared" si="231"/>
        <v>0</v>
      </c>
      <c r="E14771">
        <f>+IF(AND($A14771=1,$D14771=1),1,0)</f>
        <v>0</v>
      </c>
      <c r="F14771">
        <f>+IF(AND($A14771=0,$D14771=0),1,0)</f>
        <v>1</v>
      </c>
      <c r="G14771">
        <f>+IF(AND($A14771=0,$D14771=1),1,0)</f>
        <v>0</v>
      </c>
      <c r="H14771">
        <f>+IF(AND($A14771=1,$D14771=0),1,0)</f>
        <v>0</v>
      </c>
    </row>
    <row r="14772" spans="1:8" x14ac:dyDescent="0.55000000000000004">
      <c r="A14772">
        <v>0</v>
      </c>
      <c r="B14772">
        <v>0</v>
      </c>
      <c r="C14772">
        <v>1.7000000000000001E-2</v>
      </c>
      <c r="D14772">
        <f t="shared" si="231"/>
        <v>0</v>
      </c>
      <c r="E14772">
        <f>+IF(AND($A14772=1,$D14772=1),1,0)</f>
        <v>0</v>
      </c>
      <c r="F14772">
        <f>+IF(AND($A14772=0,$D14772=0),1,0)</f>
        <v>1</v>
      </c>
      <c r="G14772">
        <f>+IF(AND($A14772=0,$D14772=1),1,0)</f>
        <v>0</v>
      </c>
      <c r="H14772">
        <f>+IF(AND($A14772=1,$D14772=0),1,0)</f>
        <v>0</v>
      </c>
    </row>
    <row r="14773" spans="1:8" x14ac:dyDescent="0.55000000000000004">
      <c r="A14773">
        <v>0</v>
      </c>
      <c r="B14773">
        <v>0</v>
      </c>
      <c r="C14773">
        <v>0.01</v>
      </c>
      <c r="D14773">
        <f t="shared" si="231"/>
        <v>0</v>
      </c>
      <c r="E14773">
        <f>+IF(AND($A14773=1,$D14773=1),1,0)</f>
        <v>0</v>
      </c>
      <c r="F14773">
        <f>+IF(AND($A14773=0,$D14773=0),1,0)</f>
        <v>1</v>
      </c>
      <c r="G14773">
        <f>+IF(AND($A14773=0,$D14773=1),1,0)</f>
        <v>0</v>
      </c>
      <c r="H14773">
        <f>+IF(AND($A14773=1,$D14773=0),1,0)</f>
        <v>0</v>
      </c>
    </row>
    <row r="14774" spans="1:8" x14ac:dyDescent="0.55000000000000004">
      <c r="A14774">
        <v>0</v>
      </c>
      <c r="B14774">
        <v>0</v>
      </c>
      <c r="C14774">
        <v>8.0000000000000002E-3</v>
      </c>
      <c r="D14774">
        <f t="shared" si="231"/>
        <v>0</v>
      </c>
      <c r="E14774">
        <f>+IF(AND($A14774=1,$D14774=1),1,0)</f>
        <v>0</v>
      </c>
      <c r="F14774">
        <f>+IF(AND($A14774=0,$D14774=0),1,0)</f>
        <v>1</v>
      </c>
      <c r="G14774">
        <f>+IF(AND($A14774=0,$D14774=1),1,0)</f>
        <v>0</v>
      </c>
      <c r="H14774">
        <f>+IF(AND($A14774=1,$D14774=0),1,0)</f>
        <v>0</v>
      </c>
    </row>
    <row r="14775" spans="1:8" x14ac:dyDescent="0.55000000000000004">
      <c r="A14775">
        <v>0</v>
      </c>
      <c r="B14775">
        <v>0</v>
      </c>
      <c r="C14775">
        <v>1.7000000000000001E-2</v>
      </c>
      <c r="D14775">
        <f t="shared" si="231"/>
        <v>0</v>
      </c>
      <c r="E14775">
        <f>+IF(AND($A14775=1,$D14775=1),1,0)</f>
        <v>0</v>
      </c>
      <c r="F14775">
        <f>+IF(AND($A14775=0,$D14775=0),1,0)</f>
        <v>1</v>
      </c>
      <c r="G14775">
        <f>+IF(AND($A14775=0,$D14775=1),1,0)</f>
        <v>0</v>
      </c>
      <c r="H14775">
        <f>+IF(AND($A14775=1,$D14775=0),1,0)</f>
        <v>0</v>
      </c>
    </row>
    <row r="14776" spans="1:8" x14ac:dyDescent="0.55000000000000004">
      <c r="A14776">
        <v>0</v>
      </c>
      <c r="B14776">
        <v>0</v>
      </c>
      <c r="C14776">
        <v>0.01</v>
      </c>
      <c r="D14776">
        <f t="shared" si="231"/>
        <v>0</v>
      </c>
      <c r="E14776">
        <f>+IF(AND($A14776=1,$D14776=1),1,0)</f>
        <v>0</v>
      </c>
      <c r="F14776">
        <f>+IF(AND($A14776=0,$D14776=0),1,0)</f>
        <v>1</v>
      </c>
      <c r="G14776">
        <f>+IF(AND($A14776=0,$D14776=1),1,0)</f>
        <v>0</v>
      </c>
      <c r="H14776">
        <f>+IF(AND($A14776=1,$D14776=0),1,0)</f>
        <v>0</v>
      </c>
    </row>
    <row r="14777" spans="1:8" x14ac:dyDescent="0.55000000000000004">
      <c r="A14777">
        <v>0</v>
      </c>
      <c r="B14777">
        <v>0</v>
      </c>
      <c r="C14777">
        <v>7.8E-2</v>
      </c>
      <c r="D14777">
        <f t="shared" si="231"/>
        <v>0</v>
      </c>
      <c r="E14777">
        <f>+IF(AND($A14777=1,$D14777=1),1,0)</f>
        <v>0</v>
      </c>
      <c r="F14777">
        <f>+IF(AND($A14777=0,$D14777=0),1,0)</f>
        <v>1</v>
      </c>
      <c r="G14777">
        <f>+IF(AND($A14777=0,$D14777=1),1,0)</f>
        <v>0</v>
      </c>
      <c r="H14777">
        <f>+IF(AND($A14777=1,$D14777=0),1,0)</f>
        <v>0</v>
      </c>
    </row>
    <row r="14778" spans="1:8" x14ac:dyDescent="0.55000000000000004">
      <c r="A14778">
        <v>0</v>
      </c>
      <c r="B14778">
        <v>0</v>
      </c>
      <c r="C14778">
        <v>3.3000000000000002E-2</v>
      </c>
      <c r="D14778">
        <f t="shared" si="231"/>
        <v>0</v>
      </c>
      <c r="E14778">
        <f>+IF(AND($A14778=1,$D14778=1),1,0)</f>
        <v>0</v>
      </c>
      <c r="F14778">
        <f>+IF(AND($A14778=0,$D14778=0),1,0)</f>
        <v>1</v>
      </c>
      <c r="G14778">
        <f>+IF(AND($A14778=0,$D14778=1),1,0)</f>
        <v>0</v>
      </c>
      <c r="H14778">
        <f>+IF(AND($A14778=1,$D14778=0),1,0)</f>
        <v>0</v>
      </c>
    </row>
    <row r="14779" spans="1:8" x14ac:dyDescent="0.55000000000000004">
      <c r="A14779">
        <v>0</v>
      </c>
      <c r="B14779">
        <v>0</v>
      </c>
      <c r="C14779">
        <v>0.124</v>
      </c>
      <c r="D14779">
        <f t="shared" si="231"/>
        <v>1</v>
      </c>
      <c r="E14779">
        <f>+IF(AND($A14779=1,$D14779=1),1,0)</f>
        <v>0</v>
      </c>
      <c r="F14779">
        <f>+IF(AND($A14779=0,$D14779=0),1,0)</f>
        <v>0</v>
      </c>
      <c r="G14779">
        <f>+IF(AND($A14779=0,$D14779=1),1,0)</f>
        <v>1</v>
      </c>
      <c r="H14779">
        <f>+IF(AND($A14779=1,$D14779=0),1,0)</f>
        <v>0</v>
      </c>
    </row>
    <row r="14780" spans="1:8" x14ac:dyDescent="0.55000000000000004">
      <c r="A14780">
        <v>0</v>
      </c>
      <c r="B14780">
        <v>0</v>
      </c>
      <c r="C14780">
        <v>2.4E-2</v>
      </c>
      <c r="D14780">
        <f t="shared" si="231"/>
        <v>0</v>
      </c>
      <c r="E14780">
        <f>+IF(AND($A14780=1,$D14780=1),1,0)</f>
        <v>0</v>
      </c>
      <c r="F14780">
        <f>+IF(AND($A14780=0,$D14780=0),1,0)</f>
        <v>1</v>
      </c>
      <c r="G14780">
        <f>+IF(AND($A14780=0,$D14780=1),1,0)</f>
        <v>0</v>
      </c>
      <c r="H14780">
        <f>+IF(AND($A14780=1,$D14780=0),1,0)</f>
        <v>0</v>
      </c>
    </row>
    <row r="14781" spans="1:8" x14ac:dyDescent="0.55000000000000004">
      <c r="A14781">
        <v>0</v>
      </c>
      <c r="B14781">
        <v>0</v>
      </c>
      <c r="C14781">
        <v>3.5999999999999997E-2</v>
      </c>
      <c r="D14781">
        <f t="shared" si="231"/>
        <v>0</v>
      </c>
      <c r="E14781">
        <f>+IF(AND($A14781=1,$D14781=1),1,0)</f>
        <v>0</v>
      </c>
      <c r="F14781">
        <f>+IF(AND($A14781=0,$D14781=0),1,0)</f>
        <v>1</v>
      </c>
      <c r="G14781">
        <f>+IF(AND($A14781=0,$D14781=1),1,0)</f>
        <v>0</v>
      </c>
      <c r="H14781">
        <f>+IF(AND($A14781=1,$D14781=0),1,0)</f>
        <v>0</v>
      </c>
    </row>
    <row r="14782" spans="1:8" x14ac:dyDescent="0.55000000000000004">
      <c r="A14782">
        <v>0</v>
      </c>
      <c r="B14782">
        <v>0</v>
      </c>
      <c r="C14782">
        <v>0.01</v>
      </c>
      <c r="D14782">
        <f t="shared" si="231"/>
        <v>0</v>
      </c>
      <c r="E14782">
        <f>+IF(AND($A14782=1,$D14782=1),1,0)</f>
        <v>0</v>
      </c>
      <c r="F14782">
        <f>+IF(AND($A14782=0,$D14782=0),1,0)</f>
        <v>1</v>
      </c>
      <c r="G14782">
        <f>+IF(AND($A14782=0,$D14782=1),1,0)</f>
        <v>0</v>
      </c>
      <c r="H14782">
        <f>+IF(AND($A14782=1,$D14782=0),1,0)</f>
        <v>0</v>
      </c>
    </row>
    <row r="14783" spans="1:8" x14ac:dyDescent="0.55000000000000004">
      <c r="A14783">
        <v>0</v>
      </c>
      <c r="B14783">
        <v>0</v>
      </c>
      <c r="C14783">
        <v>1.0999999999999999E-2</v>
      </c>
      <c r="D14783">
        <f t="shared" si="231"/>
        <v>0</v>
      </c>
      <c r="E14783">
        <f>+IF(AND($A14783=1,$D14783=1),1,0)</f>
        <v>0</v>
      </c>
      <c r="F14783">
        <f>+IF(AND($A14783=0,$D14783=0),1,0)</f>
        <v>1</v>
      </c>
      <c r="G14783">
        <f>+IF(AND($A14783=0,$D14783=1),1,0)</f>
        <v>0</v>
      </c>
      <c r="H14783">
        <f>+IF(AND($A14783=1,$D14783=0),1,0)</f>
        <v>0</v>
      </c>
    </row>
    <row r="14784" spans="1:8" x14ac:dyDescent="0.55000000000000004">
      <c r="A14784">
        <v>1</v>
      </c>
      <c r="B14784">
        <v>0</v>
      </c>
      <c r="C14784">
        <v>7.2999999999999995E-2</v>
      </c>
      <c r="D14784">
        <f t="shared" si="231"/>
        <v>0</v>
      </c>
      <c r="E14784">
        <f>+IF(AND($A14784=1,$D14784=1),1,0)</f>
        <v>0</v>
      </c>
      <c r="F14784">
        <f>+IF(AND($A14784=0,$D14784=0),1,0)</f>
        <v>0</v>
      </c>
      <c r="G14784">
        <f>+IF(AND($A14784=0,$D14784=1),1,0)</f>
        <v>0</v>
      </c>
      <c r="H14784">
        <f>+IF(AND($A14784=1,$D14784=0),1,0)</f>
        <v>1</v>
      </c>
    </row>
    <row r="14785" spans="1:8" x14ac:dyDescent="0.55000000000000004">
      <c r="A14785">
        <v>0</v>
      </c>
      <c r="B14785">
        <v>0</v>
      </c>
      <c r="C14785">
        <v>1.4999999999999999E-2</v>
      </c>
      <c r="D14785">
        <f t="shared" si="231"/>
        <v>0</v>
      </c>
      <c r="E14785">
        <f>+IF(AND($A14785=1,$D14785=1),1,0)</f>
        <v>0</v>
      </c>
      <c r="F14785">
        <f>+IF(AND($A14785=0,$D14785=0),1,0)</f>
        <v>1</v>
      </c>
      <c r="G14785">
        <f>+IF(AND($A14785=0,$D14785=1),1,0)</f>
        <v>0</v>
      </c>
      <c r="H14785">
        <f>+IF(AND($A14785=1,$D14785=0),1,0)</f>
        <v>0</v>
      </c>
    </row>
    <row r="14786" spans="1:8" x14ac:dyDescent="0.55000000000000004">
      <c r="A14786">
        <v>0</v>
      </c>
      <c r="B14786">
        <v>0</v>
      </c>
      <c r="C14786">
        <v>1.4E-2</v>
      </c>
      <c r="D14786">
        <f t="shared" si="231"/>
        <v>0</v>
      </c>
      <c r="E14786">
        <f>+IF(AND($A14786=1,$D14786=1),1,0)</f>
        <v>0</v>
      </c>
      <c r="F14786">
        <f>+IF(AND($A14786=0,$D14786=0),1,0)</f>
        <v>1</v>
      </c>
      <c r="G14786">
        <f>+IF(AND($A14786=0,$D14786=1),1,0)</f>
        <v>0</v>
      </c>
      <c r="H14786">
        <f>+IF(AND($A14786=1,$D14786=0),1,0)</f>
        <v>0</v>
      </c>
    </row>
    <row r="14787" spans="1:8" x14ac:dyDescent="0.55000000000000004">
      <c r="A14787">
        <v>1</v>
      </c>
      <c r="B14787">
        <v>0</v>
      </c>
      <c r="C14787">
        <v>0.48199999999999998</v>
      </c>
      <c r="D14787">
        <f t="shared" si="231"/>
        <v>1</v>
      </c>
      <c r="E14787">
        <f>+IF(AND($A14787=1,$D14787=1),1,0)</f>
        <v>1</v>
      </c>
      <c r="F14787">
        <f>+IF(AND($A14787=0,$D14787=0),1,0)</f>
        <v>0</v>
      </c>
      <c r="G14787">
        <f>+IF(AND($A14787=0,$D14787=1),1,0)</f>
        <v>0</v>
      </c>
      <c r="H14787">
        <f>+IF(AND($A14787=1,$D14787=0),1,0)</f>
        <v>0</v>
      </c>
    </row>
    <row r="14788" spans="1:8" x14ac:dyDescent="0.55000000000000004">
      <c r="A14788">
        <v>0</v>
      </c>
      <c r="B14788">
        <v>0</v>
      </c>
      <c r="C14788">
        <v>1.2E-2</v>
      </c>
      <c r="D14788">
        <f t="shared" si="231"/>
        <v>0</v>
      </c>
      <c r="E14788">
        <f>+IF(AND($A14788=1,$D14788=1),1,0)</f>
        <v>0</v>
      </c>
      <c r="F14788">
        <f>+IF(AND($A14788=0,$D14788=0),1,0)</f>
        <v>1</v>
      </c>
      <c r="G14788">
        <f>+IF(AND($A14788=0,$D14788=1),1,0)</f>
        <v>0</v>
      </c>
      <c r="H14788">
        <f>+IF(AND($A14788=1,$D14788=0),1,0)</f>
        <v>0</v>
      </c>
    </row>
    <row r="14789" spans="1:8" x14ac:dyDescent="0.55000000000000004">
      <c r="A14789">
        <v>0</v>
      </c>
      <c r="B14789">
        <v>0</v>
      </c>
      <c r="C14789">
        <v>6.0000000000000001E-3</v>
      </c>
      <c r="D14789">
        <f t="shared" si="231"/>
        <v>0</v>
      </c>
      <c r="E14789">
        <f>+IF(AND($A14789=1,$D14789=1),1,0)</f>
        <v>0</v>
      </c>
      <c r="F14789">
        <f>+IF(AND($A14789=0,$D14789=0),1,0)</f>
        <v>1</v>
      </c>
      <c r="G14789">
        <f>+IF(AND($A14789=0,$D14789=1),1,0)</f>
        <v>0</v>
      </c>
      <c r="H14789">
        <f>+IF(AND($A14789=1,$D14789=0),1,0)</f>
        <v>0</v>
      </c>
    </row>
    <row r="14790" spans="1:8" x14ac:dyDescent="0.55000000000000004">
      <c r="A14790">
        <v>0</v>
      </c>
      <c r="B14790">
        <v>0</v>
      </c>
      <c r="C14790">
        <v>0.16300000000000001</v>
      </c>
      <c r="D14790">
        <f t="shared" si="231"/>
        <v>1</v>
      </c>
      <c r="E14790">
        <f>+IF(AND($A14790=1,$D14790=1),1,0)</f>
        <v>0</v>
      </c>
      <c r="F14790">
        <f>+IF(AND($A14790=0,$D14790=0),1,0)</f>
        <v>0</v>
      </c>
      <c r="G14790">
        <f>+IF(AND($A14790=0,$D14790=1),1,0)</f>
        <v>1</v>
      </c>
      <c r="H14790">
        <f>+IF(AND($A14790=1,$D14790=0),1,0)</f>
        <v>0</v>
      </c>
    </row>
    <row r="14791" spans="1:8" x14ac:dyDescent="0.55000000000000004">
      <c r="A14791">
        <v>0</v>
      </c>
      <c r="B14791">
        <v>0</v>
      </c>
      <c r="C14791">
        <v>1.7000000000000001E-2</v>
      </c>
      <c r="D14791">
        <f t="shared" si="231"/>
        <v>0</v>
      </c>
      <c r="E14791">
        <f>+IF(AND($A14791=1,$D14791=1),1,0)</f>
        <v>0</v>
      </c>
      <c r="F14791">
        <f>+IF(AND($A14791=0,$D14791=0),1,0)</f>
        <v>1</v>
      </c>
      <c r="G14791">
        <f>+IF(AND($A14791=0,$D14791=1),1,0)</f>
        <v>0</v>
      </c>
      <c r="H14791">
        <f>+IF(AND($A14791=1,$D14791=0),1,0)</f>
        <v>0</v>
      </c>
    </row>
    <row r="14792" spans="1:8" x14ac:dyDescent="0.55000000000000004">
      <c r="A14792">
        <v>0</v>
      </c>
      <c r="B14792">
        <v>0</v>
      </c>
      <c r="C14792">
        <v>0.112</v>
      </c>
      <c r="D14792">
        <f t="shared" si="231"/>
        <v>1</v>
      </c>
      <c r="E14792">
        <f>+IF(AND($A14792=1,$D14792=1),1,0)</f>
        <v>0</v>
      </c>
      <c r="F14792">
        <f>+IF(AND($A14792=0,$D14792=0),1,0)</f>
        <v>0</v>
      </c>
      <c r="G14792">
        <f>+IF(AND($A14792=0,$D14792=1),1,0)</f>
        <v>1</v>
      </c>
      <c r="H14792">
        <f>+IF(AND($A14792=1,$D14792=0),1,0)</f>
        <v>0</v>
      </c>
    </row>
    <row r="14793" spans="1:8" x14ac:dyDescent="0.55000000000000004">
      <c r="A14793">
        <v>0</v>
      </c>
      <c r="B14793">
        <v>0</v>
      </c>
      <c r="C14793">
        <v>2.8000000000000001E-2</v>
      </c>
      <c r="D14793">
        <f t="shared" si="231"/>
        <v>0</v>
      </c>
      <c r="E14793">
        <f>+IF(AND($A14793=1,$D14793=1),1,0)</f>
        <v>0</v>
      </c>
      <c r="F14793">
        <f>+IF(AND($A14793=0,$D14793=0),1,0)</f>
        <v>1</v>
      </c>
      <c r="G14793">
        <f>+IF(AND($A14793=0,$D14793=1),1,0)</f>
        <v>0</v>
      </c>
      <c r="H14793">
        <f>+IF(AND($A14793=1,$D14793=0),1,0)</f>
        <v>0</v>
      </c>
    </row>
    <row r="14794" spans="1:8" x14ac:dyDescent="0.55000000000000004">
      <c r="A14794">
        <v>0</v>
      </c>
      <c r="B14794">
        <v>0</v>
      </c>
      <c r="C14794">
        <v>7.0000000000000001E-3</v>
      </c>
      <c r="D14794">
        <f t="shared" si="231"/>
        <v>0</v>
      </c>
      <c r="E14794">
        <f>+IF(AND($A14794=1,$D14794=1),1,0)</f>
        <v>0</v>
      </c>
      <c r="F14794">
        <f>+IF(AND($A14794=0,$D14794=0),1,0)</f>
        <v>1</v>
      </c>
      <c r="G14794">
        <f>+IF(AND($A14794=0,$D14794=1),1,0)</f>
        <v>0</v>
      </c>
      <c r="H14794">
        <f>+IF(AND($A14794=1,$D14794=0),1,0)</f>
        <v>0</v>
      </c>
    </row>
    <row r="14795" spans="1:8" x14ac:dyDescent="0.55000000000000004">
      <c r="A14795">
        <v>0</v>
      </c>
      <c r="B14795">
        <v>0</v>
      </c>
      <c r="C14795">
        <v>0.01</v>
      </c>
      <c r="D14795">
        <f t="shared" si="231"/>
        <v>0</v>
      </c>
      <c r="E14795">
        <f>+IF(AND($A14795=1,$D14795=1),1,0)</f>
        <v>0</v>
      </c>
      <c r="F14795">
        <f>+IF(AND($A14795=0,$D14795=0),1,0)</f>
        <v>1</v>
      </c>
      <c r="G14795">
        <f>+IF(AND($A14795=0,$D14795=1),1,0)</f>
        <v>0</v>
      </c>
      <c r="H14795">
        <f>+IF(AND($A14795=1,$D14795=0),1,0)</f>
        <v>0</v>
      </c>
    </row>
    <row r="14796" spans="1:8" x14ac:dyDescent="0.55000000000000004">
      <c r="A14796">
        <v>0</v>
      </c>
      <c r="B14796">
        <v>0</v>
      </c>
      <c r="C14796">
        <v>1.6E-2</v>
      </c>
      <c r="D14796">
        <f t="shared" si="231"/>
        <v>0</v>
      </c>
      <c r="E14796">
        <f>+IF(AND($A14796=1,$D14796=1),1,0)</f>
        <v>0</v>
      </c>
      <c r="F14796">
        <f>+IF(AND($A14796=0,$D14796=0),1,0)</f>
        <v>1</v>
      </c>
      <c r="G14796">
        <f>+IF(AND($A14796=0,$D14796=1),1,0)</f>
        <v>0</v>
      </c>
      <c r="H14796">
        <f>+IF(AND($A14796=1,$D14796=0),1,0)</f>
        <v>0</v>
      </c>
    </row>
    <row r="14797" spans="1:8" x14ac:dyDescent="0.55000000000000004">
      <c r="A14797">
        <v>0</v>
      </c>
      <c r="B14797">
        <v>0</v>
      </c>
      <c r="C14797">
        <v>1.4999999999999999E-2</v>
      </c>
      <c r="D14797">
        <f t="shared" si="231"/>
        <v>0</v>
      </c>
      <c r="E14797">
        <f>+IF(AND($A14797=1,$D14797=1),1,0)</f>
        <v>0</v>
      </c>
      <c r="F14797">
        <f>+IF(AND($A14797=0,$D14797=0),1,0)</f>
        <v>1</v>
      </c>
      <c r="G14797">
        <f>+IF(AND($A14797=0,$D14797=1),1,0)</f>
        <v>0</v>
      </c>
      <c r="H14797">
        <f>+IF(AND($A14797=1,$D14797=0),1,0)</f>
        <v>0</v>
      </c>
    </row>
    <row r="14798" spans="1:8" x14ac:dyDescent="0.55000000000000004">
      <c r="A14798">
        <v>0</v>
      </c>
      <c r="B14798">
        <v>0</v>
      </c>
      <c r="C14798">
        <v>3.6999999999999998E-2</v>
      </c>
      <c r="D14798">
        <f t="shared" si="231"/>
        <v>0</v>
      </c>
      <c r="E14798">
        <f>+IF(AND($A14798=1,$D14798=1),1,0)</f>
        <v>0</v>
      </c>
      <c r="F14798">
        <f>+IF(AND($A14798=0,$D14798=0),1,0)</f>
        <v>1</v>
      </c>
      <c r="G14798">
        <f>+IF(AND($A14798=0,$D14798=1),1,0)</f>
        <v>0</v>
      </c>
      <c r="H14798">
        <f>+IF(AND($A14798=1,$D14798=0),1,0)</f>
        <v>0</v>
      </c>
    </row>
    <row r="14799" spans="1:8" x14ac:dyDescent="0.55000000000000004">
      <c r="A14799">
        <v>0</v>
      </c>
      <c r="B14799">
        <v>0</v>
      </c>
      <c r="C14799">
        <v>0.14699999999999999</v>
      </c>
      <c r="D14799">
        <f t="shared" si="231"/>
        <v>1</v>
      </c>
      <c r="E14799">
        <f>+IF(AND($A14799=1,$D14799=1),1,0)</f>
        <v>0</v>
      </c>
      <c r="F14799">
        <f>+IF(AND($A14799=0,$D14799=0),1,0)</f>
        <v>0</v>
      </c>
      <c r="G14799">
        <f>+IF(AND($A14799=0,$D14799=1),1,0)</f>
        <v>1</v>
      </c>
      <c r="H14799">
        <f>+IF(AND($A14799=1,$D14799=0),1,0)</f>
        <v>0</v>
      </c>
    </row>
    <row r="14800" spans="1:8" x14ac:dyDescent="0.55000000000000004">
      <c r="A14800">
        <v>0</v>
      </c>
      <c r="B14800">
        <v>0</v>
      </c>
      <c r="C14800">
        <v>1.4999999999999999E-2</v>
      </c>
      <c r="D14800">
        <f t="shared" si="231"/>
        <v>0</v>
      </c>
      <c r="E14800">
        <f>+IF(AND($A14800=1,$D14800=1),1,0)</f>
        <v>0</v>
      </c>
      <c r="F14800">
        <f>+IF(AND($A14800=0,$D14800=0),1,0)</f>
        <v>1</v>
      </c>
      <c r="G14800">
        <f>+IF(AND($A14800=0,$D14800=1),1,0)</f>
        <v>0</v>
      </c>
      <c r="H14800">
        <f>+IF(AND($A14800=1,$D14800=0),1,0)</f>
        <v>0</v>
      </c>
    </row>
    <row r="14801" spans="1:8" x14ac:dyDescent="0.55000000000000004">
      <c r="A14801">
        <v>0</v>
      </c>
      <c r="B14801">
        <v>0</v>
      </c>
      <c r="C14801">
        <v>8.0000000000000002E-3</v>
      </c>
      <c r="D14801">
        <f t="shared" si="231"/>
        <v>0</v>
      </c>
      <c r="E14801">
        <f>+IF(AND($A14801=1,$D14801=1),1,0)</f>
        <v>0</v>
      </c>
      <c r="F14801">
        <f>+IF(AND($A14801=0,$D14801=0),1,0)</f>
        <v>1</v>
      </c>
      <c r="G14801">
        <f>+IF(AND($A14801=0,$D14801=1),1,0)</f>
        <v>0</v>
      </c>
      <c r="H14801">
        <f>+IF(AND($A14801=1,$D14801=0),1,0)</f>
        <v>0</v>
      </c>
    </row>
    <row r="14802" spans="1:8" x14ac:dyDescent="0.55000000000000004">
      <c r="A14802">
        <v>0</v>
      </c>
      <c r="B14802">
        <v>0</v>
      </c>
      <c r="C14802">
        <v>0.01</v>
      </c>
      <c r="D14802">
        <f t="shared" si="231"/>
        <v>0</v>
      </c>
      <c r="E14802">
        <f>+IF(AND($A14802=1,$D14802=1),1,0)</f>
        <v>0</v>
      </c>
      <c r="F14802">
        <f>+IF(AND($A14802=0,$D14802=0),1,0)</f>
        <v>1</v>
      </c>
      <c r="G14802">
        <f>+IF(AND($A14802=0,$D14802=1),1,0)</f>
        <v>0</v>
      </c>
      <c r="H14802">
        <f>+IF(AND($A14802=1,$D14802=0),1,0)</f>
        <v>0</v>
      </c>
    </row>
    <row r="14803" spans="1:8" x14ac:dyDescent="0.55000000000000004">
      <c r="A14803">
        <v>0</v>
      </c>
      <c r="B14803">
        <v>0</v>
      </c>
      <c r="C14803">
        <v>0.24099999999999999</v>
      </c>
      <c r="D14803">
        <f t="shared" si="231"/>
        <v>1</v>
      </c>
      <c r="E14803">
        <f>+IF(AND($A14803=1,$D14803=1),1,0)</f>
        <v>0</v>
      </c>
      <c r="F14803">
        <f>+IF(AND($A14803=0,$D14803=0),1,0)</f>
        <v>0</v>
      </c>
      <c r="G14803">
        <f>+IF(AND($A14803=0,$D14803=1),1,0)</f>
        <v>1</v>
      </c>
      <c r="H14803">
        <f>+IF(AND($A14803=1,$D14803=0),1,0)</f>
        <v>0</v>
      </c>
    </row>
    <row r="14804" spans="1:8" x14ac:dyDescent="0.55000000000000004">
      <c r="A14804">
        <v>0</v>
      </c>
      <c r="B14804">
        <v>0</v>
      </c>
      <c r="C14804">
        <v>1.2E-2</v>
      </c>
      <c r="D14804">
        <f t="shared" si="231"/>
        <v>0</v>
      </c>
      <c r="E14804">
        <f>+IF(AND($A14804=1,$D14804=1),1,0)</f>
        <v>0</v>
      </c>
      <c r="F14804">
        <f>+IF(AND($A14804=0,$D14804=0),1,0)</f>
        <v>1</v>
      </c>
      <c r="G14804">
        <f>+IF(AND($A14804=0,$D14804=1),1,0)</f>
        <v>0</v>
      </c>
      <c r="H14804">
        <f>+IF(AND($A14804=1,$D14804=0),1,0)</f>
        <v>0</v>
      </c>
    </row>
    <row r="14805" spans="1:8" x14ac:dyDescent="0.55000000000000004">
      <c r="A14805">
        <v>0</v>
      </c>
      <c r="B14805">
        <v>0</v>
      </c>
      <c r="C14805">
        <v>1.4999999999999999E-2</v>
      </c>
      <c r="D14805">
        <f t="shared" si="231"/>
        <v>0</v>
      </c>
      <c r="E14805">
        <f>+IF(AND($A14805=1,$D14805=1),1,0)</f>
        <v>0</v>
      </c>
      <c r="F14805">
        <f>+IF(AND($A14805=0,$D14805=0),1,0)</f>
        <v>1</v>
      </c>
      <c r="G14805">
        <f>+IF(AND($A14805=0,$D14805=1),1,0)</f>
        <v>0</v>
      </c>
      <c r="H14805">
        <f>+IF(AND($A14805=1,$D14805=0),1,0)</f>
        <v>0</v>
      </c>
    </row>
    <row r="14806" spans="1:8" x14ac:dyDescent="0.55000000000000004">
      <c r="A14806">
        <v>0</v>
      </c>
      <c r="B14806">
        <v>0</v>
      </c>
      <c r="C14806">
        <v>0.17199999999999999</v>
      </c>
      <c r="D14806">
        <f t="shared" si="231"/>
        <v>1</v>
      </c>
      <c r="E14806">
        <f>+IF(AND($A14806=1,$D14806=1),1,0)</f>
        <v>0</v>
      </c>
      <c r="F14806">
        <f>+IF(AND($A14806=0,$D14806=0),1,0)</f>
        <v>0</v>
      </c>
      <c r="G14806">
        <f>+IF(AND($A14806=0,$D14806=1),1,0)</f>
        <v>1</v>
      </c>
      <c r="H14806">
        <f>+IF(AND($A14806=1,$D14806=0),1,0)</f>
        <v>0</v>
      </c>
    </row>
    <row r="14807" spans="1:8" x14ac:dyDescent="0.55000000000000004">
      <c r="A14807">
        <v>0</v>
      </c>
      <c r="B14807">
        <v>0</v>
      </c>
      <c r="C14807">
        <v>0.216</v>
      </c>
      <c r="D14807">
        <f t="shared" si="231"/>
        <v>1</v>
      </c>
      <c r="E14807">
        <f>+IF(AND($A14807=1,$D14807=1),1,0)</f>
        <v>0</v>
      </c>
      <c r="F14807">
        <f>+IF(AND($A14807=0,$D14807=0),1,0)</f>
        <v>0</v>
      </c>
      <c r="G14807">
        <f>+IF(AND($A14807=0,$D14807=1),1,0)</f>
        <v>1</v>
      </c>
      <c r="H14807">
        <f>+IF(AND($A14807=1,$D14807=0),1,0)</f>
        <v>0</v>
      </c>
    </row>
    <row r="14808" spans="1:8" x14ac:dyDescent="0.55000000000000004">
      <c r="A14808">
        <v>0</v>
      </c>
      <c r="B14808">
        <v>0</v>
      </c>
      <c r="C14808">
        <v>8.0000000000000002E-3</v>
      </c>
      <c r="D14808">
        <f t="shared" si="231"/>
        <v>0</v>
      </c>
      <c r="E14808">
        <f>+IF(AND($A14808=1,$D14808=1),1,0)</f>
        <v>0</v>
      </c>
      <c r="F14808">
        <f>+IF(AND($A14808=0,$D14808=0),1,0)</f>
        <v>1</v>
      </c>
      <c r="G14808">
        <f>+IF(AND($A14808=0,$D14808=1),1,0)</f>
        <v>0</v>
      </c>
      <c r="H14808">
        <f>+IF(AND($A14808=1,$D14808=0),1,0)</f>
        <v>0</v>
      </c>
    </row>
    <row r="14809" spans="1:8" x14ac:dyDescent="0.55000000000000004">
      <c r="A14809">
        <v>0</v>
      </c>
      <c r="B14809">
        <v>0</v>
      </c>
      <c r="C14809">
        <v>3.2000000000000001E-2</v>
      </c>
      <c r="D14809">
        <f t="shared" si="231"/>
        <v>0</v>
      </c>
      <c r="E14809">
        <f>+IF(AND($A14809=1,$D14809=1),1,0)</f>
        <v>0</v>
      </c>
      <c r="F14809">
        <f>+IF(AND($A14809=0,$D14809=0),1,0)</f>
        <v>1</v>
      </c>
      <c r="G14809">
        <f>+IF(AND($A14809=0,$D14809=1),1,0)</f>
        <v>0</v>
      </c>
      <c r="H14809">
        <f>+IF(AND($A14809=1,$D14809=0),1,0)</f>
        <v>0</v>
      </c>
    </row>
    <row r="14810" spans="1:8" x14ac:dyDescent="0.55000000000000004">
      <c r="A14810">
        <v>0</v>
      </c>
      <c r="B14810">
        <v>0</v>
      </c>
      <c r="C14810">
        <v>0.02</v>
      </c>
      <c r="D14810">
        <f t="shared" si="231"/>
        <v>0</v>
      </c>
      <c r="E14810">
        <f>+IF(AND($A14810=1,$D14810=1),1,0)</f>
        <v>0</v>
      </c>
      <c r="F14810">
        <f>+IF(AND($A14810=0,$D14810=0),1,0)</f>
        <v>1</v>
      </c>
      <c r="G14810">
        <f>+IF(AND($A14810=0,$D14810=1),1,0)</f>
        <v>0</v>
      </c>
      <c r="H14810">
        <f>+IF(AND($A14810=1,$D14810=0),1,0)</f>
        <v>0</v>
      </c>
    </row>
    <row r="14811" spans="1:8" x14ac:dyDescent="0.55000000000000004">
      <c r="A14811">
        <v>0</v>
      </c>
      <c r="B14811">
        <v>0</v>
      </c>
      <c r="C14811">
        <v>0.36899999999999999</v>
      </c>
      <c r="D14811">
        <f t="shared" si="231"/>
        <v>1</v>
      </c>
      <c r="E14811">
        <f>+IF(AND($A14811=1,$D14811=1),1,0)</f>
        <v>0</v>
      </c>
      <c r="F14811">
        <f>+IF(AND($A14811=0,$D14811=0),1,0)</f>
        <v>0</v>
      </c>
      <c r="G14811">
        <f>+IF(AND($A14811=0,$D14811=1),1,0)</f>
        <v>1</v>
      </c>
      <c r="H14811">
        <f>+IF(AND($A14811=1,$D14811=0),1,0)</f>
        <v>0</v>
      </c>
    </row>
    <row r="14812" spans="1:8" x14ac:dyDescent="0.55000000000000004">
      <c r="A14812">
        <v>0</v>
      </c>
      <c r="B14812">
        <v>0</v>
      </c>
      <c r="C14812">
        <v>0.01</v>
      </c>
      <c r="D14812">
        <f t="shared" si="231"/>
        <v>0</v>
      </c>
      <c r="E14812">
        <f>+IF(AND($A14812=1,$D14812=1),1,0)</f>
        <v>0</v>
      </c>
      <c r="F14812">
        <f>+IF(AND($A14812=0,$D14812=0),1,0)</f>
        <v>1</v>
      </c>
      <c r="G14812">
        <f>+IF(AND($A14812=0,$D14812=1),1,0)</f>
        <v>0</v>
      </c>
      <c r="H14812">
        <f>+IF(AND($A14812=1,$D14812=0),1,0)</f>
        <v>0</v>
      </c>
    </row>
    <row r="14813" spans="1:8" x14ac:dyDescent="0.55000000000000004">
      <c r="A14813">
        <v>0</v>
      </c>
      <c r="B14813">
        <v>0</v>
      </c>
      <c r="C14813">
        <v>6.0000000000000001E-3</v>
      </c>
      <c r="D14813">
        <f t="shared" si="231"/>
        <v>0</v>
      </c>
      <c r="E14813">
        <f>+IF(AND($A14813=1,$D14813=1),1,0)</f>
        <v>0</v>
      </c>
      <c r="F14813">
        <f>+IF(AND($A14813=0,$D14813=0),1,0)</f>
        <v>1</v>
      </c>
      <c r="G14813">
        <f>+IF(AND($A14813=0,$D14813=1),1,0)</f>
        <v>0</v>
      </c>
      <c r="H14813">
        <f>+IF(AND($A14813=1,$D14813=0),1,0)</f>
        <v>0</v>
      </c>
    </row>
    <row r="14814" spans="1:8" x14ac:dyDescent="0.55000000000000004">
      <c r="A14814">
        <v>0</v>
      </c>
      <c r="B14814">
        <v>0</v>
      </c>
      <c r="C14814">
        <v>0.02</v>
      </c>
      <c r="D14814">
        <f t="shared" si="231"/>
        <v>0</v>
      </c>
      <c r="E14814">
        <f>+IF(AND($A14814=1,$D14814=1),1,0)</f>
        <v>0</v>
      </c>
      <c r="F14814">
        <f>+IF(AND($A14814=0,$D14814=0),1,0)</f>
        <v>1</v>
      </c>
      <c r="G14814">
        <f>+IF(AND($A14814=0,$D14814=1),1,0)</f>
        <v>0</v>
      </c>
      <c r="H14814">
        <f>+IF(AND($A14814=1,$D14814=0),1,0)</f>
        <v>0</v>
      </c>
    </row>
    <row r="14815" spans="1:8" x14ac:dyDescent="0.55000000000000004">
      <c r="A14815">
        <v>0</v>
      </c>
      <c r="B14815">
        <v>0</v>
      </c>
      <c r="C14815">
        <v>1.2E-2</v>
      </c>
      <c r="D14815">
        <f t="shared" si="231"/>
        <v>0</v>
      </c>
      <c r="E14815">
        <f>+IF(AND($A14815=1,$D14815=1),1,0)</f>
        <v>0</v>
      </c>
      <c r="F14815">
        <f>+IF(AND($A14815=0,$D14815=0),1,0)</f>
        <v>1</v>
      </c>
      <c r="G14815">
        <f>+IF(AND($A14815=0,$D14815=1),1,0)</f>
        <v>0</v>
      </c>
      <c r="H14815">
        <f>+IF(AND($A14815=1,$D14815=0),1,0)</f>
        <v>0</v>
      </c>
    </row>
    <row r="14816" spans="1:8" x14ac:dyDescent="0.55000000000000004">
      <c r="A14816">
        <v>0</v>
      </c>
      <c r="B14816">
        <v>0</v>
      </c>
      <c r="C14816">
        <v>1.2E-2</v>
      </c>
      <c r="D14816">
        <f t="shared" si="231"/>
        <v>0</v>
      </c>
      <c r="E14816">
        <f>+IF(AND($A14816=1,$D14816=1),1,0)</f>
        <v>0</v>
      </c>
      <c r="F14816">
        <f>+IF(AND($A14816=0,$D14816=0),1,0)</f>
        <v>1</v>
      </c>
      <c r="G14816">
        <f>+IF(AND($A14816=0,$D14816=1),1,0)</f>
        <v>0</v>
      </c>
      <c r="H14816">
        <f>+IF(AND($A14816=1,$D14816=0),1,0)</f>
        <v>0</v>
      </c>
    </row>
    <row r="14817" spans="1:8" x14ac:dyDescent="0.55000000000000004">
      <c r="A14817">
        <v>1</v>
      </c>
      <c r="B14817">
        <v>0</v>
      </c>
      <c r="C14817">
        <v>0.496</v>
      </c>
      <c r="D14817">
        <f t="shared" si="231"/>
        <v>1</v>
      </c>
      <c r="E14817">
        <f>+IF(AND($A14817=1,$D14817=1),1,0)</f>
        <v>1</v>
      </c>
      <c r="F14817">
        <f>+IF(AND($A14817=0,$D14817=0),1,0)</f>
        <v>0</v>
      </c>
      <c r="G14817">
        <f>+IF(AND($A14817=0,$D14817=1),1,0)</f>
        <v>0</v>
      </c>
      <c r="H14817">
        <f>+IF(AND($A14817=1,$D14817=0),1,0)</f>
        <v>0</v>
      </c>
    </row>
    <row r="14818" spans="1:8" x14ac:dyDescent="0.55000000000000004">
      <c r="A14818">
        <v>0</v>
      </c>
      <c r="B14818">
        <v>0</v>
      </c>
      <c r="C14818">
        <v>1.2999999999999999E-2</v>
      </c>
      <c r="D14818">
        <f t="shared" si="231"/>
        <v>0</v>
      </c>
      <c r="E14818">
        <f>+IF(AND($A14818=1,$D14818=1),1,0)</f>
        <v>0</v>
      </c>
      <c r="F14818">
        <f>+IF(AND($A14818=0,$D14818=0),1,0)</f>
        <v>1</v>
      </c>
      <c r="G14818">
        <f>+IF(AND($A14818=0,$D14818=1),1,0)</f>
        <v>0</v>
      </c>
      <c r="H14818">
        <f>+IF(AND($A14818=1,$D14818=0),1,0)</f>
        <v>0</v>
      </c>
    </row>
    <row r="14819" spans="1:8" x14ac:dyDescent="0.55000000000000004">
      <c r="A14819">
        <v>0</v>
      </c>
      <c r="B14819">
        <v>0</v>
      </c>
      <c r="C14819">
        <v>7.0000000000000001E-3</v>
      </c>
      <c r="D14819">
        <f t="shared" si="231"/>
        <v>0</v>
      </c>
      <c r="E14819">
        <f>+IF(AND($A14819=1,$D14819=1),1,0)</f>
        <v>0</v>
      </c>
      <c r="F14819">
        <f>+IF(AND($A14819=0,$D14819=0),1,0)</f>
        <v>1</v>
      </c>
      <c r="G14819">
        <f>+IF(AND($A14819=0,$D14819=1),1,0)</f>
        <v>0</v>
      </c>
      <c r="H14819">
        <f>+IF(AND($A14819=1,$D14819=0),1,0)</f>
        <v>0</v>
      </c>
    </row>
    <row r="14820" spans="1:8" x14ac:dyDescent="0.55000000000000004">
      <c r="A14820">
        <v>0</v>
      </c>
      <c r="B14820">
        <v>0</v>
      </c>
      <c r="C14820">
        <v>4.8000000000000001E-2</v>
      </c>
      <c r="D14820">
        <f t="shared" si="231"/>
        <v>0</v>
      </c>
      <c r="E14820">
        <f>+IF(AND($A14820=1,$D14820=1),1,0)</f>
        <v>0</v>
      </c>
      <c r="F14820">
        <f>+IF(AND($A14820=0,$D14820=0),1,0)</f>
        <v>1</v>
      </c>
      <c r="G14820">
        <f>+IF(AND($A14820=0,$D14820=1),1,0)</f>
        <v>0</v>
      </c>
      <c r="H14820">
        <f>+IF(AND($A14820=1,$D14820=0),1,0)</f>
        <v>0</v>
      </c>
    </row>
    <row r="14821" spans="1:8" x14ac:dyDescent="0.55000000000000004">
      <c r="A14821">
        <v>0</v>
      </c>
      <c r="B14821">
        <v>0</v>
      </c>
      <c r="C14821">
        <v>8.9999999999999993E-3</v>
      </c>
      <c r="D14821">
        <f t="shared" si="231"/>
        <v>0</v>
      </c>
      <c r="E14821">
        <f>+IF(AND($A14821=1,$D14821=1),1,0)</f>
        <v>0</v>
      </c>
      <c r="F14821">
        <f>+IF(AND($A14821=0,$D14821=0),1,0)</f>
        <v>1</v>
      </c>
      <c r="G14821">
        <f>+IF(AND($A14821=0,$D14821=1),1,0)</f>
        <v>0</v>
      </c>
      <c r="H14821">
        <f>+IF(AND($A14821=1,$D14821=0),1,0)</f>
        <v>0</v>
      </c>
    </row>
    <row r="14822" spans="1:8" x14ac:dyDescent="0.55000000000000004">
      <c r="A14822">
        <v>1</v>
      </c>
      <c r="B14822">
        <v>1</v>
      </c>
      <c r="C14822">
        <v>0.53800000000000003</v>
      </c>
      <c r="D14822">
        <f t="shared" si="231"/>
        <v>1</v>
      </c>
      <c r="E14822">
        <f>+IF(AND($A14822=1,$D14822=1),1,0)</f>
        <v>1</v>
      </c>
      <c r="F14822">
        <f>+IF(AND($A14822=0,$D14822=0),1,0)</f>
        <v>0</v>
      </c>
      <c r="G14822">
        <f>+IF(AND($A14822=0,$D14822=1),1,0)</f>
        <v>0</v>
      </c>
      <c r="H14822">
        <f>+IF(AND($A14822=1,$D14822=0),1,0)</f>
        <v>0</v>
      </c>
    </row>
    <row r="14823" spans="1:8" x14ac:dyDescent="0.55000000000000004">
      <c r="A14823">
        <v>0</v>
      </c>
      <c r="B14823">
        <v>0</v>
      </c>
      <c r="C14823">
        <v>1.4E-2</v>
      </c>
      <c r="D14823">
        <f t="shared" si="231"/>
        <v>0</v>
      </c>
      <c r="E14823">
        <f>+IF(AND($A14823=1,$D14823=1),1,0)</f>
        <v>0</v>
      </c>
      <c r="F14823">
        <f>+IF(AND($A14823=0,$D14823=0),1,0)</f>
        <v>1</v>
      </c>
      <c r="G14823">
        <f>+IF(AND($A14823=0,$D14823=1),1,0)</f>
        <v>0</v>
      </c>
      <c r="H14823">
        <f>+IF(AND($A14823=1,$D14823=0),1,0)</f>
        <v>0</v>
      </c>
    </row>
    <row r="14824" spans="1:8" x14ac:dyDescent="0.55000000000000004">
      <c r="A14824">
        <v>0</v>
      </c>
      <c r="B14824">
        <v>0</v>
      </c>
      <c r="C14824">
        <v>3.6999999999999998E-2</v>
      </c>
      <c r="D14824">
        <f t="shared" si="231"/>
        <v>0</v>
      </c>
      <c r="E14824">
        <f>+IF(AND($A14824=1,$D14824=1),1,0)</f>
        <v>0</v>
      </c>
      <c r="F14824">
        <f>+IF(AND($A14824=0,$D14824=0),1,0)</f>
        <v>1</v>
      </c>
      <c r="G14824">
        <f>+IF(AND($A14824=0,$D14824=1),1,0)</f>
        <v>0</v>
      </c>
      <c r="H14824">
        <f>+IF(AND($A14824=1,$D14824=0),1,0)</f>
        <v>0</v>
      </c>
    </row>
    <row r="14825" spans="1:8" x14ac:dyDescent="0.55000000000000004">
      <c r="A14825">
        <v>0</v>
      </c>
      <c r="B14825">
        <v>0</v>
      </c>
      <c r="C14825">
        <v>0.03</v>
      </c>
      <c r="D14825">
        <f t="shared" si="231"/>
        <v>0</v>
      </c>
      <c r="E14825">
        <f>+IF(AND($A14825=1,$D14825=1),1,0)</f>
        <v>0</v>
      </c>
      <c r="F14825">
        <f>+IF(AND($A14825=0,$D14825=0),1,0)</f>
        <v>1</v>
      </c>
      <c r="G14825">
        <f>+IF(AND($A14825=0,$D14825=1),1,0)</f>
        <v>0</v>
      </c>
      <c r="H14825">
        <f>+IF(AND($A14825=1,$D14825=0),1,0)</f>
        <v>0</v>
      </c>
    </row>
    <row r="14826" spans="1:8" x14ac:dyDescent="0.55000000000000004">
      <c r="A14826">
        <v>1</v>
      </c>
      <c r="B14826">
        <v>1</v>
      </c>
      <c r="C14826">
        <v>0.59499999999999997</v>
      </c>
      <c r="D14826">
        <f t="shared" ref="D14826:D14889" si="232">+IF(C14826&gt;$K$2,1,0)</f>
        <v>1</v>
      </c>
      <c r="E14826">
        <f>+IF(AND($A14826=1,$D14826=1),1,0)</f>
        <v>1</v>
      </c>
      <c r="F14826">
        <f>+IF(AND($A14826=0,$D14826=0),1,0)</f>
        <v>0</v>
      </c>
      <c r="G14826">
        <f>+IF(AND($A14826=0,$D14826=1),1,0)</f>
        <v>0</v>
      </c>
      <c r="H14826">
        <f>+IF(AND($A14826=1,$D14826=0),1,0)</f>
        <v>0</v>
      </c>
    </row>
    <row r="14827" spans="1:8" x14ac:dyDescent="0.55000000000000004">
      <c r="A14827">
        <v>0</v>
      </c>
      <c r="B14827">
        <v>0</v>
      </c>
      <c r="C14827">
        <v>8.0000000000000002E-3</v>
      </c>
      <c r="D14827">
        <f t="shared" si="232"/>
        <v>0</v>
      </c>
      <c r="E14827">
        <f>+IF(AND($A14827=1,$D14827=1),1,0)</f>
        <v>0</v>
      </c>
      <c r="F14827">
        <f>+IF(AND($A14827=0,$D14827=0),1,0)</f>
        <v>1</v>
      </c>
      <c r="G14827">
        <f>+IF(AND($A14827=0,$D14827=1),1,0)</f>
        <v>0</v>
      </c>
      <c r="H14827">
        <f>+IF(AND($A14827=1,$D14827=0),1,0)</f>
        <v>0</v>
      </c>
    </row>
    <row r="14828" spans="1:8" x14ac:dyDescent="0.55000000000000004">
      <c r="A14828">
        <v>0</v>
      </c>
      <c r="B14828">
        <v>0</v>
      </c>
      <c r="C14828">
        <v>1.2E-2</v>
      </c>
      <c r="D14828">
        <f t="shared" si="232"/>
        <v>0</v>
      </c>
      <c r="E14828">
        <f>+IF(AND($A14828=1,$D14828=1),1,0)</f>
        <v>0</v>
      </c>
      <c r="F14828">
        <f>+IF(AND($A14828=0,$D14828=0),1,0)</f>
        <v>1</v>
      </c>
      <c r="G14828">
        <f>+IF(AND($A14828=0,$D14828=1),1,0)</f>
        <v>0</v>
      </c>
      <c r="H14828">
        <f>+IF(AND($A14828=1,$D14828=0),1,0)</f>
        <v>0</v>
      </c>
    </row>
    <row r="14829" spans="1:8" x14ac:dyDescent="0.55000000000000004">
      <c r="A14829">
        <v>0</v>
      </c>
      <c r="B14829">
        <v>0</v>
      </c>
      <c r="C14829">
        <v>0.44</v>
      </c>
      <c r="D14829">
        <f t="shared" si="232"/>
        <v>1</v>
      </c>
      <c r="E14829">
        <f>+IF(AND($A14829=1,$D14829=1),1,0)</f>
        <v>0</v>
      </c>
      <c r="F14829">
        <f>+IF(AND($A14829=0,$D14829=0),1,0)</f>
        <v>0</v>
      </c>
      <c r="G14829">
        <f>+IF(AND($A14829=0,$D14829=1),1,0)</f>
        <v>1</v>
      </c>
      <c r="H14829">
        <f>+IF(AND($A14829=1,$D14829=0),1,0)</f>
        <v>0</v>
      </c>
    </row>
    <row r="14830" spans="1:8" x14ac:dyDescent="0.55000000000000004">
      <c r="A14830">
        <v>0</v>
      </c>
      <c r="B14830">
        <v>0</v>
      </c>
      <c r="C14830">
        <v>1.2E-2</v>
      </c>
      <c r="D14830">
        <f t="shared" si="232"/>
        <v>0</v>
      </c>
      <c r="E14830">
        <f>+IF(AND($A14830=1,$D14830=1),1,0)</f>
        <v>0</v>
      </c>
      <c r="F14830">
        <f>+IF(AND($A14830=0,$D14830=0),1,0)</f>
        <v>1</v>
      </c>
      <c r="G14830">
        <f>+IF(AND($A14830=0,$D14830=1),1,0)</f>
        <v>0</v>
      </c>
      <c r="H14830">
        <f>+IF(AND($A14830=1,$D14830=0),1,0)</f>
        <v>0</v>
      </c>
    </row>
    <row r="14831" spans="1:8" x14ac:dyDescent="0.55000000000000004">
      <c r="A14831">
        <v>0</v>
      </c>
      <c r="B14831">
        <v>0</v>
      </c>
      <c r="C14831">
        <v>5.3999999999999999E-2</v>
      </c>
      <c r="D14831">
        <f t="shared" si="232"/>
        <v>0</v>
      </c>
      <c r="E14831">
        <f>+IF(AND($A14831=1,$D14831=1),1,0)</f>
        <v>0</v>
      </c>
      <c r="F14831">
        <f>+IF(AND($A14831=0,$D14831=0),1,0)</f>
        <v>1</v>
      </c>
      <c r="G14831">
        <f>+IF(AND($A14831=0,$D14831=1),1,0)</f>
        <v>0</v>
      </c>
      <c r="H14831">
        <f>+IF(AND($A14831=1,$D14831=0),1,0)</f>
        <v>0</v>
      </c>
    </row>
    <row r="14832" spans="1:8" x14ac:dyDescent="0.55000000000000004">
      <c r="A14832">
        <v>0</v>
      </c>
      <c r="B14832">
        <v>0</v>
      </c>
      <c r="C14832">
        <v>0.01</v>
      </c>
      <c r="D14832">
        <f t="shared" si="232"/>
        <v>0</v>
      </c>
      <c r="E14832">
        <f>+IF(AND($A14832=1,$D14832=1),1,0)</f>
        <v>0</v>
      </c>
      <c r="F14832">
        <f>+IF(AND($A14832=0,$D14832=0),1,0)</f>
        <v>1</v>
      </c>
      <c r="G14832">
        <f>+IF(AND($A14832=0,$D14832=1),1,0)</f>
        <v>0</v>
      </c>
      <c r="H14832">
        <f>+IF(AND($A14832=1,$D14832=0),1,0)</f>
        <v>0</v>
      </c>
    </row>
    <row r="14833" spans="1:8" x14ac:dyDescent="0.55000000000000004">
      <c r="A14833">
        <v>0</v>
      </c>
      <c r="B14833">
        <v>0</v>
      </c>
      <c r="C14833">
        <v>1.4999999999999999E-2</v>
      </c>
      <c r="D14833">
        <f t="shared" si="232"/>
        <v>0</v>
      </c>
      <c r="E14833">
        <f>+IF(AND($A14833=1,$D14833=1),1,0)</f>
        <v>0</v>
      </c>
      <c r="F14833">
        <f>+IF(AND($A14833=0,$D14833=0),1,0)</f>
        <v>1</v>
      </c>
      <c r="G14833">
        <f>+IF(AND($A14833=0,$D14833=1),1,0)</f>
        <v>0</v>
      </c>
      <c r="H14833">
        <f>+IF(AND($A14833=1,$D14833=0),1,0)</f>
        <v>0</v>
      </c>
    </row>
    <row r="14834" spans="1:8" x14ac:dyDescent="0.55000000000000004">
      <c r="A14834">
        <v>0</v>
      </c>
      <c r="B14834">
        <v>0</v>
      </c>
      <c r="C14834">
        <v>7.0000000000000001E-3</v>
      </c>
      <c r="D14834">
        <f t="shared" si="232"/>
        <v>0</v>
      </c>
      <c r="E14834">
        <f>+IF(AND($A14834=1,$D14834=1),1,0)</f>
        <v>0</v>
      </c>
      <c r="F14834">
        <f>+IF(AND($A14834=0,$D14834=0),1,0)</f>
        <v>1</v>
      </c>
      <c r="G14834">
        <f>+IF(AND($A14834=0,$D14834=1),1,0)</f>
        <v>0</v>
      </c>
      <c r="H14834">
        <f>+IF(AND($A14834=1,$D14834=0),1,0)</f>
        <v>0</v>
      </c>
    </row>
    <row r="14835" spans="1:8" x14ac:dyDescent="0.55000000000000004">
      <c r="A14835">
        <v>0</v>
      </c>
      <c r="B14835">
        <v>0</v>
      </c>
      <c r="C14835">
        <v>0.02</v>
      </c>
      <c r="D14835">
        <f t="shared" si="232"/>
        <v>0</v>
      </c>
      <c r="E14835">
        <f>+IF(AND($A14835=1,$D14835=1),1,0)</f>
        <v>0</v>
      </c>
      <c r="F14835">
        <f>+IF(AND($A14835=0,$D14835=0),1,0)</f>
        <v>1</v>
      </c>
      <c r="G14835">
        <f>+IF(AND($A14835=0,$D14835=1),1,0)</f>
        <v>0</v>
      </c>
      <c r="H14835">
        <f>+IF(AND($A14835=1,$D14835=0),1,0)</f>
        <v>0</v>
      </c>
    </row>
    <row r="14836" spans="1:8" x14ac:dyDescent="0.55000000000000004">
      <c r="A14836">
        <v>0</v>
      </c>
      <c r="B14836">
        <v>0</v>
      </c>
      <c r="C14836">
        <v>1.2E-2</v>
      </c>
      <c r="D14836">
        <f t="shared" si="232"/>
        <v>0</v>
      </c>
      <c r="E14836">
        <f>+IF(AND($A14836=1,$D14836=1),1,0)</f>
        <v>0</v>
      </c>
      <c r="F14836">
        <f>+IF(AND($A14836=0,$D14836=0),1,0)</f>
        <v>1</v>
      </c>
      <c r="G14836">
        <f>+IF(AND($A14836=0,$D14836=1),1,0)</f>
        <v>0</v>
      </c>
      <c r="H14836">
        <f>+IF(AND($A14836=1,$D14836=0),1,0)</f>
        <v>0</v>
      </c>
    </row>
    <row r="14837" spans="1:8" x14ac:dyDescent="0.55000000000000004">
      <c r="A14837">
        <v>0</v>
      </c>
      <c r="B14837">
        <v>0</v>
      </c>
      <c r="C14837">
        <v>0.108</v>
      </c>
      <c r="D14837">
        <f t="shared" si="232"/>
        <v>1</v>
      </c>
      <c r="E14837">
        <f>+IF(AND($A14837=1,$D14837=1),1,0)</f>
        <v>0</v>
      </c>
      <c r="F14837">
        <f>+IF(AND($A14837=0,$D14837=0),1,0)</f>
        <v>0</v>
      </c>
      <c r="G14837">
        <f>+IF(AND($A14837=0,$D14837=1),1,0)</f>
        <v>1</v>
      </c>
      <c r="H14837">
        <f>+IF(AND($A14837=1,$D14837=0),1,0)</f>
        <v>0</v>
      </c>
    </row>
    <row r="14838" spans="1:8" x14ac:dyDescent="0.55000000000000004">
      <c r="A14838">
        <v>0</v>
      </c>
      <c r="B14838">
        <v>0</v>
      </c>
      <c r="C14838">
        <v>0.27900000000000003</v>
      </c>
      <c r="D14838">
        <f t="shared" si="232"/>
        <v>1</v>
      </c>
      <c r="E14838">
        <f>+IF(AND($A14838=1,$D14838=1),1,0)</f>
        <v>0</v>
      </c>
      <c r="F14838">
        <f>+IF(AND($A14838=0,$D14838=0),1,0)</f>
        <v>0</v>
      </c>
      <c r="G14838">
        <f>+IF(AND($A14838=0,$D14838=1),1,0)</f>
        <v>1</v>
      </c>
      <c r="H14838">
        <f>+IF(AND($A14838=1,$D14838=0),1,0)</f>
        <v>0</v>
      </c>
    </row>
    <row r="14839" spans="1:8" x14ac:dyDescent="0.55000000000000004">
      <c r="A14839">
        <v>0</v>
      </c>
      <c r="B14839">
        <v>0</v>
      </c>
      <c r="C14839">
        <v>1.2E-2</v>
      </c>
      <c r="D14839">
        <f t="shared" si="232"/>
        <v>0</v>
      </c>
      <c r="E14839">
        <f>+IF(AND($A14839=1,$D14839=1),1,0)</f>
        <v>0</v>
      </c>
      <c r="F14839">
        <f>+IF(AND($A14839=0,$D14839=0),1,0)</f>
        <v>1</v>
      </c>
      <c r="G14839">
        <f>+IF(AND($A14839=0,$D14839=1),1,0)</f>
        <v>0</v>
      </c>
      <c r="H14839">
        <f>+IF(AND($A14839=1,$D14839=0),1,0)</f>
        <v>0</v>
      </c>
    </row>
    <row r="14840" spans="1:8" x14ac:dyDescent="0.55000000000000004">
      <c r="A14840">
        <v>0</v>
      </c>
      <c r="B14840">
        <v>1</v>
      </c>
      <c r="C14840">
        <v>0.54300000000000004</v>
      </c>
      <c r="D14840">
        <f t="shared" si="232"/>
        <v>1</v>
      </c>
      <c r="E14840">
        <f>+IF(AND($A14840=1,$D14840=1),1,0)</f>
        <v>0</v>
      </c>
      <c r="F14840">
        <f>+IF(AND($A14840=0,$D14840=0),1,0)</f>
        <v>0</v>
      </c>
      <c r="G14840">
        <f>+IF(AND($A14840=0,$D14840=1),1,0)</f>
        <v>1</v>
      </c>
      <c r="H14840">
        <f>+IF(AND($A14840=1,$D14840=0),1,0)</f>
        <v>0</v>
      </c>
    </row>
    <row r="14841" spans="1:8" x14ac:dyDescent="0.55000000000000004">
      <c r="A14841">
        <v>0</v>
      </c>
      <c r="B14841">
        <v>0</v>
      </c>
      <c r="C14841">
        <v>1.6E-2</v>
      </c>
      <c r="D14841">
        <f t="shared" si="232"/>
        <v>0</v>
      </c>
      <c r="E14841">
        <f>+IF(AND($A14841=1,$D14841=1),1,0)</f>
        <v>0</v>
      </c>
      <c r="F14841">
        <f>+IF(AND($A14841=0,$D14841=0),1,0)</f>
        <v>1</v>
      </c>
      <c r="G14841">
        <f>+IF(AND($A14841=0,$D14841=1),1,0)</f>
        <v>0</v>
      </c>
      <c r="H14841">
        <f>+IF(AND($A14841=1,$D14841=0),1,0)</f>
        <v>0</v>
      </c>
    </row>
    <row r="14842" spans="1:8" x14ac:dyDescent="0.55000000000000004">
      <c r="A14842">
        <v>0</v>
      </c>
      <c r="B14842">
        <v>0</v>
      </c>
      <c r="C14842">
        <v>0.17899999999999999</v>
      </c>
      <c r="D14842">
        <f t="shared" si="232"/>
        <v>1</v>
      </c>
      <c r="E14842">
        <f>+IF(AND($A14842=1,$D14842=1),1,0)</f>
        <v>0</v>
      </c>
      <c r="F14842">
        <f>+IF(AND($A14842=0,$D14842=0),1,0)</f>
        <v>0</v>
      </c>
      <c r="G14842">
        <f>+IF(AND($A14842=0,$D14842=1),1,0)</f>
        <v>1</v>
      </c>
      <c r="H14842">
        <f>+IF(AND($A14842=1,$D14842=0),1,0)</f>
        <v>0</v>
      </c>
    </row>
    <row r="14843" spans="1:8" x14ac:dyDescent="0.55000000000000004">
      <c r="A14843">
        <v>0</v>
      </c>
      <c r="B14843">
        <v>0</v>
      </c>
      <c r="C14843">
        <v>1.2999999999999999E-2</v>
      </c>
      <c r="D14843">
        <f t="shared" si="232"/>
        <v>0</v>
      </c>
      <c r="E14843">
        <f>+IF(AND($A14843=1,$D14843=1),1,0)</f>
        <v>0</v>
      </c>
      <c r="F14843">
        <f>+IF(AND($A14843=0,$D14843=0),1,0)</f>
        <v>1</v>
      </c>
      <c r="G14843">
        <f>+IF(AND($A14843=0,$D14843=1),1,0)</f>
        <v>0</v>
      </c>
      <c r="H14843">
        <f>+IF(AND($A14843=1,$D14843=0),1,0)</f>
        <v>0</v>
      </c>
    </row>
    <row r="14844" spans="1:8" x14ac:dyDescent="0.55000000000000004">
      <c r="A14844">
        <v>1</v>
      </c>
      <c r="B14844">
        <v>0</v>
      </c>
      <c r="C14844">
        <v>4.7E-2</v>
      </c>
      <c r="D14844">
        <f t="shared" si="232"/>
        <v>0</v>
      </c>
      <c r="E14844">
        <f>+IF(AND($A14844=1,$D14844=1),1,0)</f>
        <v>0</v>
      </c>
      <c r="F14844">
        <f>+IF(AND($A14844=0,$D14844=0),1,0)</f>
        <v>0</v>
      </c>
      <c r="G14844">
        <f>+IF(AND($A14844=0,$D14844=1),1,0)</f>
        <v>0</v>
      </c>
      <c r="H14844">
        <f>+IF(AND($A14844=1,$D14844=0),1,0)</f>
        <v>1</v>
      </c>
    </row>
    <row r="14845" spans="1:8" x14ac:dyDescent="0.55000000000000004">
      <c r="A14845">
        <v>0</v>
      </c>
      <c r="B14845">
        <v>0</v>
      </c>
      <c r="C14845">
        <v>1.4E-2</v>
      </c>
      <c r="D14845">
        <f t="shared" si="232"/>
        <v>0</v>
      </c>
      <c r="E14845">
        <f>+IF(AND($A14845=1,$D14845=1),1,0)</f>
        <v>0</v>
      </c>
      <c r="F14845">
        <f>+IF(AND($A14845=0,$D14845=0),1,0)</f>
        <v>1</v>
      </c>
      <c r="G14845">
        <f>+IF(AND($A14845=0,$D14845=1),1,0)</f>
        <v>0</v>
      </c>
      <c r="H14845">
        <f>+IF(AND($A14845=1,$D14845=0),1,0)</f>
        <v>0</v>
      </c>
    </row>
    <row r="14846" spans="1:8" x14ac:dyDescent="0.55000000000000004">
      <c r="A14846">
        <v>0</v>
      </c>
      <c r="B14846">
        <v>0</v>
      </c>
      <c r="C14846">
        <v>9.5000000000000001E-2</v>
      </c>
      <c r="D14846">
        <f t="shared" si="232"/>
        <v>1</v>
      </c>
      <c r="E14846">
        <f>+IF(AND($A14846=1,$D14846=1),1,0)</f>
        <v>0</v>
      </c>
      <c r="F14846">
        <f>+IF(AND($A14846=0,$D14846=0),1,0)</f>
        <v>0</v>
      </c>
      <c r="G14846">
        <f>+IF(AND($A14846=0,$D14846=1),1,0)</f>
        <v>1</v>
      </c>
      <c r="H14846">
        <f>+IF(AND($A14846=1,$D14846=0),1,0)</f>
        <v>0</v>
      </c>
    </row>
    <row r="14847" spans="1:8" x14ac:dyDescent="0.55000000000000004">
      <c r="A14847">
        <v>0</v>
      </c>
      <c r="B14847">
        <v>0</v>
      </c>
      <c r="C14847">
        <v>2.4E-2</v>
      </c>
      <c r="D14847">
        <f t="shared" si="232"/>
        <v>0</v>
      </c>
      <c r="E14847">
        <f>+IF(AND($A14847=1,$D14847=1),1,0)</f>
        <v>0</v>
      </c>
      <c r="F14847">
        <f>+IF(AND($A14847=0,$D14847=0),1,0)</f>
        <v>1</v>
      </c>
      <c r="G14847">
        <f>+IF(AND($A14847=0,$D14847=1),1,0)</f>
        <v>0</v>
      </c>
      <c r="H14847">
        <f>+IF(AND($A14847=1,$D14847=0),1,0)</f>
        <v>0</v>
      </c>
    </row>
    <row r="14848" spans="1:8" x14ac:dyDescent="0.55000000000000004">
      <c r="A14848">
        <v>0</v>
      </c>
      <c r="B14848">
        <v>0</v>
      </c>
      <c r="C14848">
        <v>0.01</v>
      </c>
      <c r="D14848">
        <f t="shared" si="232"/>
        <v>0</v>
      </c>
      <c r="E14848">
        <f>+IF(AND($A14848=1,$D14848=1),1,0)</f>
        <v>0</v>
      </c>
      <c r="F14848">
        <f>+IF(AND($A14848=0,$D14848=0),1,0)</f>
        <v>1</v>
      </c>
      <c r="G14848">
        <f>+IF(AND($A14848=0,$D14848=1),1,0)</f>
        <v>0</v>
      </c>
      <c r="H14848">
        <f>+IF(AND($A14848=1,$D14848=0),1,0)</f>
        <v>0</v>
      </c>
    </row>
    <row r="14849" spans="1:8" x14ac:dyDescent="0.55000000000000004">
      <c r="A14849">
        <v>0</v>
      </c>
      <c r="B14849">
        <v>0</v>
      </c>
      <c r="C14849">
        <v>7.0000000000000001E-3</v>
      </c>
      <c r="D14849">
        <f t="shared" si="232"/>
        <v>0</v>
      </c>
      <c r="E14849">
        <f>+IF(AND($A14849=1,$D14849=1),1,0)</f>
        <v>0</v>
      </c>
      <c r="F14849">
        <f>+IF(AND($A14849=0,$D14849=0),1,0)</f>
        <v>1</v>
      </c>
      <c r="G14849">
        <f>+IF(AND($A14849=0,$D14849=1),1,0)</f>
        <v>0</v>
      </c>
      <c r="H14849">
        <f>+IF(AND($A14849=1,$D14849=0),1,0)</f>
        <v>0</v>
      </c>
    </row>
    <row r="14850" spans="1:8" x14ac:dyDescent="0.55000000000000004">
      <c r="A14850">
        <v>0</v>
      </c>
      <c r="B14850">
        <v>0</v>
      </c>
      <c r="C14850">
        <v>8.9999999999999993E-3</v>
      </c>
      <c r="D14850">
        <f t="shared" si="232"/>
        <v>0</v>
      </c>
      <c r="E14850">
        <f>+IF(AND($A14850=1,$D14850=1),1,0)</f>
        <v>0</v>
      </c>
      <c r="F14850">
        <f>+IF(AND($A14850=0,$D14850=0),1,0)</f>
        <v>1</v>
      </c>
      <c r="G14850">
        <f>+IF(AND($A14850=0,$D14850=1),1,0)</f>
        <v>0</v>
      </c>
      <c r="H14850">
        <f>+IF(AND($A14850=1,$D14850=0),1,0)</f>
        <v>0</v>
      </c>
    </row>
    <row r="14851" spans="1:8" x14ac:dyDescent="0.55000000000000004">
      <c r="A14851">
        <v>0</v>
      </c>
      <c r="B14851">
        <v>0</v>
      </c>
      <c r="C14851">
        <v>8.5000000000000006E-2</v>
      </c>
      <c r="D14851">
        <f t="shared" si="232"/>
        <v>1</v>
      </c>
      <c r="E14851">
        <f>+IF(AND($A14851=1,$D14851=1),1,0)</f>
        <v>0</v>
      </c>
      <c r="F14851">
        <f>+IF(AND($A14851=0,$D14851=0),1,0)</f>
        <v>0</v>
      </c>
      <c r="G14851">
        <f>+IF(AND($A14851=0,$D14851=1),1,0)</f>
        <v>1</v>
      </c>
      <c r="H14851">
        <f>+IF(AND($A14851=1,$D14851=0),1,0)</f>
        <v>0</v>
      </c>
    </row>
    <row r="14852" spans="1:8" x14ac:dyDescent="0.55000000000000004">
      <c r="A14852">
        <v>0</v>
      </c>
      <c r="B14852">
        <v>0</v>
      </c>
      <c r="C14852">
        <v>3.6999999999999998E-2</v>
      </c>
      <c r="D14852">
        <f t="shared" si="232"/>
        <v>0</v>
      </c>
      <c r="E14852">
        <f>+IF(AND($A14852=1,$D14852=1),1,0)</f>
        <v>0</v>
      </c>
      <c r="F14852">
        <f>+IF(AND($A14852=0,$D14852=0),1,0)</f>
        <v>1</v>
      </c>
      <c r="G14852">
        <f>+IF(AND($A14852=0,$D14852=1),1,0)</f>
        <v>0</v>
      </c>
      <c r="H14852">
        <f>+IF(AND($A14852=1,$D14852=0),1,0)</f>
        <v>0</v>
      </c>
    </row>
    <row r="14853" spans="1:8" x14ac:dyDescent="0.55000000000000004">
      <c r="A14853">
        <v>0</v>
      </c>
      <c r="B14853">
        <v>0</v>
      </c>
      <c r="C14853">
        <v>7.0999999999999994E-2</v>
      </c>
      <c r="D14853">
        <f t="shared" si="232"/>
        <v>0</v>
      </c>
      <c r="E14853">
        <f>+IF(AND($A14853=1,$D14853=1),1,0)</f>
        <v>0</v>
      </c>
      <c r="F14853">
        <f>+IF(AND($A14853=0,$D14853=0),1,0)</f>
        <v>1</v>
      </c>
      <c r="G14853">
        <f>+IF(AND($A14853=0,$D14853=1),1,0)</f>
        <v>0</v>
      </c>
      <c r="H14853">
        <f>+IF(AND($A14853=1,$D14853=0),1,0)</f>
        <v>0</v>
      </c>
    </row>
    <row r="14854" spans="1:8" x14ac:dyDescent="0.55000000000000004">
      <c r="A14854">
        <v>0</v>
      </c>
      <c r="B14854">
        <v>0</v>
      </c>
      <c r="C14854">
        <v>6.0000000000000001E-3</v>
      </c>
      <c r="D14854">
        <f t="shared" si="232"/>
        <v>0</v>
      </c>
      <c r="E14854">
        <f>+IF(AND($A14854=1,$D14854=1),1,0)</f>
        <v>0</v>
      </c>
      <c r="F14854">
        <f>+IF(AND($A14854=0,$D14854=0),1,0)</f>
        <v>1</v>
      </c>
      <c r="G14854">
        <f>+IF(AND($A14854=0,$D14854=1),1,0)</f>
        <v>0</v>
      </c>
      <c r="H14854">
        <f>+IF(AND($A14854=1,$D14854=0),1,0)</f>
        <v>0</v>
      </c>
    </row>
    <row r="14855" spans="1:8" x14ac:dyDescent="0.55000000000000004">
      <c r="A14855">
        <v>0</v>
      </c>
      <c r="B14855">
        <v>0</v>
      </c>
      <c r="C14855">
        <v>2.1000000000000001E-2</v>
      </c>
      <c r="D14855">
        <f t="shared" si="232"/>
        <v>0</v>
      </c>
      <c r="E14855">
        <f>+IF(AND($A14855=1,$D14855=1),1,0)</f>
        <v>0</v>
      </c>
      <c r="F14855">
        <f>+IF(AND($A14855=0,$D14855=0),1,0)</f>
        <v>1</v>
      </c>
      <c r="G14855">
        <f>+IF(AND($A14855=0,$D14855=1),1,0)</f>
        <v>0</v>
      </c>
      <c r="H14855">
        <f>+IF(AND($A14855=1,$D14855=0),1,0)</f>
        <v>0</v>
      </c>
    </row>
    <row r="14856" spans="1:8" x14ac:dyDescent="0.55000000000000004">
      <c r="A14856">
        <v>1</v>
      </c>
      <c r="B14856">
        <v>0</v>
      </c>
      <c r="C14856">
        <v>3.1E-2</v>
      </c>
      <c r="D14856">
        <f t="shared" si="232"/>
        <v>0</v>
      </c>
      <c r="E14856">
        <f>+IF(AND($A14856=1,$D14856=1),1,0)</f>
        <v>0</v>
      </c>
      <c r="F14856">
        <f>+IF(AND($A14856=0,$D14856=0),1,0)</f>
        <v>0</v>
      </c>
      <c r="G14856">
        <f>+IF(AND($A14856=0,$D14856=1),1,0)</f>
        <v>0</v>
      </c>
      <c r="H14856">
        <f>+IF(AND($A14856=1,$D14856=0),1,0)</f>
        <v>1</v>
      </c>
    </row>
    <row r="14857" spans="1:8" x14ac:dyDescent="0.55000000000000004">
      <c r="A14857">
        <v>0</v>
      </c>
      <c r="B14857">
        <v>0</v>
      </c>
      <c r="C14857">
        <v>4.1000000000000002E-2</v>
      </c>
      <c r="D14857">
        <f t="shared" si="232"/>
        <v>0</v>
      </c>
      <c r="E14857">
        <f>+IF(AND($A14857=1,$D14857=1),1,0)</f>
        <v>0</v>
      </c>
      <c r="F14857">
        <f>+IF(AND($A14857=0,$D14857=0),1,0)</f>
        <v>1</v>
      </c>
      <c r="G14857">
        <f>+IF(AND($A14857=0,$D14857=1),1,0)</f>
        <v>0</v>
      </c>
      <c r="H14857">
        <f>+IF(AND($A14857=1,$D14857=0),1,0)</f>
        <v>0</v>
      </c>
    </row>
    <row r="14858" spans="1:8" x14ac:dyDescent="0.55000000000000004">
      <c r="A14858">
        <v>0</v>
      </c>
      <c r="B14858">
        <v>0</v>
      </c>
      <c r="C14858">
        <v>6.0000000000000001E-3</v>
      </c>
      <c r="D14858">
        <f t="shared" si="232"/>
        <v>0</v>
      </c>
      <c r="E14858">
        <f>+IF(AND($A14858=1,$D14858=1),1,0)</f>
        <v>0</v>
      </c>
      <c r="F14858">
        <f>+IF(AND($A14858=0,$D14858=0),1,0)</f>
        <v>1</v>
      </c>
      <c r="G14858">
        <f>+IF(AND($A14858=0,$D14858=1),1,0)</f>
        <v>0</v>
      </c>
      <c r="H14858">
        <f>+IF(AND($A14858=1,$D14858=0),1,0)</f>
        <v>0</v>
      </c>
    </row>
    <row r="14859" spans="1:8" x14ac:dyDescent="0.55000000000000004">
      <c r="A14859">
        <v>0</v>
      </c>
      <c r="B14859">
        <v>0</v>
      </c>
      <c r="C14859">
        <v>1.2999999999999999E-2</v>
      </c>
      <c r="D14859">
        <f t="shared" si="232"/>
        <v>0</v>
      </c>
      <c r="E14859">
        <f>+IF(AND($A14859=1,$D14859=1),1,0)</f>
        <v>0</v>
      </c>
      <c r="F14859">
        <f>+IF(AND($A14859=0,$D14859=0),1,0)</f>
        <v>1</v>
      </c>
      <c r="G14859">
        <f>+IF(AND($A14859=0,$D14859=1),1,0)</f>
        <v>0</v>
      </c>
      <c r="H14859">
        <f>+IF(AND($A14859=1,$D14859=0),1,0)</f>
        <v>0</v>
      </c>
    </row>
    <row r="14860" spans="1:8" x14ac:dyDescent="0.55000000000000004">
      <c r="A14860">
        <v>0</v>
      </c>
      <c r="B14860">
        <v>0</v>
      </c>
      <c r="C14860">
        <v>7.0000000000000001E-3</v>
      </c>
      <c r="D14860">
        <f t="shared" si="232"/>
        <v>0</v>
      </c>
      <c r="E14860">
        <f>+IF(AND($A14860=1,$D14860=1),1,0)</f>
        <v>0</v>
      </c>
      <c r="F14860">
        <f>+IF(AND($A14860=0,$D14860=0),1,0)</f>
        <v>1</v>
      </c>
      <c r="G14860">
        <f>+IF(AND($A14860=0,$D14860=1),1,0)</f>
        <v>0</v>
      </c>
      <c r="H14860">
        <f>+IF(AND($A14860=1,$D14860=0),1,0)</f>
        <v>0</v>
      </c>
    </row>
    <row r="14861" spans="1:8" x14ac:dyDescent="0.55000000000000004">
      <c r="A14861">
        <v>0</v>
      </c>
      <c r="B14861">
        <v>0</v>
      </c>
      <c r="C14861">
        <v>4.2999999999999997E-2</v>
      </c>
      <c r="D14861">
        <f t="shared" si="232"/>
        <v>0</v>
      </c>
      <c r="E14861">
        <f>+IF(AND($A14861=1,$D14861=1),1,0)</f>
        <v>0</v>
      </c>
      <c r="F14861">
        <f>+IF(AND($A14861=0,$D14861=0),1,0)</f>
        <v>1</v>
      </c>
      <c r="G14861">
        <f>+IF(AND($A14861=0,$D14861=1),1,0)</f>
        <v>0</v>
      </c>
      <c r="H14861">
        <f>+IF(AND($A14861=1,$D14861=0),1,0)</f>
        <v>0</v>
      </c>
    </row>
    <row r="14862" spans="1:8" x14ac:dyDescent="0.55000000000000004">
      <c r="A14862">
        <v>0</v>
      </c>
      <c r="B14862">
        <v>0</v>
      </c>
      <c r="C14862">
        <v>0.02</v>
      </c>
      <c r="D14862">
        <f t="shared" si="232"/>
        <v>0</v>
      </c>
      <c r="E14862">
        <f>+IF(AND($A14862=1,$D14862=1),1,0)</f>
        <v>0</v>
      </c>
      <c r="F14862">
        <f>+IF(AND($A14862=0,$D14862=0),1,0)</f>
        <v>1</v>
      </c>
      <c r="G14862">
        <f>+IF(AND($A14862=0,$D14862=1),1,0)</f>
        <v>0</v>
      </c>
      <c r="H14862">
        <f>+IF(AND($A14862=1,$D14862=0),1,0)</f>
        <v>0</v>
      </c>
    </row>
    <row r="14863" spans="1:8" x14ac:dyDescent="0.55000000000000004">
      <c r="A14863">
        <v>0</v>
      </c>
      <c r="B14863">
        <v>0</v>
      </c>
      <c r="C14863">
        <v>3.4000000000000002E-2</v>
      </c>
      <c r="D14863">
        <f t="shared" si="232"/>
        <v>0</v>
      </c>
      <c r="E14863">
        <f>+IF(AND($A14863=1,$D14863=1),1,0)</f>
        <v>0</v>
      </c>
      <c r="F14863">
        <f>+IF(AND($A14863=0,$D14863=0),1,0)</f>
        <v>1</v>
      </c>
      <c r="G14863">
        <f>+IF(AND($A14863=0,$D14863=1),1,0)</f>
        <v>0</v>
      </c>
      <c r="H14863">
        <f>+IF(AND($A14863=1,$D14863=0),1,0)</f>
        <v>0</v>
      </c>
    </row>
    <row r="14864" spans="1:8" x14ac:dyDescent="0.55000000000000004">
      <c r="A14864">
        <v>0</v>
      </c>
      <c r="B14864">
        <v>0</v>
      </c>
      <c r="C14864">
        <v>7.0000000000000001E-3</v>
      </c>
      <c r="D14864">
        <f t="shared" si="232"/>
        <v>0</v>
      </c>
      <c r="E14864">
        <f>+IF(AND($A14864=1,$D14864=1),1,0)</f>
        <v>0</v>
      </c>
      <c r="F14864">
        <f>+IF(AND($A14864=0,$D14864=0),1,0)</f>
        <v>1</v>
      </c>
      <c r="G14864">
        <f>+IF(AND($A14864=0,$D14864=1),1,0)</f>
        <v>0</v>
      </c>
      <c r="H14864">
        <f>+IF(AND($A14864=1,$D14864=0),1,0)</f>
        <v>0</v>
      </c>
    </row>
    <row r="14865" spans="1:8" x14ac:dyDescent="0.55000000000000004">
      <c r="A14865">
        <v>0</v>
      </c>
      <c r="B14865">
        <v>0</v>
      </c>
      <c r="C14865">
        <v>1.2999999999999999E-2</v>
      </c>
      <c r="D14865">
        <f t="shared" si="232"/>
        <v>0</v>
      </c>
      <c r="E14865">
        <f>+IF(AND($A14865=1,$D14865=1),1,0)</f>
        <v>0</v>
      </c>
      <c r="F14865">
        <f>+IF(AND($A14865=0,$D14865=0),1,0)</f>
        <v>1</v>
      </c>
      <c r="G14865">
        <f>+IF(AND($A14865=0,$D14865=1),1,0)</f>
        <v>0</v>
      </c>
      <c r="H14865">
        <f>+IF(AND($A14865=1,$D14865=0),1,0)</f>
        <v>0</v>
      </c>
    </row>
    <row r="14866" spans="1:8" x14ac:dyDescent="0.55000000000000004">
      <c r="A14866">
        <v>0</v>
      </c>
      <c r="B14866">
        <v>0</v>
      </c>
      <c r="C14866">
        <v>7.0000000000000001E-3</v>
      </c>
      <c r="D14866">
        <f t="shared" si="232"/>
        <v>0</v>
      </c>
      <c r="E14866">
        <f>+IF(AND($A14866=1,$D14866=1),1,0)</f>
        <v>0</v>
      </c>
      <c r="F14866">
        <f>+IF(AND($A14866=0,$D14866=0),1,0)</f>
        <v>1</v>
      </c>
      <c r="G14866">
        <f>+IF(AND($A14866=0,$D14866=1),1,0)</f>
        <v>0</v>
      </c>
      <c r="H14866">
        <f>+IF(AND($A14866=1,$D14866=0),1,0)</f>
        <v>0</v>
      </c>
    </row>
    <row r="14867" spans="1:8" x14ac:dyDescent="0.55000000000000004">
      <c r="A14867">
        <v>0</v>
      </c>
      <c r="B14867">
        <v>0</v>
      </c>
      <c r="C14867">
        <v>0.09</v>
      </c>
      <c r="D14867">
        <f t="shared" si="232"/>
        <v>1</v>
      </c>
      <c r="E14867">
        <f>+IF(AND($A14867=1,$D14867=1),1,0)</f>
        <v>0</v>
      </c>
      <c r="F14867">
        <f>+IF(AND($A14867=0,$D14867=0),1,0)</f>
        <v>0</v>
      </c>
      <c r="G14867">
        <f>+IF(AND($A14867=0,$D14867=1),1,0)</f>
        <v>1</v>
      </c>
      <c r="H14867">
        <f>+IF(AND($A14867=1,$D14867=0),1,0)</f>
        <v>0</v>
      </c>
    </row>
    <row r="14868" spans="1:8" x14ac:dyDescent="0.55000000000000004">
      <c r="A14868">
        <v>0</v>
      </c>
      <c r="B14868">
        <v>0</v>
      </c>
      <c r="C14868">
        <v>0.01</v>
      </c>
      <c r="D14868">
        <f t="shared" si="232"/>
        <v>0</v>
      </c>
      <c r="E14868">
        <f>+IF(AND($A14868=1,$D14868=1),1,0)</f>
        <v>0</v>
      </c>
      <c r="F14868">
        <f>+IF(AND($A14868=0,$D14868=0),1,0)</f>
        <v>1</v>
      </c>
      <c r="G14868">
        <f>+IF(AND($A14868=0,$D14868=1),1,0)</f>
        <v>0</v>
      </c>
      <c r="H14868">
        <f>+IF(AND($A14868=1,$D14868=0),1,0)</f>
        <v>0</v>
      </c>
    </row>
    <row r="14869" spans="1:8" x14ac:dyDescent="0.55000000000000004">
      <c r="A14869">
        <v>0</v>
      </c>
      <c r="B14869">
        <v>0</v>
      </c>
      <c r="C14869">
        <v>1.0999999999999999E-2</v>
      </c>
      <c r="D14869">
        <f t="shared" si="232"/>
        <v>0</v>
      </c>
      <c r="E14869">
        <f>+IF(AND($A14869=1,$D14869=1),1,0)</f>
        <v>0</v>
      </c>
      <c r="F14869">
        <f>+IF(AND($A14869=0,$D14869=0),1,0)</f>
        <v>1</v>
      </c>
      <c r="G14869">
        <f>+IF(AND($A14869=0,$D14869=1),1,0)</f>
        <v>0</v>
      </c>
      <c r="H14869">
        <f>+IF(AND($A14869=1,$D14869=0),1,0)</f>
        <v>0</v>
      </c>
    </row>
    <row r="14870" spans="1:8" x14ac:dyDescent="0.55000000000000004">
      <c r="A14870">
        <v>0</v>
      </c>
      <c r="B14870">
        <v>0</v>
      </c>
      <c r="C14870">
        <v>7.0000000000000001E-3</v>
      </c>
      <c r="D14870">
        <f t="shared" si="232"/>
        <v>0</v>
      </c>
      <c r="E14870">
        <f>+IF(AND($A14870=1,$D14870=1),1,0)</f>
        <v>0</v>
      </c>
      <c r="F14870">
        <f>+IF(AND($A14870=0,$D14870=0),1,0)</f>
        <v>1</v>
      </c>
      <c r="G14870">
        <f>+IF(AND($A14870=0,$D14870=1),1,0)</f>
        <v>0</v>
      </c>
      <c r="H14870">
        <f>+IF(AND($A14870=1,$D14870=0),1,0)</f>
        <v>0</v>
      </c>
    </row>
    <row r="14871" spans="1:8" x14ac:dyDescent="0.55000000000000004">
      <c r="A14871">
        <v>0</v>
      </c>
      <c r="B14871">
        <v>0</v>
      </c>
      <c r="C14871">
        <v>0.17499999999999999</v>
      </c>
      <c r="D14871">
        <f t="shared" si="232"/>
        <v>1</v>
      </c>
      <c r="E14871">
        <f>+IF(AND($A14871=1,$D14871=1),1,0)</f>
        <v>0</v>
      </c>
      <c r="F14871">
        <f>+IF(AND($A14871=0,$D14871=0),1,0)</f>
        <v>0</v>
      </c>
      <c r="G14871">
        <f>+IF(AND($A14871=0,$D14871=1),1,0)</f>
        <v>1</v>
      </c>
      <c r="H14871">
        <f>+IF(AND($A14871=1,$D14871=0),1,0)</f>
        <v>0</v>
      </c>
    </row>
    <row r="14872" spans="1:8" x14ac:dyDescent="0.55000000000000004">
      <c r="A14872">
        <v>0</v>
      </c>
      <c r="B14872">
        <v>0</v>
      </c>
      <c r="C14872">
        <v>1.7999999999999999E-2</v>
      </c>
      <c r="D14872">
        <f t="shared" si="232"/>
        <v>0</v>
      </c>
      <c r="E14872">
        <f>+IF(AND($A14872=1,$D14872=1),1,0)</f>
        <v>0</v>
      </c>
      <c r="F14872">
        <f>+IF(AND($A14872=0,$D14872=0),1,0)</f>
        <v>1</v>
      </c>
      <c r="G14872">
        <f>+IF(AND($A14872=0,$D14872=1),1,0)</f>
        <v>0</v>
      </c>
      <c r="H14872">
        <f>+IF(AND($A14872=1,$D14872=0),1,0)</f>
        <v>0</v>
      </c>
    </row>
    <row r="14873" spans="1:8" x14ac:dyDescent="0.55000000000000004">
      <c r="A14873">
        <v>0</v>
      </c>
      <c r="B14873">
        <v>0</v>
      </c>
      <c r="C14873">
        <v>4.9000000000000002E-2</v>
      </c>
      <c r="D14873">
        <f t="shared" si="232"/>
        <v>0</v>
      </c>
      <c r="E14873">
        <f>+IF(AND($A14873=1,$D14873=1),1,0)</f>
        <v>0</v>
      </c>
      <c r="F14873">
        <f>+IF(AND($A14873=0,$D14873=0),1,0)</f>
        <v>1</v>
      </c>
      <c r="G14873">
        <f>+IF(AND($A14873=0,$D14873=1),1,0)</f>
        <v>0</v>
      </c>
      <c r="H14873">
        <f>+IF(AND($A14873=1,$D14873=0),1,0)</f>
        <v>0</v>
      </c>
    </row>
    <row r="14874" spans="1:8" x14ac:dyDescent="0.55000000000000004">
      <c r="A14874">
        <v>0</v>
      </c>
      <c r="B14874">
        <v>0</v>
      </c>
      <c r="C14874">
        <v>1.7999999999999999E-2</v>
      </c>
      <c r="D14874">
        <f t="shared" si="232"/>
        <v>0</v>
      </c>
      <c r="E14874">
        <f>+IF(AND($A14874=1,$D14874=1),1,0)</f>
        <v>0</v>
      </c>
      <c r="F14874">
        <f>+IF(AND($A14874=0,$D14874=0),1,0)</f>
        <v>1</v>
      </c>
      <c r="G14874">
        <f>+IF(AND($A14874=0,$D14874=1),1,0)</f>
        <v>0</v>
      </c>
      <c r="H14874">
        <f>+IF(AND($A14874=1,$D14874=0),1,0)</f>
        <v>0</v>
      </c>
    </row>
    <row r="14875" spans="1:8" x14ac:dyDescent="0.55000000000000004">
      <c r="A14875">
        <v>0</v>
      </c>
      <c r="B14875">
        <v>0</v>
      </c>
      <c r="C14875">
        <v>7.0000000000000001E-3</v>
      </c>
      <c r="D14875">
        <f t="shared" si="232"/>
        <v>0</v>
      </c>
      <c r="E14875">
        <f>+IF(AND($A14875=1,$D14875=1),1,0)</f>
        <v>0</v>
      </c>
      <c r="F14875">
        <f>+IF(AND($A14875=0,$D14875=0),1,0)</f>
        <v>1</v>
      </c>
      <c r="G14875">
        <f>+IF(AND($A14875=0,$D14875=1),1,0)</f>
        <v>0</v>
      </c>
      <c r="H14875">
        <f>+IF(AND($A14875=1,$D14875=0),1,0)</f>
        <v>0</v>
      </c>
    </row>
    <row r="14876" spans="1:8" x14ac:dyDescent="0.55000000000000004">
      <c r="A14876">
        <v>0</v>
      </c>
      <c r="B14876">
        <v>0</v>
      </c>
      <c r="C14876">
        <v>0.14199999999999999</v>
      </c>
      <c r="D14876">
        <f t="shared" si="232"/>
        <v>1</v>
      </c>
      <c r="E14876">
        <f>+IF(AND($A14876=1,$D14876=1),1,0)</f>
        <v>0</v>
      </c>
      <c r="F14876">
        <f>+IF(AND($A14876=0,$D14876=0),1,0)</f>
        <v>0</v>
      </c>
      <c r="G14876">
        <f>+IF(AND($A14876=0,$D14876=1),1,0)</f>
        <v>1</v>
      </c>
      <c r="H14876">
        <f>+IF(AND($A14876=1,$D14876=0),1,0)</f>
        <v>0</v>
      </c>
    </row>
    <row r="14877" spans="1:8" x14ac:dyDescent="0.55000000000000004">
      <c r="A14877">
        <v>0</v>
      </c>
      <c r="B14877">
        <v>0</v>
      </c>
      <c r="C14877">
        <v>7.8E-2</v>
      </c>
      <c r="D14877">
        <f t="shared" si="232"/>
        <v>0</v>
      </c>
      <c r="E14877">
        <f>+IF(AND($A14877=1,$D14877=1),1,0)</f>
        <v>0</v>
      </c>
      <c r="F14877">
        <f>+IF(AND($A14877=0,$D14877=0),1,0)</f>
        <v>1</v>
      </c>
      <c r="G14877">
        <f>+IF(AND($A14877=0,$D14877=1),1,0)</f>
        <v>0</v>
      </c>
      <c r="H14877">
        <f>+IF(AND($A14877=1,$D14877=0),1,0)</f>
        <v>0</v>
      </c>
    </row>
    <row r="14878" spans="1:8" x14ac:dyDescent="0.55000000000000004">
      <c r="A14878">
        <v>0</v>
      </c>
      <c r="B14878">
        <v>0</v>
      </c>
      <c r="C14878">
        <v>1.0999999999999999E-2</v>
      </c>
      <c r="D14878">
        <f t="shared" si="232"/>
        <v>0</v>
      </c>
      <c r="E14878">
        <f>+IF(AND($A14878=1,$D14878=1),1,0)</f>
        <v>0</v>
      </c>
      <c r="F14878">
        <f>+IF(AND($A14878=0,$D14878=0),1,0)</f>
        <v>1</v>
      </c>
      <c r="G14878">
        <f>+IF(AND($A14878=0,$D14878=1),1,0)</f>
        <v>0</v>
      </c>
      <c r="H14878">
        <f>+IF(AND($A14878=1,$D14878=0),1,0)</f>
        <v>0</v>
      </c>
    </row>
    <row r="14879" spans="1:8" x14ac:dyDescent="0.55000000000000004">
      <c r="A14879">
        <v>0</v>
      </c>
      <c r="B14879">
        <v>0</v>
      </c>
      <c r="C14879">
        <v>3.2000000000000001E-2</v>
      </c>
      <c r="D14879">
        <f t="shared" si="232"/>
        <v>0</v>
      </c>
      <c r="E14879">
        <f>+IF(AND($A14879=1,$D14879=1),1,0)</f>
        <v>0</v>
      </c>
      <c r="F14879">
        <f>+IF(AND($A14879=0,$D14879=0),1,0)</f>
        <v>1</v>
      </c>
      <c r="G14879">
        <f>+IF(AND($A14879=0,$D14879=1),1,0)</f>
        <v>0</v>
      </c>
      <c r="H14879">
        <f>+IF(AND($A14879=1,$D14879=0),1,0)</f>
        <v>0</v>
      </c>
    </row>
    <row r="14880" spans="1:8" x14ac:dyDescent="0.55000000000000004">
      <c r="A14880">
        <v>0</v>
      </c>
      <c r="B14880">
        <v>0</v>
      </c>
      <c r="C14880">
        <v>4.3999999999999997E-2</v>
      </c>
      <c r="D14880">
        <f t="shared" si="232"/>
        <v>0</v>
      </c>
      <c r="E14880">
        <f>+IF(AND($A14880=1,$D14880=1),1,0)</f>
        <v>0</v>
      </c>
      <c r="F14880">
        <f>+IF(AND($A14880=0,$D14880=0),1,0)</f>
        <v>1</v>
      </c>
      <c r="G14880">
        <f>+IF(AND($A14880=0,$D14880=1),1,0)</f>
        <v>0</v>
      </c>
      <c r="H14880">
        <f>+IF(AND($A14880=1,$D14880=0),1,0)</f>
        <v>0</v>
      </c>
    </row>
    <row r="14881" spans="1:8" x14ac:dyDescent="0.55000000000000004">
      <c r="A14881">
        <v>0</v>
      </c>
      <c r="B14881">
        <v>0</v>
      </c>
      <c r="C14881">
        <v>8.0000000000000002E-3</v>
      </c>
      <c r="D14881">
        <f t="shared" si="232"/>
        <v>0</v>
      </c>
      <c r="E14881">
        <f>+IF(AND($A14881=1,$D14881=1),1,0)</f>
        <v>0</v>
      </c>
      <c r="F14881">
        <f>+IF(AND($A14881=0,$D14881=0),1,0)</f>
        <v>1</v>
      </c>
      <c r="G14881">
        <f>+IF(AND($A14881=0,$D14881=1),1,0)</f>
        <v>0</v>
      </c>
      <c r="H14881">
        <f>+IF(AND($A14881=1,$D14881=0),1,0)</f>
        <v>0</v>
      </c>
    </row>
    <row r="14882" spans="1:8" x14ac:dyDescent="0.55000000000000004">
      <c r="A14882">
        <v>0</v>
      </c>
      <c r="B14882">
        <v>0</v>
      </c>
      <c r="C14882">
        <v>8.4000000000000005E-2</v>
      </c>
      <c r="D14882">
        <f t="shared" si="232"/>
        <v>1</v>
      </c>
      <c r="E14882">
        <f>+IF(AND($A14882=1,$D14882=1),1,0)</f>
        <v>0</v>
      </c>
      <c r="F14882">
        <f>+IF(AND($A14882=0,$D14882=0),1,0)</f>
        <v>0</v>
      </c>
      <c r="G14882">
        <f>+IF(AND($A14882=0,$D14882=1),1,0)</f>
        <v>1</v>
      </c>
      <c r="H14882">
        <f>+IF(AND($A14882=1,$D14882=0),1,0)</f>
        <v>0</v>
      </c>
    </row>
    <row r="14883" spans="1:8" x14ac:dyDescent="0.55000000000000004">
      <c r="A14883">
        <v>0</v>
      </c>
      <c r="B14883">
        <v>0</v>
      </c>
      <c r="C14883">
        <v>7.0999999999999994E-2</v>
      </c>
      <c r="D14883">
        <f t="shared" si="232"/>
        <v>0</v>
      </c>
      <c r="E14883">
        <f>+IF(AND($A14883=1,$D14883=1),1,0)</f>
        <v>0</v>
      </c>
      <c r="F14883">
        <f>+IF(AND($A14883=0,$D14883=0),1,0)</f>
        <v>1</v>
      </c>
      <c r="G14883">
        <f>+IF(AND($A14883=0,$D14883=1),1,0)</f>
        <v>0</v>
      </c>
      <c r="H14883">
        <f>+IF(AND($A14883=1,$D14883=0),1,0)</f>
        <v>0</v>
      </c>
    </row>
    <row r="14884" spans="1:8" x14ac:dyDescent="0.55000000000000004">
      <c r="A14884">
        <v>0</v>
      </c>
      <c r="B14884">
        <v>0</v>
      </c>
      <c r="C14884">
        <v>1.0999999999999999E-2</v>
      </c>
      <c r="D14884">
        <f t="shared" si="232"/>
        <v>0</v>
      </c>
      <c r="E14884">
        <f>+IF(AND($A14884=1,$D14884=1),1,0)</f>
        <v>0</v>
      </c>
      <c r="F14884">
        <f>+IF(AND($A14884=0,$D14884=0),1,0)</f>
        <v>1</v>
      </c>
      <c r="G14884">
        <f>+IF(AND($A14884=0,$D14884=1),1,0)</f>
        <v>0</v>
      </c>
      <c r="H14884">
        <f>+IF(AND($A14884=1,$D14884=0),1,0)</f>
        <v>0</v>
      </c>
    </row>
    <row r="14885" spans="1:8" x14ac:dyDescent="0.55000000000000004">
      <c r="A14885">
        <v>0</v>
      </c>
      <c r="B14885">
        <v>0</v>
      </c>
      <c r="C14885">
        <v>1.6E-2</v>
      </c>
      <c r="D14885">
        <f t="shared" si="232"/>
        <v>0</v>
      </c>
      <c r="E14885">
        <f>+IF(AND($A14885=1,$D14885=1),1,0)</f>
        <v>0</v>
      </c>
      <c r="F14885">
        <f>+IF(AND($A14885=0,$D14885=0),1,0)</f>
        <v>1</v>
      </c>
      <c r="G14885">
        <f>+IF(AND($A14885=0,$D14885=1),1,0)</f>
        <v>0</v>
      </c>
      <c r="H14885">
        <f>+IF(AND($A14885=1,$D14885=0),1,0)</f>
        <v>0</v>
      </c>
    </row>
    <row r="14886" spans="1:8" x14ac:dyDescent="0.55000000000000004">
      <c r="A14886">
        <v>0</v>
      </c>
      <c r="B14886">
        <v>0</v>
      </c>
      <c r="C14886">
        <v>7.2999999999999995E-2</v>
      </c>
      <c r="D14886">
        <f t="shared" si="232"/>
        <v>0</v>
      </c>
      <c r="E14886">
        <f>+IF(AND($A14886=1,$D14886=1),1,0)</f>
        <v>0</v>
      </c>
      <c r="F14886">
        <f>+IF(AND($A14886=0,$D14886=0),1,0)</f>
        <v>1</v>
      </c>
      <c r="G14886">
        <f>+IF(AND($A14886=0,$D14886=1),1,0)</f>
        <v>0</v>
      </c>
      <c r="H14886">
        <f>+IF(AND($A14886=1,$D14886=0),1,0)</f>
        <v>0</v>
      </c>
    </row>
    <row r="14887" spans="1:8" x14ac:dyDescent="0.55000000000000004">
      <c r="A14887">
        <v>0</v>
      </c>
      <c r="B14887">
        <v>0</v>
      </c>
      <c r="C14887">
        <v>1.7000000000000001E-2</v>
      </c>
      <c r="D14887">
        <f t="shared" si="232"/>
        <v>0</v>
      </c>
      <c r="E14887">
        <f>+IF(AND($A14887=1,$D14887=1),1,0)</f>
        <v>0</v>
      </c>
      <c r="F14887">
        <f>+IF(AND($A14887=0,$D14887=0),1,0)</f>
        <v>1</v>
      </c>
      <c r="G14887">
        <f>+IF(AND($A14887=0,$D14887=1),1,0)</f>
        <v>0</v>
      </c>
      <c r="H14887">
        <f>+IF(AND($A14887=1,$D14887=0),1,0)</f>
        <v>0</v>
      </c>
    </row>
    <row r="14888" spans="1:8" x14ac:dyDescent="0.55000000000000004">
      <c r="A14888">
        <v>0</v>
      </c>
      <c r="B14888">
        <v>0</v>
      </c>
      <c r="C14888">
        <v>7.0000000000000001E-3</v>
      </c>
      <c r="D14888">
        <f t="shared" si="232"/>
        <v>0</v>
      </c>
      <c r="E14888">
        <f>+IF(AND($A14888=1,$D14888=1),1,0)</f>
        <v>0</v>
      </c>
      <c r="F14888">
        <f>+IF(AND($A14888=0,$D14888=0),1,0)</f>
        <v>1</v>
      </c>
      <c r="G14888">
        <f>+IF(AND($A14888=0,$D14888=1),1,0)</f>
        <v>0</v>
      </c>
      <c r="H14888">
        <f>+IF(AND($A14888=1,$D14888=0),1,0)</f>
        <v>0</v>
      </c>
    </row>
    <row r="14889" spans="1:8" x14ac:dyDescent="0.55000000000000004">
      <c r="A14889">
        <v>0</v>
      </c>
      <c r="B14889">
        <v>0</v>
      </c>
      <c r="C14889">
        <v>7.0000000000000001E-3</v>
      </c>
      <c r="D14889">
        <f t="shared" si="232"/>
        <v>0</v>
      </c>
      <c r="E14889">
        <f>+IF(AND($A14889=1,$D14889=1),1,0)</f>
        <v>0</v>
      </c>
      <c r="F14889">
        <f>+IF(AND($A14889=0,$D14889=0),1,0)</f>
        <v>1</v>
      </c>
      <c r="G14889">
        <f>+IF(AND($A14889=0,$D14889=1),1,0)</f>
        <v>0</v>
      </c>
      <c r="H14889">
        <f>+IF(AND($A14889=1,$D14889=0),1,0)</f>
        <v>0</v>
      </c>
    </row>
    <row r="14890" spans="1:8" x14ac:dyDescent="0.55000000000000004">
      <c r="A14890">
        <v>0</v>
      </c>
      <c r="B14890">
        <v>0</v>
      </c>
      <c r="C14890">
        <v>8.9999999999999993E-3</v>
      </c>
      <c r="D14890">
        <f t="shared" ref="D14890:D14953" si="233">+IF(C14890&gt;$K$2,1,0)</f>
        <v>0</v>
      </c>
      <c r="E14890">
        <f>+IF(AND($A14890=1,$D14890=1),1,0)</f>
        <v>0</v>
      </c>
      <c r="F14890">
        <f>+IF(AND($A14890=0,$D14890=0),1,0)</f>
        <v>1</v>
      </c>
      <c r="G14890">
        <f>+IF(AND($A14890=0,$D14890=1),1,0)</f>
        <v>0</v>
      </c>
      <c r="H14890">
        <f>+IF(AND($A14890=1,$D14890=0),1,0)</f>
        <v>0</v>
      </c>
    </row>
    <row r="14891" spans="1:8" x14ac:dyDescent="0.55000000000000004">
      <c r="A14891">
        <v>0</v>
      </c>
      <c r="B14891">
        <v>0</v>
      </c>
      <c r="C14891">
        <v>0.05</v>
      </c>
      <c r="D14891">
        <f t="shared" si="233"/>
        <v>0</v>
      </c>
      <c r="E14891">
        <f>+IF(AND($A14891=1,$D14891=1),1,0)</f>
        <v>0</v>
      </c>
      <c r="F14891">
        <f>+IF(AND($A14891=0,$D14891=0),1,0)</f>
        <v>1</v>
      </c>
      <c r="G14891">
        <f>+IF(AND($A14891=0,$D14891=1),1,0)</f>
        <v>0</v>
      </c>
      <c r="H14891">
        <f>+IF(AND($A14891=1,$D14891=0),1,0)</f>
        <v>0</v>
      </c>
    </row>
    <row r="14892" spans="1:8" x14ac:dyDescent="0.55000000000000004">
      <c r="A14892">
        <v>0</v>
      </c>
      <c r="B14892">
        <v>0</v>
      </c>
      <c r="C14892">
        <v>2.3E-2</v>
      </c>
      <c r="D14892">
        <f t="shared" si="233"/>
        <v>0</v>
      </c>
      <c r="E14892">
        <f>+IF(AND($A14892=1,$D14892=1),1,0)</f>
        <v>0</v>
      </c>
      <c r="F14892">
        <f>+IF(AND($A14892=0,$D14892=0),1,0)</f>
        <v>1</v>
      </c>
      <c r="G14892">
        <f>+IF(AND($A14892=0,$D14892=1),1,0)</f>
        <v>0</v>
      </c>
      <c r="H14892">
        <f>+IF(AND($A14892=1,$D14892=0),1,0)</f>
        <v>0</v>
      </c>
    </row>
    <row r="14893" spans="1:8" x14ac:dyDescent="0.55000000000000004">
      <c r="A14893">
        <v>0</v>
      </c>
      <c r="B14893">
        <v>0</v>
      </c>
      <c r="C14893">
        <v>3.5999999999999997E-2</v>
      </c>
      <c r="D14893">
        <f t="shared" si="233"/>
        <v>0</v>
      </c>
      <c r="E14893">
        <f>+IF(AND($A14893=1,$D14893=1),1,0)</f>
        <v>0</v>
      </c>
      <c r="F14893">
        <f>+IF(AND($A14893=0,$D14893=0),1,0)</f>
        <v>1</v>
      </c>
      <c r="G14893">
        <f>+IF(AND($A14893=0,$D14893=1),1,0)</f>
        <v>0</v>
      </c>
      <c r="H14893">
        <f>+IF(AND($A14893=1,$D14893=0),1,0)</f>
        <v>0</v>
      </c>
    </row>
    <row r="14894" spans="1:8" x14ac:dyDescent="0.55000000000000004">
      <c r="A14894">
        <v>1</v>
      </c>
      <c r="B14894">
        <v>0</v>
      </c>
      <c r="C14894">
        <v>0.44</v>
      </c>
      <c r="D14894">
        <f t="shared" si="233"/>
        <v>1</v>
      </c>
      <c r="E14894">
        <f>+IF(AND($A14894=1,$D14894=1),1,0)</f>
        <v>1</v>
      </c>
      <c r="F14894">
        <f>+IF(AND($A14894=0,$D14894=0),1,0)</f>
        <v>0</v>
      </c>
      <c r="G14894">
        <f>+IF(AND($A14894=0,$D14894=1),1,0)</f>
        <v>0</v>
      </c>
      <c r="H14894">
        <f>+IF(AND($A14894=1,$D14894=0),1,0)</f>
        <v>0</v>
      </c>
    </row>
    <row r="14895" spans="1:8" x14ac:dyDescent="0.55000000000000004">
      <c r="A14895">
        <v>0</v>
      </c>
      <c r="B14895">
        <v>0</v>
      </c>
      <c r="C14895">
        <v>8.0000000000000002E-3</v>
      </c>
      <c r="D14895">
        <f t="shared" si="233"/>
        <v>0</v>
      </c>
      <c r="E14895">
        <f>+IF(AND($A14895=1,$D14895=1),1,0)</f>
        <v>0</v>
      </c>
      <c r="F14895">
        <f>+IF(AND($A14895=0,$D14895=0),1,0)</f>
        <v>1</v>
      </c>
      <c r="G14895">
        <f>+IF(AND($A14895=0,$D14895=1),1,0)</f>
        <v>0</v>
      </c>
      <c r="H14895">
        <f>+IF(AND($A14895=1,$D14895=0),1,0)</f>
        <v>0</v>
      </c>
    </row>
    <row r="14896" spans="1:8" x14ac:dyDescent="0.55000000000000004">
      <c r="A14896">
        <v>0</v>
      </c>
      <c r="B14896">
        <v>0</v>
      </c>
      <c r="C14896">
        <v>7.4999999999999997E-2</v>
      </c>
      <c r="D14896">
        <f t="shared" si="233"/>
        <v>0</v>
      </c>
      <c r="E14896">
        <f>+IF(AND($A14896=1,$D14896=1),1,0)</f>
        <v>0</v>
      </c>
      <c r="F14896">
        <f>+IF(AND($A14896=0,$D14896=0),1,0)</f>
        <v>1</v>
      </c>
      <c r="G14896">
        <f>+IF(AND($A14896=0,$D14896=1),1,0)</f>
        <v>0</v>
      </c>
      <c r="H14896">
        <f>+IF(AND($A14896=1,$D14896=0),1,0)</f>
        <v>0</v>
      </c>
    </row>
    <row r="14897" spans="1:8" x14ac:dyDescent="0.55000000000000004">
      <c r="A14897">
        <v>0</v>
      </c>
      <c r="B14897">
        <v>0</v>
      </c>
      <c r="C14897">
        <v>7.0000000000000001E-3</v>
      </c>
      <c r="D14897">
        <f t="shared" si="233"/>
        <v>0</v>
      </c>
      <c r="E14897">
        <f>+IF(AND($A14897=1,$D14897=1),1,0)</f>
        <v>0</v>
      </c>
      <c r="F14897">
        <f>+IF(AND($A14897=0,$D14897=0),1,0)</f>
        <v>1</v>
      </c>
      <c r="G14897">
        <f>+IF(AND($A14897=0,$D14897=1),1,0)</f>
        <v>0</v>
      </c>
      <c r="H14897">
        <f>+IF(AND($A14897=1,$D14897=0),1,0)</f>
        <v>0</v>
      </c>
    </row>
    <row r="14898" spans="1:8" x14ac:dyDescent="0.55000000000000004">
      <c r="A14898">
        <v>0</v>
      </c>
      <c r="B14898">
        <v>0</v>
      </c>
      <c r="C14898">
        <v>2.9000000000000001E-2</v>
      </c>
      <c r="D14898">
        <f t="shared" si="233"/>
        <v>0</v>
      </c>
      <c r="E14898">
        <f>+IF(AND($A14898=1,$D14898=1),1,0)</f>
        <v>0</v>
      </c>
      <c r="F14898">
        <f>+IF(AND($A14898=0,$D14898=0),1,0)</f>
        <v>1</v>
      </c>
      <c r="G14898">
        <f>+IF(AND($A14898=0,$D14898=1),1,0)</f>
        <v>0</v>
      </c>
      <c r="H14898">
        <f>+IF(AND($A14898=1,$D14898=0),1,0)</f>
        <v>0</v>
      </c>
    </row>
    <row r="14899" spans="1:8" x14ac:dyDescent="0.55000000000000004">
      <c r="A14899">
        <v>0</v>
      </c>
      <c r="B14899">
        <v>0</v>
      </c>
      <c r="C14899">
        <v>0.495</v>
      </c>
      <c r="D14899">
        <f t="shared" si="233"/>
        <v>1</v>
      </c>
      <c r="E14899">
        <f>+IF(AND($A14899=1,$D14899=1),1,0)</f>
        <v>0</v>
      </c>
      <c r="F14899">
        <f>+IF(AND($A14899=0,$D14899=0),1,0)</f>
        <v>0</v>
      </c>
      <c r="G14899">
        <f>+IF(AND($A14899=0,$D14899=1),1,0)</f>
        <v>1</v>
      </c>
      <c r="H14899">
        <f>+IF(AND($A14899=1,$D14899=0),1,0)</f>
        <v>0</v>
      </c>
    </row>
    <row r="14900" spans="1:8" x14ac:dyDescent="0.55000000000000004">
      <c r="A14900">
        <v>0</v>
      </c>
      <c r="B14900">
        <v>0</v>
      </c>
      <c r="C14900">
        <v>1.2999999999999999E-2</v>
      </c>
      <c r="D14900">
        <f t="shared" si="233"/>
        <v>0</v>
      </c>
      <c r="E14900">
        <f>+IF(AND($A14900=1,$D14900=1),1,0)</f>
        <v>0</v>
      </c>
      <c r="F14900">
        <f>+IF(AND($A14900=0,$D14900=0),1,0)</f>
        <v>1</v>
      </c>
      <c r="G14900">
        <f>+IF(AND($A14900=0,$D14900=1),1,0)</f>
        <v>0</v>
      </c>
      <c r="H14900">
        <f>+IF(AND($A14900=1,$D14900=0),1,0)</f>
        <v>0</v>
      </c>
    </row>
    <row r="14901" spans="1:8" x14ac:dyDescent="0.55000000000000004">
      <c r="A14901">
        <v>1</v>
      </c>
      <c r="B14901">
        <v>1</v>
      </c>
      <c r="C14901">
        <v>0.54600000000000004</v>
      </c>
      <c r="D14901">
        <f t="shared" si="233"/>
        <v>1</v>
      </c>
      <c r="E14901">
        <f>+IF(AND($A14901=1,$D14901=1),1,0)</f>
        <v>1</v>
      </c>
      <c r="F14901">
        <f>+IF(AND($A14901=0,$D14901=0),1,0)</f>
        <v>0</v>
      </c>
      <c r="G14901">
        <f>+IF(AND($A14901=0,$D14901=1),1,0)</f>
        <v>0</v>
      </c>
      <c r="H14901">
        <f>+IF(AND($A14901=1,$D14901=0),1,0)</f>
        <v>0</v>
      </c>
    </row>
    <row r="14902" spans="1:8" x14ac:dyDescent="0.55000000000000004">
      <c r="A14902">
        <v>1</v>
      </c>
      <c r="B14902">
        <v>0</v>
      </c>
      <c r="C14902">
        <v>8.4000000000000005E-2</v>
      </c>
      <c r="D14902">
        <f t="shared" si="233"/>
        <v>1</v>
      </c>
      <c r="E14902">
        <f>+IF(AND($A14902=1,$D14902=1),1,0)</f>
        <v>1</v>
      </c>
      <c r="F14902">
        <f>+IF(AND($A14902=0,$D14902=0),1,0)</f>
        <v>0</v>
      </c>
      <c r="G14902">
        <f>+IF(AND($A14902=0,$D14902=1),1,0)</f>
        <v>0</v>
      </c>
      <c r="H14902">
        <f>+IF(AND($A14902=1,$D14902=0),1,0)</f>
        <v>0</v>
      </c>
    </row>
    <row r="14903" spans="1:8" x14ac:dyDescent="0.55000000000000004">
      <c r="A14903">
        <v>0</v>
      </c>
      <c r="B14903">
        <v>0</v>
      </c>
      <c r="C14903">
        <v>0.38400000000000001</v>
      </c>
      <c r="D14903">
        <f t="shared" si="233"/>
        <v>1</v>
      </c>
      <c r="E14903">
        <f>+IF(AND($A14903=1,$D14903=1),1,0)</f>
        <v>0</v>
      </c>
      <c r="F14903">
        <f>+IF(AND($A14903=0,$D14903=0),1,0)</f>
        <v>0</v>
      </c>
      <c r="G14903">
        <f>+IF(AND($A14903=0,$D14903=1),1,0)</f>
        <v>1</v>
      </c>
      <c r="H14903">
        <f>+IF(AND($A14903=1,$D14903=0),1,0)</f>
        <v>0</v>
      </c>
    </row>
    <row r="14904" spans="1:8" x14ac:dyDescent="0.55000000000000004">
      <c r="A14904">
        <v>0</v>
      </c>
      <c r="B14904">
        <v>0</v>
      </c>
      <c r="C14904">
        <v>1.2999999999999999E-2</v>
      </c>
      <c r="D14904">
        <f t="shared" si="233"/>
        <v>0</v>
      </c>
      <c r="E14904">
        <f>+IF(AND($A14904=1,$D14904=1),1,0)</f>
        <v>0</v>
      </c>
      <c r="F14904">
        <f>+IF(AND($A14904=0,$D14904=0),1,0)</f>
        <v>1</v>
      </c>
      <c r="G14904">
        <f>+IF(AND($A14904=0,$D14904=1),1,0)</f>
        <v>0</v>
      </c>
      <c r="H14904">
        <f>+IF(AND($A14904=1,$D14904=0),1,0)</f>
        <v>0</v>
      </c>
    </row>
    <row r="14905" spans="1:8" x14ac:dyDescent="0.55000000000000004">
      <c r="A14905">
        <v>0</v>
      </c>
      <c r="B14905">
        <v>0</v>
      </c>
      <c r="C14905">
        <v>0.09</v>
      </c>
      <c r="D14905">
        <f t="shared" si="233"/>
        <v>1</v>
      </c>
      <c r="E14905">
        <f>+IF(AND($A14905=1,$D14905=1),1,0)</f>
        <v>0</v>
      </c>
      <c r="F14905">
        <f>+IF(AND($A14905=0,$D14905=0),1,0)</f>
        <v>0</v>
      </c>
      <c r="G14905">
        <f>+IF(AND($A14905=0,$D14905=1),1,0)</f>
        <v>1</v>
      </c>
      <c r="H14905">
        <f>+IF(AND($A14905=1,$D14905=0),1,0)</f>
        <v>0</v>
      </c>
    </row>
    <row r="14906" spans="1:8" x14ac:dyDescent="0.55000000000000004">
      <c r="A14906">
        <v>0</v>
      </c>
      <c r="B14906">
        <v>0</v>
      </c>
      <c r="C14906">
        <v>6.0000000000000001E-3</v>
      </c>
      <c r="D14906">
        <f t="shared" si="233"/>
        <v>0</v>
      </c>
      <c r="E14906">
        <f>+IF(AND($A14906=1,$D14906=1),1,0)</f>
        <v>0</v>
      </c>
      <c r="F14906">
        <f>+IF(AND($A14906=0,$D14906=0),1,0)</f>
        <v>1</v>
      </c>
      <c r="G14906">
        <f>+IF(AND($A14906=0,$D14906=1),1,0)</f>
        <v>0</v>
      </c>
      <c r="H14906">
        <f>+IF(AND($A14906=1,$D14906=0),1,0)</f>
        <v>0</v>
      </c>
    </row>
    <row r="14907" spans="1:8" x14ac:dyDescent="0.55000000000000004">
      <c r="A14907">
        <v>0</v>
      </c>
      <c r="B14907">
        <v>0</v>
      </c>
      <c r="C14907">
        <v>4.3999999999999997E-2</v>
      </c>
      <c r="D14907">
        <f t="shared" si="233"/>
        <v>0</v>
      </c>
      <c r="E14907">
        <f>+IF(AND($A14907=1,$D14907=1),1,0)</f>
        <v>0</v>
      </c>
      <c r="F14907">
        <f>+IF(AND($A14907=0,$D14907=0),1,0)</f>
        <v>1</v>
      </c>
      <c r="G14907">
        <f>+IF(AND($A14907=0,$D14907=1),1,0)</f>
        <v>0</v>
      </c>
      <c r="H14907">
        <f>+IF(AND($A14907=1,$D14907=0),1,0)</f>
        <v>0</v>
      </c>
    </row>
    <row r="14908" spans="1:8" x14ac:dyDescent="0.55000000000000004">
      <c r="A14908">
        <v>0</v>
      </c>
      <c r="B14908">
        <v>0</v>
      </c>
      <c r="C14908">
        <v>0.12</v>
      </c>
      <c r="D14908">
        <f t="shared" si="233"/>
        <v>1</v>
      </c>
      <c r="E14908">
        <f>+IF(AND($A14908=1,$D14908=1),1,0)</f>
        <v>0</v>
      </c>
      <c r="F14908">
        <f>+IF(AND($A14908=0,$D14908=0),1,0)</f>
        <v>0</v>
      </c>
      <c r="G14908">
        <f>+IF(AND($A14908=0,$D14908=1),1,0)</f>
        <v>1</v>
      </c>
      <c r="H14908">
        <f>+IF(AND($A14908=1,$D14908=0),1,0)</f>
        <v>0</v>
      </c>
    </row>
    <row r="14909" spans="1:8" x14ac:dyDescent="0.55000000000000004">
      <c r="A14909">
        <v>0</v>
      </c>
      <c r="B14909">
        <v>0</v>
      </c>
      <c r="C14909">
        <v>7.0000000000000001E-3</v>
      </c>
      <c r="D14909">
        <f t="shared" si="233"/>
        <v>0</v>
      </c>
      <c r="E14909">
        <f>+IF(AND($A14909=1,$D14909=1),1,0)</f>
        <v>0</v>
      </c>
      <c r="F14909">
        <f>+IF(AND($A14909=0,$D14909=0),1,0)</f>
        <v>1</v>
      </c>
      <c r="G14909">
        <f>+IF(AND($A14909=0,$D14909=1),1,0)</f>
        <v>0</v>
      </c>
      <c r="H14909">
        <f>+IF(AND($A14909=1,$D14909=0),1,0)</f>
        <v>0</v>
      </c>
    </row>
    <row r="14910" spans="1:8" x14ac:dyDescent="0.55000000000000004">
      <c r="A14910">
        <v>0</v>
      </c>
      <c r="B14910">
        <v>0</v>
      </c>
      <c r="C14910">
        <v>1.7999999999999999E-2</v>
      </c>
      <c r="D14910">
        <f t="shared" si="233"/>
        <v>0</v>
      </c>
      <c r="E14910">
        <f>+IF(AND($A14910=1,$D14910=1),1,0)</f>
        <v>0</v>
      </c>
      <c r="F14910">
        <f>+IF(AND($A14910=0,$D14910=0),1,0)</f>
        <v>1</v>
      </c>
      <c r="G14910">
        <f>+IF(AND($A14910=0,$D14910=1),1,0)</f>
        <v>0</v>
      </c>
      <c r="H14910">
        <f>+IF(AND($A14910=1,$D14910=0),1,0)</f>
        <v>0</v>
      </c>
    </row>
    <row r="14911" spans="1:8" x14ac:dyDescent="0.55000000000000004">
      <c r="A14911">
        <v>0</v>
      </c>
      <c r="B14911">
        <v>0</v>
      </c>
      <c r="C14911">
        <v>1.4999999999999999E-2</v>
      </c>
      <c r="D14911">
        <f t="shared" si="233"/>
        <v>0</v>
      </c>
      <c r="E14911">
        <f>+IF(AND($A14911=1,$D14911=1),1,0)</f>
        <v>0</v>
      </c>
      <c r="F14911">
        <f>+IF(AND($A14911=0,$D14911=0),1,0)</f>
        <v>1</v>
      </c>
      <c r="G14911">
        <f>+IF(AND($A14911=0,$D14911=1),1,0)</f>
        <v>0</v>
      </c>
      <c r="H14911">
        <f>+IF(AND($A14911=1,$D14911=0),1,0)</f>
        <v>0</v>
      </c>
    </row>
    <row r="14912" spans="1:8" x14ac:dyDescent="0.55000000000000004">
      <c r="A14912">
        <v>0</v>
      </c>
      <c r="B14912">
        <v>0</v>
      </c>
      <c r="C14912">
        <v>0.10100000000000001</v>
      </c>
      <c r="D14912">
        <f t="shared" si="233"/>
        <v>1</v>
      </c>
      <c r="E14912">
        <f>+IF(AND($A14912=1,$D14912=1),1,0)</f>
        <v>0</v>
      </c>
      <c r="F14912">
        <f>+IF(AND($A14912=0,$D14912=0),1,0)</f>
        <v>0</v>
      </c>
      <c r="G14912">
        <f>+IF(AND($A14912=0,$D14912=1),1,0)</f>
        <v>1</v>
      </c>
      <c r="H14912">
        <f>+IF(AND($A14912=1,$D14912=0),1,0)</f>
        <v>0</v>
      </c>
    </row>
    <row r="14913" spans="1:8" x14ac:dyDescent="0.55000000000000004">
      <c r="A14913">
        <v>0</v>
      </c>
      <c r="B14913">
        <v>0</v>
      </c>
      <c r="C14913">
        <v>2.9000000000000001E-2</v>
      </c>
      <c r="D14913">
        <f t="shared" si="233"/>
        <v>0</v>
      </c>
      <c r="E14913">
        <f>+IF(AND($A14913=1,$D14913=1),1,0)</f>
        <v>0</v>
      </c>
      <c r="F14913">
        <f>+IF(AND($A14913=0,$D14913=0),1,0)</f>
        <v>1</v>
      </c>
      <c r="G14913">
        <f>+IF(AND($A14913=0,$D14913=1),1,0)</f>
        <v>0</v>
      </c>
      <c r="H14913">
        <f>+IF(AND($A14913=1,$D14913=0),1,0)</f>
        <v>0</v>
      </c>
    </row>
    <row r="14914" spans="1:8" x14ac:dyDescent="0.55000000000000004">
      <c r="A14914">
        <v>0</v>
      </c>
      <c r="B14914">
        <v>0</v>
      </c>
      <c r="C14914">
        <v>1.7000000000000001E-2</v>
      </c>
      <c r="D14914">
        <f t="shared" si="233"/>
        <v>0</v>
      </c>
      <c r="E14914">
        <f>+IF(AND($A14914=1,$D14914=1),1,0)</f>
        <v>0</v>
      </c>
      <c r="F14914">
        <f>+IF(AND($A14914=0,$D14914=0),1,0)</f>
        <v>1</v>
      </c>
      <c r="G14914">
        <f>+IF(AND($A14914=0,$D14914=1),1,0)</f>
        <v>0</v>
      </c>
      <c r="H14914">
        <f>+IF(AND($A14914=1,$D14914=0),1,0)</f>
        <v>0</v>
      </c>
    </row>
    <row r="14915" spans="1:8" x14ac:dyDescent="0.55000000000000004">
      <c r="A14915">
        <v>0</v>
      </c>
      <c r="B14915">
        <v>0</v>
      </c>
      <c r="C14915">
        <v>1.2E-2</v>
      </c>
      <c r="D14915">
        <f t="shared" si="233"/>
        <v>0</v>
      </c>
      <c r="E14915">
        <f>+IF(AND($A14915=1,$D14915=1),1,0)</f>
        <v>0</v>
      </c>
      <c r="F14915">
        <f>+IF(AND($A14915=0,$D14915=0),1,0)</f>
        <v>1</v>
      </c>
      <c r="G14915">
        <f>+IF(AND($A14915=0,$D14915=1),1,0)</f>
        <v>0</v>
      </c>
      <c r="H14915">
        <f>+IF(AND($A14915=1,$D14915=0),1,0)</f>
        <v>0</v>
      </c>
    </row>
    <row r="14916" spans="1:8" x14ac:dyDescent="0.55000000000000004">
      <c r="A14916">
        <v>0</v>
      </c>
      <c r="B14916">
        <v>0</v>
      </c>
      <c r="C14916">
        <v>8.0000000000000002E-3</v>
      </c>
      <c r="D14916">
        <f t="shared" si="233"/>
        <v>0</v>
      </c>
      <c r="E14916">
        <f>+IF(AND($A14916=1,$D14916=1),1,0)</f>
        <v>0</v>
      </c>
      <c r="F14916">
        <f>+IF(AND($A14916=0,$D14916=0),1,0)</f>
        <v>1</v>
      </c>
      <c r="G14916">
        <f>+IF(AND($A14916=0,$D14916=1),1,0)</f>
        <v>0</v>
      </c>
      <c r="H14916">
        <f>+IF(AND($A14916=1,$D14916=0),1,0)</f>
        <v>0</v>
      </c>
    </row>
    <row r="14917" spans="1:8" x14ac:dyDescent="0.55000000000000004">
      <c r="A14917">
        <v>0</v>
      </c>
      <c r="B14917">
        <v>0</v>
      </c>
      <c r="C14917">
        <v>3.2000000000000001E-2</v>
      </c>
      <c r="D14917">
        <f t="shared" si="233"/>
        <v>0</v>
      </c>
      <c r="E14917">
        <f>+IF(AND($A14917=1,$D14917=1),1,0)</f>
        <v>0</v>
      </c>
      <c r="F14917">
        <f>+IF(AND($A14917=0,$D14917=0),1,0)</f>
        <v>1</v>
      </c>
      <c r="G14917">
        <f>+IF(AND($A14917=0,$D14917=1),1,0)</f>
        <v>0</v>
      </c>
      <c r="H14917">
        <f>+IF(AND($A14917=1,$D14917=0),1,0)</f>
        <v>0</v>
      </c>
    </row>
    <row r="14918" spans="1:8" x14ac:dyDescent="0.55000000000000004">
      <c r="A14918">
        <v>0</v>
      </c>
      <c r="B14918">
        <v>0</v>
      </c>
      <c r="C14918">
        <v>9.2999999999999999E-2</v>
      </c>
      <c r="D14918">
        <f t="shared" si="233"/>
        <v>1</v>
      </c>
      <c r="E14918">
        <f>+IF(AND($A14918=1,$D14918=1),1,0)</f>
        <v>0</v>
      </c>
      <c r="F14918">
        <f>+IF(AND($A14918=0,$D14918=0),1,0)</f>
        <v>0</v>
      </c>
      <c r="G14918">
        <f>+IF(AND($A14918=0,$D14918=1),1,0)</f>
        <v>1</v>
      </c>
      <c r="H14918">
        <f>+IF(AND($A14918=1,$D14918=0),1,0)</f>
        <v>0</v>
      </c>
    </row>
    <row r="14919" spans="1:8" x14ac:dyDescent="0.55000000000000004">
      <c r="A14919">
        <v>1</v>
      </c>
      <c r="B14919">
        <v>0</v>
      </c>
      <c r="C14919">
        <v>0.16300000000000001</v>
      </c>
      <c r="D14919">
        <f t="shared" si="233"/>
        <v>1</v>
      </c>
      <c r="E14919">
        <f>+IF(AND($A14919=1,$D14919=1),1,0)</f>
        <v>1</v>
      </c>
      <c r="F14919">
        <f>+IF(AND($A14919=0,$D14919=0),1,0)</f>
        <v>0</v>
      </c>
      <c r="G14919">
        <f>+IF(AND($A14919=0,$D14919=1),1,0)</f>
        <v>0</v>
      </c>
      <c r="H14919">
        <f>+IF(AND($A14919=1,$D14919=0),1,0)</f>
        <v>0</v>
      </c>
    </row>
    <row r="14920" spans="1:8" x14ac:dyDescent="0.55000000000000004">
      <c r="A14920">
        <v>0</v>
      </c>
      <c r="B14920">
        <v>0</v>
      </c>
      <c r="C14920">
        <v>0.15</v>
      </c>
      <c r="D14920">
        <f t="shared" si="233"/>
        <v>1</v>
      </c>
      <c r="E14920">
        <f>+IF(AND($A14920=1,$D14920=1),1,0)</f>
        <v>0</v>
      </c>
      <c r="F14920">
        <f>+IF(AND($A14920=0,$D14920=0),1,0)</f>
        <v>0</v>
      </c>
      <c r="G14920">
        <f>+IF(AND($A14920=0,$D14920=1),1,0)</f>
        <v>1</v>
      </c>
      <c r="H14920">
        <f>+IF(AND($A14920=1,$D14920=0),1,0)</f>
        <v>0</v>
      </c>
    </row>
    <row r="14921" spans="1:8" x14ac:dyDescent="0.55000000000000004">
      <c r="A14921">
        <v>0</v>
      </c>
      <c r="B14921">
        <v>0</v>
      </c>
      <c r="C14921">
        <v>4.5999999999999999E-2</v>
      </c>
      <c r="D14921">
        <f t="shared" si="233"/>
        <v>0</v>
      </c>
      <c r="E14921">
        <f>+IF(AND($A14921=1,$D14921=1),1,0)</f>
        <v>0</v>
      </c>
      <c r="F14921">
        <f>+IF(AND($A14921=0,$D14921=0),1,0)</f>
        <v>1</v>
      </c>
      <c r="G14921">
        <f>+IF(AND($A14921=0,$D14921=1),1,0)</f>
        <v>0</v>
      </c>
      <c r="H14921">
        <f>+IF(AND($A14921=1,$D14921=0),1,0)</f>
        <v>0</v>
      </c>
    </row>
    <row r="14922" spans="1:8" x14ac:dyDescent="0.55000000000000004">
      <c r="A14922">
        <v>0</v>
      </c>
      <c r="B14922">
        <v>0</v>
      </c>
      <c r="C14922">
        <v>2.5999999999999999E-2</v>
      </c>
      <c r="D14922">
        <f t="shared" si="233"/>
        <v>0</v>
      </c>
      <c r="E14922">
        <f>+IF(AND($A14922=1,$D14922=1),1,0)</f>
        <v>0</v>
      </c>
      <c r="F14922">
        <f>+IF(AND($A14922=0,$D14922=0),1,0)</f>
        <v>1</v>
      </c>
      <c r="G14922">
        <f>+IF(AND($A14922=0,$D14922=1),1,0)</f>
        <v>0</v>
      </c>
      <c r="H14922">
        <f>+IF(AND($A14922=1,$D14922=0),1,0)</f>
        <v>0</v>
      </c>
    </row>
    <row r="14923" spans="1:8" x14ac:dyDescent="0.55000000000000004">
      <c r="A14923">
        <v>0</v>
      </c>
      <c r="B14923">
        <v>0</v>
      </c>
      <c r="C14923">
        <v>7.4999999999999997E-2</v>
      </c>
      <c r="D14923">
        <f t="shared" si="233"/>
        <v>0</v>
      </c>
      <c r="E14923">
        <f>+IF(AND($A14923=1,$D14923=1),1,0)</f>
        <v>0</v>
      </c>
      <c r="F14923">
        <f>+IF(AND($A14923=0,$D14923=0),1,0)</f>
        <v>1</v>
      </c>
      <c r="G14923">
        <f>+IF(AND($A14923=0,$D14923=1),1,0)</f>
        <v>0</v>
      </c>
      <c r="H14923">
        <f>+IF(AND($A14923=1,$D14923=0),1,0)</f>
        <v>0</v>
      </c>
    </row>
    <row r="14924" spans="1:8" x14ac:dyDescent="0.55000000000000004">
      <c r="A14924">
        <v>0</v>
      </c>
      <c r="B14924">
        <v>0</v>
      </c>
      <c r="C14924">
        <v>0.01</v>
      </c>
      <c r="D14924">
        <f t="shared" si="233"/>
        <v>0</v>
      </c>
      <c r="E14924">
        <f>+IF(AND($A14924=1,$D14924=1),1,0)</f>
        <v>0</v>
      </c>
      <c r="F14924">
        <f>+IF(AND($A14924=0,$D14924=0),1,0)</f>
        <v>1</v>
      </c>
      <c r="G14924">
        <f>+IF(AND($A14924=0,$D14924=1),1,0)</f>
        <v>0</v>
      </c>
      <c r="H14924">
        <f>+IF(AND($A14924=1,$D14924=0),1,0)</f>
        <v>0</v>
      </c>
    </row>
    <row r="14925" spans="1:8" x14ac:dyDescent="0.55000000000000004">
      <c r="A14925">
        <v>0</v>
      </c>
      <c r="B14925">
        <v>0</v>
      </c>
      <c r="C14925">
        <v>2.3E-2</v>
      </c>
      <c r="D14925">
        <f t="shared" si="233"/>
        <v>0</v>
      </c>
      <c r="E14925">
        <f>+IF(AND($A14925=1,$D14925=1),1,0)</f>
        <v>0</v>
      </c>
      <c r="F14925">
        <f>+IF(AND($A14925=0,$D14925=0),1,0)</f>
        <v>1</v>
      </c>
      <c r="G14925">
        <f>+IF(AND($A14925=0,$D14925=1),1,0)</f>
        <v>0</v>
      </c>
      <c r="H14925">
        <f>+IF(AND($A14925=1,$D14925=0),1,0)</f>
        <v>0</v>
      </c>
    </row>
    <row r="14926" spans="1:8" x14ac:dyDescent="0.55000000000000004">
      <c r="A14926">
        <v>0</v>
      </c>
      <c r="B14926">
        <v>0</v>
      </c>
      <c r="C14926">
        <v>1.4E-2</v>
      </c>
      <c r="D14926">
        <f t="shared" si="233"/>
        <v>0</v>
      </c>
      <c r="E14926">
        <f>+IF(AND($A14926=1,$D14926=1),1,0)</f>
        <v>0</v>
      </c>
      <c r="F14926">
        <f>+IF(AND($A14926=0,$D14926=0),1,0)</f>
        <v>1</v>
      </c>
      <c r="G14926">
        <f>+IF(AND($A14926=0,$D14926=1),1,0)</f>
        <v>0</v>
      </c>
      <c r="H14926">
        <f>+IF(AND($A14926=1,$D14926=0),1,0)</f>
        <v>0</v>
      </c>
    </row>
    <row r="14927" spans="1:8" x14ac:dyDescent="0.55000000000000004">
      <c r="A14927">
        <v>0</v>
      </c>
      <c r="B14927">
        <v>0</v>
      </c>
      <c r="C14927">
        <v>1.4999999999999999E-2</v>
      </c>
      <c r="D14927">
        <f t="shared" si="233"/>
        <v>0</v>
      </c>
      <c r="E14927">
        <f>+IF(AND($A14927=1,$D14927=1),1,0)</f>
        <v>0</v>
      </c>
      <c r="F14927">
        <f>+IF(AND($A14927=0,$D14927=0),1,0)</f>
        <v>1</v>
      </c>
      <c r="G14927">
        <f>+IF(AND($A14927=0,$D14927=1),1,0)</f>
        <v>0</v>
      </c>
      <c r="H14927">
        <f>+IF(AND($A14927=1,$D14927=0),1,0)</f>
        <v>0</v>
      </c>
    </row>
    <row r="14928" spans="1:8" x14ac:dyDescent="0.55000000000000004">
      <c r="A14928">
        <v>0</v>
      </c>
      <c r="B14928">
        <v>0</v>
      </c>
      <c r="C14928">
        <v>3.3000000000000002E-2</v>
      </c>
      <c r="D14928">
        <f t="shared" si="233"/>
        <v>0</v>
      </c>
      <c r="E14928">
        <f>+IF(AND($A14928=1,$D14928=1),1,0)</f>
        <v>0</v>
      </c>
      <c r="F14928">
        <f>+IF(AND($A14928=0,$D14928=0),1,0)</f>
        <v>1</v>
      </c>
      <c r="G14928">
        <f>+IF(AND($A14928=0,$D14928=1),1,0)</f>
        <v>0</v>
      </c>
      <c r="H14928">
        <f>+IF(AND($A14928=1,$D14928=0),1,0)</f>
        <v>0</v>
      </c>
    </row>
    <row r="14929" spans="1:8" x14ac:dyDescent="0.55000000000000004">
      <c r="A14929">
        <v>0</v>
      </c>
      <c r="B14929">
        <v>0</v>
      </c>
      <c r="C14929">
        <v>0.13100000000000001</v>
      </c>
      <c r="D14929">
        <f t="shared" si="233"/>
        <v>1</v>
      </c>
      <c r="E14929">
        <f>+IF(AND($A14929=1,$D14929=1),1,0)</f>
        <v>0</v>
      </c>
      <c r="F14929">
        <f>+IF(AND($A14929=0,$D14929=0),1,0)</f>
        <v>0</v>
      </c>
      <c r="G14929">
        <f>+IF(AND($A14929=0,$D14929=1),1,0)</f>
        <v>1</v>
      </c>
      <c r="H14929">
        <f>+IF(AND($A14929=1,$D14929=0),1,0)</f>
        <v>0</v>
      </c>
    </row>
    <row r="14930" spans="1:8" x14ac:dyDescent="0.55000000000000004">
      <c r="A14930">
        <v>0</v>
      </c>
      <c r="B14930">
        <v>0</v>
      </c>
      <c r="C14930">
        <v>3.3000000000000002E-2</v>
      </c>
      <c r="D14930">
        <f t="shared" si="233"/>
        <v>0</v>
      </c>
      <c r="E14930">
        <f>+IF(AND($A14930=1,$D14930=1),1,0)</f>
        <v>0</v>
      </c>
      <c r="F14930">
        <f>+IF(AND($A14930=0,$D14930=0),1,0)</f>
        <v>1</v>
      </c>
      <c r="G14930">
        <f>+IF(AND($A14930=0,$D14930=1),1,0)</f>
        <v>0</v>
      </c>
      <c r="H14930">
        <f>+IF(AND($A14930=1,$D14930=0),1,0)</f>
        <v>0</v>
      </c>
    </row>
    <row r="14931" spans="1:8" x14ac:dyDescent="0.55000000000000004">
      <c r="A14931">
        <v>0</v>
      </c>
      <c r="B14931">
        <v>0</v>
      </c>
      <c r="C14931">
        <v>7.0999999999999994E-2</v>
      </c>
      <c r="D14931">
        <f t="shared" si="233"/>
        <v>0</v>
      </c>
      <c r="E14931">
        <f>+IF(AND($A14931=1,$D14931=1),1,0)</f>
        <v>0</v>
      </c>
      <c r="F14931">
        <f>+IF(AND($A14931=0,$D14931=0),1,0)</f>
        <v>1</v>
      </c>
      <c r="G14931">
        <f>+IF(AND($A14931=0,$D14931=1),1,0)</f>
        <v>0</v>
      </c>
      <c r="H14931">
        <f>+IF(AND($A14931=1,$D14931=0),1,0)</f>
        <v>0</v>
      </c>
    </row>
    <row r="14932" spans="1:8" x14ac:dyDescent="0.55000000000000004">
      <c r="A14932">
        <v>0</v>
      </c>
      <c r="B14932">
        <v>0</v>
      </c>
      <c r="C14932">
        <v>1.7999999999999999E-2</v>
      </c>
      <c r="D14932">
        <f t="shared" si="233"/>
        <v>0</v>
      </c>
      <c r="E14932">
        <f>+IF(AND($A14932=1,$D14932=1),1,0)</f>
        <v>0</v>
      </c>
      <c r="F14932">
        <f>+IF(AND($A14932=0,$D14932=0),1,0)</f>
        <v>1</v>
      </c>
      <c r="G14932">
        <f>+IF(AND($A14932=0,$D14932=1),1,0)</f>
        <v>0</v>
      </c>
      <c r="H14932">
        <f>+IF(AND($A14932=1,$D14932=0),1,0)</f>
        <v>0</v>
      </c>
    </row>
    <row r="14933" spans="1:8" x14ac:dyDescent="0.55000000000000004">
      <c r="A14933">
        <v>0</v>
      </c>
      <c r="B14933">
        <v>0</v>
      </c>
      <c r="C14933">
        <v>0.03</v>
      </c>
      <c r="D14933">
        <f t="shared" si="233"/>
        <v>0</v>
      </c>
      <c r="E14933">
        <f>+IF(AND($A14933=1,$D14933=1),1,0)</f>
        <v>0</v>
      </c>
      <c r="F14933">
        <f>+IF(AND($A14933=0,$D14933=0),1,0)</f>
        <v>1</v>
      </c>
      <c r="G14933">
        <f>+IF(AND($A14933=0,$D14933=1),1,0)</f>
        <v>0</v>
      </c>
      <c r="H14933">
        <f>+IF(AND($A14933=1,$D14933=0),1,0)</f>
        <v>0</v>
      </c>
    </row>
    <row r="14934" spans="1:8" x14ac:dyDescent="0.55000000000000004">
      <c r="A14934">
        <v>0</v>
      </c>
      <c r="B14934">
        <v>0</v>
      </c>
      <c r="C14934">
        <v>0.129</v>
      </c>
      <c r="D14934">
        <f t="shared" si="233"/>
        <v>1</v>
      </c>
      <c r="E14934">
        <f>+IF(AND($A14934=1,$D14934=1),1,0)</f>
        <v>0</v>
      </c>
      <c r="F14934">
        <f>+IF(AND($A14934=0,$D14934=0),1,0)</f>
        <v>0</v>
      </c>
      <c r="G14934">
        <f>+IF(AND($A14934=0,$D14934=1),1,0)</f>
        <v>1</v>
      </c>
      <c r="H14934">
        <f>+IF(AND($A14934=1,$D14934=0),1,0)</f>
        <v>0</v>
      </c>
    </row>
    <row r="14935" spans="1:8" x14ac:dyDescent="0.55000000000000004">
      <c r="A14935">
        <v>0</v>
      </c>
      <c r="B14935">
        <v>0</v>
      </c>
      <c r="C14935">
        <v>1.0999999999999999E-2</v>
      </c>
      <c r="D14935">
        <f t="shared" si="233"/>
        <v>0</v>
      </c>
      <c r="E14935">
        <f>+IF(AND($A14935=1,$D14935=1),1,0)</f>
        <v>0</v>
      </c>
      <c r="F14935">
        <f>+IF(AND($A14935=0,$D14935=0),1,0)</f>
        <v>1</v>
      </c>
      <c r="G14935">
        <f>+IF(AND($A14935=0,$D14935=1),1,0)</f>
        <v>0</v>
      </c>
      <c r="H14935">
        <f>+IF(AND($A14935=1,$D14935=0),1,0)</f>
        <v>0</v>
      </c>
    </row>
    <row r="14936" spans="1:8" x14ac:dyDescent="0.55000000000000004">
      <c r="A14936">
        <v>0</v>
      </c>
      <c r="B14936">
        <v>0</v>
      </c>
      <c r="C14936">
        <v>1.7000000000000001E-2</v>
      </c>
      <c r="D14936">
        <f t="shared" si="233"/>
        <v>0</v>
      </c>
      <c r="E14936">
        <f>+IF(AND($A14936=1,$D14936=1),1,0)</f>
        <v>0</v>
      </c>
      <c r="F14936">
        <f>+IF(AND($A14936=0,$D14936=0),1,0)</f>
        <v>1</v>
      </c>
      <c r="G14936">
        <f>+IF(AND($A14936=0,$D14936=1),1,0)</f>
        <v>0</v>
      </c>
      <c r="H14936">
        <f>+IF(AND($A14936=1,$D14936=0),1,0)</f>
        <v>0</v>
      </c>
    </row>
    <row r="14937" spans="1:8" x14ac:dyDescent="0.55000000000000004">
      <c r="A14937">
        <v>0</v>
      </c>
      <c r="B14937">
        <v>0</v>
      </c>
      <c r="C14937">
        <v>0.30599999999999999</v>
      </c>
      <c r="D14937">
        <f t="shared" si="233"/>
        <v>1</v>
      </c>
      <c r="E14937">
        <f>+IF(AND($A14937=1,$D14937=1),1,0)</f>
        <v>0</v>
      </c>
      <c r="F14937">
        <f>+IF(AND($A14937=0,$D14937=0),1,0)</f>
        <v>0</v>
      </c>
      <c r="G14937">
        <f>+IF(AND($A14937=0,$D14937=1),1,0)</f>
        <v>1</v>
      </c>
      <c r="H14937">
        <f>+IF(AND($A14937=1,$D14937=0),1,0)</f>
        <v>0</v>
      </c>
    </row>
    <row r="14938" spans="1:8" x14ac:dyDescent="0.55000000000000004">
      <c r="A14938">
        <v>0</v>
      </c>
      <c r="B14938">
        <v>0</v>
      </c>
      <c r="C14938">
        <v>0.05</v>
      </c>
      <c r="D14938">
        <f t="shared" si="233"/>
        <v>0</v>
      </c>
      <c r="E14938">
        <f>+IF(AND($A14938=1,$D14938=1),1,0)</f>
        <v>0</v>
      </c>
      <c r="F14938">
        <f>+IF(AND($A14938=0,$D14938=0),1,0)</f>
        <v>1</v>
      </c>
      <c r="G14938">
        <f>+IF(AND($A14938=0,$D14938=1),1,0)</f>
        <v>0</v>
      </c>
      <c r="H14938">
        <f>+IF(AND($A14938=1,$D14938=0),1,0)</f>
        <v>0</v>
      </c>
    </row>
    <row r="14939" spans="1:8" x14ac:dyDescent="0.55000000000000004">
      <c r="A14939">
        <v>0</v>
      </c>
      <c r="B14939">
        <v>0</v>
      </c>
      <c r="C14939">
        <v>8.9999999999999993E-3</v>
      </c>
      <c r="D14939">
        <f t="shared" si="233"/>
        <v>0</v>
      </c>
      <c r="E14939">
        <f>+IF(AND($A14939=1,$D14939=1),1,0)</f>
        <v>0</v>
      </c>
      <c r="F14939">
        <f>+IF(AND($A14939=0,$D14939=0),1,0)</f>
        <v>1</v>
      </c>
      <c r="G14939">
        <f>+IF(AND($A14939=0,$D14939=1),1,0)</f>
        <v>0</v>
      </c>
      <c r="H14939">
        <f>+IF(AND($A14939=1,$D14939=0),1,0)</f>
        <v>0</v>
      </c>
    </row>
    <row r="14940" spans="1:8" x14ac:dyDescent="0.55000000000000004">
      <c r="A14940">
        <v>0</v>
      </c>
      <c r="B14940">
        <v>0</v>
      </c>
      <c r="C14940">
        <v>0.106</v>
      </c>
      <c r="D14940">
        <f t="shared" si="233"/>
        <v>1</v>
      </c>
      <c r="E14940">
        <f>+IF(AND($A14940=1,$D14940=1),1,0)</f>
        <v>0</v>
      </c>
      <c r="F14940">
        <f>+IF(AND($A14940=0,$D14940=0),1,0)</f>
        <v>0</v>
      </c>
      <c r="G14940">
        <f>+IF(AND($A14940=0,$D14940=1),1,0)</f>
        <v>1</v>
      </c>
      <c r="H14940">
        <f>+IF(AND($A14940=1,$D14940=0),1,0)</f>
        <v>0</v>
      </c>
    </row>
    <row r="14941" spans="1:8" x14ac:dyDescent="0.55000000000000004">
      <c r="A14941">
        <v>1</v>
      </c>
      <c r="B14941">
        <v>0</v>
      </c>
      <c r="C14941">
        <v>3.3000000000000002E-2</v>
      </c>
      <c r="D14941">
        <f t="shared" si="233"/>
        <v>0</v>
      </c>
      <c r="E14941">
        <f>+IF(AND($A14941=1,$D14941=1),1,0)</f>
        <v>0</v>
      </c>
      <c r="F14941">
        <f>+IF(AND($A14941=0,$D14941=0),1,0)</f>
        <v>0</v>
      </c>
      <c r="G14941">
        <f>+IF(AND($A14941=0,$D14941=1),1,0)</f>
        <v>0</v>
      </c>
      <c r="H14941">
        <f>+IF(AND($A14941=1,$D14941=0),1,0)</f>
        <v>1</v>
      </c>
    </row>
    <row r="14942" spans="1:8" x14ac:dyDescent="0.55000000000000004">
      <c r="A14942">
        <v>0</v>
      </c>
      <c r="B14942">
        <v>0</v>
      </c>
      <c r="C14942">
        <v>4.8000000000000001E-2</v>
      </c>
      <c r="D14942">
        <f t="shared" si="233"/>
        <v>0</v>
      </c>
      <c r="E14942">
        <f>+IF(AND($A14942=1,$D14942=1),1,0)</f>
        <v>0</v>
      </c>
      <c r="F14942">
        <f>+IF(AND($A14942=0,$D14942=0),1,0)</f>
        <v>1</v>
      </c>
      <c r="G14942">
        <f>+IF(AND($A14942=0,$D14942=1),1,0)</f>
        <v>0</v>
      </c>
      <c r="H14942">
        <f>+IF(AND($A14942=1,$D14942=0),1,0)</f>
        <v>0</v>
      </c>
    </row>
    <row r="14943" spans="1:8" x14ac:dyDescent="0.55000000000000004">
      <c r="A14943">
        <v>0</v>
      </c>
      <c r="B14943">
        <v>0</v>
      </c>
      <c r="C14943">
        <v>1.6E-2</v>
      </c>
      <c r="D14943">
        <f t="shared" si="233"/>
        <v>0</v>
      </c>
      <c r="E14943">
        <f>+IF(AND($A14943=1,$D14943=1),1,0)</f>
        <v>0</v>
      </c>
      <c r="F14943">
        <f>+IF(AND($A14943=0,$D14943=0),1,0)</f>
        <v>1</v>
      </c>
      <c r="G14943">
        <f>+IF(AND($A14943=0,$D14943=1),1,0)</f>
        <v>0</v>
      </c>
      <c r="H14943">
        <f>+IF(AND($A14943=1,$D14943=0),1,0)</f>
        <v>0</v>
      </c>
    </row>
    <row r="14944" spans="1:8" x14ac:dyDescent="0.55000000000000004">
      <c r="A14944">
        <v>0</v>
      </c>
      <c r="B14944">
        <v>0</v>
      </c>
      <c r="C14944">
        <v>1.0999999999999999E-2</v>
      </c>
      <c r="D14944">
        <f t="shared" si="233"/>
        <v>0</v>
      </c>
      <c r="E14944">
        <f>+IF(AND($A14944=1,$D14944=1),1,0)</f>
        <v>0</v>
      </c>
      <c r="F14944">
        <f>+IF(AND($A14944=0,$D14944=0),1,0)</f>
        <v>1</v>
      </c>
      <c r="G14944">
        <f>+IF(AND($A14944=0,$D14944=1),1,0)</f>
        <v>0</v>
      </c>
      <c r="H14944">
        <f>+IF(AND($A14944=1,$D14944=0),1,0)</f>
        <v>0</v>
      </c>
    </row>
    <row r="14945" spans="1:8" x14ac:dyDescent="0.55000000000000004">
      <c r="A14945">
        <v>0</v>
      </c>
      <c r="B14945">
        <v>0</v>
      </c>
      <c r="C14945">
        <v>4.1000000000000002E-2</v>
      </c>
      <c r="D14945">
        <f t="shared" si="233"/>
        <v>0</v>
      </c>
      <c r="E14945">
        <f>+IF(AND($A14945=1,$D14945=1),1,0)</f>
        <v>0</v>
      </c>
      <c r="F14945">
        <f>+IF(AND($A14945=0,$D14945=0),1,0)</f>
        <v>1</v>
      </c>
      <c r="G14945">
        <f>+IF(AND($A14945=0,$D14945=1),1,0)</f>
        <v>0</v>
      </c>
      <c r="H14945">
        <f>+IF(AND($A14945=1,$D14945=0),1,0)</f>
        <v>0</v>
      </c>
    </row>
    <row r="14946" spans="1:8" x14ac:dyDescent="0.55000000000000004">
      <c r="A14946">
        <v>0</v>
      </c>
      <c r="B14946">
        <v>0</v>
      </c>
      <c r="C14946">
        <v>6.0000000000000001E-3</v>
      </c>
      <c r="D14946">
        <f t="shared" si="233"/>
        <v>0</v>
      </c>
      <c r="E14946">
        <f>+IF(AND($A14946=1,$D14946=1),1,0)</f>
        <v>0</v>
      </c>
      <c r="F14946">
        <f>+IF(AND($A14946=0,$D14946=0),1,0)</f>
        <v>1</v>
      </c>
      <c r="G14946">
        <f>+IF(AND($A14946=0,$D14946=1),1,0)</f>
        <v>0</v>
      </c>
      <c r="H14946">
        <f>+IF(AND($A14946=1,$D14946=0),1,0)</f>
        <v>0</v>
      </c>
    </row>
    <row r="14947" spans="1:8" x14ac:dyDescent="0.55000000000000004">
      <c r="A14947">
        <v>0</v>
      </c>
      <c r="B14947">
        <v>0</v>
      </c>
      <c r="C14947">
        <v>2.5000000000000001E-2</v>
      </c>
      <c r="D14947">
        <f t="shared" si="233"/>
        <v>0</v>
      </c>
      <c r="E14947">
        <f>+IF(AND($A14947=1,$D14947=1),1,0)</f>
        <v>0</v>
      </c>
      <c r="F14947">
        <f>+IF(AND($A14947=0,$D14947=0),1,0)</f>
        <v>1</v>
      </c>
      <c r="G14947">
        <f>+IF(AND($A14947=0,$D14947=1),1,0)</f>
        <v>0</v>
      </c>
      <c r="H14947">
        <f>+IF(AND($A14947=1,$D14947=0),1,0)</f>
        <v>0</v>
      </c>
    </row>
    <row r="14948" spans="1:8" x14ac:dyDescent="0.55000000000000004">
      <c r="A14948">
        <v>0</v>
      </c>
      <c r="B14948">
        <v>0</v>
      </c>
      <c r="C14948">
        <v>7.9000000000000001E-2</v>
      </c>
      <c r="D14948">
        <f t="shared" si="233"/>
        <v>0</v>
      </c>
      <c r="E14948">
        <f>+IF(AND($A14948=1,$D14948=1),1,0)</f>
        <v>0</v>
      </c>
      <c r="F14948">
        <f>+IF(AND($A14948=0,$D14948=0),1,0)</f>
        <v>1</v>
      </c>
      <c r="G14948">
        <f>+IF(AND($A14948=0,$D14948=1),1,0)</f>
        <v>0</v>
      </c>
      <c r="H14948">
        <f>+IF(AND($A14948=1,$D14948=0),1,0)</f>
        <v>0</v>
      </c>
    </row>
    <row r="14949" spans="1:8" x14ac:dyDescent="0.55000000000000004">
      <c r="A14949">
        <v>0</v>
      </c>
      <c r="B14949">
        <v>0</v>
      </c>
      <c r="C14949">
        <v>0.36899999999999999</v>
      </c>
      <c r="D14949">
        <f t="shared" si="233"/>
        <v>1</v>
      </c>
      <c r="E14949">
        <f>+IF(AND($A14949=1,$D14949=1),1,0)</f>
        <v>0</v>
      </c>
      <c r="F14949">
        <f>+IF(AND($A14949=0,$D14949=0),1,0)</f>
        <v>0</v>
      </c>
      <c r="G14949">
        <f>+IF(AND($A14949=0,$D14949=1),1,0)</f>
        <v>1</v>
      </c>
      <c r="H14949">
        <f>+IF(AND($A14949=1,$D14949=0),1,0)</f>
        <v>0</v>
      </c>
    </row>
    <row r="14950" spans="1:8" x14ac:dyDescent="0.55000000000000004">
      <c r="A14950">
        <v>1</v>
      </c>
      <c r="B14950">
        <v>0</v>
      </c>
      <c r="C14950">
        <v>3.9E-2</v>
      </c>
      <c r="D14950">
        <f t="shared" si="233"/>
        <v>0</v>
      </c>
      <c r="E14950">
        <f>+IF(AND($A14950=1,$D14950=1),1,0)</f>
        <v>0</v>
      </c>
      <c r="F14950">
        <f>+IF(AND($A14950=0,$D14950=0),1,0)</f>
        <v>0</v>
      </c>
      <c r="G14950">
        <f>+IF(AND($A14950=0,$D14950=1),1,0)</f>
        <v>0</v>
      </c>
      <c r="H14950">
        <f>+IF(AND($A14950=1,$D14950=0),1,0)</f>
        <v>1</v>
      </c>
    </row>
    <row r="14951" spans="1:8" x14ac:dyDescent="0.55000000000000004">
      <c r="A14951">
        <v>1</v>
      </c>
      <c r="B14951">
        <v>0</v>
      </c>
      <c r="C14951">
        <v>1.7999999999999999E-2</v>
      </c>
      <c r="D14951">
        <f t="shared" si="233"/>
        <v>0</v>
      </c>
      <c r="E14951">
        <f>+IF(AND($A14951=1,$D14951=1),1,0)</f>
        <v>0</v>
      </c>
      <c r="F14951">
        <f>+IF(AND($A14951=0,$D14951=0),1,0)</f>
        <v>0</v>
      </c>
      <c r="G14951">
        <f>+IF(AND($A14951=0,$D14951=1),1,0)</f>
        <v>0</v>
      </c>
      <c r="H14951">
        <f>+IF(AND($A14951=1,$D14951=0),1,0)</f>
        <v>1</v>
      </c>
    </row>
    <row r="14952" spans="1:8" x14ac:dyDescent="0.55000000000000004">
      <c r="A14952">
        <v>0</v>
      </c>
      <c r="B14952">
        <v>0</v>
      </c>
      <c r="C14952">
        <v>1.9E-2</v>
      </c>
      <c r="D14952">
        <f t="shared" si="233"/>
        <v>0</v>
      </c>
      <c r="E14952">
        <f>+IF(AND($A14952=1,$D14952=1),1,0)</f>
        <v>0</v>
      </c>
      <c r="F14952">
        <f>+IF(AND($A14952=0,$D14952=0),1,0)</f>
        <v>1</v>
      </c>
      <c r="G14952">
        <f>+IF(AND($A14952=0,$D14952=1),1,0)</f>
        <v>0</v>
      </c>
      <c r="H14952">
        <f>+IF(AND($A14952=1,$D14952=0),1,0)</f>
        <v>0</v>
      </c>
    </row>
    <row r="14953" spans="1:8" x14ac:dyDescent="0.55000000000000004">
      <c r="A14953">
        <v>0</v>
      </c>
      <c r="B14953">
        <v>0</v>
      </c>
      <c r="C14953">
        <v>6.0000000000000001E-3</v>
      </c>
      <c r="D14953">
        <f t="shared" si="233"/>
        <v>0</v>
      </c>
      <c r="E14953">
        <f>+IF(AND($A14953=1,$D14953=1),1,0)</f>
        <v>0</v>
      </c>
      <c r="F14953">
        <f>+IF(AND($A14953=0,$D14953=0),1,0)</f>
        <v>1</v>
      </c>
      <c r="G14953">
        <f>+IF(AND($A14953=0,$D14953=1),1,0)</f>
        <v>0</v>
      </c>
      <c r="H14953">
        <f>+IF(AND($A14953=1,$D14953=0),1,0)</f>
        <v>0</v>
      </c>
    </row>
    <row r="14954" spans="1:8" x14ac:dyDescent="0.55000000000000004">
      <c r="A14954">
        <v>0</v>
      </c>
      <c r="B14954">
        <v>0</v>
      </c>
      <c r="C14954">
        <v>4.1000000000000002E-2</v>
      </c>
      <c r="D14954">
        <f t="shared" ref="D14954:D15017" si="234">+IF(C14954&gt;$K$2,1,0)</f>
        <v>0</v>
      </c>
      <c r="E14954">
        <f>+IF(AND($A14954=1,$D14954=1),1,0)</f>
        <v>0</v>
      </c>
      <c r="F14954">
        <f>+IF(AND($A14954=0,$D14954=0),1,0)</f>
        <v>1</v>
      </c>
      <c r="G14954">
        <f>+IF(AND($A14954=0,$D14954=1),1,0)</f>
        <v>0</v>
      </c>
      <c r="H14954">
        <f>+IF(AND($A14954=1,$D14954=0),1,0)</f>
        <v>0</v>
      </c>
    </row>
    <row r="14955" spans="1:8" x14ac:dyDescent="0.55000000000000004">
      <c r="A14955">
        <v>0</v>
      </c>
      <c r="B14955">
        <v>0</v>
      </c>
      <c r="C14955">
        <v>0.125</v>
      </c>
      <c r="D14955">
        <f t="shared" si="234"/>
        <v>1</v>
      </c>
      <c r="E14955">
        <f>+IF(AND($A14955=1,$D14955=1),1,0)</f>
        <v>0</v>
      </c>
      <c r="F14955">
        <f>+IF(AND($A14955=0,$D14955=0),1,0)</f>
        <v>0</v>
      </c>
      <c r="G14955">
        <f>+IF(AND($A14955=0,$D14955=1),1,0)</f>
        <v>1</v>
      </c>
      <c r="H14955">
        <f>+IF(AND($A14955=1,$D14955=0),1,0)</f>
        <v>0</v>
      </c>
    </row>
    <row r="14956" spans="1:8" x14ac:dyDescent="0.55000000000000004">
      <c r="A14956">
        <v>0</v>
      </c>
      <c r="B14956">
        <v>0</v>
      </c>
      <c r="C14956">
        <v>2.7E-2</v>
      </c>
      <c r="D14956">
        <f t="shared" si="234"/>
        <v>0</v>
      </c>
      <c r="E14956">
        <f>+IF(AND($A14956=1,$D14956=1),1,0)</f>
        <v>0</v>
      </c>
      <c r="F14956">
        <f>+IF(AND($A14956=0,$D14956=0),1,0)</f>
        <v>1</v>
      </c>
      <c r="G14956">
        <f>+IF(AND($A14956=0,$D14956=1),1,0)</f>
        <v>0</v>
      </c>
      <c r="H14956">
        <f>+IF(AND($A14956=1,$D14956=0),1,0)</f>
        <v>0</v>
      </c>
    </row>
    <row r="14957" spans="1:8" x14ac:dyDescent="0.55000000000000004">
      <c r="A14957">
        <v>0</v>
      </c>
      <c r="B14957">
        <v>0</v>
      </c>
      <c r="C14957">
        <v>2.5999999999999999E-2</v>
      </c>
      <c r="D14957">
        <f t="shared" si="234"/>
        <v>0</v>
      </c>
      <c r="E14957">
        <f>+IF(AND($A14957=1,$D14957=1),1,0)</f>
        <v>0</v>
      </c>
      <c r="F14957">
        <f>+IF(AND($A14957=0,$D14957=0),1,0)</f>
        <v>1</v>
      </c>
      <c r="G14957">
        <f>+IF(AND($A14957=0,$D14957=1),1,0)</f>
        <v>0</v>
      </c>
      <c r="H14957">
        <f>+IF(AND($A14957=1,$D14957=0),1,0)</f>
        <v>0</v>
      </c>
    </row>
    <row r="14958" spans="1:8" x14ac:dyDescent="0.55000000000000004">
      <c r="A14958">
        <v>0</v>
      </c>
      <c r="B14958">
        <v>0</v>
      </c>
      <c r="C14958">
        <v>3.2000000000000001E-2</v>
      </c>
      <c r="D14958">
        <f t="shared" si="234"/>
        <v>0</v>
      </c>
      <c r="E14958">
        <f>+IF(AND($A14958=1,$D14958=1),1,0)</f>
        <v>0</v>
      </c>
      <c r="F14958">
        <f>+IF(AND($A14958=0,$D14958=0),1,0)</f>
        <v>1</v>
      </c>
      <c r="G14958">
        <f>+IF(AND($A14958=0,$D14958=1),1,0)</f>
        <v>0</v>
      </c>
      <c r="H14958">
        <f>+IF(AND($A14958=1,$D14958=0),1,0)</f>
        <v>0</v>
      </c>
    </row>
    <row r="14959" spans="1:8" x14ac:dyDescent="0.55000000000000004">
      <c r="A14959">
        <v>0</v>
      </c>
      <c r="B14959">
        <v>0</v>
      </c>
      <c r="C14959">
        <v>1.7000000000000001E-2</v>
      </c>
      <c r="D14959">
        <f t="shared" si="234"/>
        <v>0</v>
      </c>
      <c r="E14959">
        <f>+IF(AND($A14959=1,$D14959=1),1,0)</f>
        <v>0</v>
      </c>
      <c r="F14959">
        <f>+IF(AND($A14959=0,$D14959=0),1,0)</f>
        <v>1</v>
      </c>
      <c r="G14959">
        <f>+IF(AND($A14959=0,$D14959=1),1,0)</f>
        <v>0</v>
      </c>
      <c r="H14959">
        <f>+IF(AND($A14959=1,$D14959=0),1,0)</f>
        <v>0</v>
      </c>
    </row>
    <row r="14960" spans="1:8" x14ac:dyDescent="0.55000000000000004">
      <c r="A14960">
        <v>0</v>
      </c>
      <c r="B14960">
        <v>0</v>
      </c>
      <c r="C14960">
        <v>2.4E-2</v>
      </c>
      <c r="D14960">
        <f t="shared" si="234"/>
        <v>0</v>
      </c>
      <c r="E14960">
        <f>+IF(AND($A14960=1,$D14960=1),1,0)</f>
        <v>0</v>
      </c>
      <c r="F14960">
        <f>+IF(AND($A14960=0,$D14960=0),1,0)</f>
        <v>1</v>
      </c>
      <c r="G14960">
        <f>+IF(AND($A14960=0,$D14960=1),1,0)</f>
        <v>0</v>
      </c>
      <c r="H14960">
        <f>+IF(AND($A14960=1,$D14960=0),1,0)</f>
        <v>0</v>
      </c>
    </row>
    <row r="14961" spans="1:8" x14ac:dyDescent="0.55000000000000004">
      <c r="A14961">
        <v>0</v>
      </c>
      <c r="B14961">
        <v>0</v>
      </c>
      <c r="C14961">
        <v>2.7E-2</v>
      </c>
      <c r="D14961">
        <f t="shared" si="234"/>
        <v>0</v>
      </c>
      <c r="E14961">
        <f>+IF(AND($A14961=1,$D14961=1),1,0)</f>
        <v>0</v>
      </c>
      <c r="F14961">
        <f>+IF(AND($A14961=0,$D14961=0),1,0)</f>
        <v>1</v>
      </c>
      <c r="G14961">
        <f>+IF(AND($A14961=0,$D14961=1),1,0)</f>
        <v>0</v>
      </c>
      <c r="H14961">
        <f>+IF(AND($A14961=1,$D14961=0),1,0)</f>
        <v>0</v>
      </c>
    </row>
    <row r="14962" spans="1:8" x14ac:dyDescent="0.55000000000000004">
      <c r="A14962">
        <v>0</v>
      </c>
      <c r="B14962">
        <v>0</v>
      </c>
      <c r="C14962">
        <v>1.0999999999999999E-2</v>
      </c>
      <c r="D14962">
        <f t="shared" si="234"/>
        <v>0</v>
      </c>
      <c r="E14962">
        <f>+IF(AND($A14962=1,$D14962=1),1,0)</f>
        <v>0</v>
      </c>
      <c r="F14962">
        <f>+IF(AND($A14962=0,$D14962=0),1,0)</f>
        <v>1</v>
      </c>
      <c r="G14962">
        <f>+IF(AND($A14962=0,$D14962=1),1,0)</f>
        <v>0</v>
      </c>
      <c r="H14962">
        <f>+IF(AND($A14962=1,$D14962=0),1,0)</f>
        <v>0</v>
      </c>
    </row>
    <row r="14963" spans="1:8" x14ac:dyDescent="0.55000000000000004">
      <c r="A14963">
        <v>0</v>
      </c>
      <c r="B14963">
        <v>0</v>
      </c>
      <c r="C14963">
        <v>1.6E-2</v>
      </c>
      <c r="D14963">
        <f t="shared" si="234"/>
        <v>0</v>
      </c>
      <c r="E14963">
        <f>+IF(AND($A14963=1,$D14963=1),1,0)</f>
        <v>0</v>
      </c>
      <c r="F14963">
        <f>+IF(AND($A14963=0,$D14963=0),1,0)</f>
        <v>1</v>
      </c>
      <c r="G14963">
        <f>+IF(AND($A14963=0,$D14963=1),1,0)</f>
        <v>0</v>
      </c>
      <c r="H14963">
        <f>+IF(AND($A14963=1,$D14963=0),1,0)</f>
        <v>0</v>
      </c>
    </row>
    <row r="14964" spans="1:8" x14ac:dyDescent="0.55000000000000004">
      <c r="A14964">
        <v>1</v>
      </c>
      <c r="B14964">
        <v>0</v>
      </c>
      <c r="C14964">
        <v>0.41</v>
      </c>
      <c r="D14964">
        <f t="shared" si="234"/>
        <v>1</v>
      </c>
      <c r="E14964">
        <f>+IF(AND($A14964=1,$D14964=1),1,0)</f>
        <v>1</v>
      </c>
      <c r="F14964">
        <f>+IF(AND($A14964=0,$D14964=0),1,0)</f>
        <v>0</v>
      </c>
      <c r="G14964">
        <f>+IF(AND($A14964=0,$D14964=1),1,0)</f>
        <v>0</v>
      </c>
      <c r="H14964">
        <f>+IF(AND($A14964=1,$D14964=0),1,0)</f>
        <v>0</v>
      </c>
    </row>
    <row r="14965" spans="1:8" x14ac:dyDescent="0.55000000000000004">
      <c r="A14965">
        <v>0</v>
      </c>
      <c r="B14965">
        <v>0</v>
      </c>
      <c r="C14965">
        <v>1.4E-2</v>
      </c>
      <c r="D14965">
        <f t="shared" si="234"/>
        <v>0</v>
      </c>
      <c r="E14965">
        <f>+IF(AND($A14965=1,$D14965=1),1,0)</f>
        <v>0</v>
      </c>
      <c r="F14965">
        <f>+IF(AND($A14965=0,$D14965=0),1,0)</f>
        <v>1</v>
      </c>
      <c r="G14965">
        <f>+IF(AND($A14965=0,$D14965=1),1,0)</f>
        <v>0</v>
      </c>
      <c r="H14965">
        <f>+IF(AND($A14965=1,$D14965=0),1,0)</f>
        <v>0</v>
      </c>
    </row>
    <row r="14966" spans="1:8" x14ac:dyDescent="0.55000000000000004">
      <c r="A14966">
        <v>0</v>
      </c>
      <c r="B14966">
        <v>0</v>
      </c>
      <c r="C14966">
        <v>2.1999999999999999E-2</v>
      </c>
      <c r="D14966">
        <f t="shared" si="234"/>
        <v>0</v>
      </c>
      <c r="E14966">
        <f>+IF(AND($A14966=1,$D14966=1),1,0)</f>
        <v>0</v>
      </c>
      <c r="F14966">
        <f>+IF(AND($A14966=0,$D14966=0),1,0)</f>
        <v>1</v>
      </c>
      <c r="G14966">
        <f>+IF(AND($A14966=0,$D14966=1),1,0)</f>
        <v>0</v>
      </c>
      <c r="H14966">
        <f>+IF(AND($A14966=1,$D14966=0),1,0)</f>
        <v>0</v>
      </c>
    </row>
    <row r="14967" spans="1:8" x14ac:dyDescent="0.55000000000000004">
      <c r="A14967">
        <v>0</v>
      </c>
      <c r="B14967">
        <v>0</v>
      </c>
      <c r="C14967">
        <v>1.7999999999999999E-2</v>
      </c>
      <c r="D14967">
        <f t="shared" si="234"/>
        <v>0</v>
      </c>
      <c r="E14967">
        <f>+IF(AND($A14967=1,$D14967=1),1,0)</f>
        <v>0</v>
      </c>
      <c r="F14967">
        <f>+IF(AND($A14967=0,$D14967=0),1,0)</f>
        <v>1</v>
      </c>
      <c r="G14967">
        <f>+IF(AND($A14967=0,$D14967=1),1,0)</f>
        <v>0</v>
      </c>
      <c r="H14967">
        <f>+IF(AND($A14967=1,$D14967=0),1,0)</f>
        <v>0</v>
      </c>
    </row>
    <row r="14968" spans="1:8" x14ac:dyDescent="0.55000000000000004">
      <c r="A14968">
        <v>0</v>
      </c>
      <c r="B14968">
        <v>0</v>
      </c>
      <c r="C14968">
        <v>1.6E-2</v>
      </c>
      <c r="D14968">
        <f t="shared" si="234"/>
        <v>0</v>
      </c>
      <c r="E14968">
        <f>+IF(AND($A14968=1,$D14968=1),1,0)</f>
        <v>0</v>
      </c>
      <c r="F14968">
        <f>+IF(AND($A14968=0,$D14968=0),1,0)</f>
        <v>1</v>
      </c>
      <c r="G14968">
        <f>+IF(AND($A14968=0,$D14968=1),1,0)</f>
        <v>0</v>
      </c>
      <c r="H14968">
        <f>+IF(AND($A14968=1,$D14968=0),1,0)</f>
        <v>0</v>
      </c>
    </row>
    <row r="14969" spans="1:8" x14ac:dyDescent="0.55000000000000004">
      <c r="A14969">
        <v>0</v>
      </c>
      <c r="B14969">
        <v>0</v>
      </c>
      <c r="C14969">
        <v>5.8999999999999997E-2</v>
      </c>
      <c r="D14969">
        <f t="shared" si="234"/>
        <v>0</v>
      </c>
      <c r="E14969">
        <f>+IF(AND($A14969=1,$D14969=1),1,0)</f>
        <v>0</v>
      </c>
      <c r="F14969">
        <f>+IF(AND($A14969=0,$D14969=0),1,0)</f>
        <v>1</v>
      </c>
      <c r="G14969">
        <f>+IF(AND($A14969=0,$D14969=1),1,0)</f>
        <v>0</v>
      </c>
      <c r="H14969">
        <f>+IF(AND($A14969=1,$D14969=0),1,0)</f>
        <v>0</v>
      </c>
    </row>
    <row r="14970" spans="1:8" x14ac:dyDescent="0.55000000000000004">
      <c r="A14970">
        <v>0</v>
      </c>
      <c r="B14970">
        <v>0</v>
      </c>
      <c r="C14970">
        <v>3.2000000000000001E-2</v>
      </c>
      <c r="D14970">
        <f t="shared" si="234"/>
        <v>0</v>
      </c>
      <c r="E14970">
        <f>+IF(AND($A14970=1,$D14970=1),1,0)</f>
        <v>0</v>
      </c>
      <c r="F14970">
        <f>+IF(AND($A14970=0,$D14970=0),1,0)</f>
        <v>1</v>
      </c>
      <c r="G14970">
        <f>+IF(AND($A14970=0,$D14970=1),1,0)</f>
        <v>0</v>
      </c>
      <c r="H14970">
        <f>+IF(AND($A14970=1,$D14970=0),1,0)</f>
        <v>0</v>
      </c>
    </row>
    <row r="14971" spans="1:8" x14ac:dyDescent="0.55000000000000004">
      <c r="A14971">
        <v>0</v>
      </c>
      <c r="B14971">
        <v>0</v>
      </c>
      <c r="C14971">
        <v>1.4999999999999999E-2</v>
      </c>
      <c r="D14971">
        <f t="shared" si="234"/>
        <v>0</v>
      </c>
      <c r="E14971">
        <f>+IF(AND($A14971=1,$D14971=1),1,0)</f>
        <v>0</v>
      </c>
      <c r="F14971">
        <f>+IF(AND($A14971=0,$D14971=0),1,0)</f>
        <v>1</v>
      </c>
      <c r="G14971">
        <f>+IF(AND($A14971=0,$D14971=1),1,0)</f>
        <v>0</v>
      </c>
      <c r="H14971">
        <f>+IF(AND($A14971=1,$D14971=0),1,0)</f>
        <v>0</v>
      </c>
    </row>
    <row r="14972" spans="1:8" x14ac:dyDescent="0.55000000000000004">
      <c r="A14972">
        <v>0</v>
      </c>
      <c r="B14972">
        <v>0</v>
      </c>
      <c r="C14972">
        <v>8.0000000000000002E-3</v>
      </c>
      <c r="D14972">
        <f t="shared" si="234"/>
        <v>0</v>
      </c>
      <c r="E14972">
        <f>+IF(AND($A14972=1,$D14972=1),1,0)</f>
        <v>0</v>
      </c>
      <c r="F14972">
        <f>+IF(AND($A14972=0,$D14972=0),1,0)</f>
        <v>1</v>
      </c>
      <c r="G14972">
        <f>+IF(AND($A14972=0,$D14972=1),1,0)</f>
        <v>0</v>
      </c>
      <c r="H14972">
        <f>+IF(AND($A14972=1,$D14972=0),1,0)</f>
        <v>0</v>
      </c>
    </row>
    <row r="14973" spans="1:8" x14ac:dyDescent="0.55000000000000004">
      <c r="A14973">
        <v>0</v>
      </c>
      <c r="B14973">
        <v>0</v>
      </c>
      <c r="C14973">
        <v>1.4999999999999999E-2</v>
      </c>
      <c r="D14973">
        <f t="shared" si="234"/>
        <v>0</v>
      </c>
      <c r="E14973">
        <f>+IF(AND($A14973=1,$D14973=1),1,0)</f>
        <v>0</v>
      </c>
      <c r="F14973">
        <f>+IF(AND($A14973=0,$D14973=0),1,0)</f>
        <v>1</v>
      </c>
      <c r="G14973">
        <f>+IF(AND($A14973=0,$D14973=1),1,0)</f>
        <v>0</v>
      </c>
      <c r="H14973">
        <f>+IF(AND($A14973=1,$D14973=0),1,0)</f>
        <v>0</v>
      </c>
    </row>
    <row r="14974" spans="1:8" x14ac:dyDescent="0.55000000000000004">
      <c r="A14974">
        <v>0</v>
      </c>
      <c r="B14974">
        <v>0</v>
      </c>
      <c r="C14974">
        <v>7.3999999999999996E-2</v>
      </c>
      <c r="D14974">
        <f t="shared" si="234"/>
        <v>0</v>
      </c>
      <c r="E14974">
        <f>+IF(AND($A14974=1,$D14974=1),1,0)</f>
        <v>0</v>
      </c>
      <c r="F14974">
        <f>+IF(AND($A14974=0,$D14974=0),1,0)</f>
        <v>1</v>
      </c>
      <c r="G14974">
        <f>+IF(AND($A14974=0,$D14974=1),1,0)</f>
        <v>0</v>
      </c>
      <c r="H14974">
        <f>+IF(AND($A14974=1,$D14974=0),1,0)</f>
        <v>0</v>
      </c>
    </row>
    <row r="14975" spans="1:8" x14ac:dyDescent="0.55000000000000004">
      <c r="A14975">
        <v>0</v>
      </c>
      <c r="B14975">
        <v>0</v>
      </c>
      <c r="C14975">
        <v>3.2000000000000001E-2</v>
      </c>
      <c r="D14975">
        <f t="shared" si="234"/>
        <v>0</v>
      </c>
      <c r="E14975">
        <f>+IF(AND($A14975=1,$D14975=1),1,0)</f>
        <v>0</v>
      </c>
      <c r="F14975">
        <f>+IF(AND($A14975=0,$D14975=0),1,0)</f>
        <v>1</v>
      </c>
      <c r="G14975">
        <f>+IF(AND($A14975=0,$D14975=1),1,0)</f>
        <v>0</v>
      </c>
      <c r="H14975">
        <f>+IF(AND($A14975=1,$D14975=0),1,0)</f>
        <v>0</v>
      </c>
    </row>
    <row r="14976" spans="1:8" x14ac:dyDescent="0.55000000000000004">
      <c r="A14976">
        <v>0</v>
      </c>
      <c r="B14976">
        <v>0</v>
      </c>
      <c r="C14976">
        <v>0.13400000000000001</v>
      </c>
      <c r="D14976">
        <f t="shared" si="234"/>
        <v>1</v>
      </c>
      <c r="E14976">
        <f>+IF(AND($A14976=1,$D14976=1),1,0)</f>
        <v>0</v>
      </c>
      <c r="F14976">
        <f>+IF(AND($A14976=0,$D14976=0),1,0)</f>
        <v>0</v>
      </c>
      <c r="G14976">
        <f>+IF(AND($A14976=0,$D14976=1),1,0)</f>
        <v>1</v>
      </c>
      <c r="H14976">
        <f>+IF(AND($A14976=1,$D14976=0),1,0)</f>
        <v>0</v>
      </c>
    </row>
    <row r="14977" spans="1:8" x14ac:dyDescent="0.55000000000000004">
      <c r="A14977">
        <v>0</v>
      </c>
      <c r="B14977">
        <v>0</v>
      </c>
      <c r="C14977">
        <v>7.5999999999999998E-2</v>
      </c>
      <c r="D14977">
        <f t="shared" si="234"/>
        <v>0</v>
      </c>
      <c r="E14977">
        <f>+IF(AND($A14977=1,$D14977=1),1,0)</f>
        <v>0</v>
      </c>
      <c r="F14977">
        <f>+IF(AND($A14977=0,$D14977=0),1,0)</f>
        <v>1</v>
      </c>
      <c r="G14977">
        <f>+IF(AND($A14977=0,$D14977=1),1,0)</f>
        <v>0</v>
      </c>
      <c r="H14977">
        <f>+IF(AND($A14977=1,$D14977=0),1,0)</f>
        <v>0</v>
      </c>
    </row>
    <row r="14978" spans="1:8" x14ac:dyDescent="0.55000000000000004">
      <c r="A14978">
        <v>0</v>
      </c>
      <c r="B14978">
        <v>0</v>
      </c>
      <c r="C14978">
        <v>3.1E-2</v>
      </c>
      <c r="D14978">
        <f t="shared" si="234"/>
        <v>0</v>
      </c>
      <c r="E14978">
        <f>+IF(AND($A14978=1,$D14978=1),1,0)</f>
        <v>0</v>
      </c>
      <c r="F14978">
        <f>+IF(AND($A14978=0,$D14978=0),1,0)</f>
        <v>1</v>
      </c>
      <c r="G14978">
        <f>+IF(AND($A14978=0,$D14978=1),1,0)</f>
        <v>0</v>
      </c>
      <c r="H14978">
        <f>+IF(AND($A14978=1,$D14978=0),1,0)</f>
        <v>0</v>
      </c>
    </row>
    <row r="14979" spans="1:8" x14ac:dyDescent="0.55000000000000004">
      <c r="A14979">
        <v>0</v>
      </c>
      <c r="B14979">
        <v>0</v>
      </c>
      <c r="C14979">
        <v>8.9999999999999993E-3</v>
      </c>
      <c r="D14979">
        <f t="shared" si="234"/>
        <v>0</v>
      </c>
      <c r="E14979">
        <f>+IF(AND($A14979=1,$D14979=1),1,0)</f>
        <v>0</v>
      </c>
      <c r="F14979">
        <f>+IF(AND($A14979=0,$D14979=0),1,0)</f>
        <v>1</v>
      </c>
      <c r="G14979">
        <f>+IF(AND($A14979=0,$D14979=1),1,0)</f>
        <v>0</v>
      </c>
      <c r="H14979">
        <f>+IF(AND($A14979=1,$D14979=0),1,0)</f>
        <v>0</v>
      </c>
    </row>
    <row r="14980" spans="1:8" x14ac:dyDescent="0.55000000000000004">
      <c r="A14980">
        <v>0</v>
      </c>
      <c r="B14980">
        <v>0</v>
      </c>
      <c r="C14980">
        <v>1.2E-2</v>
      </c>
      <c r="D14980">
        <f t="shared" si="234"/>
        <v>0</v>
      </c>
      <c r="E14980">
        <f>+IF(AND($A14980=1,$D14980=1),1,0)</f>
        <v>0</v>
      </c>
      <c r="F14980">
        <f>+IF(AND($A14980=0,$D14980=0),1,0)</f>
        <v>1</v>
      </c>
      <c r="G14980">
        <f>+IF(AND($A14980=0,$D14980=1),1,0)</f>
        <v>0</v>
      </c>
      <c r="H14980">
        <f>+IF(AND($A14980=1,$D14980=0),1,0)</f>
        <v>0</v>
      </c>
    </row>
    <row r="14981" spans="1:8" x14ac:dyDescent="0.55000000000000004">
      <c r="A14981">
        <v>0</v>
      </c>
      <c r="B14981">
        <v>0</v>
      </c>
      <c r="C14981">
        <v>1.4999999999999999E-2</v>
      </c>
      <c r="D14981">
        <f t="shared" si="234"/>
        <v>0</v>
      </c>
      <c r="E14981">
        <f>+IF(AND($A14981=1,$D14981=1),1,0)</f>
        <v>0</v>
      </c>
      <c r="F14981">
        <f>+IF(AND($A14981=0,$D14981=0),1,0)</f>
        <v>1</v>
      </c>
      <c r="G14981">
        <f>+IF(AND($A14981=0,$D14981=1),1,0)</f>
        <v>0</v>
      </c>
      <c r="H14981">
        <f>+IF(AND($A14981=1,$D14981=0),1,0)</f>
        <v>0</v>
      </c>
    </row>
    <row r="14982" spans="1:8" x14ac:dyDescent="0.55000000000000004">
      <c r="A14982">
        <v>0</v>
      </c>
      <c r="B14982">
        <v>0</v>
      </c>
      <c r="C14982">
        <v>1.2999999999999999E-2</v>
      </c>
      <c r="D14982">
        <f t="shared" si="234"/>
        <v>0</v>
      </c>
      <c r="E14982">
        <f>+IF(AND($A14982=1,$D14982=1),1,0)</f>
        <v>0</v>
      </c>
      <c r="F14982">
        <f>+IF(AND($A14982=0,$D14982=0),1,0)</f>
        <v>1</v>
      </c>
      <c r="G14982">
        <f>+IF(AND($A14982=0,$D14982=1),1,0)</f>
        <v>0</v>
      </c>
      <c r="H14982">
        <f>+IF(AND($A14982=1,$D14982=0),1,0)</f>
        <v>0</v>
      </c>
    </row>
    <row r="14983" spans="1:8" x14ac:dyDescent="0.55000000000000004">
      <c r="A14983">
        <v>0</v>
      </c>
      <c r="B14983">
        <v>0</v>
      </c>
      <c r="C14983">
        <v>8.3000000000000004E-2</v>
      </c>
      <c r="D14983">
        <f t="shared" si="234"/>
        <v>1</v>
      </c>
      <c r="E14983">
        <f>+IF(AND($A14983=1,$D14983=1),1,0)</f>
        <v>0</v>
      </c>
      <c r="F14983">
        <f>+IF(AND($A14983=0,$D14983=0),1,0)</f>
        <v>0</v>
      </c>
      <c r="G14983">
        <f>+IF(AND($A14983=0,$D14983=1),1,0)</f>
        <v>1</v>
      </c>
      <c r="H14983">
        <f>+IF(AND($A14983=1,$D14983=0),1,0)</f>
        <v>0</v>
      </c>
    </row>
    <row r="14984" spans="1:8" x14ac:dyDescent="0.55000000000000004">
      <c r="A14984">
        <v>0</v>
      </c>
      <c r="B14984">
        <v>0</v>
      </c>
      <c r="C14984">
        <v>4.4999999999999998E-2</v>
      </c>
      <c r="D14984">
        <f t="shared" si="234"/>
        <v>0</v>
      </c>
      <c r="E14984">
        <f>+IF(AND($A14984=1,$D14984=1),1,0)</f>
        <v>0</v>
      </c>
      <c r="F14984">
        <f>+IF(AND($A14984=0,$D14984=0),1,0)</f>
        <v>1</v>
      </c>
      <c r="G14984">
        <f>+IF(AND($A14984=0,$D14984=1),1,0)</f>
        <v>0</v>
      </c>
      <c r="H14984">
        <f>+IF(AND($A14984=1,$D14984=0),1,0)</f>
        <v>0</v>
      </c>
    </row>
    <row r="14985" spans="1:8" x14ac:dyDescent="0.55000000000000004">
      <c r="A14985">
        <v>0</v>
      </c>
      <c r="B14985">
        <v>0</v>
      </c>
      <c r="C14985">
        <v>8.5999999999999993E-2</v>
      </c>
      <c r="D14985">
        <f t="shared" si="234"/>
        <v>1</v>
      </c>
      <c r="E14985">
        <f>+IF(AND($A14985=1,$D14985=1),1,0)</f>
        <v>0</v>
      </c>
      <c r="F14985">
        <f>+IF(AND($A14985=0,$D14985=0),1,0)</f>
        <v>0</v>
      </c>
      <c r="G14985">
        <f>+IF(AND($A14985=0,$D14985=1),1,0)</f>
        <v>1</v>
      </c>
      <c r="H14985">
        <f>+IF(AND($A14985=1,$D14985=0),1,0)</f>
        <v>0</v>
      </c>
    </row>
    <row r="14986" spans="1:8" x14ac:dyDescent="0.55000000000000004">
      <c r="A14986">
        <v>0</v>
      </c>
      <c r="B14986">
        <v>0</v>
      </c>
      <c r="C14986">
        <v>1.6E-2</v>
      </c>
      <c r="D14986">
        <f t="shared" si="234"/>
        <v>0</v>
      </c>
      <c r="E14986">
        <f>+IF(AND($A14986=1,$D14986=1),1,0)</f>
        <v>0</v>
      </c>
      <c r="F14986">
        <f>+IF(AND($A14986=0,$D14986=0),1,0)</f>
        <v>1</v>
      </c>
      <c r="G14986">
        <f>+IF(AND($A14986=0,$D14986=1),1,0)</f>
        <v>0</v>
      </c>
      <c r="H14986">
        <f>+IF(AND($A14986=1,$D14986=0),1,0)</f>
        <v>0</v>
      </c>
    </row>
    <row r="14987" spans="1:8" x14ac:dyDescent="0.55000000000000004">
      <c r="A14987">
        <v>0</v>
      </c>
      <c r="B14987">
        <v>0</v>
      </c>
      <c r="C14987">
        <v>6.2E-2</v>
      </c>
      <c r="D14987">
        <f t="shared" si="234"/>
        <v>0</v>
      </c>
      <c r="E14987">
        <f>+IF(AND($A14987=1,$D14987=1),1,0)</f>
        <v>0</v>
      </c>
      <c r="F14987">
        <f>+IF(AND($A14987=0,$D14987=0),1,0)</f>
        <v>1</v>
      </c>
      <c r="G14987">
        <f>+IF(AND($A14987=0,$D14987=1),1,0)</f>
        <v>0</v>
      </c>
      <c r="H14987">
        <f>+IF(AND($A14987=1,$D14987=0),1,0)</f>
        <v>0</v>
      </c>
    </row>
    <row r="14988" spans="1:8" x14ac:dyDescent="0.55000000000000004">
      <c r="A14988">
        <v>0</v>
      </c>
      <c r="B14988">
        <v>0</v>
      </c>
      <c r="C14988">
        <v>1.7999999999999999E-2</v>
      </c>
      <c r="D14988">
        <f t="shared" si="234"/>
        <v>0</v>
      </c>
      <c r="E14988">
        <f>+IF(AND($A14988=1,$D14988=1),1,0)</f>
        <v>0</v>
      </c>
      <c r="F14988">
        <f>+IF(AND($A14988=0,$D14988=0),1,0)</f>
        <v>1</v>
      </c>
      <c r="G14988">
        <f>+IF(AND($A14988=0,$D14988=1),1,0)</f>
        <v>0</v>
      </c>
      <c r="H14988">
        <f>+IF(AND($A14988=1,$D14988=0),1,0)</f>
        <v>0</v>
      </c>
    </row>
    <row r="14989" spans="1:8" x14ac:dyDescent="0.55000000000000004">
      <c r="A14989">
        <v>0</v>
      </c>
      <c r="B14989">
        <v>0</v>
      </c>
      <c r="C14989">
        <v>8.0000000000000002E-3</v>
      </c>
      <c r="D14989">
        <f t="shared" si="234"/>
        <v>0</v>
      </c>
      <c r="E14989">
        <f>+IF(AND($A14989=1,$D14989=1),1,0)</f>
        <v>0</v>
      </c>
      <c r="F14989">
        <f>+IF(AND($A14989=0,$D14989=0),1,0)</f>
        <v>1</v>
      </c>
      <c r="G14989">
        <f>+IF(AND($A14989=0,$D14989=1),1,0)</f>
        <v>0</v>
      </c>
      <c r="H14989">
        <f>+IF(AND($A14989=1,$D14989=0),1,0)</f>
        <v>0</v>
      </c>
    </row>
    <row r="14990" spans="1:8" x14ac:dyDescent="0.55000000000000004">
      <c r="A14990">
        <v>0</v>
      </c>
      <c r="B14990">
        <v>0</v>
      </c>
      <c r="C14990">
        <v>0.21299999999999999</v>
      </c>
      <c r="D14990">
        <f t="shared" si="234"/>
        <v>1</v>
      </c>
      <c r="E14990">
        <f>+IF(AND($A14990=1,$D14990=1),1,0)</f>
        <v>0</v>
      </c>
      <c r="F14990">
        <f>+IF(AND($A14990=0,$D14990=0),1,0)</f>
        <v>0</v>
      </c>
      <c r="G14990">
        <f>+IF(AND($A14990=0,$D14990=1),1,0)</f>
        <v>1</v>
      </c>
      <c r="H14990">
        <f>+IF(AND($A14990=1,$D14990=0),1,0)</f>
        <v>0</v>
      </c>
    </row>
    <row r="14991" spans="1:8" x14ac:dyDescent="0.55000000000000004">
      <c r="A14991">
        <v>0</v>
      </c>
      <c r="B14991">
        <v>0</v>
      </c>
      <c r="C14991">
        <v>8.7999999999999995E-2</v>
      </c>
      <c r="D14991">
        <f t="shared" si="234"/>
        <v>1</v>
      </c>
      <c r="E14991">
        <f>+IF(AND($A14991=1,$D14991=1),1,0)</f>
        <v>0</v>
      </c>
      <c r="F14991">
        <f>+IF(AND($A14991=0,$D14991=0),1,0)</f>
        <v>0</v>
      </c>
      <c r="G14991">
        <f>+IF(AND($A14991=0,$D14991=1),1,0)</f>
        <v>1</v>
      </c>
      <c r="H14991">
        <f>+IF(AND($A14991=1,$D14991=0),1,0)</f>
        <v>0</v>
      </c>
    </row>
    <row r="14992" spans="1:8" x14ac:dyDescent="0.55000000000000004">
      <c r="A14992">
        <v>0</v>
      </c>
      <c r="B14992">
        <v>0</v>
      </c>
      <c r="C14992">
        <v>1.2999999999999999E-2</v>
      </c>
      <c r="D14992">
        <f t="shared" si="234"/>
        <v>0</v>
      </c>
      <c r="E14992">
        <f>+IF(AND($A14992=1,$D14992=1),1,0)</f>
        <v>0</v>
      </c>
      <c r="F14992">
        <f>+IF(AND($A14992=0,$D14992=0),1,0)</f>
        <v>1</v>
      </c>
      <c r="G14992">
        <f>+IF(AND($A14992=0,$D14992=1),1,0)</f>
        <v>0</v>
      </c>
      <c r="H14992">
        <f>+IF(AND($A14992=1,$D14992=0),1,0)</f>
        <v>0</v>
      </c>
    </row>
    <row r="14993" spans="1:8" x14ac:dyDescent="0.55000000000000004">
      <c r="A14993">
        <v>0</v>
      </c>
      <c r="B14993">
        <v>0</v>
      </c>
      <c r="C14993">
        <v>1.4E-2</v>
      </c>
      <c r="D14993">
        <f t="shared" si="234"/>
        <v>0</v>
      </c>
      <c r="E14993">
        <f>+IF(AND($A14993=1,$D14993=1),1,0)</f>
        <v>0</v>
      </c>
      <c r="F14993">
        <f>+IF(AND($A14993=0,$D14993=0),1,0)</f>
        <v>1</v>
      </c>
      <c r="G14993">
        <f>+IF(AND($A14993=0,$D14993=1),1,0)</f>
        <v>0</v>
      </c>
      <c r="H14993">
        <f>+IF(AND($A14993=1,$D14993=0),1,0)</f>
        <v>0</v>
      </c>
    </row>
    <row r="14994" spans="1:8" x14ac:dyDescent="0.55000000000000004">
      <c r="A14994">
        <v>0</v>
      </c>
      <c r="B14994">
        <v>0</v>
      </c>
      <c r="C14994">
        <v>2.9000000000000001E-2</v>
      </c>
      <c r="D14994">
        <f t="shared" si="234"/>
        <v>0</v>
      </c>
      <c r="E14994">
        <f>+IF(AND($A14994=1,$D14994=1),1,0)</f>
        <v>0</v>
      </c>
      <c r="F14994">
        <f>+IF(AND($A14994=0,$D14994=0),1,0)</f>
        <v>1</v>
      </c>
      <c r="G14994">
        <f>+IF(AND($A14994=0,$D14994=1),1,0)</f>
        <v>0</v>
      </c>
      <c r="H14994">
        <f>+IF(AND($A14994=1,$D14994=0),1,0)</f>
        <v>0</v>
      </c>
    </row>
    <row r="14995" spans="1:8" x14ac:dyDescent="0.55000000000000004">
      <c r="A14995">
        <v>0</v>
      </c>
      <c r="B14995">
        <v>0</v>
      </c>
      <c r="C14995">
        <v>6.0000000000000001E-3</v>
      </c>
      <c r="D14995">
        <f t="shared" si="234"/>
        <v>0</v>
      </c>
      <c r="E14995">
        <f>+IF(AND($A14995=1,$D14995=1),1,0)</f>
        <v>0</v>
      </c>
      <c r="F14995">
        <f>+IF(AND($A14995=0,$D14995=0),1,0)</f>
        <v>1</v>
      </c>
      <c r="G14995">
        <f>+IF(AND($A14995=0,$D14995=1),1,0)</f>
        <v>0</v>
      </c>
      <c r="H14995">
        <f>+IF(AND($A14995=1,$D14995=0),1,0)</f>
        <v>0</v>
      </c>
    </row>
    <row r="14996" spans="1:8" x14ac:dyDescent="0.55000000000000004">
      <c r="A14996">
        <v>0</v>
      </c>
      <c r="B14996">
        <v>0</v>
      </c>
      <c r="C14996">
        <v>4.7E-2</v>
      </c>
      <c r="D14996">
        <f t="shared" si="234"/>
        <v>0</v>
      </c>
      <c r="E14996">
        <f>+IF(AND($A14996=1,$D14996=1),1,0)</f>
        <v>0</v>
      </c>
      <c r="F14996">
        <f>+IF(AND($A14996=0,$D14996=0),1,0)</f>
        <v>1</v>
      </c>
      <c r="G14996">
        <f>+IF(AND($A14996=0,$D14996=1),1,0)</f>
        <v>0</v>
      </c>
      <c r="H14996">
        <f>+IF(AND($A14996=1,$D14996=0),1,0)</f>
        <v>0</v>
      </c>
    </row>
    <row r="14997" spans="1:8" x14ac:dyDescent="0.55000000000000004">
      <c r="A14997">
        <v>0</v>
      </c>
      <c r="B14997">
        <v>0</v>
      </c>
      <c r="C14997">
        <v>0.16200000000000001</v>
      </c>
      <c r="D14997">
        <f t="shared" si="234"/>
        <v>1</v>
      </c>
      <c r="E14997">
        <f>+IF(AND($A14997=1,$D14997=1),1,0)</f>
        <v>0</v>
      </c>
      <c r="F14997">
        <f>+IF(AND($A14997=0,$D14997=0),1,0)</f>
        <v>0</v>
      </c>
      <c r="G14997">
        <f>+IF(AND($A14997=0,$D14997=1),1,0)</f>
        <v>1</v>
      </c>
      <c r="H14997">
        <f>+IF(AND($A14997=1,$D14997=0),1,0)</f>
        <v>0</v>
      </c>
    </row>
    <row r="14998" spans="1:8" x14ac:dyDescent="0.55000000000000004">
      <c r="A14998">
        <v>0</v>
      </c>
      <c r="B14998">
        <v>0</v>
      </c>
      <c r="C14998">
        <v>7.0000000000000001E-3</v>
      </c>
      <c r="D14998">
        <f t="shared" si="234"/>
        <v>0</v>
      </c>
      <c r="E14998">
        <f>+IF(AND($A14998=1,$D14998=1),1,0)</f>
        <v>0</v>
      </c>
      <c r="F14998">
        <f>+IF(AND($A14998=0,$D14998=0),1,0)</f>
        <v>1</v>
      </c>
      <c r="G14998">
        <f>+IF(AND($A14998=0,$D14998=1),1,0)</f>
        <v>0</v>
      </c>
      <c r="H14998">
        <f>+IF(AND($A14998=1,$D14998=0),1,0)</f>
        <v>0</v>
      </c>
    </row>
    <row r="14999" spans="1:8" x14ac:dyDescent="0.55000000000000004">
      <c r="A14999">
        <v>0</v>
      </c>
      <c r="B14999">
        <v>0</v>
      </c>
      <c r="C14999">
        <v>8.0000000000000002E-3</v>
      </c>
      <c r="D14999">
        <f t="shared" si="234"/>
        <v>0</v>
      </c>
      <c r="E14999">
        <f>+IF(AND($A14999=1,$D14999=1),1,0)</f>
        <v>0</v>
      </c>
      <c r="F14999">
        <f>+IF(AND($A14999=0,$D14999=0),1,0)</f>
        <v>1</v>
      </c>
      <c r="G14999">
        <f>+IF(AND($A14999=0,$D14999=1),1,0)</f>
        <v>0</v>
      </c>
      <c r="H14999">
        <f>+IF(AND($A14999=1,$D14999=0),1,0)</f>
        <v>0</v>
      </c>
    </row>
    <row r="15000" spans="1:8" x14ac:dyDescent="0.55000000000000004">
      <c r="A15000">
        <v>0</v>
      </c>
      <c r="B15000">
        <v>0</v>
      </c>
      <c r="C15000">
        <v>1.0999999999999999E-2</v>
      </c>
      <c r="D15000">
        <f t="shared" si="234"/>
        <v>0</v>
      </c>
      <c r="E15000">
        <f>+IF(AND($A15000=1,$D15000=1),1,0)</f>
        <v>0</v>
      </c>
      <c r="F15000">
        <f>+IF(AND($A15000=0,$D15000=0),1,0)</f>
        <v>1</v>
      </c>
      <c r="G15000">
        <f>+IF(AND($A15000=0,$D15000=1),1,0)</f>
        <v>0</v>
      </c>
      <c r="H15000">
        <f>+IF(AND($A15000=1,$D15000=0),1,0)</f>
        <v>0</v>
      </c>
    </row>
    <row r="15001" spans="1:8" x14ac:dyDescent="0.55000000000000004">
      <c r="A15001">
        <v>0</v>
      </c>
      <c r="B15001">
        <v>0</v>
      </c>
      <c r="C15001">
        <v>5.1999999999999998E-2</v>
      </c>
      <c r="D15001">
        <f t="shared" si="234"/>
        <v>0</v>
      </c>
      <c r="E15001">
        <f>+IF(AND($A15001=1,$D15001=1),1,0)</f>
        <v>0</v>
      </c>
      <c r="F15001">
        <f>+IF(AND($A15001=0,$D15001=0),1,0)</f>
        <v>1</v>
      </c>
      <c r="G15001">
        <f>+IF(AND($A15001=0,$D15001=1),1,0)</f>
        <v>0</v>
      </c>
      <c r="H15001">
        <f>+IF(AND($A15001=1,$D15001=0),1,0)</f>
        <v>0</v>
      </c>
    </row>
    <row r="15002" spans="1:8" x14ac:dyDescent="0.55000000000000004">
      <c r="A15002">
        <v>0</v>
      </c>
      <c r="B15002">
        <v>0</v>
      </c>
      <c r="C15002">
        <v>1.2999999999999999E-2</v>
      </c>
      <c r="D15002">
        <f t="shared" si="234"/>
        <v>0</v>
      </c>
      <c r="E15002">
        <f>+IF(AND($A15002=1,$D15002=1),1,0)</f>
        <v>0</v>
      </c>
      <c r="F15002">
        <f>+IF(AND($A15002=0,$D15002=0),1,0)</f>
        <v>1</v>
      </c>
      <c r="G15002">
        <f>+IF(AND($A15002=0,$D15002=1),1,0)</f>
        <v>0</v>
      </c>
      <c r="H15002">
        <f>+IF(AND($A15002=1,$D15002=0),1,0)</f>
        <v>0</v>
      </c>
    </row>
    <row r="15003" spans="1:8" x14ac:dyDescent="0.55000000000000004">
      <c r="A15003">
        <v>0</v>
      </c>
      <c r="B15003">
        <v>0</v>
      </c>
      <c r="C15003">
        <v>0.16400000000000001</v>
      </c>
      <c r="D15003">
        <f t="shared" si="234"/>
        <v>1</v>
      </c>
      <c r="E15003">
        <f>+IF(AND($A15003=1,$D15003=1),1,0)</f>
        <v>0</v>
      </c>
      <c r="F15003">
        <f>+IF(AND($A15003=0,$D15003=0),1,0)</f>
        <v>0</v>
      </c>
      <c r="G15003">
        <f>+IF(AND($A15003=0,$D15003=1),1,0)</f>
        <v>1</v>
      </c>
      <c r="H15003">
        <f>+IF(AND($A15003=1,$D15003=0),1,0)</f>
        <v>0</v>
      </c>
    </row>
    <row r="15004" spans="1:8" x14ac:dyDescent="0.55000000000000004">
      <c r="A15004">
        <v>0</v>
      </c>
      <c r="B15004">
        <v>0</v>
      </c>
      <c r="C15004">
        <v>5.2999999999999999E-2</v>
      </c>
      <c r="D15004">
        <f t="shared" si="234"/>
        <v>0</v>
      </c>
      <c r="E15004">
        <f>+IF(AND($A15004=1,$D15004=1),1,0)</f>
        <v>0</v>
      </c>
      <c r="F15004">
        <f>+IF(AND($A15004=0,$D15004=0),1,0)</f>
        <v>1</v>
      </c>
      <c r="G15004">
        <f>+IF(AND($A15004=0,$D15004=1),1,0)</f>
        <v>0</v>
      </c>
      <c r="H15004">
        <f>+IF(AND($A15004=1,$D15004=0),1,0)</f>
        <v>0</v>
      </c>
    </row>
    <row r="15005" spans="1:8" x14ac:dyDescent="0.55000000000000004">
      <c r="A15005">
        <v>0</v>
      </c>
      <c r="B15005">
        <v>0</v>
      </c>
      <c r="C15005">
        <v>4.4999999999999998E-2</v>
      </c>
      <c r="D15005">
        <f t="shared" si="234"/>
        <v>0</v>
      </c>
      <c r="E15005">
        <f>+IF(AND($A15005=1,$D15005=1),1,0)</f>
        <v>0</v>
      </c>
      <c r="F15005">
        <f>+IF(AND($A15005=0,$D15005=0),1,0)</f>
        <v>1</v>
      </c>
      <c r="G15005">
        <f>+IF(AND($A15005=0,$D15005=1),1,0)</f>
        <v>0</v>
      </c>
      <c r="H15005">
        <f>+IF(AND($A15005=1,$D15005=0),1,0)</f>
        <v>0</v>
      </c>
    </row>
    <row r="15006" spans="1:8" x14ac:dyDescent="0.55000000000000004">
      <c r="A15006">
        <v>0</v>
      </c>
      <c r="B15006">
        <v>0</v>
      </c>
      <c r="C15006">
        <v>0.159</v>
      </c>
      <c r="D15006">
        <f t="shared" si="234"/>
        <v>1</v>
      </c>
      <c r="E15006">
        <f>+IF(AND($A15006=1,$D15006=1),1,0)</f>
        <v>0</v>
      </c>
      <c r="F15006">
        <f>+IF(AND($A15006=0,$D15006=0),1,0)</f>
        <v>0</v>
      </c>
      <c r="G15006">
        <f>+IF(AND($A15006=0,$D15006=1),1,0)</f>
        <v>1</v>
      </c>
      <c r="H15006">
        <f>+IF(AND($A15006=1,$D15006=0),1,0)</f>
        <v>0</v>
      </c>
    </row>
    <row r="15007" spans="1:8" x14ac:dyDescent="0.55000000000000004">
      <c r="A15007">
        <v>0</v>
      </c>
      <c r="B15007">
        <v>0</v>
      </c>
      <c r="C15007">
        <v>1.0999999999999999E-2</v>
      </c>
      <c r="D15007">
        <f t="shared" si="234"/>
        <v>0</v>
      </c>
      <c r="E15007">
        <f>+IF(AND($A15007=1,$D15007=1),1,0)</f>
        <v>0</v>
      </c>
      <c r="F15007">
        <f>+IF(AND($A15007=0,$D15007=0),1,0)</f>
        <v>1</v>
      </c>
      <c r="G15007">
        <f>+IF(AND($A15007=0,$D15007=1),1,0)</f>
        <v>0</v>
      </c>
      <c r="H15007">
        <f>+IF(AND($A15007=1,$D15007=0),1,0)</f>
        <v>0</v>
      </c>
    </row>
    <row r="15008" spans="1:8" x14ac:dyDescent="0.55000000000000004">
      <c r="A15008">
        <v>0</v>
      </c>
      <c r="B15008">
        <v>0</v>
      </c>
      <c r="C15008">
        <v>1.0999999999999999E-2</v>
      </c>
      <c r="D15008">
        <f t="shared" si="234"/>
        <v>0</v>
      </c>
      <c r="E15008">
        <f>+IF(AND($A15008=1,$D15008=1),1,0)</f>
        <v>0</v>
      </c>
      <c r="F15008">
        <f>+IF(AND($A15008=0,$D15008=0),1,0)</f>
        <v>1</v>
      </c>
      <c r="G15008">
        <f>+IF(AND($A15008=0,$D15008=1),1,0)</f>
        <v>0</v>
      </c>
      <c r="H15008">
        <f>+IF(AND($A15008=1,$D15008=0),1,0)</f>
        <v>0</v>
      </c>
    </row>
    <row r="15009" spans="1:8" x14ac:dyDescent="0.55000000000000004">
      <c r="A15009">
        <v>0</v>
      </c>
      <c r="B15009">
        <v>0</v>
      </c>
      <c r="C15009">
        <v>5.0999999999999997E-2</v>
      </c>
      <c r="D15009">
        <f t="shared" si="234"/>
        <v>0</v>
      </c>
      <c r="E15009">
        <f>+IF(AND($A15009=1,$D15009=1),1,0)</f>
        <v>0</v>
      </c>
      <c r="F15009">
        <f>+IF(AND($A15009=0,$D15009=0),1,0)</f>
        <v>1</v>
      </c>
      <c r="G15009">
        <f>+IF(AND($A15009=0,$D15009=1),1,0)</f>
        <v>0</v>
      </c>
      <c r="H15009">
        <f>+IF(AND($A15009=1,$D15009=0),1,0)</f>
        <v>0</v>
      </c>
    </row>
    <row r="15010" spans="1:8" x14ac:dyDescent="0.55000000000000004">
      <c r="A15010">
        <v>0</v>
      </c>
      <c r="B15010">
        <v>0</v>
      </c>
      <c r="C15010">
        <v>5.0999999999999997E-2</v>
      </c>
      <c r="D15010">
        <f t="shared" si="234"/>
        <v>0</v>
      </c>
      <c r="E15010">
        <f>+IF(AND($A15010=1,$D15010=1),1,0)</f>
        <v>0</v>
      </c>
      <c r="F15010">
        <f>+IF(AND($A15010=0,$D15010=0),1,0)</f>
        <v>1</v>
      </c>
      <c r="G15010">
        <f>+IF(AND($A15010=0,$D15010=1),1,0)</f>
        <v>0</v>
      </c>
      <c r="H15010">
        <f>+IF(AND($A15010=1,$D15010=0),1,0)</f>
        <v>0</v>
      </c>
    </row>
    <row r="15011" spans="1:8" x14ac:dyDescent="0.55000000000000004">
      <c r="A15011">
        <v>0</v>
      </c>
      <c r="B15011">
        <v>0</v>
      </c>
      <c r="C15011">
        <v>2.5999999999999999E-2</v>
      </c>
      <c r="D15011">
        <f t="shared" si="234"/>
        <v>0</v>
      </c>
      <c r="E15011">
        <f>+IF(AND($A15011=1,$D15011=1),1,0)</f>
        <v>0</v>
      </c>
      <c r="F15011">
        <f>+IF(AND($A15011=0,$D15011=0),1,0)</f>
        <v>1</v>
      </c>
      <c r="G15011">
        <f>+IF(AND($A15011=0,$D15011=1),1,0)</f>
        <v>0</v>
      </c>
      <c r="H15011">
        <f>+IF(AND($A15011=1,$D15011=0),1,0)</f>
        <v>0</v>
      </c>
    </row>
    <row r="15012" spans="1:8" x14ac:dyDescent="0.55000000000000004">
      <c r="A15012">
        <v>0</v>
      </c>
      <c r="B15012">
        <v>0</v>
      </c>
      <c r="C15012">
        <v>6.0000000000000001E-3</v>
      </c>
      <c r="D15012">
        <f t="shared" si="234"/>
        <v>0</v>
      </c>
      <c r="E15012">
        <f>+IF(AND($A15012=1,$D15012=1),1,0)</f>
        <v>0</v>
      </c>
      <c r="F15012">
        <f>+IF(AND($A15012=0,$D15012=0),1,0)</f>
        <v>1</v>
      </c>
      <c r="G15012">
        <f>+IF(AND($A15012=0,$D15012=1),1,0)</f>
        <v>0</v>
      </c>
      <c r="H15012">
        <f>+IF(AND($A15012=1,$D15012=0),1,0)</f>
        <v>0</v>
      </c>
    </row>
    <row r="15013" spans="1:8" x14ac:dyDescent="0.55000000000000004">
      <c r="A15013">
        <v>0</v>
      </c>
      <c r="B15013">
        <v>0</v>
      </c>
      <c r="C15013">
        <v>1.7999999999999999E-2</v>
      </c>
      <c r="D15013">
        <f t="shared" si="234"/>
        <v>0</v>
      </c>
      <c r="E15013">
        <f>+IF(AND($A15013=1,$D15013=1),1,0)</f>
        <v>0</v>
      </c>
      <c r="F15013">
        <f>+IF(AND($A15013=0,$D15013=0),1,0)</f>
        <v>1</v>
      </c>
      <c r="G15013">
        <f>+IF(AND($A15013=0,$D15013=1),1,0)</f>
        <v>0</v>
      </c>
      <c r="H15013">
        <f>+IF(AND($A15013=1,$D15013=0),1,0)</f>
        <v>0</v>
      </c>
    </row>
    <row r="15014" spans="1:8" x14ac:dyDescent="0.55000000000000004">
      <c r="A15014">
        <v>0</v>
      </c>
      <c r="B15014">
        <v>0</v>
      </c>
      <c r="C15014">
        <v>1.2E-2</v>
      </c>
      <c r="D15014">
        <f t="shared" si="234"/>
        <v>0</v>
      </c>
      <c r="E15014">
        <f>+IF(AND($A15014=1,$D15014=1),1,0)</f>
        <v>0</v>
      </c>
      <c r="F15014">
        <f>+IF(AND($A15014=0,$D15014=0),1,0)</f>
        <v>1</v>
      </c>
      <c r="G15014">
        <f>+IF(AND($A15014=0,$D15014=1),1,0)</f>
        <v>0</v>
      </c>
      <c r="H15014">
        <f>+IF(AND($A15014=1,$D15014=0),1,0)</f>
        <v>0</v>
      </c>
    </row>
    <row r="15015" spans="1:8" x14ac:dyDescent="0.55000000000000004">
      <c r="A15015">
        <v>0</v>
      </c>
      <c r="B15015">
        <v>0</v>
      </c>
      <c r="C15015">
        <v>8.9999999999999993E-3</v>
      </c>
      <c r="D15015">
        <f t="shared" si="234"/>
        <v>0</v>
      </c>
      <c r="E15015">
        <f>+IF(AND($A15015=1,$D15015=1),1,0)</f>
        <v>0</v>
      </c>
      <c r="F15015">
        <f>+IF(AND($A15015=0,$D15015=0),1,0)</f>
        <v>1</v>
      </c>
      <c r="G15015">
        <f>+IF(AND($A15015=0,$D15015=1),1,0)</f>
        <v>0</v>
      </c>
      <c r="H15015">
        <f>+IF(AND($A15015=1,$D15015=0),1,0)</f>
        <v>0</v>
      </c>
    </row>
    <row r="15016" spans="1:8" x14ac:dyDescent="0.55000000000000004">
      <c r="A15016">
        <v>0</v>
      </c>
      <c r="B15016">
        <v>0</v>
      </c>
      <c r="C15016">
        <v>3.5999999999999997E-2</v>
      </c>
      <c r="D15016">
        <f t="shared" si="234"/>
        <v>0</v>
      </c>
      <c r="E15016">
        <f>+IF(AND($A15016=1,$D15016=1),1,0)</f>
        <v>0</v>
      </c>
      <c r="F15016">
        <f>+IF(AND($A15016=0,$D15016=0),1,0)</f>
        <v>1</v>
      </c>
      <c r="G15016">
        <f>+IF(AND($A15016=0,$D15016=1),1,0)</f>
        <v>0</v>
      </c>
      <c r="H15016">
        <f>+IF(AND($A15016=1,$D15016=0),1,0)</f>
        <v>0</v>
      </c>
    </row>
    <row r="15017" spans="1:8" x14ac:dyDescent="0.55000000000000004">
      <c r="A15017">
        <v>0</v>
      </c>
      <c r="B15017">
        <v>0</v>
      </c>
      <c r="C15017">
        <v>7.0000000000000001E-3</v>
      </c>
      <c r="D15017">
        <f t="shared" si="234"/>
        <v>0</v>
      </c>
      <c r="E15017">
        <f>+IF(AND($A15017=1,$D15017=1),1,0)</f>
        <v>0</v>
      </c>
      <c r="F15017">
        <f>+IF(AND($A15017=0,$D15017=0),1,0)</f>
        <v>1</v>
      </c>
      <c r="G15017">
        <f>+IF(AND($A15017=0,$D15017=1),1,0)</f>
        <v>0</v>
      </c>
      <c r="H15017">
        <f>+IF(AND($A15017=1,$D15017=0),1,0)</f>
        <v>0</v>
      </c>
    </row>
    <row r="15018" spans="1:8" x14ac:dyDescent="0.55000000000000004">
      <c r="A15018">
        <v>1</v>
      </c>
      <c r="B15018">
        <v>0</v>
      </c>
      <c r="C15018">
        <v>0.49</v>
      </c>
      <c r="D15018">
        <f t="shared" ref="D15018:D15081" si="235">+IF(C15018&gt;$K$2,1,0)</f>
        <v>1</v>
      </c>
      <c r="E15018">
        <f>+IF(AND($A15018=1,$D15018=1),1,0)</f>
        <v>1</v>
      </c>
      <c r="F15018">
        <f>+IF(AND($A15018=0,$D15018=0),1,0)</f>
        <v>0</v>
      </c>
      <c r="G15018">
        <f>+IF(AND($A15018=0,$D15018=1),1,0)</f>
        <v>0</v>
      </c>
      <c r="H15018">
        <f>+IF(AND($A15018=1,$D15018=0),1,0)</f>
        <v>0</v>
      </c>
    </row>
    <row r="15019" spans="1:8" x14ac:dyDescent="0.55000000000000004">
      <c r="A15019">
        <v>0</v>
      </c>
      <c r="B15019">
        <v>0</v>
      </c>
      <c r="C15019">
        <v>1.6E-2</v>
      </c>
      <c r="D15019">
        <f t="shared" si="235"/>
        <v>0</v>
      </c>
      <c r="E15019">
        <f>+IF(AND($A15019=1,$D15019=1),1,0)</f>
        <v>0</v>
      </c>
      <c r="F15019">
        <f>+IF(AND($A15019=0,$D15019=0),1,0)</f>
        <v>1</v>
      </c>
      <c r="G15019">
        <f>+IF(AND($A15019=0,$D15019=1),1,0)</f>
        <v>0</v>
      </c>
      <c r="H15019">
        <f>+IF(AND($A15019=1,$D15019=0),1,0)</f>
        <v>0</v>
      </c>
    </row>
    <row r="15020" spans="1:8" x14ac:dyDescent="0.55000000000000004">
      <c r="A15020">
        <v>1</v>
      </c>
      <c r="B15020">
        <v>0</v>
      </c>
      <c r="C15020">
        <v>7.5999999999999998E-2</v>
      </c>
      <c r="D15020">
        <f t="shared" si="235"/>
        <v>0</v>
      </c>
      <c r="E15020">
        <f>+IF(AND($A15020=1,$D15020=1),1,0)</f>
        <v>0</v>
      </c>
      <c r="F15020">
        <f>+IF(AND($A15020=0,$D15020=0),1,0)</f>
        <v>0</v>
      </c>
      <c r="G15020">
        <f>+IF(AND($A15020=0,$D15020=1),1,0)</f>
        <v>0</v>
      </c>
      <c r="H15020">
        <f>+IF(AND($A15020=1,$D15020=0),1,0)</f>
        <v>1</v>
      </c>
    </row>
    <row r="15021" spans="1:8" x14ac:dyDescent="0.55000000000000004">
      <c r="A15021">
        <v>0</v>
      </c>
      <c r="B15021">
        <v>0</v>
      </c>
      <c r="C15021">
        <v>0.06</v>
      </c>
      <c r="D15021">
        <f t="shared" si="235"/>
        <v>0</v>
      </c>
      <c r="E15021">
        <f>+IF(AND($A15021=1,$D15021=1),1,0)</f>
        <v>0</v>
      </c>
      <c r="F15021">
        <f>+IF(AND($A15021=0,$D15021=0),1,0)</f>
        <v>1</v>
      </c>
      <c r="G15021">
        <f>+IF(AND($A15021=0,$D15021=1),1,0)</f>
        <v>0</v>
      </c>
      <c r="H15021">
        <f>+IF(AND($A15021=1,$D15021=0),1,0)</f>
        <v>0</v>
      </c>
    </row>
    <row r="15022" spans="1:8" x14ac:dyDescent="0.55000000000000004">
      <c r="A15022">
        <v>0</v>
      </c>
      <c r="B15022">
        <v>0</v>
      </c>
      <c r="C15022">
        <v>0.16900000000000001</v>
      </c>
      <c r="D15022">
        <f t="shared" si="235"/>
        <v>1</v>
      </c>
      <c r="E15022">
        <f>+IF(AND($A15022=1,$D15022=1),1,0)</f>
        <v>0</v>
      </c>
      <c r="F15022">
        <f>+IF(AND($A15022=0,$D15022=0),1,0)</f>
        <v>0</v>
      </c>
      <c r="G15022">
        <f>+IF(AND($A15022=0,$D15022=1),1,0)</f>
        <v>1</v>
      </c>
      <c r="H15022">
        <f>+IF(AND($A15022=1,$D15022=0),1,0)</f>
        <v>0</v>
      </c>
    </row>
    <row r="15023" spans="1:8" x14ac:dyDescent="0.55000000000000004">
      <c r="A15023">
        <v>0</v>
      </c>
      <c r="B15023">
        <v>0</v>
      </c>
      <c r="C15023">
        <v>0.01</v>
      </c>
      <c r="D15023">
        <f t="shared" si="235"/>
        <v>0</v>
      </c>
      <c r="E15023">
        <f>+IF(AND($A15023=1,$D15023=1),1,0)</f>
        <v>0</v>
      </c>
      <c r="F15023">
        <f>+IF(AND($A15023=0,$D15023=0),1,0)</f>
        <v>1</v>
      </c>
      <c r="G15023">
        <f>+IF(AND($A15023=0,$D15023=1),1,0)</f>
        <v>0</v>
      </c>
      <c r="H15023">
        <f>+IF(AND($A15023=1,$D15023=0),1,0)</f>
        <v>0</v>
      </c>
    </row>
    <row r="15024" spans="1:8" x14ac:dyDescent="0.55000000000000004">
      <c r="A15024">
        <v>0</v>
      </c>
      <c r="B15024">
        <v>0</v>
      </c>
      <c r="C15024">
        <v>0.01</v>
      </c>
      <c r="D15024">
        <f t="shared" si="235"/>
        <v>0</v>
      </c>
      <c r="E15024">
        <f>+IF(AND($A15024=1,$D15024=1),1,0)</f>
        <v>0</v>
      </c>
      <c r="F15024">
        <f>+IF(AND($A15024=0,$D15024=0),1,0)</f>
        <v>1</v>
      </c>
      <c r="G15024">
        <f>+IF(AND($A15024=0,$D15024=1),1,0)</f>
        <v>0</v>
      </c>
      <c r="H15024">
        <f>+IF(AND($A15024=1,$D15024=0),1,0)</f>
        <v>0</v>
      </c>
    </row>
    <row r="15025" spans="1:8" x14ac:dyDescent="0.55000000000000004">
      <c r="A15025">
        <v>0</v>
      </c>
      <c r="B15025">
        <v>0</v>
      </c>
      <c r="C15025">
        <v>6.0999999999999999E-2</v>
      </c>
      <c r="D15025">
        <f t="shared" si="235"/>
        <v>0</v>
      </c>
      <c r="E15025">
        <f>+IF(AND($A15025=1,$D15025=1),1,0)</f>
        <v>0</v>
      </c>
      <c r="F15025">
        <f>+IF(AND($A15025=0,$D15025=0),1,0)</f>
        <v>1</v>
      </c>
      <c r="G15025">
        <f>+IF(AND($A15025=0,$D15025=1),1,0)</f>
        <v>0</v>
      </c>
      <c r="H15025">
        <f>+IF(AND($A15025=1,$D15025=0),1,0)</f>
        <v>0</v>
      </c>
    </row>
    <row r="15026" spans="1:8" x14ac:dyDescent="0.55000000000000004">
      <c r="A15026">
        <v>0</v>
      </c>
      <c r="B15026">
        <v>0</v>
      </c>
      <c r="C15026">
        <v>7.0000000000000007E-2</v>
      </c>
      <c r="D15026">
        <f t="shared" si="235"/>
        <v>0</v>
      </c>
      <c r="E15026">
        <f>+IF(AND($A15026=1,$D15026=1),1,0)</f>
        <v>0</v>
      </c>
      <c r="F15026">
        <f>+IF(AND($A15026=0,$D15026=0),1,0)</f>
        <v>1</v>
      </c>
      <c r="G15026">
        <f>+IF(AND($A15026=0,$D15026=1),1,0)</f>
        <v>0</v>
      </c>
      <c r="H15026">
        <f>+IF(AND($A15026=1,$D15026=0),1,0)</f>
        <v>0</v>
      </c>
    </row>
    <row r="15027" spans="1:8" x14ac:dyDescent="0.55000000000000004">
      <c r="A15027">
        <v>0</v>
      </c>
      <c r="B15027">
        <v>0</v>
      </c>
      <c r="C15027">
        <v>1.0999999999999999E-2</v>
      </c>
      <c r="D15027">
        <f t="shared" si="235"/>
        <v>0</v>
      </c>
      <c r="E15027">
        <f>+IF(AND($A15027=1,$D15027=1),1,0)</f>
        <v>0</v>
      </c>
      <c r="F15027">
        <f>+IF(AND($A15027=0,$D15027=0),1,0)</f>
        <v>1</v>
      </c>
      <c r="G15027">
        <f>+IF(AND($A15027=0,$D15027=1),1,0)</f>
        <v>0</v>
      </c>
      <c r="H15027">
        <f>+IF(AND($A15027=1,$D15027=0),1,0)</f>
        <v>0</v>
      </c>
    </row>
    <row r="15028" spans="1:8" x14ac:dyDescent="0.55000000000000004">
      <c r="A15028">
        <v>0</v>
      </c>
      <c r="B15028">
        <v>0</v>
      </c>
      <c r="C15028">
        <v>2.9000000000000001E-2</v>
      </c>
      <c r="D15028">
        <f t="shared" si="235"/>
        <v>0</v>
      </c>
      <c r="E15028">
        <f>+IF(AND($A15028=1,$D15028=1),1,0)</f>
        <v>0</v>
      </c>
      <c r="F15028">
        <f>+IF(AND($A15028=0,$D15028=0),1,0)</f>
        <v>1</v>
      </c>
      <c r="G15028">
        <f>+IF(AND($A15028=0,$D15028=1),1,0)</f>
        <v>0</v>
      </c>
      <c r="H15028">
        <f>+IF(AND($A15028=1,$D15028=0),1,0)</f>
        <v>0</v>
      </c>
    </row>
    <row r="15029" spans="1:8" x14ac:dyDescent="0.55000000000000004">
      <c r="A15029">
        <v>0</v>
      </c>
      <c r="B15029">
        <v>0</v>
      </c>
      <c r="C15029">
        <v>8.2000000000000003E-2</v>
      </c>
      <c r="D15029">
        <f t="shared" si="235"/>
        <v>1</v>
      </c>
      <c r="E15029">
        <f>+IF(AND($A15029=1,$D15029=1),1,0)</f>
        <v>0</v>
      </c>
      <c r="F15029">
        <f>+IF(AND($A15029=0,$D15029=0),1,0)</f>
        <v>0</v>
      </c>
      <c r="G15029">
        <f>+IF(AND($A15029=0,$D15029=1),1,0)</f>
        <v>1</v>
      </c>
      <c r="H15029">
        <f>+IF(AND($A15029=1,$D15029=0),1,0)</f>
        <v>0</v>
      </c>
    </row>
    <row r="15030" spans="1:8" x14ac:dyDescent="0.55000000000000004">
      <c r="A15030">
        <v>0</v>
      </c>
      <c r="B15030">
        <v>0</v>
      </c>
      <c r="C15030">
        <v>1.4E-2</v>
      </c>
      <c r="D15030">
        <f t="shared" si="235"/>
        <v>0</v>
      </c>
      <c r="E15030">
        <f>+IF(AND($A15030=1,$D15030=1),1,0)</f>
        <v>0</v>
      </c>
      <c r="F15030">
        <f>+IF(AND($A15030=0,$D15030=0),1,0)</f>
        <v>1</v>
      </c>
      <c r="G15030">
        <f>+IF(AND($A15030=0,$D15030=1),1,0)</f>
        <v>0</v>
      </c>
      <c r="H15030">
        <f>+IF(AND($A15030=1,$D15030=0),1,0)</f>
        <v>0</v>
      </c>
    </row>
    <row r="15031" spans="1:8" x14ac:dyDescent="0.55000000000000004">
      <c r="A15031">
        <v>0</v>
      </c>
      <c r="B15031">
        <v>0</v>
      </c>
      <c r="C15031">
        <v>9.6000000000000002E-2</v>
      </c>
      <c r="D15031">
        <f t="shared" si="235"/>
        <v>1</v>
      </c>
      <c r="E15031">
        <f>+IF(AND($A15031=1,$D15031=1),1,0)</f>
        <v>0</v>
      </c>
      <c r="F15031">
        <f>+IF(AND($A15031=0,$D15031=0),1,0)</f>
        <v>0</v>
      </c>
      <c r="G15031">
        <f>+IF(AND($A15031=0,$D15031=1),1,0)</f>
        <v>1</v>
      </c>
      <c r="H15031">
        <f>+IF(AND($A15031=1,$D15031=0),1,0)</f>
        <v>0</v>
      </c>
    </row>
    <row r="15032" spans="1:8" x14ac:dyDescent="0.55000000000000004">
      <c r="A15032">
        <v>0</v>
      </c>
      <c r="B15032">
        <v>0</v>
      </c>
      <c r="C15032">
        <v>1.9E-2</v>
      </c>
      <c r="D15032">
        <f t="shared" si="235"/>
        <v>0</v>
      </c>
      <c r="E15032">
        <f>+IF(AND($A15032=1,$D15032=1),1,0)</f>
        <v>0</v>
      </c>
      <c r="F15032">
        <f>+IF(AND($A15032=0,$D15032=0),1,0)</f>
        <v>1</v>
      </c>
      <c r="G15032">
        <f>+IF(AND($A15032=0,$D15032=1),1,0)</f>
        <v>0</v>
      </c>
      <c r="H15032">
        <f>+IF(AND($A15032=1,$D15032=0),1,0)</f>
        <v>0</v>
      </c>
    </row>
    <row r="15033" spans="1:8" x14ac:dyDescent="0.55000000000000004">
      <c r="A15033">
        <v>1</v>
      </c>
      <c r="B15033">
        <v>0</v>
      </c>
      <c r="C15033">
        <v>8.1000000000000003E-2</v>
      </c>
      <c r="D15033">
        <f t="shared" si="235"/>
        <v>1</v>
      </c>
      <c r="E15033">
        <f>+IF(AND($A15033=1,$D15033=1),1,0)</f>
        <v>1</v>
      </c>
      <c r="F15033">
        <f>+IF(AND($A15033=0,$D15033=0),1,0)</f>
        <v>0</v>
      </c>
      <c r="G15033">
        <f>+IF(AND($A15033=0,$D15033=1),1,0)</f>
        <v>0</v>
      </c>
      <c r="H15033">
        <f>+IF(AND($A15033=1,$D15033=0),1,0)</f>
        <v>0</v>
      </c>
    </row>
    <row r="15034" spans="1:8" x14ac:dyDescent="0.55000000000000004">
      <c r="A15034">
        <v>0</v>
      </c>
      <c r="B15034">
        <v>0</v>
      </c>
      <c r="C15034">
        <v>0.34</v>
      </c>
      <c r="D15034">
        <f t="shared" si="235"/>
        <v>1</v>
      </c>
      <c r="E15034">
        <f>+IF(AND($A15034=1,$D15034=1),1,0)</f>
        <v>0</v>
      </c>
      <c r="F15034">
        <f>+IF(AND($A15034=0,$D15034=0),1,0)</f>
        <v>0</v>
      </c>
      <c r="G15034">
        <f>+IF(AND($A15034=0,$D15034=1),1,0)</f>
        <v>1</v>
      </c>
      <c r="H15034">
        <f>+IF(AND($A15034=1,$D15034=0),1,0)</f>
        <v>0</v>
      </c>
    </row>
    <row r="15035" spans="1:8" x14ac:dyDescent="0.55000000000000004">
      <c r="A15035">
        <v>0</v>
      </c>
      <c r="B15035">
        <v>0</v>
      </c>
      <c r="C15035">
        <v>3.5999999999999997E-2</v>
      </c>
      <c r="D15035">
        <f t="shared" si="235"/>
        <v>0</v>
      </c>
      <c r="E15035">
        <f>+IF(AND($A15035=1,$D15035=1),1,0)</f>
        <v>0</v>
      </c>
      <c r="F15035">
        <f>+IF(AND($A15035=0,$D15035=0),1,0)</f>
        <v>1</v>
      </c>
      <c r="G15035">
        <f>+IF(AND($A15035=0,$D15035=1),1,0)</f>
        <v>0</v>
      </c>
      <c r="H15035">
        <f>+IF(AND($A15035=1,$D15035=0),1,0)</f>
        <v>0</v>
      </c>
    </row>
    <row r="15036" spans="1:8" x14ac:dyDescent="0.55000000000000004">
      <c r="A15036">
        <v>0</v>
      </c>
      <c r="B15036">
        <v>0</v>
      </c>
      <c r="C15036">
        <v>0.158</v>
      </c>
      <c r="D15036">
        <f t="shared" si="235"/>
        <v>1</v>
      </c>
      <c r="E15036">
        <f>+IF(AND($A15036=1,$D15036=1),1,0)</f>
        <v>0</v>
      </c>
      <c r="F15036">
        <f>+IF(AND($A15036=0,$D15036=0),1,0)</f>
        <v>0</v>
      </c>
      <c r="G15036">
        <f>+IF(AND($A15036=0,$D15036=1),1,0)</f>
        <v>1</v>
      </c>
      <c r="H15036">
        <f>+IF(AND($A15036=1,$D15036=0),1,0)</f>
        <v>0</v>
      </c>
    </row>
    <row r="15037" spans="1:8" x14ac:dyDescent="0.55000000000000004">
      <c r="A15037">
        <v>0</v>
      </c>
      <c r="B15037">
        <v>0</v>
      </c>
      <c r="C15037">
        <v>2.4E-2</v>
      </c>
      <c r="D15037">
        <f t="shared" si="235"/>
        <v>0</v>
      </c>
      <c r="E15037">
        <f>+IF(AND($A15037=1,$D15037=1),1,0)</f>
        <v>0</v>
      </c>
      <c r="F15037">
        <f>+IF(AND($A15037=0,$D15037=0),1,0)</f>
        <v>1</v>
      </c>
      <c r="G15037">
        <f>+IF(AND($A15037=0,$D15037=1),1,0)</f>
        <v>0</v>
      </c>
      <c r="H15037">
        <f>+IF(AND($A15037=1,$D15037=0),1,0)</f>
        <v>0</v>
      </c>
    </row>
    <row r="15038" spans="1:8" x14ac:dyDescent="0.55000000000000004">
      <c r="A15038">
        <v>1</v>
      </c>
      <c r="B15038">
        <v>0</v>
      </c>
      <c r="C15038">
        <v>0.36099999999999999</v>
      </c>
      <c r="D15038">
        <f t="shared" si="235"/>
        <v>1</v>
      </c>
      <c r="E15038">
        <f>+IF(AND($A15038=1,$D15038=1),1,0)</f>
        <v>1</v>
      </c>
      <c r="F15038">
        <f>+IF(AND($A15038=0,$D15038=0),1,0)</f>
        <v>0</v>
      </c>
      <c r="G15038">
        <f>+IF(AND($A15038=0,$D15038=1),1,0)</f>
        <v>0</v>
      </c>
      <c r="H15038">
        <f>+IF(AND($A15038=1,$D15038=0),1,0)</f>
        <v>0</v>
      </c>
    </row>
    <row r="15039" spans="1:8" x14ac:dyDescent="0.55000000000000004">
      <c r="A15039">
        <v>0</v>
      </c>
      <c r="B15039">
        <v>0</v>
      </c>
      <c r="C15039">
        <v>5.0000000000000001E-3</v>
      </c>
      <c r="D15039">
        <f t="shared" si="235"/>
        <v>0</v>
      </c>
      <c r="E15039">
        <f>+IF(AND($A15039=1,$D15039=1),1,0)</f>
        <v>0</v>
      </c>
      <c r="F15039">
        <f>+IF(AND($A15039=0,$D15039=0),1,0)</f>
        <v>1</v>
      </c>
      <c r="G15039">
        <f>+IF(AND($A15039=0,$D15039=1),1,0)</f>
        <v>0</v>
      </c>
      <c r="H15039">
        <f>+IF(AND($A15039=1,$D15039=0),1,0)</f>
        <v>0</v>
      </c>
    </row>
    <row r="15040" spans="1:8" x14ac:dyDescent="0.55000000000000004">
      <c r="A15040">
        <v>0</v>
      </c>
      <c r="B15040">
        <v>0</v>
      </c>
      <c r="C15040">
        <v>5.1999999999999998E-2</v>
      </c>
      <c r="D15040">
        <f t="shared" si="235"/>
        <v>0</v>
      </c>
      <c r="E15040">
        <f>+IF(AND($A15040=1,$D15040=1),1,0)</f>
        <v>0</v>
      </c>
      <c r="F15040">
        <f>+IF(AND($A15040=0,$D15040=0),1,0)</f>
        <v>1</v>
      </c>
      <c r="G15040">
        <f>+IF(AND($A15040=0,$D15040=1),1,0)</f>
        <v>0</v>
      </c>
      <c r="H15040">
        <f>+IF(AND($A15040=1,$D15040=0),1,0)</f>
        <v>0</v>
      </c>
    </row>
    <row r="15041" spans="1:8" x14ac:dyDescent="0.55000000000000004">
      <c r="A15041">
        <v>0</v>
      </c>
      <c r="B15041">
        <v>0</v>
      </c>
      <c r="C15041">
        <v>0.26500000000000001</v>
      </c>
      <c r="D15041">
        <f t="shared" si="235"/>
        <v>1</v>
      </c>
      <c r="E15041">
        <f>+IF(AND($A15041=1,$D15041=1),1,0)</f>
        <v>0</v>
      </c>
      <c r="F15041">
        <f>+IF(AND($A15041=0,$D15041=0),1,0)</f>
        <v>0</v>
      </c>
      <c r="G15041">
        <f>+IF(AND($A15041=0,$D15041=1),1,0)</f>
        <v>1</v>
      </c>
      <c r="H15041">
        <f>+IF(AND($A15041=1,$D15041=0),1,0)</f>
        <v>0</v>
      </c>
    </row>
    <row r="15042" spans="1:8" x14ac:dyDescent="0.55000000000000004">
      <c r="A15042">
        <v>0</v>
      </c>
      <c r="B15042">
        <v>0</v>
      </c>
      <c r="C15042">
        <v>0.17499999999999999</v>
      </c>
      <c r="D15042">
        <f t="shared" si="235"/>
        <v>1</v>
      </c>
      <c r="E15042">
        <f>+IF(AND($A15042=1,$D15042=1),1,0)</f>
        <v>0</v>
      </c>
      <c r="F15042">
        <f>+IF(AND($A15042=0,$D15042=0),1,0)</f>
        <v>0</v>
      </c>
      <c r="G15042">
        <f>+IF(AND($A15042=0,$D15042=1),1,0)</f>
        <v>1</v>
      </c>
      <c r="H15042">
        <f>+IF(AND($A15042=1,$D15042=0),1,0)</f>
        <v>0</v>
      </c>
    </row>
    <row r="15043" spans="1:8" x14ac:dyDescent="0.55000000000000004">
      <c r="A15043">
        <v>0</v>
      </c>
      <c r="B15043">
        <v>0</v>
      </c>
      <c r="C15043">
        <v>1.2999999999999999E-2</v>
      </c>
      <c r="D15043">
        <f t="shared" si="235"/>
        <v>0</v>
      </c>
      <c r="E15043">
        <f>+IF(AND($A15043=1,$D15043=1),1,0)</f>
        <v>0</v>
      </c>
      <c r="F15043">
        <f>+IF(AND($A15043=0,$D15043=0),1,0)</f>
        <v>1</v>
      </c>
      <c r="G15043">
        <f>+IF(AND($A15043=0,$D15043=1),1,0)</f>
        <v>0</v>
      </c>
      <c r="H15043">
        <f>+IF(AND($A15043=1,$D15043=0),1,0)</f>
        <v>0</v>
      </c>
    </row>
    <row r="15044" spans="1:8" x14ac:dyDescent="0.55000000000000004">
      <c r="A15044">
        <v>0</v>
      </c>
      <c r="B15044">
        <v>0</v>
      </c>
      <c r="C15044">
        <v>0.33900000000000002</v>
      </c>
      <c r="D15044">
        <f t="shared" si="235"/>
        <v>1</v>
      </c>
      <c r="E15044">
        <f>+IF(AND($A15044=1,$D15044=1),1,0)</f>
        <v>0</v>
      </c>
      <c r="F15044">
        <f>+IF(AND($A15044=0,$D15044=0),1,0)</f>
        <v>0</v>
      </c>
      <c r="G15044">
        <f>+IF(AND($A15044=0,$D15044=1),1,0)</f>
        <v>1</v>
      </c>
      <c r="H15044">
        <f>+IF(AND($A15044=1,$D15044=0),1,0)</f>
        <v>0</v>
      </c>
    </row>
    <row r="15045" spans="1:8" x14ac:dyDescent="0.55000000000000004">
      <c r="A15045">
        <v>0</v>
      </c>
      <c r="B15045">
        <v>0</v>
      </c>
      <c r="C15045">
        <v>6.2E-2</v>
      </c>
      <c r="D15045">
        <f t="shared" si="235"/>
        <v>0</v>
      </c>
      <c r="E15045">
        <f>+IF(AND($A15045=1,$D15045=1),1,0)</f>
        <v>0</v>
      </c>
      <c r="F15045">
        <f>+IF(AND($A15045=0,$D15045=0),1,0)</f>
        <v>1</v>
      </c>
      <c r="G15045">
        <f>+IF(AND($A15045=0,$D15045=1),1,0)</f>
        <v>0</v>
      </c>
      <c r="H15045">
        <f>+IF(AND($A15045=1,$D15045=0),1,0)</f>
        <v>0</v>
      </c>
    </row>
    <row r="15046" spans="1:8" x14ac:dyDescent="0.55000000000000004">
      <c r="A15046">
        <v>0</v>
      </c>
      <c r="B15046">
        <v>0</v>
      </c>
      <c r="C15046">
        <v>2.1000000000000001E-2</v>
      </c>
      <c r="D15046">
        <f t="shared" si="235"/>
        <v>0</v>
      </c>
      <c r="E15046">
        <f>+IF(AND($A15046=1,$D15046=1),1,0)</f>
        <v>0</v>
      </c>
      <c r="F15046">
        <f>+IF(AND($A15046=0,$D15046=0),1,0)</f>
        <v>1</v>
      </c>
      <c r="G15046">
        <f>+IF(AND($A15046=0,$D15046=1),1,0)</f>
        <v>0</v>
      </c>
      <c r="H15046">
        <f>+IF(AND($A15046=1,$D15046=0),1,0)</f>
        <v>0</v>
      </c>
    </row>
    <row r="15047" spans="1:8" x14ac:dyDescent="0.55000000000000004">
      <c r="A15047">
        <v>0</v>
      </c>
      <c r="B15047">
        <v>0</v>
      </c>
      <c r="C15047">
        <v>0.02</v>
      </c>
      <c r="D15047">
        <f t="shared" si="235"/>
        <v>0</v>
      </c>
      <c r="E15047">
        <f>+IF(AND($A15047=1,$D15047=1),1,0)</f>
        <v>0</v>
      </c>
      <c r="F15047">
        <f>+IF(AND($A15047=0,$D15047=0),1,0)</f>
        <v>1</v>
      </c>
      <c r="G15047">
        <f>+IF(AND($A15047=0,$D15047=1),1,0)</f>
        <v>0</v>
      </c>
      <c r="H15047">
        <f>+IF(AND($A15047=1,$D15047=0),1,0)</f>
        <v>0</v>
      </c>
    </row>
    <row r="15048" spans="1:8" x14ac:dyDescent="0.55000000000000004">
      <c r="A15048">
        <v>0</v>
      </c>
      <c r="B15048">
        <v>0</v>
      </c>
      <c r="C15048">
        <v>7.4999999999999997E-2</v>
      </c>
      <c r="D15048">
        <f t="shared" si="235"/>
        <v>0</v>
      </c>
      <c r="E15048">
        <f>+IF(AND($A15048=1,$D15048=1),1,0)</f>
        <v>0</v>
      </c>
      <c r="F15048">
        <f>+IF(AND($A15048=0,$D15048=0),1,0)</f>
        <v>1</v>
      </c>
      <c r="G15048">
        <f>+IF(AND($A15048=0,$D15048=1),1,0)</f>
        <v>0</v>
      </c>
      <c r="H15048">
        <f>+IF(AND($A15048=1,$D15048=0),1,0)</f>
        <v>0</v>
      </c>
    </row>
    <row r="15049" spans="1:8" x14ac:dyDescent="0.55000000000000004">
      <c r="A15049">
        <v>0</v>
      </c>
      <c r="B15049">
        <v>0</v>
      </c>
      <c r="C15049">
        <v>1.7999999999999999E-2</v>
      </c>
      <c r="D15049">
        <f t="shared" si="235"/>
        <v>0</v>
      </c>
      <c r="E15049">
        <f>+IF(AND($A15049=1,$D15049=1),1,0)</f>
        <v>0</v>
      </c>
      <c r="F15049">
        <f>+IF(AND($A15049=0,$D15049=0),1,0)</f>
        <v>1</v>
      </c>
      <c r="G15049">
        <f>+IF(AND($A15049=0,$D15049=1),1,0)</f>
        <v>0</v>
      </c>
      <c r="H15049">
        <f>+IF(AND($A15049=1,$D15049=0),1,0)</f>
        <v>0</v>
      </c>
    </row>
    <row r="15050" spans="1:8" x14ac:dyDescent="0.55000000000000004">
      <c r="A15050">
        <v>0</v>
      </c>
      <c r="B15050">
        <v>0</v>
      </c>
      <c r="C15050">
        <v>1.4999999999999999E-2</v>
      </c>
      <c r="D15050">
        <f t="shared" si="235"/>
        <v>0</v>
      </c>
      <c r="E15050">
        <f>+IF(AND($A15050=1,$D15050=1),1,0)</f>
        <v>0</v>
      </c>
      <c r="F15050">
        <f>+IF(AND($A15050=0,$D15050=0),1,0)</f>
        <v>1</v>
      </c>
      <c r="G15050">
        <f>+IF(AND($A15050=0,$D15050=1),1,0)</f>
        <v>0</v>
      </c>
      <c r="H15050">
        <f>+IF(AND($A15050=1,$D15050=0),1,0)</f>
        <v>0</v>
      </c>
    </row>
    <row r="15051" spans="1:8" x14ac:dyDescent="0.55000000000000004">
      <c r="A15051">
        <v>0</v>
      </c>
      <c r="B15051">
        <v>0</v>
      </c>
      <c r="C15051">
        <v>7.1999999999999995E-2</v>
      </c>
      <c r="D15051">
        <f t="shared" si="235"/>
        <v>0</v>
      </c>
      <c r="E15051">
        <f>+IF(AND($A15051=1,$D15051=1),1,0)</f>
        <v>0</v>
      </c>
      <c r="F15051">
        <f>+IF(AND($A15051=0,$D15051=0),1,0)</f>
        <v>1</v>
      </c>
      <c r="G15051">
        <f>+IF(AND($A15051=0,$D15051=1),1,0)</f>
        <v>0</v>
      </c>
      <c r="H15051">
        <f>+IF(AND($A15051=1,$D15051=0),1,0)</f>
        <v>0</v>
      </c>
    </row>
    <row r="15052" spans="1:8" x14ac:dyDescent="0.55000000000000004">
      <c r="A15052">
        <v>0</v>
      </c>
      <c r="B15052">
        <v>0</v>
      </c>
      <c r="C15052">
        <v>0.13500000000000001</v>
      </c>
      <c r="D15052">
        <f t="shared" si="235"/>
        <v>1</v>
      </c>
      <c r="E15052">
        <f>+IF(AND($A15052=1,$D15052=1),1,0)</f>
        <v>0</v>
      </c>
      <c r="F15052">
        <f>+IF(AND($A15052=0,$D15052=0),1,0)</f>
        <v>0</v>
      </c>
      <c r="G15052">
        <f>+IF(AND($A15052=0,$D15052=1),1,0)</f>
        <v>1</v>
      </c>
      <c r="H15052">
        <f>+IF(AND($A15052=1,$D15052=0),1,0)</f>
        <v>0</v>
      </c>
    </row>
    <row r="15053" spans="1:8" x14ac:dyDescent="0.55000000000000004">
      <c r="A15053">
        <v>0</v>
      </c>
      <c r="B15053">
        <v>0</v>
      </c>
      <c r="C15053">
        <v>6.8000000000000005E-2</v>
      </c>
      <c r="D15053">
        <f t="shared" si="235"/>
        <v>0</v>
      </c>
      <c r="E15053">
        <f>+IF(AND($A15053=1,$D15053=1),1,0)</f>
        <v>0</v>
      </c>
      <c r="F15053">
        <f>+IF(AND($A15053=0,$D15053=0),1,0)</f>
        <v>1</v>
      </c>
      <c r="G15053">
        <f>+IF(AND($A15053=0,$D15053=1),1,0)</f>
        <v>0</v>
      </c>
      <c r="H15053">
        <f>+IF(AND($A15053=1,$D15053=0),1,0)</f>
        <v>0</v>
      </c>
    </row>
    <row r="15054" spans="1:8" x14ac:dyDescent="0.55000000000000004">
      <c r="A15054">
        <v>0</v>
      </c>
      <c r="B15054">
        <v>0</v>
      </c>
      <c r="C15054">
        <v>5.0000000000000001E-3</v>
      </c>
      <c r="D15054">
        <f t="shared" si="235"/>
        <v>0</v>
      </c>
      <c r="E15054">
        <f>+IF(AND($A15054=1,$D15054=1),1,0)</f>
        <v>0</v>
      </c>
      <c r="F15054">
        <f>+IF(AND($A15054=0,$D15054=0),1,0)</f>
        <v>1</v>
      </c>
      <c r="G15054">
        <f>+IF(AND($A15054=0,$D15054=1),1,0)</f>
        <v>0</v>
      </c>
      <c r="H15054">
        <f>+IF(AND($A15054=1,$D15054=0),1,0)</f>
        <v>0</v>
      </c>
    </row>
    <row r="15055" spans="1:8" x14ac:dyDescent="0.55000000000000004">
      <c r="A15055">
        <v>0</v>
      </c>
      <c r="B15055">
        <v>0</v>
      </c>
      <c r="C15055">
        <v>0.29299999999999998</v>
      </c>
      <c r="D15055">
        <f t="shared" si="235"/>
        <v>1</v>
      </c>
      <c r="E15055">
        <f>+IF(AND($A15055=1,$D15055=1),1,0)</f>
        <v>0</v>
      </c>
      <c r="F15055">
        <f>+IF(AND($A15055=0,$D15055=0),1,0)</f>
        <v>0</v>
      </c>
      <c r="G15055">
        <f>+IF(AND($A15055=0,$D15055=1),1,0)</f>
        <v>1</v>
      </c>
      <c r="H15055">
        <f>+IF(AND($A15055=1,$D15055=0),1,0)</f>
        <v>0</v>
      </c>
    </row>
    <row r="15056" spans="1:8" x14ac:dyDescent="0.55000000000000004">
      <c r="A15056">
        <v>0</v>
      </c>
      <c r="B15056">
        <v>0</v>
      </c>
      <c r="C15056">
        <v>2.7E-2</v>
      </c>
      <c r="D15056">
        <f t="shared" si="235"/>
        <v>0</v>
      </c>
      <c r="E15056">
        <f>+IF(AND($A15056=1,$D15056=1),1,0)</f>
        <v>0</v>
      </c>
      <c r="F15056">
        <f>+IF(AND($A15056=0,$D15056=0),1,0)</f>
        <v>1</v>
      </c>
      <c r="G15056">
        <f>+IF(AND($A15056=0,$D15056=1),1,0)</f>
        <v>0</v>
      </c>
      <c r="H15056">
        <f>+IF(AND($A15056=1,$D15056=0),1,0)</f>
        <v>0</v>
      </c>
    </row>
    <row r="15057" spans="1:8" x14ac:dyDescent="0.55000000000000004">
      <c r="A15057">
        <v>0</v>
      </c>
      <c r="B15057">
        <v>0</v>
      </c>
      <c r="C15057">
        <v>8.7999999999999995E-2</v>
      </c>
      <c r="D15057">
        <f t="shared" si="235"/>
        <v>1</v>
      </c>
      <c r="E15057">
        <f>+IF(AND($A15057=1,$D15057=1),1,0)</f>
        <v>0</v>
      </c>
      <c r="F15057">
        <f>+IF(AND($A15057=0,$D15057=0),1,0)</f>
        <v>0</v>
      </c>
      <c r="G15057">
        <f>+IF(AND($A15057=0,$D15057=1),1,0)</f>
        <v>1</v>
      </c>
      <c r="H15057">
        <f>+IF(AND($A15057=1,$D15057=0),1,0)</f>
        <v>0</v>
      </c>
    </row>
    <row r="15058" spans="1:8" x14ac:dyDescent="0.55000000000000004">
      <c r="A15058">
        <v>0</v>
      </c>
      <c r="B15058">
        <v>0</v>
      </c>
      <c r="C15058">
        <v>0.311</v>
      </c>
      <c r="D15058">
        <f t="shared" si="235"/>
        <v>1</v>
      </c>
      <c r="E15058">
        <f>+IF(AND($A15058=1,$D15058=1),1,0)</f>
        <v>0</v>
      </c>
      <c r="F15058">
        <f>+IF(AND($A15058=0,$D15058=0),1,0)</f>
        <v>0</v>
      </c>
      <c r="G15058">
        <f>+IF(AND($A15058=0,$D15058=1),1,0)</f>
        <v>1</v>
      </c>
      <c r="H15058">
        <f>+IF(AND($A15058=1,$D15058=0),1,0)</f>
        <v>0</v>
      </c>
    </row>
    <row r="15059" spans="1:8" x14ac:dyDescent="0.55000000000000004">
      <c r="A15059">
        <v>0</v>
      </c>
      <c r="B15059">
        <v>0</v>
      </c>
      <c r="C15059">
        <v>0.01</v>
      </c>
      <c r="D15059">
        <f t="shared" si="235"/>
        <v>0</v>
      </c>
      <c r="E15059">
        <f>+IF(AND($A15059=1,$D15059=1),1,0)</f>
        <v>0</v>
      </c>
      <c r="F15059">
        <f>+IF(AND($A15059=0,$D15059=0),1,0)</f>
        <v>1</v>
      </c>
      <c r="G15059">
        <f>+IF(AND($A15059=0,$D15059=1),1,0)</f>
        <v>0</v>
      </c>
      <c r="H15059">
        <f>+IF(AND($A15059=1,$D15059=0),1,0)</f>
        <v>0</v>
      </c>
    </row>
    <row r="15060" spans="1:8" x14ac:dyDescent="0.55000000000000004">
      <c r="A15060">
        <v>0</v>
      </c>
      <c r="B15060">
        <v>0</v>
      </c>
      <c r="C15060">
        <v>6.7000000000000004E-2</v>
      </c>
      <c r="D15060">
        <f t="shared" si="235"/>
        <v>0</v>
      </c>
      <c r="E15060">
        <f>+IF(AND($A15060=1,$D15060=1),1,0)</f>
        <v>0</v>
      </c>
      <c r="F15060">
        <f>+IF(AND($A15060=0,$D15060=0),1,0)</f>
        <v>1</v>
      </c>
      <c r="G15060">
        <f>+IF(AND($A15060=0,$D15060=1),1,0)</f>
        <v>0</v>
      </c>
      <c r="H15060">
        <f>+IF(AND($A15060=1,$D15060=0),1,0)</f>
        <v>0</v>
      </c>
    </row>
    <row r="15061" spans="1:8" x14ac:dyDescent="0.55000000000000004">
      <c r="A15061">
        <v>0</v>
      </c>
      <c r="B15061">
        <v>0</v>
      </c>
      <c r="C15061">
        <v>0.01</v>
      </c>
      <c r="D15061">
        <f t="shared" si="235"/>
        <v>0</v>
      </c>
      <c r="E15061">
        <f>+IF(AND($A15061=1,$D15061=1),1,0)</f>
        <v>0</v>
      </c>
      <c r="F15061">
        <f>+IF(AND($A15061=0,$D15061=0),1,0)</f>
        <v>1</v>
      </c>
      <c r="G15061">
        <f>+IF(AND($A15061=0,$D15061=1),1,0)</f>
        <v>0</v>
      </c>
      <c r="H15061">
        <f>+IF(AND($A15061=1,$D15061=0),1,0)</f>
        <v>0</v>
      </c>
    </row>
    <row r="15062" spans="1:8" x14ac:dyDescent="0.55000000000000004">
      <c r="A15062">
        <v>0</v>
      </c>
      <c r="B15062">
        <v>0</v>
      </c>
      <c r="C15062">
        <v>5.0000000000000001E-3</v>
      </c>
      <c r="D15062">
        <f t="shared" si="235"/>
        <v>0</v>
      </c>
      <c r="E15062">
        <f>+IF(AND($A15062=1,$D15062=1),1,0)</f>
        <v>0</v>
      </c>
      <c r="F15062">
        <f>+IF(AND($A15062=0,$D15062=0),1,0)</f>
        <v>1</v>
      </c>
      <c r="G15062">
        <f>+IF(AND($A15062=0,$D15062=1),1,0)</f>
        <v>0</v>
      </c>
      <c r="H15062">
        <f>+IF(AND($A15062=1,$D15062=0),1,0)</f>
        <v>0</v>
      </c>
    </row>
    <row r="15063" spans="1:8" x14ac:dyDescent="0.55000000000000004">
      <c r="A15063">
        <v>0</v>
      </c>
      <c r="B15063">
        <v>0</v>
      </c>
      <c r="C15063">
        <v>5.8999999999999997E-2</v>
      </c>
      <c r="D15063">
        <f t="shared" si="235"/>
        <v>0</v>
      </c>
      <c r="E15063">
        <f>+IF(AND($A15063=1,$D15063=1),1,0)</f>
        <v>0</v>
      </c>
      <c r="F15063">
        <f>+IF(AND($A15063=0,$D15063=0),1,0)</f>
        <v>1</v>
      </c>
      <c r="G15063">
        <f>+IF(AND($A15063=0,$D15063=1),1,0)</f>
        <v>0</v>
      </c>
      <c r="H15063">
        <f>+IF(AND($A15063=1,$D15063=0),1,0)</f>
        <v>0</v>
      </c>
    </row>
    <row r="15064" spans="1:8" x14ac:dyDescent="0.55000000000000004">
      <c r="A15064">
        <v>0</v>
      </c>
      <c r="B15064">
        <v>0</v>
      </c>
      <c r="C15064">
        <v>0.13700000000000001</v>
      </c>
      <c r="D15064">
        <f t="shared" si="235"/>
        <v>1</v>
      </c>
      <c r="E15064">
        <f>+IF(AND($A15064=1,$D15064=1),1,0)</f>
        <v>0</v>
      </c>
      <c r="F15064">
        <f>+IF(AND($A15064=0,$D15064=0),1,0)</f>
        <v>0</v>
      </c>
      <c r="G15064">
        <f>+IF(AND($A15064=0,$D15064=1),1,0)</f>
        <v>1</v>
      </c>
      <c r="H15064">
        <f>+IF(AND($A15064=1,$D15064=0),1,0)</f>
        <v>0</v>
      </c>
    </row>
    <row r="15065" spans="1:8" x14ac:dyDescent="0.55000000000000004">
      <c r="A15065">
        <v>0</v>
      </c>
      <c r="B15065">
        <v>0</v>
      </c>
      <c r="C15065">
        <v>1.4E-2</v>
      </c>
      <c r="D15065">
        <f t="shared" si="235"/>
        <v>0</v>
      </c>
      <c r="E15065">
        <f>+IF(AND($A15065=1,$D15065=1),1,0)</f>
        <v>0</v>
      </c>
      <c r="F15065">
        <f>+IF(AND($A15065=0,$D15065=0),1,0)</f>
        <v>1</v>
      </c>
      <c r="G15065">
        <f>+IF(AND($A15065=0,$D15065=1),1,0)</f>
        <v>0</v>
      </c>
      <c r="H15065">
        <f>+IF(AND($A15065=1,$D15065=0),1,0)</f>
        <v>0</v>
      </c>
    </row>
    <row r="15066" spans="1:8" x14ac:dyDescent="0.55000000000000004">
      <c r="A15066">
        <v>0</v>
      </c>
      <c r="B15066">
        <v>0</v>
      </c>
      <c r="C15066">
        <v>4.8000000000000001E-2</v>
      </c>
      <c r="D15066">
        <f t="shared" si="235"/>
        <v>0</v>
      </c>
      <c r="E15066">
        <f>+IF(AND($A15066=1,$D15066=1),1,0)</f>
        <v>0</v>
      </c>
      <c r="F15066">
        <f>+IF(AND($A15066=0,$D15066=0),1,0)</f>
        <v>1</v>
      </c>
      <c r="G15066">
        <f>+IF(AND($A15066=0,$D15066=1),1,0)</f>
        <v>0</v>
      </c>
      <c r="H15066">
        <f>+IF(AND($A15066=1,$D15066=0),1,0)</f>
        <v>0</v>
      </c>
    </row>
    <row r="15067" spans="1:8" x14ac:dyDescent="0.55000000000000004">
      <c r="A15067">
        <v>1</v>
      </c>
      <c r="B15067">
        <v>0</v>
      </c>
      <c r="C15067">
        <v>0.30099999999999999</v>
      </c>
      <c r="D15067">
        <f t="shared" si="235"/>
        <v>1</v>
      </c>
      <c r="E15067">
        <f>+IF(AND($A15067=1,$D15067=1),1,0)</f>
        <v>1</v>
      </c>
      <c r="F15067">
        <f>+IF(AND($A15067=0,$D15067=0),1,0)</f>
        <v>0</v>
      </c>
      <c r="G15067">
        <f>+IF(AND($A15067=0,$D15067=1),1,0)</f>
        <v>0</v>
      </c>
      <c r="H15067">
        <f>+IF(AND($A15067=1,$D15067=0),1,0)</f>
        <v>0</v>
      </c>
    </row>
    <row r="15068" spans="1:8" x14ac:dyDescent="0.55000000000000004">
      <c r="A15068">
        <v>0</v>
      </c>
      <c r="B15068">
        <v>0</v>
      </c>
      <c r="C15068">
        <v>8.0000000000000002E-3</v>
      </c>
      <c r="D15068">
        <f t="shared" si="235"/>
        <v>0</v>
      </c>
      <c r="E15068">
        <f>+IF(AND($A15068=1,$D15068=1),1,0)</f>
        <v>0</v>
      </c>
      <c r="F15068">
        <f>+IF(AND($A15068=0,$D15068=0),1,0)</f>
        <v>1</v>
      </c>
      <c r="G15068">
        <f>+IF(AND($A15068=0,$D15068=1),1,0)</f>
        <v>0</v>
      </c>
      <c r="H15068">
        <f>+IF(AND($A15068=1,$D15068=0),1,0)</f>
        <v>0</v>
      </c>
    </row>
    <row r="15069" spans="1:8" x14ac:dyDescent="0.55000000000000004">
      <c r="A15069">
        <v>0</v>
      </c>
      <c r="B15069">
        <v>0</v>
      </c>
      <c r="C15069">
        <v>6.7000000000000004E-2</v>
      </c>
      <c r="D15069">
        <f t="shared" si="235"/>
        <v>0</v>
      </c>
      <c r="E15069">
        <f>+IF(AND($A15069=1,$D15069=1),1,0)</f>
        <v>0</v>
      </c>
      <c r="F15069">
        <f>+IF(AND($A15069=0,$D15069=0),1,0)</f>
        <v>1</v>
      </c>
      <c r="G15069">
        <f>+IF(AND($A15069=0,$D15069=1),1,0)</f>
        <v>0</v>
      </c>
      <c r="H15069">
        <f>+IF(AND($A15069=1,$D15069=0),1,0)</f>
        <v>0</v>
      </c>
    </row>
    <row r="15070" spans="1:8" x14ac:dyDescent="0.55000000000000004">
      <c r="A15070">
        <v>0</v>
      </c>
      <c r="B15070">
        <v>0</v>
      </c>
      <c r="C15070">
        <v>2.5999999999999999E-2</v>
      </c>
      <c r="D15070">
        <f t="shared" si="235"/>
        <v>0</v>
      </c>
      <c r="E15070">
        <f>+IF(AND($A15070=1,$D15070=1),1,0)</f>
        <v>0</v>
      </c>
      <c r="F15070">
        <f>+IF(AND($A15070=0,$D15070=0),1,0)</f>
        <v>1</v>
      </c>
      <c r="G15070">
        <f>+IF(AND($A15070=0,$D15070=1),1,0)</f>
        <v>0</v>
      </c>
      <c r="H15070">
        <f>+IF(AND($A15070=1,$D15070=0),1,0)</f>
        <v>0</v>
      </c>
    </row>
    <row r="15071" spans="1:8" x14ac:dyDescent="0.55000000000000004">
      <c r="A15071">
        <v>0</v>
      </c>
      <c r="B15071">
        <v>0</v>
      </c>
      <c r="C15071">
        <v>1.2E-2</v>
      </c>
      <c r="D15071">
        <f t="shared" si="235"/>
        <v>0</v>
      </c>
      <c r="E15071">
        <f>+IF(AND($A15071=1,$D15071=1),1,0)</f>
        <v>0</v>
      </c>
      <c r="F15071">
        <f>+IF(AND($A15071=0,$D15071=0),1,0)</f>
        <v>1</v>
      </c>
      <c r="G15071">
        <f>+IF(AND($A15071=0,$D15071=1),1,0)</f>
        <v>0</v>
      </c>
      <c r="H15071">
        <f>+IF(AND($A15071=1,$D15071=0),1,0)</f>
        <v>0</v>
      </c>
    </row>
    <row r="15072" spans="1:8" x14ac:dyDescent="0.55000000000000004">
      <c r="A15072">
        <v>1</v>
      </c>
      <c r="B15072">
        <v>0</v>
      </c>
      <c r="C15072">
        <v>5.5E-2</v>
      </c>
      <c r="D15072">
        <f t="shared" si="235"/>
        <v>0</v>
      </c>
      <c r="E15072">
        <f>+IF(AND($A15072=1,$D15072=1),1,0)</f>
        <v>0</v>
      </c>
      <c r="F15072">
        <f>+IF(AND($A15072=0,$D15072=0),1,0)</f>
        <v>0</v>
      </c>
      <c r="G15072">
        <f>+IF(AND($A15072=0,$D15072=1),1,0)</f>
        <v>0</v>
      </c>
      <c r="H15072">
        <f>+IF(AND($A15072=1,$D15072=0),1,0)</f>
        <v>1</v>
      </c>
    </row>
    <row r="15073" spans="1:8" x14ac:dyDescent="0.55000000000000004">
      <c r="A15073">
        <v>0</v>
      </c>
      <c r="B15073">
        <v>0</v>
      </c>
      <c r="C15073">
        <v>0.109</v>
      </c>
      <c r="D15073">
        <f t="shared" si="235"/>
        <v>1</v>
      </c>
      <c r="E15073">
        <f>+IF(AND($A15073=1,$D15073=1),1,0)</f>
        <v>0</v>
      </c>
      <c r="F15073">
        <f>+IF(AND($A15073=0,$D15073=0),1,0)</f>
        <v>0</v>
      </c>
      <c r="G15073">
        <f>+IF(AND($A15073=0,$D15073=1),1,0)</f>
        <v>1</v>
      </c>
      <c r="H15073">
        <f>+IF(AND($A15073=1,$D15073=0),1,0)</f>
        <v>0</v>
      </c>
    </row>
    <row r="15074" spans="1:8" x14ac:dyDescent="0.55000000000000004">
      <c r="A15074">
        <v>1</v>
      </c>
      <c r="B15074">
        <v>0</v>
      </c>
      <c r="C15074">
        <v>0.495</v>
      </c>
      <c r="D15074">
        <f t="shared" si="235"/>
        <v>1</v>
      </c>
      <c r="E15074">
        <f>+IF(AND($A15074=1,$D15074=1),1,0)</f>
        <v>1</v>
      </c>
      <c r="F15074">
        <f>+IF(AND($A15074=0,$D15074=0),1,0)</f>
        <v>0</v>
      </c>
      <c r="G15074">
        <f>+IF(AND($A15074=0,$D15074=1),1,0)</f>
        <v>0</v>
      </c>
      <c r="H15074">
        <f>+IF(AND($A15074=1,$D15074=0),1,0)</f>
        <v>0</v>
      </c>
    </row>
    <row r="15075" spans="1:8" x14ac:dyDescent="0.55000000000000004">
      <c r="A15075">
        <v>0</v>
      </c>
      <c r="B15075">
        <v>0</v>
      </c>
      <c r="C15075">
        <v>3.7999999999999999E-2</v>
      </c>
      <c r="D15075">
        <f t="shared" si="235"/>
        <v>0</v>
      </c>
      <c r="E15075">
        <f>+IF(AND($A15075=1,$D15075=1),1,0)</f>
        <v>0</v>
      </c>
      <c r="F15075">
        <f>+IF(AND($A15075=0,$D15075=0),1,0)</f>
        <v>1</v>
      </c>
      <c r="G15075">
        <f>+IF(AND($A15075=0,$D15075=1),1,0)</f>
        <v>0</v>
      </c>
      <c r="H15075">
        <f>+IF(AND($A15075=1,$D15075=0),1,0)</f>
        <v>0</v>
      </c>
    </row>
    <row r="15076" spans="1:8" x14ac:dyDescent="0.55000000000000004">
      <c r="A15076">
        <v>0</v>
      </c>
      <c r="B15076">
        <v>0</v>
      </c>
      <c r="C15076">
        <v>0.45600000000000002</v>
      </c>
      <c r="D15076">
        <f t="shared" si="235"/>
        <v>1</v>
      </c>
      <c r="E15076">
        <f>+IF(AND($A15076=1,$D15076=1),1,0)</f>
        <v>0</v>
      </c>
      <c r="F15076">
        <f>+IF(AND($A15076=0,$D15076=0),1,0)</f>
        <v>0</v>
      </c>
      <c r="G15076">
        <f>+IF(AND($A15076=0,$D15076=1),1,0)</f>
        <v>1</v>
      </c>
      <c r="H15076">
        <f>+IF(AND($A15076=1,$D15076=0),1,0)</f>
        <v>0</v>
      </c>
    </row>
    <row r="15077" spans="1:8" x14ac:dyDescent="0.55000000000000004">
      <c r="A15077">
        <v>0</v>
      </c>
      <c r="B15077">
        <v>0</v>
      </c>
      <c r="C15077">
        <v>8.0000000000000002E-3</v>
      </c>
      <c r="D15077">
        <f t="shared" si="235"/>
        <v>0</v>
      </c>
      <c r="E15077">
        <f>+IF(AND($A15077=1,$D15077=1),1,0)</f>
        <v>0</v>
      </c>
      <c r="F15077">
        <f>+IF(AND($A15077=0,$D15077=0),1,0)</f>
        <v>1</v>
      </c>
      <c r="G15077">
        <f>+IF(AND($A15077=0,$D15077=1),1,0)</f>
        <v>0</v>
      </c>
      <c r="H15077">
        <f>+IF(AND($A15077=1,$D15077=0),1,0)</f>
        <v>0</v>
      </c>
    </row>
    <row r="15078" spans="1:8" x14ac:dyDescent="0.55000000000000004">
      <c r="A15078">
        <v>1</v>
      </c>
      <c r="B15078">
        <v>0</v>
      </c>
      <c r="C15078">
        <v>1.7999999999999999E-2</v>
      </c>
      <c r="D15078">
        <f t="shared" si="235"/>
        <v>0</v>
      </c>
      <c r="E15078">
        <f>+IF(AND($A15078=1,$D15078=1),1,0)</f>
        <v>0</v>
      </c>
      <c r="F15078">
        <f>+IF(AND($A15078=0,$D15078=0),1,0)</f>
        <v>0</v>
      </c>
      <c r="G15078">
        <f>+IF(AND($A15078=0,$D15078=1),1,0)</f>
        <v>0</v>
      </c>
      <c r="H15078">
        <f>+IF(AND($A15078=1,$D15078=0),1,0)</f>
        <v>1</v>
      </c>
    </row>
    <row r="15079" spans="1:8" x14ac:dyDescent="0.55000000000000004">
      <c r="A15079">
        <v>0</v>
      </c>
      <c r="B15079">
        <v>0</v>
      </c>
      <c r="C15079">
        <v>1.2E-2</v>
      </c>
      <c r="D15079">
        <f t="shared" si="235"/>
        <v>0</v>
      </c>
      <c r="E15079">
        <f>+IF(AND($A15079=1,$D15079=1),1,0)</f>
        <v>0</v>
      </c>
      <c r="F15079">
        <f>+IF(AND($A15079=0,$D15079=0),1,0)</f>
        <v>1</v>
      </c>
      <c r="G15079">
        <f>+IF(AND($A15079=0,$D15079=1),1,0)</f>
        <v>0</v>
      </c>
      <c r="H15079">
        <f>+IF(AND($A15079=1,$D15079=0),1,0)</f>
        <v>0</v>
      </c>
    </row>
    <row r="15080" spans="1:8" x14ac:dyDescent="0.55000000000000004">
      <c r="A15080">
        <v>0</v>
      </c>
      <c r="B15080">
        <v>0</v>
      </c>
      <c r="C15080">
        <v>0.25600000000000001</v>
      </c>
      <c r="D15080">
        <f t="shared" si="235"/>
        <v>1</v>
      </c>
      <c r="E15080">
        <f>+IF(AND($A15080=1,$D15080=1),1,0)</f>
        <v>0</v>
      </c>
      <c r="F15080">
        <f>+IF(AND($A15080=0,$D15080=0),1,0)</f>
        <v>0</v>
      </c>
      <c r="G15080">
        <f>+IF(AND($A15080=0,$D15080=1),1,0)</f>
        <v>1</v>
      </c>
      <c r="H15080">
        <f>+IF(AND($A15080=1,$D15080=0),1,0)</f>
        <v>0</v>
      </c>
    </row>
    <row r="15081" spans="1:8" x14ac:dyDescent="0.55000000000000004">
      <c r="A15081">
        <v>0</v>
      </c>
      <c r="B15081">
        <v>0</v>
      </c>
      <c r="C15081">
        <v>0.108</v>
      </c>
      <c r="D15081">
        <f t="shared" si="235"/>
        <v>1</v>
      </c>
      <c r="E15081">
        <f>+IF(AND($A15081=1,$D15081=1),1,0)</f>
        <v>0</v>
      </c>
      <c r="F15081">
        <f>+IF(AND($A15081=0,$D15081=0),1,0)</f>
        <v>0</v>
      </c>
      <c r="G15081">
        <f>+IF(AND($A15081=0,$D15081=1),1,0)</f>
        <v>1</v>
      </c>
      <c r="H15081">
        <f>+IF(AND($A15081=1,$D15081=0),1,0)</f>
        <v>0</v>
      </c>
    </row>
    <row r="15082" spans="1:8" x14ac:dyDescent="0.55000000000000004">
      <c r="A15082">
        <v>1</v>
      </c>
      <c r="B15082">
        <v>0</v>
      </c>
      <c r="C15082">
        <v>0.17699999999999999</v>
      </c>
      <c r="D15082">
        <f t="shared" ref="D15082:D15145" si="236">+IF(C15082&gt;$K$2,1,0)</f>
        <v>1</v>
      </c>
      <c r="E15082">
        <f>+IF(AND($A15082=1,$D15082=1),1,0)</f>
        <v>1</v>
      </c>
      <c r="F15082">
        <f>+IF(AND($A15082=0,$D15082=0),1,0)</f>
        <v>0</v>
      </c>
      <c r="G15082">
        <f>+IF(AND($A15082=0,$D15082=1),1,0)</f>
        <v>0</v>
      </c>
      <c r="H15082">
        <f>+IF(AND($A15082=1,$D15082=0),1,0)</f>
        <v>0</v>
      </c>
    </row>
    <row r="15083" spans="1:8" x14ac:dyDescent="0.55000000000000004">
      <c r="A15083">
        <v>0</v>
      </c>
      <c r="B15083">
        <v>0</v>
      </c>
      <c r="C15083">
        <v>5.0000000000000001E-3</v>
      </c>
      <c r="D15083">
        <f t="shared" si="236"/>
        <v>0</v>
      </c>
      <c r="E15083">
        <f>+IF(AND($A15083=1,$D15083=1),1,0)</f>
        <v>0</v>
      </c>
      <c r="F15083">
        <f>+IF(AND($A15083=0,$D15083=0),1,0)</f>
        <v>1</v>
      </c>
      <c r="G15083">
        <f>+IF(AND($A15083=0,$D15083=1),1,0)</f>
        <v>0</v>
      </c>
      <c r="H15083">
        <f>+IF(AND($A15083=1,$D15083=0),1,0)</f>
        <v>0</v>
      </c>
    </row>
    <row r="15084" spans="1:8" x14ac:dyDescent="0.55000000000000004">
      <c r="A15084">
        <v>0</v>
      </c>
      <c r="B15084">
        <v>0</v>
      </c>
      <c r="C15084">
        <v>0.106</v>
      </c>
      <c r="D15084">
        <f t="shared" si="236"/>
        <v>1</v>
      </c>
      <c r="E15084">
        <f>+IF(AND($A15084=1,$D15084=1),1,0)</f>
        <v>0</v>
      </c>
      <c r="F15084">
        <f>+IF(AND($A15084=0,$D15084=0),1,0)</f>
        <v>0</v>
      </c>
      <c r="G15084">
        <f>+IF(AND($A15084=0,$D15084=1),1,0)</f>
        <v>1</v>
      </c>
      <c r="H15084">
        <f>+IF(AND($A15084=1,$D15084=0),1,0)</f>
        <v>0</v>
      </c>
    </row>
    <row r="15085" spans="1:8" x14ac:dyDescent="0.55000000000000004">
      <c r="A15085">
        <v>0</v>
      </c>
      <c r="B15085">
        <v>0</v>
      </c>
      <c r="C15085">
        <v>0.104</v>
      </c>
      <c r="D15085">
        <f t="shared" si="236"/>
        <v>1</v>
      </c>
      <c r="E15085">
        <f>+IF(AND($A15085=1,$D15085=1),1,0)</f>
        <v>0</v>
      </c>
      <c r="F15085">
        <f>+IF(AND($A15085=0,$D15085=0),1,0)</f>
        <v>0</v>
      </c>
      <c r="G15085">
        <f>+IF(AND($A15085=0,$D15085=1),1,0)</f>
        <v>1</v>
      </c>
      <c r="H15085">
        <f>+IF(AND($A15085=1,$D15085=0),1,0)</f>
        <v>0</v>
      </c>
    </row>
    <row r="15086" spans="1:8" x14ac:dyDescent="0.55000000000000004">
      <c r="A15086">
        <v>0</v>
      </c>
      <c r="B15086">
        <v>0</v>
      </c>
      <c r="C15086">
        <v>1.7999999999999999E-2</v>
      </c>
      <c r="D15086">
        <f t="shared" si="236"/>
        <v>0</v>
      </c>
      <c r="E15086">
        <f>+IF(AND($A15086=1,$D15086=1),1,0)</f>
        <v>0</v>
      </c>
      <c r="F15086">
        <f>+IF(AND($A15086=0,$D15086=0),1,0)</f>
        <v>1</v>
      </c>
      <c r="G15086">
        <f>+IF(AND($A15086=0,$D15086=1),1,0)</f>
        <v>0</v>
      </c>
      <c r="H15086">
        <f>+IF(AND($A15086=1,$D15086=0),1,0)</f>
        <v>0</v>
      </c>
    </row>
    <row r="15087" spans="1:8" x14ac:dyDescent="0.55000000000000004">
      <c r="A15087">
        <v>0</v>
      </c>
      <c r="B15087">
        <v>0</v>
      </c>
      <c r="C15087">
        <v>0.13600000000000001</v>
      </c>
      <c r="D15087">
        <f t="shared" si="236"/>
        <v>1</v>
      </c>
      <c r="E15087">
        <f>+IF(AND($A15087=1,$D15087=1),1,0)</f>
        <v>0</v>
      </c>
      <c r="F15087">
        <f>+IF(AND($A15087=0,$D15087=0),1,0)</f>
        <v>0</v>
      </c>
      <c r="G15087">
        <f>+IF(AND($A15087=0,$D15087=1),1,0)</f>
        <v>1</v>
      </c>
      <c r="H15087">
        <f>+IF(AND($A15087=1,$D15087=0),1,0)</f>
        <v>0</v>
      </c>
    </row>
    <row r="15088" spans="1:8" x14ac:dyDescent="0.55000000000000004">
      <c r="A15088">
        <v>0</v>
      </c>
      <c r="B15088">
        <v>0</v>
      </c>
      <c r="C15088">
        <v>3.4000000000000002E-2</v>
      </c>
      <c r="D15088">
        <f t="shared" si="236"/>
        <v>0</v>
      </c>
      <c r="E15088">
        <f>+IF(AND($A15088=1,$D15088=1),1,0)</f>
        <v>0</v>
      </c>
      <c r="F15088">
        <f>+IF(AND($A15088=0,$D15088=0),1,0)</f>
        <v>1</v>
      </c>
      <c r="G15088">
        <f>+IF(AND($A15088=0,$D15088=1),1,0)</f>
        <v>0</v>
      </c>
      <c r="H15088">
        <f>+IF(AND($A15088=1,$D15088=0),1,0)</f>
        <v>0</v>
      </c>
    </row>
    <row r="15089" spans="1:8" x14ac:dyDescent="0.55000000000000004">
      <c r="A15089">
        <v>0</v>
      </c>
      <c r="B15089">
        <v>0</v>
      </c>
      <c r="C15089">
        <v>0.13800000000000001</v>
      </c>
      <c r="D15089">
        <f t="shared" si="236"/>
        <v>1</v>
      </c>
      <c r="E15089">
        <f>+IF(AND($A15089=1,$D15089=1),1,0)</f>
        <v>0</v>
      </c>
      <c r="F15089">
        <f>+IF(AND($A15089=0,$D15089=0),1,0)</f>
        <v>0</v>
      </c>
      <c r="G15089">
        <f>+IF(AND($A15089=0,$D15089=1),1,0)</f>
        <v>1</v>
      </c>
      <c r="H15089">
        <f>+IF(AND($A15089=1,$D15089=0),1,0)</f>
        <v>0</v>
      </c>
    </row>
    <row r="15090" spans="1:8" x14ac:dyDescent="0.55000000000000004">
      <c r="A15090">
        <v>0</v>
      </c>
      <c r="B15090">
        <v>0</v>
      </c>
      <c r="C15090">
        <v>2.7E-2</v>
      </c>
      <c r="D15090">
        <f t="shared" si="236"/>
        <v>0</v>
      </c>
      <c r="E15090">
        <f>+IF(AND($A15090=1,$D15090=1),1,0)</f>
        <v>0</v>
      </c>
      <c r="F15090">
        <f>+IF(AND($A15090=0,$D15090=0),1,0)</f>
        <v>1</v>
      </c>
      <c r="G15090">
        <f>+IF(AND($A15090=0,$D15090=1),1,0)</f>
        <v>0</v>
      </c>
      <c r="H15090">
        <f>+IF(AND($A15090=1,$D15090=0),1,0)</f>
        <v>0</v>
      </c>
    </row>
    <row r="15091" spans="1:8" x14ac:dyDescent="0.55000000000000004">
      <c r="A15091">
        <v>0</v>
      </c>
      <c r="B15091">
        <v>0</v>
      </c>
      <c r="C15091">
        <v>1.7999999999999999E-2</v>
      </c>
      <c r="D15091">
        <f t="shared" si="236"/>
        <v>0</v>
      </c>
      <c r="E15091">
        <f>+IF(AND($A15091=1,$D15091=1),1,0)</f>
        <v>0</v>
      </c>
      <c r="F15091">
        <f>+IF(AND($A15091=0,$D15091=0),1,0)</f>
        <v>1</v>
      </c>
      <c r="G15091">
        <f>+IF(AND($A15091=0,$D15091=1),1,0)</f>
        <v>0</v>
      </c>
      <c r="H15091">
        <f>+IF(AND($A15091=1,$D15091=0),1,0)</f>
        <v>0</v>
      </c>
    </row>
    <row r="15092" spans="1:8" x14ac:dyDescent="0.55000000000000004">
      <c r="A15092">
        <v>0</v>
      </c>
      <c r="B15092">
        <v>0</v>
      </c>
      <c r="C15092">
        <v>0.02</v>
      </c>
      <c r="D15092">
        <f t="shared" si="236"/>
        <v>0</v>
      </c>
      <c r="E15092">
        <f>+IF(AND($A15092=1,$D15092=1),1,0)</f>
        <v>0</v>
      </c>
      <c r="F15092">
        <f>+IF(AND($A15092=0,$D15092=0),1,0)</f>
        <v>1</v>
      </c>
      <c r="G15092">
        <f>+IF(AND($A15092=0,$D15092=1),1,0)</f>
        <v>0</v>
      </c>
      <c r="H15092">
        <f>+IF(AND($A15092=1,$D15092=0),1,0)</f>
        <v>0</v>
      </c>
    </row>
    <row r="15093" spans="1:8" x14ac:dyDescent="0.55000000000000004">
      <c r="A15093">
        <v>0</v>
      </c>
      <c r="B15093">
        <v>0</v>
      </c>
      <c r="C15093">
        <v>1.2999999999999999E-2</v>
      </c>
      <c r="D15093">
        <f t="shared" si="236"/>
        <v>0</v>
      </c>
      <c r="E15093">
        <f>+IF(AND($A15093=1,$D15093=1),1,0)</f>
        <v>0</v>
      </c>
      <c r="F15093">
        <f>+IF(AND($A15093=0,$D15093=0),1,0)</f>
        <v>1</v>
      </c>
      <c r="G15093">
        <f>+IF(AND($A15093=0,$D15093=1),1,0)</f>
        <v>0</v>
      </c>
      <c r="H15093">
        <f>+IF(AND($A15093=1,$D15093=0),1,0)</f>
        <v>0</v>
      </c>
    </row>
    <row r="15094" spans="1:8" x14ac:dyDescent="0.55000000000000004">
      <c r="A15094">
        <v>0</v>
      </c>
      <c r="B15094">
        <v>0</v>
      </c>
      <c r="C15094">
        <v>1.7000000000000001E-2</v>
      </c>
      <c r="D15094">
        <f t="shared" si="236"/>
        <v>0</v>
      </c>
      <c r="E15094">
        <f>+IF(AND($A15094=1,$D15094=1),1,0)</f>
        <v>0</v>
      </c>
      <c r="F15094">
        <f>+IF(AND($A15094=0,$D15094=0),1,0)</f>
        <v>1</v>
      </c>
      <c r="G15094">
        <f>+IF(AND($A15094=0,$D15094=1),1,0)</f>
        <v>0</v>
      </c>
      <c r="H15094">
        <f>+IF(AND($A15094=1,$D15094=0),1,0)</f>
        <v>0</v>
      </c>
    </row>
    <row r="15095" spans="1:8" x14ac:dyDescent="0.55000000000000004">
      <c r="A15095">
        <v>1</v>
      </c>
      <c r="B15095">
        <v>0</v>
      </c>
      <c r="C15095">
        <v>0.312</v>
      </c>
      <c r="D15095">
        <f t="shared" si="236"/>
        <v>1</v>
      </c>
      <c r="E15095">
        <f>+IF(AND($A15095=1,$D15095=1),1,0)</f>
        <v>1</v>
      </c>
      <c r="F15095">
        <f>+IF(AND($A15095=0,$D15095=0),1,0)</f>
        <v>0</v>
      </c>
      <c r="G15095">
        <f>+IF(AND($A15095=0,$D15095=1),1,0)</f>
        <v>0</v>
      </c>
      <c r="H15095">
        <f>+IF(AND($A15095=1,$D15095=0),1,0)</f>
        <v>0</v>
      </c>
    </row>
    <row r="15096" spans="1:8" x14ac:dyDescent="0.55000000000000004">
      <c r="A15096">
        <v>0</v>
      </c>
      <c r="B15096">
        <v>0</v>
      </c>
      <c r="C15096">
        <v>7.0000000000000001E-3</v>
      </c>
      <c r="D15096">
        <f t="shared" si="236"/>
        <v>0</v>
      </c>
      <c r="E15096">
        <f>+IF(AND($A15096=1,$D15096=1),1,0)</f>
        <v>0</v>
      </c>
      <c r="F15096">
        <f>+IF(AND($A15096=0,$D15096=0),1,0)</f>
        <v>1</v>
      </c>
      <c r="G15096">
        <f>+IF(AND($A15096=0,$D15096=1),1,0)</f>
        <v>0</v>
      </c>
      <c r="H15096">
        <f>+IF(AND($A15096=1,$D15096=0),1,0)</f>
        <v>0</v>
      </c>
    </row>
    <row r="15097" spans="1:8" x14ac:dyDescent="0.55000000000000004">
      <c r="A15097">
        <v>0</v>
      </c>
      <c r="B15097">
        <v>0</v>
      </c>
      <c r="C15097">
        <v>0.252</v>
      </c>
      <c r="D15097">
        <f t="shared" si="236"/>
        <v>1</v>
      </c>
      <c r="E15097">
        <f>+IF(AND($A15097=1,$D15097=1),1,0)</f>
        <v>0</v>
      </c>
      <c r="F15097">
        <f>+IF(AND($A15097=0,$D15097=0),1,0)</f>
        <v>0</v>
      </c>
      <c r="G15097">
        <f>+IF(AND($A15097=0,$D15097=1),1,0)</f>
        <v>1</v>
      </c>
      <c r="H15097">
        <f>+IF(AND($A15097=1,$D15097=0),1,0)</f>
        <v>0</v>
      </c>
    </row>
    <row r="15098" spans="1:8" x14ac:dyDescent="0.55000000000000004">
      <c r="A15098">
        <v>1</v>
      </c>
      <c r="B15098">
        <v>0</v>
      </c>
      <c r="C15098">
        <v>0.152</v>
      </c>
      <c r="D15098">
        <f t="shared" si="236"/>
        <v>1</v>
      </c>
      <c r="E15098">
        <f>+IF(AND($A15098=1,$D15098=1),1,0)</f>
        <v>1</v>
      </c>
      <c r="F15098">
        <f>+IF(AND($A15098=0,$D15098=0),1,0)</f>
        <v>0</v>
      </c>
      <c r="G15098">
        <f>+IF(AND($A15098=0,$D15098=1),1,0)</f>
        <v>0</v>
      </c>
      <c r="H15098">
        <f>+IF(AND($A15098=1,$D15098=0),1,0)</f>
        <v>0</v>
      </c>
    </row>
    <row r="15099" spans="1:8" x14ac:dyDescent="0.55000000000000004">
      <c r="A15099">
        <v>0</v>
      </c>
      <c r="B15099">
        <v>0</v>
      </c>
      <c r="C15099">
        <v>0.01</v>
      </c>
      <c r="D15099">
        <f t="shared" si="236"/>
        <v>0</v>
      </c>
      <c r="E15099">
        <f>+IF(AND($A15099=1,$D15099=1),1,0)</f>
        <v>0</v>
      </c>
      <c r="F15099">
        <f>+IF(AND($A15099=0,$D15099=0),1,0)</f>
        <v>1</v>
      </c>
      <c r="G15099">
        <f>+IF(AND($A15099=0,$D15099=1),1,0)</f>
        <v>0</v>
      </c>
      <c r="H15099">
        <f>+IF(AND($A15099=1,$D15099=0),1,0)</f>
        <v>0</v>
      </c>
    </row>
    <row r="15100" spans="1:8" x14ac:dyDescent="0.55000000000000004">
      <c r="A15100">
        <v>0</v>
      </c>
      <c r="B15100">
        <v>0</v>
      </c>
      <c r="C15100">
        <v>1.7999999999999999E-2</v>
      </c>
      <c r="D15100">
        <f t="shared" si="236"/>
        <v>0</v>
      </c>
      <c r="E15100">
        <f>+IF(AND($A15100=1,$D15100=1),1,0)</f>
        <v>0</v>
      </c>
      <c r="F15100">
        <f>+IF(AND($A15100=0,$D15100=0),1,0)</f>
        <v>1</v>
      </c>
      <c r="G15100">
        <f>+IF(AND($A15100=0,$D15100=1),1,0)</f>
        <v>0</v>
      </c>
      <c r="H15100">
        <f>+IF(AND($A15100=1,$D15100=0),1,0)</f>
        <v>0</v>
      </c>
    </row>
    <row r="15101" spans="1:8" x14ac:dyDescent="0.55000000000000004">
      <c r="A15101">
        <v>0</v>
      </c>
      <c r="B15101">
        <v>0</v>
      </c>
      <c r="C15101">
        <v>1.4999999999999999E-2</v>
      </c>
      <c r="D15101">
        <f t="shared" si="236"/>
        <v>0</v>
      </c>
      <c r="E15101">
        <f>+IF(AND($A15101=1,$D15101=1),1,0)</f>
        <v>0</v>
      </c>
      <c r="F15101">
        <f>+IF(AND($A15101=0,$D15101=0),1,0)</f>
        <v>1</v>
      </c>
      <c r="G15101">
        <f>+IF(AND($A15101=0,$D15101=1),1,0)</f>
        <v>0</v>
      </c>
      <c r="H15101">
        <f>+IF(AND($A15101=1,$D15101=0),1,0)</f>
        <v>0</v>
      </c>
    </row>
    <row r="15102" spans="1:8" x14ac:dyDescent="0.55000000000000004">
      <c r="A15102">
        <v>0</v>
      </c>
      <c r="B15102">
        <v>0</v>
      </c>
      <c r="C15102">
        <v>1.2999999999999999E-2</v>
      </c>
      <c r="D15102">
        <f t="shared" si="236"/>
        <v>0</v>
      </c>
      <c r="E15102">
        <f>+IF(AND($A15102=1,$D15102=1),1,0)</f>
        <v>0</v>
      </c>
      <c r="F15102">
        <f>+IF(AND($A15102=0,$D15102=0),1,0)</f>
        <v>1</v>
      </c>
      <c r="G15102">
        <f>+IF(AND($A15102=0,$D15102=1),1,0)</f>
        <v>0</v>
      </c>
      <c r="H15102">
        <f>+IF(AND($A15102=1,$D15102=0),1,0)</f>
        <v>0</v>
      </c>
    </row>
    <row r="15103" spans="1:8" x14ac:dyDescent="0.55000000000000004">
      <c r="A15103">
        <v>0</v>
      </c>
      <c r="B15103">
        <v>0</v>
      </c>
      <c r="C15103">
        <v>2.5999999999999999E-2</v>
      </c>
      <c r="D15103">
        <f t="shared" si="236"/>
        <v>0</v>
      </c>
      <c r="E15103">
        <f>+IF(AND($A15103=1,$D15103=1),1,0)</f>
        <v>0</v>
      </c>
      <c r="F15103">
        <f>+IF(AND($A15103=0,$D15103=0),1,0)</f>
        <v>1</v>
      </c>
      <c r="G15103">
        <f>+IF(AND($A15103=0,$D15103=1),1,0)</f>
        <v>0</v>
      </c>
      <c r="H15103">
        <f>+IF(AND($A15103=1,$D15103=0),1,0)</f>
        <v>0</v>
      </c>
    </row>
    <row r="15104" spans="1:8" x14ac:dyDescent="0.55000000000000004">
      <c r="A15104">
        <v>0</v>
      </c>
      <c r="B15104">
        <v>0</v>
      </c>
      <c r="C15104">
        <v>7.0000000000000007E-2</v>
      </c>
      <c r="D15104">
        <f t="shared" si="236"/>
        <v>0</v>
      </c>
      <c r="E15104">
        <f>+IF(AND($A15104=1,$D15104=1),1,0)</f>
        <v>0</v>
      </c>
      <c r="F15104">
        <f>+IF(AND($A15104=0,$D15104=0),1,0)</f>
        <v>1</v>
      </c>
      <c r="G15104">
        <f>+IF(AND($A15104=0,$D15104=1),1,0)</f>
        <v>0</v>
      </c>
      <c r="H15104">
        <f>+IF(AND($A15104=1,$D15104=0),1,0)</f>
        <v>0</v>
      </c>
    </row>
    <row r="15105" spans="1:8" x14ac:dyDescent="0.55000000000000004">
      <c r="A15105">
        <v>0</v>
      </c>
      <c r="B15105">
        <v>0</v>
      </c>
      <c r="C15105">
        <v>1.4E-2</v>
      </c>
      <c r="D15105">
        <f t="shared" si="236"/>
        <v>0</v>
      </c>
      <c r="E15105">
        <f>+IF(AND($A15105=1,$D15105=1),1,0)</f>
        <v>0</v>
      </c>
      <c r="F15105">
        <f>+IF(AND($A15105=0,$D15105=0),1,0)</f>
        <v>1</v>
      </c>
      <c r="G15105">
        <f>+IF(AND($A15105=0,$D15105=1),1,0)</f>
        <v>0</v>
      </c>
      <c r="H15105">
        <f>+IF(AND($A15105=1,$D15105=0),1,0)</f>
        <v>0</v>
      </c>
    </row>
    <row r="15106" spans="1:8" x14ac:dyDescent="0.55000000000000004">
      <c r="A15106">
        <v>1</v>
      </c>
      <c r="B15106">
        <v>0</v>
      </c>
      <c r="C15106">
        <v>2.5999999999999999E-2</v>
      </c>
      <c r="D15106">
        <f t="shared" si="236"/>
        <v>0</v>
      </c>
      <c r="E15106">
        <f>+IF(AND($A15106=1,$D15106=1),1,0)</f>
        <v>0</v>
      </c>
      <c r="F15106">
        <f>+IF(AND($A15106=0,$D15106=0),1,0)</f>
        <v>0</v>
      </c>
      <c r="G15106">
        <f>+IF(AND($A15106=0,$D15106=1),1,0)</f>
        <v>0</v>
      </c>
      <c r="H15106">
        <f>+IF(AND($A15106=1,$D15106=0),1,0)</f>
        <v>1</v>
      </c>
    </row>
    <row r="15107" spans="1:8" x14ac:dyDescent="0.55000000000000004">
      <c r="A15107">
        <v>0</v>
      </c>
      <c r="B15107">
        <v>0</v>
      </c>
      <c r="C15107">
        <v>6.0000000000000001E-3</v>
      </c>
      <c r="D15107">
        <f t="shared" si="236"/>
        <v>0</v>
      </c>
      <c r="E15107">
        <f>+IF(AND($A15107=1,$D15107=1),1,0)</f>
        <v>0</v>
      </c>
      <c r="F15107">
        <f>+IF(AND($A15107=0,$D15107=0),1,0)</f>
        <v>1</v>
      </c>
      <c r="G15107">
        <f>+IF(AND($A15107=0,$D15107=1),1,0)</f>
        <v>0</v>
      </c>
      <c r="H15107">
        <f>+IF(AND($A15107=1,$D15107=0),1,0)</f>
        <v>0</v>
      </c>
    </row>
    <row r="15108" spans="1:8" x14ac:dyDescent="0.55000000000000004">
      <c r="A15108">
        <v>0</v>
      </c>
      <c r="B15108">
        <v>0</v>
      </c>
      <c r="C15108">
        <v>0.249</v>
      </c>
      <c r="D15108">
        <f t="shared" si="236"/>
        <v>1</v>
      </c>
      <c r="E15108">
        <f>+IF(AND($A15108=1,$D15108=1),1,0)</f>
        <v>0</v>
      </c>
      <c r="F15108">
        <f>+IF(AND($A15108=0,$D15108=0),1,0)</f>
        <v>0</v>
      </c>
      <c r="G15108">
        <f>+IF(AND($A15108=0,$D15108=1),1,0)</f>
        <v>1</v>
      </c>
      <c r="H15108">
        <f>+IF(AND($A15108=1,$D15108=0),1,0)</f>
        <v>0</v>
      </c>
    </row>
    <row r="15109" spans="1:8" x14ac:dyDescent="0.55000000000000004">
      <c r="A15109">
        <v>0</v>
      </c>
      <c r="B15109">
        <v>0</v>
      </c>
      <c r="C15109">
        <v>1.0999999999999999E-2</v>
      </c>
      <c r="D15109">
        <f t="shared" si="236"/>
        <v>0</v>
      </c>
      <c r="E15109">
        <f>+IF(AND($A15109=1,$D15109=1),1,0)</f>
        <v>0</v>
      </c>
      <c r="F15109">
        <f>+IF(AND($A15109=0,$D15109=0),1,0)</f>
        <v>1</v>
      </c>
      <c r="G15109">
        <f>+IF(AND($A15109=0,$D15109=1),1,0)</f>
        <v>0</v>
      </c>
      <c r="H15109">
        <f>+IF(AND($A15109=1,$D15109=0),1,0)</f>
        <v>0</v>
      </c>
    </row>
    <row r="15110" spans="1:8" x14ac:dyDescent="0.55000000000000004">
      <c r="A15110">
        <v>0</v>
      </c>
      <c r="B15110">
        <v>0</v>
      </c>
      <c r="C15110">
        <v>0.01</v>
      </c>
      <c r="D15110">
        <f t="shared" si="236"/>
        <v>0</v>
      </c>
      <c r="E15110">
        <f>+IF(AND($A15110=1,$D15110=1),1,0)</f>
        <v>0</v>
      </c>
      <c r="F15110">
        <f>+IF(AND($A15110=0,$D15110=0),1,0)</f>
        <v>1</v>
      </c>
      <c r="G15110">
        <f>+IF(AND($A15110=0,$D15110=1),1,0)</f>
        <v>0</v>
      </c>
      <c r="H15110">
        <f>+IF(AND($A15110=1,$D15110=0),1,0)</f>
        <v>0</v>
      </c>
    </row>
    <row r="15111" spans="1:8" x14ac:dyDescent="0.55000000000000004">
      <c r="A15111">
        <v>0</v>
      </c>
      <c r="B15111">
        <v>0</v>
      </c>
      <c r="C15111">
        <v>8.9999999999999993E-3</v>
      </c>
      <c r="D15111">
        <f t="shared" si="236"/>
        <v>0</v>
      </c>
      <c r="E15111">
        <f>+IF(AND($A15111=1,$D15111=1),1,0)</f>
        <v>0</v>
      </c>
      <c r="F15111">
        <f>+IF(AND($A15111=0,$D15111=0),1,0)</f>
        <v>1</v>
      </c>
      <c r="G15111">
        <f>+IF(AND($A15111=0,$D15111=1),1,0)</f>
        <v>0</v>
      </c>
      <c r="H15111">
        <f>+IF(AND($A15111=1,$D15111=0),1,0)</f>
        <v>0</v>
      </c>
    </row>
    <row r="15112" spans="1:8" x14ac:dyDescent="0.55000000000000004">
      <c r="A15112">
        <v>0</v>
      </c>
      <c r="B15112">
        <v>0</v>
      </c>
      <c r="C15112">
        <v>4.2000000000000003E-2</v>
      </c>
      <c r="D15112">
        <f t="shared" si="236"/>
        <v>0</v>
      </c>
      <c r="E15112">
        <f>+IF(AND($A15112=1,$D15112=1),1,0)</f>
        <v>0</v>
      </c>
      <c r="F15112">
        <f>+IF(AND($A15112=0,$D15112=0),1,0)</f>
        <v>1</v>
      </c>
      <c r="G15112">
        <f>+IF(AND($A15112=0,$D15112=1),1,0)</f>
        <v>0</v>
      </c>
      <c r="H15112">
        <f>+IF(AND($A15112=1,$D15112=0),1,0)</f>
        <v>0</v>
      </c>
    </row>
    <row r="15113" spans="1:8" x14ac:dyDescent="0.55000000000000004">
      <c r="A15113">
        <v>0</v>
      </c>
      <c r="B15113">
        <v>0</v>
      </c>
      <c r="C15113">
        <v>5.0000000000000001E-3</v>
      </c>
      <c r="D15113">
        <f t="shared" si="236"/>
        <v>0</v>
      </c>
      <c r="E15113">
        <f>+IF(AND($A15113=1,$D15113=1),1,0)</f>
        <v>0</v>
      </c>
      <c r="F15113">
        <f>+IF(AND($A15113=0,$D15113=0),1,0)</f>
        <v>1</v>
      </c>
      <c r="G15113">
        <f>+IF(AND($A15113=0,$D15113=1),1,0)</f>
        <v>0</v>
      </c>
      <c r="H15113">
        <f>+IF(AND($A15113=1,$D15113=0),1,0)</f>
        <v>0</v>
      </c>
    </row>
    <row r="15114" spans="1:8" x14ac:dyDescent="0.55000000000000004">
      <c r="A15114">
        <v>0</v>
      </c>
      <c r="B15114">
        <v>0</v>
      </c>
      <c r="C15114">
        <v>8.6999999999999994E-2</v>
      </c>
      <c r="D15114">
        <f t="shared" si="236"/>
        <v>1</v>
      </c>
      <c r="E15114">
        <f>+IF(AND($A15114=1,$D15114=1),1,0)</f>
        <v>0</v>
      </c>
      <c r="F15114">
        <f>+IF(AND($A15114=0,$D15114=0),1,0)</f>
        <v>0</v>
      </c>
      <c r="G15114">
        <f>+IF(AND($A15114=0,$D15114=1),1,0)</f>
        <v>1</v>
      </c>
      <c r="H15114">
        <f>+IF(AND($A15114=1,$D15114=0),1,0)</f>
        <v>0</v>
      </c>
    </row>
    <row r="15115" spans="1:8" x14ac:dyDescent="0.55000000000000004">
      <c r="A15115">
        <v>0</v>
      </c>
      <c r="B15115">
        <v>0</v>
      </c>
      <c r="C15115">
        <v>4.8000000000000001E-2</v>
      </c>
      <c r="D15115">
        <f t="shared" si="236"/>
        <v>0</v>
      </c>
      <c r="E15115">
        <f>+IF(AND($A15115=1,$D15115=1),1,0)</f>
        <v>0</v>
      </c>
      <c r="F15115">
        <f>+IF(AND($A15115=0,$D15115=0),1,0)</f>
        <v>1</v>
      </c>
      <c r="G15115">
        <f>+IF(AND($A15115=0,$D15115=1),1,0)</f>
        <v>0</v>
      </c>
      <c r="H15115">
        <f>+IF(AND($A15115=1,$D15115=0),1,0)</f>
        <v>0</v>
      </c>
    </row>
    <row r="15116" spans="1:8" x14ac:dyDescent="0.55000000000000004">
      <c r="A15116">
        <v>0</v>
      </c>
      <c r="B15116">
        <v>0</v>
      </c>
      <c r="C15116">
        <v>2.1999999999999999E-2</v>
      </c>
      <c r="D15116">
        <f t="shared" si="236"/>
        <v>0</v>
      </c>
      <c r="E15116">
        <f>+IF(AND($A15116=1,$D15116=1),1,0)</f>
        <v>0</v>
      </c>
      <c r="F15116">
        <f>+IF(AND($A15116=0,$D15116=0),1,0)</f>
        <v>1</v>
      </c>
      <c r="G15116">
        <f>+IF(AND($A15116=0,$D15116=1),1,0)</f>
        <v>0</v>
      </c>
      <c r="H15116">
        <f>+IF(AND($A15116=1,$D15116=0),1,0)</f>
        <v>0</v>
      </c>
    </row>
    <row r="15117" spans="1:8" x14ac:dyDescent="0.55000000000000004">
      <c r="A15117">
        <v>0</v>
      </c>
      <c r="B15117">
        <v>0</v>
      </c>
      <c r="C15117">
        <v>6.0000000000000001E-3</v>
      </c>
      <c r="D15117">
        <f t="shared" si="236"/>
        <v>0</v>
      </c>
      <c r="E15117">
        <f>+IF(AND($A15117=1,$D15117=1),1,0)</f>
        <v>0</v>
      </c>
      <c r="F15117">
        <f>+IF(AND($A15117=0,$D15117=0),1,0)</f>
        <v>1</v>
      </c>
      <c r="G15117">
        <f>+IF(AND($A15117=0,$D15117=1),1,0)</f>
        <v>0</v>
      </c>
      <c r="H15117">
        <f>+IF(AND($A15117=1,$D15117=0),1,0)</f>
        <v>0</v>
      </c>
    </row>
    <row r="15118" spans="1:8" x14ac:dyDescent="0.55000000000000004">
      <c r="A15118">
        <v>0</v>
      </c>
      <c r="B15118">
        <v>0</v>
      </c>
      <c r="C15118">
        <v>3.5000000000000003E-2</v>
      </c>
      <c r="D15118">
        <f t="shared" si="236"/>
        <v>0</v>
      </c>
      <c r="E15118">
        <f>+IF(AND($A15118=1,$D15118=1),1,0)</f>
        <v>0</v>
      </c>
      <c r="F15118">
        <f>+IF(AND($A15118=0,$D15118=0),1,0)</f>
        <v>1</v>
      </c>
      <c r="G15118">
        <f>+IF(AND($A15118=0,$D15118=1),1,0)</f>
        <v>0</v>
      </c>
      <c r="H15118">
        <f>+IF(AND($A15118=1,$D15118=0),1,0)</f>
        <v>0</v>
      </c>
    </row>
    <row r="15119" spans="1:8" x14ac:dyDescent="0.55000000000000004">
      <c r="A15119">
        <v>0</v>
      </c>
      <c r="B15119">
        <v>0</v>
      </c>
      <c r="C15119">
        <v>9.4E-2</v>
      </c>
      <c r="D15119">
        <f t="shared" si="236"/>
        <v>1</v>
      </c>
      <c r="E15119">
        <f>+IF(AND($A15119=1,$D15119=1),1,0)</f>
        <v>0</v>
      </c>
      <c r="F15119">
        <f>+IF(AND($A15119=0,$D15119=0),1,0)</f>
        <v>0</v>
      </c>
      <c r="G15119">
        <f>+IF(AND($A15119=0,$D15119=1),1,0)</f>
        <v>1</v>
      </c>
      <c r="H15119">
        <f>+IF(AND($A15119=1,$D15119=0),1,0)</f>
        <v>0</v>
      </c>
    </row>
    <row r="15120" spans="1:8" x14ac:dyDescent="0.55000000000000004">
      <c r="A15120">
        <v>1</v>
      </c>
      <c r="B15120">
        <v>0</v>
      </c>
      <c r="C15120">
        <v>0.104</v>
      </c>
      <c r="D15120">
        <f t="shared" si="236"/>
        <v>1</v>
      </c>
      <c r="E15120">
        <f>+IF(AND($A15120=1,$D15120=1),1,0)</f>
        <v>1</v>
      </c>
      <c r="F15120">
        <f>+IF(AND($A15120=0,$D15120=0),1,0)</f>
        <v>0</v>
      </c>
      <c r="G15120">
        <f>+IF(AND($A15120=0,$D15120=1),1,0)</f>
        <v>0</v>
      </c>
      <c r="H15120">
        <f>+IF(AND($A15120=1,$D15120=0),1,0)</f>
        <v>0</v>
      </c>
    </row>
    <row r="15121" spans="1:8" x14ac:dyDescent="0.55000000000000004">
      <c r="A15121">
        <v>0</v>
      </c>
      <c r="B15121">
        <v>0</v>
      </c>
      <c r="C15121">
        <v>7.2999999999999995E-2</v>
      </c>
      <c r="D15121">
        <f t="shared" si="236"/>
        <v>0</v>
      </c>
      <c r="E15121">
        <f>+IF(AND($A15121=1,$D15121=1),1,0)</f>
        <v>0</v>
      </c>
      <c r="F15121">
        <f>+IF(AND($A15121=0,$D15121=0),1,0)</f>
        <v>1</v>
      </c>
      <c r="G15121">
        <f>+IF(AND($A15121=0,$D15121=1),1,0)</f>
        <v>0</v>
      </c>
      <c r="H15121">
        <f>+IF(AND($A15121=1,$D15121=0),1,0)</f>
        <v>0</v>
      </c>
    </row>
    <row r="15122" spans="1:8" x14ac:dyDescent="0.55000000000000004">
      <c r="A15122">
        <v>0</v>
      </c>
      <c r="B15122">
        <v>0</v>
      </c>
      <c r="C15122">
        <v>1.2999999999999999E-2</v>
      </c>
      <c r="D15122">
        <f t="shared" si="236"/>
        <v>0</v>
      </c>
      <c r="E15122">
        <f>+IF(AND($A15122=1,$D15122=1),1,0)</f>
        <v>0</v>
      </c>
      <c r="F15122">
        <f>+IF(AND($A15122=0,$D15122=0),1,0)</f>
        <v>1</v>
      </c>
      <c r="G15122">
        <f>+IF(AND($A15122=0,$D15122=1),1,0)</f>
        <v>0</v>
      </c>
      <c r="H15122">
        <f>+IF(AND($A15122=1,$D15122=0),1,0)</f>
        <v>0</v>
      </c>
    </row>
    <row r="15123" spans="1:8" x14ac:dyDescent="0.55000000000000004">
      <c r="A15123">
        <v>0</v>
      </c>
      <c r="B15123">
        <v>0</v>
      </c>
      <c r="C15123">
        <v>7.0000000000000001E-3</v>
      </c>
      <c r="D15123">
        <f t="shared" si="236"/>
        <v>0</v>
      </c>
      <c r="E15123">
        <f>+IF(AND($A15123=1,$D15123=1),1,0)</f>
        <v>0</v>
      </c>
      <c r="F15123">
        <f>+IF(AND($A15123=0,$D15123=0),1,0)</f>
        <v>1</v>
      </c>
      <c r="G15123">
        <f>+IF(AND($A15123=0,$D15123=1),1,0)</f>
        <v>0</v>
      </c>
      <c r="H15123">
        <f>+IF(AND($A15123=1,$D15123=0),1,0)</f>
        <v>0</v>
      </c>
    </row>
    <row r="15124" spans="1:8" x14ac:dyDescent="0.55000000000000004">
      <c r="A15124">
        <v>0</v>
      </c>
      <c r="B15124">
        <v>0</v>
      </c>
      <c r="C15124">
        <v>1.9E-2</v>
      </c>
      <c r="D15124">
        <f t="shared" si="236"/>
        <v>0</v>
      </c>
      <c r="E15124">
        <f>+IF(AND($A15124=1,$D15124=1),1,0)</f>
        <v>0</v>
      </c>
      <c r="F15124">
        <f>+IF(AND($A15124=0,$D15124=0),1,0)</f>
        <v>1</v>
      </c>
      <c r="G15124">
        <f>+IF(AND($A15124=0,$D15124=1),1,0)</f>
        <v>0</v>
      </c>
      <c r="H15124">
        <f>+IF(AND($A15124=1,$D15124=0),1,0)</f>
        <v>0</v>
      </c>
    </row>
    <row r="15125" spans="1:8" x14ac:dyDescent="0.55000000000000004">
      <c r="A15125">
        <v>0</v>
      </c>
      <c r="B15125">
        <v>0</v>
      </c>
      <c r="C15125">
        <v>5.7000000000000002E-2</v>
      </c>
      <c r="D15125">
        <f t="shared" si="236"/>
        <v>0</v>
      </c>
      <c r="E15125">
        <f>+IF(AND($A15125=1,$D15125=1),1,0)</f>
        <v>0</v>
      </c>
      <c r="F15125">
        <f>+IF(AND($A15125=0,$D15125=0),1,0)</f>
        <v>1</v>
      </c>
      <c r="G15125">
        <f>+IF(AND($A15125=0,$D15125=1),1,0)</f>
        <v>0</v>
      </c>
      <c r="H15125">
        <f>+IF(AND($A15125=1,$D15125=0),1,0)</f>
        <v>0</v>
      </c>
    </row>
    <row r="15126" spans="1:8" x14ac:dyDescent="0.55000000000000004">
      <c r="A15126">
        <v>0</v>
      </c>
      <c r="B15126">
        <v>0</v>
      </c>
      <c r="C15126">
        <v>6.0000000000000001E-3</v>
      </c>
      <c r="D15126">
        <f t="shared" si="236"/>
        <v>0</v>
      </c>
      <c r="E15126">
        <f>+IF(AND($A15126=1,$D15126=1),1,0)</f>
        <v>0</v>
      </c>
      <c r="F15126">
        <f>+IF(AND($A15126=0,$D15126=0),1,0)</f>
        <v>1</v>
      </c>
      <c r="G15126">
        <f>+IF(AND($A15126=0,$D15126=1),1,0)</f>
        <v>0</v>
      </c>
      <c r="H15126">
        <f>+IF(AND($A15126=1,$D15126=0),1,0)</f>
        <v>0</v>
      </c>
    </row>
    <row r="15127" spans="1:8" x14ac:dyDescent="0.55000000000000004">
      <c r="A15127">
        <v>0</v>
      </c>
      <c r="B15127">
        <v>0</v>
      </c>
      <c r="C15127">
        <v>1.0999999999999999E-2</v>
      </c>
      <c r="D15127">
        <f t="shared" si="236"/>
        <v>0</v>
      </c>
      <c r="E15127">
        <f>+IF(AND($A15127=1,$D15127=1),1,0)</f>
        <v>0</v>
      </c>
      <c r="F15127">
        <f>+IF(AND($A15127=0,$D15127=0),1,0)</f>
        <v>1</v>
      </c>
      <c r="G15127">
        <f>+IF(AND($A15127=0,$D15127=1),1,0)</f>
        <v>0</v>
      </c>
      <c r="H15127">
        <f>+IF(AND($A15127=1,$D15127=0),1,0)</f>
        <v>0</v>
      </c>
    </row>
    <row r="15128" spans="1:8" x14ac:dyDescent="0.55000000000000004">
      <c r="A15128">
        <v>1</v>
      </c>
      <c r="B15128">
        <v>0</v>
      </c>
      <c r="C15128">
        <v>3.2000000000000001E-2</v>
      </c>
      <c r="D15128">
        <f t="shared" si="236"/>
        <v>0</v>
      </c>
      <c r="E15128">
        <f>+IF(AND($A15128=1,$D15128=1),1,0)</f>
        <v>0</v>
      </c>
      <c r="F15128">
        <f>+IF(AND($A15128=0,$D15128=0),1,0)</f>
        <v>0</v>
      </c>
      <c r="G15128">
        <f>+IF(AND($A15128=0,$D15128=1),1,0)</f>
        <v>0</v>
      </c>
      <c r="H15128">
        <f>+IF(AND($A15128=1,$D15128=0),1,0)</f>
        <v>1</v>
      </c>
    </row>
    <row r="15129" spans="1:8" x14ac:dyDescent="0.55000000000000004">
      <c r="A15129">
        <v>0</v>
      </c>
      <c r="B15129">
        <v>0</v>
      </c>
      <c r="C15129">
        <v>5.8000000000000003E-2</v>
      </c>
      <c r="D15129">
        <f t="shared" si="236"/>
        <v>0</v>
      </c>
      <c r="E15129">
        <f>+IF(AND($A15129=1,$D15129=1),1,0)</f>
        <v>0</v>
      </c>
      <c r="F15129">
        <f>+IF(AND($A15129=0,$D15129=0),1,0)</f>
        <v>1</v>
      </c>
      <c r="G15129">
        <f>+IF(AND($A15129=0,$D15129=1),1,0)</f>
        <v>0</v>
      </c>
      <c r="H15129">
        <f>+IF(AND($A15129=1,$D15129=0),1,0)</f>
        <v>0</v>
      </c>
    </row>
    <row r="15130" spans="1:8" x14ac:dyDescent="0.55000000000000004">
      <c r="A15130">
        <v>0</v>
      </c>
      <c r="B15130">
        <v>0</v>
      </c>
      <c r="C15130">
        <v>2.5000000000000001E-2</v>
      </c>
      <c r="D15130">
        <f t="shared" si="236"/>
        <v>0</v>
      </c>
      <c r="E15130">
        <f>+IF(AND($A15130=1,$D15130=1),1,0)</f>
        <v>0</v>
      </c>
      <c r="F15130">
        <f>+IF(AND($A15130=0,$D15130=0),1,0)</f>
        <v>1</v>
      </c>
      <c r="G15130">
        <f>+IF(AND($A15130=0,$D15130=1),1,0)</f>
        <v>0</v>
      </c>
      <c r="H15130">
        <f>+IF(AND($A15130=1,$D15130=0),1,0)</f>
        <v>0</v>
      </c>
    </row>
    <row r="15131" spans="1:8" x14ac:dyDescent="0.55000000000000004">
      <c r="A15131">
        <v>0</v>
      </c>
      <c r="B15131">
        <v>0</v>
      </c>
      <c r="C15131">
        <v>1.0999999999999999E-2</v>
      </c>
      <c r="D15131">
        <f t="shared" si="236"/>
        <v>0</v>
      </c>
      <c r="E15131">
        <f>+IF(AND($A15131=1,$D15131=1),1,0)</f>
        <v>0</v>
      </c>
      <c r="F15131">
        <f>+IF(AND($A15131=0,$D15131=0),1,0)</f>
        <v>1</v>
      </c>
      <c r="G15131">
        <f>+IF(AND($A15131=0,$D15131=1),1,0)</f>
        <v>0</v>
      </c>
      <c r="H15131">
        <f>+IF(AND($A15131=1,$D15131=0),1,0)</f>
        <v>0</v>
      </c>
    </row>
    <row r="15132" spans="1:8" x14ac:dyDescent="0.55000000000000004">
      <c r="A15132">
        <v>0</v>
      </c>
      <c r="B15132">
        <v>0</v>
      </c>
      <c r="C15132">
        <v>6.7000000000000004E-2</v>
      </c>
      <c r="D15132">
        <f t="shared" si="236"/>
        <v>0</v>
      </c>
      <c r="E15132">
        <f>+IF(AND($A15132=1,$D15132=1),1,0)</f>
        <v>0</v>
      </c>
      <c r="F15132">
        <f>+IF(AND($A15132=0,$D15132=0),1,0)</f>
        <v>1</v>
      </c>
      <c r="G15132">
        <f>+IF(AND($A15132=0,$D15132=1),1,0)</f>
        <v>0</v>
      </c>
      <c r="H15132">
        <f>+IF(AND($A15132=1,$D15132=0),1,0)</f>
        <v>0</v>
      </c>
    </row>
    <row r="15133" spans="1:8" x14ac:dyDescent="0.55000000000000004">
      <c r="A15133">
        <v>0</v>
      </c>
      <c r="B15133">
        <v>0</v>
      </c>
      <c r="C15133">
        <v>1.6E-2</v>
      </c>
      <c r="D15133">
        <f t="shared" si="236"/>
        <v>0</v>
      </c>
      <c r="E15133">
        <f>+IF(AND($A15133=1,$D15133=1),1,0)</f>
        <v>0</v>
      </c>
      <c r="F15133">
        <f>+IF(AND($A15133=0,$D15133=0),1,0)</f>
        <v>1</v>
      </c>
      <c r="G15133">
        <f>+IF(AND($A15133=0,$D15133=1),1,0)</f>
        <v>0</v>
      </c>
      <c r="H15133">
        <f>+IF(AND($A15133=1,$D15133=0),1,0)</f>
        <v>0</v>
      </c>
    </row>
    <row r="15134" spans="1:8" x14ac:dyDescent="0.55000000000000004">
      <c r="A15134">
        <v>0</v>
      </c>
      <c r="B15134">
        <v>0</v>
      </c>
      <c r="C15134">
        <v>0.01</v>
      </c>
      <c r="D15134">
        <f t="shared" si="236"/>
        <v>0</v>
      </c>
      <c r="E15134">
        <f>+IF(AND($A15134=1,$D15134=1),1,0)</f>
        <v>0</v>
      </c>
      <c r="F15134">
        <f>+IF(AND($A15134=0,$D15134=0),1,0)</f>
        <v>1</v>
      </c>
      <c r="G15134">
        <f>+IF(AND($A15134=0,$D15134=1),1,0)</f>
        <v>0</v>
      </c>
      <c r="H15134">
        <f>+IF(AND($A15134=1,$D15134=0),1,0)</f>
        <v>0</v>
      </c>
    </row>
    <row r="15135" spans="1:8" x14ac:dyDescent="0.55000000000000004">
      <c r="A15135">
        <v>0</v>
      </c>
      <c r="B15135">
        <v>0</v>
      </c>
      <c r="C15135">
        <v>8.0000000000000002E-3</v>
      </c>
      <c r="D15135">
        <f t="shared" si="236"/>
        <v>0</v>
      </c>
      <c r="E15135">
        <f>+IF(AND($A15135=1,$D15135=1),1,0)</f>
        <v>0</v>
      </c>
      <c r="F15135">
        <f>+IF(AND($A15135=0,$D15135=0),1,0)</f>
        <v>1</v>
      </c>
      <c r="G15135">
        <f>+IF(AND($A15135=0,$D15135=1),1,0)</f>
        <v>0</v>
      </c>
      <c r="H15135">
        <f>+IF(AND($A15135=1,$D15135=0),1,0)</f>
        <v>0</v>
      </c>
    </row>
    <row r="15136" spans="1:8" x14ac:dyDescent="0.55000000000000004">
      <c r="A15136">
        <v>0</v>
      </c>
      <c r="B15136">
        <v>0</v>
      </c>
      <c r="C15136">
        <v>7.0999999999999994E-2</v>
      </c>
      <c r="D15136">
        <f t="shared" si="236"/>
        <v>0</v>
      </c>
      <c r="E15136">
        <f>+IF(AND($A15136=1,$D15136=1),1,0)</f>
        <v>0</v>
      </c>
      <c r="F15136">
        <f>+IF(AND($A15136=0,$D15136=0),1,0)</f>
        <v>1</v>
      </c>
      <c r="G15136">
        <f>+IF(AND($A15136=0,$D15136=1),1,0)</f>
        <v>0</v>
      </c>
      <c r="H15136">
        <f>+IF(AND($A15136=1,$D15136=0),1,0)</f>
        <v>0</v>
      </c>
    </row>
    <row r="15137" spans="1:8" x14ac:dyDescent="0.55000000000000004">
      <c r="A15137">
        <v>0</v>
      </c>
      <c r="B15137">
        <v>0</v>
      </c>
      <c r="C15137">
        <v>4.2999999999999997E-2</v>
      </c>
      <c r="D15137">
        <f t="shared" si="236"/>
        <v>0</v>
      </c>
      <c r="E15137">
        <f>+IF(AND($A15137=1,$D15137=1),1,0)</f>
        <v>0</v>
      </c>
      <c r="F15137">
        <f>+IF(AND($A15137=0,$D15137=0),1,0)</f>
        <v>1</v>
      </c>
      <c r="G15137">
        <f>+IF(AND($A15137=0,$D15137=1),1,0)</f>
        <v>0</v>
      </c>
      <c r="H15137">
        <f>+IF(AND($A15137=1,$D15137=0),1,0)</f>
        <v>0</v>
      </c>
    </row>
    <row r="15138" spans="1:8" x14ac:dyDescent="0.55000000000000004">
      <c r="A15138">
        <v>0</v>
      </c>
      <c r="B15138">
        <v>0</v>
      </c>
      <c r="C15138">
        <v>0.39300000000000002</v>
      </c>
      <c r="D15138">
        <f t="shared" si="236"/>
        <v>1</v>
      </c>
      <c r="E15138">
        <f>+IF(AND($A15138=1,$D15138=1),1,0)</f>
        <v>0</v>
      </c>
      <c r="F15138">
        <f>+IF(AND($A15138=0,$D15138=0),1,0)</f>
        <v>0</v>
      </c>
      <c r="G15138">
        <f>+IF(AND($A15138=0,$D15138=1),1,0)</f>
        <v>1</v>
      </c>
      <c r="H15138">
        <f>+IF(AND($A15138=1,$D15138=0),1,0)</f>
        <v>0</v>
      </c>
    </row>
    <row r="15139" spans="1:8" x14ac:dyDescent="0.55000000000000004">
      <c r="A15139">
        <v>0</v>
      </c>
      <c r="B15139">
        <v>0</v>
      </c>
      <c r="C15139">
        <v>1.4999999999999999E-2</v>
      </c>
      <c r="D15139">
        <f t="shared" si="236"/>
        <v>0</v>
      </c>
      <c r="E15139">
        <f>+IF(AND($A15139=1,$D15139=1),1,0)</f>
        <v>0</v>
      </c>
      <c r="F15139">
        <f>+IF(AND($A15139=0,$D15139=0),1,0)</f>
        <v>1</v>
      </c>
      <c r="G15139">
        <f>+IF(AND($A15139=0,$D15139=1),1,0)</f>
        <v>0</v>
      </c>
      <c r="H15139">
        <f>+IF(AND($A15139=1,$D15139=0),1,0)</f>
        <v>0</v>
      </c>
    </row>
    <row r="15140" spans="1:8" x14ac:dyDescent="0.55000000000000004">
      <c r="A15140">
        <v>0</v>
      </c>
      <c r="B15140">
        <v>0</v>
      </c>
      <c r="C15140">
        <v>9.0999999999999998E-2</v>
      </c>
      <c r="D15140">
        <f t="shared" si="236"/>
        <v>1</v>
      </c>
      <c r="E15140">
        <f>+IF(AND($A15140=1,$D15140=1),1,0)</f>
        <v>0</v>
      </c>
      <c r="F15140">
        <f>+IF(AND($A15140=0,$D15140=0),1,0)</f>
        <v>0</v>
      </c>
      <c r="G15140">
        <f>+IF(AND($A15140=0,$D15140=1),1,0)</f>
        <v>1</v>
      </c>
      <c r="H15140">
        <f>+IF(AND($A15140=1,$D15140=0),1,0)</f>
        <v>0</v>
      </c>
    </row>
    <row r="15141" spans="1:8" x14ac:dyDescent="0.55000000000000004">
      <c r="A15141">
        <v>0</v>
      </c>
      <c r="B15141">
        <v>0</v>
      </c>
      <c r="C15141">
        <v>1.9E-2</v>
      </c>
      <c r="D15141">
        <f t="shared" si="236"/>
        <v>0</v>
      </c>
      <c r="E15141">
        <f>+IF(AND($A15141=1,$D15141=1),1,0)</f>
        <v>0</v>
      </c>
      <c r="F15141">
        <f>+IF(AND($A15141=0,$D15141=0),1,0)</f>
        <v>1</v>
      </c>
      <c r="G15141">
        <f>+IF(AND($A15141=0,$D15141=1),1,0)</f>
        <v>0</v>
      </c>
      <c r="H15141">
        <f>+IF(AND($A15141=1,$D15141=0),1,0)</f>
        <v>0</v>
      </c>
    </row>
    <row r="15142" spans="1:8" x14ac:dyDescent="0.55000000000000004">
      <c r="A15142">
        <v>0</v>
      </c>
      <c r="B15142">
        <v>0</v>
      </c>
      <c r="C15142">
        <v>1.6E-2</v>
      </c>
      <c r="D15142">
        <f t="shared" si="236"/>
        <v>0</v>
      </c>
      <c r="E15142">
        <f>+IF(AND($A15142=1,$D15142=1),1,0)</f>
        <v>0</v>
      </c>
      <c r="F15142">
        <f>+IF(AND($A15142=0,$D15142=0),1,0)</f>
        <v>1</v>
      </c>
      <c r="G15142">
        <f>+IF(AND($A15142=0,$D15142=1),1,0)</f>
        <v>0</v>
      </c>
      <c r="H15142">
        <f>+IF(AND($A15142=1,$D15142=0),1,0)</f>
        <v>0</v>
      </c>
    </row>
    <row r="15143" spans="1:8" x14ac:dyDescent="0.55000000000000004">
      <c r="A15143">
        <v>0</v>
      </c>
      <c r="B15143">
        <v>0</v>
      </c>
      <c r="C15143">
        <v>3.4000000000000002E-2</v>
      </c>
      <c r="D15143">
        <f t="shared" si="236"/>
        <v>0</v>
      </c>
      <c r="E15143">
        <f>+IF(AND($A15143=1,$D15143=1),1,0)</f>
        <v>0</v>
      </c>
      <c r="F15143">
        <f>+IF(AND($A15143=0,$D15143=0),1,0)</f>
        <v>1</v>
      </c>
      <c r="G15143">
        <f>+IF(AND($A15143=0,$D15143=1),1,0)</f>
        <v>0</v>
      </c>
      <c r="H15143">
        <f>+IF(AND($A15143=1,$D15143=0),1,0)</f>
        <v>0</v>
      </c>
    </row>
    <row r="15144" spans="1:8" x14ac:dyDescent="0.55000000000000004">
      <c r="A15144">
        <v>0</v>
      </c>
      <c r="B15144">
        <v>0</v>
      </c>
      <c r="C15144">
        <v>6.0000000000000001E-3</v>
      </c>
      <c r="D15144">
        <f t="shared" si="236"/>
        <v>0</v>
      </c>
      <c r="E15144">
        <f>+IF(AND($A15144=1,$D15144=1),1,0)</f>
        <v>0</v>
      </c>
      <c r="F15144">
        <f>+IF(AND($A15144=0,$D15144=0),1,0)</f>
        <v>1</v>
      </c>
      <c r="G15144">
        <f>+IF(AND($A15144=0,$D15144=1),1,0)</f>
        <v>0</v>
      </c>
      <c r="H15144">
        <f>+IF(AND($A15144=1,$D15144=0),1,0)</f>
        <v>0</v>
      </c>
    </row>
    <row r="15145" spans="1:8" x14ac:dyDescent="0.55000000000000004">
      <c r="A15145">
        <v>0</v>
      </c>
      <c r="B15145">
        <v>0</v>
      </c>
      <c r="C15145">
        <v>1.7999999999999999E-2</v>
      </c>
      <c r="D15145">
        <f t="shared" si="236"/>
        <v>0</v>
      </c>
      <c r="E15145">
        <f>+IF(AND($A15145=1,$D15145=1),1,0)</f>
        <v>0</v>
      </c>
      <c r="F15145">
        <f>+IF(AND($A15145=0,$D15145=0),1,0)</f>
        <v>1</v>
      </c>
      <c r="G15145">
        <f>+IF(AND($A15145=0,$D15145=1),1,0)</f>
        <v>0</v>
      </c>
      <c r="H15145">
        <f>+IF(AND($A15145=1,$D15145=0),1,0)</f>
        <v>0</v>
      </c>
    </row>
    <row r="15146" spans="1:8" x14ac:dyDescent="0.55000000000000004">
      <c r="A15146">
        <v>0</v>
      </c>
      <c r="B15146">
        <v>0</v>
      </c>
      <c r="C15146">
        <v>1.2999999999999999E-2</v>
      </c>
      <c r="D15146">
        <f t="shared" ref="D15146:D15209" si="237">+IF(C15146&gt;$K$2,1,0)</f>
        <v>0</v>
      </c>
      <c r="E15146">
        <f>+IF(AND($A15146=1,$D15146=1),1,0)</f>
        <v>0</v>
      </c>
      <c r="F15146">
        <f>+IF(AND($A15146=0,$D15146=0),1,0)</f>
        <v>1</v>
      </c>
      <c r="G15146">
        <f>+IF(AND($A15146=0,$D15146=1),1,0)</f>
        <v>0</v>
      </c>
      <c r="H15146">
        <f>+IF(AND($A15146=1,$D15146=0),1,0)</f>
        <v>0</v>
      </c>
    </row>
    <row r="15147" spans="1:8" x14ac:dyDescent="0.55000000000000004">
      <c r="A15147">
        <v>0</v>
      </c>
      <c r="B15147">
        <v>0</v>
      </c>
      <c r="C15147">
        <v>1.7999999999999999E-2</v>
      </c>
      <c r="D15147">
        <f t="shared" si="237"/>
        <v>0</v>
      </c>
      <c r="E15147">
        <f>+IF(AND($A15147=1,$D15147=1),1,0)</f>
        <v>0</v>
      </c>
      <c r="F15147">
        <f>+IF(AND($A15147=0,$D15147=0),1,0)</f>
        <v>1</v>
      </c>
      <c r="G15147">
        <f>+IF(AND($A15147=0,$D15147=1),1,0)</f>
        <v>0</v>
      </c>
      <c r="H15147">
        <f>+IF(AND($A15147=1,$D15147=0),1,0)</f>
        <v>0</v>
      </c>
    </row>
    <row r="15148" spans="1:8" x14ac:dyDescent="0.55000000000000004">
      <c r="A15148">
        <v>0</v>
      </c>
      <c r="B15148">
        <v>0</v>
      </c>
      <c r="C15148">
        <v>2.1000000000000001E-2</v>
      </c>
      <c r="D15148">
        <f t="shared" si="237"/>
        <v>0</v>
      </c>
      <c r="E15148">
        <f>+IF(AND($A15148=1,$D15148=1),1,0)</f>
        <v>0</v>
      </c>
      <c r="F15148">
        <f>+IF(AND($A15148=0,$D15148=0),1,0)</f>
        <v>1</v>
      </c>
      <c r="G15148">
        <f>+IF(AND($A15148=0,$D15148=1),1,0)</f>
        <v>0</v>
      </c>
      <c r="H15148">
        <f>+IF(AND($A15148=1,$D15148=0),1,0)</f>
        <v>0</v>
      </c>
    </row>
    <row r="15149" spans="1:8" x14ac:dyDescent="0.55000000000000004">
      <c r="A15149">
        <v>0</v>
      </c>
      <c r="B15149">
        <v>0</v>
      </c>
      <c r="C15149">
        <v>2.8000000000000001E-2</v>
      </c>
      <c r="D15149">
        <f t="shared" si="237"/>
        <v>0</v>
      </c>
      <c r="E15149">
        <f>+IF(AND($A15149=1,$D15149=1),1,0)</f>
        <v>0</v>
      </c>
      <c r="F15149">
        <f>+IF(AND($A15149=0,$D15149=0),1,0)</f>
        <v>1</v>
      </c>
      <c r="G15149">
        <f>+IF(AND($A15149=0,$D15149=1),1,0)</f>
        <v>0</v>
      </c>
      <c r="H15149">
        <f>+IF(AND($A15149=1,$D15149=0),1,0)</f>
        <v>0</v>
      </c>
    </row>
    <row r="15150" spans="1:8" x14ac:dyDescent="0.55000000000000004">
      <c r="A15150">
        <v>0</v>
      </c>
      <c r="B15150">
        <v>0</v>
      </c>
      <c r="C15150">
        <v>8.9999999999999993E-3</v>
      </c>
      <c r="D15150">
        <f t="shared" si="237"/>
        <v>0</v>
      </c>
      <c r="E15150">
        <f>+IF(AND($A15150=1,$D15150=1),1,0)</f>
        <v>0</v>
      </c>
      <c r="F15150">
        <f>+IF(AND($A15150=0,$D15150=0),1,0)</f>
        <v>1</v>
      </c>
      <c r="G15150">
        <f>+IF(AND($A15150=0,$D15150=1),1,0)</f>
        <v>0</v>
      </c>
      <c r="H15150">
        <f>+IF(AND($A15150=1,$D15150=0),1,0)</f>
        <v>0</v>
      </c>
    </row>
    <row r="15151" spans="1:8" x14ac:dyDescent="0.55000000000000004">
      <c r="A15151">
        <v>0</v>
      </c>
      <c r="B15151">
        <v>0</v>
      </c>
      <c r="C15151">
        <v>1.2E-2</v>
      </c>
      <c r="D15151">
        <f t="shared" si="237"/>
        <v>0</v>
      </c>
      <c r="E15151">
        <f>+IF(AND($A15151=1,$D15151=1),1,0)</f>
        <v>0</v>
      </c>
      <c r="F15151">
        <f>+IF(AND($A15151=0,$D15151=0),1,0)</f>
        <v>1</v>
      </c>
      <c r="G15151">
        <f>+IF(AND($A15151=0,$D15151=1),1,0)</f>
        <v>0</v>
      </c>
      <c r="H15151">
        <f>+IF(AND($A15151=1,$D15151=0),1,0)</f>
        <v>0</v>
      </c>
    </row>
    <row r="15152" spans="1:8" x14ac:dyDescent="0.55000000000000004">
      <c r="A15152">
        <v>0</v>
      </c>
      <c r="B15152">
        <v>0</v>
      </c>
      <c r="C15152">
        <v>6.0000000000000001E-3</v>
      </c>
      <c r="D15152">
        <f t="shared" si="237"/>
        <v>0</v>
      </c>
      <c r="E15152">
        <f>+IF(AND($A15152=1,$D15152=1),1,0)</f>
        <v>0</v>
      </c>
      <c r="F15152">
        <f>+IF(AND($A15152=0,$D15152=0),1,0)</f>
        <v>1</v>
      </c>
      <c r="G15152">
        <f>+IF(AND($A15152=0,$D15152=1),1,0)</f>
        <v>0</v>
      </c>
      <c r="H15152">
        <f>+IF(AND($A15152=1,$D15152=0),1,0)</f>
        <v>0</v>
      </c>
    </row>
    <row r="15153" spans="1:8" x14ac:dyDescent="0.55000000000000004">
      <c r="A15153">
        <v>0</v>
      </c>
      <c r="B15153">
        <v>0</v>
      </c>
      <c r="C15153">
        <v>0.28999999999999998</v>
      </c>
      <c r="D15153">
        <f t="shared" si="237"/>
        <v>1</v>
      </c>
      <c r="E15153">
        <f>+IF(AND($A15153=1,$D15153=1),1,0)</f>
        <v>0</v>
      </c>
      <c r="F15153">
        <f>+IF(AND($A15153=0,$D15153=0),1,0)</f>
        <v>0</v>
      </c>
      <c r="G15153">
        <f>+IF(AND($A15153=0,$D15153=1),1,0)</f>
        <v>1</v>
      </c>
      <c r="H15153">
        <f>+IF(AND($A15153=1,$D15153=0),1,0)</f>
        <v>0</v>
      </c>
    </row>
    <row r="15154" spans="1:8" x14ac:dyDescent="0.55000000000000004">
      <c r="A15154">
        <v>0</v>
      </c>
      <c r="B15154">
        <v>0</v>
      </c>
      <c r="C15154">
        <v>6.8000000000000005E-2</v>
      </c>
      <c r="D15154">
        <f t="shared" si="237"/>
        <v>0</v>
      </c>
      <c r="E15154">
        <f>+IF(AND($A15154=1,$D15154=1),1,0)</f>
        <v>0</v>
      </c>
      <c r="F15154">
        <f>+IF(AND($A15154=0,$D15154=0),1,0)</f>
        <v>1</v>
      </c>
      <c r="G15154">
        <f>+IF(AND($A15154=0,$D15154=1),1,0)</f>
        <v>0</v>
      </c>
      <c r="H15154">
        <f>+IF(AND($A15154=1,$D15154=0),1,0)</f>
        <v>0</v>
      </c>
    </row>
    <row r="15155" spans="1:8" x14ac:dyDescent="0.55000000000000004">
      <c r="A15155">
        <v>1</v>
      </c>
      <c r="B15155">
        <v>0</v>
      </c>
      <c r="C15155">
        <v>0.151</v>
      </c>
      <c r="D15155">
        <f t="shared" si="237"/>
        <v>1</v>
      </c>
      <c r="E15155">
        <f>+IF(AND($A15155=1,$D15155=1),1,0)</f>
        <v>1</v>
      </c>
      <c r="F15155">
        <f>+IF(AND($A15155=0,$D15155=0),1,0)</f>
        <v>0</v>
      </c>
      <c r="G15155">
        <f>+IF(AND($A15155=0,$D15155=1),1,0)</f>
        <v>0</v>
      </c>
      <c r="H15155">
        <f>+IF(AND($A15155=1,$D15155=0),1,0)</f>
        <v>0</v>
      </c>
    </row>
    <row r="15156" spans="1:8" x14ac:dyDescent="0.55000000000000004">
      <c r="A15156">
        <v>0</v>
      </c>
      <c r="B15156">
        <v>0</v>
      </c>
      <c r="C15156">
        <v>6.0999999999999999E-2</v>
      </c>
      <c r="D15156">
        <f t="shared" si="237"/>
        <v>0</v>
      </c>
      <c r="E15156">
        <f>+IF(AND($A15156=1,$D15156=1),1,0)</f>
        <v>0</v>
      </c>
      <c r="F15156">
        <f>+IF(AND($A15156=0,$D15156=0),1,0)</f>
        <v>1</v>
      </c>
      <c r="G15156">
        <f>+IF(AND($A15156=0,$D15156=1),1,0)</f>
        <v>0</v>
      </c>
      <c r="H15156">
        <f>+IF(AND($A15156=1,$D15156=0),1,0)</f>
        <v>0</v>
      </c>
    </row>
    <row r="15157" spans="1:8" x14ac:dyDescent="0.55000000000000004">
      <c r="A15157">
        <v>0</v>
      </c>
      <c r="B15157">
        <v>0</v>
      </c>
      <c r="C15157">
        <v>1.2E-2</v>
      </c>
      <c r="D15157">
        <f t="shared" si="237"/>
        <v>0</v>
      </c>
      <c r="E15157">
        <f>+IF(AND($A15157=1,$D15157=1),1,0)</f>
        <v>0</v>
      </c>
      <c r="F15157">
        <f>+IF(AND($A15157=0,$D15157=0),1,0)</f>
        <v>1</v>
      </c>
      <c r="G15157">
        <f>+IF(AND($A15157=0,$D15157=1),1,0)</f>
        <v>0</v>
      </c>
      <c r="H15157">
        <f>+IF(AND($A15157=1,$D15157=0),1,0)</f>
        <v>0</v>
      </c>
    </row>
    <row r="15158" spans="1:8" x14ac:dyDescent="0.55000000000000004">
      <c r="A15158">
        <v>0</v>
      </c>
      <c r="B15158">
        <v>0</v>
      </c>
      <c r="C15158">
        <v>8.9999999999999993E-3</v>
      </c>
      <c r="D15158">
        <f t="shared" si="237"/>
        <v>0</v>
      </c>
      <c r="E15158">
        <f>+IF(AND($A15158=1,$D15158=1),1,0)</f>
        <v>0</v>
      </c>
      <c r="F15158">
        <f>+IF(AND($A15158=0,$D15158=0),1,0)</f>
        <v>1</v>
      </c>
      <c r="G15158">
        <f>+IF(AND($A15158=0,$D15158=1),1,0)</f>
        <v>0</v>
      </c>
      <c r="H15158">
        <f>+IF(AND($A15158=1,$D15158=0),1,0)</f>
        <v>0</v>
      </c>
    </row>
    <row r="15159" spans="1:8" x14ac:dyDescent="0.55000000000000004">
      <c r="A15159">
        <v>0</v>
      </c>
      <c r="B15159">
        <v>0</v>
      </c>
      <c r="C15159">
        <v>1.2E-2</v>
      </c>
      <c r="D15159">
        <f t="shared" si="237"/>
        <v>0</v>
      </c>
      <c r="E15159">
        <f>+IF(AND($A15159=1,$D15159=1),1,0)</f>
        <v>0</v>
      </c>
      <c r="F15159">
        <f>+IF(AND($A15159=0,$D15159=0),1,0)</f>
        <v>1</v>
      </c>
      <c r="G15159">
        <f>+IF(AND($A15159=0,$D15159=1),1,0)</f>
        <v>0</v>
      </c>
      <c r="H15159">
        <f>+IF(AND($A15159=1,$D15159=0),1,0)</f>
        <v>0</v>
      </c>
    </row>
    <row r="15160" spans="1:8" x14ac:dyDescent="0.55000000000000004">
      <c r="A15160">
        <v>0</v>
      </c>
      <c r="B15160">
        <v>0</v>
      </c>
      <c r="C15160">
        <v>6.6000000000000003E-2</v>
      </c>
      <c r="D15160">
        <f t="shared" si="237"/>
        <v>0</v>
      </c>
      <c r="E15160">
        <f>+IF(AND($A15160=1,$D15160=1),1,0)</f>
        <v>0</v>
      </c>
      <c r="F15160">
        <f>+IF(AND($A15160=0,$D15160=0),1,0)</f>
        <v>1</v>
      </c>
      <c r="G15160">
        <f>+IF(AND($A15160=0,$D15160=1),1,0)</f>
        <v>0</v>
      </c>
      <c r="H15160">
        <f>+IF(AND($A15160=1,$D15160=0),1,0)</f>
        <v>0</v>
      </c>
    </row>
    <row r="15161" spans="1:8" x14ac:dyDescent="0.55000000000000004">
      <c r="A15161">
        <v>0</v>
      </c>
      <c r="B15161">
        <v>0</v>
      </c>
      <c r="C15161">
        <v>1.7000000000000001E-2</v>
      </c>
      <c r="D15161">
        <f t="shared" si="237"/>
        <v>0</v>
      </c>
      <c r="E15161">
        <f>+IF(AND($A15161=1,$D15161=1),1,0)</f>
        <v>0</v>
      </c>
      <c r="F15161">
        <f>+IF(AND($A15161=0,$D15161=0),1,0)</f>
        <v>1</v>
      </c>
      <c r="G15161">
        <f>+IF(AND($A15161=0,$D15161=1),1,0)</f>
        <v>0</v>
      </c>
      <c r="H15161">
        <f>+IF(AND($A15161=1,$D15161=0),1,0)</f>
        <v>0</v>
      </c>
    </row>
    <row r="15162" spans="1:8" x14ac:dyDescent="0.55000000000000004">
      <c r="A15162">
        <v>0</v>
      </c>
      <c r="B15162">
        <v>0</v>
      </c>
      <c r="C15162">
        <v>1.4E-2</v>
      </c>
      <c r="D15162">
        <f t="shared" si="237"/>
        <v>0</v>
      </c>
      <c r="E15162">
        <f>+IF(AND($A15162=1,$D15162=1),1,0)</f>
        <v>0</v>
      </c>
      <c r="F15162">
        <f>+IF(AND($A15162=0,$D15162=0),1,0)</f>
        <v>1</v>
      </c>
      <c r="G15162">
        <f>+IF(AND($A15162=0,$D15162=1),1,0)</f>
        <v>0</v>
      </c>
      <c r="H15162">
        <f>+IF(AND($A15162=1,$D15162=0),1,0)</f>
        <v>0</v>
      </c>
    </row>
    <row r="15163" spans="1:8" x14ac:dyDescent="0.55000000000000004">
      <c r="A15163">
        <v>0</v>
      </c>
      <c r="B15163">
        <v>0</v>
      </c>
      <c r="C15163">
        <v>0.19800000000000001</v>
      </c>
      <c r="D15163">
        <f t="shared" si="237"/>
        <v>1</v>
      </c>
      <c r="E15163">
        <f>+IF(AND($A15163=1,$D15163=1),1,0)</f>
        <v>0</v>
      </c>
      <c r="F15163">
        <f>+IF(AND($A15163=0,$D15163=0),1,0)</f>
        <v>0</v>
      </c>
      <c r="G15163">
        <f>+IF(AND($A15163=0,$D15163=1),1,0)</f>
        <v>1</v>
      </c>
      <c r="H15163">
        <f>+IF(AND($A15163=1,$D15163=0),1,0)</f>
        <v>0</v>
      </c>
    </row>
    <row r="15164" spans="1:8" x14ac:dyDescent="0.55000000000000004">
      <c r="A15164">
        <v>0</v>
      </c>
      <c r="B15164">
        <v>0</v>
      </c>
      <c r="C15164">
        <v>5.1999999999999998E-2</v>
      </c>
      <c r="D15164">
        <f t="shared" si="237"/>
        <v>0</v>
      </c>
      <c r="E15164">
        <f>+IF(AND($A15164=1,$D15164=1),1,0)</f>
        <v>0</v>
      </c>
      <c r="F15164">
        <f>+IF(AND($A15164=0,$D15164=0),1,0)</f>
        <v>1</v>
      </c>
      <c r="G15164">
        <f>+IF(AND($A15164=0,$D15164=1),1,0)</f>
        <v>0</v>
      </c>
      <c r="H15164">
        <f>+IF(AND($A15164=1,$D15164=0),1,0)</f>
        <v>0</v>
      </c>
    </row>
    <row r="15165" spans="1:8" x14ac:dyDescent="0.55000000000000004">
      <c r="A15165">
        <v>0</v>
      </c>
      <c r="B15165">
        <v>0</v>
      </c>
      <c r="C15165">
        <v>0.01</v>
      </c>
      <c r="D15165">
        <f t="shared" si="237"/>
        <v>0</v>
      </c>
      <c r="E15165">
        <f>+IF(AND($A15165=1,$D15165=1),1,0)</f>
        <v>0</v>
      </c>
      <c r="F15165">
        <f>+IF(AND($A15165=0,$D15165=0),1,0)</f>
        <v>1</v>
      </c>
      <c r="G15165">
        <f>+IF(AND($A15165=0,$D15165=1),1,0)</f>
        <v>0</v>
      </c>
      <c r="H15165">
        <f>+IF(AND($A15165=1,$D15165=0),1,0)</f>
        <v>0</v>
      </c>
    </row>
    <row r="15166" spans="1:8" x14ac:dyDescent="0.55000000000000004">
      <c r="A15166">
        <v>0</v>
      </c>
      <c r="B15166">
        <v>0</v>
      </c>
      <c r="C15166">
        <v>3.6999999999999998E-2</v>
      </c>
      <c r="D15166">
        <f t="shared" si="237"/>
        <v>0</v>
      </c>
      <c r="E15166">
        <f>+IF(AND($A15166=1,$D15166=1),1,0)</f>
        <v>0</v>
      </c>
      <c r="F15166">
        <f>+IF(AND($A15166=0,$D15166=0),1,0)</f>
        <v>1</v>
      </c>
      <c r="G15166">
        <f>+IF(AND($A15166=0,$D15166=1),1,0)</f>
        <v>0</v>
      </c>
      <c r="H15166">
        <f>+IF(AND($A15166=1,$D15166=0),1,0)</f>
        <v>0</v>
      </c>
    </row>
    <row r="15167" spans="1:8" x14ac:dyDescent="0.55000000000000004">
      <c r="A15167">
        <v>0</v>
      </c>
      <c r="B15167">
        <v>0</v>
      </c>
      <c r="C15167">
        <v>0.01</v>
      </c>
      <c r="D15167">
        <f t="shared" si="237"/>
        <v>0</v>
      </c>
      <c r="E15167">
        <f>+IF(AND($A15167=1,$D15167=1),1,0)</f>
        <v>0</v>
      </c>
      <c r="F15167">
        <f>+IF(AND($A15167=0,$D15167=0),1,0)</f>
        <v>1</v>
      </c>
      <c r="G15167">
        <f>+IF(AND($A15167=0,$D15167=1),1,0)</f>
        <v>0</v>
      </c>
      <c r="H15167">
        <f>+IF(AND($A15167=1,$D15167=0),1,0)</f>
        <v>0</v>
      </c>
    </row>
    <row r="15168" spans="1:8" x14ac:dyDescent="0.55000000000000004">
      <c r="A15168">
        <v>0</v>
      </c>
      <c r="B15168">
        <v>0</v>
      </c>
      <c r="C15168">
        <v>5.0000000000000001E-3</v>
      </c>
      <c r="D15168">
        <f t="shared" si="237"/>
        <v>0</v>
      </c>
      <c r="E15168">
        <f>+IF(AND($A15168=1,$D15168=1),1,0)</f>
        <v>0</v>
      </c>
      <c r="F15168">
        <f>+IF(AND($A15168=0,$D15168=0),1,0)</f>
        <v>1</v>
      </c>
      <c r="G15168">
        <f>+IF(AND($A15168=0,$D15168=1),1,0)</f>
        <v>0</v>
      </c>
      <c r="H15168">
        <f>+IF(AND($A15168=1,$D15168=0),1,0)</f>
        <v>0</v>
      </c>
    </row>
    <row r="15169" spans="1:8" x14ac:dyDescent="0.55000000000000004">
      <c r="A15169">
        <v>0</v>
      </c>
      <c r="B15169">
        <v>0</v>
      </c>
      <c r="C15169">
        <v>2.3E-2</v>
      </c>
      <c r="D15169">
        <f t="shared" si="237"/>
        <v>0</v>
      </c>
      <c r="E15169">
        <f>+IF(AND($A15169=1,$D15169=1),1,0)</f>
        <v>0</v>
      </c>
      <c r="F15169">
        <f>+IF(AND($A15169=0,$D15169=0),1,0)</f>
        <v>1</v>
      </c>
      <c r="G15169">
        <f>+IF(AND($A15169=0,$D15169=1),1,0)</f>
        <v>0</v>
      </c>
      <c r="H15169">
        <f>+IF(AND($A15169=1,$D15169=0),1,0)</f>
        <v>0</v>
      </c>
    </row>
    <row r="15170" spans="1:8" x14ac:dyDescent="0.55000000000000004">
      <c r="A15170">
        <v>0</v>
      </c>
      <c r="B15170">
        <v>0</v>
      </c>
      <c r="C15170">
        <v>8.9999999999999993E-3</v>
      </c>
      <c r="D15170">
        <f t="shared" si="237"/>
        <v>0</v>
      </c>
      <c r="E15170">
        <f>+IF(AND($A15170=1,$D15170=1),1,0)</f>
        <v>0</v>
      </c>
      <c r="F15170">
        <f>+IF(AND($A15170=0,$D15170=0),1,0)</f>
        <v>1</v>
      </c>
      <c r="G15170">
        <f>+IF(AND($A15170=0,$D15170=1),1,0)</f>
        <v>0</v>
      </c>
      <c r="H15170">
        <f>+IF(AND($A15170=1,$D15170=0),1,0)</f>
        <v>0</v>
      </c>
    </row>
    <row r="15171" spans="1:8" x14ac:dyDescent="0.55000000000000004">
      <c r="A15171">
        <v>0</v>
      </c>
      <c r="B15171">
        <v>0</v>
      </c>
      <c r="C15171">
        <v>4.3999999999999997E-2</v>
      </c>
      <c r="D15171">
        <f t="shared" si="237"/>
        <v>0</v>
      </c>
      <c r="E15171">
        <f>+IF(AND($A15171=1,$D15171=1),1,0)</f>
        <v>0</v>
      </c>
      <c r="F15171">
        <f>+IF(AND($A15171=0,$D15171=0),1,0)</f>
        <v>1</v>
      </c>
      <c r="G15171">
        <f>+IF(AND($A15171=0,$D15171=1),1,0)</f>
        <v>0</v>
      </c>
      <c r="H15171">
        <f>+IF(AND($A15171=1,$D15171=0),1,0)</f>
        <v>0</v>
      </c>
    </row>
    <row r="15172" spans="1:8" x14ac:dyDescent="0.55000000000000004">
      <c r="A15172">
        <v>0</v>
      </c>
      <c r="B15172">
        <v>0</v>
      </c>
      <c r="C15172">
        <v>0.107</v>
      </c>
      <c r="D15172">
        <f t="shared" si="237"/>
        <v>1</v>
      </c>
      <c r="E15172">
        <f>+IF(AND($A15172=1,$D15172=1),1,0)</f>
        <v>0</v>
      </c>
      <c r="F15172">
        <f>+IF(AND($A15172=0,$D15172=0),1,0)</f>
        <v>0</v>
      </c>
      <c r="G15172">
        <f>+IF(AND($A15172=0,$D15172=1),1,0)</f>
        <v>1</v>
      </c>
      <c r="H15172">
        <f>+IF(AND($A15172=1,$D15172=0),1,0)</f>
        <v>0</v>
      </c>
    </row>
    <row r="15173" spans="1:8" x14ac:dyDescent="0.55000000000000004">
      <c r="A15173">
        <v>0</v>
      </c>
      <c r="B15173">
        <v>0</v>
      </c>
      <c r="C15173">
        <v>4.1000000000000002E-2</v>
      </c>
      <c r="D15173">
        <f t="shared" si="237"/>
        <v>0</v>
      </c>
      <c r="E15173">
        <f>+IF(AND($A15173=1,$D15173=1),1,0)</f>
        <v>0</v>
      </c>
      <c r="F15173">
        <f>+IF(AND($A15173=0,$D15173=0),1,0)</f>
        <v>1</v>
      </c>
      <c r="G15173">
        <f>+IF(AND($A15173=0,$D15173=1),1,0)</f>
        <v>0</v>
      </c>
      <c r="H15173">
        <f>+IF(AND($A15173=1,$D15173=0),1,0)</f>
        <v>0</v>
      </c>
    </row>
    <row r="15174" spans="1:8" x14ac:dyDescent="0.55000000000000004">
      <c r="A15174">
        <v>0</v>
      </c>
      <c r="B15174">
        <v>0</v>
      </c>
      <c r="C15174">
        <v>1.4999999999999999E-2</v>
      </c>
      <c r="D15174">
        <f t="shared" si="237"/>
        <v>0</v>
      </c>
      <c r="E15174">
        <f>+IF(AND($A15174=1,$D15174=1),1,0)</f>
        <v>0</v>
      </c>
      <c r="F15174">
        <f>+IF(AND($A15174=0,$D15174=0),1,0)</f>
        <v>1</v>
      </c>
      <c r="G15174">
        <f>+IF(AND($A15174=0,$D15174=1),1,0)</f>
        <v>0</v>
      </c>
      <c r="H15174">
        <f>+IF(AND($A15174=1,$D15174=0),1,0)</f>
        <v>0</v>
      </c>
    </row>
    <row r="15175" spans="1:8" x14ac:dyDescent="0.55000000000000004">
      <c r="A15175">
        <v>1</v>
      </c>
      <c r="B15175">
        <v>0</v>
      </c>
      <c r="C15175">
        <v>0.34499999999999997</v>
      </c>
      <c r="D15175">
        <f t="shared" si="237"/>
        <v>1</v>
      </c>
      <c r="E15175">
        <f>+IF(AND($A15175=1,$D15175=1),1,0)</f>
        <v>1</v>
      </c>
      <c r="F15175">
        <f>+IF(AND($A15175=0,$D15175=0),1,0)</f>
        <v>0</v>
      </c>
      <c r="G15175">
        <f>+IF(AND($A15175=0,$D15175=1),1,0)</f>
        <v>0</v>
      </c>
      <c r="H15175">
        <f>+IF(AND($A15175=1,$D15175=0),1,0)</f>
        <v>0</v>
      </c>
    </row>
    <row r="15176" spans="1:8" x14ac:dyDescent="0.55000000000000004">
      <c r="A15176">
        <v>0</v>
      </c>
      <c r="B15176">
        <v>0</v>
      </c>
      <c r="C15176">
        <v>4.4999999999999998E-2</v>
      </c>
      <c r="D15176">
        <f t="shared" si="237"/>
        <v>0</v>
      </c>
      <c r="E15176">
        <f>+IF(AND($A15176=1,$D15176=1),1,0)</f>
        <v>0</v>
      </c>
      <c r="F15176">
        <f>+IF(AND($A15176=0,$D15176=0),1,0)</f>
        <v>1</v>
      </c>
      <c r="G15176">
        <f>+IF(AND($A15176=0,$D15176=1),1,0)</f>
        <v>0</v>
      </c>
      <c r="H15176">
        <f>+IF(AND($A15176=1,$D15176=0),1,0)</f>
        <v>0</v>
      </c>
    </row>
    <row r="15177" spans="1:8" x14ac:dyDescent="0.55000000000000004">
      <c r="A15177">
        <v>0</v>
      </c>
      <c r="B15177">
        <v>0</v>
      </c>
      <c r="C15177">
        <v>1.9E-2</v>
      </c>
      <c r="D15177">
        <f t="shared" si="237"/>
        <v>0</v>
      </c>
      <c r="E15177">
        <f>+IF(AND($A15177=1,$D15177=1),1,0)</f>
        <v>0</v>
      </c>
      <c r="F15177">
        <f>+IF(AND($A15177=0,$D15177=0),1,0)</f>
        <v>1</v>
      </c>
      <c r="G15177">
        <f>+IF(AND($A15177=0,$D15177=1),1,0)</f>
        <v>0</v>
      </c>
      <c r="H15177">
        <f>+IF(AND($A15177=1,$D15177=0),1,0)</f>
        <v>0</v>
      </c>
    </row>
    <row r="15178" spans="1:8" x14ac:dyDescent="0.55000000000000004">
      <c r="A15178">
        <v>0</v>
      </c>
      <c r="B15178">
        <v>0</v>
      </c>
      <c r="C15178">
        <v>6.0000000000000001E-3</v>
      </c>
      <c r="D15178">
        <f t="shared" si="237"/>
        <v>0</v>
      </c>
      <c r="E15178">
        <f>+IF(AND($A15178=1,$D15178=1),1,0)</f>
        <v>0</v>
      </c>
      <c r="F15178">
        <f>+IF(AND($A15178=0,$D15178=0),1,0)</f>
        <v>1</v>
      </c>
      <c r="G15178">
        <f>+IF(AND($A15178=0,$D15178=1),1,0)</f>
        <v>0</v>
      </c>
      <c r="H15178">
        <f>+IF(AND($A15178=1,$D15178=0),1,0)</f>
        <v>0</v>
      </c>
    </row>
    <row r="15179" spans="1:8" x14ac:dyDescent="0.55000000000000004">
      <c r="A15179">
        <v>0</v>
      </c>
      <c r="B15179">
        <v>0</v>
      </c>
      <c r="C15179">
        <v>7.5999999999999998E-2</v>
      </c>
      <c r="D15179">
        <f t="shared" si="237"/>
        <v>0</v>
      </c>
      <c r="E15179">
        <f>+IF(AND($A15179=1,$D15179=1),1,0)</f>
        <v>0</v>
      </c>
      <c r="F15179">
        <f>+IF(AND($A15179=0,$D15179=0),1,0)</f>
        <v>1</v>
      </c>
      <c r="G15179">
        <f>+IF(AND($A15179=0,$D15179=1),1,0)</f>
        <v>0</v>
      </c>
      <c r="H15179">
        <f>+IF(AND($A15179=1,$D15179=0),1,0)</f>
        <v>0</v>
      </c>
    </row>
    <row r="15180" spans="1:8" x14ac:dyDescent="0.55000000000000004">
      <c r="A15180">
        <v>0</v>
      </c>
      <c r="B15180">
        <v>0</v>
      </c>
      <c r="C15180">
        <v>0.01</v>
      </c>
      <c r="D15180">
        <f t="shared" si="237"/>
        <v>0</v>
      </c>
      <c r="E15180">
        <f>+IF(AND($A15180=1,$D15180=1),1,0)</f>
        <v>0</v>
      </c>
      <c r="F15180">
        <f>+IF(AND($A15180=0,$D15180=0),1,0)</f>
        <v>1</v>
      </c>
      <c r="G15180">
        <f>+IF(AND($A15180=0,$D15180=1),1,0)</f>
        <v>0</v>
      </c>
      <c r="H15180">
        <f>+IF(AND($A15180=1,$D15180=0),1,0)</f>
        <v>0</v>
      </c>
    </row>
    <row r="15181" spans="1:8" x14ac:dyDescent="0.55000000000000004">
      <c r="A15181">
        <v>0</v>
      </c>
      <c r="B15181">
        <v>0</v>
      </c>
      <c r="C15181">
        <v>6.9000000000000006E-2</v>
      </c>
      <c r="D15181">
        <f t="shared" si="237"/>
        <v>0</v>
      </c>
      <c r="E15181">
        <f>+IF(AND($A15181=1,$D15181=1),1,0)</f>
        <v>0</v>
      </c>
      <c r="F15181">
        <f>+IF(AND($A15181=0,$D15181=0),1,0)</f>
        <v>1</v>
      </c>
      <c r="G15181">
        <f>+IF(AND($A15181=0,$D15181=1),1,0)</f>
        <v>0</v>
      </c>
      <c r="H15181">
        <f>+IF(AND($A15181=1,$D15181=0),1,0)</f>
        <v>0</v>
      </c>
    </row>
    <row r="15182" spans="1:8" x14ac:dyDescent="0.55000000000000004">
      <c r="A15182">
        <v>0</v>
      </c>
      <c r="B15182">
        <v>0</v>
      </c>
      <c r="C15182">
        <v>3.4000000000000002E-2</v>
      </c>
      <c r="D15182">
        <f t="shared" si="237"/>
        <v>0</v>
      </c>
      <c r="E15182">
        <f>+IF(AND($A15182=1,$D15182=1),1,0)</f>
        <v>0</v>
      </c>
      <c r="F15182">
        <f>+IF(AND($A15182=0,$D15182=0),1,0)</f>
        <v>1</v>
      </c>
      <c r="G15182">
        <f>+IF(AND($A15182=0,$D15182=1),1,0)</f>
        <v>0</v>
      </c>
      <c r="H15182">
        <f>+IF(AND($A15182=1,$D15182=0),1,0)</f>
        <v>0</v>
      </c>
    </row>
    <row r="15183" spans="1:8" x14ac:dyDescent="0.55000000000000004">
      <c r="A15183">
        <v>0</v>
      </c>
      <c r="B15183">
        <v>0</v>
      </c>
      <c r="C15183">
        <v>0.35</v>
      </c>
      <c r="D15183">
        <f t="shared" si="237"/>
        <v>1</v>
      </c>
      <c r="E15183">
        <f>+IF(AND($A15183=1,$D15183=1),1,0)</f>
        <v>0</v>
      </c>
      <c r="F15183">
        <f>+IF(AND($A15183=0,$D15183=0),1,0)</f>
        <v>0</v>
      </c>
      <c r="G15183">
        <f>+IF(AND($A15183=0,$D15183=1),1,0)</f>
        <v>1</v>
      </c>
      <c r="H15183">
        <f>+IF(AND($A15183=1,$D15183=0),1,0)</f>
        <v>0</v>
      </c>
    </row>
    <row r="15184" spans="1:8" x14ac:dyDescent="0.55000000000000004">
      <c r="A15184">
        <v>0</v>
      </c>
      <c r="B15184">
        <v>0</v>
      </c>
      <c r="C15184">
        <v>1.6E-2</v>
      </c>
      <c r="D15184">
        <f t="shared" si="237"/>
        <v>0</v>
      </c>
      <c r="E15184">
        <f>+IF(AND($A15184=1,$D15184=1),1,0)</f>
        <v>0</v>
      </c>
      <c r="F15184">
        <f>+IF(AND($A15184=0,$D15184=0),1,0)</f>
        <v>1</v>
      </c>
      <c r="G15184">
        <f>+IF(AND($A15184=0,$D15184=1),1,0)</f>
        <v>0</v>
      </c>
      <c r="H15184">
        <f>+IF(AND($A15184=1,$D15184=0),1,0)</f>
        <v>0</v>
      </c>
    </row>
    <row r="15185" spans="1:8" x14ac:dyDescent="0.55000000000000004">
      <c r="A15185">
        <v>0</v>
      </c>
      <c r="B15185">
        <v>1</v>
      </c>
      <c r="C15185">
        <v>0.505</v>
      </c>
      <c r="D15185">
        <f t="shared" si="237"/>
        <v>1</v>
      </c>
      <c r="E15185">
        <f>+IF(AND($A15185=1,$D15185=1),1,0)</f>
        <v>0</v>
      </c>
      <c r="F15185">
        <f>+IF(AND($A15185=0,$D15185=0),1,0)</f>
        <v>0</v>
      </c>
      <c r="G15185">
        <f>+IF(AND($A15185=0,$D15185=1),1,0)</f>
        <v>1</v>
      </c>
      <c r="H15185">
        <f>+IF(AND($A15185=1,$D15185=0),1,0)</f>
        <v>0</v>
      </c>
    </row>
    <row r="15186" spans="1:8" x14ac:dyDescent="0.55000000000000004">
      <c r="A15186">
        <v>0</v>
      </c>
      <c r="B15186">
        <v>0</v>
      </c>
      <c r="C15186">
        <v>5.0000000000000001E-3</v>
      </c>
      <c r="D15186">
        <f t="shared" si="237"/>
        <v>0</v>
      </c>
      <c r="E15186">
        <f>+IF(AND($A15186=1,$D15186=1),1,0)</f>
        <v>0</v>
      </c>
      <c r="F15186">
        <f>+IF(AND($A15186=0,$D15186=0),1,0)</f>
        <v>1</v>
      </c>
      <c r="G15186">
        <f>+IF(AND($A15186=0,$D15186=1),1,0)</f>
        <v>0</v>
      </c>
      <c r="H15186">
        <f>+IF(AND($A15186=1,$D15186=0),1,0)</f>
        <v>0</v>
      </c>
    </row>
    <row r="15187" spans="1:8" x14ac:dyDescent="0.55000000000000004">
      <c r="A15187">
        <v>0</v>
      </c>
      <c r="B15187">
        <v>0</v>
      </c>
      <c r="C15187">
        <v>0.27300000000000002</v>
      </c>
      <c r="D15187">
        <f t="shared" si="237"/>
        <v>1</v>
      </c>
      <c r="E15187">
        <f>+IF(AND($A15187=1,$D15187=1),1,0)</f>
        <v>0</v>
      </c>
      <c r="F15187">
        <f>+IF(AND($A15187=0,$D15187=0),1,0)</f>
        <v>0</v>
      </c>
      <c r="G15187">
        <f>+IF(AND($A15187=0,$D15187=1),1,0)</f>
        <v>1</v>
      </c>
      <c r="H15187">
        <f>+IF(AND($A15187=1,$D15187=0),1,0)</f>
        <v>0</v>
      </c>
    </row>
    <row r="15188" spans="1:8" x14ac:dyDescent="0.55000000000000004">
      <c r="A15188">
        <v>0</v>
      </c>
      <c r="B15188">
        <v>0</v>
      </c>
      <c r="C15188">
        <v>1.7999999999999999E-2</v>
      </c>
      <c r="D15188">
        <f t="shared" si="237"/>
        <v>0</v>
      </c>
      <c r="E15188">
        <f>+IF(AND($A15188=1,$D15188=1),1,0)</f>
        <v>0</v>
      </c>
      <c r="F15188">
        <f>+IF(AND($A15188=0,$D15188=0),1,0)</f>
        <v>1</v>
      </c>
      <c r="G15188">
        <f>+IF(AND($A15188=0,$D15188=1),1,0)</f>
        <v>0</v>
      </c>
      <c r="H15188">
        <f>+IF(AND($A15188=1,$D15188=0),1,0)</f>
        <v>0</v>
      </c>
    </row>
    <row r="15189" spans="1:8" x14ac:dyDescent="0.55000000000000004">
      <c r="A15189">
        <v>0</v>
      </c>
      <c r="B15189">
        <v>0</v>
      </c>
      <c r="C15189">
        <v>1.4E-2</v>
      </c>
      <c r="D15189">
        <f t="shared" si="237"/>
        <v>0</v>
      </c>
      <c r="E15189">
        <f>+IF(AND($A15189=1,$D15189=1),1,0)</f>
        <v>0</v>
      </c>
      <c r="F15189">
        <f>+IF(AND($A15189=0,$D15189=0),1,0)</f>
        <v>1</v>
      </c>
      <c r="G15189">
        <f>+IF(AND($A15189=0,$D15189=1),1,0)</f>
        <v>0</v>
      </c>
      <c r="H15189">
        <f>+IF(AND($A15189=1,$D15189=0),1,0)</f>
        <v>0</v>
      </c>
    </row>
    <row r="15190" spans="1:8" x14ac:dyDescent="0.55000000000000004">
      <c r="A15190">
        <v>0</v>
      </c>
      <c r="B15190">
        <v>0</v>
      </c>
      <c r="C15190">
        <v>7.0999999999999994E-2</v>
      </c>
      <c r="D15190">
        <f t="shared" si="237"/>
        <v>0</v>
      </c>
      <c r="E15190">
        <f>+IF(AND($A15190=1,$D15190=1),1,0)</f>
        <v>0</v>
      </c>
      <c r="F15190">
        <f>+IF(AND($A15190=0,$D15190=0),1,0)</f>
        <v>1</v>
      </c>
      <c r="G15190">
        <f>+IF(AND($A15190=0,$D15190=1),1,0)</f>
        <v>0</v>
      </c>
      <c r="H15190">
        <f>+IF(AND($A15190=1,$D15190=0),1,0)</f>
        <v>0</v>
      </c>
    </row>
    <row r="15191" spans="1:8" x14ac:dyDescent="0.55000000000000004">
      <c r="A15191">
        <v>0</v>
      </c>
      <c r="B15191">
        <v>0</v>
      </c>
      <c r="C15191">
        <v>1.7000000000000001E-2</v>
      </c>
      <c r="D15191">
        <f t="shared" si="237"/>
        <v>0</v>
      </c>
      <c r="E15191">
        <f>+IF(AND($A15191=1,$D15191=1),1,0)</f>
        <v>0</v>
      </c>
      <c r="F15191">
        <f>+IF(AND($A15191=0,$D15191=0),1,0)</f>
        <v>1</v>
      </c>
      <c r="G15191">
        <f>+IF(AND($A15191=0,$D15191=1),1,0)</f>
        <v>0</v>
      </c>
      <c r="H15191">
        <f>+IF(AND($A15191=1,$D15191=0),1,0)</f>
        <v>0</v>
      </c>
    </row>
    <row r="15192" spans="1:8" x14ac:dyDescent="0.55000000000000004">
      <c r="A15192">
        <v>0</v>
      </c>
      <c r="B15192">
        <v>0</v>
      </c>
      <c r="C15192">
        <v>6.6000000000000003E-2</v>
      </c>
      <c r="D15192">
        <f t="shared" si="237"/>
        <v>0</v>
      </c>
      <c r="E15192">
        <f>+IF(AND($A15192=1,$D15192=1),1,0)</f>
        <v>0</v>
      </c>
      <c r="F15192">
        <f>+IF(AND($A15192=0,$D15192=0),1,0)</f>
        <v>1</v>
      </c>
      <c r="G15192">
        <f>+IF(AND($A15192=0,$D15192=1),1,0)</f>
        <v>0</v>
      </c>
      <c r="H15192">
        <f>+IF(AND($A15192=1,$D15192=0),1,0)</f>
        <v>0</v>
      </c>
    </row>
    <row r="15193" spans="1:8" x14ac:dyDescent="0.55000000000000004">
      <c r="A15193">
        <v>0</v>
      </c>
      <c r="B15193">
        <v>0</v>
      </c>
      <c r="C15193">
        <v>2.1000000000000001E-2</v>
      </c>
      <c r="D15193">
        <f t="shared" si="237"/>
        <v>0</v>
      </c>
      <c r="E15193">
        <f>+IF(AND($A15193=1,$D15193=1),1,0)</f>
        <v>0</v>
      </c>
      <c r="F15193">
        <f>+IF(AND($A15193=0,$D15193=0),1,0)</f>
        <v>1</v>
      </c>
      <c r="G15193">
        <f>+IF(AND($A15193=0,$D15193=1),1,0)</f>
        <v>0</v>
      </c>
      <c r="H15193">
        <f>+IF(AND($A15193=1,$D15193=0),1,0)</f>
        <v>0</v>
      </c>
    </row>
    <row r="15194" spans="1:8" x14ac:dyDescent="0.55000000000000004">
      <c r="A15194">
        <v>0</v>
      </c>
      <c r="B15194">
        <v>0</v>
      </c>
      <c r="C15194">
        <v>6.7000000000000004E-2</v>
      </c>
      <c r="D15194">
        <f t="shared" si="237"/>
        <v>0</v>
      </c>
      <c r="E15194">
        <f>+IF(AND($A15194=1,$D15194=1),1,0)</f>
        <v>0</v>
      </c>
      <c r="F15194">
        <f>+IF(AND($A15194=0,$D15194=0),1,0)</f>
        <v>1</v>
      </c>
      <c r="G15194">
        <f>+IF(AND($A15194=0,$D15194=1),1,0)</f>
        <v>0</v>
      </c>
      <c r="H15194">
        <f>+IF(AND($A15194=1,$D15194=0),1,0)</f>
        <v>0</v>
      </c>
    </row>
    <row r="15195" spans="1:8" x14ac:dyDescent="0.55000000000000004">
      <c r="A15195">
        <v>0</v>
      </c>
      <c r="B15195">
        <v>0</v>
      </c>
      <c r="C15195">
        <v>8.0000000000000002E-3</v>
      </c>
      <c r="D15195">
        <f t="shared" si="237"/>
        <v>0</v>
      </c>
      <c r="E15195">
        <f>+IF(AND($A15195=1,$D15195=1),1,0)</f>
        <v>0</v>
      </c>
      <c r="F15195">
        <f>+IF(AND($A15195=0,$D15195=0),1,0)</f>
        <v>1</v>
      </c>
      <c r="G15195">
        <f>+IF(AND($A15195=0,$D15195=1),1,0)</f>
        <v>0</v>
      </c>
      <c r="H15195">
        <f>+IF(AND($A15195=1,$D15195=0),1,0)</f>
        <v>0</v>
      </c>
    </row>
    <row r="15196" spans="1:8" x14ac:dyDescent="0.55000000000000004">
      <c r="A15196">
        <v>0</v>
      </c>
      <c r="B15196">
        <v>0</v>
      </c>
      <c r="C15196">
        <v>8.0000000000000002E-3</v>
      </c>
      <c r="D15196">
        <f t="shared" si="237"/>
        <v>0</v>
      </c>
      <c r="E15196">
        <f>+IF(AND($A15196=1,$D15196=1),1,0)</f>
        <v>0</v>
      </c>
      <c r="F15196">
        <f>+IF(AND($A15196=0,$D15196=0),1,0)</f>
        <v>1</v>
      </c>
      <c r="G15196">
        <f>+IF(AND($A15196=0,$D15196=1),1,0)</f>
        <v>0</v>
      </c>
      <c r="H15196">
        <f>+IF(AND($A15196=1,$D15196=0),1,0)</f>
        <v>0</v>
      </c>
    </row>
    <row r="15197" spans="1:8" x14ac:dyDescent="0.55000000000000004">
      <c r="A15197">
        <v>0</v>
      </c>
      <c r="B15197">
        <v>0</v>
      </c>
      <c r="C15197">
        <v>5.0000000000000001E-3</v>
      </c>
      <c r="D15197">
        <f t="shared" si="237"/>
        <v>0</v>
      </c>
      <c r="E15197">
        <f>+IF(AND($A15197=1,$D15197=1),1,0)</f>
        <v>0</v>
      </c>
      <c r="F15197">
        <f>+IF(AND($A15197=0,$D15197=0),1,0)</f>
        <v>1</v>
      </c>
      <c r="G15197">
        <f>+IF(AND($A15197=0,$D15197=1),1,0)</f>
        <v>0</v>
      </c>
      <c r="H15197">
        <f>+IF(AND($A15197=1,$D15197=0),1,0)</f>
        <v>0</v>
      </c>
    </row>
    <row r="15198" spans="1:8" x14ac:dyDescent="0.55000000000000004">
      <c r="A15198">
        <v>0</v>
      </c>
      <c r="B15198">
        <v>0</v>
      </c>
      <c r="C15198">
        <v>1.7000000000000001E-2</v>
      </c>
      <c r="D15198">
        <f t="shared" si="237"/>
        <v>0</v>
      </c>
      <c r="E15198">
        <f>+IF(AND($A15198=1,$D15198=1),1,0)</f>
        <v>0</v>
      </c>
      <c r="F15198">
        <f>+IF(AND($A15198=0,$D15198=0),1,0)</f>
        <v>1</v>
      </c>
      <c r="G15198">
        <f>+IF(AND($A15198=0,$D15198=1),1,0)</f>
        <v>0</v>
      </c>
      <c r="H15198">
        <f>+IF(AND($A15198=1,$D15198=0),1,0)</f>
        <v>0</v>
      </c>
    </row>
    <row r="15199" spans="1:8" x14ac:dyDescent="0.55000000000000004">
      <c r="A15199">
        <v>0</v>
      </c>
      <c r="B15199">
        <v>0</v>
      </c>
      <c r="C15199">
        <v>6.7000000000000004E-2</v>
      </c>
      <c r="D15199">
        <f t="shared" si="237"/>
        <v>0</v>
      </c>
      <c r="E15199">
        <f>+IF(AND($A15199=1,$D15199=1),1,0)</f>
        <v>0</v>
      </c>
      <c r="F15199">
        <f>+IF(AND($A15199=0,$D15199=0),1,0)</f>
        <v>1</v>
      </c>
      <c r="G15199">
        <f>+IF(AND($A15199=0,$D15199=1),1,0)</f>
        <v>0</v>
      </c>
      <c r="H15199">
        <f>+IF(AND($A15199=1,$D15199=0),1,0)</f>
        <v>0</v>
      </c>
    </row>
    <row r="15200" spans="1:8" x14ac:dyDescent="0.55000000000000004">
      <c r="A15200">
        <v>0</v>
      </c>
      <c r="B15200">
        <v>0</v>
      </c>
      <c r="C15200">
        <v>9.0999999999999998E-2</v>
      </c>
      <c r="D15200">
        <f t="shared" si="237"/>
        <v>1</v>
      </c>
      <c r="E15200">
        <f>+IF(AND($A15200=1,$D15200=1),1,0)</f>
        <v>0</v>
      </c>
      <c r="F15200">
        <f>+IF(AND($A15200=0,$D15200=0),1,0)</f>
        <v>0</v>
      </c>
      <c r="G15200">
        <f>+IF(AND($A15200=0,$D15200=1),1,0)</f>
        <v>1</v>
      </c>
      <c r="H15200">
        <f>+IF(AND($A15200=1,$D15200=0),1,0)</f>
        <v>0</v>
      </c>
    </row>
    <row r="15201" spans="1:8" x14ac:dyDescent="0.55000000000000004">
      <c r="A15201">
        <v>0</v>
      </c>
      <c r="B15201">
        <v>0</v>
      </c>
      <c r="C15201">
        <v>0.13300000000000001</v>
      </c>
      <c r="D15201">
        <f t="shared" si="237"/>
        <v>1</v>
      </c>
      <c r="E15201">
        <f>+IF(AND($A15201=1,$D15201=1),1,0)</f>
        <v>0</v>
      </c>
      <c r="F15201">
        <f>+IF(AND($A15201=0,$D15201=0),1,0)</f>
        <v>0</v>
      </c>
      <c r="G15201">
        <f>+IF(AND($A15201=0,$D15201=1),1,0)</f>
        <v>1</v>
      </c>
      <c r="H15201">
        <f>+IF(AND($A15201=1,$D15201=0),1,0)</f>
        <v>0</v>
      </c>
    </row>
    <row r="15202" spans="1:8" x14ac:dyDescent="0.55000000000000004">
      <c r="A15202">
        <v>0</v>
      </c>
      <c r="B15202">
        <v>0</v>
      </c>
      <c r="C15202">
        <v>6.7000000000000004E-2</v>
      </c>
      <c r="D15202">
        <f t="shared" si="237"/>
        <v>0</v>
      </c>
      <c r="E15202">
        <f>+IF(AND($A15202=1,$D15202=1),1,0)</f>
        <v>0</v>
      </c>
      <c r="F15202">
        <f>+IF(AND($A15202=0,$D15202=0),1,0)</f>
        <v>1</v>
      </c>
      <c r="G15202">
        <f>+IF(AND($A15202=0,$D15202=1),1,0)</f>
        <v>0</v>
      </c>
      <c r="H15202">
        <f>+IF(AND($A15202=1,$D15202=0),1,0)</f>
        <v>0</v>
      </c>
    </row>
    <row r="15203" spans="1:8" x14ac:dyDescent="0.55000000000000004">
      <c r="A15203">
        <v>0</v>
      </c>
      <c r="B15203">
        <v>0</v>
      </c>
      <c r="C15203">
        <v>1.0999999999999999E-2</v>
      </c>
      <c r="D15203">
        <f t="shared" si="237"/>
        <v>0</v>
      </c>
      <c r="E15203">
        <f>+IF(AND($A15203=1,$D15203=1),1,0)</f>
        <v>0</v>
      </c>
      <c r="F15203">
        <f>+IF(AND($A15203=0,$D15203=0),1,0)</f>
        <v>1</v>
      </c>
      <c r="G15203">
        <f>+IF(AND($A15203=0,$D15203=1),1,0)</f>
        <v>0</v>
      </c>
      <c r="H15203">
        <f>+IF(AND($A15203=1,$D15203=0),1,0)</f>
        <v>0</v>
      </c>
    </row>
    <row r="15204" spans="1:8" x14ac:dyDescent="0.55000000000000004">
      <c r="A15204">
        <v>0</v>
      </c>
      <c r="B15204">
        <v>0</v>
      </c>
      <c r="C15204">
        <v>6.0000000000000001E-3</v>
      </c>
      <c r="D15204">
        <f t="shared" si="237"/>
        <v>0</v>
      </c>
      <c r="E15204">
        <f>+IF(AND($A15204=1,$D15204=1),1,0)</f>
        <v>0</v>
      </c>
      <c r="F15204">
        <f>+IF(AND($A15204=0,$D15204=0),1,0)</f>
        <v>1</v>
      </c>
      <c r="G15204">
        <f>+IF(AND($A15204=0,$D15204=1),1,0)</f>
        <v>0</v>
      </c>
      <c r="H15204">
        <f>+IF(AND($A15204=1,$D15204=0),1,0)</f>
        <v>0</v>
      </c>
    </row>
    <row r="15205" spans="1:8" x14ac:dyDescent="0.55000000000000004">
      <c r="A15205">
        <v>0</v>
      </c>
      <c r="B15205">
        <v>0</v>
      </c>
      <c r="C15205">
        <v>0.16600000000000001</v>
      </c>
      <c r="D15205">
        <f t="shared" si="237"/>
        <v>1</v>
      </c>
      <c r="E15205">
        <f>+IF(AND($A15205=1,$D15205=1),1,0)</f>
        <v>0</v>
      </c>
      <c r="F15205">
        <f>+IF(AND($A15205=0,$D15205=0),1,0)</f>
        <v>0</v>
      </c>
      <c r="G15205">
        <f>+IF(AND($A15205=0,$D15205=1),1,0)</f>
        <v>1</v>
      </c>
      <c r="H15205">
        <f>+IF(AND($A15205=1,$D15205=0),1,0)</f>
        <v>0</v>
      </c>
    </row>
    <row r="15206" spans="1:8" x14ac:dyDescent="0.55000000000000004">
      <c r="A15206">
        <v>0</v>
      </c>
      <c r="B15206">
        <v>0</v>
      </c>
      <c r="C15206">
        <v>0.128</v>
      </c>
      <c r="D15206">
        <f t="shared" si="237"/>
        <v>1</v>
      </c>
      <c r="E15206">
        <f>+IF(AND($A15206=1,$D15206=1),1,0)</f>
        <v>0</v>
      </c>
      <c r="F15206">
        <f>+IF(AND($A15206=0,$D15206=0),1,0)</f>
        <v>0</v>
      </c>
      <c r="G15206">
        <f>+IF(AND($A15206=0,$D15206=1),1,0)</f>
        <v>1</v>
      </c>
      <c r="H15206">
        <f>+IF(AND($A15206=1,$D15206=0),1,0)</f>
        <v>0</v>
      </c>
    </row>
    <row r="15207" spans="1:8" x14ac:dyDescent="0.55000000000000004">
      <c r="A15207">
        <v>0</v>
      </c>
      <c r="B15207">
        <v>0</v>
      </c>
      <c r="C15207">
        <v>8.3000000000000004E-2</v>
      </c>
      <c r="D15207">
        <f t="shared" si="237"/>
        <v>1</v>
      </c>
      <c r="E15207">
        <f>+IF(AND($A15207=1,$D15207=1),1,0)</f>
        <v>0</v>
      </c>
      <c r="F15207">
        <f>+IF(AND($A15207=0,$D15207=0),1,0)</f>
        <v>0</v>
      </c>
      <c r="G15207">
        <f>+IF(AND($A15207=0,$D15207=1),1,0)</f>
        <v>1</v>
      </c>
      <c r="H15207">
        <f>+IF(AND($A15207=1,$D15207=0),1,0)</f>
        <v>0</v>
      </c>
    </row>
    <row r="15208" spans="1:8" x14ac:dyDescent="0.55000000000000004">
      <c r="A15208">
        <v>0</v>
      </c>
      <c r="B15208">
        <v>0</v>
      </c>
      <c r="C15208">
        <v>1.7000000000000001E-2</v>
      </c>
      <c r="D15208">
        <f t="shared" si="237"/>
        <v>0</v>
      </c>
      <c r="E15208">
        <f>+IF(AND($A15208=1,$D15208=1),1,0)</f>
        <v>0</v>
      </c>
      <c r="F15208">
        <f>+IF(AND($A15208=0,$D15208=0),1,0)</f>
        <v>1</v>
      </c>
      <c r="G15208">
        <f>+IF(AND($A15208=0,$D15208=1),1,0)</f>
        <v>0</v>
      </c>
      <c r="H15208">
        <f>+IF(AND($A15208=1,$D15208=0),1,0)</f>
        <v>0</v>
      </c>
    </row>
    <row r="15209" spans="1:8" x14ac:dyDescent="0.55000000000000004">
      <c r="A15209">
        <v>0</v>
      </c>
      <c r="B15209">
        <v>0</v>
      </c>
      <c r="C15209">
        <v>4.3999999999999997E-2</v>
      </c>
      <c r="D15209">
        <f t="shared" si="237"/>
        <v>0</v>
      </c>
      <c r="E15209">
        <f>+IF(AND($A15209=1,$D15209=1),1,0)</f>
        <v>0</v>
      </c>
      <c r="F15209">
        <f>+IF(AND($A15209=0,$D15209=0),1,0)</f>
        <v>1</v>
      </c>
      <c r="G15209">
        <f>+IF(AND($A15209=0,$D15209=1),1,0)</f>
        <v>0</v>
      </c>
      <c r="H15209">
        <f>+IF(AND($A15209=1,$D15209=0),1,0)</f>
        <v>0</v>
      </c>
    </row>
    <row r="15210" spans="1:8" x14ac:dyDescent="0.55000000000000004">
      <c r="A15210">
        <v>0</v>
      </c>
      <c r="B15210">
        <v>0</v>
      </c>
      <c r="C15210">
        <v>1.4E-2</v>
      </c>
      <c r="D15210">
        <f t="shared" ref="D15210:D15273" si="238">+IF(C15210&gt;$K$2,1,0)</f>
        <v>0</v>
      </c>
      <c r="E15210">
        <f>+IF(AND($A15210=1,$D15210=1),1,0)</f>
        <v>0</v>
      </c>
      <c r="F15210">
        <f>+IF(AND($A15210=0,$D15210=0),1,0)</f>
        <v>1</v>
      </c>
      <c r="G15210">
        <f>+IF(AND($A15210=0,$D15210=1),1,0)</f>
        <v>0</v>
      </c>
      <c r="H15210">
        <f>+IF(AND($A15210=1,$D15210=0),1,0)</f>
        <v>0</v>
      </c>
    </row>
    <row r="15211" spans="1:8" x14ac:dyDescent="0.55000000000000004">
      <c r="A15211">
        <v>0</v>
      </c>
      <c r="B15211">
        <v>0</v>
      </c>
      <c r="C15211">
        <v>0.35</v>
      </c>
      <c r="D15211">
        <f t="shared" si="238"/>
        <v>1</v>
      </c>
      <c r="E15211">
        <f>+IF(AND($A15211=1,$D15211=1),1,0)</f>
        <v>0</v>
      </c>
      <c r="F15211">
        <f>+IF(AND($A15211=0,$D15211=0),1,0)</f>
        <v>0</v>
      </c>
      <c r="G15211">
        <f>+IF(AND($A15211=0,$D15211=1),1,0)</f>
        <v>1</v>
      </c>
      <c r="H15211">
        <f>+IF(AND($A15211=1,$D15211=0),1,0)</f>
        <v>0</v>
      </c>
    </row>
    <row r="15212" spans="1:8" x14ac:dyDescent="0.55000000000000004">
      <c r="A15212">
        <v>0</v>
      </c>
      <c r="B15212">
        <v>0</v>
      </c>
      <c r="C15212">
        <v>1.6E-2</v>
      </c>
      <c r="D15212">
        <f t="shared" si="238"/>
        <v>0</v>
      </c>
      <c r="E15212">
        <f>+IF(AND($A15212=1,$D15212=1),1,0)</f>
        <v>0</v>
      </c>
      <c r="F15212">
        <f>+IF(AND($A15212=0,$D15212=0),1,0)</f>
        <v>1</v>
      </c>
      <c r="G15212">
        <f>+IF(AND($A15212=0,$D15212=1),1,0)</f>
        <v>0</v>
      </c>
      <c r="H15212">
        <f>+IF(AND($A15212=1,$D15212=0),1,0)</f>
        <v>0</v>
      </c>
    </row>
    <row r="15213" spans="1:8" x14ac:dyDescent="0.55000000000000004">
      <c r="A15213">
        <v>0</v>
      </c>
      <c r="B15213">
        <v>0</v>
      </c>
      <c r="C15213">
        <v>1.2999999999999999E-2</v>
      </c>
      <c r="D15213">
        <f t="shared" si="238"/>
        <v>0</v>
      </c>
      <c r="E15213">
        <f>+IF(AND($A15213=1,$D15213=1),1,0)</f>
        <v>0</v>
      </c>
      <c r="F15213">
        <f>+IF(AND($A15213=0,$D15213=0),1,0)</f>
        <v>1</v>
      </c>
      <c r="G15213">
        <f>+IF(AND($A15213=0,$D15213=1),1,0)</f>
        <v>0</v>
      </c>
      <c r="H15213">
        <f>+IF(AND($A15213=1,$D15213=0),1,0)</f>
        <v>0</v>
      </c>
    </row>
    <row r="15214" spans="1:8" x14ac:dyDescent="0.55000000000000004">
      <c r="A15214">
        <v>0</v>
      </c>
      <c r="B15214">
        <v>0</v>
      </c>
      <c r="C15214">
        <v>1.6E-2</v>
      </c>
      <c r="D15214">
        <f t="shared" si="238"/>
        <v>0</v>
      </c>
      <c r="E15214">
        <f>+IF(AND($A15214=1,$D15214=1),1,0)</f>
        <v>0</v>
      </c>
      <c r="F15214">
        <f>+IF(AND($A15214=0,$D15214=0),1,0)</f>
        <v>1</v>
      </c>
      <c r="G15214">
        <f>+IF(AND($A15214=0,$D15214=1),1,0)</f>
        <v>0</v>
      </c>
      <c r="H15214">
        <f>+IF(AND($A15214=1,$D15214=0),1,0)</f>
        <v>0</v>
      </c>
    </row>
    <row r="15215" spans="1:8" x14ac:dyDescent="0.55000000000000004">
      <c r="A15215">
        <v>0</v>
      </c>
      <c r="B15215">
        <v>0</v>
      </c>
      <c r="C15215">
        <v>1.9E-2</v>
      </c>
      <c r="D15215">
        <f t="shared" si="238"/>
        <v>0</v>
      </c>
      <c r="E15215">
        <f>+IF(AND($A15215=1,$D15215=1),1,0)</f>
        <v>0</v>
      </c>
      <c r="F15215">
        <f>+IF(AND($A15215=0,$D15215=0),1,0)</f>
        <v>1</v>
      </c>
      <c r="G15215">
        <f>+IF(AND($A15215=0,$D15215=1),1,0)</f>
        <v>0</v>
      </c>
      <c r="H15215">
        <f>+IF(AND($A15215=1,$D15215=0),1,0)</f>
        <v>0</v>
      </c>
    </row>
    <row r="15216" spans="1:8" x14ac:dyDescent="0.55000000000000004">
      <c r="A15216">
        <v>0</v>
      </c>
      <c r="B15216">
        <v>0</v>
      </c>
      <c r="C15216">
        <v>5.0999999999999997E-2</v>
      </c>
      <c r="D15216">
        <f t="shared" si="238"/>
        <v>0</v>
      </c>
      <c r="E15216">
        <f>+IF(AND($A15216=1,$D15216=1),1,0)</f>
        <v>0</v>
      </c>
      <c r="F15216">
        <f>+IF(AND($A15216=0,$D15216=0),1,0)</f>
        <v>1</v>
      </c>
      <c r="G15216">
        <f>+IF(AND($A15216=0,$D15216=1),1,0)</f>
        <v>0</v>
      </c>
      <c r="H15216">
        <f>+IF(AND($A15216=1,$D15216=0),1,0)</f>
        <v>0</v>
      </c>
    </row>
    <row r="15217" spans="1:8" x14ac:dyDescent="0.55000000000000004">
      <c r="A15217">
        <v>0</v>
      </c>
      <c r="B15217">
        <v>0</v>
      </c>
      <c r="C15217">
        <v>8.9999999999999993E-3</v>
      </c>
      <c r="D15217">
        <f t="shared" si="238"/>
        <v>0</v>
      </c>
      <c r="E15217">
        <f>+IF(AND($A15217=1,$D15217=1),1,0)</f>
        <v>0</v>
      </c>
      <c r="F15217">
        <f>+IF(AND($A15217=0,$D15217=0),1,0)</f>
        <v>1</v>
      </c>
      <c r="G15217">
        <f>+IF(AND($A15217=0,$D15217=1),1,0)</f>
        <v>0</v>
      </c>
      <c r="H15217">
        <f>+IF(AND($A15217=1,$D15217=0),1,0)</f>
        <v>0</v>
      </c>
    </row>
    <row r="15218" spans="1:8" x14ac:dyDescent="0.55000000000000004">
      <c r="A15218">
        <v>0</v>
      </c>
      <c r="B15218">
        <v>0</v>
      </c>
      <c r="C15218">
        <v>0.02</v>
      </c>
      <c r="D15218">
        <f t="shared" si="238"/>
        <v>0</v>
      </c>
      <c r="E15218">
        <f>+IF(AND($A15218=1,$D15218=1),1,0)</f>
        <v>0</v>
      </c>
      <c r="F15218">
        <f>+IF(AND($A15218=0,$D15218=0),1,0)</f>
        <v>1</v>
      </c>
      <c r="G15218">
        <f>+IF(AND($A15218=0,$D15218=1),1,0)</f>
        <v>0</v>
      </c>
      <c r="H15218">
        <f>+IF(AND($A15218=1,$D15218=0),1,0)</f>
        <v>0</v>
      </c>
    </row>
    <row r="15219" spans="1:8" x14ac:dyDescent="0.55000000000000004">
      <c r="A15219">
        <v>0</v>
      </c>
      <c r="B15219">
        <v>0</v>
      </c>
      <c r="C15219">
        <v>1.7000000000000001E-2</v>
      </c>
      <c r="D15219">
        <f t="shared" si="238"/>
        <v>0</v>
      </c>
      <c r="E15219">
        <f>+IF(AND($A15219=1,$D15219=1),1,0)</f>
        <v>0</v>
      </c>
      <c r="F15219">
        <f>+IF(AND($A15219=0,$D15219=0),1,0)</f>
        <v>1</v>
      </c>
      <c r="G15219">
        <f>+IF(AND($A15219=0,$D15219=1),1,0)</f>
        <v>0</v>
      </c>
      <c r="H15219">
        <f>+IF(AND($A15219=1,$D15219=0),1,0)</f>
        <v>0</v>
      </c>
    </row>
    <row r="15220" spans="1:8" x14ac:dyDescent="0.55000000000000004">
      <c r="A15220">
        <v>0</v>
      </c>
      <c r="B15220">
        <v>0</v>
      </c>
      <c r="C15220">
        <v>2.5000000000000001E-2</v>
      </c>
      <c r="D15220">
        <f t="shared" si="238"/>
        <v>0</v>
      </c>
      <c r="E15220">
        <f>+IF(AND($A15220=1,$D15220=1),1,0)</f>
        <v>0</v>
      </c>
      <c r="F15220">
        <f>+IF(AND($A15220=0,$D15220=0),1,0)</f>
        <v>1</v>
      </c>
      <c r="G15220">
        <f>+IF(AND($A15220=0,$D15220=1),1,0)</f>
        <v>0</v>
      </c>
      <c r="H15220">
        <f>+IF(AND($A15220=1,$D15220=0),1,0)</f>
        <v>0</v>
      </c>
    </row>
    <row r="15221" spans="1:8" x14ac:dyDescent="0.55000000000000004">
      <c r="A15221">
        <v>1</v>
      </c>
      <c r="B15221">
        <v>0</v>
      </c>
      <c r="C15221">
        <v>0.01</v>
      </c>
      <c r="D15221">
        <f t="shared" si="238"/>
        <v>0</v>
      </c>
      <c r="E15221">
        <f>+IF(AND($A15221=1,$D15221=1),1,0)</f>
        <v>0</v>
      </c>
      <c r="F15221">
        <f>+IF(AND($A15221=0,$D15221=0),1,0)</f>
        <v>0</v>
      </c>
      <c r="G15221">
        <f>+IF(AND($A15221=0,$D15221=1),1,0)</f>
        <v>0</v>
      </c>
      <c r="H15221">
        <f>+IF(AND($A15221=1,$D15221=0),1,0)</f>
        <v>1</v>
      </c>
    </row>
    <row r="15222" spans="1:8" x14ac:dyDescent="0.55000000000000004">
      <c r="A15222">
        <v>0</v>
      </c>
      <c r="B15222">
        <v>0</v>
      </c>
      <c r="C15222">
        <v>1.0999999999999999E-2</v>
      </c>
      <c r="D15222">
        <f t="shared" si="238"/>
        <v>0</v>
      </c>
      <c r="E15222">
        <f>+IF(AND($A15222=1,$D15222=1),1,0)</f>
        <v>0</v>
      </c>
      <c r="F15222">
        <f>+IF(AND($A15222=0,$D15222=0),1,0)</f>
        <v>1</v>
      </c>
      <c r="G15222">
        <f>+IF(AND($A15222=0,$D15222=1),1,0)</f>
        <v>0</v>
      </c>
      <c r="H15222">
        <f>+IF(AND($A15222=1,$D15222=0),1,0)</f>
        <v>0</v>
      </c>
    </row>
    <row r="15223" spans="1:8" x14ac:dyDescent="0.55000000000000004">
      <c r="A15223">
        <v>0</v>
      </c>
      <c r="B15223">
        <v>0</v>
      </c>
      <c r="C15223">
        <v>1.0999999999999999E-2</v>
      </c>
      <c r="D15223">
        <f t="shared" si="238"/>
        <v>0</v>
      </c>
      <c r="E15223">
        <f>+IF(AND($A15223=1,$D15223=1),1,0)</f>
        <v>0</v>
      </c>
      <c r="F15223">
        <f>+IF(AND($A15223=0,$D15223=0),1,0)</f>
        <v>1</v>
      </c>
      <c r="G15223">
        <f>+IF(AND($A15223=0,$D15223=1),1,0)</f>
        <v>0</v>
      </c>
      <c r="H15223">
        <f>+IF(AND($A15223=1,$D15223=0),1,0)</f>
        <v>0</v>
      </c>
    </row>
    <row r="15224" spans="1:8" x14ac:dyDescent="0.55000000000000004">
      <c r="A15224">
        <v>0</v>
      </c>
      <c r="B15224">
        <v>0</v>
      </c>
      <c r="C15224">
        <v>0.01</v>
      </c>
      <c r="D15224">
        <f t="shared" si="238"/>
        <v>0</v>
      </c>
      <c r="E15224">
        <f>+IF(AND($A15224=1,$D15224=1),1,0)</f>
        <v>0</v>
      </c>
      <c r="F15224">
        <f>+IF(AND($A15224=0,$D15224=0),1,0)</f>
        <v>1</v>
      </c>
      <c r="G15224">
        <f>+IF(AND($A15224=0,$D15224=1),1,0)</f>
        <v>0</v>
      </c>
      <c r="H15224">
        <f>+IF(AND($A15224=1,$D15224=0),1,0)</f>
        <v>0</v>
      </c>
    </row>
    <row r="15225" spans="1:8" x14ac:dyDescent="0.55000000000000004">
      <c r="A15225">
        <v>0</v>
      </c>
      <c r="B15225">
        <v>0</v>
      </c>
      <c r="C15225">
        <v>6.0000000000000001E-3</v>
      </c>
      <c r="D15225">
        <f t="shared" si="238"/>
        <v>0</v>
      </c>
      <c r="E15225">
        <f>+IF(AND($A15225=1,$D15225=1),1,0)</f>
        <v>0</v>
      </c>
      <c r="F15225">
        <f>+IF(AND($A15225=0,$D15225=0),1,0)</f>
        <v>1</v>
      </c>
      <c r="G15225">
        <f>+IF(AND($A15225=0,$D15225=1),1,0)</f>
        <v>0</v>
      </c>
      <c r="H15225">
        <f>+IF(AND($A15225=1,$D15225=0),1,0)</f>
        <v>0</v>
      </c>
    </row>
    <row r="15226" spans="1:8" x14ac:dyDescent="0.55000000000000004">
      <c r="A15226">
        <v>0</v>
      </c>
      <c r="B15226">
        <v>0</v>
      </c>
      <c r="C15226">
        <v>2.8000000000000001E-2</v>
      </c>
      <c r="D15226">
        <f t="shared" si="238"/>
        <v>0</v>
      </c>
      <c r="E15226">
        <f>+IF(AND($A15226=1,$D15226=1),1,0)</f>
        <v>0</v>
      </c>
      <c r="F15226">
        <f>+IF(AND($A15226=0,$D15226=0),1,0)</f>
        <v>1</v>
      </c>
      <c r="G15226">
        <f>+IF(AND($A15226=0,$D15226=1),1,0)</f>
        <v>0</v>
      </c>
      <c r="H15226">
        <f>+IF(AND($A15226=1,$D15226=0),1,0)</f>
        <v>0</v>
      </c>
    </row>
    <row r="15227" spans="1:8" x14ac:dyDescent="0.55000000000000004">
      <c r="A15227">
        <v>0</v>
      </c>
      <c r="B15227">
        <v>0</v>
      </c>
      <c r="C15227">
        <v>8.0000000000000002E-3</v>
      </c>
      <c r="D15227">
        <f t="shared" si="238"/>
        <v>0</v>
      </c>
      <c r="E15227">
        <f>+IF(AND($A15227=1,$D15227=1),1,0)</f>
        <v>0</v>
      </c>
      <c r="F15227">
        <f>+IF(AND($A15227=0,$D15227=0),1,0)</f>
        <v>1</v>
      </c>
      <c r="G15227">
        <f>+IF(AND($A15227=0,$D15227=1),1,0)</f>
        <v>0</v>
      </c>
      <c r="H15227">
        <f>+IF(AND($A15227=1,$D15227=0),1,0)</f>
        <v>0</v>
      </c>
    </row>
    <row r="15228" spans="1:8" x14ac:dyDescent="0.55000000000000004">
      <c r="A15228">
        <v>1</v>
      </c>
      <c r="B15228">
        <v>0</v>
      </c>
      <c r="C15228">
        <v>0.249</v>
      </c>
      <c r="D15228">
        <f t="shared" si="238"/>
        <v>1</v>
      </c>
      <c r="E15228">
        <f>+IF(AND($A15228=1,$D15228=1),1,0)</f>
        <v>1</v>
      </c>
      <c r="F15228">
        <f>+IF(AND($A15228=0,$D15228=0),1,0)</f>
        <v>0</v>
      </c>
      <c r="G15228">
        <f>+IF(AND($A15228=0,$D15228=1),1,0)</f>
        <v>0</v>
      </c>
      <c r="H15228">
        <f>+IF(AND($A15228=1,$D15228=0),1,0)</f>
        <v>0</v>
      </c>
    </row>
    <row r="15229" spans="1:8" x14ac:dyDescent="0.55000000000000004">
      <c r="A15229">
        <v>0</v>
      </c>
      <c r="B15229">
        <v>0</v>
      </c>
      <c r="C15229">
        <v>0.154</v>
      </c>
      <c r="D15229">
        <f t="shared" si="238"/>
        <v>1</v>
      </c>
      <c r="E15229">
        <f>+IF(AND($A15229=1,$D15229=1),1,0)</f>
        <v>0</v>
      </c>
      <c r="F15229">
        <f>+IF(AND($A15229=0,$D15229=0),1,0)</f>
        <v>0</v>
      </c>
      <c r="G15229">
        <f>+IF(AND($A15229=0,$D15229=1),1,0)</f>
        <v>1</v>
      </c>
      <c r="H15229">
        <f>+IF(AND($A15229=1,$D15229=0),1,0)</f>
        <v>0</v>
      </c>
    </row>
    <row r="15230" spans="1:8" x14ac:dyDescent="0.55000000000000004">
      <c r="A15230">
        <v>0</v>
      </c>
      <c r="B15230">
        <v>0</v>
      </c>
      <c r="C15230">
        <v>6.6000000000000003E-2</v>
      </c>
      <c r="D15230">
        <f t="shared" si="238"/>
        <v>0</v>
      </c>
      <c r="E15230">
        <f>+IF(AND($A15230=1,$D15230=1),1,0)</f>
        <v>0</v>
      </c>
      <c r="F15230">
        <f>+IF(AND($A15230=0,$D15230=0),1,0)</f>
        <v>1</v>
      </c>
      <c r="G15230">
        <f>+IF(AND($A15230=0,$D15230=1),1,0)</f>
        <v>0</v>
      </c>
      <c r="H15230">
        <f>+IF(AND($A15230=1,$D15230=0),1,0)</f>
        <v>0</v>
      </c>
    </row>
    <row r="15231" spans="1:8" x14ac:dyDescent="0.55000000000000004">
      <c r="A15231">
        <v>1</v>
      </c>
      <c r="B15231">
        <v>0</v>
      </c>
      <c r="C15231">
        <v>0.36199999999999999</v>
      </c>
      <c r="D15231">
        <f t="shared" si="238"/>
        <v>1</v>
      </c>
      <c r="E15231">
        <f>+IF(AND($A15231=1,$D15231=1),1,0)</f>
        <v>1</v>
      </c>
      <c r="F15231">
        <f>+IF(AND($A15231=0,$D15231=0),1,0)</f>
        <v>0</v>
      </c>
      <c r="G15231">
        <f>+IF(AND($A15231=0,$D15231=1),1,0)</f>
        <v>0</v>
      </c>
      <c r="H15231">
        <f>+IF(AND($A15231=1,$D15231=0),1,0)</f>
        <v>0</v>
      </c>
    </row>
    <row r="15232" spans="1:8" x14ac:dyDescent="0.55000000000000004">
      <c r="A15232">
        <v>0</v>
      </c>
      <c r="B15232">
        <v>0</v>
      </c>
      <c r="C15232">
        <v>1.7000000000000001E-2</v>
      </c>
      <c r="D15232">
        <f t="shared" si="238"/>
        <v>0</v>
      </c>
      <c r="E15232">
        <f>+IF(AND($A15232=1,$D15232=1),1,0)</f>
        <v>0</v>
      </c>
      <c r="F15232">
        <f>+IF(AND($A15232=0,$D15232=0),1,0)</f>
        <v>1</v>
      </c>
      <c r="G15232">
        <f>+IF(AND($A15232=0,$D15232=1),1,0)</f>
        <v>0</v>
      </c>
      <c r="H15232">
        <f>+IF(AND($A15232=1,$D15232=0),1,0)</f>
        <v>0</v>
      </c>
    </row>
    <row r="15233" spans="1:8" x14ac:dyDescent="0.55000000000000004">
      <c r="A15233">
        <v>0</v>
      </c>
      <c r="B15233">
        <v>0</v>
      </c>
      <c r="C15233">
        <v>8.9999999999999993E-3</v>
      </c>
      <c r="D15233">
        <f t="shared" si="238"/>
        <v>0</v>
      </c>
      <c r="E15233">
        <f>+IF(AND($A15233=1,$D15233=1),1,0)</f>
        <v>0</v>
      </c>
      <c r="F15233">
        <f>+IF(AND($A15233=0,$D15233=0),1,0)</f>
        <v>1</v>
      </c>
      <c r="G15233">
        <f>+IF(AND($A15233=0,$D15233=1),1,0)</f>
        <v>0</v>
      </c>
      <c r="H15233">
        <f>+IF(AND($A15233=1,$D15233=0),1,0)</f>
        <v>0</v>
      </c>
    </row>
    <row r="15234" spans="1:8" x14ac:dyDescent="0.55000000000000004">
      <c r="A15234">
        <v>0</v>
      </c>
      <c r="B15234">
        <v>0</v>
      </c>
      <c r="C15234">
        <v>6.0000000000000001E-3</v>
      </c>
      <c r="D15234">
        <f t="shared" si="238"/>
        <v>0</v>
      </c>
      <c r="E15234">
        <f>+IF(AND($A15234=1,$D15234=1),1,0)</f>
        <v>0</v>
      </c>
      <c r="F15234">
        <f>+IF(AND($A15234=0,$D15234=0),1,0)</f>
        <v>1</v>
      </c>
      <c r="G15234">
        <f>+IF(AND($A15234=0,$D15234=1),1,0)</f>
        <v>0</v>
      </c>
      <c r="H15234">
        <f>+IF(AND($A15234=1,$D15234=0),1,0)</f>
        <v>0</v>
      </c>
    </row>
    <row r="15235" spans="1:8" x14ac:dyDescent="0.55000000000000004">
      <c r="A15235">
        <v>0</v>
      </c>
      <c r="B15235">
        <v>0</v>
      </c>
      <c r="C15235">
        <v>0.10100000000000001</v>
      </c>
      <c r="D15235">
        <f t="shared" si="238"/>
        <v>1</v>
      </c>
      <c r="E15235">
        <f>+IF(AND($A15235=1,$D15235=1),1,0)</f>
        <v>0</v>
      </c>
      <c r="F15235">
        <f>+IF(AND($A15235=0,$D15235=0),1,0)</f>
        <v>0</v>
      </c>
      <c r="G15235">
        <f>+IF(AND($A15235=0,$D15235=1),1,0)</f>
        <v>1</v>
      </c>
      <c r="H15235">
        <f>+IF(AND($A15235=1,$D15235=0),1,0)</f>
        <v>0</v>
      </c>
    </row>
    <row r="15236" spans="1:8" x14ac:dyDescent="0.55000000000000004">
      <c r="A15236">
        <v>0</v>
      </c>
      <c r="B15236">
        <v>0</v>
      </c>
      <c r="C15236">
        <v>2.4E-2</v>
      </c>
      <c r="D15236">
        <f t="shared" si="238"/>
        <v>0</v>
      </c>
      <c r="E15236">
        <f>+IF(AND($A15236=1,$D15236=1),1,0)</f>
        <v>0</v>
      </c>
      <c r="F15236">
        <f>+IF(AND($A15236=0,$D15236=0),1,0)</f>
        <v>1</v>
      </c>
      <c r="G15236">
        <f>+IF(AND($A15236=0,$D15236=1),1,0)</f>
        <v>0</v>
      </c>
      <c r="H15236">
        <f>+IF(AND($A15236=1,$D15236=0),1,0)</f>
        <v>0</v>
      </c>
    </row>
    <row r="15237" spans="1:8" x14ac:dyDescent="0.55000000000000004">
      <c r="A15237">
        <v>0</v>
      </c>
      <c r="B15237">
        <v>0</v>
      </c>
      <c r="C15237">
        <v>7.0000000000000001E-3</v>
      </c>
      <c r="D15237">
        <f t="shared" si="238"/>
        <v>0</v>
      </c>
      <c r="E15237">
        <f>+IF(AND($A15237=1,$D15237=1),1,0)</f>
        <v>0</v>
      </c>
      <c r="F15237">
        <f>+IF(AND($A15237=0,$D15237=0),1,0)</f>
        <v>1</v>
      </c>
      <c r="G15237">
        <f>+IF(AND($A15237=0,$D15237=1),1,0)</f>
        <v>0</v>
      </c>
      <c r="H15237">
        <f>+IF(AND($A15237=1,$D15237=0),1,0)</f>
        <v>0</v>
      </c>
    </row>
    <row r="15238" spans="1:8" x14ac:dyDescent="0.55000000000000004">
      <c r="A15238">
        <v>0</v>
      </c>
      <c r="B15238">
        <v>0</v>
      </c>
      <c r="C15238">
        <v>6.0999999999999999E-2</v>
      </c>
      <c r="D15238">
        <f t="shared" si="238"/>
        <v>0</v>
      </c>
      <c r="E15238">
        <f>+IF(AND($A15238=1,$D15238=1),1,0)</f>
        <v>0</v>
      </c>
      <c r="F15238">
        <f>+IF(AND($A15238=0,$D15238=0),1,0)</f>
        <v>1</v>
      </c>
      <c r="G15238">
        <f>+IF(AND($A15238=0,$D15238=1),1,0)</f>
        <v>0</v>
      </c>
      <c r="H15238">
        <f>+IF(AND($A15238=1,$D15238=0),1,0)</f>
        <v>0</v>
      </c>
    </row>
    <row r="15239" spans="1:8" x14ac:dyDescent="0.55000000000000004">
      <c r="A15239">
        <v>0</v>
      </c>
      <c r="B15239">
        <v>0</v>
      </c>
      <c r="C15239">
        <v>0.01</v>
      </c>
      <c r="D15239">
        <f t="shared" si="238"/>
        <v>0</v>
      </c>
      <c r="E15239">
        <f>+IF(AND($A15239=1,$D15239=1),1,0)</f>
        <v>0</v>
      </c>
      <c r="F15239">
        <f>+IF(AND($A15239=0,$D15239=0),1,0)</f>
        <v>1</v>
      </c>
      <c r="G15239">
        <f>+IF(AND($A15239=0,$D15239=1),1,0)</f>
        <v>0</v>
      </c>
      <c r="H15239">
        <f>+IF(AND($A15239=1,$D15239=0),1,0)</f>
        <v>0</v>
      </c>
    </row>
    <row r="15240" spans="1:8" x14ac:dyDescent="0.55000000000000004">
      <c r="A15240">
        <v>0</v>
      </c>
      <c r="B15240">
        <v>0</v>
      </c>
      <c r="C15240">
        <v>7.0000000000000001E-3</v>
      </c>
      <c r="D15240">
        <f t="shared" si="238"/>
        <v>0</v>
      </c>
      <c r="E15240">
        <f>+IF(AND($A15240=1,$D15240=1),1,0)</f>
        <v>0</v>
      </c>
      <c r="F15240">
        <f>+IF(AND($A15240=0,$D15240=0),1,0)</f>
        <v>1</v>
      </c>
      <c r="G15240">
        <f>+IF(AND($A15240=0,$D15240=1),1,0)</f>
        <v>0</v>
      </c>
      <c r="H15240">
        <f>+IF(AND($A15240=1,$D15240=0),1,0)</f>
        <v>0</v>
      </c>
    </row>
    <row r="15241" spans="1:8" x14ac:dyDescent="0.55000000000000004">
      <c r="A15241">
        <v>0</v>
      </c>
      <c r="B15241">
        <v>0</v>
      </c>
      <c r="C15241">
        <v>1.2E-2</v>
      </c>
      <c r="D15241">
        <f t="shared" si="238"/>
        <v>0</v>
      </c>
      <c r="E15241">
        <f>+IF(AND($A15241=1,$D15241=1),1,0)</f>
        <v>0</v>
      </c>
      <c r="F15241">
        <f>+IF(AND($A15241=0,$D15241=0),1,0)</f>
        <v>1</v>
      </c>
      <c r="G15241">
        <f>+IF(AND($A15241=0,$D15241=1),1,0)</f>
        <v>0</v>
      </c>
      <c r="H15241">
        <f>+IF(AND($A15241=1,$D15241=0),1,0)</f>
        <v>0</v>
      </c>
    </row>
    <row r="15242" spans="1:8" x14ac:dyDescent="0.55000000000000004">
      <c r="A15242">
        <v>0</v>
      </c>
      <c r="B15242">
        <v>0</v>
      </c>
      <c r="C15242">
        <v>1.6E-2</v>
      </c>
      <c r="D15242">
        <f t="shared" si="238"/>
        <v>0</v>
      </c>
      <c r="E15242">
        <f>+IF(AND($A15242=1,$D15242=1),1,0)</f>
        <v>0</v>
      </c>
      <c r="F15242">
        <f>+IF(AND($A15242=0,$D15242=0),1,0)</f>
        <v>1</v>
      </c>
      <c r="G15242">
        <f>+IF(AND($A15242=0,$D15242=1),1,0)</f>
        <v>0</v>
      </c>
      <c r="H15242">
        <f>+IF(AND($A15242=1,$D15242=0),1,0)</f>
        <v>0</v>
      </c>
    </row>
    <row r="15243" spans="1:8" x14ac:dyDescent="0.55000000000000004">
      <c r="A15243">
        <v>0</v>
      </c>
      <c r="B15243">
        <v>0</v>
      </c>
      <c r="C15243">
        <v>8.3000000000000004E-2</v>
      </c>
      <c r="D15243">
        <f t="shared" si="238"/>
        <v>1</v>
      </c>
      <c r="E15243">
        <f>+IF(AND($A15243=1,$D15243=1),1,0)</f>
        <v>0</v>
      </c>
      <c r="F15243">
        <f>+IF(AND($A15243=0,$D15243=0),1,0)</f>
        <v>0</v>
      </c>
      <c r="G15243">
        <f>+IF(AND($A15243=0,$D15243=1),1,0)</f>
        <v>1</v>
      </c>
      <c r="H15243">
        <f>+IF(AND($A15243=1,$D15243=0),1,0)</f>
        <v>0</v>
      </c>
    </row>
    <row r="15244" spans="1:8" x14ac:dyDescent="0.55000000000000004">
      <c r="A15244">
        <v>0</v>
      </c>
      <c r="B15244">
        <v>0</v>
      </c>
      <c r="C15244">
        <v>6.6000000000000003E-2</v>
      </c>
      <c r="D15244">
        <f t="shared" si="238"/>
        <v>0</v>
      </c>
      <c r="E15244">
        <f>+IF(AND($A15244=1,$D15244=1),1,0)</f>
        <v>0</v>
      </c>
      <c r="F15244">
        <f>+IF(AND($A15244=0,$D15244=0),1,0)</f>
        <v>1</v>
      </c>
      <c r="G15244">
        <f>+IF(AND($A15244=0,$D15244=1),1,0)</f>
        <v>0</v>
      </c>
      <c r="H15244">
        <f>+IF(AND($A15244=1,$D15244=0),1,0)</f>
        <v>0</v>
      </c>
    </row>
    <row r="15245" spans="1:8" x14ac:dyDescent="0.55000000000000004">
      <c r="A15245">
        <v>0</v>
      </c>
      <c r="B15245">
        <v>0</v>
      </c>
      <c r="C15245">
        <v>8.9999999999999993E-3</v>
      </c>
      <c r="D15245">
        <f t="shared" si="238"/>
        <v>0</v>
      </c>
      <c r="E15245">
        <f>+IF(AND($A15245=1,$D15245=1),1,0)</f>
        <v>0</v>
      </c>
      <c r="F15245">
        <f>+IF(AND($A15245=0,$D15245=0),1,0)</f>
        <v>1</v>
      </c>
      <c r="G15245">
        <f>+IF(AND($A15245=0,$D15245=1),1,0)</f>
        <v>0</v>
      </c>
      <c r="H15245">
        <f>+IF(AND($A15245=1,$D15245=0),1,0)</f>
        <v>0</v>
      </c>
    </row>
    <row r="15246" spans="1:8" x14ac:dyDescent="0.55000000000000004">
      <c r="A15246">
        <v>0</v>
      </c>
      <c r="B15246">
        <v>0</v>
      </c>
      <c r="C15246">
        <v>7.0000000000000001E-3</v>
      </c>
      <c r="D15246">
        <f t="shared" si="238"/>
        <v>0</v>
      </c>
      <c r="E15246">
        <f>+IF(AND($A15246=1,$D15246=1),1,0)</f>
        <v>0</v>
      </c>
      <c r="F15246">
        <f>+IF(AND($A15246=0,$D15246=0),1,0)</f>
        <v>1</v>
      </c>
      <c r="G15246">
        <f>+IF(AND($A15246=0,$D15246=1),1,0)</f>
        <v>0</v>
      </c>
      <c r="H15246">
        <f>+IF(AND($A15246=1,$D15246=0),1,0)</f>
        <v>0</v>
      </c>
    </row>
    <row r="15247" spans="1:8" x14ac:dyDescent="0.55000000000000004">
      <c r="A15247">
        <v>0</v>
      </c>
      <c r="B15247">
        <v>0</v>
      </c>
      <c r="C15247">
        <v>8.7999999999999995E-2</v>
      </c>
      <c r="D15247">
        <f t="shared" si="238"/>
        <v>1</v>
      </c>
      <c r="E15247">
        <f>+IF(AND($A15247=1,$D15247=1),1,0)</f>
        <v>0</v>
      </c>
      <c r="F15247">
        <f>+IF(AND($A15247=0,$D15247=0),1,0)</f>
        <v>0</v>
      </c>
      <c r="G15247">
        <f>+IF(AND($A15247=0,$D15247=1),1,0)</f>
        <v>1</v>
      </c>
      <c r="H15247">
        <f>+IF(AND($A15247=1,$D15247=0),1,0)</f>
        <v>0</v>
      </c>
    </row>
    <row r="15248" spans="1:8" x14ac:dyDescent="0.55000000000000004">
      <c r="A15248">
        <v>0</v>
      </c>
      <c r="B15248">
        <v>0</v>
      </c>
      <c r="C15248">
        <v>1.2E-2</v>
      </c>
      <c r="D15248">
        <f t="shared" si="238"/>
        <v>0</v>
      </c>
      <c r="E15248">
        <f>+IF(AND($A15248=1,$D15248=1),1,0)</f>
        <v>0</v>
      </c>
      <c r="F15248">
        <f>+IF(AND($A15248=0,$D15248=0),1,0)</f>
        <v>1</v>
      </c>
      <c r="G15248">
        <f>+IF(AND($A15248=0,$D15248=1),1,0)</f>
        <v>0</v>
      </c>
      <c r="H15248">
        <f>+IF(AND($A15248=1,$D15248=0),1,0)</f>
        <v>0</v>
      </c>
    </row>
    <row r="15249" spans="1:8" x14ac:dyDescent="0.55000000000000004">
      <c r="A15249">
        <v>1</v>
      </c>
      <c r="B15249">
        <v>0</v>
      </c>
      <c r="C15249">
        <v>9.6000000000000002E-2</v>
      </c>
      <c r="D15249">
        <f t="shared" si="238"/>
        <v>1</v>
      </c>
      <c r="E15249">
        <f>+IF(AND($A15249=1,$D15249=1),1,0)</f>
        <v>1</v>
      </c>
      <c r="F15249">
        <f>+IF(AND($A15249=0,$D15249=0),1,0)</f>
        <v>0</v>
      </c>
      <c r="G15249">
        <f>+IF(AND($A15249=0,$D15249=1),1,0)</f>
        <v>0</v>
      </c>
      <c r="H15249">
        <f>+IF(AND($A15249=1,$D15249=0),1,0)</f>
        <v>0</v>
      </c>
    </row>
    <row r="15250" spans="1:8" x14ac:dyDescent="0.55000000000000004">
      <c r="A15250">
        <v>0</v>
      </c>
      <c r="B15250">
        <v>0</v>
      </c>
      <c r="C15250">
        <v>5.7000000000000002E-2</v>
      </c>
      <c r="D15250">
        <f t="shared" si="238"/>
        <v>0</v>
      </c>
      <c r="E15250">
        <f>+IF(AND($A15250=1,$D15250=1),1,0)</f>
        <v>0</v>
      </c>
      <c r="F15250">
        <f>+IF(AND($A15250=0,$D15250=0),1,0)</f>
        <v>1</v>
      </c>
      <c r="G15250">
        <f>+IF(AND($A15250=0,$D15250=1),1,0)</f>
        <v>0</v>
      </c>
      <c r="H15250">
        <f>+IF(AND($A15250=1,$D15250=0),1,0)</f>
        <v>0</v>
      </c>
    </row>
    <row r="15251" spans="1:8" x14ac:dyDescent="0.55000000000000004">
      <c r="A15251">
        <v>0</v>
      </c>
      <c r="B15251">
        <v>0</v>
      </c>
      <c r="C15251">
        <v>2.8000000000000001E-2</v>
      </c>
      <c r="D15251">
        <f t="shared" si="238"/>
        <v>0</v>
      </c>
      <c r="E15251">
        <f>+IF(AND($A15251=1,$D15251=1),1,0)</f>
        <v>0</v>
      </c>
      <c r="F15251">
        <f>+IF(AND($A15251=0,$D15251=0),1,0)</f>
        <v>1</v>
      </c>
      <c r="G15251">
        <f>+IF(AND($A15251=0,$D15251=1),1,0)</f>
        <v>0</v>
      </c>
      <c r="H15251">
        <f>+IF(AND($A15251=1,$D15251=0),1,0)</f>
        <v>0</v>
      </c>
    </row>
    <row r="15252" spans="1:8" x14ac:dyDescent="0.55000000000000004">
      <c r="A15252">
        <v>0</v>
      </c>
      <c r="B15252">
        <v>0</v>
      </c>
      <c r="C15252">
        <v>1.2999999999999999E-2</v>
      </c>
      <c r="D15252">
        <f t="shared" si="238"/>
        <v>0</v>
      </c>
      <c r="E15252">
        <f>+IF(AND($A15252=1,$D15252=1),1,0)</f>
        <v>0</v>
      </c>
      <c r="F15252">
        <f>+IF(AND($A15252=0,$D15252=0),1,0)</f>
        <v>1</v>
      </c>
      <c r="G15252">
        <f>+IF(AND($A15252=0,$D15252=1),1,0)</f>
        <v>0</v>
      </c>
      <c r="H15252">
        <f>+IF(AND($A15252=1,$D15252=0),1,0)</f>
        <v>0</v>
      </c>
    </row>
    <row r="15253" spans="1:8" x14ac:dyDescent="0.55000000000000004">
      <c r="A15253">
        <v>0</v>
      </c>
      <c r="B15253">
        <v>0</v>
      </c>
      <c r="C15253">
        <v>4.3999999999999997E-2</v>
      </c>
      <c r="D15253">
        <f t="shared" si="238"/>
        <v>0</v>
      </c>
      <c r="E15253">
        <f>+IF(AND($A15253=1,$D15253=1),1,0)</f>
        <v>0</v>
      </c>
      <c r="F15253">
        <f>+IF(AND($A15253=0,$D15253=0),1,0)</f>
        <v>1</v>
      </c>
      <c r="G15253">
        <f>+IF(AND($A15253=0,$D15253=1),1,0)</f>
        <v>0</v>
      </c>
      <c r="H15253">
        <f>+IF(AND($A15253=1,$D15253=0),1,0)</f>
        <v>0</v>
      </c>
    </row>
    <row r="15254" spans="1:8" x14ac:dyDescent="0.55000000000000004">
      <c r="A15254">
        <v>0</v>
      </c>
      <c r="B15254">
        <v>0</v>
      </c>
      <c r="C15254">
        <v>1.6E-2</v>
      </c>
      <c r="D15254">
        <f t="shared" si="238"/>
        <v>0</v>
      </c>
      <c r="E15254">
        <f>+IF(AND($A15254=1,$D15254=1),1,0)</f>
        <v>0</v>
      </c>
      <c r="F15254">
        <f>+IF(AND($A15254=0,$D15254=0),1,0)</f>
        <v>1</v>
      </c>
      <c r="G15254">
        <f>+IF(AND($A15254=0,$D15254=1),1,0)</f>
        <v>0</v>
      </c>
      <c r="H15254">
        <f>+IF(AND($A15254=1,$D15254=0),1,0)</f>
        <v>0</v>
      </c>
    </row>
    <row r="15255" spans="1:8" x14ac:dyDescent="0.55000000000000004">
      <c r="A15255">
        <v>0</v>
      </c>
      <c r="B15255">
        <v>0</v>
      </c>
      <c r="C15255">
        <v>1.2999999999999999E-2</v>
      </c>
      <c r="D15255">
        <f t="shared" si="238"/>
        <v>0</v>
      </c>
      <c r="E15255">
        <f>+IF(AND($A15255=1,$D15255=1),1,0)</f>
        <v>0</v>
      </c>
      <c r="F15255">
        <f>+IF(AND($A15255=0,$D15255=0),1,0)</f>
        <v>1</v>
      </c>
      <c r="G15255">
        <f>+IF(AND($A15255=0,$D15255=1),1,0)</f>
        <v>0</v>
      </c>
      <c r="H15255">
        <f>+IF(AND($A15255=1,$D15255=0),1,0)</f>
        <v>0</v>
      </c>
    </row>
    <row r="15256" spans="1:8" x14ac:dyDescent="0.55000000000000004">
      <c r="A15256">
        <v>0</v>
      </c>
      <c r="B15256">
        <v>0</v>
      </c>
      <c r="C15256">
        <v>1.6E-2</v>
      </c>
      <c r="D15256">
        <f t="shared" si="238"/>
        <v>0</v>
      </c>
      <c r="E15256">
        <f>+IF(AND($A15256=1,$D15256=1),1,0)</f>
        <v>0</v>
      </c>
      <c r="F15256">
        <f>+IF(AND($A15256=0,$D15256=0),1,0)</f>
        <v>1</v>
      </c>
      <c r="G15256">
        <f>+IF(AND($A15256=0,$D15256=1),1,0)</f>
        <v>0</v>
      </c>
      <c r="H15256">
        <f>+IF(AND($A15256=1,$D15256=0),1,0)</f>
        <v>0</v>
      </c>
    </row>
    <row r="15257" spans="1:8" x14ac:dyDescent="0.55000000000000004">
      <c r="A15257">
        <v>0</v>
      </c>
      <c r="B15257">
        <v>0</v>
      </c>
      <c r="C15257">
        <v>2.1999999999999999E-2</v>
      </c>
      <c r="D15257">
        <f t="shared" si="238"/>
        <v>0</v>
      </c>
      <c r="E15257">
        <f>+IF(AND($A15257=1,$D15257=1),1,0)</f>
        <v>0</v>
      </c>
      <c r="F15257">
        <f>+IF(AND($A15257=0,$D15257=0),1,0)</f>
        <v>1</v>
      </c>
      <c r="G15257">
        <f>+IF(AND($A15257=0,$D15257=1),1,0)</f>
        <v>0</v>
      </c>
      <c r="H15257">
        <f>+IF(AND($A15257=1,$D15257=0),1,0)</f>
        <v>0</v>
      </c>
    </row>
    <row r="15258" spans="1:8" x14ac:dyDescent="0.55000000000000004">
      <c r="A15258">
        <v>0</v>
      </c>
      <c r="B15258">
        <v>0</v>
      </c>
      <c r="C15258">
        <v>1.4999999999999999E-2</v>
      </c>
      <c r="D15258">
        <f t="shared" si="238"/>
        <v>0</v>
      </c>
      <c r="E15258">
        <f>+IF(AND($A15258=1,$D15258=1),1,0)</f>
        <v>0</v>
      </c>
      <c r="F15258">
        <f>+IF(AND($A15258=0,$D15258=0),1,0)</f>
        <v>1</v>
      </c>
      <c r="G15258">
        <f>+IF(AND($A15258=0,$D15258=1),1,0)</f>
        <v>0</v>
      </c>
      <c r="H15258">
        <f>+IF(AND($A15258=1,$D15258=0),1,0)</f>
        <v>0</v>
      </c>
    </row>
    <row r="15259" spans="1:8" x14ac:dyDescent="0.55000000000000004">
      <c r="A15259">
        <v>0</v>
      </c>
      <c r="B15259">
        <v>0</v>
      </c>
      <c r="C15259">
        <v>2.9000000000000001E-2</v>
      </c>
      <c r="D15259">
        <f t="shared" si="238"/>
        <v>0</v>
      </c>
      <c r="E15259">
        <f>+IF(AND($A15259=1,$D15259=1),1,0)</f>
        <v>0</v>
      </c>
      <c r="F15259">
        <f>+IF(AND($A15259=0,$D15259=0),1,0)</f>
        <v>1</v>
      </c>
      <c r="G15259">
        <f>+IF(AND($A15259=0,$D15259=1),1,0)</f>
        <v>0</v>
      </c>
      <c r="H15259">
        <f>+IF(AND($A15259=1,$D15259=0),1,0)</f>
        <v>0</v>
      </c>
    </row>
    <row r="15260" spans="1:8" x14ac:dyDescent="0.55000000000000004">
      <c r="A15260">
        <v>0</v>
      </c>
      <c r="B15260">
        <v>0</v>
      </c>
      <c r="C15260">
        <v>3.7999999999999999E-2</v>
      </c>
      <c r="D15260">
        <f t="shared" si="238"/>
        <v>0</v>
      </c>
      <c r="E15260">
        <f>+IF(AND($A15260=1,$D15260=1),1,0)</f>
        <v>0</v>
      </c>
      <c r="F15260">
        <f>+IF(AND($A15260=0,$D15260=0),1,0)</f>
        <v>1</v>
      </c>
      <c r="G15260">
        <f>+IF(AND($A15260=0,$D15260=1),1,0)</f>
        <v>0</v>
      </c>
      <c r="H15260">
        <f>+IF(AND($A15260=1,$D15260=0),1,0)</f>
        <v>0</v>
      </c>
    </row>
    <row r="15261" spans="1:8" x14ac:dyDescent="0.55000000000000004">
      <c r="A15261">
        <v>0</v>
      </c>
      <c r="B15261">
        <v>0</v>
      </c>
      <c r="C15261">
        <v>1.6E-2</v>
      </c>
      <c r="D15261">
        <f t="shared" si="238"/>
        <v>0</v>
      </c>
      <c r="E15261">
        <f>+IF(AND($A15261=1,$D15261=1),1,0)</f>
        <v>0</v>
      </c>
      <c r="F15261">
        <f>+IF(AND($A15261=0,$D15261=0),1,0)</f>
        <v>1</v>
      </c>
      <c r="G15261">
        <f>+IF(AND($A15261=0,$D15261=1),1,0)</f>
        <v>0</v>
      </c>
      <c r="H15261">
        <f>+IF(AND($A15261=1,$D15261=0),1,0)</f>
        <v>0</v>
      </c>
    </row>
    <row r="15262" spans="1:8" x14ac:dyDescent="0.55000000000000004">
      <c r="A15262">
        <v>0</v>
      </c>
      <c r="B15262">
        <v>0</v>
      </c>
      <c r="C15262">
        <v>2.8000000000000001E-2</v>
      </c>
      <c r="D15262">
        <f t="shared" si="238"/>
        <v>0</v>
      </c>
      <c r="E15262">
        <f>+IF(AND($A15262=1,$D15262=1),1,0)</f>
        <v>0</v>
      </c>
      <c r="F15262">
        <f>+IF(AND($A15262=0,$D15262=0),1,0)</f>
        <v>1</v>
      </c>
      <c r="G15262">
        <f>+IF(AND($A15262=0,$D15262=1),1,0)</f>
        <v>0</v>
      </c>
      <c r="H15262">
        <f>+IF(AND($A15262=1,$D15262=0),1,0)</f>
        <v>0</v>
      </c>
    </row>
    <row r="15263" spans="1:8" x14ac:dyDescent="0.55000000000000004">
      <c r="A15263">
        <v>1</v>
      </c>
      <c r="B15263">
        <v>0</v>
      </c>
      <c r="C15263">
        <v>4.2999999999999997E-2</v>
      </c>
      <c r="D15263">
        <f t="shared" si="238"/>
        <v>0</v>
      </c>
      <c r="E15263">
        <f>+IF(AND($A15263=1,$D15263=1),1,0)</f>
        <v>0</v>
      </c>
      <c r="F15263">
        <f>+IF(AND($A15263=0,$D15263=0),1,0)</f>
        <v>0</v>
      </c>
      <c r="G15263">
        <f>+IF(AND($A15263=0,$D15263=1),1,0)</f>
        <v>0</v>
      </c>
      <c r="H15263">
        <f>+IF(AND($A15263=1,$D15263=0),1,0)</f>
        <v>1</v>
      </c>
    </row>
    <row r="15264" spans="1:8" x14ac:dyDescent="0.55000000000000004">
      <c r="A15264">
        <v>0</v>
      </c>
      <c r="B15264">
        <v>0</v>
      </c>
      <c r="C15264">
        <v>0.02</v>
      </c>
      <c r="D15264">
        <f t="shared" si="238"/>
        <v>0</v>
      </c>
      <c r="E15264">
        <f>+IF(AND($A15264=1,$D15264=1),1,0)</f>
        <v>0</v>
      </c>
      <c r="F15264">
        <f>+IF(AND($A15264=0,$D15264=0),1,0)</f>
        <v>1</v>
      </c>
      <c r="G15264">
        <f>+IF(AND($A15264=0,$D15264=1),1,0)</f>
        <v>0</v>
      </c>
      <c r="H15264">
        <f>+IF(AND($A15264=1,$D15264=0),1,0)</f>
        <v>0</v>
      </c>
    </row>
    <row r="15265" spans="1:8" x14ac:dyDescent="0.55000000000000004">
      <c r="A15265">
        <v>0</v>
      </c>
      <c r="B15265">
        <v>0</v>
      </c>
      <c r="C15265">
        <v>8.0000000000000002E-3</v>
      </c>
      <c r="D15265">
        <f t="shared" si="238"/>
        <v>0</v>
      </c>
      <c r="E15265">
        <f>+IF(AND($A15265=1,$D15265=1),1,0)</f>
        <v>0</v>
      </c>
      <c r="F15265">
        <f>+IF(AND($A15265=0,$D15265=0),1,0)</f>
        <v>1</v>
      </c>
      <c r="G15265">
        <f>+IF(AND($A15265=0,$D15265=1),1,0)</f>
        <v>0</v>
      </c>
      <c r="H15265">
        <f>+IF(AND($A15265=1,$D15265=0),1,0)</f>
        <v>0</v>
      </c>
    </row>
    <row r="15266" spans="1:8" x14ac:dyDescent="0.55000000000000004">
      <c r="A15266">
        <v>0</v>
      </c>
      <c r="B15266">
        <v>0</v>
      </c>
      <c r="C15266">
        <v>2.1000000000000001E-2</v>
      </c>
      <c r="D15266">
        <f t="shared" si="238"/>
        <v>0</v>
      </c>
      <c r="E15266">
        <f>+IF(AND($A15266=1,$D15266=1),1,0)</f>
        <v>0</v>
      </c>
      <c r="F15266">
        <f>+IF(AND($A15266=0,$D15266=0),1,0)</f>
        <v>1</v>
      </c>
      <c r="G15266">
        <f>+IF(AND($A15266=0,$D15266=1),1,0)</f>
        <v>0</v>
      </c>
      <c r="H15266">
        <f>+IF(AND($A15266=1,$D15266=0),1,0)</f>
        <v>0</v>
      </c>
    </row>
    <row r="15267" spans="1:8" x14ac:dyDescent="0.55000000000000004">
      <c r="A15267">
        <v>0</v>
      </c>
      <c r="B15267">
        <v>0</v>
      </c>
      <c r="C15267">
        <v>8.2000000000000003E-2</v>
      </c>
      <c r="D15267">
        <f t="shared" si="238"/>
        <v>1</v>
      </c>
      <c r="E15267">
        <f>+IF(AND($A15267=1,$D15267=1),1,0)</f>
        <v>0</v>
      </c>
      <c r="F15267">
        <f>+IF(AND($A15267=0,$D15267=0),1,0)</f>
        <v>0</v>
      </c>
      <c r="G15267">
        <f>+IF(AND($A15267=0,$D15267=1),1,0)</f>
        <v>1</v>
      </c>
      <c r="H15267">
        <f>+IF(AND($A15267=1,$D15267=0),1,0)</f>
        <v>0</v>
      </c>
    </row>
    <row r="15268" spans="1:8" x14ac:dyDescent="0.55000000000000004">
      <c r="A15268">
        <v>0</v>
      </c>
      <c r="B15268">
        <v>0</v>
      </c>
      <c r="C15268">
        <v>8.0000000000000002E-3</v>
      </c>
      <c r="D15268">
        <f t="shared" si="238"/>
        <v>0</v>
      </c>
      <c r="E15268">
        <f>+IF(AND($A15268=1,$D15268=1),1,0)</f>
        <v>0</v>
      </c>
      <c r="F15268">
        <f>+IF(AND($A15268=0,$D15268=0),1,0)</f>
        <v>1</v>
      </c>
      <c r="G15268">
        <f>+IF(AND($A15268=0,$D15268=1),1,0)</f>
        <v>0</v>
      </c>
      <c r="H15268">
        <f>+IF(AND($A15268=1,$D15268=0),1,0)</f>
        <v>0</v>
      </c>
    </row>
    <row r="15269" spans="1:8" x14ac:dyDescent="0.55000000000000004">
      <c r="A15269">
        <v>0</v>
      </c>
      <c r="B15269">
        <v>0</v>
      </c>
      <c r="C15269">
        <v>7.5999999999999998E-2</v>
      </c>
      <c r="D15269">
        <f t="shared" si="238"/>
        <v>0</v>
      </c>
      <c r="E15269">
        <f>+IF(AND($A15269=1,$D15269=1),1,0)</f>
        <v>0</v>
      </c>
      <c r="F15269">
        <f>+IF(AND($A15269=0,$D15269=0),1,0)</f>
        <v>1</v>
      </c>
      <c r="G15269">
        <f>+IF(AND($A15269=0,$D15269=1),1,0)</f>
        <v>0</v>
      </c>
      <c r="H15269">
        <f>+IF(AND($A15269=1,$D15269=0),1,0)</f>
        <v>0</v>
      </c>
    </row>
    <row r="15270" spans="1:8" x14ac:dyDescent="0.55000000000000004">
      <c r="A15270">
        <v>0</v>
      </c>
      <c r="B15270">
        <v>0</v>
      </c>
      <c r="C15270">
        <v>6.0000000000000001E-3</v>
      </c>
      <c r="D15270">
        <f t="shared" si="238"/>
        <v>0</v>
      </c>
      <c r="E15270">
        <f>+IF(AND($A15270=1,$D15270=1),1,0)</f>
        <v>0</v>
      </c>
      <c r="F15270">
        <f>+IF(AND($A15270=0,$D15270=0),1,0)</f>
        <v>1</v>
      </c>
      <c r="G15270">
        <f>+IF(AND($A15270=0,$D15270=1),1,0)</f>
        <v>0</v>
      </c>
      <c r="H15270">
        <f>+IF(AND($A15270=1,$D15270=0),1,0)</f>
        <v>0</v>
      </c>
    </row>
    <row r="15271" spans="1:8" x14ac:dyDescent="0.55000000000000004">
      <c r="A15271">
        <v>0</v>
      </c>
      <c r="B15271">
        <v>0</v>
      </c>
      <c r="C15271">
        <v>6.7000000000000004E-2</v>
      </c>
      <c r="D15271">
        <f t="shared" si="238"/>
        <v>0</v>
      </c>
      <c r="E15271">
        <f>+IF(AND($A15271=1,$D15271=1),1,0)</f>
        <v>0</v>
      </c>
      <c r="F15271">
        <f>+IF(AND($A15271=0,$D15271=0),1,0)</f>
        <v>1</v>
      </c>
      <c r="G15271">
        <f>+IF(AND($A15271=0,$D15271=1),1,0)</f>
        <v>0</v>
      </c>
      <c r="H15271">
        <f>+IF(AND($A15271=1,$D15271=0),1,0)</f>
        <v>0</v>
      </c>
    </row>
    <row r="15272" spans="1:8" x14ac:dyDescent="0.55000000000000004">
      <c r="A15272">
        <v>0</v>
      </c>
      <c r="B15272">
        <v>0</v>
      </c>
      <c r="C15272">
        <v>0.114</v>
      </c>
      <c r="D15272">
        <f t="shared" si="238"/>
        <v>1</v>
      </c>
      <c r="E15272">
        <f>+IF(AND($A15272=1,$D15272=1),1,0)</f>
        <v>0</v>
      </c>
      <c r="F15272">
        <f>+IF(AND($A15272=0,$D15272=0),1,0)</f>
        <v>0</v>
      </c>
      <c r="G15272">
        <f>+IF(AND($A15272=0,$D15272=1),1,0)</f>
        <v>1</v>
      </c>
      <c r="H15272">
        <f>+IF(AND($A15272=1,$D15272=0),1,0)</f>
        <v>0</v>
      </c>
    </row>
    <row r="15273" spans="1:8" x14ac:dyDescent="0.55000000000000004">
      <c r="A15273">
        <v>0</v>
      </c>
      <c r="B15273">
        <v>0</v>
      </c>
      <c r="C15273">
        <v>1.0999999999999999E-2</v>
      </c>
      <c r="D15273">
        <f t="shared" si="238"/>
        <v>0</v>
      </c>
      <c r="E15273">
        <f>+IF(AND($A15273=1,$D15273=1),1,0)</f>
        <v>0</v>
      </c>
      <c r="F15273">
        <f>+IF(AND($A15273=0,$D15273=0),1,0)</f>
        <v>1</v>
      </c>
      <c r="G15273">
        <f>+IF(AND($A15273=0,$D15273=1),1,0)</f>
        <v>0</v>
      </c>
      <c r="H15273">
        <f>+IF(AND($A15273=1,$D15273=0),1,0)</f>
        <v>0</v>
      </c>
    </row>
    <row r="15274" spans="1:8" x14ac:dyDescent="0.55000000000000004">
      <c r="A15274">
        <v>0</v>
      </c>
      <c r="B15274">
        <v>0</v>
      </c>
      <c r="C15274">
        <v>6.0000000000000001E-3</v>
      </c>
      <c r="D15274">
        <f t="shared" ref="D15274:D15337" si="239">+IF(C15274&gt;$K$2,1,0)</f>
        <v>0</v>
      </c>
      <c r="E15274">
        <f>+IF(AND($A15274=1,$D15274=1),1,0)</f>
        <v>0</v>
      </c>
      <c r="F15274">
        <f>+IF(AND($A15274=0,$D15274=0),1,0)</f>
        <v>1</v>
      </c>
      <c r="G15274">
        <f>+IF(AND($A15274=0,$D15274=1),1,0)</f>
        <v>0</v>
      </c>
      <c r="H15274">
        <f>+IF(AND($A15274=1,$D15274=0),1,0)</f>
        <v>0</v>
      </c>
    </row>
    <row r="15275" spans="1:8" x14ac:dyDescent="0.55000000000000004">
      <c r="A15275">
        <v>0</v>
      </c>
      <c r="B15275">
        <v>0</v>
      </c>
      <c r="C15275">
        <v>8.2000000000000003E-2</v>
      </c>
      <c r="D15275">
        <f t="shared" si="239"/>
        <v>1</v>
      </c>
      <c r="E15275">
        <f>+IF(AND($A15275=1,$D15275=1),1,0)</f>
        <v>0</v>
      </c>
      <c r="F15275">
        <f>+IF(AND($A15275=0,$D15275=0),1,0)</f>
        <v>0</v>
      </c>
      <c r="G15275">
        <f>+IF(AND($A15275=0,$D15275=1),1,0)</f>
        <v>1</v>
      </c>
      <c r="H15275">
        <f>+IF(AND($A15275=1,$D15275=0),1,0)</f>
        <v>0</v>
      </c>
    </row>
    <row r="15276" spans="1:8" x14ac:dyDescent="0.55000000000000004">
      <c r="A15276">
        <v>0</v>
      </c>
      <c r="B15276">
        <v>0</v>
      </c>
      <c r="C15276">
        <v>7.0000000000000001E-3</v>
      </c>
      <c r="D15276">
        <f t="shared" si="239"/>
        <v>0</v>
      </c>
      <c r="E15276">
        <f>+IF(AND($A15276=1,$D15276=1),1,0)</f>
        <v>0</v>
      </c>
      <c r="F15276">
        <f>+IF(AND($A15276=0,$D15276=0),1,0)</f>
        <v>1</v>
      </c>
      <c r="G15276">
        <f>+IF(AND($A15276=0,$D15276=1),1,0)</f>
        <v>0</v>
      </c>
      <c r="H15276">
        <f>+IF(AND($A15276=1,$D15276=0),1,0)</f>
        <v>0</v>
      </c>
    </row>
    <row r="15277" spans="1:8" x14ac:dyDescent="0.55000000000000004">
      <c r="A15277">
        <v>0</v>
      </c>
      <c r="B15277">
        <v>0</v>
      </c>
      <c r="C15277">
        <v>2.8000000000000001E-2</v>
      </c>
      <c r="D15277">
        <f t="shared" si="239"/>
        <v>0</v>
      </c>
      <c r="E15277">
        <f>+IF(AND($A15277=1,$D15277=1),1,0)</f>
        <v>0</v>
      </c>
      <c r="F15277">
        <f>+IF(AND($A15277=0,$D15277=0),1,0)</f>
        <v>1</v>
      </c>
      <c r="G15277">
        <f>+IF(AND($A15277=0,$D15277=1),1,0)</f>
        <v>0</v>
      </c>
      <c r="H15277">
        <f>+IF(AND($A15277=1,$D15277=0),1,0)</f>
        <v>0</v>
      </c>
    </row>
    <row r="15278" spans="1:8" x14ac:dyDescent="0.55000000000000004">
      <c r="A15278">
        <v>0</v>
      </c>
      <c r="B15278">
        <v>0</v>
      </c>
      <c r="C15278">
        <v>1.4999999999999999E-2</v>
      </c>
      <c r="D15278">
        <f t="shared" si="239"/>
        <v>0</v>
      </c>
      <c r="E15278">
        <f>+IF(AND($A15278=1,$D15278=1),1,0)</f>
        <v>0</v>
      </c>
      <c r="F15278">
        <f>+IF(AND($A15278=0,$D15278=0),1,0)</f>
        <v>1</v>
      </c>
      <c r="G15278">
        <f>+IF(AND($A15278=0,$D15278=1),1,0)</f>
        <v>0</v>
      </c>
      <c r="H15278">
        <f>+IF(AND($A15278=1,$D15278=0),1,0)</f>
        <v>0</v>
      </c>
    </row>
    <row r="15279" spans="1:8" x14ac:dyDescent="0.55000000000000004">
      <c r="A15279">
        <v>0</v>
      </c>
      <c r="B15279">
        <v>0</v>
      </c>
      <c r="C15279">
        <v>1.0999999999999999E-2</v>
      </c>
      <c r="D15279">
        <f t="shared" si="239"/>
        <v>0</v>
      </c>
      <c r="E15279">
        <f>+IF(AND($A15279=1,$D15279=1),1,0)</f>
        <v>0</v>
      </c>
      <c r="F15279">
        <f>+IF(AND($A15279=0,$D15279=0),1,0)</f>
        <v>1</v>
      </c>
      <c r="G15279">
        <f>+IF(AND($A15279=0,$D15279=1),1,0)</f>
        <v>0</v>
      </c>
      <c r="H15279">
        <f>+IF(AND($A15279=1,$D15279=0),1,0)</f>
        <v>0</v>
      </c>
    </row>
    <row r="15280" spans="1:8" x14ac:dyDescent="0.55000000000000004">
      <c r="A15280">
        <v>0</v>
      </c>
      <c r="B15280">
        <v>0</v>
      </c>
      <c r="C15280">
        <v>7.0000000000000001E-3</v>
      </c>
      <c r="D15280">
        <f t="shared" si="239"/>
        <v>0</v>
      </c>
      <c r="E15280">
        <f>+IF(AND($A15280=1,$D15280=1),1,0)</f>
        <v>0</v>
      </c>
      <c r="F15280">
        <f>+IF(AND($A15280=0,$D15280=0),1,0)</f>
        <v>1</v>
      </c>
      <c r="G15280">
        <f>+IF(AND($A15280=0,$D15280=1),1,0)</f>
        <v>0</v>
      </c>
      <c r="H15280">
        <f>+IF(AND($A15280=1,$D15280=0),1,0)</f>
        <v>0</v>
      </c>
    </row>
    <row r="15281" spans="1:8" x14ac:dyDescent="0.55000000000000004">
      <c r="A15281">
        <v>0</v>
      </c>
      <c r="B15281">
        <v>0</v>
      </c>
      <c r="C15281">
        <v>2.5000000000000001E-2</v>
      </c>
      <c r="D15281">
        <f t="shared" si="239"/>
        <v>0</v>
      </c>
      <c r="E15281">
        <f>+IF(AND($A15281=1,$D15281=1),1,0)</f>
        <v>0</v>
      </c>
      <c r="F15281">
        <f>+IF(AND($A15281=0,$D15281=0),1,0)</f>
        <v>1</v>
      </c>
      <c r="G15281">
        <f>+IF(AND($A15281=0,$D15281=1),1,0)</f>
        <v>0</v>
      </c>
      <c r="H15281">
        <f>+IF(AND($A15281=1,$D15281=0),1,0)</f>
        <v>0</v>
      </c>
    </row>
    <row r="15282" spans="1:8" x14ac:dyDescent="0.55000000000000004">
      <c r="A15282">
        <v>0</v>
      </c>
      <c r="B15282">
        <v>0</v>
      </c>
      <c r="C15282">
        <v>0.27700000000000002</v>
      </c>
      <c r="D15282">
        <f t="shared" si="239"/>
        <v>1</v>
      </c>
      <c r="E15282">
        <f>+IF(AND($A15282=1,$D15282=1),1,0)</f>
        <v>0</v>
      </c>
      <c r="F15282">
        <f>+IF(AND($A15282=0,$D15282=0),1,0)</f>
        <v>0</v>
      </c>
      <c r="G15282">
        <f>+IF(AND($A15282=0,$D15282=1),1,0)</f>
        <v>1</v>
      </c>
      <c r="H15282">
        <f>+IF(AND($A15282=1,$D15282=0),1,0)</f>
        <v>0</v>
      </c>
    </row>
    <row r="15283" spans="1:8" x14ac:dyDescent="0.55000000000000004">
      <c r="A15283">
        <v>1</v>
      </c>
      <c r="B15283">
        <v>1</v>
      </c>
      <c r="C15283">
        <v>0.624</v>
      </c>
      <c r="D15283">
        <f t="shared" si="239"/>
        <v>1</v>
      </c>
      <c r="E15283">
        <f>+IF(AND($A15283=1,$D15283=1),1,0)</f>
        <v>1</v>
      </c>
      <c r="F15283">
        <f>+IF(AND($A15283=0,$D15283=0),1,0)</f>
        <v>0</v>
      </c>
      <c r="G15283">
        <f>+IF(AND($A15283=0,$D15283=1),1,0)</f>
        <v>0</v>
      </c>
      <c r="H15283">
        <f>+IF(AND($A15283=1,$D15283=0),1,0)</f>
        <v>0</v>
      </c>
    </row>
    <row r="15284" spans="1:8" x14ac:dyDescent="0.55000000000000004">
      <c r="A15284">
        <v>0</v>
      </c>
      <c r="B15284">
        <v>0</v>
      </c>
      <c r="C15284">
        <v>1.0999999999999999E-2</v>
      </c>
      <c r="D15284">
        <f t="shared" si="239"/>
        <v>0</v>
      </c>
      <c r="E15284">
        <f>+IF(AND($A15284=1,$D15284=1),1,0)</f>
        <v>0</v>
      </c>
      <c r="F15284">
        <f>+IF(AND($A15284=0,$D15284=0),1,0)</f>
        <v>1</v>
      </c>
      <c r="G15284">
        <f>+IF(AND($A15284=0,$D15284=1),1,0)</f>
        <v>0</v>
      </c>
      <c r="H15284">
        <f>+IF(AND($A15284=1,$D15284=0),1,0)</f>
        <v>0</v>
      </c>
    </row>
    <row r="15285" spans="1:8" x14ac:dyDescent="0.55000000000000004">
      <c r="A15285">
        <v>0</v>
      </c>
      <c r="B15285">
        <v>0</v>
      </c>
      <c r="C15285">
        <v>8.9999999999999993E-3</v>
      </c>
      <c r="D15285">
        <f t="shared" si="239"/>
        <v>0</v>
      </c>
      <c r="E15285">
        <f>+IF(AND($A15285=1,$D15285=1),1,0)</f>
        <v>0</v>
      </c>
      <c r="F15285">
        <f>+IF(AND($A15285=0,$D15285=0),1,0)</f>
        <v>1</v>
      </c>
      <c r="G15285">
        <f>+IF(AND($A15285=0,$D15285=1),1,0)</f>
        <v>0</v>
      </c>
      <c r="H15285">
        <f>+IF(AND($A15285=1,$D15285=0),1,0)</f>
        <v>0</v>
      </c>
    </row>
    <row r="15286" spans="1:8" x14ac:dyDescent="0.55000000000000004">
      <c r="A15286">
        <v>1</v>
      </c>
      <c r="B15286">
        <v>0</v>
      </c>
      <c r="C15286">
        <v>3.1E-2</v>
      </c>
      <c r="D15286">
        <f t="shared" si="239"/>
        <v>0</v>
      </c>
      <c r="E15286">
        <f>+IF(AND($A15286=1,$D15286=1),1,0)</f>
        <v>0</v>
      </c>
      <c r="F15286">
        <f>+IF(AND($A15286=0,$D15286=0),1,0)</f>
        <v>0</v>
      </c>
      <c r="G15286">
        <f>+IF(AND($A15286=0,$D15286=1),1,0)</f>
        <v>0</v>
      </c>
      <c r="H15286">
        <f>+IF(AND($A15286=1,$D15286=0),1,0)</f>
        <v>1</v>
      </c>
    </row>
    <row r="15287" spans="1:8" x14ac:dyDescent="0.55000000000000004">
      <c r="A15287">
        <v>0</v>
      </c>
      <c r="B15287">
        <v>0</v>
      </c>
      <c r="C15287">
        <v>1.9E-2</v>
      </c>
      <c r="D15287">
        <f t="shared" si="239"/>
        <v>0</v>
      </c>
      <c r="E15287">
        <f>+IF(AND($A15287=1,$D15287=1),1,0)</f>
        <v>0</v>
      </c>
      <c r="F15287">
        <f>+IF(AND($A15287=0,$D15287=0),1,0)</f>
        <v>1</v>
      </c>
      <c r="G15287">
        <f>+IF(AND($A15287=0,$D15287=1),1,0)</f>
        <v>0</v>
      </c>
      <c r="H15287">
        <f>+IF(AND($A15287=1,$D15287=0),1,0)</f>
        <v>0</v>
      </c>
    </row>
    <row r="15288" spans="1:8" x14ac:dyDescent="0.55000000000000004">
      <c r="A15288">
        <v>0</v>
      </c>
      <c r="B15288">
        <v>0</v>
      </c>
      <c r="C15288">
        <v>7.0000000000000001E-3</v>
      </c>
      <c r="D15288">
        <f t="shared" si="239"/>
        <v>0</v>
      </c>
      <c r="E15288">
        <f>+IF(AND($A15288=1,$D15288=1),1,0)</f>
        <v>0</v>
      </c>
      <c r="F15288">
        <f>+IF(AND($A15288=0,$D15288=0),1,0)</f>
        <v>1</v>
      </c>
      <c r="G15288">
        <f>+IF(AND($A15288=0,$D15288=1),1,0)</f>
        <v>0</v>
      </c>
      <c r="H15288">
        <f>+IF(AND($A15288=1,$D15288=0),1,0)</f>
        <v>0</v>
      </c>
    </row>
    <row r="15289" spans="1:8" x14ac:dyDescent="0.55000000000000004">
      <c r="A15289">
        <v>0</v>
      </c>
      <c r="B15289">
        <v>0</v>
      </c>
      <c r="C15289">
        <v>6.0000000000000001E-3</v>
      </c>
      <c r="D15289">
        <f t="shared" si="239"/>
        <v>0</v>
      </c>
      <c r="E15289">
        <f>+IF(AND($A15289=1,$D15289=1),1,0)</f>
        <v>0</v>
      </c>
      <c r="F15289">
        <f>+IF(AND($A15289=0,$D15289=0),1,0)</f>
        <v>1</v>
      </c>
      <c r="G15289">
        <f>+IF(AND($A15289=0,$D15289=1),1,0)</f>
        <v>0</v>
      </c>
      <c r="H15289">
        <f>+IF(AND($A15289=1,$D15289=0),1,0)</f>
        <v>0</v>
      </c>
    </row>
    <row r="15290" spans="1:8" x14ac:dyDescent="0.55000000000000004">
      <c r="A15290">
        <v>1</v>
      </c>
      <c r="B15290">
        <v>1</v>
      </c>
      <c r="C15290">
        <v>0.52800000000000002</v>
      </c>
      <c r="D15290">
        <f t="shared" si="239"/>
        <v>1</v>
      </c>
      <c r="E15290">
        <f>+IF(AND($A15290=1,$D15290=1),1,0)</f>
        <v>1</v>
      </c>
      <c r="F15290">
        <f>+IF(AND($A15290=0,$D15290=0),1,0)</f>
        <v>0</v>
      </c>
      <c r="G15290">
        <f>+IF(AND($A15290=0,$D15290=1),1,0)</f>
        <v>0</v>
      </c>
      <c r="H15290">
        <f>+IF(AND($A15290=1,$D15290=0),1,0)</f>
        <v>0</v>
      </c>
    </row>
    <row r="15291" spans="1:8" x14ac:dyDescent="0.55000000000000004">
      <c r="A15291">
        <v>0</v>
      </c>
      <c r="B15291">
        <v>0</v>
      </c>
      <c r="C15291">
        <v>1.2999999999999999E-2</v>
      </c>
      <c r="D15291">
        <f t="shared" si="239"/>
        <v>0</v>
      </c>
      <c r="E15291">
        <f>+IF(AND($A15291=1,$D15291=1),1,0)</f>
        <v>0</v>
      </c>
      <c r="F15291">
        <f>+IF(AND($A15291=0,$D15291=0),1,0)</f>
        <v>1</v>
      </c>
      <c r="G15291">
        <f>+IF(AND($A15291=0,$D15291=1),1,0)</f>
        <v>0</v>
      </c>
      <c r="H15291">
        <f>+IF(AND($A15291=1,$D15291=0),1,0)</f>
        <v>0</v>
      </c>
    </row>
    <row r="15292" spans="1:8" x14ac:dyDescent="0.55000000000000004">
      <c r="A15292">
        <v>0</v>
      </c>
      <c r="B15292">
        <v>0</v>
      </c>
      <c r="C15292">
        <v>8.0000000000000002E-3</v>
      </c>
      <c r="D15292">
        <f t="shared" si="239"/>
        <v>0</v>
      </c>
      <c r="E15292">
        <f>+IF(AND($A15292=1,$D15292=1),1,0)</f>
        <v>0</v>
      </c>
      <c r="F15292">
        <f>+IF(AND($A15292=0,$D15292=0),1,0)</f>
        <v>1</v>
      </c>
      <c r="G15292">
        <f>+IF(AND($A15292=0,$D15292=1),1,0)</f>
        <v>0</v>
      </c>
      <c r="H15292">
        <f>+IF(AND($A15292=1,$D15292=0),1,0)</f>
        <v>0</v>
      </c>
    </row>
    <row r="15293" spans="1:8" x14ac:dyDescent="0.55000000000000004">
      <c r="A15293">
        <v>1</v>
      </c>
      <c r="B15293">
        <v>1</v>
      </c>
      <c r="C15293">
        <v>0.504</v>
      </c>
      <c r="D15293">
        <f t="shared" si="239"/>
        <v>1</v>
      </c>
      <c r="E15293">
        <f>+IF(AND($A15293=1,$D15293=1),1,0)</f>
        <v>1</v>
      </c>
      <c r="F15293">
        <f>+IF(AND($A15293=0,$D15293=0),1,0)</f>
        <v>0</v>
      </c>
      <c r="G15293">
        <f>+IF(AND($A15293=0,$D15293=1),1,0)</f>
        <v>0</v>
      </c>
      <c r="H15293">
        <f>+IF(AND($A15293=1,$D15293=0),1,0)</f>
        <v>0</v>
      </c>
    </row>
    <row r="15294" spans="1:8" x14ac:dyDescent="0.55000000000000004">
      <c r="A15294">
        <v>0</v>
      </c>
      <c r="B15294">
        <v>0</v>
      </c>
      <c r="C15294">
        <v>0.33100000000000002</v>
      </c>
      <c r="D15294">
        <f t="shared" si="239"/>
        <v>1</v>
      </c>
      <c r="E15294">
        <f>+IF(AND($A15294=1,$D15294=1),1,0)</f>
        <v>0</v>
      </c>
      <c r="F15294">
        <f>+IF(AND($A15294=0,$D15294=0),1,0)</f>
        <v>0</v>
      </c>
      <c r="G15294">
        <f>+IF(AND($A15294=0,$D15294=1),1,0)</f>
        <v>1</v>
      </c>
      <c r="H15294">
        <f>+IF(AND($A15294=1,$D15294=0),1,0)</f>
        <v>0</v>
      </c>
    </row>
    <row r="15295" spans="1:8" x14ac:dyDescent="0.55000000000000004">
      <c r="A15295">
        <v>0</v>
      </c>
      <c r="B15295">
        <v>0</v>
      </c>
      <c r="C15295">
        <v>5.7000000000000002E-2</v>
      </c>
      <c r="D15295">
        <f t="shared" si="239"/>
        <v>0</v>
      </c>
      <c r="E15295">
        <f>+IF(AND($A15295=1,$D15295=1),1,0)</f>
        <v>0</v>
      </c>
      <c r="F15295">
        <f>+IF(AND($A15295=0,$D15295=0),1,0)</f>
        <v>1</v>
      </c>
      <c r="G15295">
        <f>+IF(AND($A15295=0,$D15295=1),1,0)</f>
        <v>0</v>
      </c>
      <c r="H15295">
        <f>+IF(AND($A15295=1,$D15295=0),1,0)</f>
        <v>0</v>
      </c>
    </row>
    <row r="15296" spans="1:8" x14ac:dyDescent="0.55000000000000004">
      <c r="A15296">
        <v>0</v>
      </c>
      <c r="B15296">
        <v>0</v>
      </c>
      <c r="C15296">
        <v>8.6999999999999994E-2</v>
      </c>
      <c r="D15296">
        <f t="shared" si="239"/>
        <v>1</v>
      </c>
      <c r="E15296">
        <f>+IF(AND($A15296=1,$D15296=1),1,0)</f>
        <v>0</v>
      </c>
      <c r="F15296">
        <f>+IF(AND($A15296=0,$D15296=0),1,0)</f>
        <v>0</v>
      </c>
      <c r="G15296">
        <f>+IF(AND($A15296=0,$D15296=1),1,0)</f>
        <v>1</v>
      </c>
      <c r="H15296">
        <f>+IF(AND($A15296=1,$D15296=0),1,0)</f>
        <v>0</v>
      </c>
    </row>
    <row r="15297" spans="1:8" x14ac:dyDescent="0.55000000000000004">
      <c r="A15297">
        <v>0</v>
      </c>
      <c r="B15297">
        <v>0</v>
      </c>
      <c r="C15297">
        <v>0.09</v>
      </c>
      <c r="D15297">
        <f t="shared" si="239"/>
        <v>1</v>
      </c>
      <c r="E15297">
        <f>+IF(AND($A15297=1,$D15297=1),1,0)</f>
        <v>0</v>
      </c>
      <c r="F15297">
        <f>+IF(AND($A15297=0,$D15297=0),1,0)</f>
        <v>0</v>
      </c>
      <c r="G15297">
        <f>+IF(AND($A15297=0,$D15297=1),1,0)</f>
        <v>1</v>
      </c>
      <c r="H15297">
        <f>+IF(AND($A15297=1,$D15297=0),1,0)</f>
        <v>0</v>
      </c>
    </row>
    <row r="15298" spans="1:8" x14ac:dyDescent="0.55000000000000004">
      <c r="A15298">
        <v>0</v>
      </c>
      <c r="B15298">
        <v>0</v>
      </c>
      <c r="C15298">
        <v>4.8000000000000001E-2</v>
      </c>
      <c r="D15298">
        <f t="shared" si="239"/>
        <v>0</v>
      </c>
      <c r="E15298">
        <f>+IF(AND($A15298=1,$D15298=1),1,0)</f>
        <v>0</v>
      </c>
      <c r="F15298">
        <f>+IF(AND($A15298=0,$D15298=0),1,0)</f>
        <v>1</v>
      </c>
      <c r="G15298">
        <f>+IF(AND($A15298=0,$D15298=1),1,0)</f>
        <v>0</v>
      </c>
      <c r="H15298">
        <f>+IF(AND($A15298=1,$D15298=0),1,0)</f>
        <v>0</v>
      </c>
    </row>
    <row r="15299" spans="1:8" x14ac:dyDescent="0.55000000000000004">
      <c r="A15299">
        <v>0</v>
      </c>
      <c r="B15299">
        <v>0</v>
      </c>
      <c r="C15299">
        <v>5.0000000000000001E-3</v>
      </c>
      <c r="D15299">
        <f t="shared" si="239"/>
        <v>0</v>
      </c>
      <c r="E15299">
        <f>+IF(AND($A15299=1,$D15299=1),1,0)</f>
        <v>0</v>
      </c>
      <c r="F15299">
        <f>+IF(AND($A15299=0,$D15299=0),1,0)</f>
        <v>1</v>
      </c>
      <c r="G15299">
        <f>+IF(AND($A15299=0,$D15299=1),1,0)</f>
        <v>0</v>
      </c>
      <c r="H15299">
        <f>+IF(AND($A15299=1,$D15299=0),1,0)</f>
        <v>0</v>
      </c>
    </row>
    <row r="15300" spans="1:8" x14ac:dyDescent="0.55000000000000004">
      <c r="A15300">
        <v>0</v>
      </c>
      <c r="B15300">
        <v>0</v>
      </c>
      <c r="C15300">
        <v>0.24199999999999999</v>
      </c>
      <c r="D15300">
        <f t="shared" si="239"/>
        <v>1</v>
      </c>
      <c r="E15300">
        <f>+IF(AND($A15300=1,$D15300=1),1,0)</f>
        <v>0</v>
      </c>
      <c r="F15300">
        <f>+IF(AND($A15300=0,$D15300=0),1,0)</f>
        <v>0</v>
      </c>
      <c r="G15300">
        <f>+IF(AND($A15300=0,$D15300=1),1,0)</f>
        <v>1</v>
      </c>
      <c r="H15300">
        <f>+IF(AND($A15300=1,$D15300=0),1,0)</f>
        <v>0</v>
      </c>
    </row>
    <row r="15301" spans="1:8" x14ac:dyDescent="0.55000000000000004">
      <c r="A15301">
        <v>0</v>
      </c>
      <c r="B15301">
        <v>0</v>
      </c>
      <c r="C15301">
        <v>6.0000000000000001E-3</v>
      </c>
      <c r="D15301">
        <f t="shared" si="239"/>
        <v>0</v>
      </c>
      <c r="E15301">
        <f>+IF(AND($A15301=1,$D15301=1),1,0)</f>
        <v>0</v>
      </c>
      <c r="F15301">
        <f>+IF(AND($A15301=0,$D15301=0),1,0)</f>
        <v>1</v>
      </c>
      <c r="G15301">
        <f>+IF(AND($A15301=0,$D15301=1),1,0)</f>
        <v>0</v>
      </c>
      <c r="H15301">
        <f>+IF(AND($A15301=1,$D15301=0),1,0)</f>
        <v>0</v>
      </c>
    </row>
    <row r="15302" spans="1:8" x14ac:dyDescent="0.55000000000000004">
      <c r="A15302">
        <v>0</v>
      </c>
      <c r="B15302">
        <v>0</v>
      </c>
      <c r="C15302">
        <v>0.124</v>
      </c>
      <c r="D15302">
        <f t="shared" si="239"/>
        <v>1</v>
      </c>
      <c r="E15302">
        <f>+IF(AND($A15302=1,$D15302=1),1,0)</f>
        <v>0</v>
      </c>
      <c r="F15302">
        <f>+IF(AND($A15302=0,$D15302=0),1,0)</f>
        <v>0</v>
      </c>
      <c r="G15302">
        <f>+IF(AND($A15302=0,$D15302=1),1,0)</f>
        <v>1</v>
      </c>
      <c r="H15302">
        <f>+IF(AND($A15302=1,$D15302=0),1,0)</f>
        <v>0</v>
      </c>
    </row>
    <row r="15303" spans="1:8" x14ac:dyDescent="0.55000000000000004">
      <c r="A15303">
        <v>0</v>
      </c>
      <c r="B15303">
        <v>0</v>
      </c>
      <c r="C15303">
        <v>0.192</v>
      </c>
      <c r="D15303">
        <f t="shared" si="239"/>
        <v>1</v>
      </c>
      <c r="E15303">
        <f>+IF(AND($A15303=1,$D15303=1),1,0)</f>
        <v>0</v>
      </c>
      <c r="F15303">
        <f>+IF(AND($A15303=0,$D15303=0),1,0)</f>
        <v>0</v>
      </c>
      <c r="G15303">
        <f>+IF(AND($A15303=0,$D15303=1),1,0)</f>
        <v>1</v>
      </c>
      <c r="H15303">
        <f>+IF(AND($A15303=1,$D15303=0),1,0)</f>
        <v>0</v>
      </c>
    </row>
    <row r="15304" spans="1:8" x14ac:dyDescent="0.55000000000000004">
      <c r="A15304">
        <v>0</v>
      </c>
      <c r="B15304">
        <v>0</v>
      </c>
      <c r="C15304">
        <v>2.7E-2</v>
      </c>
      <c r="D15304">
        <f t="shared" si="239"/>
        <v>0</v>
      </c>
      <c r="E15304">
        <f>+IF(AND($A15304=1,$D15304=1),1,0)</f>
        <v>0</v>
      </c>
      <c r="F15304">
        <f>+IF(AND($A15304=0,$D15304=0),1,0)</f>
        <v>1</v>
      </c>
      <c r="G15304">
        <f>+IF(AND($A15304=0,$D15304=1),1,0)</f>
        <v>0</v>
      </c>
      <c r="H15304">
        <f>+IF(AND($A15304=1,$D15304=0),1,0)</f>
        <v>0</v>
      </c>
    </row>
    <row r="15305" spans="1:8" x14ac:dyDescent="0.55000000000000004">
      <c r="A15305">
        <v>0</v>
      </c>
      <c r="B15305">
        <v>0</v>
      </c>
      <c r="C15305">
        <v>7.0000000000000001E-3</v>
      </c>
      <c r="D15305">
        <f t="shared" si="239"/>
        <v>0</v>
      </c>
      <c r="E15305">
        <f>+IF(AND($A15305=1,$D15305=1),1,0)</f>
        <v>0</v>
      </c>
      <c r="F15305">
        <f>+IF(AND($A15305=0,$D15305=0),1,0)</f>
        <v>1</v>
      </c>
      <c r="G15305">
        <f>+IF(AND($A15305=0,$D15305=1),1,0)</f>
        <v>0</v>
      </c>
      <c r="H15305">
        <f>+IF(AND($A15305=1,$D15305=0),1,0)</f>
        <v>0</v>
      </c>
    </row>
    <row r="15306" spans="1:8" x14ac:dyDescent="0.55000000000000004">
      <c r="A15306">
        <v>0</v>
      </c>
      <c r="B15306">
        <v>0</v>
      </c>
      <c r="C15306">
        <v>1.2999999999999999E-2</v>
      </c>
      <c r="D15306">
        <f t="shared" si="239"/>
        <v>0</v>
      </c>
      <c r="E15306">
        <f>+IF(AND($A15306=1,$D15306=1),1,0)</f>
        <v>0</v>
      </c>
      <c r="F15306">
        <f>+IF(AND($A15306=0,$D15306=0),1,0)</f>
        <v>1</v>
      </c>
      <c r="G15306">
        <f>+IF(AND($A15306=0,$D15306=1),1,0)</f>
        <v>0</v>
      </c>
      <c r="H15306">
        <f>+IF(AND($A15306=1,$D15306=0),1,0)</f>
        <v>0</v>
      </c>
    </row>
    <row r="15307" spans="1:8" x14ac:dyDescent="0.55000000000000004">
      <c r="A15307">
        <v>0</v>
      </c>
      <c r="B15307">
        <v>0</v>
      </c>
      <c r="C15307">
        <v>1.0999999999999999E-2</v>
      </c>
      <c r="D15307">
        <f t="shared" si="239"/>
        <v>0</v>
      </c>
      <c r="E15307">
        <f>+IF(AND($A15307=1,$D15307=1),1,0)</f>
        <v>0</v>
      </c>
      <c r="F15307">
        <f>+IF(AND($A15307=0,$D15307=0),1,0)</f>
        <v>1</v>
      </c>
      <c r="G15307">
        <f>+IF(AND($A15307=0,$D15307=1),1,0)</f>
        <v>0</v>
      </c>
      <c r="H15307">
        <f>+IF(AND($A15307=1,$D15307=0),1,0)</f>
        <v>0</v>
      </c>
    </row>
    <row r="15308" spans="1:8" x14ac:dyDescent="0.55000000000000004">
      <c r="A15308">
        <v>0</v>
      </c>
      <c r="B15308">
        <v>0</v>
      </c>
      <c r="C15308">
        <v>8.9999999999999993E-3</v>
      </c>
      <c r="D15308">
        <f t="shared" si="239"/>
        <v>0</v>
      </c>
      <c r="E15308">
        <f>+IF(AND($A15308=1,$D15308=1),1,0)</f>
        <v>0</v>
      </c>
      <c r="F15308">
        <f>+IF(AND($A15308=0,$D15308=0),1,0)</f>
        <v>1</v>
      </c>
      <c r="G15308">
        <f>+IF(AND($A15308=0,$D15308=1),1,0)</f>
        <v>0</v>
      </c>
      <c r="H15308">
        <f>+IF(AND($A15308=1,$D15308=0),1,0)</f>
        <v>0</v>
      </c>
    </row>
    <row r="15309" spans="1:8" x14ac:dyDescent="0.55000000000000004">
      <c r="A15309">
        <v>0</v>
      </c>
      <c r="B15309">
        <v>0</v>
      </c>
      <c r="C15309">
        <v>5.0000000000000001E-3</v>
      </c>
      <c r="D15309">
        <f t="shared" si="239"/>
        <v>0</v>
      </c>
      <c r="E15309">
        <f>+IF(AND($A15309=1,$D15309=1),1,0)</f>
        <v>0</v>
      </c>
      <c r="F15309">
        <f>+IF(AND($A15309=0,$D15309=0),1,0)</f>
        <v>1</v>
      </c>
      <c r="G15309">
        <f>+IF(AND($A15309=0,$D15309=1),1,0)</f>
        <v>0</v>
      </c>
      <c r="H15309">
        <f>+IF(AND($A15309=1,$D15309=0),1,0)</f>
        <v>0</v>
      </c>
    </row>
    <row r="15310" spans="1:8" x14ac:dyDescent="0.55000000000000004">
      <c r="A15310">
        <v>0</v>
      </c>
      <c r="B15310">
        <v>0</v>
      </c>
      <c r="C15310">
        <v>1.9E-2</v>
      </c>
      <c r="D15310">
        <f t="shared" si="239"/>
        <v>0</v>
      </c>
      <c r="E15310">
        <f>+IF(AND($A15310=1,$D15310=1),1,0)</f>
        <v>0</v>
      </c>
      <c r="F15310">
        <f>+IF(AND($A15310=0,$D15310=0),1,0)</f>
        <v>1</v>
      </c>
      <c r="G15310">
        <f>+IF(AND($A15310=0,$D15310=1),1,0)</f>
        <v>0</v>
      </c>
      <c r="H15310">
        <f>+IF(AND($A15310=1,$D15310=0),1,0)</f>
        <v>0</v>
      </c>
    </row>
    <row r="15311" spans="1:8" x14ac:dyDescent="0.55000000000000004">
      <c r="A15311">
        <v>0</v>
      </c>
      <c r="B15311">
        <v>0</v>
      </c>
      <c r="C15311">
        <v>8.9999999999999993E-3</v>
      </c>
      <c r="D15311">
        <f t="shared" si="239"/>
        <v>0</v>
      </c>
      <c r="E15311">
        <f>+IF(AND($A15311=1,$D15311=1),1,0)</f>
        <v>0</v>
      </c>
      <c r="F15311">
        <f>+IF(AND($A15311=0,$D15311=0),1,0)</f>
        <v>1</v>
      </c>
      <c r="G15311">
        <f>+IF(AND($A15311=0,$D15311=1),1,0)</f>
        <v>0</v>
      </c>
      <c r="H15311">
        <f>+IF(AND($A15311=1,$D15311=0),1,0)</f>
        <v>0</v>
      </c>
    </row>
    <row r="15312" spans="1:8" x14ac:dyDescent="0.55000000000000004">
      <c r="A15312">
        <v>0</v>
      </c>
      <c r="B15312">
        <v>0</v>
      </c>
      <c r="C15312">
        <v>0.10199999999999999</v>
      </c>
      <c r="D15312">
        <f t="shared" si="239"/>
        <v>1</v>
      </c>
      <c r="E15312">
        <f>+IF(AND($A15312=1,$D15312=1),1,0)</f>
        <v>0</v>
      </c>
      <c r="F15312">
        <f>+IF(AND($A15312=0,$D15312=0),1,0)</f>
        <v>0</v>
      </c>
      <c r="G15312">
        <f>+IF(AND($A15312=0,$D15312=1),1,0)</f>
        <v>1</v>
      </c>
      <c r="H15312">
        <f>+IF(AND($A15312=1,$D15312=0),1,0)</f>
        <v>0</v>
      </c>
    </row>
    <row r="15313" spans="1:8" x14ac:dyDescent="0.55000000000000004">
      <c r="A15313">
        <v>0</v>
      </c>
      <c r="B15313">
        <v>0</v>
      </c>
      <c r="C15313">
        <v>2.3E-2</v>
      </c>
      <c r="D15313">
        <f t="shared" si="239"/>
        <v>0</v>
      </c>
      <c r="E15313">
        <f>+IF(AND($A15313=1,$D15313=1),1,0)</f>
        <v>0</v>
      </c>
      <c r="F15313">
        <f>+IF(AND($A15313=0,$D15313=0),1,0)</f>
        <v>1</v>
      </c>
      <c r="G15313">
        <f>+IF(AND($A15313=0,$D15313=1),1,0)</f>
        <v>0</v>
      </c>
      <c r="H15313">
        <f>+IF(AND($A15313=1,$D15313=0),1,0)</f>
        <v>0</v>
      </c>
    </row>
    <row r="15314" spans="1:8" x14ac:dyDescent="0.55000000000000004">
      <c r="A15314">
        <v>1</v>
      </c>
      <c r="B15314">
        <v>0</v>
      </c>
      <c r="C15314">
        <v>0.32</v>
      </c>
      <c r="D15314">
        <f t="shared" si="239"/>
        <v>1</v>
      </c>
      <c r="E15314">
        <f>+IF(AND($A15314=1,$D15314=1),1,0)</f>
        <v>1</v>
      </c>
      <c r="F15314">
        <f>+IF(AND($A15314=0,$D15314=0),1,0)</f>
        <v>0</v>
      </c>
      <c r="G15314">
        <f>+IF(AND($A15314=0,$D15314=1),1,0)</f>
        <v>0</v>
      </c>
      <c r="H15314">
        <f>+IF(AND($A15314=1,$D15314=0),1,0)</f>
        <v>0</v>
      </c>
    </row>
    <row r="15315" spans="1:8" x14ac:dyDescent="0.55000000000000004">
      <c r="A15315">
        <v>0</v>
      </c>
      <c r="B15315">
        <v>0</v>
      </c>
      <c r="C15315">
        <v>7.0000000000000001E-3</v>
      </c>
      <c r="D15315">
        <f t="shared" si="239"/>
        <v>0</v>
      </c>
      <c r="E15315">
        <f>+IF(AND($A15315=1,$D15315=1),1,0)</f>
        <v>0</v>
      </c>
      <c r="F15315">
        <f>+IF(AND($A15315=0,$D15315=0),1,0)</f>
        <v>1</v>
      </c>
      <c r="G15315">
        <f>+IF(AND($A15315=0,$D15315=1),1,0)</f>
        <v>0</v>
      </c>
      <c r="H15315">
        <f>+IF(AND($A15315=1,$D15315=0),1,0)</f>
        <v>0</v>
      </c>
    </row>
    <row r="15316" spans="1:8" x14ac:dyDescent="0.55000000000000004">
      <c r="A15316">
        <v>0</v>
      </c>
      <c r="B15316">
        <v>0</v>
      </c>
      <c r="C15316">
        <v>1.6E-2</v>
      </c>
      <c r="D15316">
        <f t="shared" si="239"/>
        <v>0</v>
      </c>
      <c r="E15316">
        <f>+IF(AND($A15316=1,$D15316=1),1,0)</f>
        <v>0</v>
      </c>
      <c r="F15316">
        <f>+IF(AND($A15316=0,$D15316=0),1,0)</f>
        <v>1</v>
      </c>
      <c r="G15316">
        <f>+IF(AND($A15316=0,$D15316=1),1,0)</f>
        <v>0</v>
      </c>
      <c r="H15316">
        <f>+IF(AND($A15316=1,$D15316=0),1,0)</f>
        <v>0</v>
      </c>
    </row>
    <row r="15317" spans="1:8" x14ac:dyDescent="0.55000000000000004">
      <c r="A15317">
        <v>0</v>
      </c>
      <c r="B15317">
        <v>0</v>
      </c>
      <c r="C15317">
        <v>8.9999999999999993E-3</v>
      </c>
      <c r="D15317">
        <f t="shared" si="239"/>
        <v>0</v>
      </c>
      <c r="E15317">
        <f>+IF(AND($A15317=1,$D15317=1),1,0)</f>
        <v>0</v>
      </c>
      <c r="F15317">
        <f>+IF(AND($A15317=0,$D15317=0),1,0)</f>
        <v>1</v>
      </c>
      <c r="G15317">
        <f>+IF(AND($A15317=0,$D15317=1),1,0)</f>
        <v>0</v>
      </c>
      <c r="H15317">
        <f>+IF(AND($A15317=1,$D15317=0),1,0)</f>
        <v>0</v>
      </c>
    </row>
    <row r="15318" spans="1:8" x14ac:dyDescent="0.55000000000000004">
      <c r="A15318">
        <v>0</v>
      </c>
      <c r="B15318">
        <v>0</v>
      </c>
      <c r="C15318">
        <v>0.128</v>
      </c>
      <c r="D15318">
        <f t="shared" si="239"/>
        <v>1</v>
      </c>
      <c r="E15318">
        <f>+IF(AND($A15318=1,$D15318=1),1,0)</f>
        <v>0</v>
      </c>
      <c r="F15318">
        <f>+IF(AND($A15318=0,$D15318=0),1,0)</f>
        <v>0</v>
      </c>
      <c r="G15318">
        <f>+IF(AND($A15318=0,$D15318=1),1,0)</f>
        <v>1</v>
      </c>
      <c r="H15318">
        <f>+IF(AND($A15318=1,$D15318=0),1,0)</f>
        <v>0</v>
      </c>
    </row>
    <row r="15319" spans="1:8" x14ac:dyDescent="0.55000000000000004">
      <c r="A15319">
        <v>0</v>
      </c>
      <c r="B15319">
        <v>0</v>
      </c>
      <c r="C15319">
        <v>1.6E-2</v>
      </c>
      <c r="D15319">
        <f t="shared" si="239"/>
        <v>0</v>
      </c>
      <c r="E15319">
        <f>+IF(AND($A15319=1,$D15319=1),1,0)</f>
        <v>0</v>
      </c>
      <c r="F15319">
        <f>+IF(AND($A15319=0,$D15319=0),1,0)</f>
        <v>1</v>
      </c>
      <c r="G15319">
        <f>+IF(AND($A15319=0,$D15319=1),1,0)</f>
        <v>0</v>
      </c>
      <c r="H15319">
        <f>+IF(AND($A15319=1,$D15319=0),1,0)</f>
        <v>0</v>
      </c>
    </row>
    <row r="15320" spans="1:8" x14ac:dyDescent="0.55000000000000004">
      <c r="A15320">
        <v>0</v>
      </c>
      <c r="B15320">
        <v>0</v>
      </c>
      <c r="C15320">
        <v>2.3E-2</v>
      </c>
      <c r="D15320">
        <f t="shared" si="239"/>
        <v>0</v>
      </c>
      <c r="E15320">
        <f>+IF(AND($A15320=1,$D15320=1),1,0)</f>
        <v>0</v>
      </c>
      <c r="F15320">
        <f>+IF(AND($A15320=0,$D15320=0),1,0)</f>
        <v>1</v>
      </c>
      <c r="G15320">
        <f>+IF(AND($A15320=0,$D15320=1),1,0)</f>
        <v>0</v>
      </c>
      <c r="H15320">
        <f>+IF(AND($A15320=1,$D15320=0),1,0)</f>
        <v>0</v>
      </c>
    </row>
    <row r="15321" spans="1:8" x14ac:dyDescent="0.55000000000000004">
      <c r="A15321">
        <v>0</v>
      </c>
      <c r="B15321">
        <v>0</v>
      </c>
      <c r="C15321">
        <v>8.9999999999999993E-3</v>
      </c>
      <c r="D15321">
        <f t="shared" si="239"/>
        <v>0</v>
      </c>
      <c r="E15321">
        <f>+IF(AND($A15321=1,$D15321=1),1,0)</f>
        <v>0</v>
      </c>
      <c r="F15321">
        <f>+IF(AND($A15321=0,$D15321=0),1,0)</f>
        <v>1</v>
      </c>
      <c r="G15321">
        <f>+IF(AND($A15321=0,$D15321=1),1,0)</f>
        <v>0</v>
      </c>
      <c r="H15321">
        <f>+IF(AND($A15321=1,$D15321=0),1,0)</f>
        <v>0</v>
      </c>
    </row>
    <row r="15322" spans="1:8" x14ac:dyDescent="0.55000000000000004">
      <c r="A15322">
        <v>0</v>
      </c>
      <c r="B15322">
        <v>0</v>
      </c>
      <c r="C15322">
        <v>9.9000000000000005E-2</v>
      </c>
      <c r="D15322">
        <f t="shared" si="239"/>
        <v>1</v>
      </c>
      <c r="E15322">
        <f>+IF(AND($A15322=1,$D15322=1),1,0)</f>
        <v>0</v>
      </c>
      <c r="F15322">
        <f>+IF(AND($A15322=0,$D15322=0),1,0)</f>
        <v>0</v>
      </c>
      <c r="G15322">
        <f>+IF(AND($A15322=0,$D15322=1),1,0)</f>
        <v>1</v>
      </c>
      <c r="H15322">
        <f>+IF(AND($A15322=1,$D15322=0),1,0)</f>
        <v>0</v>
      </c>
    </row>
    <row r="15323" spans="1:8" x14ac:dyDescent="0.55000000000000004">
      <c r="A15323">
        <v>0</v>
      </c>
      <c r="B15323">
        <v>0</v>
      </c>
      <c r="C15323">
        <v>4.2999999999999997E-2</v>
      </c>
      <c r="D15323">
        <f t="shared" si="239"/>
        <v>0</v>
      </c>
      <c r="E15323">
        <f>+IF(AND($A15323=1,$D15323=1),1,0)</f>
        <v>0</v>
      </c>
      <c r="F15323">
        <f>+IF(AND($A15323=0,$D15323=0),1,0)</f>
        <v>1</v>
      </c>
      <c r="G15323">
        <f>+IF(AND($A15323=0,$D15323=1),1,0)</f>
        <v>0</v>
      </c>
      <c r="H15323">
        <f>+IF(AND($A15323=1,$D15323=0),1,0)</f>
        <v>0</v>
      </c>
    </row>
    <row r="15324" spans="1:8" x14ac:dyDescent="0.55000000000000004">
      <c r="A15324">
        <v>0</v>
      </c>
      <c r="B15324">
        <v>0</v>
      </c>
      <c r="C15324">
        <v>1.7000000000000001E-2</v>
      </c>
      <c r="D15324">
        <f t="shared" si="239"/>
        <v>0</v>
      </c>
      <c r="E15324">
        <f>+IF(AND($A15324=1,$D15324=1),1,0)</f>
        <v>0</v>
      </c>
      <c r="F15324">
        <f>+IF(AND($A15324=0,$D15324=0),1,0)</f>
        <v>1</v>
      </c>
      <c r="G15324">
        <f>+IF(AND($A15324=0,$D15324=1),1,0)</f>
        <v>0</v>
      </c>
      <c r="H15324">
        <f>+IF(AND($A15324=1,$D15324=0),1,0)</f>
        <v>0</v>
      </c>
    </row>
    <row r="15325" spans="1:8" x14ac:dyDescent="0.55000000000000004">
      <c r="A15325">
        <v>0</v>
      </c>
      <c r="B15325">
        <v>0</v>
      </c>
      <c r="C15325">
        <v>6.0000000000000001E-3</v>
      </c>
      <c r="D15325">
        <f t="shared" si="239"/>
        <v>0</v>
      </c>
      <c r="E15325">
        <f>+IF(AND($A15325=1,$D15325=1),1,0)</f>
        <v>0</v>
      </c>
      <c r="F15325">
        <f>+IF(AND($A15325=0,$D15325=0),1,0)</f>
        <v>1</v>
      </c>
      <c r="G15325">
        <f>+IF(AND($A15325=0,$D15325=1),1,0)</f>
        <v>0</v>
      </c>
      <c r="H15325">
        <f>+IF(AND($A15325=1,$D15325=0),1,0)</f>
        <v>0</v>
      </c>
    </row>
    <row r="15326" spans="1:8" x14ac:dyDescent="0.55000000000000004">
      <c r="A15326">
        <v>0</v>
      </c>
      <c r="B15326">
        <v>0</v>
      </c>
      <c r="C15326">
        <v>3.4000000000000002E-2</v>
      </c>
      <c r="D15326">
        <f t="shared" si="239"/>
        <v>0</v>
      </c>
      <c r="E15326">
        <f>+IF(AND($A15326=1,$D15326=1),1,0)</f>
        <v>0</v>
      </c>
      <c r="F15326">
        <f>+IF(AND($A15326=0,$D15326=0),1,0)</f>
        <v>1</v>
      </c>
      <c r="G15326">
        <f>+IF(AND($A15326=0,$D15326=1),1,0)</f>
        <v>0</v>
      </c>
      <c r="H15326">
        <f>+IF(AND($A15326=1,$D15326=0),1,0)</f>
        <v>0</v>
      </c>
    </row>
    <row r="15327" spans="1:8" x14ac:dyDescent="0.55000000000000004">
      <c r="A15327">
        <v>0</v>
      </c>
      <c r="B15327">
        <v>0</v>
      </c>
      <c r="C15327">
        <v>1.4E-2</v>
      </c>
      <c r="D15327">
        <f t="shared" si="239"/>
        <v>0</v>
      </c>
      <c r="E15327">
        <f>+IF(AND($A15327=1,$D15327=1),1,0)</f>
        <v>0</v>
      </c>
      <c r="F15327">
        <f>+IF(AND($A15327=0,$D15327=0),1,0)</f>
        <v>1</v>
      </c>
      <c r="G15327">
        <f>+IF(AND($A15327=0,$D15327=1),1,0)</f>
        <v>0</v>
      </c>
      <c r="H15327">
        <f>+IF(AND($A15327=1,$D15327=0),1,0)</f>
        <v>0</v>
      </c>
    </row>
    <row r="15328" spans="1:8" x14ac:dyDescent="0.55000000000000004">
      <c r="A15328">
        <v>0</v>
      </c>
      <c r="B15328">
        <v>0</v>
      </c>
      <c r="C15328">
        <v>3.6999999999999998E-2</v>
      </c>
      <c r="D15328">
        <f t="shared" si="239"/>
        <v>0</v>
      </c>
      <c r="E15328">
        <f>+IF(AND($A15328=1,$D15328=1),1,0)</f>
        <v>0</v>
      </c>
      <c r="F15328">
        <f>+IF(AND($A15328=0,$D15328=0),1,0)</f>
        <v>1</v>
      </c>
      <c r="G15328">
        <f>+IF(AND($A15328=0,$D15328=1),1,0)</f>
        <v>0</v>
      </c>
      <c r="H15328">
        <f>+IF(AND($A15328=1,$D15328=0),1,0)</f>
        <v>0</v>
      </c>
    </row>
    <row r="15329" spans="1:8" x14ac:dyDescent="0.55000000000000004">
      <c r="A15329">
        <v>0</v>
      </c>
      <c r="B15329">
        <v>0</v>
      </c>
      <c r="C15329">
        <v>2.9000000000000001E-2</v>
      </c>
      <c r="D15329">
        <f t="shared" si="239"/>
        <v>0</v>
      </c>
      <c r="E15329">
        <f>+IF(AND($A15329=1,$D15329=1),1,0)</f>
        <v>0</v>
      </c>
      <c r="F15329">
        <f>+IF(AND($A15329=0,$D15329=0),1,0)</f>
        <v>1</v>
      </c>
      <c r="G15329">
        <f>+IF(AND($A15329=0,$D15329=1),1,0)</f>
        <v>0</v>
      </c>
      <c r="H15329">
        <f>+IF(AND($A15329=1,$D15329=0),1,0)</f>
        <v>0</v>
      </c>
    </row>
    <row r="15330" spans="1:8" x14ac:dyDescent="0.55000000000000004">
      <c r="A15330">
        <v>0</v>
      </c>
      <c r="B15330">
        <v>0</v>
      </c>
      <c r="C15330">
        <v>1.4E-2</v>
      </c>
      <c r="D15330">
        <f t="shared" si="239"/>
        <v>0</v>
      </c>
      <c r="E15330">
        <f>+IF(AND($A15330=1,$D15330=1),1,0)</f>
        <v>0</v>
      </c>
      <c r="F15330">
        <f>+IF(AND($A15330=0,$D15330=0),1,0)</f>
        <v>1</v>
      </c>
      <c r="G15330">
        <f>+IF(AND($A15330=0,$D15330=1),1,0)</f>
        <v>0</v>
      </c>
      <c r="H15330">
        <f>+IF(AND($A15330=1,$D15330=0),1,0)</f>
        <v>0</v>
      </c>
    </row>
    <row r="15331" spans="1:8" x14ac:dyDescent="0.55000000000000004">
      <c r="A15331">
        <v>0</v>
      </c>
      <c r="B15331">
        <v>0</v>
      </c>
      <c r="C15331">
        <v>3.6999999999999998E-2</v>
      </c>
      <c r="D15331">
        <f t="shared" si="239"/>
        <v>0</v>
      </c>
      <c r="E15331">
        <f>+IF(AND($A15331=1,$D15331=1),1,0)</f>
        <v>0</v>
      </c>
      <c r="F15331">
        <f>+IF(AND($A15331=0,$D15331=0),1,0)</f>
        <v>1</v>
      </c>
      <c r="G15331">
        <f>+IF(AND($A15331=0,$D15331=1),1,0)</f>
        <v>0</v>
      </c>
      <c r="H15331">
        <f>+IF(AND($A15331=1,$D15331=0),1,0)</f>
        <v>0</v>
      </c>
    </row>
    <row r="15332" spans="1:8" x14ac:dyDescent="0.55000000000000004">
      <c r="A15332">
        <v>0</v>
      </c>
      <c r="B15332">
        <v>0</v>
      </c>
      <c r="C15332">
        <v>1.4E-2</v>
      </c>
      <c r="D15332">
        <f t="shared" si="239"/>
        <v>0</v>
      </c>
      <c r="E15332">
        <f>+IF(AND($A15332=1,$D15332=1),1,0)</f>
        <v>0</v>
      </c>
      <c r="F15332">
        <f>+IF(AND($A15332=0,$D15332=0),1,0)</f>
        <v>1</v>
      </c>
      <c r="G15332">
        <f>+IF(AND($A15332=0,$D15332=1),1,0)</f>
        <v>0</v>
      </c>
      <c r="H15332">
        <f>+IF(AND($A15332=1,$D15332=0),1,0)</f>
        <v>0</v>
      </c>
    </row>
    <row r="15333" spans="1:8" x14ac:dyDescent="0.55000000000000004">
      <c r="A15333">
        <v>1</v>
      </c>
      <c r="B15333">
        <v>0</v>
      </c>
      <c r="C15333">
        <v>0.13700000000000001</v>
      </c>
      <c r="D15333">
        <f t="shared" si="239"/>
        <v>1</v>
      </c>
      <c r="E15333">
        <f>+IF(AND($A15333=1,$D15333=1),1,0)</f>
        <v>1</v>
      </c>
      <c r="F15333">
        <f>+IF(AND($A15333=0,$D15333=0),1,0)</f>
        <v>0</v>
      </c>
      <c r="G15333">
        <f>+IF(AND($A15333=0,$D15333=1),1,0)</f>
        <v>0</v>
      </c>
      <c r="H15333">
        <f>+IF(AND($A15333=1,$D15333=0),1,0)</f>
        <v>0</v>
      </c>
    </row>
    <row r="15334" spans="1:8" x14ac:dyDescent="0.55000000000000004">
      <c r="A15334">
        <v>0</v>
      </c>
      <c r="B15334">
        <v>0</v>
      </c>
      <c r="C15334">
        <v>1.6E-2</v>
      </c>
      <c r="D15334">
        <f t="shared" si="239"/>
        <v>0</v>
      </c>
      <c r="E15334">
        <f>+IF(AND($A15334=1,$D15334=1),1,0)</f>
        <v>0</v>
      </c>
      <c r="F15334">
        <f>+IF(AND($A15334=0,$D15334=0),1,0)</f>
        <v>1</v>
      </c>
      <c r="G15334">
        <f>+IF(AND($A15334=0,$D15334=1),1,0)</f>
        <v>0</v>
      </c>
      <c r="H15334">
        <f>+IF(AND($A15334=1,$D15334=0),1,0)</f>
        <v>0</v>
      </c>
    </row>
    <row r="15335" spans="1:8" x14ac:dyDescent="0.55000000000000004">
      <c r="A15335">
        <v>0</v>
      </c>
      <c r="B15335">
        <v>0</v>
      </c>
      <c r="C15335">
        <v>0.114</v>
      </c>
      <c r="D15335">
        <f t="shared" si="239"/>
        <v>1</v>
      </c>
      <c r="E15335">
        <f>+IF(AND($A15335=1,$D15335=1),1,0)</f>
        <v>0</v>
      </c>
      <c r="F15335">
        <f>+IF(AND($A15335=0,$D15335=0),1,0)</f>
        <v>0</v>
      </c>
      <c r="G15335">
        <f>+IF(AND($A15335=0,$D15335=1),1,0)</f>
        <v>1</v>
      </c>
      <c r="H15335">
        <f>+IF(AND($A15335=1,$D15335=0),1,0)</f>
        <v>0</v>
      </c>
    </row>
    <row r="15336" spans="1:8" x14ac:dyDescent="0.55000000000000004">
      <c r="A15336">
        <v>0</v>
      </c>
      <c r="B15336">
        <v>0</v>
      </c>
      <c r="C15336">
        <v>1.4E-2</v>
      </c>
      <c r="D15336">
        <f t="shared" si="239"/>
        <v>0</v>
      </c>
      <c r="E15336">
        <f>+IF(AND($A15336=1,$D15336=1),1,0)</f>
        <v>0</v>
      </c>
      <c r="F15336">
        <f>+IF(AND($A15336=0,$D15336=0),1,0)</f>
        <v>1</v>
      </c>
      <c r="G15336">
        <f>+IF(AND($A15336=0,$D15336=1),1,0)</f>
        <v>0</v>
      </c>
      <c r="H15336">
        <f>+IF(AND($A15336=1,$D15336=0),1,0)</f>
        <v>0</v>
      </c>
    </row>
    <row r="15337" spans="1:8" x14ac:dyDescent="0.55000000000000004">
      <c r="A15337">
        <v>0</v>
      </c>
      <c r="B15337">
        <v>0</v>
      </c>
      <c r="C15337">
        <v>4.3999999999999997E-2</v>
      </c>
      <c r="D15337">
        <f t="shared" si="239"/>
        <v>0</v>
      </c>
      <c r="E15337">
        <f>+IF(AND($A15337=1,$D15337=1),1,0)</f>
        <v>0</v>
      </c>
      <c r="F15337">
        <f>+IF(AND($A15337=0,$D15337=0),1,0)</f>
        <v>1</v>
      </c>
      <c r="G15337">
        <f>+IF(AND($A15337=0,$D15337=1),1,0)</f>
        <v>0</v>
      </c>
      <c r="H15337">
        <f>+IF(AND($A15337=1,$D15337=0),1,0)</f>
        <v>0</v>
      </c>
    </row>
    <row r="15338" spans="1:8" x14ac:dyDescent="0.55000000000000004">
      <c r="A15338">
        <v>0</v>
      </c>
      <c r="B15338">
        <v>0</v>
      </c>
      <c r="C15338">
        <v>7.5999999999999998E-2</v>
      </c>
      <c r="D15338">
        <f t="shared" ref="D15338:D15401" si="240">+IF(C15338&gt;$K$2,1,0)</f>
        <v>0</v>
      </c>
      <c r="E15338">
        <f>+IF(AND($A15338=1,$D15338=1),1,0)</f>
        <v>0</v>
      </c>
      <c r="F15338">
        <f>+IF(AND($A15338=0,$D15338=0),1,0)</f>
        <v>1</v>
      </c>
      <c r="G15338">
        <f>+IF(AND($A15338=0,$D15338=1),1,0)</f>
        <v>0</v>
      </c>
      <c r="H15338">
        <f>+IF(AND($A15338=1,$D15338=0),1,0)</f>
        <v>0</v>
      </c>
    </row>
    <row r="15339" spans="1:8" x14ac:dyDescent="0.55000000000000004">
      <c r="A15339">
        <v>0</v>
      </c>
      <c r="B15339">
        <v>0</v>
      </c>
      <c r="C15339">
        <v>7.0000000000000001E-3</v>
      </c>
      <c r="D15339">
        <f t="shared" si="240"/>
        <v>0</v>
      </c>
      <c r="E15339">
        <f>+IF(AND($A15339=1,$D15339=1),1,0)</f>
        <v>0</v>
      </c>
      <c r="F15339">
        <f>+IF(AND($A15339=0,$D15339=0),1,0)</f>
        <v>1</v>
      </c>
      <c r="G15339">
        <f>+IF(AND($A15339=0,$D15339=1),1,0)</f>
        <v>0</v>
      </c>
      <c r="H15339">
        <f>+IF(AND($A15339=1,$D15339=0),1,0)</f>
        <v>0</v>
      </c>
    </row>
    <row r="15340" spans="1:8" x14ac:dyDescent="0.55000000000000004">
      <c r="A15340">
        <v>0</v>
      </c>
      <c r="B15340">
        <v>0</v>
      </c>
      <c r="C15340">
        <v>1.4999999999999999E-2</v>
      </c>
      <c r="D15340">
        <f t="shared" si="240"/>
        <v>0</v>
      </c>
      <c r="E15340">
        <f>+IF(AND($A15340=1,$D15340=1),1,0)</f>
        <v>0</v>
      </c>
      <c r="F15340">
        <f>+IF(AND($A15340=0,$D15340=0),1,0)</f>
        <v>1</v>
      </c>
      <c r="G15340">
        <f>+IF(AND($A15340=0,$D15340=1),1,0)</f>
        <v>0</v>
      </c>
      <c r="H15340">
        <f>+IF(AND($A15340=1,$D15340=0),1,0)</f>
        <v>0</v>
      </c>
    </row>
    <row r="15341" spans="1:8" x14ac:dyDescent="0.55000000000000004">
      <c r="A15341">
        <v>0</v>
      </c>
      <c r="B15341">
        <v>0</v>
      </c>
      <c r="C15341">
        <v>1.2E-2</v>
      </c>
      <c r="D15341">
        <f t="shared" si="240"/>
        <v>0</v>
      </c>
      <c r="E15341">
        <f>+IF(AND($A15341=1,$D15341=1),1,0)</f>
        <v>0</v>
      </c>
      <c r="F15341">
        <f>+IF(AND($A15341=0,$D15341=0),1,0)</f>
        <v>1</v>
      </c>
      <c r="G15341">
        <f>+IF(AND($A15341=0,$D15341=1),1,0)</f>
        <v>0</v>
      </c>
      <c r="H15341">
        <f>+IF(AND($A15341=1,$D15341=0),1,0)</f>
        <v>0</v>
      </c>
    </row>
    <row r="15342" spans="1:8" x14ac:dyDescent="0.55000000000000004">
      <c r="A15342">
        <v>0</v>
      </c>
      <c r="B15342">
        <v>0</v>
      </c>
      <c r="C15342">
        <v>0.121</v>
      </c>
      <c r="D15342">
        <f t="shared" si="240"/>
        <v>1</v>
      </c>
      <c r="E15342">
        <f>+IF(AND($A15342=1,$D15342=1),1,0)</f>
        <v>0</v>
      </c>
      <c r="F15342">
        <f>+IF(AND($A15342=0,$D15342=0),1,0)</f>
        <v>0</v>
      </c>
      <c r="G15342">
        <f>+IF(AND($A15342=0,$D15342=1),1,0)</f>
        <v>1</v>
      </c>
      <c r="H15342">
        <f>+IF(AND($A15342=1,$D15342=0),1,0)</f>
        <v>0</v>
      </c>
    </row>
    <row r="15343" spans="1:8" x14ac:dyDescent="0.55000000000000004">
      <c r="A15343">
        <v>0</v>
      </c>
      <c r="B15343">
        <v>0</v>
      </c>
      <c r="C15343">
        <v>3.2000000000000001E-2</v>
      </c>
      <c r="D15343">
        <f t="shared" si="240"/>
        <v>0</v>
      </c>
      <c r="E15343">
        <f>+IF(AND($A15343=1,$D15343=1),1,0)</f>
        <v>0</v>
      </c>
      <c r="F15343">
        <f>+IF(AND($A15343=0,$D15343=0),1,0)</f>
        <v>1</v>
      </c>
      <c r="G15343">
        <f>+IF(AND($A15343=0,$D15343=1),1,0)</f>
        <v>0</v>
      </c>
      <c r="H15343">
        <f>+IF(AND($A15343=1,$D15343=0),1,0)</f>
        <v>0</v>
      </c>
    </row>
    <row r="15344" spans="1:8" x14ac:dyDescent="0.55000000000000004">
      <c r="A15344">
        <v>0</v>
      </c>
      <c r="B15344">
        <v>0</v>
      </c>
      <c r="C15344">
        <v>5.0000000000000001E-3</v>
      </c>
      <c r="D15344">
        <f t="shared" si="240"/>
        <v>0</v>
      </c>
      <c r="E15344">
        <f>+IF(AND($A15344=1,$D15344=1),1,0)</f>
        <v>0</v>
      </c>
      <c r="F15344">
        <f>+IF(AND($A15344=0,$D15344=0),1,0)</f>
        <v>1</v>
      </c>
      <c r="G15344">
        <f>+IF(AND($A15344=0,$D15344=1),1,0)</f>
        <v>0</v>
      </c>
      <c r="H15344">
        <f>+IF(AND($A15344=1,$D15344=0),1,0)</f>
        <v>0</v>
      </c>
    </row>
    <row r="15345" spans="1:8" x14ac:dyDescent="0.55000000000000004">
      <c r="A15345">
        <v>0</v>
      </c>
      <c r="B15345">
        <v>0</v>
      </c>
      <c r="C15345">
        <v>5.5E-2</v>
      </c>
      <c r="D15345">
        <f t="shared" si="240"/>
        <v>0</v>
      </c>
      <c r="E15345">
        <f>+IF(AND($A15345=1,$D15345=1),1,0)</f>
        <v>0</v>
      </c>
      <c r="F15345">
        <f>+IF(AND($A15345=0,$D15345=0),1,0)</f>
        <v>1</v>
      </c>
      <c r="G15345">
        <f>+IF(AND($A15345=0,$D15345=1),1,0)</f>
        <v>0</v>
      </c>
      <c r="H15345">
        <f>+IF(AND($A15345=1,$D15345=0),1,0)</f>
        <v>0</v>
      </c>
    </row>
    <row r="15346" spans="1:8" x14ac:dyDescent="0.55000000000000004">
      <c r="A15346">
        <v>0</v>
      </c>
      <c r="B15346">
        <v>0</v>
      </c>
      <c r="C15346">
        <v>2.3E-2</v>
      </c>
      <c r="D15346">
        <f t="shared" si="240"/>
        <v>0</v>
      </c>
      <c r="E15346">
        <f>+IF(AND($A15346=1,$D15346=1),1,0)</f>
        <v>0</v>
      </c>
      <c r="F15346">
        <f>+IF(AND($A15346=0,$D15346=0),1,0)</f>
        <v>1</v>
      </c>
      <c r="G15346">
        <f>+IF(AND($A15346=0,$D15346=1),1,0)</f>
        <v>0</v>
      </c>
      <c r="H15346">
        <f>+IF(AND($A15346=1,$D15346=0),1,0)</f>
        <v>0</v>
      </c>
    </row>
    <row r="15347" spans="1:8" x14ac:dyDescent="0.55000000000000004">
      <c r="A15347">
        <v>0</v>
      </c>
      <c r="B15347">
        <v>0</v>
      </c>
      <c r="C15347">
        <v>2.8000000000000001E-2</v>
      </c>
      <c r="D15347">
        <f t="shared" si="240"/>
        <v>0</v>
      </c>
      <c r="E15347">
        <f>+IF(AND($A15347=1,$D15347=1),1,0)</f>
        <v>0</v>
      </c>
      <c r="F15347">
        <f>+IF(AND($A15347=0,$D15347=0),1,0)</f>
        <v>1</v>
      </c>
      <c r="G15347">
        <f>+IF(AND($A15347=0,$D15347=1),1,0)</f>
        <v>0</v>
      </c>
      <c r="H15347">
        <f>+IF(AND($A15347=1,$D15347=0),1,0)</f>
        <v>0</v>
      </c>
    </row>
    <row r="15348" spans="1:8" x14ac:dyDescent="0.55000000000000004">
      <c r="A15348">
        <v>0</v>
      </c>
      <c r="B15348">
        <v>0</v>
      </c>
      <c r="C15348">
        <v>1.0999999999999999E-2</v>
      </c>
      <c r="D15348">
        <f t="shared" si="240"/>
        <v>0</v>
      </c>
      <c r="E15348">
        <f>+IF(AND($A15348=1,$D15348=1),1,0)</f>
        <v>0</v>
      </c>
      <c r="F15348">
        <f>+IF(AND($A15348=0,$D15348=0),1,0)</f>
        <v>1</v>
      </c>
      <c r="G15348">
        <f>+IF(AND($A15348=0,$D15348=1),1,0)</f>
        <v>0</v>
      </c>
      <c r="H15348">
        <f>+IF(AND($A15348=1,$D15348=0),1,0)</f>
        <v>0</v>
      </c>
    </row>
    <row r="15349" spans="1:8" x14ac:dyDescent="0.55000000000000004">
      <c r="A15349">
        <v>0</v>
      </c>
      <c r="B15349">
        <v>0</v>
      </c>
      <c r="C15349">
        <v>0.11700000000000001</v>
      </c>
      <c r="D15349">
        <f t="shared" si="240"/>
        <v>1</v>
      </c>
      <c r="E15349">
        <f>+IF(AND($A15349=1,$D15349=1),1,0)</f>
        <v>0</v>
      </c>
      <c r="F15349">
        <f>+IF(AND($A15349=0,$D15349=0),1,0)</f>
        <v>0</v>
      </c>
      <c r="G15349">
        <f>+IF(AND($A15349=0,$D15349=1),1,0)</f>
        <v>1</v>
      </c>
      <c r="H15349">
        <f>+IF(AND($A15349=1,$D15349=0),1,0)</f>
        <v>0</v>
      </c>
    </row>
    <row r="15350" spans="1:8" x14ac:dyDescent="0.55000000000000004">
      <c r="A15350">
        <v>0</v>
      </c>
      <c r="B15350">
        <v>0</v>
      </c>
      <c r="C15350">
        <v>1.2999999999999999E-2</v>
      </c>
      <c r="D15350">
        <f t="shared" si="240"/>
        <v>0</v>
      </c>
      <c r="E15350">
        <f>+IF(AND($A15350=1,$D15350=1),1,0)</f>
        <v>0</v>
      </c>
      <c r="F15350">
        <f>+IF(AND($A15350=0,$D15350=0),1,0)</f>
        <v>1</v>
      </c>
      <c r="G15350">
        <f>+IF(AND($A15350=0,$D15350=1),1,0)</f>
        <v>0</v>
      </c>
      <c r="H15350">
        <f>+IF(AND($A15350=1,$D15350=0),1,0)</f>
        <v>0</v>
      </c>
    </row>
    <row r="15351" spans="1:8" x14ac:dyDescent="0.55000000000000004">
      <c r="A15351">
        <v>0</v>
      </c>
      <c r="B15351">
        <v>0</v>
      </c>
      <c r="C15351">
        <v>7.0000000000000001E-3</v>
      </c>
      <c r="D15351">
        <f t="shared" si="240"/>
        <v>0</v>
      </c>
      <c r="E15351">
        <f>+IF(AND($A15351=1,$D15351=1),1,0)</f>
        <v>0</v>
      </c>
      <c r="F15351">
        <f>+IF(AND($A15351=0,$D15351=0),1,0)</f>
        <v>1</v>
      </c>
      <c r="G15351">
        <f>+IF(AND($A15351=0,$D15351=1),1,0)</f>
        <v>0</v>
      </c>
      <c r="H15351">
        <f>+IF(AND($A15351=1,$D15351=0),1,0)</f>
        <v>0</v>
      </c>
    </row>
    <row r="15352" spans="1:8" x14ac:dyDescent="0.55000000000000004">
      <c r="A15352">
        <v>0</v>
      </c>
      <c r="B15352">
        <v>0</v>
      </c>
      <c r="C15352">
        <v>1.7999999999999999E-2</v>
      </c>
      <c r="D15352">
        <f t="shared" si="240"/>
        <v>0</v>
      </c>
      <c r="E15352">
        <f>+IF(AND($A15352=1,$D15352=1),1,0)</f>
        <v>0</v>
      </c>
      <c r="F15352">
        <f>+IF(AND($A15352=0,$D15352=0),1,0)</f>
        <v>1</v>
      </c>
      <c r="G15352">
        <f>+IF(AND($A15352=0,$D15352=1),1,0)</f>
        <v>0</v>
      </c>
      <c r="H15352">
        <f>+IF(AND($A15352=1,$D15352=0),1,0)</f>
        <v>0</v>
      </c>
    </row>
    <row r="15353" spans="1:8" x14ac:dyDescent="0.55000000000000004">
      <c r="A15353">
        <v>0</v>
      </c>
      <c r="B15353">
        <v>0</v>
      </c>
      <c r="C15353">
        <v>5.0000000000000001E-3</v>
      </c>
      <c r="D15353">
        <f t="shared" si="240"/>
        <v>0</v>
      </c>
      <c r="E15353">
        <f>+IF(AND($A15353=1,$D15353=1),1,0)</f>
        <v>0</v>
      </c>
      <c r="F15353">
        <f>+IF(AND($A15353=0,$D15353=0),1,0)</f>
        <v>1</v>
      </c>
      <c r="G15353">
        <f>+IF(AND($A15353=0,$D15353=1),1,0)</f>
        <v>0</v>
      </c>
      <c r="H15353">
        <f>+IF(AND($A15353=1,$D15353=0),1,0)</f>
        <v>0</v>
      </c>
    </row>
    <row r="15354" spans="1:8" x14ac:dyDescent="0.55000000000000004">
      <c r="A15354">
        <v>0</v>
      </c>
      <c r="B15354">
        <v>0</v>
      </c>
      <c r="C15354">
        <v>7.2999999999999995E-2</v>
      </c>
      <c r="D15354">
        <f t="shared" si="240"/>
        <v>0</v>
      </c>
      <c r="E15354">
        <f>+IF(AND($A15354=1,$D15354=1),1,0)</f>
        <v>0</v>
      </c>
      <c r="F15354">
        <f>+IF(AND($A15354=0,$D15354=0),1,0)</f>
        <v>1</v>
      </c>
      <c r="G15354">
        <f>+IF(AND($A15354=0,$D15354=1),1,0)</f>
        <v>0</v>
      </c>
      <c r="H15354">
        <f>+IF(AND($A15354=1,$D15354=0),1,0)</f>
        <v>0</v>
      </c>
    </row>
    <row r="15355" spans="1:8" x14ac:dyDescent="0.55000000000000004">
      <c r="A15355">
        <v>0</v>
      </c>
      <c r="B15355">
        <v>0</v>
      </c>
      <c r="C15355">
        <v>1.4E-2</v>
      </c>
      <c r="D15355">
        <f t="shared" si="240"/>
        <v>0</v>
      </c>
      <c r="E15355">
        <f>+IF(AND($A15355=1,$D15355=1),1,0)</f>
        <v>0</v>
      </c>
      <c r="F15355">
        <f>+IF(AND($A15355=0,$D15355=0),1,0)</f>
        <v>1</v>
      </c>
      <c r="G15355">
        <f>+IF(AND($A15355=0,$D15355=1),1,0)</f>
        <v>0</v>
      </c>
      <c r="H15355">
        <f>+IF(AND($A15355=1,$D15355=0),1,0)</f>
        <v>0</v>
      </c>
    </row>
    <row r="15356" spans="1:8" x14ac:dyDescent="0.55000000000000004">
      <c r="A15356">
        <v>0</v>
      </c>
      <c r="B15356">
        <v>0</v>
      </c>
      <c r="C15356">
        <v>2.1000000000000001E-2</v>
      </c>
      <c r="D15356">
        <f t="shared" si="240"/>
        <v>0</v>
      </c>
      <c r="E15356">
        <f>+IF(AND($A15356=1,$D15356=1),1,0)</f>
        <v>0</v>
      </c>
      <c r="F15356">
        <f>+IF(AND($A15356=0,$D15356=0),1,0)</f>
        <v>1</v>
      </c>
      <c r="G15356">
        <f>+IF(AND($A15356=0,$D15356=1),1,0)</f>
        <v>0</v>
      </c>
      <c r="H15356">
        <f>+IF(AND($A15356=1,$D15356=0),1,0)</f>
        <v>0</v>
      </c>
    </row>
    <row r="15357" spans="1:8" x14ac:dyDescent="0.55000000000000004">
      <c r="A15357">
        <v>0</v>
      </c>
      <c r="B15357">
        <v>0</v>
      </c>
      <c r="C15357">
        <v>1.2E-2</v>
      </c>
      <c r="D15357">
        <f t="shared" si="240"/>
        <v>0</v>
      </c>
      <c r="E15357">
        <f>+IF(AND($A15357=1,$D15357=1),1,0)</f>
        <v>0</v>
      </c>
      <c r="F15357">
        <f>+IF(AND($A15357=0,$D15357=0),1,0)</f>
        <v>1</v>
      </c>
      <c r="G15357">
        <f>+IF(AND($A15357=0,$D15357=1),1,0)</f>
        <v>0</v>
      </c>
      <c r="H15357">
        <f>+IF(AND($A15357=1,$D15357=0),1,0)</f>
        <v>0</v>
      </c>
    </row>
    <row r="15358" spans="1:8" x14ac:dyDescent="0.55000000000000004">
      <c r="A15358">
        <v>0</v>
      </c>
      <c r="B15358">
        <v>0</v>
      </c>
      <c r="C15358">
        <v>1.2999999999999999E-2</v>
      </c>
      <c r="D15358">
        <f t="shared" si="240"/>
        <v>0</v>
      </c>
      <c r="E15358">
        <f>+IF(AND($A15358=1,$D15358=1),1,0)</f>
        <v>0</v>
      </c>
      <c r="F15358">
        <f>+IF(AND($A15358=0,$D15358=0),1,0)</f>
        <v>1</v>
      </c>
      <c r="G15358">
        <f>+IF(AND($A15358=0,$D15358=1),1,0)</f>
        <v>0</v>
      </c>
      <c r="H15358">
        <f>+IF(AND($A15358=1,$D15358=0),1,0)</f>
        <v>0</v>
      </c>
    </row>
    <row r="15359" spans="1:8" x14ac:dyDescent="0.55000000000000004">
      <c r="A15359">
        <v>0</v>
      </c>
      <c r="B15359">
        <v>0</v>
      </c>
      <c r="C15359">
        <v>3.5999999999999997E-2</v>
      </c>
      <c r="D15359">
        <f t="shared" si="240"/>
        <v>0</v>
      </c>
      <c r="E15359">
        <f>+IF(AND($A15359=1,$D15359=1),1,0)</f>
        <v>0</v>
      </c>
      <c r="F15359">
        <f>+IF(AND($A15359=0,$D15359=0),1,0)</f>
        <v>1</v>
      </c>
      <c r="G15359">
        <f>+IF(AND($A15359=0,$D15359=1),1,0)</f>
        <v>0</v>
      </c>
      <c r="H15359">
        <f>+IF(AND($A15359=1,$D15359=0),1,0)</f>
        <v>0</v>
      </c>
    </row>
    <row r="15360" spans="1:8" x14ac:dyDescent="0.55000000000000004">
      <c r="A15360">
        <v>0</v>
      </c>
      <c r="B15360">
        <v>0</v>
      </c>
      <c r="C15360">
        <v>2.9000000000000001E-2</v>
      </c>
      <c r="D15360">
        <f t="shared" si="240"/>
        <v>0</v>
      </c>
      <c r="E15360">
        <f>+IF(AND($A15360=1,$D15360=1),1,0)</f>
        <v>0</v>
      </c>
      <c r="F15360">
        <f>+IF(AND($A15360=0,$D15360=0),1,0)</f>
        <v>1</v>
      </c>
      <c r="G15360">
        <f>+IF(AND($A15360=0,$D15360=1),1,0)</f>
        <v>0</v>
      </c>
      <c r="H15360">
        <f>+IF(AND($A15360=1,$D15360=0),1,0)</f>
        <v>0</v>
      </c>
    </row>
    <row r="15361" spans="1:8" x14ac:dyDescent="0.55000000000000004">
      <c r="A15361">
        <v>0</v>
      </c>
      <c r="B15361">
        <v>0</v>
      </c>
      <c r="C15361">
        <v>0.05</v>
      </c>
      <c r="D15361">
        <f t="shared" si="240"/>
        <v>0</v>
      </c>
      <c r="E15361">
        <f>+IF(AND($A15361=1,$D15361=1),1,0)</f>
        <v>0</v>
      </c>
      <c r="F15361">
        <f>+IF(AND($A15361=0,$D15361=0),1,0)</f>
        <v>1</v>
      </c>
      <c r="G15361">
        <f>+IF(AND($A15361=0,$D15361=1),1,0)</f>
        <v>0</v>
      </c>
      <c r="H15361">
        <f>+IF(AND($A15361=1,$D15361=0),1,0)</f>
        <v>0</v>
      </c>
    </row>
    <row r="15362" spans="1:8" x14ac:dyDescent="0.55000000000000004">
      <c r="A15362">
        <v>0</v>
      </c>
      <c r="B15362">
        <v>0</v>
      </c>
      <c r="C15362">
        <v>2.5000000000000001E-2</v>
      </c>
      <c r="D15362">
        <f t="shared" si="240"/>
        <v>0</v>
      </c>
      <c r="E15362">
        <f>+IF(AND($A15362=1,$D15362=1),1,0)</f>
        <v>0</v>
      </c>
      <c r="F15362">
        <f>+IF(AND($A15362=0,$D15362=0),1,0)</f>
        <v>1</v>
      </c>
      <c r="G15362">
        <f>+IF(AND($A15362=0,$D15362=1),1,0)</f>
        <v>0</v>
      </c>
      <c r="H15362">
        <f>+IF(AND($A15362=1,$D15362=0),1,0)</f>
        <v>0</v>
      </c>
    </row>
    <row r="15363" spans="1:8" x14ac:dyDescent="0.55000000000000004">
      <c r="A15363">
        <v>0</v>
      </c>
      <c r="B15363">
        <v>0</v>
      </c>
      <c r="C15363">
        <v>1.7000000000000001E-2</v>
      </c>
      <c r="D15363">
        <f t="shared" si="240"/>
        <v>0</v>
      </c>
      <c r="E15363">
        <f>+IF(AND($A15363=1,$D15363=1),1,0)</f>
        <v>0</v>
      </c>
      <c r="F15363">
        <f>+IF(AND($A15363=0,$D15363=0),1,0)</f>
        <v>1</v>
      </c>
      <c r="G15363">
        <f>+IF(AND($A15363=0,$D15363=1),1,0)</f>
        <v>0</v>
      </c>
      <c r="H15363">
        <f>+IF(AND($A15363=1,$D15363=0),1,0)</f>
        <v>0</v>
      </c>
    </row>
    <row r="15364" spans="1:8" x14ac:dyDescent="0.55000000000000004">
      <c r="A15364">
        <v>0</v>
      </c>
      <c r="B15364">
        <v>0</v>
      </c>
      <c r="C15364">
        <v>2.8000000000000001E-2</v>
      </c>
      <c r="D15364">
        <f t="shared" si="240"/>
        <v>0</v>
      </c>
      <c r="E15364">
        <f>+IF(AND($A15364=1,$D15364=1),1,0)</f>
        <v>0</v>
      </c>
      <c r="F15364">
        <f>+IF(AND($A15364=0,$D15364=0),1,0)</f>
        <v>1</v>
      </c>
      <c r="G15364">
        <f>+IF(AND($A15364=0,$D15364=1),1,0)</f>
        <v>0</v>
      </c>
      <c r="H15364">
        <f>+IF(AND($A15364=1,$D15364=0),1,0)</f>
        <v>0</v>
      </c>
    </row>
    <row r="15365" spans="1:8" x14ac:dyDescent="0.55000000000000004">
      <c r="A15365">
        <v>0</v>
      </c>
      <c r="B15365">
        <v>0</v>
      </c>
      <c r="C15365">
        <v>1.4E-2</v>
      </c>
      <c r="D15365">
        <f t="shared" si="240"/>
        <v>0</v>
      </c>
      <c r="E15365">
        <f>+IF(AND($A15365=1,$D15365=1),1,0)</f>
        <v>0</v>
      </c>
      <c r="F15365">
        <f>+IF(AND($A15365=0,$D15365=0),1,0)</f>
        <v>1</v>
      </c>
      <c r="G15365">
        <f>+IF(AND($A15365=0,$D15365=1),1,0)</f>
        <v>0</v>
      </c>
      <c r="H15365">
        <f>+IF(AND($A15365=1,$D15365=0),1,0)</f>
        <v>0</v>
      </c>
    </row>
    <row r="15366" spans="1:8" x14ac:dyDescent="0.55000000000000004">
      <c r="A15366">
        <v>0</v>
      </c>
      <c r="B15366">
        <v>0</v>
      </c>
      <c r="C15366">
        <v>0.24199999999999999</v>
      </c>
      <c r="D15366">
        <f t="shared" si="240"/>
        <v>1</v>
      </c>
      <c r="E15366">
        <f>+IF(AND($A15366=1,$D15366=1),1,0)</f>
        <v>0</v>
      </c>
      <c r="F15366">
        <f>+IF(AND($A15366=0,$D15366=0),1,0)</f>
        <v>0</v>
      </c>
      <c r="G15366">
        <f>+IF(AND($A15366=0,$D15366=1),1,0)</f>
        <v>1</v>
      </c>
      <c r="H15366">
        <f>+IF(AND($A15366=1,$D15366=0),1,0)</f>
        <v>0</v>
      </c>
    </row>
    <row r="15367" spans="1:8" x14ac:dyDescent="0.55000000000000004">
      <c r="A15367">
        <v>0</v>
      </c>
      <c r="B15367">
        <v>0</v>
      </c>
      <c r="C15367">
        <v>3.5999999999999997E-2</v>
      </c>
      <c r="D15367">
        <f t="shared" si="240"/>
        <v>0</v>
      </c>
      <c r="E15367">
        <f>+IF(AND($A15367=1,$D15367=1),1,0)</f>
        <v>0</v>
      </c>
      <c r="F15367">
        <f>+IF(AND($A15367=0,$D15367=0),1,0)</f>
        <v>1</v>
      </c>
      <c r="G15367">
        <f>+IF(AND($A15367=0,$D15367=1),1,0)</f>
        <v>0</v>
      </c>
      <c r="H15367">
        <f>+IF(AND($A15367=1,$D15367=0),1,0)</f>
        <v>0</v>
      </c>
    </row>
    <row r="15368" spans="1:8" x14ac:dyDescent="0.55000000000000004">
      <c r="A15368">
        <v>0</v>
      </c>
      <c r="B15368">
        <v>0</v>
      </c>
      <c r="C15368">
        <v>7.0000000000000001E-3</v>
      </c>
      <c r="D15368">
        <f t="shared" si="240"/>
        <v>0</v>
      </c>
      <c r="E15368">
        <f>+IF(AND($A15368=1,$D15368=1),1,0)</f>
        <v>0</v>
      </c>
      <c r="F15368">
        <f>+IF(AND($A15368=0,$D15368=0),1,0)</f>
        <v>1</v>
      </c>
      <c r="G15368">
        <f>+IF(AND($A15368=0,$D15368=1),1,0)</f>
        <v>0</v>
      </c>
      <c r="H15368">
        <f>+IF(AND($A15368=1,$D15368=0),1,0)</f>
        <v>0</v>
      </c>
    </row>
    <row r="15369" spans="1:8" x14ac:dyDescent="0.55000000000000004">
      <c r="A15369">
        <v>0</v>
      </c>
      <c r="B15369">
        <v>0</v>
      </c>
      <c r="C15369">
        <v>7.2999999999999995E-2</v>
      </c>
      <c r="D15369">
        <f t="shared" si="240"/>
        <v>0</v>
      </c>
      <c r="E15369">
        <f>+IF(AND($A15369=1,$D15369=1),1,0)</f>
        <v>0</v>
      </c>
      <c r="F15369">
        <f>+IF(AND($A15369=0,$D15369=0),1,0)</f>
        <v>1</v>
      </c>
      <c r="G15369">
        <f>+IF(AND($A15369=0,$D15369=1),1,0)</f>
        <v>0</v>
      </c>
      <c r="H15369">
        <f>+IF(AND($A15369=1,$D15369=0),1,0)</f>
        <v>0</v>
      </c>
    </row>
    <row r="15370" spans="1:8" x14ac:dyDescent="0.55000000000000004">
      <c r="A15370">
        <v>0</v>
      </c>
      <c r="B15370">
        <v>0</v>
      </c>
      <c r="C15370">
        <v>6.3E-2</v>
      </c>
      <c r="D15370">
        <f t="shared" si="240"/>
        <v>0</v>
      </c>
      <c r="E15370">
        <f>+IF(AND($A15370=1,$D15370=1),1,0)</f>
        <v>0</v>
      </c>
      <c r="F15370">
        <f>+IF(AND($A15370=0,$D15370=0),1,0)</f>
        <v>1</v>
      </c>
      <c r="G15370">
        <f>+IF(AND($A15370=0,$D15370=1),1,0)</f>
        <v>0</v>
      </c>
      <c r="H15370">
        <f>+IF(AND($A15370=1,$D15370=0),1,0)</f>
        <v>0</v>
      </c>
    </row>
    <row r="15371" spans="1:8" x14ac:dyDescent="0.55000000000000004">
      <c r="A15371">
        <v>0</v>
      </c>
      <c r="B15371">
        <v>0</v>
      </c>
      <c r="C15371">
        <v>1.4E-2</v>
      </c>
      <c r="D15371">
        <f t="shared" si="240"/>
        <v>0</v>
      </c>
      <c r="E15371">
        <f>+IF(AND($A15371=1,$D15371=1),1,0)</f>
        <v>0</v>
      </c>
      <c r="F15371">
        <f>+IF(AND($A15371=0,$D15371=0),1,0)</f>
        <v>1</v>
      </c>
      <c r="G15371">
        <f>+IF(AND($A15371=0,$D15371=1),1,0)</f>
        <v>0</v>
      </c>
      <c r="H15371">
        <f>+IF(AND($A15371=1,$D15371=0),1,0)</f>
        <v>0</v>
      </c>
    </row>
    <row r="15372" spans="1:8" x14ac:dyDescent="0.55000000000000004">
      <c r="A15372">
        <v>0</v>
      </c>
      <c r="B15372">
        <v>0</v>
      </c>
      <c r="C15372">
        <v>1.6E-2</v>
      </c>
      <c r="D15372">
        <f t="shared" si="240"/>
        <v>0</v>
      </c>
      <c r="E15372">
        <f>+IF(AND($A15372=1,$D15372=1),1,0)</f>
        <v>0</v>
      </c>
      <c r="F15372">
        <f>+IF(AND($A15372=0,$D15372=0),1,0)</f>
        <v>1</v>
      </c>
      <c r="G15372">
        <f>+IF(AND($A15372=0,$D15372=1),1,0)</f>
        <v>0</v>
      </c>
      <c r="H15372">
        <f>+IF(AND($A15372=1,$D15372=0),1,0)</f>
        <v>0</v>
      </c>
    </row>
    <row r="15373" spans="1:8" x14ac:dyDescent="0.55000000000000004">
      <c r="A15373">
        <v>0</v>
      </c>
      <c r="B15373">
        <v>0</v>
      </c>
      <c r="C15373">
        <v>1.0999999999999999E-2</v>
      </c>
      <c r="D15373">
        <f t="shared" si="240"/>
        <v>0</v>
      </c>
      <c r="E15373">
        <f>+IF(AND($A15373=1,$D15373=1),1,0)</f>
        <v>0</v>
      </c>
      <c r="F15373">
        <f>+IF(AND($A15373=0,$D15373=0),1,0)</f>
        <v>1</v>
      </c>
      <c r="G15373">
        <f>+IF(AND($A15373=0,$D15373=1),1,0)</f>
        <v>0</v>
      </c>
      <c r="H15373">
        <f>+IF(AND($A15373=1,$D15373=0),1,0)</f>
        <v>0</v>
      </c>
    </row>
    <row r="15374" spans="1:8" x14ac:dyDescent="0.55000000000000004">
      <c r="A15374">
        <v>0</v>
      </c>
      <c r="B15374">
        <v>0</v>
      </c>
      <c r="C15374">
        <v>4.7E-2</v>
      </c>
      <c r="D15374">
        <f t="shared" si="240"/>
        <v>0</v>
      </c>
      <c r="E15374">
        <f>+IF(AND($A15374=1,$D15374=1),1,0)</f>
        <v>0</v>
      </c>
      <c r="F15374">
        <f>+IF(AND($A15374=0,$D15374=0),1,0)</f>
        <v>1</v>
      </c>
      <c r="G15374">
        <f>+IF(AND($A15374=0,$D15374=1),1,0)</f>
        <v>0</v>
      </c>
      <c r="H15374">
        <f>+IF(AND($A15374=1,$D15374=0),1,0)</f>
        <v>0</v>
      </c>
    </row>
    <row r="15375" spans="1:8" x14ac:dyDescent="0.55000000000000004">
      <c r="A15375">
        <v>0</v>
      </c>
      <c r="B15375">
        <v>0</v>
      </c>
      <c r="C15375">
        <v>0.03</v>
      </c>
      <c r="D15375">
        <f t="shared" si="240"/>
        <v>0</v>
      </c>
      <c r="E15375">
        <f>+IF(AND($A15375=1,$D15375=1),1,0)</f>
        <v>0</v>
      </c>
      <c r="F15375">
        <f>+IF(AND($A15375=0,$D15375=0),1,0)</f>
        <v>1</v>
      </c>
      <c r="G15375">
        <f>+IF(AND($A15375=0,$D15375=1),1,0)</f>
        <v>0</v>
      </c>
      <c r="H15375">
        <f>+IF(AND($A15375=1,$D15375=0),1,0)</f>
        <v>0</v>
      </c>
    </row>
    <row r="15376" spans="1:8" x14ac:dyDescent="0.55000000000000004">
      <c r="A15376">
        <v>0</v>
      </c>
      <c r="B15376">
        <v>0</v>
      </c>
      <c r="C15376">
        <v>6.0000000000000001E-3</v>
      </c>
      <c r="D15376">
        <f t="shared" si="240"/>
        <v>0</v>
      </c>
      <c r="E15376">
        <f>+IF(AND($A15376=1,$D15376=1),1,0)</f>
        <v>0</v>
      </c>
      <c r="F15376">
        <f>+IF(AND($A15376=0,$D15376=0),1,0)</f>
        <v>1</v>
      </c>
      <c r="G15376">
        <f>+IF(AND($A15376=0,$D15376=1),1,0)</f>
        <v>0</v>
      </c>
      <c r="H15376">
        <f>+IF(AND($A15376=1,$D15376=0),1,0)</f>
        <v>0</v>
      </c>
    </row>
    <row r="15377" spans="1:8" x14ac:dyDescent="0.55000000000000004">
      <c r="A15377">
        <v>0</v>
      </c>
      <c r="B15377">
        <v>0</v>
      </c>
      <c r="C15377">
        <v>0.02</v>
      </c>
      <c r="D15377">
        <f t="shared" si="240"/>
        <v>0</v>
      </c>
      <c r="E15377">
        <f>+IF(AND($A15377=1,$D15377=1),1,0)</f>
        <v>0</v>
      </c>
      <c r="F15377">
        <f>+IF(AND($A15377=0,$D15377=0),1,0)</f>
        <v>1</v>
      </c>
      <c r="G15377">
        <f>+IF(AND($A15377=0,$D15377=1),1,0)</f>
        <v>0</v>
      </c>
      <c r="H15377">
        <f>+IF(AND($A15377=1,$D15377=0),1,0)</f>
        <v>0</v>
      </c>
    </row>
    <row r="15378" spans="1:8" x14ac:dyDescent="0.55000000000000004">
      <c r="A15378">
        <v>0</v>
      </c>
      <c r="B15378">
        <v>0</v>
      </c>
      <c r="C15378">
        <v>4.9000000000000002E-2</v>
      </c>
      <c r="D15378">
        <f t="shared" si="240"/>
        <v>0</v>
      </c>
      <c r="E15378">
        <f>+IF(AND($A15378=1,$D15378=1),1,0)</f>
        <v>0</v>
      </c>
      <c r="F15378">
        <f>+IF(AND($A15378=0,$D15378=0),1,0)</f>
        <v>1</v>
      </c>
      <c r="G15378">
        <f>+IF(AND($A15378=0,$D15378=1),1,0)</f>
        <v>0</v>
      </c>
      <c r="H15378">
        <f>+IF(AND($A15378=1,$D15378=0),1,0)</f>
        <v>0</v>
      </c>
    </row>
    <row r="15379" spans="1:8" x14ac:dyDescent="0.55000000000000004">
      <c r="A15379">
        <v>0</v>
      </c>
      <c r="B15379">
        <v>0</v>
      </c>
      <c r="C15379">
        <v>1.0999999999999999E-2</v>
      </c>
      <c r="D15379">
        <f t="shared" si="240"/>
        <v>0</v>
      </c>
      <c r="E15379">
        <f>+IF(AND($A15379=1,$D15379=1),1,0)</f>
        <v>0</v>
      </c>
      <c r="F15379">
        <f>+IF(AND($A15379=0,$D15379=0),1,0)</f>
        <v>1</v>
      </c>
      <c r="G15379">
        <f>+IF(AND($A15379=0,$D15379=1),1,0)</f>
        <v>0</v>
      </c>
      <c r="H15379">
        <f>+IF(AND($A15379=1,$D15379=0),1,0)</f>
        <v>0</v>
      </c>
    </row>
    <row r="15380" spans="1:8" x14ac:dyDescent="0.55000000000000004">
      <c r="A15380">
        <v>0</v>
      </c>
      <c r="B15380">
        <v>0</v>
      </c>
      <c r="C15380">
        <v>1.4999999999999999E-2</v>
      </c>
      <c r="D15380">
        <f t="shared" si="240"/>
        <v>0</v>
      </c>
      <c r="E15380">
        <f>+IF(AND($A15380=1,$D15380=1),1,0)</f>
        <v>0</v>
      </c>
      <c r="F15380">
        <f>+IF(AND($A15380=0,$D15380=0),1,0)</f>
        <v>1</v>
      </c>
      <c r="G15380">
        <f>+IF(AND($A15380=0,$D15380=1),1,0)</f>
        <v>0</v>
      </c>
      <c r="H15380">
        <f>+IF(AND($A15380=1,$D15380=0),1,0)</f>
        <v>0</v>
      </c>
    </row>
    <row r="15381" spans="1:8" x14ac:dyDescent="0.55000000000000004">
      <c r="A15381">
        <v>0</v>
      </c>
      <c r="B15381">
        <v>0</v>
      </c>
      <c r="C15381">
        <v>2.1000000000000001E-2</v>
      </c>
      <c r="D15381">
        <f t="shared" si="240"/>
        <v>0</v>
      </c>
      <c r="E15381">
        <f>+IF(AND($A15381=1,$D15381=1),1,0)</f>
        <v>0</v>
      </c>
      <c r="F15381">
        <f>+IF(AND($A15381=0,$D15381=0),1,0)</f>
        <v>1</v>
      </c>
      <c r="G15381">
        <f>+IF(AND($A15381=0,$D15381=1),1,0)</f>
        <v>0</v>
      </c>
      <c r="H15381">
        <f>+IF(AND($A15381=1,$D15381=0),1,0)</f>
        <v>0</v>
      </c>
    </row>
    <row r="15382" spans="1:8" x14ac:dyDescent="0.55000000000000004">
      <c r="A15382">
        <v>0</v>
      </c>
      <c r="B15382">
        <v>0</v>
      </c>
      <c r="C15382">
        <v>0.01</v>
      </c>
      <c r="D15382">
        <f t="shared" si="240"/>
        <v>0</v>
      </c>
      <c r="E15382">
        <f>+IF(AND($A15382=1,$D15382=1),1,0)</f>
        <v>0</v>
      </c>
      <c r="F15382">
        <f>+IF(AND($A15382=0,$D15382=0),1,0)</f>
        <v>1</v>
      </c>
      <c r="G15382">
        <f>+IF(AND($A15382=0,$D15382=1),1,0)</f>
        <v>0</v>
      </c>
      <c r="H15382">
        <f>+IF(AND($A15382=1,$D15382=0),1,0)</f>
        <v>0</v>
      </c>
    </row>
    <row r="15383" spans="1:8" x14ac:dyDescent="0.55000000000000004">
      <c r="A15383">
        <v>0</v>
      </c>
      <c r="B15383">
        <v>0</v>
      </c>
      <c r="C15383">
        <v>0.12</v>
      </c>
      <c r="D15383">
        <f t="shared" si="240"/>
        <v>1</v>
      </c>
      <c r="E15383">
        <f>+IF(AND($A15383=1,$D15383=1),1,0)</f>
        <v>0</v>
      </c>
      <c r="F15383">
        <f>+IF(AND($A15383=0,$D15383=0),1,0)</f>
        <v>0</v>
      </c>
      <c r="G15383">
        <f>+IF(AND($A15383=0,$D15383=1),1,0)</f>
        <v>1</v>
      </c>
      <c r="H15383">
        <f>+IF(AND($A15383=1,$D15383=0),1,0)</f>
        <v>0</v>
      </c>
    </row>
    <row r="15384" spans="1:8" x14ac:dyDescent="0.55000000000000004">
      <c r="A15384">
        <v>0</v>
      </c>
      <c r="B15384">
        <v>0</v>
      </c>
      <c r="C15384">
        <v>7.1999999999999995E-2</v>
      </c>
      <c r="D15384">
        <f t="shared" si="240"/>
        <v>0</v>
      </c>
      <c r="E15384">
        <f>+IF(AND($A15384=1,$D15384=1),1,0)</f>
        <v>0</v>
      </c>
      <c r="F15384">
        <f>+IF(AND($A15384=0,$D15384=0),1,0)</f>
        <v>1</v>
      </c>
      <c r="G15384">
        <f>+IF(AND($A15384=0,$D15384=1),1,0)</f>
        <v>0</v>
      </c>
      <c r="H15384">
        <f>+IF(AND($A15384=1,$D15384=0),1,0)</f>
        <v>0</v>
      </c>
    </row>
    <row r="15385" spans="1:8" x14ac:dyDescent="0.55000000000000004">
      <c r="A15385">
        <v>0</v>
      </c>
      <c r="B15385">
        <v>0</v>
      </c>
      <c r="C15385">
        <v>8.0000000000000002E-3</v>
      </c>
      <c r="D15385">
        <f t="shared" si="240"/>
        <v>0</v>
      </c>
      <c r="E15385">
        <f>+IF(AND($A15385=1,$D15385=1),1,0)</f>
        <v>0</v>
      </c>
      <c r="F15385">
        <f>+IF(AND($A15385=0,$D15385=0),1,0)</f>
        <v>1</v>
      </c>
      <c r="G15385">
        <f>+IF(AND($A15385=0,$D15385=1),1,0)</f>
        <v>0</v>
      </c>
      <c r="H15385">
        <f>+IF(AND($A15385=1,$D15385=0),1,0)</f>
        <v>0</v>
      </c>
    </row>
    <row r="15386" spans="1:8" x14ac:dyDescent="0.55000000000000004">
      <c r="A15386">
        <v>0</v>
      </c>
      <c r="B15386">
        <v>0</v>
      </c>
      <c r="C15386">
        <v>1.2999999999999999E-2</v>
      </c>
      <c r="D15386">
        <f t="shared" si="240"/>
        <v>0</v>
      </c>
      <c r="E15386">
        <f>+IF(AND($A15386=1,$D15386=1),1,0)</f>
        <v>0</v>
      </c>
      <c r="F15386">
        <f>+IF(AND($A15386=0,$D15386=0),1,0)</f>
        <v>1</v>
      </c>
      <c r="G15386">
        <f>+IF(AND($A15386=0,$D15386=1),1,0)</f>
        <v>0</v>
      </c>
      <c r="H15386">
        <f>+IF(AND($A15386=1,$D15386=0),1,0)</f>
        <v>0</v>
      </c>
    </row>
    <row r="15387" spans="1:8" x14ac:dyDescent="0.55000000000000004">
      <c r="A15387">
        <v>0</v>
      </c>
      <c r="B15387">
        <v>0</v>
      </c>
      <c r="C15387">
        <v>1.4E-2</v>
      </c>
      <c r="D15387">
        <f t="shared" si="240"/>
        <v>0</v>
      </c>
      <c r="E15387">
        <f>+IF(AND($A15387=1,$D15387=1),1,0)</f>
        <v>0</v>
      </c>
      <c r="F15387">
        <f>+IF(AND($A15387=0,$D15387=0),1,0)</f>
        <v>1</v>
      </c>
      <c r="G15387">
        <f>+IF(AND($A15387=0,$D15387=1),1,0)</f>
        <v>0</v>
      </c>
      <c r="H15387">
        <f>+IF(AND($A15387=1,$D15387=0),1,0)</f>
        <v>0</v>
      </c>
    </row>
    <row r="15388" spans="1:8" x14ac:dyDescent="0.55000000000000004">
      <c r="A15388">
        <v>0</v>
      </c>
      <c r="B15388">
        <v>0</v>
      </c>
      <c r="C15388">
        <v>9.8000000000000004E-2</v>
      </c>
      <c r="D15388">
        <f t="shared" si="240"/>
        <v>1</v>
      </c>
      <c r="E15388">
        <f>+IF(AND($A15388=1,$D15388=1),1,0)</f>
        <v>0</v>
      </c>
      <c r="F15388">
        <f>+IF(AND($A15388=0,$D15388=0),1,0)</f>
        <v>0</v>
      </c>
      <c r="G15388">
        <f>+IF(AND($A15388=0,$D15388=1),1,0)</f>
        <v>1</v>
      </c>
      <c r="H15388">
        <f>+IF(AND($A15388=1,$D15388=0),1,0)</f>
        <v>0</v>
      </c>
    </row>
    <row r="15389" spans="1:8" x14ac:dyDescent="0.55000000000000004">
      <c r="A15389">
        <v>0</v>
      </c>
      <c r="B15389">
        <v>0</v>
      </c>
      <c r="C15389">
        <v>0.109</v>
      </c>
      <c r="D15389">
        <f t="shared" si="240"/>
        <v>1</v>
      </c>
      <c r="E15389">
        <f>+IF(AND($A15389=1,$D15389=1),1,0)</f>
        <v>0</v>
      </c>
      <c r="F15389">
        <f>+IF(AND($A15389=0,$D15389=0),1,0)</f>
        <v>0</v>
      </c>
      <c r="G15389">
        <f>+IF(AND($A15389=0,$D15389=1),1,0)</f>
        <v>1</v>
      </c>
      <c r="H15389">
        <f>+IF(AND($A15389=1,$D15389=0),1,0)</f>
        <v>0</v>
      </c>
    </row>
    <row r="15390" spans="1:8" x14ac:dyDescent="0.55000000000000004">
      <c r="A15390">
        <v>0</v>
      </c>
      <c r="B15390">
        <v>0</v>
      </c>
      <c r="C15390">
        <v>0.02</v>
      </c>
      <c r="D15390">
        <f t="shared" si="240"/>
        <v>0</v>
      </c>
      <c r="E15390">
        <f>+IF(AND($A15390=1,$D15390=1),1,0)</f>
        <v>0</v>
      </c>
      <c r="F15390">
        <f>+IF(AND($A15390=0,$D15390=0),1,0)</f>
        <v>1</v>
      </c>
      <c r="G15390">
        <f>+IF(AND($A15390=0,$D15390=1),1,0)</f>
        <v>0</v>
      </c>
      <c r="H15390">
        <f>+IF(AND($A15390=1,$D15390=0),1,0)</f>
        <v>0</v>
      </c>
    </row>
    <row r="15391" spans="1:8" x14ac:dyDescent="0.55000000000000004">
      <c r="A15391">
        <v>0</v>
      </c>
      <c r="B15391">
        <v>0</v>
      </c>
      <c r="C15391">
        <v>8.0000000000000002E-3</v>
      </c>
      <c r="D15391">
        <f t="shared" si="240"/>
        <v>0</v>
      </c>
      <c r="E15391">
        <f>+IF(AND($A15391=1,$D15391=1),1,0)</f>
        <v>0</v>
      </c>
      <c r="F15391">
        <f>+IF(AND($A15391=0,$D15391=0),1,0)</f>
        <v>1</v>
      </c>
      <c r="G15391">
        <f>+IF(AND($A15391=0,$D15391=1),1,0)</f>
        <v>0</v>
      </c>
      <c r="H15391">
        <f>+IF(AND($A15391=1,$D15391=0),1,0)</f>
        <v>0</v>
      </c>
    </row>
    <row r="15392" spans="1:8" x14ac:dyDescent="0.55000000000000004">
      <c r="A15392">
        <v>0</v>
      </c>
      <c r="B15392">
        <v>0</v>
      </c>
      <c r="C15392">
        <v>1.6E-2</v>
      </c>
      <c r="D15392">
        <f t="shared" si="240"/>
        <v>0</v>
      </c>
      <c r="E15392">
        <f>+IF(AND($A15392=1,$D15392=1),1,0)</f>
        <v>0</v>
      </c>
      <c r="F15392">
        <f>+IF(AND($A15392=0,$D15392=0),1,0)</f>
        <v>1</v>
      </c>
      <c r="G15392">
        <f>+IF(AND($A15392=0,$D15392=1),1,0)</f>
        <v>0</v>
      </c>
      <c r="H15392">
        <f>+IF(AND($A15392=1,$D15392=0),1,0)</f>
        <v>0</v>
      </c>
    </row>
    <row r="15393" spans="1:8" x14ac:dyDescent="0.55000000000000004">
      <c r="A15393">
        <v>0</v>
      </c>
      <c r="B15393">
        <v>0</v>
      </c>
      <c r="C15393">
        <v>1.4E-2</v>
      </c>
      <c r="D15393">
        <f t="shared" si="240"/>
        <v>0</v>
      </c>
      <c r="E15393">
        <f>+IF(AND($A15393=1,$D15393=1),1,0)</f>
        <v>0</v>
      </c>
      <c r="F15393">
        <f>+IF(AND($A15393=0,$D15393=0),1,0)</f>
        <v>1</v>
      </c>
      <c r="G15393">
        <f>+IF(AND($A15393=0,$D15393=1),1,0)</f>
        <v>0</v>
      </c>
      <c r="H15393">
        <f>+IF(AND($A15393=1,$D15393=0),1,0)</f>
        <v>0</v>
      </c>
    </row>
    <row r="15394" spans="1:8" x14ac:dyDescent="0.55000000000000004">
      <c r="A15394">
        <v>1</v>
      </c>
      <c r="B15394">
        <v>0</v>
      </c>
      <c r="C15394">
        <v>0.46700000000000003</v>
      </c>
      <c r="D15394">
        <f t="shared" si="240"/>
        <v>1</v>
      </c>
      <c r="E15394">
        <f>+IF(AND($A15394=1,$D15394=1),1,0)</f>
        <v>1</v>
      </c>
      <c r="F15394">
        <f>+IF(AND($A15394=0,$D15394=0),1,0)</f>
        <v>0</v>
      </c>
      <c r="G15394">
        <f>+IF(AND($A15394=0,$D15394=1),1,0)</f>
        <v>0</v>
      </c>
      <c r="H15394">
        <f>+IF(AND($A15394=1,$D15394=0),1,0)</f>
        <v>0</v>
      </c>
    </row>
    <row r="15395" spans="1:8" x14ac:dyDescent="0.55000000000000004">
      <c r="A15395">
        <v>0</v>
      </c>
      <c r="B15395">
        <v>0</v>
      </c>
      <c r="C15395">
        <v>5.0000000000000001E-3</v>
      </c>
      <c r="D15395">
        <f t="shared" si="240"/>
        <v>0</v>
      </c>
      <c r="E15395">
        <f>+IF(AND($A15395=1,$D15395=1),1,0)</f>
        <v>0</v>
      </c>
      <c r="F15395">
        <f>+IF(AND($A15395=0,$D15395=0),1,0)</f>
        <v>1</v>
      </c>
      <c r="G15395">
        <f>+IF(AND($A15395=0,$D15395=1),1,0)</f>
        <v>0</v>
      </c>
      <c r="H15395">
        <f>+IF(AND($A15395=1,$D15395=0),1,0)</f>
        <v>0</v>
      </c>
    </row>
    <row r="15396" spans="1:8" x14ac:dyDescent="0.55000000000000004">
      <c r="A15396">
        <v>0</v>
      </c>
      <c r="B15396">
        <v>0</v>
      </c>
      <c r="C15396">
        <v>6.0000000000000001E-3</v>
      </c>
      <c r="D15396">
        <f t="shared" si="240"/>
        <v>0</v>
      </c>
      <c r="E15396">
        <f>+IF(AND($A15396=1,$D15396=1),1,0)</f>
        <v>0</v>
      </c>
      <c r="F15396">
        <f>+IF(AND($A15396=0,$D15396=0),1,0)</f>
        <v>1</v>
      </c>
      <c r="G15396">
        <f>+IF(AND($A15396=0,$D15396=1),1,0)</f>
        <v>0</v>
      </c>
      <c r="H15396">
        <f>+IF(AND($A15396=1,$D15396=0),1,0)</f>
        <v>0</v>
      </c>
    </row>
    <row r="15397" spans="1:8" x14ac:dyDescent="0.55000000000000004">
      <c r="A15397">
        <v>0</v>
      </c>
      <c r="B15397">
        <v>0</v>
      </c>
      <c r="C15397">
        <v>6.7000000000000004E-2</v>
      </c>
      <c r="D15397">
        <f t="shared" si="240"/>
        <v>0</v>
      </c>
      <c r="E15397">
        <f>+IF(AND($A15397=1,$D15397=1),1,0)</f>
        <v>0</v>
      </c>
      <c r="F15397">
        <f>+IF(AND($A15397=0,$D15397=0),1,0)</f>
        <v>1</v>
      </c>
      <c r="G15397">
        <f>+IF(AND($A15397=0,$D15397=1),1,0)</f>
        <v>0</v>
      </c>
      <c r="H15397">
        <f>+IF(AND($A15397=1,$D15397=0),1,0)</f>
        <v>0</v>
      </c>
    </row>
    <row r="15398" spans="1:8" x14ac:dyDescent="0.55000000000000004">
      <c r="A15398">
        <v>0</v>
      </c>
      <c r="B15398">
        <v>0</v>
      </c>
      <c r="C15398">
        <v>8.0000000000000002E-3</v>
      </c>
      <c r="D15398">
        <f t="shared" si="240"/>
        <v>0</v>
      </c>
      <c r="E15398">
        <f>+IF(AND($A15398=1,$D15398=1),1,0)</f>
        <v>0</v>
      </c>
      <c r="F15398">
        <f>+IF(AND($A15398=0,$D15398=0),1,0)</f>
        <v>1</v>
      </c>
      <c r="G15398">
        <f>+IF(AND($A15398=0,$D15398=1),1,0)</f>
        <v>0</v>
      </c>
      <c r="H15398">
        <f>+IF(AND($A15398=1,$D15398=0),1,0)</f>
        <v>0</v>
      </c>
    </row>
    <row r="15399" spans="1:8" x14ac:dyDescent="0.55000000000000004">
      <c r="A15399">
        <v>1</v>
      </c>
      <c r="B15399">
        <v>0</v>
      </c>
      <c r="C15399">
        <v>3.9E-2</v>
      </c>
      <c r="D15399">
        <f t="shared" si="240"/>
        <v>0</v>
      </c>
      <c r="E15399">
        <f>+IF(AND($A15399=1,$D15399=1),1,0)</f>
        <v>0</v>
      </c>
      <c r="F15399">
        <f>+IF(AND($A15399=0,$D15399=0),1,0)</f>
        <v>0</v>
      </c>
      <c r="G15399">
        <f>+IF(AND($A15399=0,$D15399=1),1,0)</f>
        <v>0</v>
      </c>
      <c r="H15399">
        <f>+IF(AND($A15399=1,$D15399=0),1,0)</f>
        <v>1</v>
      </c>
    </row>
    <row r="15400" spans="1:8" x14ac:dyDescent="0.55000000000000004">
      <c r="A15400">
        <v>0</v>
      </c>
      <c r="B15400">
        <v>0</v>
      </c>
      <c r="C15400">
        <v>3.6999999999999998E-2</v>
      </c>
      <c r="D15400">
        <f t="shared" si="240"/>
        <v>0</v>
      </c>
      <c r="E15400">
        <f>+IF(AND($A15400=1,$D15400=1),1,0)</f>
        <v>0</v>
      </c>
      <c r="F15400">
        <f>+IF(AND($A15400=0,$D15400=0),1,0)</f>
        <v>1</v>
      </c>
      <c r="G15400">
        <f>+IF(AND($A15400=0,$D15400=1),1,0)</f>
        <v>0</v>
      </c>
      <c r="H15400">
        <f>+IF(AND($A15400=1,$D15400=0),1,0)</f>
        <v>0</v>
      </c>
    </row>
    <row r="15401" spans="1:8" x14ac:dyDescent="0.55000000000000004">
      <c r="A15401">
        <v>0</v>
      </c>
      <c r="B15401">
        <v>0</v>
      </c>
      <c r="C15401">
        <v>2.3E-2</v>
      </c>
      <c r="D15401">
        <f t="shared" si="240"/>
        <v>0</v>
      </c>
      <c r="E15401">
        <f>+IF(AND($A15401=1,$D15401=1),1,0)</f>
        <v>0</v>
      </c>
      <c r="F15401">
        <f>+IF(AND($A15401=0,$D15401=0),1,0)</f>
        <v>1</v>
      </c>
      <c r="G15401">
        <f>+IF(AND($A15401=0,$D15401=1),1,0)</f>
        <v>0</v>
      </c>
      <c r="H15401">
        <f>+IF(AND($A15401=1,$D15401=0),1,0)</f>
        <v>0</v>
      </c>
    </row>
    <row r="15402" spans="1:8" x14ac:dyDescent="0.55000000000000004">
      <c r="A15402">
        <v>0</v>
      </c>
      <c r="B15402">
        <v>0</v>
      </c>
      <c r="C15402">
        <v>3.3000000000000002E-2</v>
      </c>
      <c r="D15402">
        <f t="shared" ref="D15402:D15465" si="241">+IF(C15402&gt;$K$2,1,0)</f>
        <v>0</v>
      </c>
      <c r="E15402">
        <f>+IF(AND($A15402=1,$D15402=1),1,0)</f>
        <v>0</v>
      </c>
      <c r="F15402">
        <f>+IF(AND($A15402=0,$D15402=0),1,0)</f>
        <v>1</v>
      </c>
      <c r="G15402">
        <f>+IF(AND($A15402=0,$D15402=1),1,0)</f>
        <v>0</v>
      </c>
      <c r="H15402">
        <f>+IF(AND($A15402=1,$D15402=0),1,0)</f>
        <v>0</v>
      </c>
    </row>
    <row r="15403" spans="1:8" x14ac:dyDescent="0.55000000000000004">
      <c r="A15403">
        <v>0</v>
      </c>
      <c r="B15403">
        <v>0</v>
      </c>
      <c r="C15403">
        <v>1.4E-2</v>
      </c>
      <c r="D15403">
        <f t="shared" si="241"/>
        <v>0</v>
      </c>
      <c r="E15403">
        <f>+IF(AND($A15403=1,$D15403=1),1,0)</f>
        <v>0</v>
      </c>
      <c r="F15403">
        <f>+IF(AND($A15403=0,$D15403=0),1,0)</f>
        <v>1</v>
      </c>
      <c r="G15403">
        <f>+IF(AND($A15403=0,$D15403=1),1,0)</f>
        <v>0</v>
      </c>
      <c r="H15403">
        <f>+IF(AND($A15403=1,$D15403=0),1,0)</f>
        <v>0</v>
      </c>
    </row>
    <row r="15404" spans="1:8" x14ac:dyDescent="0.55000000000000004">
      <c r="A15404">
        <v>0</v>
      </c>
      <c r="B15404">
        <v>0</v>
      </c>
      <c r="C15404">
        <v>0.02</v>
      </c>
      <c r="D15404">
        <f t="shared" si="241"/>
        <v>0</v>
      </c>
      <c r="E15404">
        <f>+IF(AND($A15404=1,$D15404=1),1,0)</f>
        <v>0</v>
      </c>
      <c r="F15404">
        <f>+IF(AND($A15404=0,$D15404=0),1,0)</f>
        <v>1</v>
      </c>
      <c r="G15404">
        <f>+IF(AND($A15404=0,$D15404=1),1,0)</f>
        <v>0</v>
      </c>
      <c r="H15404">
        <f>+IF(AND($A15404=1,$D15404=0),1,0)</f>
        <v>0</v>
      </c>
    </row>
    <row r="15405" spans="1:8" x14ac:dyDescent="0.55000000000000004">
      <c r="A15405">
        <v>0</v>
      </c>
      <c r="B15405">
        <v>0</v>
      </c>
      <c r="C15405">
        <v>6.0000000000000001E-3</v>
      </c>
      <c r="D15405">
        <f t="shared" si="241"/>
        <v>0</v>
      </c>
      <c r="E15405">
        <f>+IF(AND($A15405=1,$D15405=1),1,0)</f>
        <v>0</v>
      </c>
      <c r="F15405">
        <f>+IF(AND($A15405=0,$D15405=0),1,0)</f>
        <v>1</v>
      </c>
      <c r="G15405">
        <f>+IF(AND($A15405=0,$D15405=1),1,0)</f>
        <v>0</v>
      </c>
      <c r="H15405">
        <f>+IF(AND($A15405=1,$D15405=0),1,0)</f>
        <v>0</v>
      </c>
    </row>
    <row r="15406" spans="1:8" x14ac:dyDescent="0.55000000000000004">
      <c r="A15406">
        <v>0</v>
      </c>
      <c r="B15406">
        <v>0</v>
      </c>
      <c r="C15406">
        <v>5.0000000000000001E-3</v>
      </c>
      <c r="D15406">
        <f t="shared" si="241"/>
        <v>0</v>
      </c>
      <c r="E15406">
        <f>+IF(AND($A15406=1,$D15406=1),1,0)</f>
        <v>0</v>
      </c>
      <c r="F15406">
        <f>+IF(AND($A15406=0,$D15406=0),1,0)</f>
        <v>1</v>
      </c>
      <c r="G15406">
        <f>+IF(AND($A15406=0,$D15406=1),1,0)</f>
        <v>0</v>
      </c>
      <c r="H15406">
        <f>+IF(AND($A15406=1,$D15406=0),1,0)</f>
        <v>0</v>
      </c>
    </row>
    <row r="15407" spans="1:8" x14ac:dyDescent="0.55000000000000004">
      <c r="A15407">
        <v>0</v>
      </c>
      <c r="B15407">
        <v>0</v>
      </c>
      <c r="C15407">
        <v>2.8000000000000001E-2</v>
      </c>
      <c r="D15407">
        <f t="shared" si="241"/>
        <v>0</v>
      </c>
      <c r="E15407">
        <f>+IF(AND($A15407=1,$D15407=1),1,0)</f>
        <v>0</v>
      </c>
      <c r="F15407">
        <f>+IF(AND($A15407=0,$D15407=0),1,0)</f>
        <v>1</v>
      </c>
      <c r="G15407">
        <f>+IF(AND($A15407=0,$D15407=1),1,0)</f>
        <v>0</v>
      </c>
      <c r="H15407">
        <f>+IF(AND($A15407=1,$D15407=0),1,0)</f>
        <v>0</v>
      </c>
    </row>
    <row r="15408" spans="1:8" x14ac:dyDescent="0.55000000000000004">
      <c r="A15408">
        <v>0</v>
      </c>
      <c r="B15408">
        <v>0</v>
      </c>
      <c r="C15408">
        <v>7.3999999999999996E-2</v>
      </c>
      <c r="D15408">
        <f t="shared" si="241"/>
        <v>0</v>
      </c>
      <c r="E15408">
        <f>+IF(AND($A15408=1,$D15408=1),1,0)</f>
        <v>0</v>
      </c>
      <c r="F15408">
        <f>+IF(AND($A15408=0,$D15408=0),1,0)</f>
        <v>1</v>
      </c>
      <c r="G15408">
        <f>+IF(AND($A15408=0,$D15408=1),1,0)</f>
        <v>0</v>
      </c>
      <c r="H15408">
        <f>+IF(AND($A15408=1,$D15408=0),1,0)</f>
        <v>0</v>
      </c>
    </row>
    <row r="15409" spans="1:8" x14ac:dyDescent="0.55000000000000004">
      <c r="A15409">
        <v>0</v>
      </c>
      <c r="B15409">
        <v>0</v>
      </c>
      <c r="C15409">
        <v>3.3000000000000002E-2</v>
      </c>
      <c r="D15409">
        <f t="shared" si="241"/>
        <v>0</v>
      </c>
      <c r="E15409">
        <f>+IF(AND($A15409=1,$D15409=1),1,0)</f>
        <v>0</v>
      </c>
      <c r="F15409">
        <f>+IF(AND($A15409=0,$D15409=0),1,0)</f>
        <v>1</v>
      </c>
      <c r="G15409">
        <f>+IF(AND($A15409=0,$D15409=1),1,0)</f>
        <v>0</v>
      </c>
      <c r="H15409">
        <f>+IF(AND($A15409=1,$D15409=0),1,0)</f>
        <v>0</v>
      </c>
    </row>
    <row r="15410" spans="1:8" x14ac:dyDescent="0.55000000000000004">
      <c r="A15410">
        <v>0</v>
      </c>
      <c r="B15410">
        <v>0</v>
      </c>
      <c r="C15410">
        <v>0.01</v>
      </c>
      <c r="D15410">
        <f t="shared" si="241"/>
        <v>0</v>
      </c>
      <c r="E15410">
        <f>+IF(AND($A15410=1,$D15410=1),1,0)</f>
        <v>0</v>
      </c>
      <c r="F15410">
        <f>+IF(AND($A15410=0,$D15410=0),1,0)</f>
        <v>1</v>
      </c>
      <c r="G15410">
        <f>+IF(AND($A15410=0,$D15410=1),1,0)</f>
        <v>0</v>
      </c>
      <c r="H15410">
        <f>+IF(AND($A15410=1,$D15410=0),1,0)</f>
        <v>0</v>
      </c>
    </row>
    <row r="15411" spans="1:8" x14ac:dyDescent="0.55000000000000004">
      <c r="A15411">
        <v>0</v>
      </c>
      <c r="B15411">
        <v>0</v>
      </c>
      <c r="C15411">
        <v>5.0000000000000001E-3</v>
      </c>
      <c r="D15411">
        <f t="shared" si="241"/>
        <v>0</v>
      </c>
      <c r="E15411">
        <f>+IF(AND($A15411=1,$D15411=1),1,0)</f>
        <v>0</v>
      </c>
      <c r="F15411">
        <f>+IF(AND($A15411=0,$D15411=0),1,0)</f>
        <v>1</v>
      </c>
      <c r="G15411">
        <f>+IF(AND($A15411=0,$D15411=1),1,0)</f>
        <v>0</v>
      </c>
      <c r="H15411">
        <f>+IF(AND($A15411=1,$D15411=0),1,0)</f>
        <v>0</v>
      </c>
    </row>
    <row r="15412" spans="1:8" x14ac:dyDescent="0.55000000000000004">
      <c r="A15412">
        <v>0</v>
      </c>
      <c r="B15412">
        <v>0</v>
      </c>
      <c r="C15412">
        <v>5.0000000000000001E-3</v>
      </c>
      <c r="D15412">
        <f t="shared" si="241"/>
        <v>0</v>
      </c>
      <c r="E15412">
        <f>+IF(AND($A15412=1,$D15412=1),1,0)</f>
        <v>0</v>
      </c>
      <c r="F15412">
        <f>+IF(AND($A15412=0,$D15412=0),1,0)</f>
        <v>1</v>
      </c>
      <c r="G15412">
        <f>+IF(AND($A15412=0,$D15412=1),1,0)</f>
        <v>0</v>
      </c>
      <c r="H15412">
        <f>+IF(AND($A15412=1,$D15412=0),1,0)</f>
        <v>0</v>
      </c>
    </row>
    <row r="15413" spans="1:8" x14ac:dyDescent="0.55000000000000004">
      <c r="A15413">
        <v>0</v>
      </c>
      <c r="B15413">
        <v>0</v>
      </c>
      <c r="C15413">
        <v>1.2E-2</v>
      </c>
      <c r="D15413">
        <f t="shared" si="241"/>
        <v>0</v>
      </c>
      <c r="E15413">
        <f>+IF(AND($A15413=1,$D15413=1),1,0)</f>
        <v>0</v>
      </c>
      <c r="F15413">
        <f>+IF(AND($A15413=0,$D15413=0),1,0)</f>
        <v>1</v>
      </c>
      <c r="G15413">
        <f>+IF(AND($A15413=0,$D15413=1),1,0)</f>
        <v>0</v>
      </c>
      <c r="H15413">
        <f>+IF(AND($A15413=1,$D15413=0),1,0)</f>
        <v>0</v>
      </c>
    </row>
    <row r="15414" spans="1:8" x14ac:dyDescent="0.55000000000000004">
      <c r="A15414">
        <v>0</v>
      </c>
      <c r="B15414">
        <v>0</v>
      </c>
      <c r="C15414">
        <v>2.3E-2</v>
      </c>
      <c r="D15414">
        <f t="shared" si="241"/>
        <v>0</v>
      </c>
      <c r="E15414">
        <f>+IF(AND($A15414=1,$D15414=1),1,0)</f>
        <v>0</v>
      </c>
      <c r="F15414">
        <f>+IF(AND($A15414=0,$D15414=0),1,0)</f>
        <v>1</v>
      </c>
      <c r="G15414">
        <f>+IF(AND($A15414=0,$D15414=1),1,0)</f>
        <v>0</v>
      </c>
      <c r="H15414">
        <f>+IF(AND($A15414=1,$D15414=0),1,0)</f>
        <v>0</v>
      </c>
    </row>
    <row r="15415" spans="1:8" x14ac:dyDescent="0.55000000000000004">
      <c r="A15415">
        <v>0</v>
      </c>
      <c r="B15415">
        <v>0</v>
      </c>
      <c r="C15415">
        <v>6.0000000000000001E-3</v>
      </c>
      <c r="D15415">
        <f t="shared" si="241"/>
        <v>0</v>
      </c>
      <c r="E15415">
        <f>+IF(AND($A15415=1,$D15415=1),1,0)</f>
        <v>0</v>
      </c>
      <c r="F15415">
        <f>+IF(AND($A15415=0,$D15415=0),1,0)</f>
        <v>1</v>
      </c>
      <c r="G15415">
        <f>+IF(AND($A15415=0,$D15415=1),1,0)</f>
        <v>0</v>
      </c>
      <c r="H15415">
        <f>+IF(AND($A15415=1,$D15415=0),1,0)</f>
        <v>0</v>
      </c>
    </row>
    <row r="15416" spans="1:8" x14ac:dyDescent="0.55000000000000004">
      <c r="A15416">
        <v>0</v>
      </c>
      <c r="B15416">
        <v>0</v>
      </c>
      <c r="C15416">
        <v>7.3999999999999996E-2</v>
      </c>
      <c r="D15416">
        <f t="shared" si="241"/>
        <v>0</v>
      </c>
      <c r="E15416">
        <f>+IF(AND($A15416=1,$D15416=1),1,0)</f>
        <v>0</v>
      </c>
      <c r="F15416">
        <f>+IF(AND($A15416=0,$D15416=0),1,0)</f>
        <v>1</v>
      </c>
      <c r="G15416">
        <f>+IF(AND($A15416=0,$D15416=1),1,0)</f>
        <v>0</v>
      </c>
      <c r="H15416">
        <f>+IF(AND($A15416=1,$D15416=0),1,0)</f>
        <v>0</v>
      </c>
    </row>
    <row r="15417" spans="1:8" x14ac:dyDescent="0.55000000000000004">
      <c r="A15417">
        <v>0</v>
      </c>
      <c r="B15417">
        <v>0</v>
      </c>
      <c r="C15417">
        <v>0.02</v>
      </c>
      <c r="D15417">
        <f t="shared" si="241"/>
        <v>0</v>
      </c>
      <c r="E15417">
        <f>+IF(AND($A15417=1,$D15417=1),1,0)</f>
        <v>0</v>
      </c>
      <c r="F15417">
        <f>+IF(AND($A15417=0,$D15417=0),1,0)</f>
        <v>1</v>
      </c>
      <c r="G15417">
        <f>+IF(AND($A15417=0,$D15417=1),1,0)</f>
        <v>0</v>
      </c>
      <c r="H15417">
        <f>+IF(AND($A15417=1,$D15417=0),1,0)</f>
        <v>0</v>
      </c>
    </row>
    <row r="15418" spans="1:8" x14ac:dyDescent="0.55000000000000004">
      <c r="A15418">
        <v>0</v>
      </c>
      <c r="B15418">
        <v>0</v>
      </c>
      <c r="C15418">
        <v>2.4E-2</v>
      </c>
      <c r="D15418">
        <f t="shared" si="241"/>
        <v>0</v>
      </c>
      <c r="E15418">
        <f>+IF(AND($A15418=1,$D15418=1),1,0)</f>
        <v>0</v>
      </c>
      <c r="F15418">
        <f>+IF(AND($A15418=0,$D15418=0),1,0)</f>
        <v>1</v>
      </c>
      <c r="G15418">
        <f>+IF(AND($A15418=0,$D15418=1),1,0)</f>
        <v>0</v>
      </c>
      <c r="H15418">
        <f>+IF(AND($A15418=1,$D15418=0),1,0)</f>
        <v>0</v>
      </c>
    </row>
    <row r="15419" spans="1:8" x14ac:dyDescent="0.55000000000000004">
      <c r="A15419">
        <v>0</v>
      </c>
      <c r="B15419">
        <v>0</v>
      </c>
      <c r="C15419">
        <v>7.0000000000000001E-3</v>
      </c>
      <c r="D15419">
        <f t="shared" si="241"/>
        <v>0</v>
      </c>
      <c r="E15419">
        <f>+IF(AND($A15419=1,$D15419=1),1,0)</f>
        <v>0</v>
      </c>
      <c r="F15419">
        <f>+IF(AND($A15419=0,$D15419=0),1,0)</f>
        <v>1</v>
      </c>
      <c r="G15419">
        <f>+IF(AND($A15419=0,$D15419=1),1,0)</f>
        <v>0</v>
      </c>
      <c r="H15419">
        <f>+IF(AND($A15419=1,$D15419=0),1,0)</f>
        <v>0</v>
      </c>
    </row>
    <row r="15420" spans="1:8" x14ac:dyDescent="0.55000000000000004">
      <c r="A15420">
        <v>1</v>
      </c>
      <c r="B15420">
        <v>0</v>
      </c>
      <c r="C15420">
        <v>0.311</v>
      </c>
      <c r="D15420">
        <f t="shared" si="241"/>
        <v>1</v>
      </c>
      <c r="E15420">
        <f>+IF(AND($A15420=1,$D15420=1),1,0)</f>
        <v>1</v>
      </c>
      <c r="F15420">
        <f>+IF(AND($A15420=0,$D15420=0),1,0)</f>
        <v>0</v>
      </c>
      <c r="G15420">
        <f>+IF(AND($A15420=0,$D15420=1),1,0)</f>
        <v>0</v>
      </c>
      <c r="H15420">
        <f>+IF(AND($A15420=1,$D15420=0),1,0)</f>
        <v>0</v>
      </c>
    </row>
    <row r="15421" spans="1:8" x14ac:dyDescent="0.55000000000000004">
      <c r="A15421">
        <v>0</v>
      </c>
      <c r="B15421">
        <v>0</v>
      </c>
      <c r="C15421">
        <v>0.02</v>
      </c>
      <c r="D15421">
        <f t="shared" si="241"/>
        <v>0</v>
      </c>
      <c r="E15421">
        <f>+IF(AND($A15421=1,$D15421=1),1,0)</f>
        <v>0</v>
      </c>
      <c r="F15421">
        <f>+IF(AND($A15421=0,$D15421=0),1,0)</f>
        <v>1</v>
      </c>
      <c r="G15421">
        <f>+IF(AND($A15421=0,$D15421=1),1,0)</f>
        <v>0</v>
      </c>
      <c r="H15421">
        <f>+IF(AND($A15421=1,$D15421=0),1,0)</f>
        <v>0</v>
      </c>
    </row>
    <row r="15422" spans="1:8" x14ac:dyDescent="0.55000000000000004">
      <c r="A15422">
        <v>0</v>
      </c>
      <c r="B15422">
        <v>0</v>
      </c>
      <c r="C15422">
        <v>7.0000000000000001E-3</v>
      </c>
      <c r="D15422">
        <f t="shared" si="241"/>
        <v>0</v>
      </c>
      <c r="E15422">
        <f>+IF(AND($A15422=1,$D15422=1),1,0)</f>
        <v>0</v>
      </c>
      <c r="F15422">
        <f>+IF(AND($A15422=0,$D15422=0),1,0)</f>
        <v>1</v>
      </c>
      <c r="G15422">
        <f>+IF(AND($A15422=0,$D15422=1),1,0)</f>
        <v>0</v>
      </c>
      <c r="H15422">
        <f>+IF(AND($A15422=1,$D15422=0),1,0)</f>
        <v>0</v>
      </c>
    </row>
    <row r="15423" spans="1:8" x14ac:dyDescent="0.55000000000000004">
      <c r="A15423">
        <v>0</v>
      </c>
      <c r="B15423">
        <v>0</v>
      </c>
      <c r="C15423">
        <v>6.2E-2</v>
      </c>
      <c r="D15423">
        <f t="shared" si="241"/>
        <v>0</v>
      </c>
      <c r="E15423">
        <f>+IF(AND($A15423=1,$D15423=1),1,0)</f>
        <v>0</v>
      </c>
      <c r="F15423">
        <f>+IF(AND($A15423=0,$D15423=0),1,0)</f>
        <v>1</v>
      </c>
      <c r="G15423">
        <f>+IF(AND($A15423=0,$D15423=1),1,0)</f>
        <v>0</v>
      </c>
      <c r="H15423">
        <f>+IF(AND($A15423=1,$D15423=0),1,0)</f>
        <v>0</v>
      </c>
    </row>
    <row r="15424" spans="1:8" x14ac:dyDescent="0.55000000000000004">
      <c r="A15424">
        <v>0</v>
      </c>
      <c r="B15424">
        <v>0</v>
      </c>
      <c r="C15424">
        <v>3.5999999999999997E-2</v>
      </c>
      <c r="D15424">
        <f t="shared" si="241"/>
        <v>0</v>
      </c>
      <c r="E15424">
        <f>+IF(AND($A15424=1,$D15424=1),1,0)</f>
        <v>0</v>
      </c>
      <c r="F15424">
        <f>+IF(AND($A15424=0,$D15424=0),1,0)</f>
        <v>1</v>
      </c>
      <c r="G15424">
        <f>+IF(AND($A15424=0,$D15424=1),1,0)</f>
        <v>0</v>
      </c>
      <c r="H15424">
        <f>+IF(AND($A15424=1,$D15424=0),1,0)</f>
        <v>0</v>
      </c>
    </row>
    <row r="15425" spans="1:8" x14ac:dyDescent="0.55000000000000004">
      <c r="A15425">
        <v>0</v>
      </c>
      <c r="B15425">
        <v>0</v>
      </c>
      <c r="C15425">
        <v>8.2000000000000003E-2</v>
      </c>
      <c r="D15425">
        <f t="shared" si="241"/>
        <v>1</v>
      </c>
      <c r="E15425">
        <f>+IF(AND($A15425=1,$D15425=1),1,0)</f>
        <v>0</v>
      </c>
      <c r="F15425">
        <f>+IF(AND($A15425=0,$D15425=0),1,0)</f>
        <v>0</v>
      </c>
      <c r="G15425">
        <f>+IF(AND($A15425=0,$D15425=1),1,0)</f>
        <v>1</v>
      </c>
      <c r="H15425">
        <f>+IF(AND($A15425=1,$D15425=0),1,0)</f>
        <v>0</v>
      </c>
    </row>
    <row r="15426" spans="1:8" x14ac:dyDescent="0.55000000000000004">
      <c r="A15426">
        <v>0</v>
      </c>
      <c r="B15426">
        <v>0</v>
      </c>
      <c r="C15426">
        <v>8.9999999999999993E-3</v>
      </c>
      <c r="D15426">
        <f t="shared" si="241"/>
        <v>0</v>
      </c>
      <c r="E15426">
        <f>+IF(AND($A15426=1,$D15426=1),1,0)</f>
        <v>0</v>
      </c>
      <c r="F15426">
        <f>+IF(AND($A15426=0,$D15426=0),1,0)</f>
        <v>1</v>
      </c>
      <c r="G15426">
        <f>+IF(AND($A15426=0,$D15426=1),1,0)</f>
        <v>0</v>
      </c>
      <c r="H15426">
        <f>+IF(AND($A15426=1,$D15426=0),1,0)</f>
        <v>0</v>
      </c>
    </row>
    <row r="15427" spans="1:8" x14ac:dyDescent="0.55000000000000004">
      <c r="A15427">
        <v>0</v>
      </c>
      <c r="B15427">
        <v>0</v>
      </c>
      <c r="C15427">
        <v>0.01</v>
      </c>
      <c r="D15427">
        <f t="shared" si="241"/>
        <v>0</v>
      </c>
      <c r="E15427">
        <f>+IF(AND($A15427=1,$D15427=1),1,0)</f>
        <v>0</v>
      </c>
      <c r="F15427">
        <f>+IF(AND($A15427=0,$D15427=0),1,0)</f>
        <v>1</v>
      </c>
      <c r="G15427">
        <f>+IF(AND($A15427=0,$D15427=1),1,0)</f>
        <v>0</v>
      </c>
      <c r="H15427">
        <f>+IF(AND($A15427=1,$D15427=0),1,0)</f>
        <v>0</v>
      </c>
    </row>
    <row r="15428" spans="1:8" x14ac:dyDescent="0.55000000000000004">
      <c r="A15428">
        <v>0</v>
      </c>
      <c r="B15428">
        <v>0</v>
      </c>
      <c r="C15428">
        <v>1.0999999999999999E-2</v>
      </c>
      <c r="D15428">
        <f t="shared" si="241"/>
        <v>0</v>
      </c>
      <c r="E15428">
        <f>+IF(AND($A15428=1,$D15428=1),1,0)</f>
        <v>0</v>
      </c>
      <c r="F15428">
        <f>+IF(AND($A15428=0,$D15428=0),1,0)</f>
        <v>1</v>
      </c>
      <c r="G15428">
        <f>+IF(AND($A15428=0,$D15428=1),1,0)</f>
        <v>0</v>
      </c>
      <c r="H15428">
        <f>+IF(AND($A15428=1,$D15428=0),1,0)</f>
        <v>0</v>
      </c>
    </row>
    <row r="15429" spans="1:8" x14ac:dyDescent="0.55000000000000004">
      <c r="A15429">
        <v>0</v>
      </c>
      <c r="B15429">
        <v>0</v>
      </c>
      <c r="C15429">
        <v>0.376</v>
      </c>
      <c r="D15429">
        <f t="shared" si="241"/>
        <v>1</v>
      </c>
      <c r="E15429">
        <f>+IF(AND($A15429=1,$D15429=1),1,0)</f>
        <v>0</v>
      </c>
      <c r="F15429">
        <f>+IF(AND($A15429=0,$D15429=0),1,0)</f>
        <v>0</v>
      </c>
      <c r="G15429">
        <f>+IF(AND($A15429=0,$D15429=1),1,0)</f>
        <v>1</v>
      </c>
      <c r="H15429">
        <f>+IF(AND($A15429=1,$D15429=0),1,0)</f>
        <v>0</v>
      </c>
    </row>
    <row r="15430" spans="1:8" x14ac:dyDescent="0.55000000000000004">
      <c r="A15430">
        <v>0</v>
      </c>
      <c r="B15430">
        <v>0</v>
      </c>
      <c r="C15430">
        <v>0.18</v>
      </c>
      <c r="D15430">
        <f t="shared" si="241"/>
        <v>1</v>
      </c>
      <c r="E15430">
        <f>+IF(AND($A15430=1,$D15430=1),1,0)</f>
        <v>0</v>
      </c>
      <c r="F15430">
        <f>+IF(AND($A15430=0,$D15430=0),1,0)</f>
        <v>0</v>
      </c>
      <c r="G15430">
        <f>+IF(AND($A15430=0,$D15430=1),1,0)</f>
        <v>1</v>
      </c>
      <c r="H15430">
        <f>+IF(AND($A15430=1,$D15430=0),1,0)</f>
        <v>0</v>
      </c>
    </row>
    <row r="15431" spans="1:8" x14ac:dyDescent="0.55000000000000004">
      <c r="A15431">
        <v>0</v>
      </c>
      <c r="B15431">
        <v>0</v>
      </c>
      <c r="C15431">
        <v>8.9999999999999993E-3</v>
      </c>
      <c r="D15431">
        <f t="shared" si="241"/>
        <v>0</v>
      </c>
      <c r="E15431">
        <f>+IF(AND($A15431=1,$D15431=1),1,0)</f>
        <v>0</v>
      </c>
      <c r="F15431">
        <f>+IF(AND($A15431=0,$D15431=0),1,0)</f>
        <v>1</v>
      </c>
      <c r="G15431">
        <f>+IF(AND($A15431=0,$D15431=1),1,0)</f>
        <v>0</v>
      </c>
      <c r="H15431">
        <f>+IF(AND($A15431=1,$D15431=0),1,0)</f>
        <v>0</v>
      </c>
    </row>
    <row r="15432" spans="1:8" x14ac:dyDescent="0.55000000000000004">
      <c r="A15432">
        <v>0</v>
      </c>
      <c r="B15432">
        <v>0</v>
      </c>
      <c r="C15432">
        <v>2.7E-2</v>
      </c>
      <c r="D15432">
        <f t="shared" si="241"/>
        <v>0</v>
      </c>
      <c r="E15432">
        <f>+IF(AND($A15432=1,$D15432=1),1,0)</f>
        <v>0</v>
      </c>
      <c r="F15432">
        <f>+IF(AND($A15432=0,$D15432=0),1,0)</f>
        <v>1</v>
      </c>
      <c r="G15432">
        <f>+IF(AND($A15432=0,$D15432=1),1,0)</f>
        <v>0</v>
      </c>
      <c r="H15432">
        <f>+IF(AND($A15432=1,$D15432=0),1,0)</f>
        <v>0</v>
      </c>
    </row>
    <row r="15433" spans="1:8" x14ac:dyDescent="0.55000000000000004">
      <c r="A15433">
        <v>1</v>
      </c>
      <c r="B15433">
        <v>0</v>
      </c>
      <c r="C15433">
        <v>0.188</v>
      </c>
      <c r="D15433">
        <f t="shared" si="241"/>
        <v>1</v>
      </c>
      <c r="E15433">
        <f>+IF(AND($A15433=1,$D15433=1),1,0)</f>
        <v>1</v>
      </c>
      <c r="F15433">
        <f>+IF(AND($A15433=0,$D15433=0),1,0)</f>
        <v>0</v>
      </c>
      <c r="G15433">
        <f>+IF(AND($A15433=0,$D15433=1),1,0)</f>
        <v>0</v>
      </c>
      <c r="H15433">
        <f>+IF(AND($A15433=1,$D15433=0),1,0)</f>
        <v>0</v>
      </c>
    </row>
    <row r="15434" spans="1:8" x14ac:dyDescent="0.55000000000000004">
      <c r="A15434">
        <v>0</v>
      </c>
      <c r="B15434">
        <v>0</v>
      </c>
      <c r="C15434">
        <v>0.39700000000000002</v>
      </c>
      <c r="D15434">
        <f t="shared" si="241"/>
        <v>1</v>
      </c>
      <c r="E15434">
        <f>+IF(AND($A15434=1,$D15434=1),1,0)</f>
        <v>0</v>
      </c>
      <c r="F15434">
        <f>+IF(AND($A15434=0,$D15434=0),1,0)</f>
        <v>0</v>
      </c>
      <c r="G15434">
        <f>+IF(AND($A15434=0,$D15434=1),1,0)</f>
        <v>1</v>
      </c>
      <c r="H15434">
        <f>+IF(AND($A15434=1,$D15434=0),1,0)</f>
        <v>0</v>
      </c>
    </row>
    <row r="15435" spans="1:8" x14ac:dyDescent="0.55000000000000004">
      <c r="A15435">
        <v>0</v>
      </c>
      <c r="B15435">
        <v>0</v>
      </c>
      <c r="C15435">
        <v>1.2999999999999999E-2</v>
      </c>
      <c r="D15435">
        <f t="shared" si="241"/>
        <v>0</v>
      </c>
      <c r="E15435">
        <f>+IF(AND($A15435=1,$D15435=1),1,0)</f>
        <v>0</v>
      </c>
      <c r="F15435">
        <f>+IF(AND($A15435=0,$D15435=0),1,0)</f>
        <v>1</v>
      </c>
      <c r="G15435">
        <f>+IF(AND($A15435=0,$D15435=1),1,0)</f>
        <v>0</v>
      </c>
      <c r="H15435">
        <f>+IF(AND($A15435=1,$D15435=0),1,0)</f>
        <v>0</v>
      </c>
    </row>
    <row r="15436" spans="1:8" x14ac:dyDescent="0.55000000000000004">
      <c r="A15436">
        <v>0</v>
      </c>
      <c r="B15436">
        <v>0</v>
      </c>
      <c r="C15436">
        <v>6.0000000000000001E-3</v>
      </c>
      <c r="D15436">
        <f t="shared" si="241"/>
        <v>0</v>
      </c>
      <c r="E15436">
        <f>+IF(AND($A15436=1,$D15436=1),1,0)</f>
        <v>0</v>
      </c>
      <c r="F15436">
        <f>+IF(AND($A15436=0,$D15436=0),1,0)</f>
        <v>1</v>
      </c>
      <c r="G15436">
        <f>+IF(AND($A15436=0,$D15436=1),1,0)</f>
        <v>0</v>
      </c>
      <c r="H15436">
        <f>+IF(AND($A15436=1,$D15436=0),1,0)</f>
        <v>0</v>
      </c>
    </row>
    <row r="15437" spans="1:8" x14ac:dyDescent="0.55000000000000004">
      <c r="A15437">
        <v>0</v>
      </c>
      <c r="B15437">
        <v>0</v>
      </c>
      <c r="C15437">
        <v>1.4999999999999999E-2</v>
      </c>
      <c r="D15437">
        <f t="shared" si="241"/>
        <v>0</v>
      </c>
      <c r="E15437">
        <f>+IF(AND($A15437=1,$D15437=1),1,0)</f>
        <v>0</v>
      </c>
      <c r="F15437">
        <f>+IF(AND($A15437=0,$D15437=0),1,0)</f>
        <v>1</v>
      </c>
      <c r="G15437">
        <f>+IF(AND($A15437=0,$D15437=1),1,0)</f>
        <v>0</v>
      </c>
      <c r="H15437">
        <f>+IF(AND($A15437=1,$D15437=0),1,0)</f>
        <v>0</v>
      </c>
    </row>
    <row r="15438" spans="1:8" x14ac:dyDescent="0.55000000000000004">
      <c r="A15438">
        <v>0</v>
      </c>
      <c r="B15438">
        <v>0</v>
      </c>
      <c r="C15438">
        <v>7.5999999999999998E-2</v>
      </c>
      <c r="D15438">
        <f t="shared" si="241"/>
        <v>0</v>
      </c>
      <c r="E15438">
        <f>+IF(AND($A15438=1,$D15438=1),1,0)</f>
        <v>0</v>
      </c>
      <c r="F15438">
        <f>+IF(AND($A15438=0,$D15438=0),1,0)</f>
        <v>1</v>
      </c>
      <c r="G15438">
        <f>+IF(AND($A15438=0,$D15438=1),1,0)</f>
        <v>0</v>
      </c>
      <c r="H15438">
        <f>+IF(AND($A15438=1,$D15438=0),1,0)</f>
        <v>0</v>
      </c>
    </row>
    <row r="15439" spans="1:8" x14ac:dyDescent="0.55000000000000004">
      <c r="A15439">
        <v>1</v>
      </c>
      <c r="B15439">
        <v>0</v>
      </c>
      <c r="C15439">
        <v>0.13300000000000001</v>
      </c>
      <c r="D15439">
        <f t="shared" si="241"/>
        <v>1</v>
      </c>
      <c r="E15439">
        <f>+IF(AND($A15439=1,$D15439=1),1,0)</f>
        <v>1</v>
      </c>
      <c r="F15439">
        <f>+IF(AND($A15439=0,$D15439=0),1,0)</f>
        <v>0</v>
      </c>
      <c r="G15439">
        <f>+IF(AND($A15439=0,$D15439=1),1,0)</f>
        <v>0</v>
      </c>
      <c r="H15439">
        <f>+IF(AND($A15439=1,$D15439=0),1,0)</f>
        <v>0</v>
      </c>
    </row>
    <row r="15440" spans="1:8" x14ac:dyDescent="0.55000000000000004">
      <c r="A15440">
        <v>0</v>
      </c>
      <c r="B15440">
        <v>0</v>
      </c>
      <c r="C15440">
        <v>0.05</v>
      </c>
      <c r="D15440">
        <f t="shared" si="241"/>
        <v>0</v>
      </c>
      <c r="E15440">
        <f>+IF(AND($A15440=1,$D15440=1),1,0)</f>
        <v>0</v>
      </c>
      <c r="F15440">
        <f>+IF(AND($A15440=0,$D15440=0),1,0)</f>
        <v>1</v>
      </c>
      <c r="G15440">
        <f>+IF(AND($A15440=0,$D15440=1),1,0)</f>
        <v>0</v>
      </c>
      <c r="H15440">
        <f>+IF(AND($A15440=1,$D15440=0),1,0)</f>
        <v>0</v>
      </c>
    </row>
    <row r="15441" spans="1:8" x14ac:dyDescent="0.55000000000000004">
      <c r="A15441">
        <v>0</v>
      </c>
      <c r="B15441">
        <v>0</v>
      </c>
      <c r="C15441">
        <v>6.7000000000000004E-2</v>
      </c>
      <c r="D15441">
        <f t="shared" si="241"/>
        <v>0</v>
      </c>
      <c r="E15441">
        <f>+IF(AND($A15441=1,$D15441=1),1,0)</f>
        <v>0</v>
      </c>
      <c r="F15441">
        <f>+IF(AND($A15441=0,$D15441=0),1,0)</f>
        <v>1</v>
      </c>
      <c r="G15441">
        <f>+IF(AND($A15441=0,$D15441=1),1,0)</f>
        <v>0</v>
      </c>
      <c r="H15441">
        <f>+IF(AND($A15441=1,$D15441=0),1,0)</f>
        <v>0</v>
      </c>
    </row>
    <row r="15442" spans="1:8" x14ac:dyDescent="0.55000000000000004">
      <c r="A15442">
        <v>0</v>
      </c>
      <c r="B15442">
        <v>0</v>
      </c>
      <c r="C15442">
        <v>0.215</v>
      </c>
      <c r="D15442">
        <f t="shared" si="241"/>
        <v>1</v>
      </c>
      <c r="E15442">
        <f>+IF(AND($A15442=1,$D15442=1),1,0)</f>
        <v>0</v>
      </c>
      <c r="F15442">
        <f>+IF(AND($A15442=0,$D15442=0),1,0)</f>
        <v>0</v>
      </c>
      <c r="G15442">
        <f>+IF(AND($A15442=0,$D15442=1),1,0)</f>
        <v>1</v>
      </c>
      <c r="H15442">
        <f>+IF(AND($A15442=1,$D15442=0),1,0)</f>
        <v>0</v>
      </c>
    </row>
    <row r="15443" spans="1:8" x14ac:dyDescent="0.55000000000000004">
      <c r="A15443">
        <v>0</v>
      </c>
      <c r="B15443">
        <v>0</v>
      </c>
      <c r="C15443">
        <v>1.4E-2</v>
      </c>
      <c r="D15443">
        <f t="shared" si="241"/>
        <v>0</v>
      </c>
      <c r="E15443">
        <f>+IF(AND($A15443=1,$D15443=1),1,0)</f>
        <v>0</v>
      </c>
      <c r="F15443">
        <f>+IF(AND($A15443=0,$D15443=0),1,0)</f>
        <v>1</v>
      </c>
      <c r="G15443">
        <f>+IF(AND($A15443=0,$D15443=1),1,0)</f>
        <v>0</v>
      </c>
      <c r="H15443">
        <f>+IF(AND($A15443=1,$D15443=0),1,0)</f>
        <v>0</v>
      </c>
    </row>
    <row r="15444" spans="1:8" x14ac:dyDescent="0.55000000000000004">
      <c r="A15444">
        <v>0</v>
      </c>
      <c r="B15444">
        <v>0</v>
      </c>
      <c r="C15444">
        <v>8.0000000000000002E-3</v>
      </c>
      <c r="D15444">
        <f t="shared" si="241"/>
        <v>0</v>
      </c>
      <c r="E15444">
        <f>+IF(AND($A15444=1,$D15444=1),1,0)</f>
        <v>0</v>
      </c>
      <c r="F15444">
        <f>+IF(AND($A15444=0,$D15444=0),1,0)</f>
        <v>1</v>
      </c>
      <c r="G15444">
        <f>+IF(AND($A15444=0,$D15444=1),1,0)</f>
        <v>0</v>
      </c>
      <c r="H15444">
        <f>+IF(AND($A15444=1,$D15444=0),1,0)</f>
        <v>0</v>
      </c>
    </row>
    <row r="15445" spans="1:8" x14ac:dyDescent="0.55000000000000004">
      <c r="A15445">
        <v>0</v>
      </c>
      <c r="B15445">
        <v>0</v>
      </c>
      <c r="C15445">
        <v>4.8000000000000001E-2</v>
      </c>
      <c r="D15445">
        <f t="shared" si="241"/>
        <v>0</v>
      </c>
      <c r="E15445">
        <f>+IF(AND($A15445=1,$D15445=1),1,0)</f>
        <v>0</v>
      </c>
      <c r="F15445">
        <f>+IF(AND($A15445=0,$D15445=0),1,0)</f>
        <v>1</v>
      </c>
      <c r="G15445">
        <f>+IF(AND($A15445=0,$D15445=1),1,0)</f>
        <v>0</v>
      </c>
      <c r="H15445">
        <f>+IF(AND($A15445=1,$D15445=0),1,0)</f>
        <v>0</v>
      </c>
    </row>
    <row r="15446" spans="1:8" x14ac:dyDescent="0.55000000000000004">
      <c r="A15446">
        <v>0</v>
      </c>
      <c r="B15446">
        <v>0</v>
      </c>
      <c r="C15446">
        <v>0.18</v>
      </c>
      <c r="D15446">
        <f t="shared" si="241"/>
        <v>1</v>
      </c>
      <c r="E15446">
        <f>+IF(AND($A15446=1,$D15446=1),1,0)</f>
        <v>0</v>
      </c>
      <c r="F15446">
        <f>+IF(AND($A15446=0,$D15446=0),1,0)</f>
        <v>0</v>
      </c>
      <c r="G15446">
        <f>+IF(AND($A15446=0,$D15446=1),1,0)</f>
        <v>1</v>
      </c>
      <c r="H15446">
        <f>+IF(AND($A15446=1,$D15446=0),1,0)</f>
        <v>0</v>
      </c>
    </row>
    <row r="15447" spans="1:8" x14ac:dyDescent="0.55000000000000004">
      <c r="A15447">
        <v>0</v>
      </c>
      <c r="B15447">
        <v>0</v>
      </c>
      <c r="C15447">
        <v>2.9000000000000001E-2</v>
      </c>
      <c r="D15447">
        <f t="shared" si="241"/>
        <v>0</v>
      </c>
      <c r="E15447">
        <f>+IF(AND($A15447=1,$D15447=1),1,0)</f>
        <v>0</v>
      </c>
      <c r="F15447">
        <f>+IF(AND($A15447=0,$D15447=0),1,0)</f>
        <v>1</v>
      </c>
      <c r="G15447">
        <f>+IF(AND($A15447=0,$D15447=1),1,0)</f>
        <v>0</v>
      </c>
      <c r="H15447">
        <f>+IF(AND($A15447=1,$D15447=0),1,0)</f>
        <v>0</v>
      </c>
    </row>
    <row r="15448" spans="1:8" x14ac:dyDescent="0.55000000000000004">
      <c r="A15448">
        <v>0</v>
      </c>
      <c r="B15448">
        <v>0</v>
      </c>
      <c r="C15448">
        <v>1.0999999999999999E-2</v>
      </c>
      <c r="D15448">
        <f t="shared" si="241"/>
        <v>0</v>
      </c>
      <c r="E15448">
        <f>+IF(AND($A15448=1,$D15448=1),1,0)</f>
        <v>0</v>
      </c>
      <c r="F15448">
        <f>+IF(AND($A15448=0,$D15448=0),1,0)</f>
        <v>1</v>
      </c>
      <c r="G15448">
        <f>+IF(AND($A15448=0,$D15448=1),1,0)</f>
        <v>0</v>
      </c>
      <c r="H15448">
        <f>+IF(AND($A15448=1,$D15448=0),1,0)</f>
        <v>0</v>
      </c>
    </row>
    <row r="15449" spans="1:8" x14ac:dyDescent="0.55000000000000004">
      <c r="A15449">
        <v>0</v>
      </c>
      <c r="B15449">
        <v>0</v>
      </c>
      <c r="C15449">
        <v>2.1999999999999999E-2</v>
      </c>
      <c r="D15449">
        <f t="shared" si="241"/>
        <v>0</v>
      </c>
      <c r="E15449">
        <f>+IF(AND($A15449=1,$D15449=1),1,0)</f>
        <v>0</v>
      </c>
      <c r="F15449">
        <f>+IF(AND($A15449=0,$D15449=0),1,0)</f>
        <v>1</v>
      </c>
      <c r="G15449">
        <f>+IF(AND($A15449=0,$D15449=1),1,0)</f>
        <v>0</v>
      </c>
      <c r="H15449">
        <f>+IF(AND($A15449=1,$D15449=0),1,0)</f>
        <v>0</v>
      </c>
    </row>
    <row r="15450" spans="1:8" x14ac:dyDescent="0.55000000000000004">
      <c r="A15450">
        <v>0</v>
      </c>
      <c r="B15450">
        <v>0</v>
      </c>
      <c r="C15450">
        <v>0.17299999999999999</v>
      </c>
      <c r="D15450">
        <f t="shared" si="241"/>
        <v>1</v>
      </c>
      <c r="E15450">
        <f>+IF(AND($A15450=1,$D15450=1),1,0)</f>
        <v>0</v>
      </c>
      <c r="F15450">
        <f>+IF(AND($A15450=0,$D15450=0),1,0)</f>
        <v>0</v>
      </c>
      <c r="G15450">
        <f>+IF(AND($A15450=0,$D15450=1),1,0)</f>
        <v>1</v>
      </c>
      <c r="H15450">
        <f>+IF(AND($A15450=1,$D15450=0),1,0)</f>
        <v>0</v>
      </c>
    </row>
    <row r="15451" spans="1:8" x14ac:dyDescent="0.55000000000000004">
      <c r="A15451">
        <v>1</v>
      </c>
      <c r="B15451">
        <v>0</v>
      </c>
      <c r="C15451">
        <v>4.8000000000000001E-2</v>
      </c>
      <c r="D15451">
        <f t="shared" si="241"/>
        <v>0</v>
      </c>
      <c r="E15451">
        <f>+IF(AND($A15451=1,$D15451=1),1,0)</f>
        <v>0</v>
      </c>
      <c r="F15451">
        <f>+IF(AND($A15451=0,$D15451=0),1,0)</f>
        <v>0</v>
      </c>
      <c r="G15451">
        <f>+IF(AND($A15451=0,$D15451=1),1,0)</f>
        <v>0</v>
      </c>
      <c r="H15451">
        <f>+IF(AND($A15451=1,$D15451=0),1,0)</f>
        <v>1</v>
      </c>
    </row>
    <row r="15452" spans="1:8" x14ac:dyDescent="0.55000000000000004">
      <c r="A15452">
        <v>0</v>
      </c>
      <c r="B15452">
        <v>0</v>
      </c>
      <c r="C15452">
        <v>1.6E-2</v>
      </c>
      <c r="D15452">
        <f t="shared" si="241"/>
        <v>0</v>
      </c>
      <c r="E15452">
        <f>+IF(AND($A15452=1,$D15452=1),1,0)</f>
        <v>0</v>
      </c>
      <c r="F15452">
        <f>+IF(AND($A15452=0,$D15452=0),1,0)</f>
        <v>1</v>
      </c>
      <c r="G15452">
        <f>+IF(AND($A15452=0,$D15452=1),1,0)</f>
        <v>0</v>
      </c>
      <c r="H15452">
        <f>+IF(AND($A15452=1,$D15452=0),1,0)</f>
        <v>0</v>
      </c>
    </row>
    <row r="15453" spans="1:8" x14ac:dyDescent="0.55000000000000004">
      <c r="A15453">
        <v>0</v>
      </c>
      <c r="B15453">
        <v>0</v>
      </c>
      <c r="C15453">
        <v>0.308</v>
      </c>
      <c r="D15453">
        <f t="shared" si="241"/>
        <v>1</v>
      </c>
      <c r="E15453">
        <f>+IF(AND($A15453=1,$D15453=1),1,0)</f>
        <v>0</v>
      </c>
      <c r="F15453">
        <f>+IF(AND($A15453=0,$D15453=0),1,0)</f>
        <v>0</v>
      </c>
      <c r="G15453">
        <f>+IF(AND($A15453=0,$D15453=1),1,0)</f>
        <v>1</v>
      </c>
      <c r="H15453">
        <f>+IF(AND($A15453=1,$D15453=0),1,0)</f>
        <v>0</v>
      </c>
    </row>
    <row r="15454" spans="1:8" x14ac:dyDescent="0.55000000000000004">
      <c r="A15454">
        <v>0</v>
      </c>
      <c r="B15454">
        <v>0</v>
      </c>
      <c r="C15454">
        <v>5.0000000000000001E-3</v>
      </c>
      <c r="D15454">
        <f t="shared" si="241"/>
        <v>0</v>
      </c>
      <c r="E15454">
        <f>+IF(AND($A15454=1,$D15454=1),1,0)</f>
        <v>0</v>
      </c>
      <c r="F15454">
        <f>+IF(AND($A15454=0,$D15454=0),1,0)</f>
        <v>1</v>
      </c>
      <c r="G15454">
        <f>+IF(AND($A15454=0,$D15454=1),1,0)</f>
        <v>0</v>
      </c>
      <c r="H15454">
        <f>+IF(AND($A15454=1,$D15454=0),1,0)</f>
        <v>0</v>
      </c>
    </row>
    <row r="15455" spans="1:8" x14ac:dyDescent="0.55000000000000004">
      <c r="A15455">
        <v>0</v>
      </c>
      <c r="B15455">
        <v>0</v>
      </c>
      <c r="C15455">
        <v>2.3E-2</v>
      </c>
      <c r="D15455">
        <f t="shared" si="241"/>
        <v>0</v>
      </c>
      <c r="E15455">
        <f>+IF(AND($A15455=1,$D15455=1),1,0)</f>
        <v>0</v>
      </c>
      <c r="F15455">
        <f>+IF(AND($A15455=0,$D15455=0),1,0)</f>
        <v>1</v>
      </c>
      <c r="G15455">
        <f>+IF(AND($A15455=0,$D15455=1),1,0)</f>
        <v>0</v>
      </c>
      <c r="H15455">
        <f>+IF(AND($A15455=1,$D15455=0),1,0)</f>
        <v>0</v>
      </c>
    </row>
    <row r="15456" spans="1:8" x14ac:dyDescent="0.55000000000000004">
      <c r="A15456">
        <v>0</v>
      </c>
      <c r="B15456">
        <v>0</v>
      </c>
      <c r="C15456">
        <v>0.13300000000000001</v>
      </c>
      <c r="D15456">
        <f t="shared" si="241"/>
        <v>1</v>
      </c>
      <c r="E15456">
        <f>+IF(AND($A15456=1,$D15456=1),1,0)</f>
        <v>0</v>
      </c>
      <c r="F15456">
        <f>+IF(AND($A15456=0,$D15456=0),1,0)</f>
        <v>0</v>
      </c>
      <c r="G15456">
        <f>+IF(AND($A15456=0,$D15456=1),1,0)</f>
        <v>1</v>
      </c>
      <c r="H15456">
        <f>+IF(AND($A15456=1,$D15456=0),1,0)</f>
        <v>0</v>
      </c>
    </row>
    <row r="15457" spans="1:8" x14ac:dyDescent="0.55000000000000004">
      <c r="A15457">
        <v>0</v>
      </c>
      <c r="B15457">
        <v>0</v>
      </c>
      <c r="C15457">
        <v>2.9000000000000001E-2</v>
      </c>
      <c r="D15457">
        <f t="shared" si="241"/>
        <v>0</v>
      </c>
      <c r="E15457">
        <f>+IF(AND($A15457=1,$D15457=1),1,0)</f>
        <v>0</v>
      </c>
      <c r="F15457">
        <f>+IF(AND($A15457=0,$D15457=0),1,0)</f>
        <v>1</v>
      </c>
      <c r="G15457">
        <f>+IF(AND($A15457=0,$D15457=1),1,0)</f>
        <v>0</v>
      </c>
      <c r="H15457">
        <f>+IF(AND($A15457=1,$D15457=0),1,0)</f>
        <v>0</v>
      </c>
    </row>
    <row r="15458" spans="1:8" x14ac:dyDescent="0.55000000000000004">
      <c r="A15458">
        <v>0</v>
      </c>
      <c r="B15458">
        <v>0</v>
      </c>
      <c r="C15458">
        <v>0.01</v>
      </c>
      <c r="D15458">
        <f t="shared" si="241"/>
        <v>0</v>
      </c>
      <c r="E15458">
        <f>+IF(AND($A15458=1,$D15458=1),1,0)</f>
        <v>0</v>
      </c>
      <c r="F15458">
        <f>+IF(AND($A15458=0,$D15458=0),1,0)</f>
        <v>1</v>
      </c>
      <c r="G15458">
        <f>+IF(AND($A15458=0,$D15458=1),1,0)</f>
        <v>0</v>
      </c>
      <c r="H15458">
        <f>+IF(AND($A15458=1,$D15458=0),1,0)</f>
        <v>0</v>
      </c>
    </row>
    <row r="15459" spans="1:8" x14ac:dyDescent="0.55000000000000004">
      <c r="A15459">
        <v>0</v>
      </c>
      <c r="B15459">
        <v>0</v>
      </c>
      <c r="C15459">
        <v>6.0000000000000001E-3</v>
      </c>
      <c r="D15459">
        <f t="shared" si="241"/>
        <v>0</v>
      </c>
      <c r="E15459">
        <f>+IF(AND($A15459=1,$D15459=1),1,0)</f>
        <v>0</v>
      </c>
      <c r="F15459">
        <f>+IF(AND($A15459=0,$D15459=0),1,0)</f>
        <v>1</v>
      </c>
      <c r="G15459">
        <f>+IF(AND($A15459=0,$D15459=1),1,0)</f>
        <v>0</v>
      </c>
      <c r="H15459">
        <f>+IF(AND($A15459=1,$D15459=0),1,0)</f>
        <v>0</v>
      </c>
    </row>
    <row r="15460" spans="1:8" x14ac:dyDescent="0.55000000000000004">
      <c r="A15460">
        <v>0</v>
      </c>
      <c r="B15460">
        <v>0</v>
      </c>
      <c r="C15460">
        <v>2.9000000000000001E-2</v>
      </c>
      <c r="D15460">
        <f t="shared" si="241"/>
        <v>0</v>
      </c>
      <c r="E15460">
        <f>+IF(AND($A15460=1,$D15460=1),1,0)</f>
        <v>0</v>
      </c>
      <c r="F15460">
        <f>+IF(AND($A15460=0,$D15460=0),1,0)</f>
        <v>1</v>
      </c>
      <c r="G15460">
        <f>+IF(AND($A15460=0,$D15460=1),1,0)</f>
        <v>0</v>
      </c>
      <c r="H15460">
        <f>+IF(AND($A15460=1,$D15460=0),1,0)</f>
        <v>0</v>
      </c>
    </row>
    <row r="15461" spans="1:8" x14ac:dyDescent="0.55000000000000004">
      <c r="A15461">
        <v>0</v>
      </c>
      <c r="B15461">
        <v>0</v>
      </c>
      <c r="C15461">
        <v>4.1000000000000002E-2</v>
      </c>
      <c r="D15461">
        <f t="shared" si="241"/>
        <v>0</v>
      </c>
      <c r="E15461">
        <f>+IF(AND($A15461=1,$D15461=1),1,0)</f>
        <v>0</v>
      </c>
      <c r="F15461">
        <f>+IF(AND($A15461=0,$D15461=0),1,0)</f>
        <v>1</v>
      </c>
      <c r="G15461">
        <f>+IF(AND($A15461=0,$D15461=1),1,0)</f>
        <v>0</v>
      </c>
      <c r="H15461">
        <f>+IF(AND($A15461=1,$D15461=0),1,0)</f>
        <v>0</v>
      </c>
    </row>
    <row r="15462" spans="1:8" x14ac:dyDescent="0.55000000000000004">
      <c r="A15462">
        <v>0</v>
      </c>
      <c r="B15462">
        <v>0</v>
      </c>
      <c r="C15462">
        <v>0.36399999999999999</v>
      </c>
      <c r="D15462">
        <f t="shared" si="241"/>
        <v>1</v>
      </c>
      <c r="E15462">
        <f>+IF(AND($A15462=1,$D15462=1),1,0)</f>
        <v>0</v>
      </c>
      <c r="F15462">
        <f>+IF(AND($A15462=0,$D15462=0),1,0)</f>
        <v>0</v>
      </c>
      <c r="G15462">
        <f>+IF(AND($A15462=0,$D15462=1),1,0)</f>
        <v>1</v>
      </c>
      <c r="H15462">
        <f>+IF(AND($A15462=1,$D15462=0),1,0)</f>
        <v>0</v>
      </c>
    </row>
    <row r="15463" spans="1:8" x14ac:dyDescent="0.55000000000000004">
      <c r="A15463">
        <v>1</v>
      </c>
      <c r="B15463">
        <v>0</v>
      </c>
      <c r="C15463">
        <v>0.29799999999999999</v>
      </c>
      <c r="D15463">
        <f t="shared" si="241"/>
        <v>1</v>
      </c>
      <c r="E15463">
        <f>+IF(AND($A15463=1,$D15463=1),1,0)</f>
        <v>1</v>
      </c>
      <c r="F15463">
        <f>+IF(AND($A15463=0,$D15463=0),1,0)</f>
        <v>0</v>
      </c>
      <c r="G15463">
        <f>+IF(AND($A15463=0,$D15463=1),1,0)</f>
        <v>0</v>
      </c>
      <c r="H15463">
        <f>+IF(AND($A15463=1,$D15463=0),1,0)</f>
        <v>0</v>
      </c>
    </row>
    <row r="15464" spans="1:8" x14ac:dyDescent="0.55000000000000004">
      <c r="A15464">
        <v>0</v>
      </c>
      <c r="B15464">
        <v>0</v>
      </c>
      <c r="C15464">
        <v>0.01</v>
      </c>
      <c r="D15464">
        <f t="shared" si="241"/>
        <v>0</v>
      </c>
      <c r="E15464">
        <f>+IF(AND($A15464=1,$D15464=1),1,0)</f>
        <v>0</v>
      </c>
      <c r="F15464">
        <f>+IF(AND($A15464=0,$D15464=0),1,0)</f>
        <v>1</v>
      </c>
      <c r="G15464">
        <f>+IF(AND($A15464=0,$D15464=1),1,0)</f>
        <v>0</v>
      </c>
      <c r="H15464">
        <f>+IF(AND($A15464=1,$D15464=0),1,0)</f>
        <v>0</v>
      </c>
    </row>
    <row r="15465" spans="1:8" x14ac:dyDescent="0.55000000000000004">
      <c r="A15465">
        <v>1</v>
      </c>
      <c r="B15465">
        <v>0</v>
      </c>
      <c r="C15465">
        <v>0.20799999999999999</v>
      </c>
      <c r="D15465">
        <f t="shared" si="241"/>
        <v>1</v>
      </c>
      <c r="E15465">
        <f>+IF(AND($A15465=1,$D15465=1),1,0)</f>
        <v>1</v>
      </c>
      <c r="F15465">
        <f>+IF(AND($A15465=0,$D15465=0),1,0)</f>
        <v>0</v>
      </c>
      <c r="G15465">
        <f>+IF(AND($A15465=0,$D15465=1),1,0)</f>
        <v>0</v>
      </c>
      <c r="H15465">
        <f>+IF(AND($A15465=1,$D15465=0),1,0)</f>
        <v>0</v>
      </c>
    </row>
    <row r="15466" spans="1:8" x14ac:dyDescent="0.55000000000000004">
      <c r="A15466">
        <v>0</v>
      </c>
      <c r="B15466">
        <v>0</v>
      </c>
      <c r="C15466">
        <v>0.38600000000000001</v>
      </c>
      <c r="D15466">
        <f t="shared" ref="D15466:D15529" si="242">+IF(C15466&gt;$K$2,1,0)</f>
        <v>1</v>
      </c>
      <c r="E15466">
        <f>+IF(AND($A15466=1,$D15466=1),1,0)</f>
        <v>0</v>
      </c>
      <c r="F15466">
        <f>+IF(AND($A15466=0,$D15466=0),1,0)</f>
        <v>0</v>
      </c>
      <c r="G15466">
        <f>+IF(AND($A15466=0,$D15466=1),1,0)</f>
        <v>1</v>
      </c>
      <c r="H15466">
        <f>+IF(AND($A15466=1,$D15466=0),1,0)</f>
        <v>0</v>
      </c>
    </row>
    <row r="15467" spans="1:8" x14ac:dyDescent="0.55000000000000004">
      <c r="A15467">
        <v>0</v>
      </c>
      <c r="B15467">
        <v>0</v>
      </c>
      <c r="C15467">
        <v>8.9999999999999993E-3</v>
      </c>
      <c r="D15467">
        <f t="shared" si="242"/>
        <v>0</v>
      </c>
      <c r="E15467">
        <f>+IF(AND($A15467=1,$D15467=1),1,0)</f>
        <v>0</v>
      </c>
      <c r="F15467">
        <f>+IF(AND($A15467=0,$D15467=0),1,0)</f>
        <v>1</v>
      </c>
      <c r="G15467">
        <f>+IF(AND($A15467=0,$D15467=1),1,0)</f>
        <v>0</v>
      </c>
      <c r="H15467">
        <f>+IF(AND($A15467=1,$D15467=0),1,0)</f>
        <v>0</v>
      </c>
    </row>
    <row r="15468" spans="1:8" x14ac:dyDescent="0.55000000000000004">
      <c r="A15468">
        <v>0</v>
      </c>
      <c r="B15468">
        <v>0</v>
      </c>
      <c r="C15468">
        <v>1.0999999999999999E-2</v>
      </c>
      <c r="D15468">
        <f t="shared" si="242"/>
        <v>0</v>
      </c>
      <c r="E15468">
        <f>+IF(AND($A15468=1,$D15468=1),1,0)</f>
        <v>0</v>
      </c>
      <c r="F15468">
        <f>+IF(AND($A15468=0,$D15468=0),1,0)</f>
        <v>1</v>
      </c>
      <c r="G15468">
        <f>+IF(AND($A15468=0,$D15468=1),1,0)</f>
        <v>0</v>
      </c>
      <c r="H15468">
        <f>+IF(AND($A15468=1,$D15468=0),1,0)</f>
        <v>0</v>
      </c>
    </row>
    <row r="15469" spans="1:8" x14ac:dyDescent="0.55000000000000004">
      <c r="A15469">
        <v>0</v>
      </c>
      <c r="B15469">
        <v>0</v>
      </c>
      <c r="C15469">
        <v>6.0000000000000001E-3</v>
      </c>
      <c r="D15469">
        <f t="shared" si="242"/>
        <v>0</v>
      </c>
      <c r="E15469">
        <f>+IF(AND($A15469=1,$D15469=1),1,0)</f>
        <v>0</v>
      </c>
      <c r="F15469">
        <f>+IF(AND($A15469=0,$D15469=0),1,0)</f>
        <v>1</v>
      </c>
      <c r="G15469">
        <f>+IF(AND($A15469=0,$D15469=1),1,0)</f>
        <v>0</v>
      </c>
      <c r="H15469">
        <f>+IF(AND($A15469=1,$D15469=0),1,0)</f>
        <v>0</v>
      </c>
    </row>
    <row r="15470" spans="1:8" x14ac:dyDescent="0.55000000000000004">
      <c r="A15470">
        <v>0</v>
      </c>
      <c r="B15470">
        <v>0</v>
      </c>
      <c r="C15470">
        <v>1.4E-2</v>
      </c>
      <c r="D15470">
        <f t="shared" si="242"/>
        <v>0</v>
      </c>
      <c r="E15470">
        <f>+IF(AND($A15470=1,$D15470=1),1,0)</f>
        <v>0</v>
      </c>
      <c r="F15470">
        <f>+IF(AND($A15470=0,$D15470=0),1,0)</f>
        <v>1</v>
      </c>
      <c r="G15470">
        <f>+IF(AND($A15470=0,$D15470=1),1,0)</f>
        <v>0</v>
      </c>
      <c r="H15470">
        <f>+IF(AND($A15470=1,$D15470=0),1,0)</f>
        <v>0</v>
      </c>
    </row>
    <row r="15471" spans="1:8" x14ac:dyDescent="0.55000000000000004">
      <c r="A15471">
        <v>0</v>
      </c>
      <c r="B15471">
        <v>0</v>
      </c>
      <c r="C15471">
        <v>0.16500000000000001</v>
      </c>
      <c r="D15471">
        <f t="shared" si="242"/>
        <v>1</v>
      </c>
      <c r="E15471">
        <f>+IF(AND($A15471=1,$D15471=1),1,0)</f>
        <v>0</v>
      </c>
      <c r="F15471">
        <f>+IF(AND($A15471=0,$D15471=0),1,0)</f>
        <v>0</v>
      </c>
      <c r="G15471">
        <f>+IF(AND($A15471=0,$D15471=1),1,0)</f>
        <v>1</v>
      </c>
      <c r="H15471">
        <f>+IF(AND($A15471=1,$D15471=0),1,0)</f>
        <v>0</v>
      </c>
    </row>
    <row r="15472" spans="1:8" x14ac:dyDescent="0.55000000000000004">
      <c r="A15472">
        <v>0</v>
      </c>
      <c r="B15472">
        <v>0</v>
      </c>
      <c r="C15472">
        <v>1.2E-2</v>
      </c>
      <c r="D15472">
        <f t="shared" si="242"/>
        <v>0</v>
      </c>
      <c r="E15472">
        <f>+IF(AND($A15472=1,$D15472=1),1,0)</f>
        <v>0</v>
      </c>
      <c r="F15472">
        <f>+IF(AND($A15472=0,$D15472=0),1,0)</f>
        <v>1</v>
      </c>
      <c r="G15472">
        <f>+IF(AND($A15472=0,$D15472=1),1,0)</f>
        <v>0</v>
      </c>
      <c r="H15472">
        <f>+IF(AND($A15472=1,$D15472=0),1,0)</f>
        <v>0</v>
      </c>
    </row>
    <row r="15473" spans="1:8" x14ac:dyDescent="0.55000000000000004">
      <c r="A15473">
        <v>0</v>
      </c>
      <c r="B15473">
        <v>0</v>
      </c>
      <c r="C15473">
        <v>1.2999999999999999E-2</v>
      </c>
      <c r="D15473">
        <f t="shared" si="242"/>
        <v>0</v>
      </c>
      <c r="E15473">
        <f>+IF(AND($A15473=1,$D15473=1),1,0)</f>
        <v>0</v>
      </c>
      <c r="F15473">
        <f>+IF(AND($A15473=0,$D15473=0),1,0)</f>
        <v>1</v>
      </c>
      <c r="G15473">
        <f>+IF(AND($A15473=0,$D15473=1),1,0)</f>
        <v>0</v>
      </c>
      <c r="H15473">
        <f>+IF(AND($A15473=1,$D15473=0),1,0)</f>
        <v>0</v>
      </c>
    </row>
    <row r="15474" spans="1:8" x14ac:dyDescent="0.55000000000000004">
      <c r="A15474">
        <v>0</v>
      </c>
      <c r="B15474">
        <v>0</v>
      </c>
      <c r="C15474">
        <v>1.6E-2</v>
      </c>
      <c r="D15474">
        <f t="shared" si="242"/>
        <v>0</v>
      </c>
      <c r="E15474">
        <f>+IF(AND($A15474=1,$D15474=1),1,0)</f>
        <v>0</v>
      </c>
      <c r="F15474">
        <f>+IF(AND($A15474=0,$D15474=0),1,0)</f>
        <v>1</v>
      </c>
      <c r="G15474">
        <f>+IF(AND($A15474=0,$D15474=1),1,0)</f>
        <v>0</v>
      </c>
      <c r="H15474">
        <f>+IF(AND($A15474=1,$D15474=0),1,0)</f>
        <v>0</v>
      </c>
    </row>
    <row r="15475" spans="1:8" x14ac:dyDescent="0.55000000000000004">
      <c r="A15475">
        <v>0</v>
      </c>
      <c r="B15475">
        <v>0</v>
      </c>
      <c r="C15475">
        <v>0.02</v>
      </c>
      <c r="D15475">
        <f t="shared" si="242"/>
        <v>0</v>
      </c>
      <c r="E15475">
        <f>+IF(AND($A15475=1,$D15475=1),1,0)</f>
        <v>0</v>
      </c>
      <c r="F15475">
        <f>+IF(AND($A15475=0,$D15475=0),1,0)</f>
        <v>1</v>
      </c>
      <c r="G15475">
        <f>+IF(AND($A15475=0,$D15475=1),1,0)</f>
        <v>0</v>
      </c>
      <c r="H15475">
        <f>+IF(AND($A15475=1,$D15475=0),1,0)</f>
        <v>0</v>
      </c>
    </row>
    <row r="15476" spans="1:8" x14ac:dyDescent="0.55000000000000004">
      <c r="A15476">
        <v>0</v>
      </c>
      <c r="B15476">
        <v>0</v>
      </c>
      <c r="C15476">
        <v>1.2E-2</v>
      </c>
      <c r="D15476">
        <f t="shared" si="242"/>
        <v>0</v>
      </c>
      <c r="E15476">
        <f>+IF(AND($A15476=1,$D15476=1),1,0)</f>
        <v>0</v>
      </c>
      <c r="F15476">
        <f>+IF(AND($A15476=0,$D15476=0),1,0)</f>
        <v>1</v>
      </c>
      <c r="G15476">
        <f>+IF(AND($A15476=0,$D15476=1),1,0)</f>
        <v>0</v>
      </c>
      <c r="H15476">
        <f>+IF(AND($A15476=1,$D15476=0),1,0)</f>
        <v>0</v>
      </c>
    </row>
    <row r="15477" spans="1:8" x14ac:dyDescent="0.55000000000000004">
      <c r="A15477">
        <v>0</v>
      </c>
      <c r="B15477">
        <v>0</v>
      </c>
      <c r="C15477">
        <v>1.2999999999999999E-2</v>
      </c>
      <c r="D15477">
        <f t="shared" si="242"/>
        <v>0</v>
      </c>
      <c r="E15477">
        <f>+IF(AND($A15477=1,$D15477=1),1,0)</f>
        <v>0</v>
      </c>
      <c r="F15477">
        <f>+IF(AND($A15477=0,$D15477=0),1,0)</f>
        <v>1</v>
      </c>
      <c r="G15477">
        <f>+IF(AND($A15477=0,$D15477=1),1,0)</f>
        <v>0</v>
      </c>
      <c r="H15477">
        <f>+IF(AND($A15477=1,$D15477=0),1,0)</f>
        <v>0</v>
      </c>
    </row>
    <row r="15478" spans="1:8" x14ac:dyDescent="0.55000000000000004">
      <c r="A15478">
        <v>0</v>
      </c>
      <c r="B15478">
        <v>0</v>
      </c>
      <c r="C15478">
        <v>2.3E-2</v>
      </c>
      <c r="D15478">
        <f t="shared" si="242"/>
        <v>0</v>
      </c>
      <c r="E15478">
        <f>+IF(AND($A15478=1,$D15478=1),1,0)</f>
        <v>0</v>
      </c>
      <c r="F15478">
        <f>+IF(AND($A15478=0,$D15478=0),1,0)</f>
        <v>1</v>
      </c>
      <c r="G15478">
        <f>+IF(AND($A15478=0,$D15478=1),1,0)</f>
        <v>0</v>
      </c>
      <c r="H15478">
        <f>+IF(AND($A15478=1,$D15478=0),1,0)</f>
        <v>0</v>
      </c>
    </row>
    <row r="15479" spans="1:8" x14ac:dyDescent="0.55000000000000004">
      <c r="A15479">
        <v>0</v>
      </c>
      <c r="B15479">
        <v>0</v>
      </c>
      <c r="C15479">
        <v>1.9E-2</v>
      </c>
      <c r="D15479">
        <f t="shared" si="242"/>
        <v>0</v>
      </c>
      <c r="E15479">
        <f>+IF(AND($A15479=1,$D15479=1),1,0)</f>
        <v>0</v>
      </c>
      <c r="F15479">
        <f>+IF(AND($A15479=0,$D15479=0),1,0)</f>
        <v>1</v>
      </c>
      <c r="G15479">
        <f>+IF(AND($A15479=0,$D15479=1),1,0)</f>
        <v>0</v>
      </c>
      <c r="H15479">
        <f>+IF(AND($A15479=1,$D15479=0),1,0)</f>
        <v>0</v>
      </c>
    </row>
    <row r="15480" spans="1:8" x14ac:dyDescent="0.55000000000000004">
      <c r="A15480">
        <v>0</v>
      </c>
      <c r="B15480">
        <v>0</v>
      </c>
      <c r="C15480">
        <v>1.6E-2</v>
      </c>
      <c r="D15480">
        <f t="shared" si="242"/>
        <v>0</v>
      </c>
      <c r="E15480">
        <f>+IF(AND($A15480=1,$D15480=1),1,0)</f>
        <v>0</v>
      </c>
      <c r="F15480">
        <f>+IF(AND($A15480=0,$D15480=0),1,0)</f>
        <v>1</v>
      </c>
      <c r="G15480">
        <f>+IF(AND($A15480=0,$D15480=1),1,0)</f>
        <v>0</v>
      </c>
      <c r="H15480">
        <f>+IF(AND($A15480=1,$D15480=0),1,0)</f>
        <v>0</v>
      </c>
    </row>
    <row r="15481" spans="1:8" x14ac:dyDescent="0.55000000000000004">
      <c r="A15481">
        <v>1</v>
      </c>
      <c r="B15481">
        <v>0</v>
      </c>
      <c r="C15481">
        <v>6.8000000000000005E-2</v>
      </c>
      <c r="D15481">
        <f t="shared" si="242"/>
        <v>0</v>
      </c>
      <c r="E15481">
        <f>+IF(AND($A15481=1,$D15481=1),1,0)</f>
        <v>0</v>
      </c>
      <c r="F15481">
        <f>+IF(AND($A15481=0,$D15481=0),1,0)</f>
        <v>0</v>
      </c>
      <c r="G15481">
        <f>+IF(AND($A15481=0,$D15481=1),1,0)</f>
        <v>0</v>
      </c>
      <c r="H15481">
        <f>+IF(AND($A15481=1,$D15481=0),1,0)</f>
        <v>1</v>
      </c>
    </row>
    <row r="15482" spans="1:8" x14ac:dyDescent="0.55000000000000004">
      <c r="A15482">
        <v>0</v>
      </c>
      <c r="B15482">
        <v>0</v>
      </c>
      <c r="C15482">
        <v>0.01</v>
      </c>
      <c r="D15482">
        <f t="shared" si="242"/>
        <v>0</v>
      </c>
      <c r="E15482">
        <f>+IF(AND($A15482=1,$D15482=1),1,0)</f>
        <v>0</v>
      </c>
      <c r="F15482">
        <f>+IF(AND($A15482=0,$D15482=0),1,0)</f>
        <v>1</v>
      </c>
      <c r="G15482">
        <f>+IF(AND($A15482=0,$D15482=1),1,0)</f>
        <v>0</v>
      </c>
      <c r="H15482">
        <f>+IF(AND($A15482=1,$D15482=0),1,0)</f>
        <v>0</v>
      </c>
    </row>
    <row r="15483" spans="1:8" x14ac:dyDescent="0.55000000000000004">
      <c r="A15483">
        <v>0</v>
      </c>
      <c r="B15483">
        <v>0</v>
      </c>
      <c r="C15483">
        <v>0.13800000000000001</v>
      </c>
      <c r="D15483">
        <f t="shared" si="242"/>
        <v>1</v>
      </c>
      <c r="E15483">
        <f>+IF(AND($A15483=1,$D15483=1),1,0)</f>
        <v>0</v>
      </c>
      <c r="F15483">
        <f>+IF(AND($A15483=0,$D15483=0),1,0)</f>
        <v>0</v>
      </c>
      <c r="G15483">
        <f>+IF(AND($A15483=0,$D15483=1),1,0)</f>
        <v>1</v>
      </c>
      <c r="H15483">
        <f>+IF(AND($A15483=1,$D15483=0),1,0)</f>
        <v>0</v>
      </c>
    </row>
    <row r="15484" spans="1:8" x14ac:dyDescent="0.55000000000000004">
      <c r="A15484">
        <v>0</v>
      </c>
      <c r="B15484">
        <v>0</v>
      </c>
      <c r="C15484">
        <v>0.14399999999999999</v>
      </c>
      <c r="D15484">
        <f t="shared" si="242"/>
        <v>1</v>
      </c>
      <c r="E15484">
        <f>+IF(AND($A15484=1,$D15484=1),1,0)</f>
        <v>0</v>
      </c>
      <c r="F15484">
        <f>+IF(AND($A15484=0,$D15484=0),1,0)</f>
        <v>0</v>
      </c>
      <c r="G15484">
        <f>+IF(AND($A15484=0,$D15484=1),1,0)</f>
        <v>1</v>
      </c>
      <c r="H15484">
        <f>+IF(AND($A15484=1,$D15484=0),1,0)</f>
        <v>0</v>
      </c>
    </row>
    <row r="15485" spans="1:8" x14ac:dyDescent="0.55000000000000004">
      <c r="A15485">
        <v>0</v>
      </c>
      <c r="B15485">
        <v>0</v>
      </c>
      <c r="C15485">
        <v>0.02</v>
      </c>
      <c r="D15485">
        <f t="shared" si="242"/>
        <v>0</v>
      </c>
      <c r="E15485">
        <f>+IF(AND($A15485=1,$D15485=1),1,0)</f>
        <v>0</v>
      </c>
      <c r="F15485">
        <f>+IF(AND($A15485=0,$D15485=0),1,0)</f>
        <v>1</v>
      </c>
      <c r="G15485">
        <f>+IF(AND($A15485=0,$D15485=1),1,0)</f>
        <v>0</v>
      </c>
      <c r="H15485">
        <f>+IF(AND($A15485=1,$D15485=0),1,0)</f>
        <v>0</v>
      </c>
    </row>
    <row r="15486" spans="1:8" x14ac:dyDescent="0.55000000000000004">
      <c r="A15486">
        <v>0</v>
      </c>
      <c r="B15486">
        <v>0</v>
      </c>
      <c r="C15486">
        <v>8.9999999999999993E-3</v>
      </c>
      <c r="D15486">
        <f t="shared" si="242"/>
        <v>0</v>
      </c>
      <c r="E15486">
        <f>+IF(AND($A15486=1,$D15486=1),1,0)</f>
        <v>0</v>
      </c>
      <c r="F15486">
        <f>+IF(AND($A15486=0,$D15486=0),1,0)</f>
        <v>1</v>
      </c>
      <c r="G15486">
        <f>+IF(AND($A15486=0,$D15486=1),1,0)</f>
        <v>0</v>
      </c>
      <c r="H15486">
        <f>+IF(AND($A15486=1,$D15486=0),1,0)</f>
        <v>0</v>
      </c>
    </row>
    <row r="15487" spans="1:8" x14ac:dyDescent="0.55000000000000004">
      <c r="A15487">
        <v>0</v>
      </c>
      <c r="B15487">
        <v>0</v>
      </c>
      <c r="C15487">
        <v>2.8000000000000001E-2</v>
      </c>
      <c r="D15487">
        <f t="shared" si="242"/>
        <v>0</v>
      </c>
      <c r="E15487">
        <f>+IF(AND($A15487=1,$D15487=1),1,0)</f>
        <v>0</v>
      </c>
      <c r="F15487">
        <f>+IF(AND($A15487=0,$D15487=0),1,0)</f>
        <v>1</v>
      </c>
      <c r="G15487">
        <f>+IF(AND($A15487=0,$D15487=1),1,0)</f>
        <v>0</v>
      </c>
      <c r="H15487">
        <f>+IF(AND($A15487=1,$D15487=0),1,0)</f>
        <v>0</v>
      </c>
    </row>
    <row r="15488" spans="1:8" x14ac:dyDescent="0.55000000000000004">
      <c r="A15488">
        <v>0</v>
      </c>
      <c r="B15488">
        <v>0</v>
      </c>
      <c r="C15488">
        <v>0.01</v>
      </c>
      <c r="D15488">
        <f t="shared" si="242"/>
        <v>0</v>
      </c>
      <c r="E15488">
        <f>+IF(AND($A15488=1,$D15488=1),1,0)</f>
        <v>0</v>
      </c>
      <c r="F15488">
        <f>+IF(AND($A15488=0,$D15488=0),1,0)</f>
        <v>1</v>
      </c>
      <c r="G15488">
        <f>+IF(AND($A15488=0,$D15488=1),1,0)</f>
        <v>0</v>
      </c>
      <c r="H15488">
        <f>+IF(AND($A15488=1,$D15488=0),1,0)</f>
        <v>0</v>
      </c>
    </row>
    <row r="15489" spans="1:8" x14ac:dyDescent="0.55000000000000004">
      <c r="A15489">
        <v>0</v>
      </c>
      <c r="B15489">
        <v>0</v>
      </c>
      <c r="C15489">
        <v>5.0000000000000001E-3</v>
      </c>
      <c r="D15489">
        <f t="shared" si="242"/>
        <v>0</v>
      </c>
      <c r="E15489">
        <f>+IF(AND($A15489=1,$D15489=1),1,0)</f>
        <v>0</v>
      </c>
      <c r="F15489">
        <f>+IF(AND($A15489=0,$D15489=0),1,0)</f>
        <v>1</v>
      </c>
      <c r="G15489">
        <f>+IF(AND($A15489=0,$D15489=1),1,0)</f>
        <v>0</v>
      </c>
      <c r="H15489">
        <f>+IF(AND($A15489=1,$D15489=0),1,0)</f>
        <v>0</v>
      </c>
    </row>
    <row r="15490" spans="1:8" x14ac:dyDescent="0.55000000000000004">
      <c r="A15490">
        <v>0</v>
      </c>
      <c r="B15490">
        <v>0</v>
      </c>
      <c r="C15490">
        <v>0.04</v>
      </c>
      <c r="D15490">
        <f t="shared" si="242"/>
        <v>0</v>
      </c>
      <c r="E15490">
        <f>+IF(AND($A15490=1,$D15490=1),1,0)</f>
        <v>0</v>
      </c>
      <c r="F15490">
        <f>+IF(AND($A15490=0,$D15490=0),1,0)</f>
        <v>1</v>
      </c>
      <c r="G15490">
        <f>+IF(AND($A15490=0,$D15490=1),1,0)</f>
        <v>0</v>
      </c>
      <c r="H15490">
        <f>+IF(AND($A15490=1,$D15490=0),1,0)</f>
        <v>0</v>
      </c>
    </row>
    <row r="15491" spans="1:8" x14ac:dyDescent="0.55000000000000004">
      <c r="A15491">
        <v>0</v>
      </c>
      <c r="B15491">
        <v>0</v>
      </c>
      <c r="C15491">
        <v>0.19600000000000001</v>
      </c>
      <c r="D15491">
        <f t="shared" si="242"/>
        <v>1</v>
      </c>
      <c r="E15491">
        <f>+IF(AND($A15491=1,$D15491=1),1,0)</f>
        <v>0</v>
      </c>
      <c r="F15491">
        <f>+IF(AND($A15491=0,$D15491=0),1,0)</f>
        <v>0</v>
      </c>
      <c r="G15491">
        <f>+IF(AND($A15491=0,$D15491=1),1,0)</f>
        <v>1</v>
      </c>
      <c r="H15491">
        <f>+IF(AND($A15491=1,$D15491=0),1,0)</f>
        <v>0</v>
      </c>
    </row>
    <row r="15492" spans="1:8" x14ac:dyDescent="0.55000000000000004">
      <c r="A15492">
        <v>0</v>
      </c>
      <c r="B15492">
        <v>0</v>
      </c>
      <c r="C15492">
        <v>1.4999999999999999E-2</v>
      </c>
      <c r="D15492">
        <f t="shared" si="242"/>
        <v>0</v>
      </c>
      <c r="E15492">
        <f>+IF(AND($A15492=1,$D15492=1),1,0)</f>
        <v>0</v>
      </c>
      <c r="F15492">
        <f>+IF(AND($A15492=0,$D15492=0),1,0)</f>
        <v>1</v>
      </c>
      <c r="G15492">
        <f>+IF(AND($A15492=0,$D15492=1),1,0)</f>
        <v>0</v>
      </c>
      <c r="H15492">
        <f>+IF(AND($A15492=1,$D15492=0),1,0)</f>
        <v>0</v>
      </c>
    </row>
    <row r="15493" spans="1:8" x14ac:dyDescent="0.55000000000000004">
      <c r="A15493">
        <v>1</v>
      </c>
      <c r="B15493">
        <v>0</v>
      </c>
      <c r="C15493">
        <v>0.48699999999999999</v>
      </c>
      <c r="D15493">
        <f t="shared" si="242"/>
        <v>1</v>
      </c>
      <c r="E15493">
        <f>+IF(AND($A15493=1,$D15493=1),1,0)</f>
        <v>1</v>
      </c>
      <c r="F15493">
        <f>+IF(AND($A15493=0,$D15493=0),1,0)</f>
        <v>0</v>
      </c>
      <c r="G15493">
        <f>+IF(AND($A15493=0,$D15493=1),1,0)</f>
        <v>0</v>
      </c>
      <c r="H15493">
        <f>+IF(AND($A15493=1,$D15493=0),1,0)</f>
        <v>0</v>
      </c>
    </row>
    <row r="15494" spans="1:8" x14ac:dyDescent="0.55000000000000004">
      <c r="A15494">
        <v>0</v>
      </c>
      <c r="B15494">
        <v>0</v>
      </c>
      <c r="C15494">
        <v>0.03</v>
      </c>
      <c r="D15494">
        <f t="shared" si="242"/>
        <v>0</v>
      </c>
      <c r="E15494">
        <f>+IF(AND($A15494=1,$D15494=1),1,0)</f>
        <v>0</v>
      </c>
      <c r="F15494">
        <f>+IF(AND($A15494=0,$D15494=0),1,0)</f>
        <v>1</v>
      </c>
      <c r="G15494">
        <f>+IF(AND($A15494=0,$D15494=1),1,0)</f>
        <v>0</v>
      </c>
      <c r="H15494">
        <f>+IF(AND($A15494=1,$D15494=0),1,0)</f>
        <v>0</v>
      </c>
    </row>
    <row r="15495" spans="1:8" x14ac:dyDescent="0.55000000000000004">
      <c r="A15495">
        <v>0</v>
      </c>
      <c r="B15495">
        <v>0</v>
      </c>
      <c r="C15495">
        <v>1.4E-2</v>
      </c>
      <c r="D15495">
        <f t="shared" si="242"/>
        <v>0</v>
      </c>
      <c r="E15495">
        <f>+IF(AND($A15495=1,$D15495=1),1,0)</f>
        <v>0</v>
      </c>
      <c r="F15495">
        <f>+IF(AND($A15495=0,$D15495=0),1,0)</f>
        <v>1</v>
      </c>
      <c r="G15495">
        <f>+IF(AND($A15495=0,$D15495=1),1,0)</f>
        <v>0</v>
      </c>
      <c r="H15495">
        <f>+IF(AND($A15495=1,$D15495=0),1,0)</f>
        <v>0</v>
      </c>
    </row>
    <row r="15496" spans="1:8" x14ac:dyDescent="0.55000000000000004">
      <c r="A15496">
        <v>0</v>
      </c>
      <c r="B15496">
        <v>0</v>
      </c>
      <c r="C15496">
        <v>1.2999999999999999E-2</v>
      </c>
      <c r="D15496">
        <f t="shared" si="242"/>
        <v>0</v>
      </c>
      <c r="E15496">
        <f>+IF(AND($A15496=1,$D15496=1),1,0)</f>
        <v>0</v>
      </c>
      <c r="F15496">
        <f>+IF(AND($A15496=0,$D15496=0),1,0)</f>
        <v>1</v>
      </c>
      <c r="G15496">
        <f>+IF(AND($A15496=0,$D15496=1),1,0)</f>
        <v>0</v>
      </c>
      <c r="H15496">
        <f>+IF(AND($A15496=1,$D15496=0),1,0)</f>
        <v>0</v>
      </c>
    </row>
    <row r="15497" spans="1:8" x14ac:dyDescent="0.55000000000000004">
      <c r="A15497">
        <v>0</v>
      </c>
      <c r="B15497">
        <v>0</v>
      </c>
      <c r="C15497">
        <v>1.0999999999999999E-2</v>
      </c>
      <c r="D15497">
        <f t="shared" si="242"/>
        <v>0</v>
      </c>
      <c r="E15497">
        <f>+IF(AND($A15497=1,$D15497=1),1,0)</f>
        <v>0</v>
      </c>
      <c r="F15497">
        <f>+IF(AND($A15497=0,$D15497=0),1,0)</f>
        <v>1</v>
      </c>
      <c r="G15497">
        <f>+IF(AND($A15497=0,$D15497=1),1,0)</f>
        <v>0</v>
      </c>
      <c r="H15497">
        <f>+IF(AND($A15497=1,$D15497=0),1,0)</f>
        <v>0</v>
      </c>
    </row>
    <row r="15498" spans="1:8" x14ac:dyDescent="0.55000000000000004">
      <c r="A15498">
        <v>0</v>
      </c>
      <c r="B15498">
        <v>0</v>
      </c>
      <c r="C15498">
        <v>1.2999999999999999E-2</v>
      </c>
      <c r="D15498">
        <f t="shared" si="242"/>
        <v>0</v>
      </c>
      <c r="E15498">
        <f>+IF(AND($A15498=1,$D15498=1),1,0)</f>
        <v>0</v>
      </c>
      <c r="F15498">
        <f>+IF(AND($A15498=0,$D15498=0),1,0)</f>
        <v>1</v>
      </c>
      <c r="G15498">
        <f>+IF(AND($A15498=0,$D15498=1),1,0)</f>
        <v>0</v>
      </c>
      <c r="H15498">
        <f>+IF(AND($A15498=1,$D15498=0),1,0)</f>
        <v>0</v>
      </c>
    </row>
    <row r="15499" spans="1:8" x14ac:dyDescent="0.55000000000000004">
      <c r="A15499">
        <v>0</v>
      </c>
      <c r="B15499">
        <v>0</v>
      </c>
      <c r="C15499">
        <v>7.2999999999999995E-2</v>
      </c>
      <c r="D15499">
        <f t="shared" si="242"/>
        <v>0</v>
      </c>
      <c r="E15499">
        <f>+IF(AND($A15499=1,$D15499=1),1,0)</f>
        <v>0</v>
      </c>
      <c r="F15499">
        <f>+IF(AND($A15499=0,$D15499=0),1,0)</f>
        <v>1</v>
      </c>
      <c r="G15499">
        <f>+IF(AND($A15499=0,$D15499=1),1,0)</f>
        <v>0</v>
      </c>
      <c r="H15499">
        <f>+IF(AND($A15499=1,$D15499=0),1,0)</f>
        <v>0</v>
      </c>
    </row>
    <row r="15500" spans="1:8" x14ac:dyDescent="0.55000000000000004">
      <c r="A15500">
        <v>0</v>
      </c>
      <c r="B15500">
        <v>0</v>
      </c>
      <c r="C15500">
        <v>6.3E-2</v>
      </c>
      <c r="D15500">
        <f t="shared" si="242"/>
        <v>0</v>
      </c>
      <c r="E15500">
        <f>+IF(AND($A15500=1,$D15500=1),1,0)</f>
        <v>0</v>
      </c>
      <c r="F15500">
        <f>+IF(AND($A15500=0,$D15500=0),1,0)</f>
        <v>1</v>
      </c>
      <c r="G15500">
        <f>+IF(AND($A15500=0,$D15500=1),1,0)</f>
        <v>0</v>
      </c>
      <c r="H15500">
        <f>+IF(AND($A15500=1,$D15500=0),1,0)</f>
        <v>0</v>
      </c>
    </row>
    <row r="15501" spans="1:8" x14ac:dyDescent="0.55000000000000004">
      <c r="A15501">
        <v>0</v>
      </c>
      <c r="B15501">
        <v>0</v>
      </c>
      <c r="C15501">
        <v>8.9999999999999993E-3</v>
      </c>
      <c r="D15501">
        <f t="shared" si="242"/>
        <v>0</v>
      </c>
      <c r="E15501">
        <f>+IF(AND($A15501=1,$D15501=1),1,0)</f>
        <v>0</v>
      </c>
      <c r="F15501">
        <f>+IF(AND($A15501=0,$D15501=0),1,0)</f>
        <v>1</v>
      </c>
      <c r="G15501">
        <f>+IF(AND($A15501=0,$D15501=1),1,0)</f>
        <v>0</v>
      </c>
      <c r="H15501">
        <f>+IF(AND($A15501=1,$D15501=0),1,0)</f>
        <v>0</v>
      </c>
    </row>
    <row r="15502" spans="1:8" x14ac:dyDescent="0.55000000000000004">
      <c r="A15502">
        <v>0</v>
      </c>
      <c r="B15502">
        <v>0</v>
      </c>
      <c r="C15502">
        <v>1.4999999999999999E-2</v>
      </c>
      <c r="D15502">
        <f t="shared" si="242"/>
        <v>0</v>
      </c>
      <c r="E15502">
        <f>+IF(AND($A15502=1,$D15502=1),1,0)</f>
        <v>0</v>
      </c>
      <c r="F15502">
        <f>+IF(AND($A15502=0,$D15502=0),1,0)</f>
        <v>1</v>
      </c>
      <c r="G15502">
        <f>+IF(AND($A15502=0,$D15502=1),1,0)</f>
        <v>0</v>
      </c>
      <c r="H15502">
        <f>+IF(AND($A15502=1,$D15502=0),1,0)</f>
        <v>0</v>
      </c>
    </row>
    <row r="15503" spans="1:8" x14ac:dyDescent="0.55000000000000004">
      <c r="A15503">
        <v>0</v>
      </c>
      <c r="B15503">
        <v>0</v>
      </c>
      <c r="C15503">
        <v>0.01</v>
      </c>
      <c r="D15503">
        <f t="shared" si="242"/>
        <v>0</v>
      </c>
      <c r="E15503">
        <f>+IF(AND($A15503=1,$D15503=1),1,0)</f>
        <v>0</v>
      </c>
      <c r="F15503">
        <f>+IF(AND($A15503=0,$D15503=0),1,0)</f>
        <v>1</v>
      </c>
      <c r="G15503">
        <f>+IF(AND($A15503=0,$D15503=1),1,0)</f>
        <v>0</v>
      </c>
      <c r="H15503">
        <f>+IF(AND($A15503=1,$D15503=0),1,0)</f>
        <v>0</v>
      </c>
    </row>
    <row r="15504" spans="1:8" x14ac:dyDescent="0.55000000000000004">
      <c r="A15504">
        <v>0</v>
      </c>
      <c r="B15504">
        <v>0</v>
      </c>
      <c r="C15504">
        <v>6.0000000000000001E-3</v>
      </c>
      <c r="D15504">
        <f t="shared" si="242"/>
        <v>0</v>
      </c>
      <c r="E15504">
        <f>+IF(AND($A15504=1,$D15504=1),1,0)</f>
        <v>0</v>
      </c>
      <c r="F15504">
        <f>+IF(AND($A15504=0,$D15504=0),1,0)</f>
        <v>1</v>
      </c>
      <c r="G15504">
        <f>+IF(AND($A15504=0,$D15504=1),1,0)</f>
        <v>0</v>
      </c>
      <c r="H15504">
        <f>+IF(AND($A15504=1,$D15504=0),1,0)</f>
        <v>0</v>
      </c>
    </row>
    <row r="15505" spans="1:8" x14ac:dyDescent="0.55000000000000004">
      <c r="A15505">
        <v>0</v>
      </c>
      <c r="B15505">
        <v>0</v>
      </c>
      <c r="C15505">
        <v>1.9E-2</v>
      </c>
      <c r="D15505">
        <f t="shared" si="242"/>
        <v>0</v>
      </c>
      <c r="E15505">
        <f>+IF(AND($A15505=1,$D15505=1),1,0)</f>
        <v>0</v>
      </c>
      <c r="F15505">
        <f>+IF(AND($A15505=0,$D15505=0),1,0)</f>
        <v>1</v>
      </c>
      <c r="G15505">
        <f>+IF(AND($A15505=0,$D15505=1),1,0)</f>
        <v>0</v>
      </c>
      <c r="H15505">
        <f>+IF(AND($A15505=1,$D15505=0),1,0)</f>
        <v>0</v>
      </c>
    </row>
    <row r="15506" spans="1:8" x14ac:dyDescent="0.55000000000000004">
      <c r="A15506">
        <v>0</v>
      </c>
      <c r="B15506">
        <v>0</v>
      </c>
      <c r="C15506">
        <v>0.17899999999999999</v>
      </c>
      <c r="D15506">
        <f t="shared" si="242"/>
        <v>1</v>
      </c>
      <c r="E15506">
        <f>+IF(AND($A15506=1,$D15506=1),1,0)</f>
        <v>0</v>
      </c>
      <c r="F15506">
        <f>+IF(AND($A15506=0,$D15506=0),1,0)</f>
        <v>0</v>
      </c>
      <c r="G15506">
        <f>+IF(AND($A15506=0,$D15506=1),1,0)</f>
        <v>1</v>
      </c>
      <c r="H15506">
        <f>+IF(AND($A15506=1,$D15506=0),1,0)</f>
        <v>0</v>
      </c>
    </row>
    <row r="15507" spans="1:8" x14ac:dyDescent="0.55000000000000004">
      <c r="A15507">
        <v>0</v>
      </c>
      <c r="B15507">
        <v>0</v>
      </c>
      <c r="C15507">
        <v>1.7000000000000001E-2</v>
      </c>
      <c r="D15507">
        <f t="shared" si="242"/>
        <v>0</v>
      </c>
      <c r="E15507">
        <f>+IF(AND($A15507=1,$D15507=1),1,0)</f>
        <v>0</v>
      </c>
      <c r="F15507">
        <f>+IF(AND($A15507=0,$D15507=0),1,0)</f>
        <v>1</v>
      </c>
      <c r="G15507">
        <f>+IF(AND($A15507=0,$D15507=1),1,0)</f>
        <v>0</v>
      </c>
      <c r="H15507">
        <f>+IF(AND($A15507=1,$D15507=0),1,0)</f>
        <v>0</v>
      </c>
    </row>
    <row r="15508" spans="1:8" x14ac:dyDescent="0.55000000000000004">
      <c r="A15508">
        <v>0</v>
      </c>
      <c r="B15508">
        <v>0</v>
      </c>
      <c r="C15508">
        <v>3.4000000000000002E-2</v>
      </c>
      <c r="D15508">
        <f t="shared" si="242"/>
        <v>0</v>
      </c>
      <c r="E15508">
        <f>+IF(AND($A15508=1,$D15508=1),1,0)</f>
        <v>0</v>
      </c>
      <c r="F15508">
        <f>+IF(AND($A15508=0,$D15508=0),1,0)</f>
        <v>1</v>
      </c>
      <c r="G15508">
        <f>+IF(AND($A15508=0,$D15508=1),1,0)</f>
        <v>0</v>
      </c>
      <c r="H15508">
        <f>+IF(AND($A15508=1,$D15508=0),1,0)</f>
        <v>0</v>
      </c>
    </row>
    <row r="15509" spans="1:8" x14ac:dyDescent="0.55000000000000004">
      <c r="A15509">
        <v>0</v>
      </c>
      <c r="B15509">
        <v>0</v>
      </c>
      <c r="C15509">
        <v>6.0000000000000001E-3</v>
      </c>
      <c r="D15509">
        <f t="shared" si="242"/>
        <v>0</v>
      </c>
      <c r="E15509">
        <f>+IF(AND($A15509=1,$D15509=1),1,0)</f>
        <v>0</v>
      </c>
      <c r="F15509">
        <f>+IF(AND($A15509=0,$D15509=0),1,0)</f>
        <v>1</v>
      </c>
      <c r="G15509">
        <f>+IF(AND($A15509=0,$D15509=1),1,0)</f>
        <v>0</v>
      </c>
      <c r="H15509">
        <f>+IF(AND($A15509=1,$D15509=0),1,0)</f>
        <v>0</v>
      </c>
    </row>
    <row r="15510" spans="1:8" x14ac:dyDescent="0.55000000000000004">
      <c r="A15510">
        <v>0</v>
      </c>
      <c r="B15510">
        <v>0</v>
      </c>
      <c r="C15510">
        <v>1.0999999999999999E-2</v>
      </c>
      <c r="D15510">
        <f t="shared" si="242"/>
        <v>0</v>
      </c>
      <c r="E15510">
        <f>+IF(AND($A15510=1,$D15510=1),1,0)</f>
        <v>0</v>
      </c>
      <c r="F15510">
        <f>+IF(AND($A15510=0,$D15510=0),1,0)</f>
        <v>1</v>
      </c>
      <c r="G15510">
        <f>+IF(AND($A15510=0,$D15510=1),1,0)</f>
        <v>0</v>
      </c>
      <c r="H15510">
        <f>+IF(AND($A15510=1,$D15510=0),1,0)</f>
        <v>0</v>
      </c>
    </row>
    <row r="15511" spans="1:8" x14ac:dyDescent="0.55000000000000004">
      <c r="A15511">
        <v>0</v>
      </c>
      <c r="B15511">
        <v>0</v>
      </c>
      <c r="C15511">
        <v>2.5999999999999999E-2</v>
      </c>
      <c r="D15511">
        <f t="shared" si="242"/>
        <v>0</v>
      </c>
      <c r="E15511">
        <f>+IF(AND($A15511=1,$D15511=1),1,0)</f>
        <v>0</v>
      </c>
      <c r="F15511">
        <f>+IF(AND($A15511=0,$D15511=0),1,0)</f>
        <v>1</v>
      </c>
      <c r="G15511">
        <f>+IF(AND($A15511=0,$D15511=1),1,0)</f>
        <v>0</v>
      </c>
      <c r="H15511">
        <f>+IF(AND($A15511=1,$D15511=0),1,0)</f>
        <v>0</v>
      </c>
    </row>
    <row r="15512" spans="1:8" x14ac:dyDescent="0.55000000000000004">
      <c r="A15512">
        <v>0</v>
      </c>
      <c r="B15512">
        <v>0</v>
      </c>
      <c r="C15512">
        <v>5.8999999999999997E-2</v>
      </c>
      <c r="D15512">
        <f t="shared" si="242"/>
        <v>0</v>
      </c>
      <c r="E15512">
        <f>+IF(AND($A15512=1,$D15512=1),1,0)</f>
        <v>0</v>
      </c>
      <c r="F15512">
        <f>+IF(AND($A15512=0,$D15512=0),1,0)</f>
        <v>1</v>
      </c>
      <c r="G15512">
        <f>+IF(AND($A15512=0,$D15512=1),1,0)</f>
        <v>0</v>
      </c>
      <c r="H15512">
        <f>+IF(AND($A15512=1,$D15512=0),1,0)</f>
        <v>0</v>
      </c>
    </row>
    <row r="15513" spans="1:8" x14ac:dyDescent="0.55000000000000004">
      <c r="A15513">
        <v>0</v>
      </c>
      <c r="B15513">
        <v>0</v>
      </c>
      <c r="C15513">
        <v>1.2E-2</v>
      </c>
      <c r="D15513">
        <f t="shared" si="242"/>
        <v>0</v>
      </c>
      <c r="E15513">
        <f>+IF(AND($A15513=1,$D15513=1),1,0)</f>
        <v>0</v>
      </c>
      <c r="F15513">
        <f>+IF(AND($A15513=0,$D15513=0),1,0)</f>
        <v>1</v>
      </c>
      <c r="G15513">
        <f>+IF(AND($A15513=0,$D15513=1),1,0)</f>
        <v>0</v>
      </c>
      <c r="H15513">
        <f>+IF(AND($A15513=1,$D15513=0),1,0)</f>
        <v>0</v>
      </c>
    </row>
    <row r="15514" spans="1:8" x14ac:dyDescent="0.55000000000000004">
      <c r="A15514">
        <v>0</v>
      </c>
      <c r="B15514">
        <v>0</v>
      </c>
      <c r="C15514">
        <v>0.2</v>
      </c>
      <c r="D15514">
        <f t="shared" si="242"/>
        <v>1</v>
      </c>
      <c r="E15514">
        <f>+IF(AND($A15514=1,$D15514=1),1,0)</f>
        <v>0</v>
      </c>
      <c r="F15514">
        <f>+IF(AND($A15514=0,$D15514=0),1,0)</f>
        <v>0</v>
      </c>
      <c r="G15514">
        <f>+IF(AND($A15514=0,$D15514=1),1,0)</f>
        <v>1</v>
      </c>
      <c r="H15514">
        <f>+IF(AND($A15514=1,$D15514=0),1,0)</f>
        <v>0</v>
      </c>
    </row>
    <row r="15515" spans="1:8" x14ac:dyDescent="0.55000000000000004">
      <c r="A15515">
        <v>0</v>
      </c>
      <c r="B15515">
        <v>0</v>
      </c>
      <c r="C15515">
        <v>3.1E-2</v>
      </c>
      <c r="D15515">
        <f t="shared" si="242"/>
        <v>0</v>
      </c>
      <c r="E15515">
        <f>+IF(AND($A15515=1,$D15515=1),1,0)</f>
        <v>0</v>
      </c>
      <c r="F15515">
        <f>+IF(AND($A15515=0,$D15515=0),1,0)</f>
        <v>1</v>
      </c>
      <c r="G15515">
        <f>+IF(AND($A15515=0,$D15515=1),1,0)</f>
        <v>0</v>
      </c>
      <c r="H15515">
        <f>+IF(AND($A15515=1,$D15515=0),1,0)</f>
        <v>0</v>
      </c>
    </row>
    <row r="15516" spans="1:8" x14ac:dyDescent="0.55000000000000004">
      <c r="A15516">
        <v>0</v>
      </c>
      <c r="B15516">
        <v>1</v>
      </c>
      <c r="C15516">
        <v>0.57399999999999995</v>
      </c>
      <c r="D15516">
        <f t="shared" si="242"/>
        <v>1</v>
      </c>
      <c r="E15516">
        <f>+IF(AND($A15516=1,$D15516=1),1,0)</f>
        <v>0</v>
      </c>
      <c r="F15516">
        <f>+IF(AND($A15516=0,$D15516=0),1,0)</f>
        <v>0</v>
      </c>
      <c r="G15516">
        <f>+IF(AND($A15516=0,$D15516=1),1,0)</f>
        <v>1</v>
      </c>
      <c r="H15516">
        <f>+IF(AND($A15516=1,$D15516=0),1,0)</f>
        <v>0</v>
      </c>
    </row>
    <row r="15517" spans="1:8" x14ac:dyDescent="0.55000000000000004">
      <c r="A15517">
        <v>0</v>
      </c>
      <c r="B15517">
        <v>0</v>
      </c>
      <c r="C15517">
        <v>1.0999999999999999E-2</v>
      </c>
      <c r="D15517">
        <f t="shared" si="242"/>
        <v>0</v>
      </c>
      <c r="E15517">
        <f>+IF(AND($A15517=1,$D15517=1),1,0)</f>
        <v>0</v>
      </c>
      <c r="F15517">
        <f>+IF(AND($A15517=0,$D15517=0),1,0)</f>
        <v>1</v>
      </c>
      <c r="G15517">
        <f>+IF(AND($A15517=0,$D15517=1),1,0)</f>
        <v>0</v>
      </c>
      <c r="H15517">
        <f>+IF(AND($A15517=1,$D15517=0),1,0)</f>
        <v>0</v>
      </c>
    </row>
    <row r="15518" spans="1:8" x14ac:dyDescent="0.55000000000000004">
      <c r="A15518">
        <v>0</v>
      </c>
      <c r="B15518">
        <v>0</v>
      </c>
      <c r="C15518">
        <v>1.2999999999999999E-2</v>
      </c>
      <c r="D15518">
        <f t="shared" si="242"/>
        <v>0</v>
      </c>
      <c r="E15518">
        <f>+IF(AND($A15518=1,$D15518=1),1,0)</f>
        <v>0</v>
      </c>
      <c r="F15518">
        <f>+IF(AND($A15518=0,$D15518=0),1,0)</f>
        <v>1</v>
      </c>
      <c r="G15518">
        <f>+IF(AND($A15518=0,$D15518=1),1,0)</f>
        <v>0</v>
      </c>
      <c r="H15518">
        <f>+IF(AND($A15518=1,$D15518=0),1,0)</f>
        <v>0</v>
      </c>
    </row>
    <row r="15519" spans="1:8" x14ac:dyDescent="0.55000000000000004">
      <c r="A15519">
        <v>0</v>
      </c>
      <c r="B15519">
        <v>0</v>
      </c>
      <c r="C15519">
        <v>1.2E-2</v>
      </c>
      <c r="D15519">
        <f t="shared" si="242"/>
        <v>0</v>
      </c>
      <c r="E15519">
        <f>+IF(AND($A15519=1,$D15519=1),1,0)</f>
        <v>0</v>
      </c>
      <c r="F15519">
        <f>+IF(AND($A15519=0,$D15519=0),1,0)</f>
        <v>1</v>
      </c>
      <c r="G15519">
        <f>+IF(AND($A15519=0,$D15519=1),1,0)</f>
        <v>0</v>
      </c>
      <c r="H15519">
        <f>+IF(AND($A15519=1,$D15519=0),1,0)</f>
        <v>0</v>
      </c>
    </row>
    <row r="15520" spans="1:8" x14ac:dyDescent="0.55000000000000004">
      <c r="A15520">
        <v>0</v>
      </c>
      <c r="B15520">
        <v>0</v>
      </c>
      <c r="C15520">
        <v>3.9E-2</v>
      </c>
      <c r="D15520">
        <f t="shared" si="242"/>
        <v>0</v>
      </c>
      <c r="E15520">
        <f>+IF(AND($A15520=1,$D15520=1),1,0)</f>
        <v>0</v>
      </c>
      <c r="F15520">
        <f>+IF(AND($A15520=0,$D15520=0),1,0)</f>
        <v>1</v>
      </c>
      <c r="G15520">
        <f>+IF(AND($A15520=0,$D15520=1),1,0)</f>
        <v>0</v>
      </c>
      <c r="H15520">
        <f>+IF(AND($A15520=1,$D15520=0),1,0)</f>
        <v>0</v>
      </c>
    </row>
    <row r="15521" spans="1:8" x14ac:dyDescent="0.55000000000000004">
      <c r="A15521">
        <v>0</v>
      </c>
      <c r="B15521">
        <v>0</v>
      </c>
      <c r="C15521">
        <v>6.4000000000000001E-2</v>
      </c>
      <c r="D15521">
        <f t="shared" si="242"/>
        <v>0</v>
      </c>
      <c r="E15521">
        <f>+IF(AND($A15521=1,$D15521=1),1,0)</f>
        <v>0</v>
      </c>
      <c r="F15521">
        <f>+IF(AND($A15521=0,$D15521=0),1,0)</f>
        <v>1</v>
      </c>
      <c r="G15521">
        <f>+IF(AND($A15521=0,$D15521=1),1,0)</f>
        <v>0</v>
      </c>
      <c r="H15521">
        <f>+IF(AND($A15521=1,$D15521=0),1,0)</f>
        <v>0</v>
      </c>
    </row>
    <row r="15522" spans="1:8" x14ac:dyDescent="0.55000000000000004">
      <c r="A15522">
        <v>0</v>
      </c>
      <c r="B15522">
        <v>0</v>
      </c>
      <c r="C15522">
        <v>7.0000000000000001E-3</v>
      </c>
      <c r="D15522">
        <f t="shared" si="242"/>
        <v>0</v>
      </c>
      <c r="E15522">
        <f>+IF(AND($A15522=1,$D15522=1),1,0)</f>
        <v>0</v>
      </c>
      <c r="F15522">
        <f>+IF(AND($A15522=0,$D15522=0),1,0)</f>
        <v>1</v>
      </c>
      <c r="G15522">
        <f>+IF(AND($A15522=0,$D15522=1),1,0)</f>
        <v>0</v>
      </c>
      <c r="H15522">
        <f>+IF(AND($A15522=1,$D15522=0),1,0)</f>
        <v>0</v>
      </c>
    </row>
    <row r="15523" spans="1:8" x14ac:dyDescent="0.55000000000000004">
      <c r="A15523">
        <v>0</v>
      </c>
      <c r="B15523">
        <v>0</v>
      </c>
      <c r="C15523">
        <v>1.6E-2</v>
      </c>
      <c r="D15523">
        <f t="shared" si="242"/>
        <v>0</v>
      </c>
      <c r="E15523">
        <f>+IF(AND($A15523=1,$D15523=1),1,0)</f>
        <v>0</v>
      </c>
      <c r="F15523">
        <f>+IF(AND($A15523=0,$D15523=0),1,0)</f>
        <v>1</v>
      </c>
      <c r="G15523">
        <f>+IF(AND($A15523=0,$D15523=1),1,0)</f>
        <v>0</v>
      </c>
      <c r="H15523">
        <f>+IF(AND($A15523=1,$D15523=0),1,0)</f>
        <v>0</v>
      </c>
    </row>
    <row r="15524" spans="1:8" x14ac:dyDescent="0.55000000000000004">
      <c r="A15524">
        <v>0</v>
      </c>
      <c r="B15524">
        <v>0</v>
      </c>
      <c r="C15524">
        <v>2.5000000000000001E-2</v>
      </c>
      <c r="D15524">
        <f t="shared" si="242"/>
        <v>0</v>
      </c>
      <c r="E15524">
        <f>+IF(AND($A15524=1,$D15524=1),1,0)</f>
        <v>0</v>
      </c>
      <c r="F15524">
        <f>+IF(AND($A15524=0,$D15524=0),1,0)</f>
        <v>1</v>
      </c>
      <c r="G15524">
        <f>+IF(AND($A15524=0,$D15524=1),1,0)</f>
        <v>0</v>
      </c>
      <c r="H15524">
        <f>+IF(AND($A15524=1,$D15524=0),1,0)</f>
        <v>0</v>
      </c>
    </row>
    <row r="15525" spans="1:8" x14ac:dyDescent="0.55000000000000004">
      <c r="A15525">
        <v>0</v>
      </c>
      <c r="B15525">
        <v>0</v>
      </c>
      <c r="C15525">
        <v>9.0999999999999998E-2</v>
      </c>
      <c r="D15525">
        <f t="shared" si="242"/>
        <v>1</v>
      </c>
      <c r="E15525">
        <f>+IF(AND($A15525=1,$D15525=1),1,0)</f>
        <v>0</v>
      </c>
      <c r="F15525">
        <f>+IF(AND($A15525=0,$D15525=0),1,0)</f>
        <v>0</v>
      </c>
      <c r="G15525">
        <f>+IF(AND($A15525=0,$D15525=1),1,0)</f>
        <v>1</v>
      </c>
      <c r="H15525">
        <f>+IF(AND($A15525=1,$D15525=0),1,0)</f>
        <v>0</v>
      </c>
    </row>
    <row r="15526" spans="1:8" x14ac:dyDescent="0.55000000000000004">
      <c r="A15526">
        <v>0</v>
      </c>
      <c r="B15526">
        <v>0</v>
      </c>
      <c r="C15526">
        <v>7.0000000000000001E-3</v>
      </c>
      <c r="D15526">
        <f t="shared" si="242"/>
        <v>0</v>
      </c>
      <c r="E15526">
        <f>+IF(AND($A15526=1,$D15526=1),1,0)</f>
        <v>0</v>
      </c>
      <c r="F15526">
        <f>+IF(AND($A15526=0,$D15526=0),1,0)</f>
        <v>1</v>
      </c>
      <c r="G15526">
        <f>+IF(AND($A15526=0,$D15526=1),1,0)</f>
        <v>0</v>
      </c>
      <c r="H15526">
        <f>+IF(AND($A15526=1,$D15526=0),1,0)</f>
        <v>0</v>
      </c>
    </row>
    <row r="15527" spans="1:8" x14ac:dyDescent="0.55000000000000004">
      <c r="A15527">
        <v>0</v>
      </c>
      <c r="B15527">
        <v>0</v>
      </c>
      <c r="C15527">
        <v>1.2E-2</v>
      </c>
      <c r="D15527">
        <f t="shared" si="242"/>
        <v>0</v>
      </c>
      <c r="E15527">
        <f>+IF(AND($A15527=1,$D15527=1),1,0)</f>
        <v>0</v>
      </c>
      <c r="F15527">
        <f>+IF(AND($A15527=0,$D15527=0),1,0)</f>
        <v>1</v>
      </c>
      <c r="G15527">
        <f>+IF(AND($A15527=0,$D15527=1),1,0)</f>
        <v>0</v>
      </c>
      <c r="H15527">
        <f>+IF(AND($A15527=1,$D15527=0),1,0)</f>
        <v>0</v>
      </c>
    </row>
    <row r="15528" spans="1:8" x14ac:dyDescent="0.55000000000000004">
      <c r="A15528">
        <v>0</v>
      </c>
      <c r="B15528">
        <v>0</v>
      </c>
      <c r="C15528">
        <v>0.06</v>
      </c>
      <c r="D15528">
        <f t="shared" si="242"/>
        <v>0</v>
      </c>
      <c r="E15528">
        <f>+IF(AND($A15528=1,$D15528=1),1,0)</f>
        <v>0</v>
      </c>
      <c r="F15528">
        <f>+IF(AND($A15528=0,$D15528=0),1,0)</f>
        <v>1</v>
      </c>
      <c r="G15528">
        <f>+IF(AND($A15528=0,$D15528=1),1,0)</f>
        <v>0</v>
      </c>
      <c r="H15528">
        <f>+IF(AND($A15528=1,$D15528=0),1,0)</f>
        <v>0</v>
      </c>
    </row>
    <row r="15529" spans="1:8" x14ac:dyDescent="0.55000000000000004">
      <c r="A15529">
        <v>0</v>
      </c>
      <c r="B15529">
        <v>0</v>
      </c>
      <c r="C15529">
        <v>0.191</v>
      </c>
      <c r="D15529">
        <f t="shared" si="242"/>
        <v>1</v>
      </c>
      <c r="E15529">
        <f>+IF(AND($A15529=1,$D15529=1),1,0)</f>
        <v>0</v>
      </c>
      <c r="F15529">
        <f>+IF(AND($A15529=0,$D15529=0),1,0)</f>
        <v>0</v>
      </c>
      <c r="G15529">
        <f>+IF(AND($A15529=0,$D15529=1),1,0)</f>
        <v>1</v>
      </c>
      <c r="H15529">
        <f>+IF(AND($A15529=1,$D15529=0),1,0)</f>
        <v>0</v>
      </c>
    </row>
    <row r="15530" spans="1:8" x14ac:dyDescent="0.55000000000000004">
      <c r="A15530">
        <v>0</v>
      </c>
      <c r="B15530">
        <v>0</v>
      </c>
      <c r="C15530">
        <v>1.6E-2</v>
      </c>
      <c r="D15530">
        <f t="shared" ref="D15530:D15593" si="243">+IF(C15530&gt;$K$2,1,0)</f>
        <v>0</v>
      </c>
      <c r="E15530">
        <f>+IF(AND($A15530=1,$D15530=1),1,0)</f>
        <v>0</v>
      </c>
      <c r="F15530">
        <f>+IF(AND($A15530=0,$D15530=0),1,0)</f>
        <v>1</v>
      </c>
      <c r="G15530">
        <f>+IF(AND($A15530=0,$D15530=1),1,0)</f>
        <v>0</v>
      </c>
      <c r="H15530">
        <f>+IF(AND($A15530=1,$D15530=0),1,0)</f>
        <v>0</v>
      </c>
    </row>
    <row r="15531" spans="1:8" x14ac:dyDescent="0.55000000000000004">
      <c r="A15531">
        <v>0</v>
      </c>
      <c r="B15531">
        <v>0</v>
      </c>
      <c r="C15531">
        <v>5.1999999999999998E-2</v>
      </c>
      <c r="D15531">
        <f t="shared" si="243"/>
        <v>0</v>
      </c>
      <c r="E15531">
        <f>+IF(AND($A15531=1,$D15531=1),1,0)</f>
        <v>0</v>
      </c>
      <c r="F15531">
        <f>+IF(AND($A15531=0,$D15531=0),1,0)</f>
        <v>1</v>
      </c>
      <c r="G15531">
        <f>+IF(AND($A15531=0,$D15531=1),1,0)</f>
        <v>0</v>
      </c>
      <c r="H15531">
        <f>+IF(AND($A15531=1,$D15531=0),1,0)</f>
        <v>0</v>
      </c>
    </row>
    <row r="15532" spans="1:8" x14ac:dyDescent="0.55000000000000004">
      <c r="A15532">
        <v>0</v>
      </c>
      <c r="B15532">
        <v>0</v>
      </c>
      <c r="C15532">
        <v>6.0000000000000001E-3</v>
      </c>
      <c r="D15532">
        <f t="shared" si="243"/>
        <v>0</v>
      </c>
      <c r="E15532">
        <f>+IF(AND($A15532=1,$D15532=1),1,0)</f>
        <v>0</v>
      </c>
      <c r="F15532">
        <f>+IF(AND($A15532=0,$D15532=0),1,0)</f>
        <v>1</v>
      </c>
      <c r="G15532">
        <f>+IF(AND($A15532=0,$D15532=1),1,0)</f>
        <v>0</v>
      </c>
      <c r="H15532">
        <f>+IF(AND($A15532=1,$D15532=0),1,0)</f>
        <v>0</v>
      </c>
    </row>
    <row r="15533" spans="1:8" x14ac:dyDescent="0.55000000000000004">
      <c r="A15533">
        <v>0</v>
      </c>
      <c r="B15533">
        <v>0</v>
      </c>
      <c r="C15533">
        <v>1.4E-2</v>
      </c>
      <c r="D15533">
        <f t="shared" si="243"/>
        <v>0</v>
      </c>
      <c r="E15533">
        <f>+IF(AND($A15533=1,$D15533=1),1,0)</f>
        <v>0</v>
      </c>
      <c r="F15533">
        <f>+IF(AND($A15533=0,$D15533=0),1,0)</f>
        <v>1</v>
      </c>
      <c r="G15533">
        <f>+IF(AND($A15533=0,$D15533=1),1,0)</f>
        <v>0</v>
      </c>
      <c r="H15533">
        <f>+IF(AND($A15533=1,$D15533=0),1,0)</f>
        <v>0</v>
      </c>
    </row>
    <row r="15534" spans="1:8" x14ac:dyDescent="0.55000000000000004">
      <c r="A15534">
        <v>0</v>
      </c>
      <c r="B15534">
        <v>0</v>
      </c>
      <c r="C15534">
        <v>6.2E-2</v>
      </c>
      <c r="D15534">
        <f t="shared" si="243"/>
        <v>0</v>
      </c>
      <c r="E15534">
        <f>+IF(AND($A15534=1,$D15534=1),1,0)</f>
        <v>0</v>
      </c>
      <c r="F15534">
        <f>+IF(AND($A15534=0,$D15534=0),1,0)</f>
        <v>1</v>
      </c>
      <c r="G15534">
        <f>+IF(AND($A15534=0,$D15534=1),1,0)</f>
        <v>0</v>
      </c>
      <c r="H15534">
        <f>+IF(AND($A15534=1,$D15534=0),1,0)</f>
        <v>0</v>
      </c>
    </row>
    <row r="15535" spans="1:8" x14ac:dyDescent="0.55000000000000004">
      <c r="A15535">
        <v>0</v>
      </c>
      <c r="B15535">
        <v>0</v>
      </c>
      <c r="C15535">
        <v>0.09</v>
      </c>
      <c r="D15535">
        <f t="shared" si="243"/>
        <v>1</v>
      </c>
      <c r="E15535">
        <f>+IF(AND($A15535=1,$D15535=1),1,0)</f>
        <v>0</v>
      </c>
      <c r="F15535">
        <f>+IF(AND($A15535=0,$D15535=0),1,0)</f>
        <v>0</v>
      </c>
      <c r="G15535">
        <f>+IF(AND($A15535=0,$D15535=1),1,0)</f>
        <v>1</v>
      </c>
      <c r="H15535">
        <f>+IF(AND($A15535=1,$D15535=0),1,0)</f>
        <v>0</v>
      </c>
    </row>
    <row r="15536" spans="1:8" x14ac:dyDescent="0.55000000000000004">
      <c r="A15536">
        <v>0</v>
      </c>
      <c r="B15536">
        <v>0</v>
      </c>
      <c r="C15536">
        <v>0.02</v>
      </c>
      <c r="D15536">
        <f t="shared" si="243"/>
        <v>0</v>
      </c>
      <c r="E15536">
        <f>+IF(AND($A15536=1,$D15536=1),1,0)</f>
        <v>0</v>
      </c>
      <c r="F15536">
        <f>+IF(AND($A15536=0,$D15536=0),1,0)</f>
        <v>1</v>
      </c>
      <c r="G15536">
        <f>+IF(AND($A15536=0,$D15536=1),1,0)</f>
        <v>0</v>
      </c>
      <c r="H15536">
        <f>+IF(AND($A15536=1,$D15536=0),1,0)</f>
        <v>0</v>
      </c>
    </row>
    <row r="15537" spans="1:8" x14ac:dyDescent="0.55000000000000004">
      <c r="A15537">
        <v>1</v>
      </c>
      <c r="B15537">
        <v>0</v>
      </c>
      <c r="C15537">
        <v>2.4E-2</v>
      </c>
      <c r="D15537">
        <f t="shared" si="243"/>
        <v>0</v>
      </c>
      <c r="E15537">
        <f>+IF(AND($A15537=1,$D15537=1),1,0)</f>
        <v>0</v>
      </c>
      <c r="F15537">
        <f>+IF(AND($A15537=0,$D15537=0),1,0)</f>
        <v>0</v>
      </c>
      <c r="G15537">
        <f>+IF(AND($A15537=0,$D15537=1),1,0)</f>
        <v>0</v>
      </c>
      <c r="H15537">
        <f>+IF(AND($A15537=1,$D15537=0),1,0)</f>
        <v>1</v>
      </c>
    </row>
    <row r="15538" spans="1:8" x14ac:dyDescent="0.55000000000000004">
      <c r="A15538">
        <v>0</v>
      </c>
      <c r="B15538">
        <v>0</v>
      </c>
      <c r="C15538">
        <v>8.9999999999999993E-3</v>
      </c>
      <c r="D15538">
        <f t="shared" si="243"/>
        <v>0</v>
      </c>
      <c r="E15538">
        <f>+IF(AND($A15538=1,$D15538=1),1,0)</f>
        <v>0</v>
      </c>
      <c r="F15538">
        <f>+IF(AND($A15538=0,$D15538=0),1,0)</f>
        <v>1</v>
      </c>
      <c r="G15538">
        <f>+IF(AND($A15538=0,$D15538=1),1,0)</f>
        <v>0</v>
      </c>
      <c r="H15538">
        <f>+IF(AND($A15538=1,$D15538=0),1,0)</f>
        <v>0</v>
      </c>
    </row>
    <row r="15539" spans="1:8" x14ac:dyDescent="0.55000000000000004">
      <c r="A15539">
        <v>0</v>
      </c>
      <c r="B15539">
        <v>0</v>
      </c>
      <c r="C15539">
        <v>8.0000000000000002E-3</v>
      </c>
      <c r="D15539">
        <f t="shared" si="243"/>
        <v>0</v>
      </c>
      <c r="E15539">
        <f>+IF(AND($A15539=1,$D15539=1),1,0)</f>
        <v>0</v>
      </c>
      <c r="F15539">
        <f>+IF(AND($A15539=0,$D15539=0),1,0)</f>
        <v>1</v>
      </c>
      <c r="G15539">
        <f>+IF(AND($A15539=0,$D15539=1),1,0)</f>
        <v>0</v>
      </c>
      <c r="H15539">
        <f>+IF(AND($A15539=1,$D15539=0),1,0)</f>
        <v>0</v>
      </c>
    </row>
    <row r="15540" spans="1:8" x14ac:dyDescent="0.55000000000000004">
      <c r="A15540">
        <v>0</v>
      </c>
      <c r="B15540">
        <v>0</v>
      </c>
      <c r="C15540">
        <v>6.0000000000000001E-3</v>
      </c>
      <c r="D15540">
        <f t="shared" si="243"/>
        <v>0</v>
      </c>
      <c r="E15540">
        <f>+IF(AND($A15540=1,$D15540=1),1,0)</f>
        <v>0</v>
      </c>
      <c r="F15540">
        <f>+IF(AND($A15540=0,$D15540=0),1,0)</f>
        <v>1</v>
      </c>
      <c r="G15540">
        <f>+IF(AND($A15540=0,$D15540=1),1,0)</f>
        <v>0</v>
      </c>
      <c r="H15540">
        <f>+IF(AND($A15540=1,$D15540=0),1,0)</f>
        <v>0</v>
      </c>
    </row>
    <row r="15541" spans="1:8" x14ac:dyDescent="0.55000000000000004">
      <c r="A15541">
        <v>0</v>
      </c>
      <c r="B15541">
        <v>0</v>
      </c>
      <c r="C15541">
        <v>4.2000000000000003E-2</v>
      </c>
      <c r="D15541">
        <f t="shared" si="243"/>
        <v>0</v>
      </c>
      <c r="E15541">
        <f>+IF(AND($A15541=1,$D15541=1),1,0)</f>
        <v>0</v>
      </c>
      <c r="F15541">
        <f>+IF(AND($A15541=0,$D15541=0),1,0)</f>
        <v>1</v>
      </c>
      <c r="G15541">
        <f>+IF(AND($A15541=0,$D15541=1),1,0)</f>
        <v>0</v>
      </c>
      <c r="H15541">
        <f>+IF(AND($A15541=1,$D15541=0),1,0)</f>
        <v>0</v>
      </c>
    </row>
    <row r="15542" spans="1:8" x14ac:dyDescent="0.55000000000000004">
      <c r="A15542">
        <v>0</v>
      </c>
      <c r="B15542">
        <v>0</v>
      </c>
      <c r="C15542">
        <v>4.3999999999999997E-2</v>
      </c>
      <c r="D15542">
        <f t="shared" si="243"/>
        <v>0</v>
      </c>
      <c r="E15542">
        <f>+IF(AND($A15542=1,$D15542=1),1,0)</f>
        <v>0</v>
      </c>
      <c r="F15542">
        <f>+IF(AND($A15542=0,$D15542=0),1,0)</f>
        <v>1</v>
      </c>
      <c r="G15542">
        <f>+IF(AND($A15542=0,$D15542=1),1,0)</f>
        <v>0</v>
      </c>
      <c r="H15542">
        <f>+IF(AND($A15542=1,$D15542=0),1,0)</f>
        <v>0</v>
      </c>
    </row>
    <row r="15543" spans="1:8" x14ac:dyDescent="0.55000000000000004">
      <c r="A15543">
        <v>0</v>
      </c>
      <c r="B15543">
        <v>0</v>
      </c>
      <c r="C15543">
        <v>0.05</v>
      </c>
      <c r="D15543">
        <f t="shared" si="243"/>
        <v>0</v>
      </c>
      <c r="E15543">
        <f>+IF(AND($A15543=1,$D15543=1),1,0)</f>
        <v>0</v>
      </c>
      <c r="F15543">
        <f>+IF(AND($A15543=0,$D15543=0),1,0)</f>
        <v>1</v>
      </c>
      <c r="G15543">
        <f>+IF(AND($A15543=0,$D15543=1),1,0)</f>
        <v>0</v>
      </c>
      <c r="H15543">
        <f>+IF(AND($A15543=1,$D15543=0),1,0)</f>
        <v>0</v>
      </c>
    </row>
    <row r="15544" spans="1:8" x14ac:dyDescent="0.55000000000000004">
      <c r="A15544">
        <v>0</v>
      </c>
      <c r="B15544">
        <v>0</v>
      </c>
      <c r="C15544">
        <v>3.5000000000000003E-2</v>
      </c>
      <c r="D15544">
        <f t="shared" si="243"/>
        <v>0</v>
      </c>
      <c r="E15544">
        <f>+IF(AND($A15544=1,$D15544=1),1,0)</f>
        <v>0</v>
      </c>
      <c r="F15544">
        <f>+IF(AND($A15544=0,$D15544=0),1,0)</f>
        <v>1</v>
      </c>
      <c r="G15544">
        <f>+IF(AND($A15544=0,$D15544=1),1,0)</f>
        <v>0</v>
      </c>
      <c r="H15544">
        <f>+IF(AND($A15544=1,$D15544=0),1,0)</f>
        <v>0</v>
      </c>
    </row>
    <row r="15545" spans="1:8" x14ac:dyDescent="0.55000000000000004">
      <c r="A15545">
        <v>0</v>
      </c>
      <c r="B15545">
        <v>0</v>
      </c>
      <c r="C15545">
        <v>7.0000000000000001E-3</v>
      </c>
      <c r="D15545">
        <f t="shared" si="243"/>
        <v>0</v>
      </c>
      <c r="E15545">
        <f>+IF(AND($A15545=1,$D15545=1),1,0)</f>
        <v>0</v>
      </c>
      <c r="F15545">
        <f>+IF(AND($A15545=0,$D15545=0),1,0)</f>
        <v>1</v>
      </c>
      <c r="G15545">
        <f>+IF(AND($A15545=0,$D15545=1),1,0)</f>
        <v>0</v>
      </c>
      <c r="H15545">
        <f>+IF(AND($A15545=1,$D15545=0),1,0)</f>
        <v>0</v>
      </c>
    </row>
    <row r="15546" spans="1:8" x14ac:dyDescent="0.55000000000000004">
      <c r="A15546">
        <v>0</v>
      </c>
      <c r="B15546">
        <v>0</v>
      </c>
      <c r="C15546">
        <v>2.1000000000000001E-2</v>
      </c>
      <c r="D15546">
        <f t="shared" si="243"/>
        <v>0</v>
      </c>
      <c r="E15546">
        <f>+IF(AND($A15546=1,$D15546=1),1,0)</f>
        <v>0</v>
      </c>
      <c r="F15546">
        <f>+IF(AND($A15546=0,$D15546=0),1,0)</f>
        <v>1</v>
      </c>
      <c r="G15546">
        <f>+IF(AND($A15546=0,$D15546=1),1,0)</f>
        <v>0</v>
      </c>
      <c r="H15546">
        <f>+IF(AND($A15546=1,$D15546=0),1,0)</f>
        <v>0</v>
      </c>
    </row>
    <row r="15547" spans="1:8" x14ac:dyDescent="0.55000000000000004">
      <c r="A15547">
        <v>0</v>
      </c>
      <c r="B15547">
        <v>0</v>
      </c>
      <c r="C15547">
        <v>4.9000000000000002E-2</v>
      </c>
      <c r="D15547">
        <f t="shared" si="243"/>
        <v>0</v>
      </c>
      <c r="E15547">
        <f>+IF(AND($A15547=1,$D15547=1),1,0)</f>
        <v>0</v>
      </c>
      <c r="F15547">
        <f>+IF(AND($A15547=0,$D15547=0),1,0)</f>
        <v>1</v>
      </c>
      <c r="G15547">
        <f>+IF(AND($A15547=0,$D15547=1),1,0)</f>
        <v>0</v>
      </c>
      <c r="H15547">
        <f>+IF(AND($A15547=1,$D15547=0),1,0)</f>
        <v>0</v>
      </c>
    </row>
    <row r="15548" spans="1:8" x14ac:dyDescent="0.55000000000000004">
      <c r="A15548">
        <v>0</v>
      </c>
      <c r="B15548">
        <v>0</v>
      </c>
      <c r="C15548">
        <v>0.14499999999999999</v>
      </c>
      <c r="D15548">
        <f t="shared" si="243"/>
        <v>1</v>
      </c>
      <c r="E15548">
        <f>+IF(AND($A15548=1,$D15548=1),1,0)</f>
        <v>0</v>
      </c>
      <c r="F15548">
        <f>+IF(AND($A15548=0,$D15548=0),1,0)</f>
        <v>0</v>
      </c>
      <c r="G15548">
        <f>+IF(AND($A15548=0,$D15548=1),1,0)</f>
        <v>1</v>
      </c>
      <c r="H15548">
        <f>+IF(AND($A15548=1,$D15548=0),1,0)</f>
        <v>0</v>
      </c>
    </row>
    <row r="15549" spans="1:8" x14ac:dyDescent="0.55000000000000004">
      <c r="A15549">
        <v>0</v>
      </c>
      <c r="B15549">
        <v>0</v>
      </c>
      <c r="C15549">
        <v>1.9E-2</v>
      </c>
      <c r="D15549">
        <f t="shared" si="243"/>
        <v>0</v>
      </c>
      <c r="E15549">
        <f>+IF(AND($A15549=1,$D15549=1),1,0)</f>
        <v>0</v>
      </c>
      <c r="F15549">
        <f>+IF(AND($A15549=0,$D15549=0),1,0)</f>
        <v>1</v>
      </c>
      <c r="G15549">
        <f>+IF(AND($A15549=0,$D15549=1),1,0)</f>
        <v>0</v>
      </c>
      <c r="H15549">
        <f>+IF(AND($A15549=1,$D15549=0),1,0)</f>
        <v>0</v>
      </c>
    </row>
    <row r="15550" spans="1:8" x14ac:dyDescent="0.55000000000000004">
      <c r="A15550">
        <v>0</v>
      </c>
      <c r="B15550">
        <v>0</v>
      </c>
      <c r="C15550">
        <v>0.109</v>
      </c>
      <c r="D15550">
        <f t="shared" si="243"/>
        <v>1</v>
      </c>
      <c r="E15550">
        <f>+IF(AND($A15550=1,$D15550=1),1,0)</f>
        <v>0</v>
      </c>
      <c r="F15550">
        <f>+IF(AND($A15550=0,$D15550=0),1,0)</f>
        <v>0</v>
      </c>
      <c r="G15550">
        <f>+IF(AND($A15550=0,$D15550=1),1,0)</f>
        <v>1</v>
      </c>
      <c r="H15550">
        <f>+IF(AND($A15550=1,$D15550=0),1,0)</f>
        <v>0</v>
      </c>
    </row>
    <row r="15551" spans="1:8" x14ac:dyDescent="0.55000000000000004">
      <c r="A15551">
        <v>0</v>
      </c>
      <c r="B15551">
        <v>0</v>
      </c>
      <c r="C15551">
        <v>7.0999999999999994E-2</v>
      </c>
      <c r="D15551">
        <f t="shared" si="243"/>
        <v>0</v>
      </c>
      <c r="E15551">
        <f>+IF(AND($A15551=1,$D15551=1),1,0)</f>
        <v>0</v>
      </c>
      <c r="F15551">
        <f>+IF(AND($A15551=0,$D15551=0),1,0)</f>
        <v>1</v>
      </c>
      <c r="G15551">
        <f>+IF(AND($A15551=0,$D15551=1),1,0)</f>
        <v>0</v>
      </c>
      <c r="H15551">
        <f>+IF(AND($A15551=1,$D15551=0),1,0)</f>
        <v>0</v>
      </c>
    </row>
    <row r="15552" spans="1:8" x14ac:dyDescent="0.55000000000000004">
      <c r="A15552">
        <v>0</v>
      </c>
      <c r="B15552">
        <v>0</v>
      </c>
      <c r="C15552">
        <v>8.9999999999999993E-3</v>
      </c>
      <c r="D15552">
        <f t="shared" si="243"/>
        <v>0</v>
      </c>
      <c r="E15552">
        <f>+IF(AND($A15552=1,$D15552=1),1,0)</f>
        <v>0</v>
      </c>
      <c r="F15552">
        <f>+IF(AND($A15552=0,$D15552=0),1,0)</f>
        <v>1</v>
      </c>
      <c r="G15552">
        <f>+IF(AND($A15552=0,$D15552=1),1,0)</f>
        <v>0</v>
      </c>
      <c r="H15552">
        <f>+IF(AND($A15552=1,$D15552=0),1,0)</f>
        <v>0</v>
      </c>
    </row>
    <row r="15553" spans="1:8" x14ac:dyDescent="0.55000000000000004">
      <c r="A15553">
        <v>0</v>
      </c>
      <c r="B15553">
        <v>0</v>
      </c>
      <c r="C15553">
        <v>0.11</v>
      </c>
      <c r="D15553">
        <f t="shared" si="243"/>
        <v>1</v>
      </c>
      <c r="E15553">
        <f>+IF(AND($A15553=1,$D15553=1),1,0)</f>
        <v>0</v>
      </c>
      <c r="F15553">
        <f>+IF(AND($A15553=0,$D15553=0),1,0)</f>
        <v>0</v>
      </c>
      <c r="G15553">
        <f>+IF(AND($A15553=0,$D15553=1),1,0)</f>
        <v>1</v>
      </c>
      <c r="H15553">
        <f>+IF(AND($A15553=1,$D15553=0),1,0)</f>
        <v>0</v>
      </c>
    </row>
    <row r="15554" spans="1:8" x14ac:dyDescent="0.55000000000000004">
      <c r="A15554">
        <v>1</v>
      </c>
      <c r="B15554">
        <v>0</v>
      </c>
      <c r="C15554">
        <v>2.9000000000000001E-2</v>
      </c>
      <c r="D15554">
        <f t="shared" si="243"/>
        <v>0</v>
      </c>
      <c r="E15554">
        <f>+IF(AND($A15554=1,$D15554=1),1,0)</f>
        <v>0</v>
      </c>
      <c r="F15554">
        <f>+IF(AND($A15554=0,$D15554=0),1,0)</f>
        <v>0</v>
      </c>
      <c r="G15554">
        <f>+IF(AND($A15554=0,$D15554=1),1,0)</f>
        <v>0</v>
      </c>
      <c r="H15554">
        <f>+IF(AND($A15554=1,$D15554=0),1,0)</f>
        <v>1</v>
      </c>
    </row>
    <row r="15555" spans="1:8" x14ac:dyDescent="0.55000000000000004">
      <c r="A15555">
        <v>0</v>
      </c>
      <c r="B15555">
        <v>0</v>
      </c>
      <c r="C15555">
        <v>1.4E-2</v>
      </c>
      <c r="D15555">
        <f t="shared" si="243"/>
        <v>0</v>
      </c>
      <c r="E15555">
        <f>+IF(AND($A15555=1,$D15555=1),1,0)</f>
        <v>0</v>
      </c>
      <c r="F15555">
        <f>+IF(AND($A15555=0,$D15555=0),1,0)</f>
        <v>1</v>
      </c>
      <c r="G15555">
        <f>+IF(AND($A15555=0,$D15555=1),1,0)</f>
        <v>0</v>
      </c>
      <c r="H15555">
        <f>+IF(AND($A15555=1,$D15555=0),1,0)</f>
        <v>0</v>
      </c>
    </row>
    <row r="15556" spans="1:8" x14ac:dyDescent="0.55000000000000004">
      <c r="A15556">
        <v>0</v>
      </c>
      <c r="B15556">
        <v>0</v>
      </c>
      <c r="C15556">
        <v>2.8000000000000001E-2</v>
      </c>
      <c r="D15556">
        <f t="shared" si="243"/>
        <v>0</v>
      </c>
      <c r="E15556">
        <f>+IF(AND($A15556=1,$D15556=1),1,0)</f>
        <v>0</v>
      </c>
      <c r="F15556">
        <f>+IF(AND($A15556=0,$D15556=0),1,0)</f>
        <v>1</v>
      </c>
      <c r="G15556">
        <f>+IF(AND($A15556=0,$D15556=1),1,0)</f>
        <v>0</v>
      </c>
      <c r="H15556">
        <f>+IF(AND($A15556=1,$D15556=0),1,0)</f>
        <v>0</v>
      </c>
    </row>
    <row r="15557" spans="1:8" x14ac:dyDescent="0.55000000000000004">
      <c r="A15557">
        <v>0</v>
      </c>
      <c r="B15557">
        <v>0</v>
      </c>
      <c r="C15557">
        <v>1.2999999999999999E-2</v>
      </c>
      <c r="D15557">
        <f t="shared" si="243"/>
        <v>0</v>
      </c>
      <c r="E15557">
        <f>+IF(AND($A15557=1,$D15557=1),1,0)</f>
        <v>0</v>
      </c>
      <c r="F15557">
        <f>+IF(AND($A15557=0,$D15557=0),1,0)</f>
        <v>1</v>
      </c>
      <c r="G15557">
        <f>+IF(AND($A15557=0,$D15557=1),1,0)</f>
        <v>0</v>
      </c>
      <c r="H15557">
        <f>+IF(AND($A15557=1,$D15557=0),1,0)</f>
        <v>0</v>
      </c>
    </row>
    <row r="15558" spans="1:8" x14ac:dyDescent="0.55000000000000004">
      <c r="A15558">
        <v>0</v>
      </c>
      <c r="B15558">
        <v>0</v>
      </c>
      <c r="C15558">
        <v>8.0000000000000002E-3</v>
      </c>
      <c r="D15558">
        <f t="shared" si="243"/>
        <v>0</v>
      </c>
      <c r="E15558">
        <f>+IF(AND($A15558=1,$D15558=1),1,0)</f>
        <v>0</v>
      </c>
      <c r="F15558">
        <f>+IF(AND($A15558=0,$D15558=0),1,0)</f>
        <v>1</v>
      </c>
      <c r="G15558">
        <f>+IF(AND($A15558=0,$D15558=1),1,0)</f>
        <v>0</v>
      </c>
      <c r="H15558">
        <f>+IF(AND($A15558=1,$D15558=0),1,0)</f>
        <v>0</v>
      </c>
    </row>
    <row r="15559" spans="1:8" x14ac:dyDescent="0.55000000000000004">
      <c r="A15559">
        <v>0</v>
      </c>
      <c r="B15559">
        <v>0</v>
      </c>
      <c r="C15559">
        <v>2.3E-2</v>
      </c>
      <c r="D15559">
        <f t="shared" si="243"/>
        <v>0</v>
      </c>
      <c r="E15559">
        <f>+IF(AND($A15559=1,$D15559=1),1,0)</f>
        <v>0</v>
      </c>
      <c r="F15559">
        <f>+IF(AND($A15559=0,$D15559=0),1,0)</f>
        <v>1</v>
      </c>
      <c r="G15559">
        <f>+IF(AND($A15559=0,$D15559=1),1,0)</f>
        <v>0</v>
      </c>
      <c r="H15559">
        <f>+IF(AND($A15559=1,$D15559=0),1,0)</f>
        <v>0</v>
      </c>
    </row>
    <row r="15560" spans="1:8" x14ac:dyDescent="0.55000000000000004">
      <c r="A15560">
        <v>0</v>
      </c>
      <c r="B15560">
        <v>0</v>
      </c>
      <c r="C15560">
        <v>5.7000000000000002E-2</v>
      </c>
      <c r="D15560">
        <f t="shared" si="243"/>
        <v>0</v>
      </c>
      <c r="E15560">
        <f>+IF(AND($A15560=1,$D15560=1),1,0)</f>
        <v>0</v>
      </c>
      <c r="F15560">
        <f>+IF(AND($A15560=0,$D15560=0),1,0)</f>
        <v>1</v>
      </c>
      <c r="G15560">
        <f>+IF(AND($A15560=0,$D15560=1),1,0)</f>
        <v>0</v>
      </c>
      <c r="H15560">
        <f>+IF(AND($A15560=1,$D15560=0),1,0)</f>
        <v>0</v>
      </c>
    </row>
    <row r="15561" spans="1:8" x14ac:dyDescent="0.55000000000000004">
      <c r="A15561">
        <v>0</v>
      </c>
      <c r="B15561">
        <v>0</v>
      </c>
      <c r="C15561">
        <v>5.0000000000000001E-3</v>
      </c>
      <c r="D15561">
        <f t="shared" si="243"/>
        <v>0</v>
      </c>
      <c r="E15561">
        <f>+IF(AND($A15561=1,$D15561=1),1,0)</f>
        <v>0</v>
      </c>
      <c r="F15561">
        <f>+IF(AND($A15561=0,$D15561=0),1,0)</f>
        <v>1</v>
      </c>
      <c r="G15561">
        <f>+IF(AND($A15561=0,$D15561=1),1,0)</f>
        <v>0</v>
      </c>
      <c r="H15561">
        <f>+IF(AND($A15561=1,$D15561=0),1,0)</f>
        <v>0</v>
      </c>
    </row>
    <row r="15562" spans="1:8" x14ac:dyDescent="0.55000000000000004">
      <c r="A15562">
        <v>0</v>
      </c>
      <c r="B15562">
        <v>0</v>
      </c>
      <c r="C15562">
        <v>1.4999999999999999E-2</v>
      </c>
      <c r="D15562">
        <f t="shared" si="243"/>
        <v>0</v>
      </c>
      <c r="E15562">
        <f>+IF(AND($A15562=1,$D15562=1),1,0)</f>
        <v>0</v>
      </c>
      <c r="F15562">
        <f>+IF(AND($A15562=0,$D15562=0),1,0)</f>
        <v>1</v>
      </c>
      <c r="G15562">
        <f>+IF(AND($A15562=0,$D15562=1),1,0)</f>
        <v>0</v>
      </c>
      <c r="H15562">
        <f>+IF(AND($A15562=1,$D15562=0),1,0)</f>
        <v>0</v>
      </c>
    </row>
    <row r="15563" spans="1:8" x14ac:dyDescent="0.55000000000000004">
      <c r="A15563">
        <v>1</v>
      </c>
      <c r="B15563">
        <v>0</v>
      </c>
      <c r="C15563">
        <v>0.42099999999999999</v>
      </c>
      <c r="D15563">
        <f t="shared" si="243"/>
        <v>1</v>
      </c>
      <c r="E15563">
        <f>+IF(AND($A15563=1,$D15563=1),1,0)</f>
        <v>1</v>
      </c>
      <c r="F15563">
        <f>+IF(AND($A15563=0,$D15563=0),1,0)</f>
        <v>0</v>
      </c>
      <c r="G15563">
        <f>+IF(AND($A15563=0,$D15563=1),1,0)</f>
        <v>0</v>
      </c>
      <c r="H15563">
        <f>+IF(AND($A15563=1,$D15563=0),1,0)</f>
        <v>0</v>
      </c>
    </row>
    <row r="15564" spans="1:8" x14ac:dyDescent="0.55000000000000004">
      <c r="A15564">
        <v>1</v>
      </c>
      <c r="B15564">
        <v>0</v>
      </c>
      <c r="C15564">
        <v>0.22800000000000001</v>
      </c>
      <c r="D15564">
        <f t="shared" si="243"/>
        <v>1</v>
      </c>
      <c r="E15564">
        <f>+IF(AND($A15564=1,$D15564=1),1,0)</f>
        <v>1</v>
      </c>
      <c r="F15564">
        <f>+IF(AND($A15564=0,$D15564=0),1,0)</f>
        <v>0</v>
      </c>
      <c r="G15564">
        <f>+IF(AND($A15564=0,$D15564=1),1,0)</f>
        <v>0</v>
      </c>
      <c r="H15564">
        <f>+IF(AND($A15564=1,$D15564=0),1,0)</f>
        <v>0</v>
      </c>
    </row>
    <row r="15565" spans="1:8" x14ac:dyDescent="0.55000000000000004">
      <c r="A15565">
        <v>0</v>
      </c>
      <c r="B15565">
        <v>0</v>
      </c>
      <c r="C15565">
        <v>8.9999999999999993E-3</v>
      </c>
      <c r="D15565">
        <f t="shared" si="243"/>
        <v>0</v>
      </c>
      <c r="E15565">
        <f>+IF(AND($A15565=1,$D15565=1),1,0)</f>
        <v>0</v>
      </c>
      <c r="F15565">
        <f>+IF(AND($A15565=0,$D15565=0),1,0)</f>
        <v>1</v>
      </c>
      <c r="G15565">
        <f>+IF(AND($A15565=0,$D15565=1),1,0)</f>
        <v>0</v>
      </c>
      <c r="H15565">
        <f>+IF(AND($A15565=1,$D15565=0),1,0)</f>
        <v>0</v>
      </c>
    </row>
    <row r="15566" spans="1:8" x14ac:dyDescent="0.55000000000000004">
      <c r="A15566">
        <v>0</v>
      </c>
      <c r="B15566">
        <v>0</v>
      </c>
      <c r="C15566">
        <v>8.9999999999999993E-3</v>
      </c>
      <c r="D15566">
        <f t="shared" si="243"/>
        <v>0</v>
      </c>
      <c r="E15566">
        <f>+IF(AND($A15566=1,$D15566=1),1,0)</f>
        <v>0</v>
      </c>
      <c r="F15566">
        <f>+IF(AND($A15566=0,$D15566=0),1,0)</f>
        <v>1</v>
      </c>
      <c r="G15566">
        <f>+IF(AND($A15566=0,$D15566=1),1,0)</f>
        <v>0</v>
      </c>
      <c r="H15566">
        <f>+IF(AND($A15566=1,$D15566=0),1,0)</f>
        <v>0</v>
      </c>
    </row>
    <row r="15567" spans="1:8" x14ac:dyDescent="0.55000000000000004">
      <c r="A15567">
        <v>0</v>
      </c>
      <c r="B15567">
        <v>0</v>
      </c>
      <c r="C15567">
        <v>8.5000000000000006E-2</v>
      </c>
      <c r="D15567">
        <f t="shared" si="243"/>
        <v>1</v>
      </c>
      <c r="E15567">
        <f>+IF(AND($A15567=1,$D15567=1),1,0)</f>
        <v>0</v>
      </c>
      <c r="F15567">
        <f>+IF(AND($A15567=0,$D15567=0),1,0)</f>
        <v>0</v>
      </c>
      <c r="G15567">
        <f>+IF(AND($A15567=0,$D15567=1),1,0)</f>
        <v>1</v>
      </c>
      <c r="H15567">
        <f>+IF(AND($A15567=1,$D15567=0),1,0)</f>
        <v>0</v>
      </c>
    </row>
    <row r="15568" spans="1:8" x14ac:dyDescent="0.55000000000000004">
      <c r="A15568">
        <v>0</v>
      </c>
      <c r="B15568">
        <v>0</v>
      </c>
      <c r="C15568">
        <v>1.2E-2</v>
      </c>
      <c r="D15568">
        <f t="shared" si="243"/>
        <v>0</v>
      </c>
      <c r="E15568">
        <f>+IF(AND($A15568=1,$D15568=1),1,0)</f>
        <v>0</v>
      </c>
      <c r="F15568">
        <f>+IF(AND($A15568=0,$D15568=0),1,0)</f>
        <v>1</v>
      </c>
      <c r="G15568">
        <f>+IF(AND($A15568=0,$D15568=1),1,0)</f>
        <v>0</v>
      </c>
      <c r="H15568">
        <f>+IF(AND($A15568=1,$D15568=0),1,0)</f>
        <v>0</v>
      </c>
    </row>
    <row r="15569" spans="1:8" x14ac:dyDescent="0.55000000000000004">
      <c r="A15569">
        <v>1</v>
      </c>
      <c r="B15569">
        <v>1</v>
      </c>
      <c r="C15569">
        <v>0.58599999999999997</v>
      </c>
      <c r="D15569">
        <f t="shared" si="243"/>
        <v>1</v>
      </c>
      <c r="E15569">
        <f>+IF(AND($A15569=1,$D15569=1),1,0)</f>
        <v>1</v>
      </c>
      <c r="F15569">
        <f>+IF(AND($A15569=0,$D15569=0),1,0)</f>
        <v>0</v>
      </c>
      <c r="G15569">
        <f>+IF(AND($A15569=0,$D15569=1),1,0)</f>
        <v>0</v>
      </c>
      <c r="H15569">
        <f>+IF(AND($A15569=1,$D15569=0),1,0)</f>
        <v>0</v>
      </c>
    </row>
    <row r="15570" spans="1:8" x14ac:dyDescent="0.55000000000000004">
      <c r="A15570">
        <v>0</v>
      </c>
      <c r="B15570">
        <v>0</v>
      </c>
      <c r="C15570">
        <v>7.9000000000000001E-2</v>
      </c>
      <c r="D15570">
        <f t="shared" si="243"/>
        <v>0</v>
      </c>
      <c r="E15570">
        <f>+IF(AND($A15570=1,$D15570=1),1,0)</f>
        <v>0</v>
      </c>
      <c r="F15570">
        <f>+IF(AND($A15570=0,$D15570=0),1,0)</f>
        <v>1</v>
      </c>
      <c r="G15570">
        <f>+IF(AND($A15570=0,$D15570=1),1,0)</f>
        <v>0</v>
      </c>
      <c r="H15570">
        <f>+IF(AND($A15570=1,$D15570=0),1,0)</f>
        <v>0</v>
      </c>
    </row>
    <row r="15571" spans="1:8" x14ac:dyDescent="0.55000000000000004">
      <c r="A15571">
        <v>0</v>
      </c>
      <c r="B15571">
        <v>0</v>
      </c>
      <c r="C15571">
        <v>6.0000000000000001E-3</v>
      </c>
      <c r="D15571">
        <f t="shared" si="243"/>
        <v>0</v>
      </c>
      <c r="E15571">
        <f>+IF(AND($A15571=1,$D15571=1),1,0)</f>
        <v>0</v>
      </c>
      <c r="F15571">
        <f>+IF(AND($A15571=0,$D15571=0),1,0)</f>
        <v>1</v>
      </c>
      <c r="G15571">
        <f>+IF(AND($A15571=0,$D15571=1),1,0)</f>
        <v>0</v>
      </c>
      <c r="H15571">
        <f>+IF(AND($A15571=1,$D15571=0),1,0)</f>
        <v>0</v>
      </c>
    </row>
    <row r="15572" spans="1:8" x14ac:dyDescent="0.55000000000000004">
      <c r="A15572">
        <v>0</v>
      </c>
      <c r="B15572">
        <v>0</v>
      </c>
      <c r="C15572">
        <v>6.0000000000000001E-3</v>
      </c>
      <c r="D15572">
        <f t="shared" si="243"/>
        <v>0</v>
      </c>
      <c r="E15572">
        <f>+IF(AND($A15572=1,$D15572=1),1,0)</f>
        <v>0</v>
      </c>
      <c r="F15572">
        <f>+IF(AND($A15572=0,$D15572=0),1,0)</f>
        <v>1</v>
      </c>
      <c r="G15572">
        <f>+IF(AND($A15572=0,$D15572=1),1,0)</f>
        <v>0</v>
      </c>
      <c r="H15572">
        <f>+IF(AND($A15572=1,$D15572=0),1,0)</f>
        <v>0</v>
      </c>
    </row>
    <row r="15573" spans="1:8" x14ac:dyDescent="0.55000000000000004">
      <c r="A15573">
        <v>0</v>
      </c>
      <c r="B15573">
        <v>0</v>
      </c>
      <c r="C15573">
        <v>1.4E-2</v>
      </c>
      <c r="D15573">
        <f t="shared" si="243"/>
        <v>0</v>
      </c>
      <c r="E15573">
        <f>+IF(AND($A15573=1,$D15573=1),1,0)</f>
        <v>0</v>
      </c>
      <c r="F15573">
        <f>+IF(AND($A15573=0,$D15573=0),1,0)</f>
        <v>1</v>
      </c>
      <c r="G15573">
        <f>+IF(AND($A15573=0,$D15573=1),1,0)</f>
        <v>0</v>
      </c>
      <c r="H15573">
        <f>+IF(AND($A15573=1,$D15573=0),1,0)</f>
        <v>0</v>
      </c>
    </row>
    <row r="15574" spans="1:8" x14ac:dyDescent="0.55000000000000004">
      <c r="A15574">
        <v>0</v>
      </c>
      <c r="B15574">
        <v>0</v>
      </c>
      <c r="C15574">
        <v>3.1E-2</v>
      </c>
      <c r="D15574">
        <f t="shared" si="243"/>
        <v>0</v>
      </c>
      <c r="E15574">
        <f>+IF(AND($A15574=1,$D15574=1),1,0)</f>
        <v>0</v>
      </c>
      <c r="F15574">
        <f>+IF(AND($A15574=0,$D15574=0),1,0)</f>
        <v>1</v>
      </c>
      <c r="G15574">
        <f>+IF(AND($A15574=0,$D15574=1),1,0)</f>
        <v>0</v>
      </c>
      <c r="H15574">
        <f>+IF(AND($A15574=1,$D15574=0),1,0)</f>
        <v>0</v>
      </c>
    </row>
    <row r="15575" spans="1:8" x14ac:dyDescent="0.55000000000000004">
      <c r="A15575">
        <v>0</v>
      </c>
      <c r="B15575">
        <v>0</v>
      </c>
      <c r="C15575">
        <v>1.7999999999999999E-2</v>
      </c>
      <c r="D15575">
        <f t="shared" si="243"/>
        <v>0</v>
      </c>
      <c r="E15575">
        <f>+IF(AND($A15575=1,$D15575=1),1,0)</f>
        <v>0</v>
      </c>
      <c r="F15575">
        <f>+IF(AND($A15575=0,$D15575=0),1,0)</f>
        <v>1</v>
      </c>
      <c r="G15575">
        <f>+IF(AND($A15575=0,$D15575=1),1,0)</f>
        <v>0</v>
      </c>
      <c r="H15575">
        <f>+IF(AND($A15575=1,$D15575=0),1,0)</f>
        <v>0</v>
      </c>
    </row>
    <row r="15576" spans="1:8" x14ac:dyDescent="0.55000000000000004">
      <c r="A15576">
        <v>0</v>
      </c>
      <c r="B15576">
        <v>0</v>
      </c>
      <c r="C15576">
        <v>6.0000000000000001E-3</v>
      </c>
      <c r="D15576">
        <f t="shared" si="243"/>
        <v>0</v>
      </c>
      <c r="E15576">
        <f>+IF(AND($A15576=1,$D15576=1),1,0)</f>
        <v>0</v>
      </c>
      <c r="F15576">
        <f>+IF(AND($A15576=0,$D15576=0),1,0)</f>
        <v>1</v>
      </c>
      <c r="G15576">
        <f>+IF(AND($A15576=0,$D15576=1),1,0)</f>
        <v>0</v>
      </c>
      <c r="H15576">
        <f>+IF(AND($A15576=1,$D15576=0),1,0)</f>
        <v>0</v>
      </c>
    </row>
    <row r="15577" spans="1:8" x14ac:dyDescent="0.55000000000000004">
      <c r="A15577">
        <v>0</v>
      </c>
      <c r="B15577">
        <v>0</v>
      </c>
      <c r="C15577">
        <v>5.0999999999999997E-2</v>
      </c>
      <c r="D15577">
        <f t="shared" si="243"/>
        <v>0</v>
      </c>
      <c r="E15577">
        <f>+IF(AND($A15577=1,$D15577=1),1,0)</f>
        <v>0</v>
      </c>
      <c r="F15577">
        <f>+IF(AND($A15577=0,$D15577=0),1,0)</f>
        <v>1</v>
      </c>
      <c r="G15577">
        <f>+IF(AND($A15577=0,$D15577=1),1,0)</f>
        <v>0</v>
      </c>
      <c r="H15577">
        <f>+IF(AND($A15577=1,$D15577=0),1,0)</f>
        <v>0</v>
      </c>
    </row>
    <row r="15578" spans="1:8" x14ac:dyDescent="0.55000000000000004">
      <c r="A15578">
        <v>0</v>
      </c>
      <c r="B15578">
        <v>0</v>
      </c>
      <c r="C15578">
        <v>1.9E-2</v>
      </c>
      <c r="D15578">
        <f t="shared" si="243"/>
        <v>0</v>
      </c>
      <c r="E15578">
        <f>+IF(AND($A15578=1,$D15578=1),1,0)</f>
        <v>0</v>
      </c>
      <c r="F15578">
        <f>+IF(AND($A15578=0,$D15578=0),1,0)</f>
        <v>1</v>
      </c>
      <c r="G15578">
        <f>+IF(AND($A15578=0,$D15578=1),1,0)</f>
        <v>0</v>
      </c>
      <c r="H15578">
        <f>+IF(AND($A15578=1,$D15578=0),1,0)</f>
        <v>0</v>
      </c>
    </row>
    <row r="15579" spans="1:8" x14ac:dyDescent="0.55000000000000004">
      <c r="A15579">
        <v>0</v>
      </c>
      <c r="B15579">
        <v>0</v>
      </c>
      <c r="C15579">
        <v>0.112</v>
      </c>
      <c r="D15579">
        <f t="shared" si="243"/>
        <v>1</v>
      </c>
      <c r="E15579">
        <f>+IF(AND($A15579=1,$D15579=1),1,0)</f>
        <v>0</v>
      </c>
      <c r="F15579">
        <f>+IF(AND($A15579=0,$D15579=0),1,0)</f>
        <v>0</v>
      </c>
      <c r="G15579">
        <f>+IF(AND($A15579=0,$D15579=1),1,0)</f>
        <v>1</v>
      </c>
      <c r="H15579">
        <f>+IF(AND($A15579=1,$D15579=0),1,0)</f>
        <v>0</v>
      </c>
    </row>
    <row r="15580" spans="1:8" x14ac:dyDescent="0.55000000000000004">
      <c r="A15580">
        <v>0</v>
      </c>
      <c r="B15580">
        <v>0</v>
      </c>
      <c r="C15580">
        <v>1.9E-2</v>
      </c>
      <c r="D15580">
        <f t="shared" si="243"/>
        <v>0</v>
      </c>
      <c r="E15580">
        <f>+IF(AND($A15580=1,$D15580=1),1,0)</f>
        <v>0</v>
      </c>
      <c r="F15580">
        <f>+IF(AND($A15580=0,$D15580=0),1,0)</f>
        <v>1</v>
      </c>
      <c r="G15580">
        <f>+IF(AND($A15580=0,$D15580=1),1,0)</f>
        <v>0</v>
      </c>
      <c r="H15580">
        <f>+IF(AND($A15580=1,$D15580=0),1,0)</f>
        <v>0</v>
      </c>
    </row>
    <row r="15581" spans="1:8" x14ac:dyDescent="0.55000000000000004">
      <c r="A15581">
        <v>0</v>
      </c>
      <c r="B15581">
        <v>0</v>
      </c>
      <c r="C15581">
        <v>1.0999999999999999E-2</v>
      </c>
      <c r="D15581">
        <f t="shared" si="243"/>
        <v>0</v>
      </c>
      <c r="E15581">
        <f>+IF(AND($A15581=1,$D15581=1),1,0)</f>
        <v>0</v>
      </c>
      <c r="F15581">
        <f>+IF(AND($A15581=0,$D15581=0),1,0)</f>
        <v>1</v>
      </c>
      <c r="G15581">
        <f>+IF(AND($A15581=0,$D15581=1),1,0)</f>
        <v>0</v>
      </c>
      <c r="H15581">
        <f>+IF(AND($A15581=1,$D15581=0),1,0)</f>
        <v>0</v>
      </c>
    </row>
    <row r="15582" spans="1:8" x14ac:dyDescent="0.55000000000000004">
      <c r="A15582">
        <v>1</v>
      </c>
      <c r="B15582">
        <v>0</v>
      </c>
      <c r="C15582">
        <v>2.1000000000000001E-2</v>
      </c>
      <c r="D15582">
        <f t="shared" si="243"/>
        <v>0</v>
      </c>
      <c r="E15582">
        <f>+IF(AND($A15582=1,$D15582=1),1,0)</f>
        <v>0</v>
      </c>
      <c r="F15582">
        <f>+IF(AND($A15582=0,$D15582=0),1,0)</f>
        <v>0</v>
      </c>
      <c r="G15582">
        <f>+IF(AND($A15582=0,$D15582=1),1,0)</f>
        <v>0</v>
      </c>
      <c r="H15582">
        <f>+IF(AND($A15582=1,$D15582=0),1,0)</f>
        <v>1</v>
      </c>
    </row>
    <row r="15583" spans="1:8" x14ac:dyDescent="0.55000000000000004">
      <c r="A15583">
        <v>0</v>
      </c>
      <c r="B15583">
        <v>0</v>
      </c>
      <c r="C15583">
        <v>5.0000000000000001E-3</v>
      </c>
      <c r="D15583">
        <f t="shared" si="243"/>
        <v>0</v>
      </c>
      <c r="E15583">
        <f>+IF(AND($A15583=1,$D15583=1),1,0)</f>
        <v>0</v>
      </c>
      <c r="F15583">
        <f>+IF(AND($A15583=0,$D15583=0),1,0)</f>
        <v>1</v>
      </c>
      <c r="G15583">
        <f>+IF(AND($A15583=0,$D15583=1),1,0)</f>
        <v>0</v>
      </c>
      <c r="H15583">
        <f>+IF(AND($A15583=1,$D15583=0),1,0)</f>
        <v>0</v>
      </c>
    </row>
    <row r="15584" spans="1:8" x14ac:dyDescent="0.55000000000000004">
      <c r="A15584">
        <v>0</v>
      </c>
      <c r="B15584">
        <v>0</v>
      </c>
      <c r="C15584">
        <v>0.26</v>
      </c>
      <c r="D15584">
        <f t="shared" si="243"/>
        <v>1</v>
      </c>
      <c r="E15584">
        <f>+IF(AND($A15584=1,$D15584=1),1,0)</f>
        <v>0</v>
      </c>
      <c r="F15584">
        <f>+IF(AND($A15584=0,$D15584=0),1,0)</f>
        <v>0</v>
      </c>
      <c r="G15584">
        <f>+IF(AND($A15584=0,$D15584=1),1,0)</f>
        <v>1</v>
      </c>
      <c r="H15584">
        <f>+IF(AND($A15584=1,$D15584=0),1,0)</f>
        <v>0</v>
      </c>
    </row>
    <row r="15585" spans="1:8" x14ac:dyDescent="0.55000000000000004">
      <c r="A15585">
        <v>0</v>
      </c>
      <c r="B15585">
        <v>0</v>
      </c>
      <c r="C15585">
        <v>3.4000000000000002E-2</v>
      </c>
      <c r="D15585">
        <f t="shared" si="243"/>
        <v>0</v>
      </c>
      <c r="E15585">
        <f>+IF(AND($A15585=1,$D15585=1),1,0)</f>
        <v>0</v>
      </c>
      <c r="F15585">
        <f>+IF(AND($A15585=0,$D15585=0),1,0)</f>
        <v>1</v>
      </c>
      <c r="G15585">
        <f>+IF(AND($A15585=0,$D15585=1),1,0)</f>
        <v>0</v>
      </c>
      <c r="H15585">
        <f>+IF(AND($A15585=1,$D15585=0),1,0)</f>
        <v>0</v>
      </c>
    </row>
    <row r="15586" spans="1:8" x14ac:dyDescent="0.55000000000000004">
      <c r="A15586">
        <v>0</v>
      </c>
      <c r="B15586">
        <v>0</v>
      </c>
      <c r="C15586">
        <v>1.4E-2</v>
      </c>
      <c r="D15586">
        <f t="shared" si="243"/>
        <v>0</v>
      </c>
      <c r="E15586">
        <f>+IF(AND($A15586=1,$D15586=1),1,0)</f>
        <v>0</v>
      </c>
      <c r="F15586">
        <f>+IF(AND($A15586=0,$D15586=0),1,0)</f>
        <v>1</v>
      </c>
      <c r="G15586">
        <f>+IF(AND($A15586=0,$D15586=1),1,0)</f>
        <v>0</v>
      </c>
      <c r="H15586">
        <f>+IF(AND($A15586=1,$D15586=0),1,0)</f>
        <v>0</v>
      </c>
    </row>
    <row r="15587" spans="1:8" x14ac:dyDescent="0.55000000000000004">
      <c r="A15587">
        <v>0</v>
      </c>
      <c r="B15587">
        <v>0</v>
      </c>
      <c r="C15587">
        <v>6.3E-2</v>
      </c>
      <c r="D15587">
        <f t="shared" si="243"/>
        <v>0</v>
      </c>
      <c r="E15587">
        <f>+IF(AND($A15587=1,$D15587=1),1,0)</f>
        <v>0</v>
      </c>
      <c r="F15587">
        <f>+IF(AND($A15587=0,$D15587=0),1,0)</f>
        <v>1</v>
      </c>
      <c r="G15587">
        <f>+IF(AND($A15587=0,$D15587=1),1,0)</f>
        <v>0</v>
      </c>
      <c r="H15587">
        <f>+IF(AND($A15587=1,$D15587=0),1,0)</f>
        <v>0</v>
      </c>
    </row>
    <row r="15588" spans="1:8" x14ac:dyDescent="0.55000000000000004">
      <c r="A15588">
        <v>0</v>
      </c>
      <c r="B15588">
        <v>0</v>
      </c>
      <c r="C15588">
        <v>5.0000000000000001E-3</v>
      </c>
      <c r="D15588">
        <f t="shared" si="243"/>
        <v>0</v>
      </c>
      <c r="E15588">
        <f>+IF(AND($A15588=1,$D15588=1),1,0)</f>
        <v>0</v>
      </c>
      <c r="F15588">
        <f>+IF(AND($A15588=0,$D15588=0),1,0)</f>
        <v>1</v>
      </c>
      <c r="G15588">
        <f>+IF(AND($A15588=0,$D15588=1),1,0)</f>
        <v>0</v>
      </c>
      <c r="H15588">
        <f>+IF(AND($A15588=1,$D15588=0),1,0)</f>
        <v>0</v>
      </c>
    </row>
    <row r="15589" spans="1:8" x14ac:dyDescent="0.55000000000000004">
      <c r="A15589">
        <v>0</v>
      </c>
      <c r="B15589">
        <v>0</v>
      </c>
      <c r="C15589">
        <v>5.0000000000000001E-3</v>
      </c>
      <c r="D15589">
        <f t="shared" si="243"/>
        <v>0</v>
      </c>
      <c r="E15589">
        <f>+IF(AND($A15589=1,$D15589=1),1,0)</f>
        <v>0</v>
      </c>
      <c r="F15589">
        <f>+IF(AND($A15589=0,$D15589=0),1,0)</f>
        <v>1</v>
      </c>
      <c r="G15589">
        <f>+IF(AND($A15589=0,$D15589=1),1,0)</f>
        <v>0</v>
      </c>
      <c r="H15589">
        <f>+IF(AND($A15589=1,$D15589=0),1,0)</f>
        <v>0</v>
      </c>
    </row>
    <row r="15590" spans="1:8" x14ac:dyDescent="0.55000000000000004">
      <c r="A15590">
        <v>0</v>
      </c>
      <c r="B15590">
        <v>0</v>
      </c>
      <c r="C15590">
        <v>5.2999999999999999E-2</v>
      </c>
      <c r="D15590">
        <f t="shared" si="243"/>
        <v>0</v>
      </c>
      <c r="E15590">
        <f>+IF(AND($A15590=1,$D15590=1),1,0)</f>
        <v>0</v>
      </c>
      <c r="F15590">
        <f>+IF(AND($A15590=0,$D15590=0),1,0)</f>
        <v>1</v>
      </c>
      <c r="G15590">
        <f>+IF(AND($A15590=0,$D15590=1),1,0)</f>
        <v>0</v>
      </c>
      <c r="H15590">
        <f>+IF(AND($A15590=1,$D15590=0),1,0)</f>
        <v>0</v>
      </c>
    </row>
    <row r="15591" spans="1:8" x14ac:dyDescent="0.55000000000000004">
      <c r="A15591">
        <v>0</v>
      </c>
      <c r="B15591">
        <v>0</v>
      </c>
      <c r="C15591">
        <v>0.33500000000000002</v>
      </c>
      <c r="D15591">
        <f t="shared" si="243"/>
        <v>1</v>
      </c>
      <c r="E15591">
        <f>+IF(AND($A15591=1,$D15591=1),1,0)</f>
        <v>0</v>
      </c>
      <c r="F15591">
        <f>+IF(AND($A15591=0,$D15591=0),1,0)</f>
        <v>0</v>
      </c>
      <c r="G15591">
        <f>+IF(AND($A15591=0,$D15591=1),1,0)</f>
        <v>1</v>
      </c>
      <c r="H15591">
        <f>+IF(AND($A15591=1,$D15591=0),1,0)</f>
        <v>0</v>
      </c>
    </row>
    <row r="15592" spans="1:8" x14ac:dyDescent="0.55000000000000004">
      <c r="A15592">
        <v>0</v>
      </c>
      <c r="B15592">
        <v>0</v>
      </c>
      <c r="C15592">
        <v>6.0000000000000001E-3</v>
      </c>
      <c r="D15592">
        <f t="shared" si="243"/>
        <v>0</v>
      </c>
      <c r="E15592">
        <f>+IF(AND($A15592=1,$D15592=1),1,0)</f>
        <v>0</v>
      </c>
      <c r="F15592">
        <f>+IF(AND($A15592=0,$D15592=0),1,0)</f>
        <v>1</v>
      </c>
      <c r="G15592">
        <f>+IF(AND($A15592=0,$D15592=1),1,0)</f>
        <v>0</v>
      </c>
      <c r="H15592">
        <f>+IF(AND($A15592=1,$D15592=0),1,0)</f>
        <v>0</v>
      </c>
    </row>
    <row r="15593" spans="1:8" x14ac:dyDescent="0.55000000000000004">
      <c r="A15593">
        <v>0</v>
      </c>
      <c r="B15593">
        <v>0</v>
      </c>
      <c r="C15593">
        <v>6.4000000000000001E-2</v>
      </c>
      <c r="D15593">
        <f t="shared" si="243"/>
        <v>0</v>
      </c>
      <c r="E15593">
        <f>+IF(AND($A15593=1,$D15593=1),1,0)</f>
        <v>0</v>
      </c>
      <c r="F15593">
        <f>+IF(AND($A15593=0,$D15593=0),1,0)</f>
        <v>1</v>
      </c>
      <c r="G15593">
        <f>+IF(AND($A15593=0,$D15593=1),1,0)</f>
        <v>0</v>
      </c>
      <c r="H15593">
        <f>+IF(AND($A15593=1,$D15593=0),1,0)</f>
        <v>0</v>
      </c>
    </row>
    <row r="15594" spans="1:8" x14ac:dyDescent="0.55000000000000004">
      <c r="A15594">
        <v>0</v>
      </c>
      <c r="B15594">
        <v>0</v>
      </c>
      <c r="C15594">
        <v>1.4999999999999999E-2</v>
      </c>
      <c r="D15594">
        <f t="shared" ref="D15594:D15657" si="244">+IF(C15594&gt;$K$2,1,0)</f>
        <v>0</v>
      </c>
      <c r="E15594">
        <f>+IF(AND($A15594=1,$D15594=1),1,0)</f>
        <v>0</v>
      </c>
      <c r="F15594">
        <f>+IF(AND($A15594=0,$D15594=0),1,0)</f>
        <v>1</v>
      </c>
      <c r="G15594">
        <f>+IF(AND($A15594=0,$D15594=1),1,0)</f>
        <v>0</v>
      </c>
      <c r="H15594">
        <f>+IF(AND($A15594=1,$D15594=0),1,0)</f>
        <v>0</v>
      </c>
    </row>
    <row r="15595" spans="1:8" x14ac:dyDescent="0.55000000000000004">
      <c r="A15595">
        <v>0</v>
      </c>
      <c r="B15595">
        <v>0</v>
      </c>
      <c r="C15595">
        <v>0.02</v>
      </c>
      <c r="D15595">
        <f t="shared" si="244"/>
        <v>0</v>
      </c>
      <c r="E15595">
        <f>+IF(AND($A15595=1,$D15595=1),1,0)</f>
        <v>0</v>
      </c>
      <c r="F15595">
        <f>+IF(AND($A15595=0,$D15595=0),1,0)</f>
        <v>1</v>
      </c>
      <c r="G15595">
        <f>+IF(AND($A15595=0,$D15595=1),1,0)</f>
        <v>0</v>
      </c>
      <c r="H15595">
        <f>+IF(AND($A15595=1,$D15595=0),1,0)</f>
        <v>0</v>
      </c>
    </row>
    <row r="15596" spans="1:8" x14ac:dyDescent="0.55000000000000004">
      <c r="A15596">
        <v>0</v>
      </c>
      <c r="B15596">
        <v>0</v>
      </c>
      <c r="C15596">
        <v>6.0000000000000001E-3</v>
      </c>
      <c r="D15596">
        <f t="shared" si="244"/>
        <v>0</v>
      </c>
      <c r="E15596">
        <f>+IF(AND($A15596=1,$D15596=1),1,0)</f>
        <v>0</v>
      </c>
      <c r="F15596">
        <f>+IF(AND($A15596=0,$D15596=0),1,0)</f>
        <v>1</v>
      </c>
      <c r="G15596">
        <f>+IF(AND($A15596=0,$D15596=1),1,0)</f>
        <v>0</v>
      </c>
      <c r="H15596">
        <f>+IF(AND($A15596=1,$D15596=0),1,0)</f>
        <v>0</v>
      </c>
    </row>
    <row r="15597" spans="1:8" x14ac:dyDescent="0.55000000000000004">
      <c r="A15597">
        <v>0</v>
      </c>
      <c r="B15597">
        <v>0</v>
      </c>
      <c r="C15597">
        <v>1.9E-2</v>
      </c>
      <c r="D15597">
        <f t="shared" si="244"/>
        <v>0</v>
      </c>
      <c r="E15597">
        <f>+IF(AND($A15597=1,$D15597=1),1,0)</f>
        <v>0</v>
      </c>
      <c r="F15597">
        <f>+IF(AND($A15597=0,$D15597=0),1,0)</f>
        <v>1</v>
      </c>
      <c r="G15597">
        <f>+IF(AND($A15597=0,$D15597=1),1,0)</f>
        <v>0</v>
      </c>
      <c r="H15597">
        <f>+IF(AND($A15597=1,$D15597=0),1,0)</f>
        <v>0</v>
      </c>
    </row>
    <row r="15598" spans="1:8" x14ac:dyDescent="0.55000000000000004">
      <c r="A15598">
        <v>0</v>
      </c>
      <c r="B15598">
        <v>0</v>
      </c>
      <c r="C15598">
        <v>3.2000000000000001E-2</v>
      </c>
      <c r="D15598">
        <f t="shared" si="244"/>
        <v>0</v>
      </c>
      <c r="E15598">
        <f>+IF(AND($A15598=1,$D15598=1),1,0)</f>
        <v>0</v>
      </c>
      <c r="F15598">
        <f>+IF(AND($A15598=0,$D15598=0),1,0)</f>
        <v>1</v>
      </c>
      <c r="G15598">
        <f>+IF(AND($A15598=0,$D15598=1),1,0)</f>
        <v>0</v>
      </c>
      <c r="H15598">
        <f>+IF(AND($A15598=1,$D15598=0),1,0)</f>
        <v>0</v>
      </c>
    </row>
    <row r="15599" spans="1:8" x14ac:dyDescent="0.55000000000000004">
      <c r="A15599">
        <v>0</v>
      </c>
      <c r="B15599">
        <v>0</v>
      </c>
      <c r="C15599">
        <v>1.2E-2</v>
      </c>
      <c r="D15599">
        <f t="shared" si="244"/>
        <v>0</v>
      </c>
      <c r="E15599">
        <f>+IF(AND($A15599=1,$D15599=1),1,0)</f>
        <v>0</v>
      </c>
      <c r="F15599">
        <f>+IF(AND($A15599=0,$D15599=0),1,0)</f>
        <v>1</v>
      </c>
      <c r="G15599">
        <f>+IF(AND($A15599=0,$D15599=1),1,0)</f>
        <v>0</v>
      </c>
      <c r="H15599">
        <f>+IF(AND($A15599=1,$D15599=0),1,0)</f>
        <v>0</v>
      </c>
    </row>
    <row r="15600" spans="1:8" x14ac:dyDescent="0.55000000000000004">
      <c r="A15600">
        <v>0</v>
      </c>
      <c r="B15600">
        <v>0</v>
      </c>
      <c r="C15600">
        <v>0.19800000000000001</v>
      </c>
      <c r="D15600">
        <f t="shared" si="244"/>
        <v>1</v>
      </c>
      <c r="E15600">
        <f>+IF(AND($A15600=1,$D15600=1),1,0)</f>
        <v>0</v>
      </c>
      <c r="F15600">
        <f>+IF(AND($A15600=0,$D15600=0),1,0)</f>
        <v>0</v>
      </c>
      <c r="G15600">
        <f>+IF(AND($A15600=0,$D15600=1),1,0)</f>
        <v>1</v>
      </c>
      <c r="H15600">
        <f>+IF(AND($A15600=1,$D15600=0),1,0)</f>
        <v>0</v>
      </c>
    </row>
    <row r="15601" spans="1:8" x14ac:dyDescent="0.55000000000000004">
      <c r="A15601">
        <v>0</v>
      </c>
      <c r="B15601">
        <v>0</v>
      </c>
      <c r="C15601">
        <v>5.2999999999999999E-2</v>
      </c>
      <c r="D15601">
        <f t="shared" si="244"/>
        <v>0</v>
      </c>
      <c r="E15601">
        <f>+IF(AND($A15601=1,$D15601=1),1,0)</f>
        <v>0</v>
      </c>
      <c r="F15601">
        <f>+IF(AND($A15601=0,$D15601=0),1,0)</f>
        <v>1</v>
      </c>
      <c r="G15601">
        <f>+IF(AND($A15601=0,$D15601=1),1,0)</f>
        <v>0</v>
      </c>
      <c r="H15601">
        <f>+IF(AND($A15601=1,$D15601=0),1,0)</f>
        <v>0</v>
      </c>
    </row>
    <row r="15602" spans="1:8" x14ac:dyDescent="0.55000000000000004">
      <c r="A15602">
        <v>0</v>
      </c>
      <c r="B15602">
        <v>0</v>
      </c>
      <c r="C15602">
        <v>8.1000000000000003E-2</v>
      </c>
      <c r="D15602">
        <f t="shared" si="244"/>
        <v>1</v>
      </c>
      <c r="E15602">
        <f>+IF(AND($A15602=1,$D15602=1),1,0)</f>
        <v>0</v>
      </c>
      <c r="F15602">
        <f>+IF(AND($A15602=0,$D15602=0),1,0)</f>
        <v>0</v>
      </c>
      <c r="G15602">
        <f>+IF(AND($A15602=0,$D15602=1),1,0)</f>
        <v>1</v>
      </c>
      <c r="H15602">
        <f>+IF(AND($A15602=1,$D15602=0),1,0)</f>
        <v>0</v>
      </c>
    </row>
    <row r="15603" spans="1:8" x14ac:dyDescent="0.55000000000000004">
      <c r="A15603">
        <v>0</v>
      </c>
      <c r="B15603">
        <v>0</v>
      </c>
      <c r="C15603">
        <v>1.7999999999999999E-2</v>
      </c>
      <c r="D15603">
        <f t="shared" si="244"/>
        <v>0</v>
      </c>
      <c r="E15603">
        <f>+IF(AND($A15603=1,$D15603=1),1,0)</f>
        <v>0</v>
      </c>
      <c r="F15603">
        <f>+IF(AND($A15603=0,$D15603=0),1,0)</f>
        <v>1</v>
      </c>
      <c r="G15603">
        <f>+IF(AND($A15603=0,$D15603=1),1,0)</f>
        <v>0</v>
      </c>
      <c r="H15603">
        <f>+IF(AND($A15603=1,$D15603=0),1,0)</f>
        <v>0</v>
      </c>
    </row>
    <row r="15604" spans="1:8" x14ac:dyDescent="0.55000000000000004">
      <c r="A15604">
        <v>0</v>
      </c>
      <c r="B15604">
        <v>0</v>
      </c>
      <c r="C15604">
        <v>5.0000000000000001E-3</v>
      </c>
      <c r="D15604">
        <f t="shared" si="244"/>
        <v>0</v>
      </c>
      <c r="E15604">
        <f>+IF(AND($A15604=1,$D15604=1),1,0)</f>
        <v>0</v>
      </c>
      <c r="F15604">
        <f>+IF(AND($A15604=0,$D15604=0),1,0)</f>
        <v>1</v>
      </c>
      <c r="G15604">
        <f>+IF(AND($A15604=0,$D15604=1),1,0)</f>
        <v>0</v>
      </c>
      <c r="H15604">
        <f>+IF(AND($A15604=1,$D15604=0),1,0)</f>
        <v>0</v>
      </c>
    </row>
    <row r="15605" spans="1:8" x14ac:dyDescent="0.55000000000000004">
      <c r="A15605">
        <v>0</v>
      </c>
      <c r="B15605">
        <v>0</v>
      </c>
      <c r="C15605">
        <v>9.0999999999999998E-2</v>
      </c>
      <c r="D15605">
        <f t="shared" si="244"/>
        <v>1</v>
      </c>
      <c r="E15605">
        <f>+IF(AND($A15605=1,$D15605=1),1,0)</f>
        <v>0</v>
      </c>
      <c r="F15605">
        <f>+IF(AND($A15605=0,$D15605=0),1,0)</f>
        <v>0</v>
      </c>
      <c r="G15605">
        <f>+IF(AND($A15605=0,$D15605=1),1,0)</f>
        <v>1</v>
      </c>
      <c r="H15605">
        <f>+IF(AND($A15605=1,$D15605=0),1,0)</f>
        <v>0</v>
      </c>
    </row>
    <row r="15606" spans="1:8" x14ac:dyDescent="0.55000000000000004">
      <c r="A15606">
        <v>0</v>
      </c>
      <c r="B15606">
        <v>0</v>
      </c>
      <c r="C15606">
        <v>4.2999999999999997E-2</v>
      </c>
      <c r="D15606">
        <f t="shared" si="244"/>
        <v>0</v>
      </c>
      <c r="E15606">
        <f>+IF(AND($A15606=1,$D15606=1),1,0)</f>
        <v>0</v>
      </c>
      <c r="F15606">
        <f>+IF(AND($A15606=0,$D15606=0),1,0)</f>
        <v>1</v>
      </c>
      <c r="G15606">
        <f>+IF(AND($A15606=0,$D15606=1),1,0)</f>
        <v>0</v>
      </c>
      <c r="H15606">
        <f>+IF(AND($A15606=1,$D15606=0),1,0)</f>
        <v>0</v>
      </c>
    </row>
    <row r="15607" spans="1:8" x14ac:dyDescent="0.55000000000000004">
      <c r="A15607">
        <v>0</v>
      </c>
      <c r="B15607">
        <v>0</v>
      </c>
      <c r="C15607">
        <v>3.7999999999999999E-2</v>
      </c>
      <c r="D15607">
        <f t="shared" si="244"/>
        <v>0</v>
      </c>
      <c r="E15607">
        <f>+IF(AND($A15607=1,$D15607=1),1,0)</f>
        <v>0</v>
      </c>
      <c r="F15607">
        <f>+IF(AND($A15607=0,$D15607=0),1,0)</f>
        <v>1</v>
      </c>
      <c r="G15607">
        <f>+IF(AND($A15607=0,$D15607=1),1,0)</f>
        <v>0</v>
      </c>
      <c r="H15607">
        <f>+IF(AND($A15607=1,$D15607=0),1,0)</f>
        <v>0</v>
      </c>
    </row>
    <row r="15608" spans="1:8" x14ac:dyDescent="0.55000000000000004">
      <c r="A15608">
        <v>0</v>
      </c>
      <c r="B15608">
        <v>0</v>
      </c>
      <c r="C15608">
        <v>4.9000000000000002E-2</v>
      </c>
      <c r="D15608">
        <f t="shared" si="244"/>
        <v>0</v>
      </c>
      <c r="E15608">
        <f>+IF(AND($A15608=1,$D15608=1),1,0)</f>
        <v>0</v>
      </c>
      <c r="F15608">
        <f>+IF(AND($A15608=0,$D15608=0),1,0)</f>
        <v>1</v>
      </c>
      <c r="G15608">
        <f>+IF(AND($A15608=0,$D15608=1),1,0)</f>
        <v>0</v>
      </c>
      <c r="H15608">
        <f>+IF(AND($A15608=1,$D15608=0),1,0)</f>
        <v>0</v>
      </c>
    </row>
    <row r="15609" spans="1:8" x14ac:dyDescent="0.55000000000000004">
      <c r="A15609">
        <v>0</v>
      </c>
      <c r="B15609">
        <v>0</v>
      </c>
      <c r="C15609">
        <v>8.0000000000000002E-3</v>
      </c>
      <c r="D15609">
        <f t="shared" si="244"/>
        <v>0</v>
      </c>
      <c r="E15609">
        <f>+IF(AND($A15609=1,$D15609=1),1,0)</f>
        <v>0</v>
      </c>
      <c r="F15609">
        <f>+IF(AND($A15609=0,$D15609=0),1,0)</f>
        <v>1</v>
      </c>
      <c r="G15609">
        <f>+IF(AND($A15609=0,$D15609=1),1,0)</f>
        <v>0</v>
      </c>
      <c r="H15609">
        <f>+IF(AND($A15609=1,$D15609=0),1,0)</f>
        <v>0</v>
      </c>
    </row>
    <row r="15610" spans="1:8" x14ac:dyDescent="0.55000000000000004">
      <c r="A15610">
        <v>0</v>
      </c>
      <c r="B15610">
        <v>0</v>
      </c>
      <c r="C15610">
        <v>2.5999999999999999E-2</v>
      </c>
      <c r="D15610">
        <f t="shared" si="244"/>
        <v>0</v>
      </c>
      <c r="E15610">
        <f>+IF(AND($A15610=1,$D15610=1),1,0)</f>
        <v>0</v>
      </c>
      <c r="F15610">
        <f>+IF(AND($A15610=0,$D15610=0),1,0)</f>
        <v>1</v>
      </c>
      <c r="G15610">
        <f>+IF(AND($A15610=0,$D15610=1),1,0)</f>
        <v>0</v>
      </c>
      <c r="H15610">
        <f>+IF(AND($A15610=1,$D15610=0),1,0)</f>
        <v>0</v>
      </c>
    </row>
    <row r="15611" spans="1:8" x14ac:dyDescent="0.55000000000000004">
      <c r="A15611">
        <v>0</v>
      </c>
      <c r="B15611">
        <v>0</v>
      </c>
      <c r="C15611">
        <v>0.03</v>
      </c>
      <c r="D15611">
        <f t="shared" si="244"/>
        <v>0</v>
      </c>
      <c r="E15611">
        <f>+IF(AND($A15611=1,$D15611=1),1,0)</f>
        <v>0</v>
      </c>
      <c r="F15611">
        <f>+IF(AND($A15611=0,$D15611=0),1,0)</f>
        <v>1</v>
      </c>
      <c r="G15611">
        <f>+IF(AND($A15611=0,$D15611=1),1,0)</f>
        <v>0</v>
      </c>
      <c r="H15611">
        <f>+IF(AND($A15611=1,$D15611=0),1,0)</f>
        <v>0</v>
      </c>
    </row>
    <row r="15612" spans="1:8" x14ac:dyDescent="0.55000000000000004">
      <c r="A15612">
        <v>0</v>
      </c>
      <c r="B15612">
        <v>0</v>
      </c>
      <c r="C15612">
        <v>0.29399999999999998</v>
      </c>
      <c r="D15612">
        <f t="shared" si="244"/>
        <v>1</v>
      </c>
      <c r="E15612">
        <f>+IF(AND($A15612=1,$D15612=1),1,0)</f>
        <v>0</v>
      </c>
      <c r="F15612">
        <f>+IF(AND($A15612=0,$D15612=0),1,0)</f>
        <v>0</v>
      </c>
      <c r="G15612">
        <f>+IF(AND($A15612=0,$D15612=1),1,0)</f>
        <v>1</v>
      </c>
      <c r="H15612">
        <f>+IF(AND($A15612=1,$D15612=0),1,0)</f>
        <v>0</v>
      </c>
    </row>
    <row r="15613" spans="1:8" x14ac:dyDescent="0.55000000000000004">
      <c r="A15613">
        <v>0</v>
      </c>
      <c r="B15613">
        <v>0</v>
      </c>
      <c r="C15613">
        <v>2.1999999999999999E-2</v>
      </c>
      <c r="D15613">
        <f t="shared" si="244"/>
        <v>0</v>
      </c>
      <c r="E15613">
        <f>+IF(AND($A15613=1,$D15613=1),1,0)</f>
        <v>0</v>
      </c>
      <c r="F15613">
        <f>+IF(AND($A15613=0,$D15613=0),1,0)</f>
        <v>1</v>
      </c>
      <c r="G15613">
        <f>+IF(AND($A15613=0,$D15613=1),1,0)</f>
        <v>0</v>
      </c>
      <c r="H15613">
        <f>+IF(AND($A15613=1,$D15613=0),1,0)</f>
        <v>0</v>
      </c>
    </row>
    <row r="15614" spans="1:8" x14ac:dyDescent="0.55000000000000004">
      <c r="A15614">
        <v>0</v>
      </c>
      <c r="B15614">
        <v>0</v>
      </c>
      <c r="C15614">
        <v>8.0000000000000002E-3</v>
      </c>
      <c r="D15614">
        <f t="shared" si="244"/>
        <v>0</v>
      </c>
      <c r="E15614">
        <f>+IF(AND($A15614=1,$D15614=1),1,0)</f>
        <v>0</v>
      </c>
      <c r="F15614">
        <f>+IF(AND($A15614=0,$D15614=0),1,0)</f>
        <v>1</v>
      </c>
      <c r="G15614">
        <f>+IF(AND($A15614=0,$D15614=1),1,0)</f>
        <v>0</v>
      </c>
      <c r="H15614">
        <f>+IF(AND($A15614=1,$D15614=0),1,0)</f>
        <v>0</v>
      </c>
    </row>
    <row r="15615" spans="1:8" x14ac:dyDescent="0.55000000000000004">
      <c r="A15615">
        <v>0</v>
      </c>
      <c r="B15615">
        <v>0</v>
      </c>
      <c r="C15615">
        <v>2.3E-2</v>
      </c>
      <c r="D15615">
        <f t="shared" si="244"/>
        <v>0</v>
      </c>
      <c r="E15615">
        <f>+IF(AND($A15615=1,$D15615=1),1,0)</f>
        <v>0</v>
      </c>
      <c r="F15615">
        <f>+IF(AND($A15615=0,$D15615=0),1,0)</f>
        <v>1</v>
      </c>
      <c r="G15615">
        <f>+IF(AND($A15615=0,$D15615=1),1,0)</f>
        <v>0</v>
      </c>
      <c r="H15615">
        <f>+IF(AND($A15615=1,$D15615=0),1,0)</f>
        <v>0</v>
      </c>
    </row>
    <row r="15616" spans="1:8" x14ac:dyDescent="0.55000000000000004">
      <c r="A15616">
        <v>0</v>
      </c>
      <c r="B15616">
        <v>0</v>
      </c>
      <c r="C15616">
        <v>8.0000000000000002E-3</v>
      </c>
      <c r="D15616">
        <f t="shared" si="244"/>
        <v>0</v>
      </c>
      <c r="E15616">
        <f>+IF(AND($A15616=1,$D15616=1),1,0)</f>
        <v>0</v>
      </c>
      <c r="F15616">
        <f>+IF(AND($A15616=0,$D15616=0),1,0)</f>
        <v>1</v>
      </c>
      <c r="G15616">
        <f>+IF(AND($A15616=0,$D15616=1),1,0)</f>
        <v>0</v>
      </c>
      <c r="H15616">
        <f>+IF(AND($A15616=1,$D15616=0),1,0)</f>
        <v>0</v>
      </c>
    </row>
    <row r="15617" spans="1:8" x14ac:dyDescent="0.55000000000000004">
      <c r="A15617">
        <v>0</v>
      </c>
      <c r="B15617">
        <v>0</v>
      </c>
      <c r="C15617">
        <v>2.5000000000000001E-2</v>
      </c>
      <c r="D15617">
        <f t="shared" si="244"/>
        <v>0</v>
      </c>
      <c r="E15617">
        <f>+IF(AND($A15617=1,$D15617=1),1,0)</f>
        <v>0</v>
      </c>
      <c r="F15617">
        <f>+IF(AND($A15617=0,$D15617=0),1,0)</f>
        <v>1</v>
      </c>
      <c r="G15617">
        <f>+IF(AND($A15617=0,$D15617=1),1,0)</f>
        <v>0</v>
      </c>
      <c r="H15617">
        <f>+IF(AND($A15617=1,$D15617=0),1,0)</f>
        <v>0</v>
      </c>
    </row>
    <row r="15618" spans="1:8" x14ac:dyDescent="0.55000000000000004">
      <c r="A15618">
        <v>0</v>
      </c>
      <c r="B15618">
        <v>0</v>
      </c>
      <c r="C15618">
        <v>4.3999999999999997E-2</v>
      </c>
      <c r="D15618">
        <f t="shared" si="244"/>
        <v>0</v>
      </c>
      <c r="E15618">
        <f>+IF(AND($A15618=1,$D15618=1),1,0)</f>
        <v>0</v>
      </c>
      <c r="F15618">
        <f>+IF(AND($A15618=0,$D15618=0),1,0)</f>
        <v>1</v>
      </c>
      <c r="G15618">
        <f>+IF(AND($A15618=0,$D15618=1),1,0)</f>
        <v>0</v>
      </c>
      <c r="H15618">
        <f>+IF(AND($A15618=1,$D15618=0),1,0)</f>
        <v>0</v>
      </c>
    </row>
    <row r="15619" spans="1:8" x14ac:dyDescent="0.55000000000000004">
      <c r="A15619">
        <v>0</v>
      </c>
      <c r="B15619">
        <v>0</v>
      </c>
      <c r="C15619">
        <v>7.0000000000000001E-3</v>
      </c>
      <c r="D15619">
        <f t="shared" si="244"/>
        <v>0</v>
      </c>
      <c r="E15619">
        <f>+IF(AND($A15619=1,$D15619=1),1,0)</f>
        <v>0</v>
      </c>
      <c r="F15619">
        <f>+IF(AND($A15619=0,$D15619=0),1,0)</f>
        <v>1</v>
      </c>
      <c r="G15619">
        <f>+IF(AND($A15619=0,$D15619=1),1,0)</f>
        <v>0</v>
      </c>
      <c r="H15619">
        <f>+IF(AND($A15619=1,$D15619=0),1,0)</f>
        <v>0</v>
      </c>
    </row>
    <row r="15620" spans="1:8" x14ac:dyDescent="0.55000000000000004">
      <c r="A15620">
        <v>0</v>
      </c>
      <c r="B15620">
        <v>0</v>
      </c>
      <c r="C15620">
        <v>1.2999999999999999E-2</v>
      </c>
      <c r="D15620">
        <f t="shared" si="244"/>
        <v>0</v>
      </c>
      <c r="E15620">
        <f>+IF(AND($A15620=1,$D15620=1),1,0)</f>
        <v>0</v>
      </c>
      <c r="F15620">
        <f>+IF(AND($A15620=0,$D15620=0),1,0)</f>
        <v>1</v>
      </c>
      <c r="G15620">
        <f>+IF(AND($A15620=0,$D15620=1),1,0)</f>
        <v>0</v>
      </c>
      <c r="H15620">
        <f>+IF(AND($A15620=1,$D15620=0),1,0)</f>
        <v>0</v>
      </c>
    </row>
    <row r="15621" spans="1:8" x14ac:dyDescent="0.55000000000000004">
      <c r="A15621">
        <v>0</v>
      </c>
      <c r="B15621">
        <v>0</v>
      </c>
      <c r="C15621">
        <v>7.3999999999999996E-2</v>
      </c>
      <c r="D15621">
        <f t="shared" si="244"/>
        <v>0</v>
      </c>
      <c r="E15621">
        <f>+IF(AND($A15621=1,$D15621=1),1,0)</f>
        <v>0</v>
      </c>
      <c r="F15621">
        <f>+IF(AND($A15621=0,$D15621=0),1,0)</f>
        <v>1</v>
      </c>
      <c r="G15621">
        <f>+IF(AND($A15621=0,$D15621=1),1,0)</f>
        <v>0</v>
      </c>
      <c r="H15621">
        <f>+IF(AND($A15621=1,$D15621=0),1,0)</f>
        <v>0</v>
      </c>
    </row>
    <row r="15622" spans="1:8" x14ac:dyDescent="0.55000000000000004">
      <c r="A15622">
        <v>0</v>
      </c>
      <c r="B15622">
        <v>0</v>
      </c>
      <c r="C15622">
        <v>6.0000000000000001E-3</v>
      </c>
      <c r="D15622">
        <f t="shared" si="244"/>
        <v>0</v>
      </c>
      <c r="E15622">
        <f>+IF(AND($A15622=1,$D15622=1),1,0)</f>
        <v>0</v>
      </c>
      <c r="F15622">
        <f>+IF(AND($A15622=0,$D15622=0),1,0)</f>
        <v>1</v>
      </c>
      <c r="G15622">
        <f>+IF(AND($A15622=0,$D15622=1),1,0)</f>
        <v>0</v>
      </c>
      <c r="H15622">
        <f>+IF(AND($A15622=1,$D15622=0),1,0)</f>
        <v>0</v>
      </c>
    </row>
    <row r="15623" spans="1:8" x14ac:dyDescent="0.55000000000000004">
      <c r="A15623">
        <v>0</v>
      </c>
      <c r="B15623">
        <v>0</v>
      </c>
      <c r="C15623">
        <v>6.3E-2</v>
      </c>
      <c r="D15623">
        <f t="shared" si="244"/>
        <v>0</v>
      </c>
      <c r="E15623">
        <f>+IF(AND($A15623=1,$D15623=1),1,0)</f>
        <v>0</v>
      </c>
      <c r="F15623">
        <f>+IF(AND($A15623=0,$D15623=0),1,0)</f>
        <v>1</v>
      </c>
      <c r="G15623">
        <f>+IF(AND($A15623=0,$D15623=1),1,0)</f>
        <v>0</v>
      </c>
      <c r="H15623">
        <f>+IF(AND($A15623=1,$D15623=0),1,0)</f>
        <v>0</v>
      </c>
    </row>
    <row r="15624" spans="1:8" x14ac:dyDescent="0.55000000000000004">
      <c r="A15624">
        <v>0</v>
      </c>
      <c r="B15624">
        <v>0</v>
      </c>
      <c r="C15624">
        <v>9.9000000000000005E-2</v>
      </c>
      <c r="D15624">
        <f t="shared" si="244"/>
        <v>1</v>
      </c>
      <c r="E15624">
        <f>+IF(AND($A15624=1,$D15624=1),1,0)</f>
        <v>0</v>
      </c>
      <c r="F15624">
        <f>+IF(AND($A15624=0,$D15624=0),1,0)</f>
        <v>0</v>
      </c>
      <c r="G15624">
        <f>+IF(AND($A15624=0,$D15624=1),1,0)</f>
        <v>1</v>
      </c>
      <c r="H15624">
        <f>+IF(AND($A15624=1,$D15624=0),1,0)</f>
        <v>0</v>
      </c>
    </row>
    <row r="15625" spans="1:8" x14ac:dyDescent="0.55000000000000004">
      <c r="A15625">
        <v>0</v>
      </c>
      <c r="B15625">
        <v>0</v>
      </c>
      <c r="C15625">
        <v>1.0999999999999999E-2</v>
      </c>
      <c r="D15625">
        <f t="shared" si="244"/>
        <v>0</v>
      </c>
      <c r="E15625">
        <f>+IF(AND($A15625=1,$D15625=1),1,0)</f>
        <v>0</v>
      </c>
      <c r="F15625">
        <f>+IF(AND($A15625=0,$D15625=0),1,0)</f>
        <v>1</v>
      </c>
      <c r="G15625">
        <f>+IF(AND($A15625=0,$D15625=1),1,0)</f>
        <v>0</v>
      </c>
      <c r="H15625">
        <f>+IF(AND($A15625=1,$D15625=0),1,0)</f>
        <v>0</v>
      </c>
    </row>
    <row r="15626" spans="1:8" x14ac:dyDescent="0.55000000000000004">
      <c r="A15626">
        <v>0</v>
      </c>
      <c r="B15626">
        <v>0</v>
      </c>
      <c r="C15626">
        <v>1.2E-2</v>
      </c>
      <c r="D15626">
        <f t="shared" si="244"/>
        <v>0</v>
      </c>
      <c r="E15626">
        <f>+IF(AND($A15626=1,$D15626=1),1,0)</f>
        <v>0</v>
      </c>
      <c r="F15626">
        <f>+IF(AND($A15626=0,$D15626=0),1,0)</f>
        <v>1</v>
      </c>
      <c r="G15626">
        <f>+IF(AND($A15626=0,$D15626=1),1,0)</f>
        <v>0</v>
      </c>
      <c r="H15626">
        <f>+IF(AND($A15626=1,$D15626=0),1,0)</f>
        <v>0</v>
      </c>
    </row>
    <row r="15627" spans="1:8" x14ac:dyDescent="0.55000000000000004">
      <c r="A15627">
        <v>0</v>
      </c>
      <c r="B15627">
        <v>0</v>
      </c>
      <c r="C15627">
        <v>0.186</v>
      </c>
      <c r="D15627">
        <f t="shared" si="244"/>
        <v>1</v>
      </c>
      <c r="E15627">
        <f>+IF(AND($A15627=1,$D15627=1),1,0)</f>
        <v>0</v>
      </c>
      <c r="F15627">
        <f>+IF(AND($A15627=0,$D15627=0),1,0)</f>
        <v>0</v>
      </c>
      <c r="G15627">
        <f>+IF(AND($A15627=0,$D15627=1),1,0)</f>
        <v>1</v>
      </c>
      <c r="H15627">
        <f>+IF(AND($A15627=1,$D15627=0),1,0)</f>
        <v>0</v>
      </c>
    </row>
    <row r="15628" spans="1:8" x14ac:dyDescent="0.55000000000000004">
      <c r="A15628">
        <v>0</v>
      </c>
      <c r="B15628">
        <v>0</v>
      </c>
      <c r="C15628">
        <v>8.9999999999999993E-3</v>
      </c>
      <c r="D15628">
        <f t="shared" si="244"/>
        <v>0</v>
      </c>
      <c r="E15628">
        <f>+IF(AND($A15628=1,$D15628=1),1,0)</f>
        <v>0</v>
      </c>
      <c r="F15628">
        <f>+IF(AND($A15628=0,$D15628=0),1,0)</f>
        <v>1</v>
      </c>
      <c r="G15628">
        <f>+IF(AND($A15628=0,$D15628=1),1,0)</f>
        <v>0</v>
      </c>
      <c r="H15628">
        <f>+IF(AND($A15628=1,$D15628=0),1,0)</f>
        <v>0</v>
      </c>
    </row>
    <row r="15629" spans="1:8" x14ac:dyDescent="0.55000000000000004">
      <c r="A15629">
        <v>0</v>
      </c>
      <c r="B15629">
        <v>0</v>
      </c>
      <c r="C15629">
        <v>1.6E-2</v>
      </c>
      <c r="D15629">
        <f t="shared" si="244"/>
        <v>0</v>
      </c>
      <c r="E15629">
        <f>+IF(AND($A15629=1,$D15629=1),1,0)</f>
        <v>0</v>
      </c>
      <c r="F15629">
        <f>+IF(AND($A15629=0,$D15629=0),1,0)</f>
        <v>1</v>
      </c>
      <c r="G15629">
        <f>+IF(AND($A15629=0,$D15629=1),1,0)</f>
        <v>0</v>
      </c>
      <c r="H15629">
        <f>+IF(AND($A15629=1,$D15629=0),1,0)</f>
        <v>0</v>
      </c>
    </row>
    <row r="15630" spans="1:8" x14ac:dyDescent="0.55000000000000004">
      <c r="A15630">
        <v>0</v>
      </c>
      <c r="B15630">
        <v>0</v>
      </c>
      <c r="C15630">
        <v>6.0000000000000001E-3</v>
      </c>
      <c r="D15630">
        <f t="shared" si="244"/>
        <v>0</v>
      </c>
      <c r="E15630">
        <f>+IF(AND($A15630=1,$D15630=1),1,0)</f>
        <v>0</v>
      </c>
      <c r="F15630">
        <f>+IF(AND($A15630=0,$D15630=0),1,0)</f>
        <v>1</v>
      </c>
      <c r="G15630">
        <f>+IF(AND($A15630=0,$D15630=1),1,0)</f>
        <v>0</v>
      </c>
      <c r="H15630">
        <f>+IF(AND($A15630=1,$D15630=0),1,0)</f>
        <v>0</v>
      </c>
    </row>
    <row r="15631" spans="1:8" x14ac:dyDescent="0.55000000000000004">
      <c r="A15631">
        <v>0</v>
      </c>
      <c r="B15631">
        <v>0</v>
      </c>
      <c r="C15631">
        <v>1.6E-2</v>
      </c>
      <c r="D15631">
        <f t="shared" si="244"/>
        <v>0</v>
      </c>
      <c r="E15631">
        <f>+IF(AND($A15631=1,$D15631=1),1,0)</f>
        <v>0</v>
      </c>
      <c r="F15631">
        <f>+IF(AND($A15631=0,$D15631=0),1,0)</f>
        <v>1</v>
      </c>
      <c r="G15631">
        <f>+IF(AND($A15631=0,$D15631=1),1,0)</f>
        <v>0</v>
      </c>
      <c r="H15631">
        <f>+IF(AND($A15631=1,$D15631=0),1,0)</f>
        <v>0</v>
      </c>
    </row>
    <row r="15632" spans="1:8" x14ac:dyDescent="0.55000000000000004">
      <c r="A15632">
        <v>0</v>
      </c>
      <c r="B15632">
        <v>0</v>
      </c>
      <c r="C15632">
        <v>4.7E-2</v>
      </c>
      <c r="D15632">
        <f t="shared" si="244"/>
        <v>0</v>
      </c>
      <c r="E15632">
        <f>+IF(AND($A15632=1,$D15632=1),1,0)</f>
        <v>0</v>
      </c>
      <c r="F15632">
        <f>+IF(AND($A15632=0,$D15632=0),1,0)</f>
        <v>1</v>
      </c>
      <c r="G15632">
        <f>+IF(AND($A15632=0,$D15632=1),1,0)</f>
        <v>0</v>
      </c>
      <c r="H15632">
        <f>+IF(AND($A15632=1,$D15632=0),1,0)</f>
        <v>0</v>
      </c>
    </row>
    <row r="15633" spans="1:8" x14ac:dyDescent="0.55000000000000004">
      <c r="A15633">
        <v>0</v>
      </c>
      <c r="B15633">
        <v>0</v>
      </c>
      <c r="C15633">
        <v>2.5000000000000001E-2</v>
      </c>
      <c r="D15633">
        <f t="shared" si="244"/>
        <v>0</v>
      </c>
      <c r="E15633">
        <f>+IF(AND($A15633=1,$D15633=1),1,0)</f>
        <v>0</v>
      </c>
      <c r="F15633">
        <f>+IF(AND($A15633=0,$D15633=0),1,0)</f>
        <v>1</v>
      </c>
      <c r="G15633">
        <f>+IF(AND($A15633=0,$D15633=1),1,0)</f>
        <v>0</v>
      </c>
      <c r="H15633">
        <f>+IF(AND($A15633=1,$D15633=0),1,0)</f>
        <v>0</v>
      </c>
    </row>
    <row r="15634" spans="1:8" x14ac:dyDescent="0.55000000000000004">
      <c r="A15634">
        <v>0</v>
      </c>
      <c r="B15634">
        <v>0</v>
      </c>
      <c r="C15634">
        <v>1.7000000000000001E-2</v>
      </c>
      <c r="D15634">
        <f t="shared" si="244"/>
        <v>0</v>
      </c>
      <c r="E15634">
        <f>+IF(AND($A15634=1,$D15634=1),1,0)</f>
        <v>0</v>
      </c>
      <c r="F15634">
        <f>+IF(AND($A15634=0,$D15634=0),1,0)</f>
        <v>1</v>
      </c>
      <c r="G15634">
        <f>+IF(AND($A15634=0,$D15634=1),1,0)</f>
        <v>0</v>
      </c>
      <c r="H15634">
        <f>+IF(AND($A15634=1,$D15634=0),1,0)</f>
        <v>0</v>
      </c>
    </row>
    <row r="15635" spans="1:8" x14ac:dyDescent="0.55000000000000004">
      <c r="A15635">
        <v>0</v>
      </c>
      <c r="B15635">
        <v>0</v>
      </c>
      <c r="C15635">
        <v>2.1999999999999999E-2</v>
      </c>
      <c r="D15635">
        <f t="shared" si="244"/>
        <v>0</v>
      </c>
      <c r="E15635">
        <f>+IF(AND($A15635=1,$D15635=1),1,0)</f>
        <v>0</v>
      </c>
      <c r="F15635">
        <f>+IF(AND($A15635=0,$D15635=0),1,0)</f>
        <v>1</v>
      </c>
      <c r="G15635">
        <f>+IF(AND($A15635=0,$D15635=1),1,0)</f>
        <v>0</v>
      </c>
      <c r="H15635">
        <f>+IF(AND($A15635=1,$D15635=0),1,0)</f>
        <v>0</v>
      </c>
    </row>
    <row r="15636" spans="1:8" x14ac:dyDescent="0.55000000000000004">
      <c r="A15636">
        <v>0</v>
      </c>
      <c r="B15636">
        <v>0</v>
      </c>
      <c r="C15636">
        <v>1.6E-2</v>
      </c>
      <c r="D15636">
        <f t="shared" si="244"/>
        <v>0</v>
      </c>
      <c r="E15636">
        <f>+IF(AND($A15636=1,$D15636=1),1,0)</f>
        <v>0</v>
      </c>
      <c r="F15636">
        <f>+IF(AND($A15636=0,$D15636=0),1,0)</f>
        <v>1</v>
      </c>
      <c r="G15636">
        <f>+IF(AND($A15636=0,$D15636=1),1,0)</f>
        <v>0</v>
      </c>
      <c r="H15636">
        <f>+IF(AND($A15636=1,$D15636=0),1,0)</f>
        <v>0</v>
      </c>
    </row>
    <row r="15637" spans="1:8" x14ac:dyDescent="0.55000000000000004">
      <c r="A15637">
        <v>0</v>
      </c>
      <c r="B15637">
        <v>0</v>
      </c>
      <c r="C15637">
        <v>2.1000000000000001E-2</v>
      </c>
      <c r="D15637">
        <f t="shared" si="244"/>
        <v>0</v>
      </c>
      <c r="E15637">
        <f>+IF(AND($A15637=1,$D15637=1),1,0)</f>
        <v>0</v>
      </c>
      <c r="F15637">
        <f>+IF(AND($A15637=0,$D15637=0),1,0)</f>
        <v>1</v>
      </c>
      <c r="G15637">
        <f>+IF(AND($A15637=0,$D15637=1),1,0)</f>
        <v>0</v>
      </c>
      <c r="H15637">
        <f>+IF(AND($A15637=1,$D15637=0),1,0)</f>
        <v>0</v>
      </c>
    </row>
    <row r="15638" spans="1:8" x14ac:dyDescent="0.55000000000000004">
      <c r="A15638">
        <v>0</v>
      </c>
      <c r="B15638">
        <v>0</v>
      </c>
      <c r="C15638">
        <v>0.113</v>
      </c>
      <c r="D15638">
        <f t="shared" si="244"/>
        <v>1</v>
      </c>
      <c r="E15638">
        <f>+IF(AND($A15638=1,$D15638=1),1,0)</f>
        <v>0</v>
      </c>
      <c r="F15638">
        <f>+IF(AND($A15638=0,$D15638=0),1,0)</f>
        <v>0</v>
      </c>
      <c r="G15638">
        <f>+IF(AND($A15638=0,$D15638=1),1,0)</f>
        <v>1</v>
      </c>
      <c r="H15638">
        <f>+IF(AND($A15638=1,$D15638=0),1,0)</f>
        <v>0</v>
      </c>
    </row>
    <row r="15639" spans="1:8" x14ac:dyDescent="0.55000000000000004">
      <c r="A15639">
        <v>0</v>
      </c>
      <c r="B15639">
        <v>0</v>
      </c>
      <c r="C15639">
        <v>0.03</v>
      </c>
      <c r="D15639">
        <f t="shared" si="244"/>
        <v>0</v>
      </c>
      <c r="E15639">
        <f>+IF(AND($A15639=1,$D15639=1),1,0)</f>
        <v>0</v>
      </c>
      <c r="F15639">
        <f>+IF(AND($A15639=0,$D15639=0),1,0)</f>
        <v>1</v>
      </c>
      <c r="G15639">
        <f>+IF(AND($A15639=0,$D15639=1),1,0)</f>
        <v>0</v>
      </c>
      <c r="H15639">
        <f>+IF(AND($A15639=1,$D15639=0),1,0)</f>
        <v>0</v>
      </c>
    </row>
    <row r="15640" spans="1:8" x14ac:dyDescent="0.55000000000000004">
      <c r="A15640">
        <v>1</v>
      </c>
      <c r="B15640">
        <v>0</v>
      </c>
      <c r="C15640">
        <v>0.20899999999999999</v>
      </c>
      <c r="D15640">
        <f t="shared" si="244"/>
        <v>1</v>
      </c>
      <c r="E15640">
        <f>+IF(AND($A15640=1,$D15640=1),1,0)</f>
        <v>1</v>
      </c>
      <c r="F15640">
        <f>+IF(AND($A15640=0,$D15640=0),1,0)</f>
        <v>0</v>
      </c>
      <c r="G15640">
        <f>+IF(AND($A15640=0,$D15640=1),1,0)</f>
        <v>0</v>
      </c>
      <c r="H15640">
        <f>+IF(AND($A15640=1,$D15640=0),1,0)</f>
        <v>0</v>
      </c>
    </row>
    <row r="15641" spans="1:8" x14ac:dyDescent="0.55000000000000004">
      <c r="A15641">
        <v>0</v>
      </c>
      <c r="B15641">
        <v>0</v>
      </c>
      <c r="C15641">
        <v>0.34699999999999998</v>
      </c>
      <c r="D15641">
        <f t="shared" si="244"/>
        <v>1</v>
      </c>
      <c r="E15641">
        <f>+IF(AND($A15641=1,$D15641=1),1,0)</f>
        <v>0</v>
      </c>
      <c r="F15641">
        <f>+IF(AND($A15641=0,$D15641=0),1,0)</f>
        <v>0</v>
      </c>
      <c r="G15641">
        <f>+IF(AND($A15641=0,$D15641=1),1,0)</f>
        <v>1</v>
      </c>
      <c r="H15641">
        <f>+IF(AND($A15641=1,$D15641=0),1,0)</f>
        <v>0</v>
      </c>
    </row>
    <row r="15642" spans="1:8" x14ac:dyDescent="0.55000000000000004">
      <c r="A15642">
        <v>0</v>
      </c>
      <c r="B15642">
        <v>0</v>
      </c>
      <c r="C15642">
        <v>3.1E-2</v>
      </c>
      <c r="D15642">
        <f t="shared" si="244"/>
        <v>0</v>
      </c>
      <c r="E15642">
        <f>+IF(AND($A15642=1,$D15642=1),1,0)</f>
        <v>0</v>
      </c>
      <c r="F15642">
        <f>+IF(AND($A15642=0,$D15642=0),1,0)</f>
        <v>1</v>
      </c>
      <c r="G15642">
        <f>+IF(AND($A15642=0,$D15642=1),1,0)</f>
        <v>0</v>
      </c>
      <c r="H15642">
        <f>+IF(AND($A15642=1,$D15642=0),1,0)</f>
        <v>0</v>
      </c>
    </row>
    <row r="15643" spans="1:8" x14ac:dyDescent="0.55000000000000004">
      <c r="A15643">
        <v>0</v>
      </c>
      <c r="B15643">
        <v>0</v>
      </c>
      <c r="C15643">
        <v>1.0999999999999999E-2</v>
      </c>
      <c r="D15643">
        <f t="shared" si="244"/>
        <v>0</v>
      </c>
      <c r="E15643">
        <f>+IF(AND($A15643=1,$D15643=1),1,0)</f>
        <v>0</v>
      </c>
      <c r="F15643">
        <f>+IF(AND($A15643=0,$D15643=0),1,0)</f>
        <v>1</v>
      </c>
      <c r="G15643">
        <f>+IF(AND($A15643=0,$D15643=1),1,0)</f>
        <v>0</v>
      </c>
      <c r="H15643">
        <f>+IF(AND($A15643=1,$D15643=0),1,0)</f>
        <v>0</v>
      </c>
    </row>
    <row r="15644" spans="1:8" x14ac:dyDescent="0.55000000000000004">
      <c r="A15644">
        <v>0</v>
      </c>
      <c r="B15644">
        <v>0</v>
      </c>
      <c r="C15644">
        <v>1.2999999999999999E-2</v>
      </c>
      <c r="D15644">
        <f t="shared" si="244"/>
        <v>0</v>
      </c>
      <c r="E15644">
        <f>+IF(AND($A15644=1,$D15644=1),1,0)</f>
        <v>0</v>
      </c>
      <c r="F15644">
        <f>+IF(AND($A15644=0,$D15644=0),1,0)</f>
        <v>1</v>
      </c>
      <c r="G15644">
        <f>+IF(AND($A15644=0,$D15644=1),1,0)</f>
        <v>0</v>
      </c>
      <c r="H15644">
        <f>+IF(AND($A15644=1,$D15644=0),1,0)</f>
        <v>0</v>
      </c>
    </row>
    <row r="15645" spans="1:8" x14ac:dyDescent="0.55000000000000004">
      <c r="A15645">
        <v>0</v>
      </c>
      <c r="B15645">
        <v>0</v>
      </c>
      <c r="C15645">
        <v>0.06</v>
      </c>
      <c r="D15645">
        <f t="shared" si="244"/>
        <v>0</v>
      </c>
      <c r="E15645">
        <f>+IF(AND($A15645=1,$D15645=1),1,0)</f>
        <v>0</v>
      </c>
      <c r="F15645">
        <f>+IF(AND($A15645=0,$D15645=0),1,0)</f>
        <v>1</v>
      </c>
      <c r="G15645">
        <f>+IF(AND($A15645=0,$D15645=1),1,0)</f>
        <v>0</v>
      </c>
      <c r="H15645">
        <f>+IF(AND($A15645=1,$D15645=0),1,0)</f>
        <v>0</v>
      </c>
    </row>
    <row r="15646" spans="1:8" x14ac:dyDescent="0.55000000000000004">
      <c r="A15646">
        <v>0</v>
      </c>
      <c r="B15646">
        <v>0</v>
      </c>
      <c r="C15646">
        <v>0.03</v>
      </c>
      <c r="D15646">
        <f t="shared" si="244"/>
        <v>0</v>
      </c>
      <c r="E15646">
        <f>+IF(AND($A15646=1,$D15646=1),1,0)</f>
        <v>0</v>
      </c>
      <c r="F15646">
        <f>+IF(AND($A15646=0,$D15646=0),1,0)</f>
        <v>1</v>
      </c>
      <c r="G15646">
        <f>+IF(AND($A15646=0,$D15646=1),1,0)</f>
        <v>0</v>
      </c>
      <c r="H15646">
        <f>+IF(AND($A15646=1,$D15646=0),1,0)</f>
        <v>0</v>
      </c>
    </row>
    <row r="15647" spans="1:8" x14ac:dyDescent="0.55000000000000004">
      <c r="A15647">
        <v>0</v>
      </c>
      <c r="B15647">
        <v>0</v>
      </c>
      <c r="C15647">
        <v>8.6999999999999994E-2</v>
      </c>
      <c r="D15647">
        <f t="shared" si="244"/>
        <v>1</v>
      </c>
      <c r="E15647">
        <f>+IF(AND($A15647=1,$D15647=1),1,0)</f>
        <v>0</v>
      </c>
      <c r="F15647">
        <f>+IF(AND($A15647=0,$D15647=0),1,0)</f>
        <v>0</v>
      </c>
      <c r="G15647">
        <f>+IF(AND($A15647=0,$D15647=1),1,0)</f>
        <v>1</v>
      </c>
      <c r="H15647">
        <f>+IF(AND($A15647=1,$D15647=0),1,0)</f>
        <v>0</v>
      </c>
    </row>
    <row r="15648" spans="1:8" x14ac:dyDescent="0.55000000000000004">
      <c r="A15648">
        <v>0</v>
      </c>
      <c r="B15648">
        <v>0</v>
      </c>
      <c r="C15648">
        <v>6.0000000000000001E-3</v>
      </c>
      <c r="D15648">
        <f t="shared" si="244"/>
        <v>0</v>
      </c>
      <c r="E15648">
        <f>+IF(AND($A15648=1,$D15648=1),1,0)</f>
        <v>0</v>
      </c>
      <c r="F15648">
        <f>+IF(AND($A15648=0,$D15648=0),1,0)</f>
        <v>1</v>
      </c>
      <c r="G15648">
        <f>+IF(AND($A15648=0,$D15648=1),1,0)</f>
        <v>0</v>
      </c>
      <c r="H15648">
        <f>+IF(AND($A15648=1,$D15648=0),1,0)</f>
        <v>0</v>
      </c>
    </row>
    <row r="15649" spans="1:8" x14ac:dyDescent="0.55000000000000004">
      <c r="A15649">
        <v>0</v>
      </c>
      <c r="B15649">
        <v>0</v>
      </c>
      <c r="C15649">
        <v>1.6E-2</v>
      </c>
      <c r="D15649">
        <f t="shared" si="244"/>
        <v>0</v>
      </c>
      <c r="E15649">
        <f>+IF(AND($A15649=1,$D15649=1),1,0)</f>
        <v>0</v>
      </c>
      <c r="F15649">
        <f>+IF(AND($A15649=0,$D15649=0),1,0)</f>
        <v>1</v>
      </c>
      <c r="G15649">
        <f>+IF(AND($A15649=0,$D15649=1),1,0)</f>
        <v>0</v>
      </c>
      <c r="H15649">
        <f>+IF(AND($A15649=1,$D15649=0),1,0)</f>
        <v>0</v>
      </c>
    </row>
    <row r="15650" spans="1:8" x14ac:dyDescent="0.55000000000000004">
      <c r="A15650">
        <v>0</v>
      </c>
      <c r="B15650">
        <v>0</v>
      </c>
      <c r="C15650">
        <v>0.01</v>
      </c>
      <c r="D15650">
        <f t="shared" si="244"/>
        <v>0</v>
      </c>
      <c r="E15650">
        <f>+IF(AND($A15650=1,$D15650=1),1,0)</f>
        <v>0</v>
      </c>
      <c r="F15650">
        <f>+IF(AND($A15650=0,$D15650=0),1,0)</f>
        <v>1</v>
      </c>
      <c r="G15650">
        <f>+IF(AND($A15650=0,$D15650=1),1,0)</f>
        <v>0</v>
      </c>
      <c r="H15650">
        <f>+IF(AND($A15650=1,$D15650=0),1,0)</f>
        <v>0</v>
      </c>
    </row>
    <row r="15651" spans="1:8" x14ac:dyDescent="0.55000000000000004">
      <c r="A15651">
        <v>0</v>
      </c>
      <c r="B15651">
        <v>0</v>
      </c>
      <c r="C15651">
        <v>2.1000000000000001E-2</v>
      </c>
      <c r="D15651">
        <f t="shared" si="244"/>
        <v>0</v>
      </c>
      <c r="E15651">
        <f>+IF(AND($A15651=1,$D15651=1),1,0)</f>
        <v>0</v>
      </c>
      <c r="F15651">
        <f>+IF(AND($A15651=0,$D15651=0),1,0)</f>
        <v>1</v>
      </c>
      <c r="G15651">
        <f>+IF(AND($A15651=0,$D15651=1),1,0)</f>
        <v>0</v>
      </c>
      <c r="H15651">
        <f>+IF(AND($A15651=1,$D15651=0),1,0)</f>
        <v>0</v>
      </c>
    </row>
    <row r="15652" spans="1:8" x14ac:dyDescent="0.55000000000000004">
      <c r="A15652">
        <v>0</v>
      </c>
      <c r="B15652">
        <v>0</v>
      </c>
      <c r="C15652">
        <v>1.0999999999999999E-2</v>
      </c>
      <c r="D15652">
        <f t="shared" si="244"/>
        <v>0</v>
      </c>
      <c r="E15652">
        <f>+IF(AND($A15652=1,$D15652=1),1,0)</f>
        <v>0</v>
      </c>
      <c r="F15652">
        <f>+IF(AND($A15652=0,$D15652=0),1,0)</f>
        <v>1</v>
      </c>
      <c r="G15652">
        <f>+IF(AND($A15652=0,$D15652=1),1,0)</f>
        <v>0</v>
      </c>
      <c r="H15652">
        <f>+IF(AND($A15652=1,$D15652=0),1,0)</f>
        <v>0</v>
      </c>
    </row>
    <row r="15653" spans="1:8" x14ac:dyDescent="0.55000000000000004">
      <c r="A15653">
        <v>0</v>
      </c>
      <c r="B15653">
        <v>0</v>
      </c>
      <c r="C15653">
        <v>9.0999999999999998E-2</v>
      </c>
      <c r="D15653">
        <f t="shared" si="244"/>
        <v>1</v>
      </c>
      <c r="E15653">
        <f>+IF(AND($A15653=1,$D15653=1),1,0)</f>
        <v>0</v>
      </c>
      <c r="F15653">
        <f>+IF(AND($A15653=0,$D15653=0),1,0)</f>
        <v>0</v>
      </c>
      <c r="G15653">
        <f>+IF(AND($A15653=0,$D15653=1),1,0)</f>
        <v>1</v>
      </c>
      <c r="H15653">
        <f>+IF(AND($A15653=1,$D15653=0),1,0)</f>
        <v>0</v>
      </c>
    </row>
    <row r="15654" spans="1:8" x14ac:dyDescent="0.55000000000000004">
      <c r="A15654">
        <v>0</v>
      </c>
      <c r="B15654">
        <v>0</v>
      </c>
      <c r="C15654">
        <v>8.9999999999999993E-3</v>
      </c>
      <c r="D15654">
        <f t="shared" si="244"/>
        <v>0</v>
      </c>
      <c r="E15654">
        <f>+IF(AND($A15654=1,$D15654=1),1,0)</f>
        <v>0</v>
      </c>
      <c r="F15654">
        <f>+IF(AND($A15654=0,$D15654=0),1,0)</f>
        <v>1</v>
      </c>
      <c r="G15654">
        <f>+IF(AND($A15654=0,$D15654=1),1,0)</f>
        <v>0</v>
      </c>
      <c r="H15654">
        <f>+IF(AND($A15654=1,$D15654=0),1,0)</f>
        <v>0</v>
      </c>
    </row>
    <row r="15655" spans="1:8" x14ac:dyDescent="0.55000000000000004">
      <c r="A15655">
        <v>0</v>
      </c>
      <c r="B15655">
        <v>0</v>
      </c>
      <c r="C15655">
        <v>1.4999999999999999E-2</v>
      </c>
      <c r="D15655">
        <f t="shared" si="244"/>
        <v>0</v>
      </c>
      <c r="E15655">
        <f>+IF(AND($A15655=1,$D15655=1),1,0)</f>
        <v>0</v>
      </c>
      <c r="F15655">
        <f>+IF(AND($A15655=0,$D15655=0),1,0)</f>
        <v>1</v>
      </c>
      <c r="G15655">
        <f>+IF(AND($A15655=0,$D15655=1),1,0)</f>
        <v>0</v>
      </c>
      <c r="H15655">
        <f>+IF(AND($A15655=1,$D15655=0),1,0)</f>
        <v>0</v>
      </c>
    </row>
    <row r="15656" spans="1:8" x14ac:dyDescent="0.55000000000000004">
      <c r="A15656">
        <v>0</v>
      </c>
      <c r="B15656">
        <v>0</v>
      </c>
      <c r="C15656">
        <v>0.38200000000000001</v>
      </c>
      <c r="D15656">
        <f t="shared" si="244"/>
        <v>1</v>
      </c>
      <c r="E15656">
        <f>+IF(AND($A15656=1,$D15656=1),1,0)</f>
        <v>0</v>
      </c>
      <c r="F15656">
        <f>+IF(AND($A15656=0,$D15656=0),1,0)</f>
        <v>0</v>
      </c>
      <c r="G15656">
        <f>+IF(AND($A15656=0,$D15656=1),1,0)</f>
        <v>1</v>
      </c>
      <c r="H15656">
        <f>+IF(AND($A15656=1,$D15656=0),1,0)</f>
        <v>0</v>
      </c>
    </row>
    <row r="15657" spans="1:8" x14ac:dyDescent="0.55000000000000004">
      <c r="A15657">
        <v>0</v>
      </c>
      <c r="B15657">
        <v>0</v>
      </c>
      <c r="C15657">
        <v>5.8999999999999997E-2</v>
      </c>
      <c r="D15657">
        <f t="shared" si="244"/>
        <v>0</v>
      </c>
      <c r="E15657">
        <f>+IF(AND($A15657=1,$D15657=1),1,0)</f>
        <v>0</v>
      </c>
      <c r="F15657">
        <f>+IF(AND($A15657=0,$D15657=0),1,0)</f>
        <v>1</v>
      </c>
      <c r="G15657">
        <f>+IF(AND($A15657=0,$D15657=1),1,0)</f>
        <v>0</v>
      </c>
      <c r="H15657">
        <f>+IF(AND($A15657=1,$D15657=0),1,0)</f>
        <v>0</v>
      </c>
    </row>
    <row r="15658" spans="1:8" x14ac:dyDescent="0.55000000000000004">
      <c r="A15658">
        <v>0</v>
      </c>
      <c r="B15658">
        <v>0</v>
      </c>
      <c r="C15658">
        <v>1.2E-2</v>
      </c>
      <c r="D15658">
        <f t="shared" ref="D15658:D15721" si="245">+IF(C15658&gt;$K$2,1,0)</f>
        <v>0</v>
      </c>
      <c r="E15658">
        <f>+IF(AND($A15658=1,$D15658=1),1,0)</f>
        <v>0</v>
      </c>
      <c r="F15658">
        <f>+IF(AND($A15658=0,$D15658=0),1,0)</f>
        <v>1</v>
      </c>
      <c r="G15658">
        <f>+IF(AND($A15658=0,$D15658=1),1,0)</f>
        <v>0</v>
      </c>
      <c r="H15658">
        <f>+IF(AND($A15658=1,$D15658=0),1,0)</f>
        <v>0</v>
      </c>
    </row>
    <row r="15659" spans="1:8" x14ac:dyDescent="0.55000000000000004">
      <c r="A15659">
        <v>1</v>
      </c>
      <c r="B15659">
        <v>1</v>
      </c>
      <c r="C15659">
        <v>0.53900000000000003</v>
      </c>
      <c r="D15659">
        <f t="shared" si="245"/>
        <v>1</v>
      </c>
      <c r="E15659">
        <f>+IF(AND($A15659=1,$D15659=1),1,0)</f>
        <v>1</v>
      </c>
      <c r="F15659">
        <f>+IF(AND($A15659=0,$D15659=0),1,0)</f>
        <v>0</v>
      </c>
      <c r="G15659">
        <f>+IF(AND($A15659=0,$D15659=1),1,0)</f>
        <v>0</v>
      </c>
      <c r="H15659">
        <f>+IF(AND($A15659=1,$D15659=0),1,0)</f>
        <v>0</v>
      </c>
    </row>
    <row r="15660" spans="1:8" x14ac:dyDescent="0.55000000000000004">
      <c r="A15660">
        <v>0</v>
      </c>
      <c r="B15660">
        <v>0</v>
      </c>
      <c r="C15660">
        <v>2.7E-2</v>
      </c>
      <c r="D15660">
        <f t="shared" si="245"/>
        <v>0</v>
      </c>
      <c r="E15660">
        <f>+IF(AND($A15660=1,$D15660=1),1,0)</f>
        <v>0</v>
      </c>
      <c r="F15660">
        <f>+IF(AND($A15660=0,$D15660=0),1,0)</f>
        <v>1</v>
      </c>
      <c r="G15660">
        <f>+IF(AND($A15660=0,$D15660=1),1,0)</f>
        <v>0</v>
      </c>
      <c r="H15660">
        <f>+IF(AND($A15660=1,$D15660=0),1,0)</f>
        <v>0</v>
      </c>
    </row>
    <row r="15661" spans="1:8" x14ac:dyDescent="0.55000000000000004">
      <c r="A15661">
        <v>0</v>
      </c>
      <c r="B15661">
        <v>0</v>
      </c>
      <c r="C15661">
        <v>1.6E-2</v>
      </c>
      <c r="D15661">
        <f t="shared" si="245"/>
        <v>0</v>
      </c>
      <c r="E15661">
        <f>+IF(AND($A15661=1,$D15661=1),1,0)</f>
        <v>0</v>
      </c>
      <c r="F15661">
        <f>+IF(AND($A15661=0,$D15661=0),1,0)</f>
        <v>1</v>
      </c>
      <c r="G15661">
        <f>+IF(AND($A15661=0,$D15661=1),1,0)</f>
        <v>0</v>
      </c>
      <c r="H15661">
        <f>+IF(AND($A15661=1,$D15661=0),1,0)</f>
        <v>0</v>
      </c>
    </row>
    <row r="15662" spans="1:8" x14ac:dyDescent="0.55000000000000004">
      <c r="A15662">
        <v>0</v>
      </c>
      <c r="B15662">
        <v>0</v>
      </c>
      <c r="C15662">
        <v>2.3E-2</v>
      </c>
      <c r="D15662">
        <f t="shared" si="245"/>
        <v>0</v>
      </c>
      <c r="E15662">
        <f>+IF(AND($A15662=1,$D15662=1),1,0)</f>
        <v>0</v>
      </c>
      <c r="F15662">
        <f>+IF(AND($A15662=0,$D15662=0),1,0)</f>
        <v>1</v>
      </c>
      <c r="G15662">
        <f>+IF(AND($A15662=0,$D15662=1),1,0)</f>
        <v>0</v>
      </c>
      <c r="H15662">
        <f>+IF(AND($A15662=1,$D15662=0),1,0)</f>
        <v>0</v>
      </c>
    </row>
    <row r="15663" spans="1:8" x14ac:dyDescent="0.55000000000000004">
      <c r="A15663">
        <v>0</v>
      </c>
      <c r="B15663">
        <v>0</v>
      </c>
      <c r="C15663">
        <v>0.02</v>
      </c>
      <c r="D15663">
        <f t="shared" si="245"/>
        <v>0</v>
      </c>
      <c r="E15663">
        <f>+IF(AND($A15663=1,$D15663=1),1,0)</f>
        <v>0</v>
      </c>
      <c r="F15663">
        <f>+IF(AND($A15663=0,$D15663=0),1,0)</f>
        <v>1</v>
      </c>
      <c r="G15663">
        <f>+IF(AND($A15663=0,$D15663=1),1,0)</f>
        <v>0</v>
      </c>
      <c r="H15663">
        <f>+IF(AND($A15663=1,$D15663=0),1,0)</f>
        <v>0</v>
      </c>
    </row>
    <row r="15664" spans="1:8" x14ac:dyDescent="0.55000000000000004">
      <c r="A15664">
        <v>0</v>
      </c>
      <c r="B15664">
        <v>0</v>
      </c>
      <c r="C15664">
        <v>0.01</v>
      </c>
      <c r="D15664">
        <f t="shared" si="245"/>
        <v>0</v>
      </c>
      <c r="E15664">
        <f>+IF(AND($A15664=1,$D15664=1),1,0)</f>
        <v>0</v>
      </c>
      <c r="F15664">
        <f>+IF(AND($A15664=0,$D15664=0),1,0)</f>
        <v>1</v>
      </c>
      <c r="G15664">
        <f>+IF(AND($A15664=0,$D15664=1),1,0)</f>
        <v>0</v>
      </c>
      <c r="H15664">
        <f>+IF(AND($A15664=1,$D15664=0),1,0)</f>
        <v>0</v>
      </c>
    </row>
    <row r="15665" spans="1:8" x14ac:dyDescent="0.55000000000000004">
      <c r="A15665">
        <v>0</v>
      </c>
      <c r="B15665">
        <v>0</v>
      </c>
      <c r="C15665">
        <v>1.4999999999999999E-2</v>
      </c>
      <c r="D15665">
        <f t="shared" si="245"/>
        <v>0</v>
      </c>
      <c r="E15665">
        <f>+IF(AND($A15665=1,$D15665=1),1,0)</f>
        <v>0</v>
      </c>
      <c r="F15665">
        <f>+IF(AND($A15665=0,$D15665=0),1,0)</f>
        <v>1</v>
      </c>
      <c r="G15665">
        <f>+IF(AND($A15665=0,$D15665=1),1,0)</f>
        <v>0</v>
      </c>
      <c r="H15665">
        <f>+IF(AND($A15665=1,$D15665=0),1,0)</f>
        <v>0</v>
      </c>
    </row>
    <row r="15666" spans="1:8" x14ac:dyDescent="0.55000000000000004">
      <c r="A15666">
        <v>0</v>
      </c>
      <c r="B15666">
        <v>0</v>
      </c>
      <c r="C15666">
        <v>6.0000000000000001E-3</v>
      </c>
      <c r="D15666">
        <f t="shared" si="245"/>
        <v>0</v>
      </c>
      <c r="E15666">
        <f>+IF(AND($A15666=1,$D15666=1),1,0)</f>
        <v>0</v>
      </c>
      <c r="F15666">
        <f>+IF(AND($A15666=0,$D15666=0),1,0)</f>
        <v>1</v>
      </c>
      <c r="G15666">
        <f>+IF(AND($A15666=0,$D15666=1),1,0)</f>
        <v>0</v>
      </c>
      <c r="H15666">
        <f>+IF(AND($A15666=1,$D15666=0),1,0)</f>
        <v>0</v>
      </c>
    </row>
    <row r="15667" spans="1:8" x14ac:dyDescent="0.55000000000000004">
      <c r="A15667">
        <v>0</v>
      </c>
      <c r="B15667">
        <v>0</v>
      </c>
      <c r="C15667">
        <v>1.4E-2</v>
      </c>
      <c r="D15667">
        <f t="shared" si="245"/>
        <v>0</v>
      </c>
      <c r="E15667">
        <f>+IF(AND($A15667=1,$D15667=1),1,0)</f>
        <v>0</v>
      </c>
      <c r="F15667">
        <f>+IF(AND($A15667=0,$D15667=0),1,0)</f>
        <v>1</v>
      </c>
      <c r="G15667">
        <f>+IF(AND($A15667=0,$D15667=1),1,0)</f>
        <v>0</v>
      </c>
      <c r="H15667">
        <f>+IF(AND($A15667=1,$D15667=0),1,0)</f>
        <v>0</v>
      </c>
    </row>
    <row r="15668" spans="1:8" x14ac:dyDescent="0.55000000000000004">
      <c r="A15668">
        <v>0</v>
      </c>
      <c r="B15668">
        <v>0</v>
      </c>
      <c r="C15668">
        <v>7.0000000000000001E-3</v>
      </c>
      <c r="D15668">
        <f t="shared" si="245"/>
        <v>0</v>
      </c>
      <c r="E15668">
        <f>+IF(AND($A15668=1,$D15668=1),1,0)</f>
        <v>0</v>
      </c>
      <c r="F15668">
        <f>+IF(AND($A15668=0,$D15668=0),1,0)</f>
        <v>1</v>
      </c>
      <c r="G15668">
        <f>+IF(AND($A15668=0,$D15668=1),1,0)</f>
        <v>0</v>
      </c>
      <c r="H15668">
        <f>+IF(AND($A15668=1,$D15668=0),1,0)</f>
        <v>0</v>
      </c>
    </row>
    <row r="15669" spans="1:8" x14ac:dyDescent="0.55000000000000004">
      <c r="A15669">
        <v>0</v>
      </c>
      <c r="B15669">
        <v>0</v>
      </c>
      <c r="C15669">
        <v>6.2E-2</v>
      </c>
      <c r="D15669">
        <f t="shared" si="245"/>
        <v>0</v>
      </c>
      <c r="E15669">
        <f>+IF(AND($A15669=1,$D15669=1),1,0)</f>
        <v>0</v>
      </c>
      <c r="F15669">
        <f>+IF(AND($A15669=0,$D15669=0),1,0)</f>
        <v>1</v>
      </c>
      <c r="G15669">
        <f>+IF(AND($A15669=0,$D15669=1),1,0)</f>
        <v>0</v>
      </c>
      <c r="H15669">
        <f>+IF(AND($A15669=1,$D15669=0),1,0)</f>
        <v>0</v>
      </c>
    </row>
    <row r="15670" spans="1:8" x14ac:dyDescent="0.55000000000000004">
      <c r="A15670">
        <v>0</v>
      </c>
      <c r="B15670">
        <v>0</v>
      </c>
      <c r="C15670">
        <v>8.0000000000000002E-3</v>
      </c>
      <c r="D15670">
        <f t="shared" si="245"/>
        <v>0</v>
      </c>
      <c r="E15670">
        <f>+IF(AND($A15670=1,$D15670=1),1,0)</f>
        <v>0</v>
      </c>
      <c r="F15670">
        <f>+IF(AND($A15670=0,$D15670=0),1,0)</f>
        <v>1</v>
      </c>
      <c r="G15670">
        <f>+IF(AND($A15670=0,$D15670=1),1,0)</f>
        <v>0</v>
      </c>
      <c r="H15670">
        <f>+IF(AND($A15670=1,$D15670=0),1,0)</f>
        <v>0</v>
      </c>
    </row>
    <row r="15671" spans="1:8" x14ac:dyDescent="0.55000000000000004">
      <c r="A15671">
        <v>0</v>
      </c>
      <c r="B15671">
        <v>0</v>
      </c>
      <c r="C15671">
        <v>6.8000000000000005E-2</v>
      </c>
      <c r="D15671">
        <f t="shared" si="245"/>
        <v>0</v>
      </c>
      <c r="E15671">
        <f>+IF(AND($A15671=1,$D15671=1),1,0)</f>
        <v>0</v>
      </c>
      <c r="F15671">
        <f>+IF(AND($A15671=0,$D15671=0),1,0)</f>
        <v>1</v>
      </c>
      <c r="G15671">
        <f>+IF(AND($A15671=0,$D15671=1),1,0)</f>
        <v>0</v>
      </c>
      <c r="H15671">
        <f>+IF(AND($A15671=1,$D15671=0),1,0)</f>
        <v>0</v>
      </c>
    </row>
    <row r="15672" spans="1:8" x14ac:dyDescent="0.55000000000000004">
      <c r="A15672">
        <v>0</v>
      </c>
      <c r="B15672">
        <v>0</v>
      </c>
      <c r="C15672">
        <v>2.1999999999999999E-2</v>
      </c>
      <c r="D15672">
        <f t="shared" si="245"/>
        <v>0</v>
      </c>
      <c r="E15672">
        <f>+IF(AND($A15672=1,$D15672=1),1,0)</f>
        <v>0</v>
      </c>
      <c r="F15672">
        <f>+IF(AND($A15672=0,$D15672=0),1,0)</f>
        <v>1</v>
      </c>
      <c r="G15672">
        <f>+IF(AND($A15672=0,$D15672=1),1,0)</f>
        <v>0</v>
      </c>
      <c r="H15672">
        <f>+IF(AND($A15672=1,$D15672=0),1,0)</f>
        <v>0</v>
      </c>
    </row>
    <row r="15673" spans="1:8" x14ac:dyDescent="0.55000000000000004">
      <c r="A15673">
        <v>0</v>
      </c>
      <c r="B15673">
        <v>0</v>
      </c>
      <c r="C15673">
        <v>1.9E-2</v>
      </c>
      <c r="D15673">
        <f t="shared" si="245"/>
        <v>0</v>
      </c>
      <c r="E15673">
        <f>+IF(AND($A15673=1,$D15673=1),1,0)</f>
        <v>0</v>
      </c>
      <c r="F15673">
        <f>+IF(AND($A15673=0,$D15673=0),1,0)</f>
        <v>1</v>
      </c>
      <c r="G15673">
        <f>+IF(AND($A15673=0,$D15673=1),1,0)</f>
        <v>0</v>
      </c>
      <c r="H15673">
        <f>+IF(AND($A15673=1,$D15673=0),1,0)</f>
        <v>0</v>
      </c>
    </row>
    <row r="15674" spans="1:8" x14ac:dyDescent="0.55000000000000004">
      <c r="A15674">
        <v>0</v>
      </c>
      <c r="B15674">
        <v>0</v>
      </c>
      <c r="C15674">
        <v>4.5999999999999999E-2</v>
      </c>
      <c r="D15674">
        <f t="shared" si="245"/>
        <v>0</v>
      </c>
      <c r="E15674">
        <f>+IF(AND($A15674=1,$D15674=1),1,0)</f>
        <v>0</v>
      </c>
      <c r="F15674">
        <f>+IF(AND($A15674=0,$D15674=0),1,0)</f>
        <v>1</v>
      </c>
      <c r="G15674">
        <f>+IF(AND($A15674=0,$D15674=1),1,0)</f>
        <v>0</v>
      </c>
      <c r="H15674">
        <f>+IF(AND($A15674=1,$D15674=0),1,0)</f>
        <v>0</v>
      </c>
    </row>
    <row r="15675" spans="1:8" x14ac:dyDescent="0.55000000000000004">
      <c r="A15675">
        <v>0</v>
      </c>
      <c r="B15675">
        <v>0</v>
      </c>
      <c r="C15675">
        <v>8.1000000000000003E-2</v>
      </c>
      <c r="D15675">
        <f t="shared" si="245"/>
        <v>1</v>
      </c>
      <c r="E15675">
        <f>+IF(AND($A15675=1,$D15675=1),1,0)</f>
        <v>0</v>
      </c>
      <c r="F15675">
        <f>+IF(AND($A15675=0,$D15675=0),1,0)</f>
        <v>0</v>
      </c>
      <c r="G15675">
        <f>+IF(AND($A15675=0,$D15675=1),1,0)</f>
        <v>1</v>
      </c>
      <c r="H15675">
        <f>+IF(AND($A15675=1,$D15675=0),1,0)</f>
        <v>0</v>
      </c>
    </row>
    <row r="15676" spans="1:8" x14ac:dyDescent="0.55000000000000004">
      <c r="A15676">
        <v>0</v>
      </c>
      <c r="B15676">
        <v>0</v>
      </c>
      <c r="C15676">
        <v>2.3E-2</v>
      </c>
      <c r="D15676">
        <f t="shared" si="245"/>
        <v>0</v>
      </c>
      <c r="E15676">
        <f>+IF(AND($A15676=1,$D15676=1),1,0)</f>
        <v>0</v>
      </c>
      <c r="F15676">
        <f>+IF(AND($A15676=0,$D15676=0),1,0)</f>
        <v>1</v>
      </c>
      <c r="G15676">
        <f>+IF(AND($A15676=0,$D15676=1),1,0)</f>
        <v>0</v>
      </c>
      <c r="H15676">
        <f>+IF(AND($A15676=1,$D15676=0),1,0)</f>
        <v>0</v>
      </c>
    </row>
    <row r="15677" spans="1:8" x14ac:dyDescent="0.55000000000000004">
      <c r="A15677">
        <v>0</v>
      </c>
      <c r="B15677">
        <v>0</v>
      </c>
      <c r="C15677">
        <v>1.4E-2</v>
      </c>
      <c r="D15677">
        <f t="shared" si="245"/>
        <v>0</v>
      </c>
      <c r="E15677">
        <f>+IF(AND($A15677=1,$D15677=1),1,0)</f>
        <v>0</v>
      </c>
      <c r="F15677">
        <f>+IF(AND($A15677=0,$D15677=0),1,0)</f>
        <v>1</v>
      </c>
      <c r="G15677">
        <f>+IF(AND($A15677=0,$D15677=1),1,0)</f>
        <v>0</v>
      </c>
      <c r="H15677">
        <f>+IF(AND($A15677=1,$D15677=0),1,0)</f>
        <v>0</v>
      </c>
    </row>
    <row r="15678" spans="1:8" x14ac:dyDescent="0.55000000000000004">
      <c r="A15678">
        <v>0</v>
      </c>
      <c r="B15678">
        <v>0</v>
      </c>
      <c r="C15678">
        <v>1.0999999999999999E-2</v>
      </c>
      <c r="D15678">
        <f t="shared" si="245"/>
        <v>0</v>
      </c>
      <c r="E15678">
        <f>+IF(AND($A15678=1,$D15678=1),1,0)</f>
        <v>0</v>
      </c>
      <c r="F15678">
        <f>+IF(AND($A15678=0,$D15678=0),1,0)</f>
        <v>1</v>
      </c>
      <c r="G15678">
        <f>+IF(AND($A15678=0,$D15678=1),1,0)</f>
        <v>0</v>
      </c>
      <c r="H15678">
        <f>+IF(AND($A15678=1,$D15678=0),1,0)</f>
        <v>0</v>
      </c>
    </row>
    <row r="15679" spans="1:8" x14ac:dyDescent="0.55000000000000004">
      <c r="A15679">
        <v>0</v>
      </c>
      <c r="B15679">
        <v>0</v>
      </c>
      <c r="C15679">
        <v>0.27700000000000002</v>
      </c>
      <c r="D15679">
        <f t="shared" si="245"/>
        <v>1</v>
      </c>
      <c r="E15679">
        <f>+IF(AND($A15679=1,$D15679=1),1,0)</f>
        <v>0</v>
      </c>
      <c r="F15679">
        <f>+IF(AND($A15679=0,$D15679=0),1,0)</f>
        <v>0</v>
      </c>
      <c r="G15679">
        <f>+IF(AND($A15679=0,$D15679=1),1,0)</f>
        <v>1</v>
      </c>
      <c r="H15679">
        <f>+IF(AND($A15679=1,$D15679=0),1,0)</f>
        <v>0</v>
      </c>
    </row>
    <row r="15680" spans="1:8" x14ac:dyDescent="0.55000000000000004">
      <c r="A15680">
        <v>0</v>
      </c>
      <c r="B15680">
        <v>0</v>
      </c>
      <c r="C15680">
        <v>0.01</v>
      </c>
      <c r="D15680">
        <f t="shared" si="245"/>
        <v>0</v>
      </c>
      <c r="E15680">
        <f>+IF(AND($A15680=1,$D15680=1),1,0)</f>
        <v>0</v>
      </c>
      <c r="F15680">
        <f>+IF(AND($A15680=0,$D15680=0),1,0)</f>
        <v>1</v>
      </c>
      <c r="G15680">
        <f>+IF(AND($A15680=0,$D15680=1),1,0)</f>
        <v>0</v>
      </c>
      <c r="H15680">
        <f>+IF(AND($A15680=1,$D15680=0),1,0)</f>
        <v>0</v>
      </c>
    </row>
    <row r="15681" spans="1:8" x14ac:dyDescent="0.55000000000000004">
      <c r="A15681">
        <v>0</v>
      </c>
      <c r="B15681">
        <v>0</v>
      </c>
      <c r="C15681">
        <v>4.9000000000000002E-2</v>
      </c>
      <c r="D15681">
        <f t="shared" si="245"/>
        <v>0</v>
      </c>
      <c r="E15681">
        <f>+IF(AND($A15681=1,$D15681=1),1,0)</f>
        <v>0</v>
      </c>
      <c r="F15681">
        <f>+IF(AND($A15681=0,$D15681=0),1,0)</f>
        <v>1</v>
      </c>
      <c r="G15681">
        <f>+IF(AND($A15681=0,$D15681=1),1,0)</f>
        <v>0</v>
      </c>
      <c r="H15681">
        <f>+IF(AND($A15681=1,$D15681=0),1,0)</f>
        <v>0</v>
      </c>
    </row>
    <row r="15682" spans="1:8" x14ac:dyDescent="0.55000000000000004">
      <c r="A15682">
        <v>0</v>
      </c>
      <c r="B15682">
        <v>0</v>
      </c>
      <c r="C15682">
        <v>1.2E-2</v>
      </c>
      <c r="D15682">
        <f t="shared" si="245"/>
        <v>0</v>
      </c>
      <c r="E15682">
        <f>+IF(AND($A15682=1,$D15682=1),1,0)</f>
        <v>0</v>
      </c>
      <c r="F15682">
        <f>+IF(AND($A15682=0,$D15682=0),1,0)</f>
        <v>1</v>
      </c>
      <c r="G15682">
        <f>+IF(AND($A15682=0,$D15682=1),1,0)</f>
        <v>0</v>
      </c>
      <c r="H15682">
        <f>+IF(AND($A15682=1,$D15682=0),1,0)</f>
        <v>0</v>
      </c>
    </row>
    <row r="15683" spans="1:8" x14ac:dyDescent="0.55000000000000004">
      <c r="A15683">
        <v>0</v>
      </c>
      <c r="B15683">
        <v>0</v>
      </c>
      <c r="C15683">
        <v>2.3E-2</v>
      </c>
      <c r="D15683">
        <f t="shared" si="245"/>
        <v>0</v>
      </c>
      <c r="E15683">
        <f>+IF(AND($A15683=1,$D15683=1),1,0)</f>
        <v>0</v>
      </c>
      <c r="F15683">
        <f>+IF(AND($A15683=0,$D15683=0),1,0)</f>
        <v>1</v>
      </c>
      <c r="G15683">
        <f>+IF(AND($A15683=0,$D15683=1),1,0)</f>
        <v>0</v>
      </c>
      <c r="H15683">
        <f>+IF(AND($A15683=1,$D15683=0),1,0)</f>
        <v>0</v>
      </c>
    </row>
    <row r="15684" spans="1:8" x14ac:dyDescent="0.55000000000000004">
      <c r="A15684">
        <v>0</v>
      </c>
      <c r="B15684">
        <v>0</v>
      </c>
      <c r="C15684">
        <v>0.307</v>
      </c>
      <c r="D15684">
        <f t="shared" si="245"/>
        <v>1</v>
      </c>
      <c r="E15684">
        <f>+IF(AND($A15684=1,$D15684=1),1,0)</f>
        <v>0</v>
      </c>
      <c r="F15684">
        <f>+IF(AND($A15684=0,$D15684=0),1,0)</f>
        <v>0</v>
      </c>
      <c r="G15684">
        <f>+IF(AND($A15684=0,$D15684=1),1,0)</f>
        <v>1</v>
      </c>
      <c r="H15684">
        <f>+IF(AND($A15684=1,$D15684=0),1,0)</f>
        <v>0</v>
      </c>
    </row>
    <row r="15685" spans="1:8" x14ac:dyDescent="0.55000000000000004">
      <c r="A15685">
        <v>0</v>
      </c>
      <c r="B15685">
        <v>0</v>
      </c>
      <c r="C15685">
        <v>6.0000000000000001E-3</v>
      </c>
      <c r="D15685">
        <f t="shared" si="245"/>
        <v>0</v>
      </c>
      <c r="E15685">
        <f>+IF(AND($A15685=1,$D15685=1),1,0)</f>
        <v>0</v>
      </c>
      <c r="F15685">
        <f>+IF(AND($A15685=0,$D15685=0),1,0)</f>
        <v>1</v>
      </c>
      <c r="G15685">
        <f>+IF(AND($A15685=0,$D15685=1),1,0)</f>
        <v>0</v>
      </c>
      <c r="H15685">
        <f>+IF(AND($A15685=1,$D15685=0),1,0)</f>
        <v>0</v>
      </c>
    </row>
    <row r="15686" spans="1:8" x14ac:dyDescent="0.55000000000000004">
      <c r="A15686">
        <v>0</v>
      </c>
      <c r="B15686">
        <v>0</v>
      </c>
      <c r="C15686">
        <v>7.0000000000000001E-3</v>
      </c>
      <c r="D15686">
        <f t="shared" si="245"/>
        <v>0</v>
      </c>
      <c r="E15686">
        <f>+IF(AND($A15686=1,$D15686=1),1,0)</f>
        <v>0</v>
      </c>
      <c r="F15686">
        <f>+IF(AND($A15686=0,$D15686=0),1,0)</f>
        <v>1</v>
      </c>
      <c r="G15686">
        <f>+IF(AND($A15686=0,$D15686=1),1,0)</f>
        <v>0</v>
      </c>
      <c r="H15686">
        <f>+IF(AND($A15686=1,$D15686=0),1,0)</f>
        <v>0</v>
      </c>
    </row>
    <row r="15687" spans="1:8" x14ac:dyDescent="0.55000000000000004">
      <c r="A15687">
        <v>0</v>
      </c>
      <c r="B15687">
        <v>0</v>
      </c>
      <c r="C15687">
        <v>0.01</v>
      </c>
      <c r="D15687">
        <f t="shared" si="245"/>
        <v>0</v>
      </c>
      <c r="E15687">
        <f>+IF(AND($A15687=1,$D15687=1),1,0)</f>
        <v>0</v>
      </c>
      <c r="F15687">
        <f>+IF(AND($A15687=0,$D15687=0),1,0)</f>
        <v>1</v>
      </c>
      <c r="G15687">
        <f>+IF(AND($A15687=0,$D15687=1),1,0)</f>
        <v>0</v>
      </c>
      <c r="H15687">
        <f>+IF(AND($A15687=1,$D15687=0),1,0)</f>
        <v>0</v>
      </c>
    </row>
    <row r="15688" spans="1:8" x14ac:dyDescent="0.55000000000000004">
      <c r="A15688">
        <v>0</v>
      </c>
      <c r="B15688">
        <v>0</v>
      </c>
      <c r="C15688">
        <v>6.2E-2</v>
      </c>
      <c r="D15688">
        <f t="shared" si="245"/>
        <v>0</v>
      </c>
      <c r="E15688">
        <f>+IF(AND($A15688=1,$D15688=1),1,0)</f>
        <v>0</v>
      </c>
      <c r="F15688">
        <f>+IF(AND($A15688=0,$D15688=0),1,0)</f>
        <v>1</v>
      </c>
      <c r="G15688">
        <f>+IF(AND($A15688=0,$D15688=1),1,0)</f>
        <v>0</v>
      </c>
      <c r="H15688">
        <f>+IF(AND($A15688=1,$D15688=0),1,0)</f>
        <v>0</v>
      </c>
    </row>
    <row r="15689" spans="1:8" x14ac:dyDescent="0.55000000000000004">
      <c r="A15689">
        <v>1</v>
      </c>
      <c r="B15689">
        <v>0</v>
      </c>
      <c r="C15689">
        <v>0.32800000000000001</v>
      </c>
      <c r="D15689">
        <f t="shared" si="245"/>
        <v>1</v>
      </c>
      <c r="E15689">
        <f>+IF(AND($A15689=1,$D15689=1),1,0)</f>
        <v>1</v>
      </c>
      <c r="F15689">
        <f>+IF(AND($A15689=0,$D15689=0),1,0)</f>
        <v>0</v>
      </c>
      <c r="G15689">
        <f>+IF(AND($A15689=0,$D15689=1),1,0)</f>
        <v>0</v>
      </c>
      <c r="H15689">
        <f>+IF(AND($A15689=1,$D15689=0),1,0)</f>
        <v>0</v>
      </c>
    </row>
    <row r="15690" spans="1:8" x14ac:dyDescent="0.55000000000000004">
      <c r="A15690">
        <v>0</v>
      </c>
      <c r="B15690">
        <v>0</v>
      </c>
      <c r="C15690">
        <v>8.1000000000000003E-2</v>
      </c>
      <c r="D15690">
        <f t="shared" si="245"/>
        <v>1</v>
      </c>
      <c r="E15690">
        <f>+IF(AND($A15690=1,$D15690=1),1,0)</f>
        <v>0</v>
      </c>
      <c r="F15690">
        <f>+IF(AND($A15690=0,$D15690=0),1,0)</f>
        <v>0</v>
      </c>
      <c r="G15690">
        <f>+IF(AND($A15690=0,$D15690=1),1,0)</f>
        <v>1</v>
      </c>
      <c r="H15690">
        <f>+IF(AND($A15690=1,$D15690=0),1,0)</f>
        <v>0</v>
      </c>
    </row>
    <row r="15691" spans="1:8" x14ac:dyDescent="0.55000000000000004">
      <c r="A15691">
        <v>0</v>
      </c>
      <c r="B15691">
        <v>0</v>
      </c>
      <c r="C15691">
        <v>1.7000000000000001E-2</v>
      </c>
      <c r="D15691">
        <f t="shared" si="245"/>
        <v>0</v>
      </c>
      <c r="E15691">
        <f>+IF(AND($A15691=1,$D15691=1),1,0)</f>
        <v>0</v>
      </c>
      <c r="F15691">
        <f>+IF(AND($A15691=0,$D15691=0),1,0)</f>
        <v>1</v>
      </c>
      <c r="G15691">
        <f>+IF(AND($A15691=0,$D15691=1),1,0)</f>
        <v>0</v>
      </c>
      <c r="H15691">
        <f>+IF(AND($A15691=1,$D15691=0),1,0)</f>
        <v>0</v>
      </c>
    </row>
    <row r="15692" spans="1:8" x14ac:dyDescent="0.55000000000000004">
      <c r="A15692">
        <v>0</v>
      </c>
      <c r="B15692">
        <v>0</v>
      </c>
      <c r="C15692">
        <v>7.0000000000000001E-3</v>
      </c>
      <c r="D15692">
        <f t="shared" si="245"/>
        <v>0</v>
      </c>
      <c r="E15692">
        <f>+IF(AND($A15692=1,$D15692=1),1,0)</f>
        <v>0</v>
      </c>
      <c r="F15692">
        <f>+IF(AND($A15692=0,$D15692=0),1,0)</f>
        <v>1</v>
      </c>
      <c r="G15692">
        <f>+IF(AND($A15692=0,$D15692=1),1,0)</f>
        <v>0</v>
      </c>
      <c r="H15692">
        <f>+IF(AND($A15692=1,$D15692=0),1,0)</f>
        <v>0</v>
      </c>
    </row>
    <row r="15693" spans="1:8" x14ac:dyDescent="0.55000000000000004">
      <c r="A15693">
        <v>0</v>
      </c>
      <c r="B15693">
        <v>0</v>
      </c>
      <c r="C15693">
        <v>2.3E-2</v>
      </c>
      <c r="D15693">
        <f t="shared" si="245"/>
        <v>0</v>
      </c>
      <c r="E15693">
        <f>+IF(AND($A15693=1,$D15693=1),1,0)</f>
        <v>0</v>
      </c>
      <c r="F15693">
        <f>+IF(AND($A15693=0,$D15693=0),1,0)</f>
        <v>1</v>
      </c>
      <c r="G15693">
        <f>+IF(AND($A15693=0,$D15693=1),1,0)</f>
        <v>0</v>
      </c>
      <c r="H15693">
        <f>+IF(AND($A15693=1,$D15693=0),1,0)</f>
        <v>0</v>
      </c>
    </row>
    <row r="15694" spans="1:8" x14ac:dyDescent="0.55000000000000004">
      <c r="A15694">
        <v>0</v>
      </c>
      <c r="B15694">
        <v>0</v>
      </c>
      <c r="C15694">
        <v>8.0000000000000002E-3</v>
      </c>
      <c r="D15694">
        <f t="shared" si="245"/>
        <v>0</v>
      </c>
      <c r="E15694">
        <f>+IF(AND($A15694=1,$D15694=1),1,0)</f>
        <v>0</v>
      </c>
      <c r="F15694">
        <f>+IF(AND($A15694=0,$D15694=0),1,0)</f>
        <v>1</v>
      </c>
      <c r="G15694">
        <f>+IF(AND($A15694=0,$D15694=1),1,0)</f>
        <v>0</v>
      </c>
      <c r="H15694">
        <f>+IF(AND($A15694=1,$D15694=0),1,0)</f>
        <v>0</v>
      </c>
    </row>
    <row r="15695" spans="1:8" x14ac:dyDescent="0.55000000000000004">
      <c r="A15695">
        <v>0</v>
      </c>
      <c r="B15695">
        <v>0</v>
      </c>
      <c r="C15695">
        <v>1.2999999999999999E-2</v>
      </c>
      <c r="D15695">
        <f t="shared" si="245"/>
        <v>0</v>
      </c>
      <c r="E15695">
        <f>+IF(AND($A15695=1,$D15695=1),1,0)</f>
        <v>0</v>
      </c>
      <c r="F15695">
        <f>+IF(AND($A15695=0,$D15695=0),1,0)</f>
        <v>1</v>
      </c>
      <c r="G15695">
        <f>+IF(AND($A15695=0,$D15695=1),1,0)</f>
        <v>0</v>
      </c>
      <c r="H15695">
        <f>+IF(AND($A15695=1,$D15695=0),1,0)</f>
        <v>0</v>
      </c>
    </row>
    <row r="15696" spans="1:8" x14ac:dyDescent="0.55000000000000004">
      <c r="A15696">
        <v>0</v>
      </c>
      <c r="B15696">
        <v>0</v>
      </c>
      <c r="C15696">
        <v>1.2999999999999999E-2</v>
      </c>
      <c r="D15696">
        <f t="shared" si="245"/>
        <v>0</v>
      </c>
      <c r="E15696">
        <f>+IF(AND($A15696=1,$D15696=1),1,0)</f>
        <v>0</v>
      </c>
      <c r="F15696">
        <f>+IF(AND($A15696=0,$D15696=0),1,0)</f>
        <v>1</v>
      </c>
      <c r="G15696">
        <f>+IF(AND($A15696=0,$D15696=1),1,0)</f>
        <v>0</v>
      </c>
      <c r="H15696">
        <f>+IF(AND($A15696=1,$D15696=0),1,0)</f>
        <v>0</v>
      </c>
    </row>
    <row r="15697" spans="1:8" x14ac:dyDescent="0.55000000000000004">
      <c r="A15697">
        <v>0</v>
      </c>
      <c r="B15697">
        <v>0</v>
      </c>
      <c r="C15697">
        <v>8.3000000000000004E-2</v>
      </c>
      <c r="D15697">
        <f t="shared" si="245"/>
        <v>1</v>
      </c>
      <c r="E15697">
        <f>+IF(AND($A15697=1,$D15697=1),1,0)</f>
        <v>0</v>
      </c>
      <c r="F15697">
        <f>+IF(AND($A15697=0,$D15697=0),1,0)</f>
        <v>0</v>
      </c>
      <c r="G15697">
        <f>+IF(AND($A15697=0,$D15697=1),1,0)</f>
        <v>1</v>
      </c>
      <c r="H15697">
        <f>+IF(AND($A15697=1,$D15697=0),1,0)</f>
        <v>0</v>
      </c>
    </row>
    <row r="15698" spans="1:8" x14ac:dyDescent="0.55000000000000004">
      <c r="A15698">
        <v>0</v>
      </c>
      <c r="B15698">
        <v>0</v>
      </c>
      <c r="C15698">
        <v>1.0999999999999999E-2</v>
      </c>
      <c r="D15698">
        <f t="shared" si="245"/>
        <v>0</v>
      </c>
      <c r="E15698">
        <f>+IF(AND($A15698=1,$D15698=1),1,0)</f>
        <v>0</v>
      </c>
      <c r="F15698">
        <f>+IF(AND($A15698=0,$D15698=0),1,0)</f>
        <v>1</v>
      </c>
      <c r="G15698">
        <f>+IF(AND($A15698=0,$D15698=1),1,0)</f>
        <v>0</v>
      </c>
      <c r="H15698">
        <f>+IF(AND($A15698=1,$D15698=0),1,0)</f>
        <v>0</v>
      </c>
    </row>
    <row r="15699" spans="1:8" x14ac:dyDescent="0.55000000000000004">
      <c r="A15699">
        <v>0</v>
      </c>
      <c r="B15699">
        <v>0</v>
      </c>
      <c r="C15699">
        <v>1.2999999999999999E-2</v>
      </c>
      <c r="D15699">
        <f t="shared" si="245"/>
        <v>0</v>
      </c>
      <c r="E15699">
        <f>+IF(AND($A15699=1,$D15699=1),1,0)</f>
        <v>0</v>
      </c>
      <c r="F15699">
        <f>+IF(AND($A15699=0,$D15699=0),1,0)</f>
        <v>1</v>
      </c>
      <c r="G15699">
        <f>+IF(AND($A15699=0,$D15699=1),1,0)</f>
        <v>0</v>
      </c>
      <c r="H15699">
        <f>+IF(AND($A15699=1,$D15699=0),1,0)</f>
        <v>0</v>
      </c>
    </row>
    <row r="15700" spans="1:8" x14ac:dyDescent="0.55000000000000004">
      <c r="A15700">
        <v>0</v>
      </c>
      <c r="B15700">
        <v>0</v>
      </c>
      <c r="C15700">
        <v>5.2999999999999999E-2</v>
      </c>
      <c r="D15700">
        <f t="shared" si="245"/>
        <v>0</v>
      </c>
      <c r="E15700">
        <f>+IF(AND($A15700=1,$D15700=1),1,0)</f>
        <v>0</v>
      </c>
      <c r="F15700">
        <f>+IF(AND($A15700=0,$D15700=0),1,0)</f>
        <v>1</v>
      </c>
      <c r="G15700">
        <f>+IF(AND($A15700=0,$D15700=1),1,0)</f>
        <v>0</v>
      </c>
      <c r="H15700">
        <f>+IF(AND($A15700=1,$D15700=0),1,0)</f>
        <v>0</v>
      </c>
    </row>
    <row r="15701" spans="1:8" x14ac:dyDescent="0.55000000000000004">
      <c r="A15701">
        <v>0</v>
      </c>
      <c r="B15701">
        <v>0</v>
      </c>
      <c r="C15701">
        <v>9.1999999999999998E-2</v>
      </c>
      <c r="D15701">
        <f t="shared" si="245"/>
        <v>1</v>
      </c>
      <c r="E15701">
        <f>+IF(AND($A15701=1,$D15701=1),1,0)</f>
        <v>0</v>
      </c>
      <c r="F15701">
        <f>+IF(AND($A15701=0,$D15701=0),1,0)</f>
        <v>0</v>
      </c>
      <c r="G15701">
        <f>+IF(AND($A15701=0,$D15701=1),1,0)</f>
        <v>1</v>
      </c>
      <c r="H15701">
        <f>+IF(AND($A15701=1,$D15701=0),1,0)</f>
        <v>0</v>
      </c>
    </row>
    <row r="15702" spans="1:8" x14ac:dyDescent="0.55000000000000004">
      <c r="A15702">
        <v>0</v>
      </c>
      <c r="B15702">
        <v>0</v>
      </c>
      <c r="C15702">
        <v>1.6E-2</v>
      </c>
      <c r="D15702">
        <f t="shared" si="245"/>
        <v>0</v>
      </c>
      <c r="E15702">
        <f>+IF(AND($A15702=1,$D15702=1),1,0)</f>
        <v>0</v>
      </c>
      <c r="F15702">
        <f>+IF(AND($A15702=0,$D15702=0),1,0)</f>
        <v>1</v>
      </c>
      <c r="G15702">
        <f>+IF(AND($A15702=0,$D15702=1),1,0)</f>
        <v>0</v>
      </c>
      <c r="H15702">
        <f>+IF(AND($A15702=1,$D15702=0),1,0)</f>
        <v>0</v>
      </c>
    </row>
    <row r="15703" spans="1:8" x14ac:dyDescent="0.55000000000000004">
      <c r="A15703">
        <v>0</v>
      </c>
      <c r="B15703">
        <v>0</v>
      </c>
      <c r="C15703">
        <v>2.7E-2</v>
      </c>
      <c r="D15703">
        <f t="shared" si="245"/>
        <v>0</v>
      </c>
      <c r="E15703">
        <f>+IF(AND($A15703=1,$D15703=1),1,0)</f>
        <v>0</v>
      </c>
      <c r="F15703">
        <f>+IF(AND($A15703=0,$D15703=0),1,0)</f>
        <v>1</v>
      </c>
      <c r="G15703">
        <f>+IF(AND($A15703=0,$D15703=1),1,0)</f>
        <v>0</v>
      </c>
      <c r="H15703">
        <f>+IF(AND($A15703=1,$D15703=0),1,0)</f>
        <v>0</v>
      </c>
    </row>
    <row r="15704" spans="1:8" x14ac:dyDescent="0.55000000000000004">
      <c r="A15704">
        <v>0</v>
      </c>
      <c r="B15704">
        <v>0</v>
      </c>
      <c r="C15704">
        <v>0.01</v>
      </c>
      <c r="D15704">
        <f t="shared" si="245"/>
        <v>0</v>
      </c>
      <c r="E15704">
        <f>+IF(AND($A15704=1,$D15704=1),1,0)</f>
        <v>0</v>
      </c>
      <c r="F15704">
        <f>+IF(AND($A15704=0,$D15704=0),1,0)</f>
        <v>1</v>
      </c>
      <c r="G15704">
        <f>+IF(AND($A15704=0,$D15704=1),1,0)</f>
        <v>0</v>
      </c>
      <c r="H15704">
        <f>+IF(AND($A15704=1,$D15704=0),1,0)</f>
        <v>0</v>
      </c>
    </row>
    <row r="15705" spans="1:8" x14ac:dyDescent="0.55000000000000004">
      <c r="A15705">
        <v>0</v>
      </c>
      <c r="B15705">
        <v>1</v>
      </c>
      <c r="C15705">
        <v>0.63500000000000001</v>
      </c>
      <c r="D15705">
        <f t="shared" si="245"/>
        <v>1</v>
      </c>
      <c r="E15705">
        <f>+IF(AND($A15705=1,$D15705=1),1,0)</f>
        <v>0</v>
      </c>
      <c r="F15705">
        <f>+IF(AND($A15705=0,$D15705=0),1,0)</f>
        <v>0</v>
      </c>
      <c r="G15705">
        <f>+IF(AND($A15705=0,$D15705=1),1,0)</f>
        <v>1</v>
      </c>
      <c r="H15705">
        <f>+IF(AND($A15705=1,$D15705=0),1,0)</f>
        <v>0</v>
      </c>
    </row>
    <row r="15706" spans="1:8" x14ac:dyDescent="0.55000000000000004">
      <c r="A15706">
        <v>0</v>
      </c>
      <c r="B15706">
        <v>0</v>
      </c>
      <c r="C15706">
        <v>7.2999999999999995E-2</v>
      </c>
      <c r="D15706">
        <f t="shared" si="245"/>
        <v>0</v>
      </c>
      <c r="E15706">
        <f>+IF(AND($A15706=1,$D15706=1),1,0)</f>
        <v>0</v>
      </c>
      <c r="F15706">
        <f>+IF(AND($A15706=0,$D15706=0),1,0)</f>
        <v>1</v>
      </c>
      <c r="G15706">
        <f>+IF(AND($A15706=0,$D15706=1),1,0)</f>
        <v>0</v>
      </c>
      <c r="H15706">
        <f>+IF(AND($A15706=1,$D15706=0),1,0)</f>
        <v>0</v>
      </c>
    </row>
    <row r="15707" spans="1:8" x14ac:dyDescent="0.55000000000000004">
      <c r="A15707">
        <v>0</v>
      </c>
      <c r="B15707">
        <v>0</v>
      </c>
      <c r="C15707">
        <v>6.0000000000000001E-3</v>
      </c>
      <c r="D15707">
        <f t="shared" si="245"/>
        <v>0</v>
      </c>
      <c r="E15707">
        <f>+IF(AND($A15707=1,$D15707=1),1,0)</f>
        <v>0</v>
      </c>
      <c r="F15707">
        <f>+IF(AND($A15707=0,$D15707=0),1,0)</f>
        <v>1</v>
      </c>
      <c r="G15707">
        <f>+IF(AND($A15707=0,$D15707=1),1,0)</f>
        <v>0</v>
      </c>
      <c r="H15707">
        <f>+IF(AND($A15707=1,$D15707=0),1,0)</f>
        <v>0</v>
      </c>
    </row>
    <row r="15708" spans="1:8" x14ac:dyDescent="0.55000000000000004">
      <c r="A15708">
        <v>0</v>
      </c>
      <c r="B15708">
        <v>0</v>
      </c>
      <c r="C15708">
        <v>7.0000000000000001E-3</v>
      </c>
      <c r="D15708">
        <f t="shared" si="245"/>
        <v>0</v>
      </c>
      <c r="E15708">
        <f>+IF(AND($A15708=1,$D15708=1),1,0)</f>
        <v>0</v>
      </c>
      <c r="F15708">
        <f>+IF(AND($A15708=0,$D15708=0),1,0)</f>
        <v>1</v>
      </c>
      <c r="G15708">
        <f>+IF(AND($A15708=0,$D15708=1),1,0)</f>
        <v>0</v>
      </c>
      <c r="H15708">
        <f>+IF(AND($A15708=1,$D15708=0),1,0)</f>
        <v>0</v>
      </c>
    </row>
    <row r="15709" spans="1:8" x14ac:dyDescent="0.55000000000000004">
      <c r="A15709">
        <v>0</v>
      </c>
      <c r="B15709">
        <v>0</v>
      </c>
      <c r="C15709">
        <v>6.0000000000000001E-3</v>
      </c>
      <c r="D15709">
        <f t="shared" si="245"/>
        <v>0</v>
      </c>
      <c r="E15709">
        <f>+IF(AND($A15709=1,$D15709=1),1,0)</f>
        <v>0</v>
      </c>
      <c r="F15709">
        <f>+IF(AND($A15709=0,$D15709=0),1,0)</f>
        <v>1</v>
      </c>
      <c r="G15709">
        <f>+IF(AND($A15709=0,$D15709=1),1,0)</f>
        <v>0</v>
      </c>
      <c r="H15709">
        <f>+IF(AND($A15709=1,$D15709=0),1,0)</f>
        <v>0</v>
      </c>
    </row>
    <row r="15710" spans="1:8" x14ac:dyDescent="0.55000000000000004">
      <c r="A15710">
        <v>0</v>
      </c>
      <c r="B15710">
        <v>0</v>
      </c>
      <c r="C15710">
        <v>5.6000000000000001E-2</v>
      </c>
      <c r="D15710">
        <f t="shared" si="245"/>
        <v>0</v>
      </c>
      <c r="E15710">
        <f>+IF(AND($A15710=1,$D15710=1),1,0)</f>
        <v>0</v>
      </c>
      <c r="F15710">
        <f>+IF(AND($A15710=0,$D15710=0),1,0)</f>
        <v>1</v>
      </c>
      <c r="G15710">
        <f>+IF(AND($A15710=0,$D15710=1),1,0)</f>
        <v>0</v>
      </c>
      <c r="H15710">
        <f>+IF(AND($A15710=1,$D15710=0),1,0)</f>
        <v>0</v>
      </c>
    </row>
    <row r="15711" spans="1:8" x14ac:dyDescent="0.55000000000000004">
      <c r="A15711">
        <v>0</v>
      </c>
      <c r="B15711">
        <v>0</v>
      </c>
      <c r="C15711">
        <v>4.5999999999999999E-2</v>
      </c>
      <c r="D15711">
        <f t="shared" si="245"/>
        <v>0</v>
      </c>
      <c r="E15711">
        <f>+IF(AND($A15711=1,$D15711=1),1,0)</f>
        <v>0</v>
      </c>
      <c r="F15711">
        <f>+IF(AND($A15711=0,$D15711=0),1,0)</f>
        <v>1</v>
      </c>
      <c r="G15711">
        <f>+IF(AND($A15711=0,$D15711=1),1,0)</f>
        <v>0</v>
      </c>
      <c r="H15711">
        <f>+IF(AND($A15711=1,$D15711=0),1,0)</f>
        <v>0</v>
      </c>
    </row>
    <row r="15712" spans="1:8" x14ac:dyDescent="0.55000000000000004">
      <c r="A15712">
        <v>0</v>
      </c>
      <c r="B15712">
        <v>0</v>
      </c>
      <c r="C15712">
        <v>6.8000000000000005E-2</v>
      </c>
      <c r="D15712">
        <f t="shared" si="245"/>
        <v>0</v>
      </c>
      <c r="E15712">
        <f>+IF(AND($A15712=1,$D15712=1),1,0)</f>
        <v>0</v>
      </c>
      <c r="F15712">
        <f>+IF(AND($A15712=0,$D15712=0),1,0)</f>
        <v>1</v>
      </c>
      <c r="G15712">
        <f>+IF(AND($A15712=0,$D15712=1),1,0)</f>
        <v>0</v>
      </c>
      <c r="H15712">
        <f>+IF(AND($A15712=1,$D15712=0),1,0)</f>
        <v>0</v>
      </c>
    </row>
    <row r="15713" spans="1:8" x14ac:dyDescent="0.55000000000000004">
      <c r="A15713">
        <v>0</v>
      </c>
      <c r="B15713">
        <v>0</v>
      </c>
      <c r="C15713">
        <v>5.8999999999999997E-2</v>
      </c>
      <c r="D15713">
        <f t="shared" si="245"/>
        <v>0</v>
      </c>
      <c r="E15713">
        <f>+IF(AND($A15713=1,$D15713=1),1,0)</f>
        <v>0</v>
      </c>
      <c r="F15713">
        <f>+IF(AND($A15713=0,$D15713=0),1,0)</f>
        <v>1</v>
      </c>
      <c r="G15713">
        <f>+IF(AND($A15713=0,$D15713=1),1,0)</f>
        <v>0</v>
      </c>
      <c r="H15713">
        <f>+IF(AND($A15713=1,$D15713=0),1,0)</f>
        <v>0</v>
      </c>
    </row>
    <row r="15714" spans="1:8" x14ac:dyDescent="0.55000000000000004">
      <c r="A15714">
        <v>0</v>
      </c>
      <c r="B15714">
        <v>0</v>
      </c>
      <c r="C15714">
        <v>3.7999999999999999E-2</v>
      </c>
      <c r="D15714">
        <f t="shared" si="245"/>
        <v>0</v>
      </c>
      <c r="E15714">
        <f>+IF(AND($A15714=1,$D15714=1),1,0)</f>
        <v>0</v>
      </c>
      <c r="F15714">
        <f>+IF(AND($A15714=0,$D15714=0),1,0)</f>
        <v>1</v>
      </c>
      <c r="G15714">
        <f>+IF(AND($A15714=0,$D15714=1),1,0)</f>
        <v>0</v>
      </c>
      <c r="H15714">
        <f>+IF(AND($A15714=1,$D15714=0),1,0)</f>
        <v>0</v>
      </c>
    </row>
    <row r="15715" spans="1:8" x14ac:dyDescent="0.55000000000000004">
      <c r="A15715">
        <v>0</v>
      </c>
      <c r="B15715">
        <v>0</v>
      </c>
      <c r="C15715">
        <v>0.39600000000000002</v>
      </c>
      <c r="D15715">
        <f t="shared" si="245"/>
        <v>1</v>
      </c>
      <c r="E15715">
        <f>+IF(AND($A15715=1,$D15715=1),1,0)</f>
        <v>0</v>
      </c>
      <c r="F15715">
        <f>+IF(AND($A15715=0,$D15715=0),1,0)</f>
        <v>0</v>
      </c>
      <c r="G15715">
        <f>+IF(AND($A15715=0,$D15715=1),1,0)</f>
        <v>1</v>
      </c>
      <c r="H15715">
        <f>+IF(AND($A15715=1,$D15715=0),1,0)</f>
        <v>0</v>
      </c>
    </row>
    <row r="15716" spans="1:8" x14ac:dyDescent="0.55000000000000004">
      <c r="A15716">
        <v>0</v>
      </c>
      <c r="B15716">
        <v>0</v>
      </c>
      <c r="C15716">
        <v>3.4000000000000002E-2</v>
      </c>
      <c r="D15716">
        <f t="shared" si="245"/>
        <v>0</v>
      </c>
      <c r="E15716">
        <f>+IF(AND($A15716=1,$D15716=1),1,0)</f>
        <v>0</v>
      </c>
      <c r="F15716">
        <f>+IF(AND($A15716=0,$D15716=0),1,0)</f>
        <v>1</v>
      </c>
      <c r="G15716">
        <f>+IF(AND($A15716=0,$D15716=1),1,0)</f>
        <v>0</v>
      </c>
      <c r="H15716">
        <f>+IF(AND($A15716=1,$D15716=0),1,0)</f>
        <v>0</v>
      </c>
    </row>
    <row r="15717" spans="1:8" x14ac:dyDescent="0.55000000000000004">
      <c r="A15717">
        <v>0</v>
      </c>
      <c r="B15717">
        <v>0</v>
      </c>
      <c r="C15717">
        <v>1.6E-2</v>
      </c>
      <c r="D15717">
        <f t="shared" si="245"/>
        <v>0</v>
      </c>
      <c r="E15717">
        <f>+IF(AND($A15717=1,$D15717=1),1,0)</f>
        <v>0</v>
      </c>
      <c r="F15717">
        <f>+IF(AND($A15717=0,$D15717=0),1,0)</f>
        <v>1</v>
      </c>
      <c r="G15717">
        <f>+IF(AND($A15717=0,$D15717=1),1,0)</f>
        <v>0</v>
      </c>
      <c r="H15717">
        <f>+IF(AND($A15717=1,$D15717=0),1,0)</f>
        <v>0</v>
      </c>
    </row>
    <row r="15718" spans="1:8" x14ac:dyDescent="0.55000000000000004">
      <c r="A15718">
        <v>0</v>
      </c>
      <c r="B15718">
        <v>0</v>
      </c>
      <c r="C15718">
        <v>8.5000000000000006E-2</v>
      </c>
      <c r="D15718">
        <f t="shared" si="245"/>
        <v>1</v>
      </c>
      <c r="E15718">
        <f>+IF(AND($A15718=1,$D15718=1),1,0)</f>
        <v>0</v>
      </c>
      <c r="F15718">
        <f>+IF(AND($A15718=0,$D15718=0),1,0)</f>
        <v>0</v>
      </c>
      <c r="G15718">
        <f>+IF(AND($A15718=0,$D15718=1),1,0)</f>
        <v>1</v>
      </c>
      <c r="H15718">
        <f>+IF(AND($A15718=1,$D15718=0),1,0)</f>
        <v>0</v>
      </c>
    </row>
    <row r="15719" spans="1:8" x14ac:dyDescent="0.55000000000000004">
      <c r="A15719">
        <v>0</v>
      </c>
      <c r="B15719">
        <v>0</v>
      </c>
      <c r="C15719">
        <v>7.8E-2</v>
      </c>
      <c r="D15719">
        <f t="shared" si="245"/>
        <v>0</v>
      </c>
      <c r="E15719">
        <f>+IF(AND($A15719=1,$D15719=1),1,0)</f>
        <v>0</v>
      </c>
      <c r="F15719">
        <f>+IF(AND($A15719=0,$D15719=0),1,0)</f>
        <v>1</v>
      </c>
      <c r="G15719">
        <f>+IF(AND($A15719=0,$D15719=1),1,0)</f>
        <v>0</v>
      </c>
      <c r="H15719">
        <f>+IF(AND($A15719=1,$D15719=0),1,0)</f>
        <v>0</v>
      </c>
    </row>
    <row r="15720" spans="1:8" x14ac:dyDescent="0.55000000000000004">
      <c r="A15720">
        <v>0</v>
      </c>
      <c r="B15720">
        <v>0</v>
      </c>
      <c r="C15720">
        <v>8.0000000000000002E-3</v>
      </c>
      <c r="D15720">
        <f t="shared" si="245"/>
        <v>0</v>
      </c>
      <c r="E15720">
        <f>+IF(AND($A15720=1,$D15720=1),1,0)</f>
        <v>0</v>
      </c>
      <c r="F15720">
        <f>+IF(AND($A15720=0,$D15720=0),1,0)</f>
        <v>1</v>
      </c>
      <c r="G15720">
        <f>+IF(AND($A15720=0,$D15720=1),1,0)</f>
        <v>0</v>
      </c>
      <c r="H15720">
        <f>+IF(AND($A15720=1,$D15720=0),1,0)</f>
        <v>0</v>
      </c>
    </row>
    <row r="15721" spans="1:8" x14ac:dyDescent="0.55000000000000004">
      <c r="A15721">
        <v>0</v>
      </c>
      <c r="B15721">
        <v>0</v>
      </c>
      <c r="C15721">
        <v>8.9999999999999993E-3</v>
      </c>
      <c r="D15721">
        <f t="shared" si="245"/>
        <v>0</v>
      </c>
      <c r="E15721">
        <f>+IF(AND($A15721=1,$D15721=1),1,0)</f>
        <v>0</v>
      </c>
      <c r="F15721">
        <f>+IF(AND($A15721=0,$D15721=0),1,0)</f>
        <v>1</v>
      </c>
      <c r="G15721">
        <f>+IF(AND($A15721=0,$D15721=1),1,0)</f>
        <v>0</v>
      </c>
      <c r="H15721">
        <f>+IF(AND($A15721=1,$D15721=0),1,0)</f>
        <v>0</v>
      </c>
    </row>
    <row r="15722" spans="1:8" x14ac:dyDescent="0.55000000000000004">
      <c r="A15722">
        <v>0</v>
      </c>
      <c r="B15722">
        <v>0</v>
      </c>
      <c r="C15722">
        <v>1.6E-2</v>
      </c>
      <c r="D15722">
        <f t="shared" ref="D15722:D15785" si="246">+IF(C15722&gt;$K$2,1,0)</f>
        <v>0</v>
      </c>
      <c r="E15722">
        <f>+IF(AND($A15722=1,$D15722=1),1,0)</f>
        <v>0</v>
      </c>
      <c r="F15722">
        <f>+IF(AND($A15722=0,$D15722=0),1,0)</f>
        <v>1</v>
      </c>
      <c r="G15722">
        <f>+IF(AND($A15722=0,$D15722=1),1,0)</f>
        <v>0</v>
      </c>
      <c r="H15722">
        <f>+IF(AND($A15722=1,$D15722=0),1,0)</f>
        <v>0</v>
      </c>
    </row>
    <row r="15723" spans="1:8" x14ac:dyDescent="0.55000000000000004">
      <c r="A15723">
        <v>0</v>
      </c>
      <c r="B15723">
        <v>0</v>
      </c>
      <c r="C15723">
        <v>4.7E-2</v>
      </c>
      <c r="D15723">
        <f t="shared" si="246"/>
        <v>0</v>
      </c>
      <c r="E15723">
        <f>+IF(AND($A15723=1,$D15723=1),1,0)</f>
        <v>0</v>
      </c>
      <c r="F15723">
        <f>+IF(AND($A15723=0,$D15723=0),1,0)</f>
        <v>1</v>
      </c>
      <c r="G15723">
        <f>+IF(AND($A15723=0,$D15723=1),1,0)</f>
        <v>0</v>
      </c>
      <c r="H15723">
        <f>+IF(AND($A15723=1,$D15723=0),1,0)</f>
        <v>0</v>
      </c>
    </row>
    <row r="15724" spans="1:8" x14ac:dyDescent="0.55000000000000004">
      <c r="A15724">
        <v>0</v>
      </c>
      <c r="B15724">
        <v>0</v>
      </c>
      <c r="C15724">
        <v>0.161</v>
      </c>
      <c r="D15724">
        <f t="shared" si="246"/>
        <v>1</v>
      </c>
      <c r="E15724">
        <f>+IF(AND($A15724=1,$D15724=1),1,0)</f>
        <v>0</v>
      </c>
      <c r="F15724">
        <f>+IF(AND($A15724=0,$D15724=0),1,0)</f>
        <v>0</v>
      </c>
      <c r="G15724">
        <f>+IF(AND($A15724=0,$D15724=1),1,0)</f>
        <v>1</v>
      </c>
      <c r="H15724">
        <f>+IF(AND($A15724=1,$D15724=0),1,0)</f>
        <v>0</v>
      </c>
    </row>
    <row r="15725" spans="1:8" x14ac:dyDescent="0.55000000000000004">
      <c r="A15725">
        <v>0</v>
      </c>
      <c r="B15725">
        <v>0</v>
      </c>
      <c r="C15725">
        <v>1.7999999999999999E-2</v>
      </c>
      <c r="D15725">
        <f t="shared" si="246"/>
        <v>0</v>
      </c>
      <c r="E15725">
        <f>+IF(AND($A15725=1,$D15725=1),1,0)</f>
        <v>0</v>
      </c>
      <c r="F15725">
        <f>+IF(AND($A15725=0,$D15725=0),1,0)</f>
        <v>1</v>
      </c>
      <c r="G15725">
        <f>+IF(AND($A15725=0,$D15725=1),1,0)</f>
        <v>0</v>
      </c>
      <c r="H15725">
        <f>+IF(AND($A15725=1,$D15725=0),1,0)</f>
        <v>0</v>
      </c>
    </row>
    <row r="15726" spans="1:8" x14ac:dyDescent="0.55000000000000004">
      <c r="A15726">
        <v>0</v>
      </c>
      <c r="B15726">
        <v>0</v>
      </c>
      <c r="C15726">
        <v>5.5E-2</v>
      </c>
      <c r="D15726">
        <f t="shared" si="246"/>
        <v>0</v>
      </c>
      <c r="E15726">
        <f>+IF(AND($A15726=1,$D15726=1),1,0)</f>
        <v>0</v>
      </c>
      <c r="F15726">
        <f>+IF(AND($A15726=0,$D15726=0),1,0)</f>
        <v>1</v>
      </c>
      <c r="G15726">
        <f>+IF(AND($A15726=0,$D15726=1),1,0)</f>
        <v>0</v>
      </c>
      <c r="H15726">
        <f>+IF(AND($A15726=1,$D15726=0),1,0)</f>
        <v>0</v>
      </c>
    </row>
    <row r="15727" spans="1:8" x14ac:dyDescent="0.55000000000000004">
      <c r="A15727">
        <v>0</v>
      </c>
      <c r="B15727">
        <v>0</v>
      </c>
      <c r="C15727">
        <v>2.9000000000000001E-2</v>
      </c>
      <c r="D15727">
        <f t="shared" si="246"/>
        <v>0</v>
      </c>
      <c r="E15727">
        <f>+IF(AND($A15727=1,$D15727=1),1,0)</f>
        <v>0</v>
      </c>
      <c r="F15727">
        <f>+IF(AND($A15727=0,$D15727=0),1,0)</f>
        <v>1</v>
      </c>
      <c r="G15727">
        <f>+IF(AND($A15727=0,$D15727=1),1,0)</f>
        <v>0</v>
      </c>
      <c r="H15727">
        <f>+IF(AND($A15727=1,$D15727=0),1,0)</f>
        <v>0</v>
      </c>
    </row>
    <row r="15728" spans="1:8" x14ac:dyDescent="0.55000000000000004">
      <c r="A15728">
        <v>0</v>
      </c>
      <c r="B15728">
        <v>0</v>
      </c>
      <c r="C15728">
        <v>1.2E-2</v>
      </c>
      <c r="D15728">
        <f t="shared" si="246"/>
        <v>0</v>
      </c>
      <c r="E15728">
        <f>+IF(AND($A15728=1,$D15728=1),1,0)</f>
        <v>0</v>
      </c>
      <c r="F15728">
        <f>+IF(AND($A15728=0,$D15728=0),1,0)</f>
        <v>1</v>
      </c>
      <c r="G15728">
        <f>+IF(AND($A15728=0,$D15728=1),1,0)</f>
        <v>0</v>
      </c>
      <c r="H15728">
        <f>+IF(AND($A15728=1,$D15728=0),1,0)</f>
        <v>0</v>
      </c>
    </row>
    <row r="15729" spans="1:8" x14ac:dyDescent="0.55000000000000004">
      <c r="A15729">
        <v>0</v>
      </c>
      <c r="B15729">
        <v>0</v>
      </c>
      <c r="C15729">
        <v>0.112</v>
      </c>
      <c r="D15729">
        <f t="shared" si="246"/>
        <v>1</v>
      </c>
      <c r="E15729">
        <f>+IF(AND($A15729=1,$D15729=1),1,0)</f>
        <v>0</v>
      </c>
      <c r="F15729">
        <f>+IF(AND($A15729=0,$D15729=0),1,0)</f>
        <v>0</v>
      </c>
      <c r="G15729">
        <f>+IF(AND($A15729=0,$D15729=1),1,0)</f>
        <v>1</v>
      </c>
      <c r="H15729">
        <f>+IF(AND($A15729=1,$D15729=0),1,0)</f>
        <v>0</v>
      </c>
    </row>
    <row r="15730" spans="1:8" x14ac:dyDescent="0.55000000000000004">
      <c r="A15730">
        <v>0</v>
      </c>
      <c r="B15730">
        <v>0</v>
      </c>
      <c r="C15730">
        <v>5.0000000000000001E-3</v>
      </c>
      <c r="D15730">
        <f t="shared" si="246"/>
        <v>0</v>
      </c>
      <c r="E15730">
        <f>+IF(AND($A15730=1,$D15730=1),1,0)</f>
        <v>0</v>
      </c>
      <c r="F15730">
        <f>+IF(AND($A15730=0,$D15730=0),1,0)</f>
        <v>1</v>
      </c>
      <c r="G15730">
        <f>+IF(AND($A15730=0,$D15730=1),1,0)</f>
        <v>0</v>
      </c>
      <c r="H15730">
        <f>+IF(AND($A15730=1,$D15730=0),1,0)</f>
        <v>0</v>
      </c>
    </row>
    <row r="15731" spans="1:8" x14ac:dyDescent="0.55000000000000004">
      <c r="A15731">
        <v>0</v>
      </c>
      <c r="B15731">
        <v>0</v>
      </c>
      <c r="C15731">
        <v>2.8000000000000001E-2</v>
      </c>
      <c r="D15731">
        <f t="shared" si="246"/>
        <v>0</v>
      </c>
      <c r="E15731">
        <f>+IF(AND($A15731=1,$D15731=1),1,0)</f>
        <v>0</v>
      </c>
      <c r="F15731">
        <f>+IF(AND($A15731=0,$D15731=0),1,0)</f>
        <v>1</v>
      </c>
      <c r="G15731">
        <f>+IF(AND($A15731=0,$D15731=1),1,0)</f>
        <v>0</v>
      </c>
      <c r="H15731">
        <f>+IF(AND($A15731=1,$D15731=0),1,0)</f>
        <v>0</v>
      </c>
    </row>
    <row r="15732" spans="1:8" x14ac:dyDescent="0.55000000000000004">
      <c r="A15732">
        <v>0</v>
      </c>
      <c r="B15732">
        <v>0</v>
      </c>
      <c r="C15732">
        <v>3.4000000000000002E-2</v>
      </c>
      <c r="D15732">
        <f t="shared" si="246"/>
        <v>0</v>
      </c>
      <c r="E15732">
        <f>+IF(AND($A15732=1,$D15732=1),1,0)</f>
        <v>0</v>
      </c>
      <c r="F15732">
        <f>+IF(AND($A15732=0,$D15732=0),1,0)</f>
        <v>1</v>
      </c>
      <c r="G15732">
        <f>+IF(AND($A15732=0,$D15732=1),1,0)</f>
        <v>0</v>
      </c>
      <c r="H15732">
        <f>+IF(AND($A15732=1,$D15732=0),1,0)</f>
        <v>0</v>
      </c>
    </row>
    <row r="15733" spans="1:8" x14ac:dyDescent="0.55000000000000004">
      <c r="A15733">
        <v>0</v>
      </c>
      <c r="B15733">
        <v>0</v>
      </c>
      <c r="C15733">
        <v>1.4E-2</v>
      </c>
      <c r="D15733">
        <f t="shared" si="246"/>
        <v>0</v>
      </c>
      <c r="E15733">
        <f>+IF(AND($A15733=1,$D15733=1),1,0)</f>
        <v>0</v>
      </c>
      <c r="F15733">
        <f>+IF(AND($A15733=0,$D15733=0),1,0)</f>
        <v>1</v>
      </c>
      <c r="G15733">
        <f>+IF(AND($A15733=0,$D15733=1),1,0)</f>
        <v>0</v>
      </c>
      <c r="H15733">
        <f>+IF(AND($A15733=1,$D15733=0),1,0)</f>
        <v>0</v>
      </c>
    </row>
    <row r="15734" spans="1:8" x14ac:dyDescent="0.55000000000000004">
      <c r="A15734">
        <v>0</v>
      </c>
      <c r="B15734">
        <v>0</v>
      </c>
      <c r="C15734">
        <v>0.10100000000000001</v>
      </c>
      <c r="D15734">
        <f t="shared" si="246"/>
        <v>1</v>
      </c>
      <c r="E15734">
        <f>+IF(AND($A15734=1,$D15734=1),1,0)</f>
        <v>0</v>
      </c>
      <c r="F15734">
        <f>+IF(AND($A15734=0,$D15734=0),1,0)</f>
        <v>0</v>
      </c>
      <c r="G15734">
        <f>+IF(AND($A15734=0,$D15734=1),1,0)</f>
        <v>1</v>
      </c>
      <c r="H15734">
        <f>+IF(AND($A15734=1,$D15734=0),1,0)</f>
        <v>0</v>
      </c>
    </row>
    <row r="15735" spans="1:8" x14ac:dyDescent="0.55000000000000004">
      <c r="A15735">
        <v>0</v>
      </c>
      <c r="B15735">
        <v>0</v>
      </c>
      <c r="C15735">
        <v>3.1E-2</v>
      </c>
      <c r="D15735">
        <f t="shared" si="246"/>
        <v>0</v>
      </c>
      <c r="E15735">
        <f>+IF(AND($A15735=1,$D15735=1),1,0)</f>
        <v>0</v>
      </c>
      <c r="F15735">
        <f>+IF(AND($A15735=0,$D15735=0),1,0)</f>
        <v>1</v>
      </c>
      <c r="G15735">
        <f>+IF(AND($A15735=0,$D15735=1),1,0)</f>
        <v>0</v>
      </c>
      <c r="H15735">
        <f>+IF(AND($A15735=1,$D15735=0),1,0)</f>
        <v>0</v>
      </c>
    </row>
    <row r="15736" spans="1:8" x14ac:dyDescent="0.55000000000000004">
      <c r="A15736">
        <v>0</v>
      </c>
      <c r="B15736">
        <v>0</v>
      </c>
      <c r="C15736">
        <v>1.7999999999999999E-2</v>
      </c>
      <c r="D15736">
        <f t="shared" si="246"/>
        <v>0</v>
      </c>
      <c r="E15736">
        <f>+IF(AND($A15736=1,$D15736=1),1,0)</f>
        <v>0</v>
      </c>
      <c r="F15736">
        <f>+IF(AND($A15736=0,$D15736=0),1,0)</f>
        <v>1</v>
      </c>
      <c r="G15736">
        <f>+IF(AND($A15736=0,$D15736=1),1,0)</f>
        <v>0</v>
      </c>
      <c r="H15736">
        <f>+IF(AND($A15736=1,$D15736=0),1,0)</f>
        <v>0</v>
      </c>
    </row>
    <row r="15737" spans="1:8" x14ac:dyDescent="0.55000000000000004">
      <c r="A15737">
        <v>0</v>
      </c>
      <c r="B15737">
        <v>0</v>
      </c>
      <c r="C15737">
        <v>1.4E-2</v>
      </c>
      <c r="D15737">
        <f t="shared" si="246"/>
        <v>0</v>
      </c>
      <c r="E15737">
        <f>+IF(AND($A15737=1,$D15737=1),1,0)</f>
        <v>0</v>
      </c>
      <c r="F15737">
        <f>+IF(AND($A15737=0,$D15737=0),1,0)</f>
        <v>1</v>
      </c>
      <c r="G15737">
        <f>+IF(AND($A15737=0,$D15737=1),1,0)</f>
        <v>0</v>
      </c>
      <c r="H15737">
        <f>+IF(AND($A15737=1,$D15737=0),1,0)</f>
        <v>0</v>
      </c>
    </row>
    <row r="15738" spans="1:8" x14ac:dyDescent="0.55000000000000004">
      <c r="A15738">
        <v>0</v>
      </c>
      <c r="B15738">
        <v>0</v>
      </c>
      <c r="C15738">
        <v>8.2000000000000003E-2</v>
      </c>
      <c r="D15738">
        <f t="shared" si="246"/>
        <v>1</v>
      </c>
      <c r="E15738">
        <f>+IF(AND($A15738=1,$D15738=1),1,0)</f>
        <v>0</v>
      </c>
      <c r="F15738">
        <f>+IF(AND($A15738=0,$D15738=0),1,0)</f>
        <v>0</v>
      </c>
      <c r="G15738">
        <f>+IF(AND($A15738=0,$D15738=1),1,0)</f>
        <v>1</v>
      </c>
      <c r="H15738">
        <f>+IF(AND($A15738=1,$D15738=0),1,0)</f>
        <v>0</v>
      </c>
    </row>
    <row r="15739" spans="1:8" x14ac:dyDescent="0.55000000000000004">
      <c r="A15739">
        <v>0</v>
      </c>
      <c r="B15739">
        <v>0</v>
      </c>
      <c r="C15739">
        <v>4.1000000000000002E-2</v>
      </c>
      <c r="D15739">
        <f t="shared" si="246"/>
        <v>0</v>
      </c>
      <c r="E15739">
        <f>+IF(AND($A15739=1,$D15739=1),1,0)</f>
        <v>0</v>
      </c>
      <c r="F15739">
        <f>+IF(AND($A15739=0,$D15739=0),1,0)</f>
        <v>1</v>
      </c>
      <c r="G15739">
        <f>+IF(AND($A15739=0,$D15739=1),1,0)</f>
        <v>0</v>
      </c>
      <c r="H15739">
        <f>+IF(AND($A15739=1,$D15739=0),1,0)</f>
        <v>0</v>
      </c>
    </row>
    <row r="15740" spans="1:8" x14ac:dyDescent="0.55000000000000004">
      <c r="A15740">
        <v>0</v>
      </c>
      <c r="B15740">
        <v>0</v>
      </c>
      <c r="C15740">
        <v>2.1000000000000001E-2</v>
      </c>
      <c r="D15740">
        <f t="shared" si="246"/>
        <v>0</v>
      </c>
      <c r="E15740">
        <f>+IF(AND($A15740=1,$D15740=1),1,0)</f>
        <v>0</v>
      </c>
      <c r="F15740">
        <f>+IF(AND($A15740=0,$D15740=0),1,0)</f>
        <v>1</v>
      </c>
      <c r="G15740">
        <f>+IF(AND($A15740=0,$D15740=1),1,0)</f>
        <v>0</v>
      </c>
      <c r="H15740">
        <f>+IF(AND($A15740=1,$D15740=0),1,0)</f>
        <v>0</v>
      </c>
    </row>
    <row r="15741" spans="1:8" x14ac:dyDescent="0.55000000000000004">
      <c r="A15741">
        <v>0</v>
      </c>
      <c r="B15741">
        <v>0</v>
      </c>
      <c r="C15741">
        <v>0.26200000000000001</v>
      </c>
      <c r="D15741">
        <f t="shared" si="246"/>
        <v>1</v>
      </c>
      <c r="E15741">
        <f>+IF(AND($A15741=1,$D15741=1),1,0)</f>
        <v>0</v>
      </c>
      <c r="F15741">
        <f>+IF(AND($A15741=0,$D15741=0),1,0)</f>
        <v>0</v>
      </c>
      <c r="G15741">
        <f>+IF(AND($A15741=0,$D15741=1),1,0)</f>
        <v>1</v>
      </c>
      <c r="H15741">
        <f>+IF(AND($A15741=1,$D15741=0),1,0)</f>
        <v>0</v>
      </c>
    </row>
    <row r="15742" spans="1:8" x14ac:dyDescent="0.55000000000000004">
      <c r="A15742">
        <v>0</v>
      </c>
      <c r="B15742">
        <v>0</v>
      </c>
      <c r="C15742">
        <v>0.05</v>
      </c>
      <c r="D15742">
        <f t="shared" si="246"/>
        <v>0</v>
      </c>
      <c r="E15742">
        <f>+IF(AND($A15742=1,$D15742=1),1,0)</f>
        <v>0</v>
      </c>
      <c r="F15742">
        <f>+IF(AND($A15742=0,$D15742=0),1,0)</f>
        <v>1</v>
      </c>
      <c r="G15742">
        <f>+IF(AND($A15742=0,$D15742=1),1,0)</f>
        <v>0</v>
      </c>
      <c r="H15742">
        <f>+IF(AND($A15742=1,$D15742=0),1,0)</f>
        <v>0</v>
      </c>
    </row>
    <row r="15743" spans="1:8" x14ac:dyDescent="0.55000000000000004">
      <c r="A15743">
        <v>0</v>
      </c>
      <c r="B15743">
        <v>0</v>
      </c>
      <c r="C15743">
        <v>2.5999999999999999E-2</v>
      </c>
      <c r="D15743">
        <f t="shared" si="246"/>
        <v>0</v>
      </c>
      <c r="E15743">
        <f>+IF(AND($A15743=1,$D15743=1),1,0)</f>
        <v>0</v>
      </c>
      <c r="F15743">
        <f>+IF(AND($A15743=0,$D15743=0),1,0)</f>
        <v>1</v>
      </c>
      <c r="G15743">
        <f>+IF(AND($A15743=0,$D15743=1),1,0)</f>
        <v>0</v>
      </c>
      <c r="H15743">
        <f>+IF(AND($A15743=1,$D15743=0),1,0)</f>
        <v>0</v>
      </c>
    </row>
    <row r="15744" spans="1:8" x14ac:dyDescent="0.55000000000000004">
      <c r="A15744">
        <v>0</v>
      </c>
      <c r="B15744">
        <v>0</v>
      </c>
      <c r="C15744">
        <v>3.3000000000000002E-2</v>
      </c>
      <c r="D15744">
        <f t="shared" si="246"/>
        <v>0</v>
      </c>
      <c r="E15744">
        <f>+IF(AND($A15744=1,$D15744=1),1,0)</f>
        <v>0</v>
      </c>
      <c r="F15744">
        <f>+IF(AND($A15744=0,$D15744=0),1,0)</f>
        <v>1</v>
      </c>
      <c r="G15744">
        <f>+IF(AND($A15744=0,$D15744=1),1,0)</f>
        <v>0</v>
      </c>
      <c r="H15744">
        <f>+IF(AND($A15744=1,$D15744=0),1,0)</f>
        <v>0</v>
      </c>
    </row>
    <row r="15745" spans="1:8" x14ac:dyDescent="0.55000000000000004">
      <c r="A15745">
        <v>0</v>
      </c>
      <c r="B15745">
        <v>0</v>
      </c>
      <c r="C15745">
        <v>5.6000000000000001E-2</v>
      </c>
      <c r="D15745">
        <f t="shared" si="246"/>
        <v>0</v>
      </c>
      <c r="E15745">
        <f>+IF(AND($A15745=1,$D15745=1),1,0)</f>
        <v>0</v>
      </c>
      <c r="F15745">
        <f>+IF(AND($A15745=0,$D15745=0),1,0)</f>
        <v>1</v>
      </c>
      <c r="G15745">
        <f>+IF(AND($A15745=0,$D15745=1),1,0)</f>
        <v>0</v>
      </c>
      <c r="H15745">
        <f>+IF(AND($A15745=1,$D15745=0),1,0)</f>
        <v>0</v>
      </c>
    </row>
    <row r="15746" spans="1:8" x14ac:dyDescent="0.55000000000000004">
      <c r="A15746">
        <v>0</v>
      </c>
      <c r="B15746">
        <v>0</v>
      </c>
      <c r="C15746">
        <v>5.0000000000000001E-3</v>
      </c>
      <c r="D15746">
        <f t="shared" si="246"/>
        <v>0</v>
      </c>
      <c r="E15746">
        <f>+IF(AND($A15746=1,$D15746=1),1,0)</f>
        <v>0</v>
      </c>
      <c r="F15746">
        <f>+IF(AND($A15746=0,$D15746=0),1,0)</f>
        <v>1</v>
      </c>
      <c r="G15746">
        <f>+IF(AND($A15746=0,$D15746=1),1,0)</f>
        <v>0</v>
      </c>
      <c r="H15746">
        <f>+IF(AND($A15746=1,$D15746=0),1,0)</f>
        <v>0</v>
      </c>
    </row>
    <row r="15747" spans="1:8" x14ac:dyDescent="0.55000000000000004">
      <c r="A15747">
        <v>0</v>
      </c>
      <c r="B15747">
        <v>0</v>
      </c>
      <c r="C15747">
        <v>1.9E-2</v>
      </c>
      <c r="D15747">
        <f t="shared" si="246"/>
        <v>0</v>
      </c>
      <c r="E15747">
        <f>+IF(AND($A15747=1,$D15747=1),1,0)</f>
        <v>0</v>
      </c>
      <c r="F15747">
        <f>+IF(AND($A15747=0,$D15747=0),1,0)</f>
        <v>1</v>
      </c>
      <c r="G15747">
        <f>+IF(AND($A15747=0,$D15747=1),1,0)</f>
        <v>0</v>
      </c>
      <c r="H15747">
        <f>+IF(AND($A15747=1,$D15747=0),1,0)</f>
        <v>0</v>
      </c>
    </row>
    <row r="15748" spans="1:8" x14ac:dyDescent="0.55000000000000004">
      <c r="A15748">
        <v>0</v>
      </c>
      <c r="B15748">
        <v>0</v>
      </c>
      <c r="C15748">
        <v>1.0999999999999999E-2</v>
      </c>
      <c r="D15748">
        <f t="shared" si="246"/>
        <v>0</v>
      </c>
      <c r="E15748">
        <f>+IF(AND($A15748=1,$D15748=1),1,0)</f>
        <v>0</v>
      </c>
      <c r="F15748">
        <f>+IF(AND($A15748=0,$D15748=0),1,0)</f>
        <v>1</v>
      </c>
      <c r="G15748">
        <f>+IF(AND($A15748=0,$D15748=1),1,0)</f>
        <v>0</v>
      </c>
      <c r="H15748">
        <f>+IF(AND($A15748=1,$D15748=0),1,0)</f>
        <v>0</v>
      </c>
    </row>
    <row r="15749" spans="1:8" x14ac:dyDescent="0.55000000000000004">
      <c r="A15749">
        <v>0</v>
      </c>
      <c r="B15749">
        <v>0</v>
      </c>
      <c r="C15749">
        <v>1.2999999999999999E-2</v>
      </c>
      <c r="D15749">
        <f t="shared" si="246"/>
        <v>0</v>
      </c>
      <c r="E15749">
        <f>+IF(AND($A15749=1,$D15749=1),1,0)</f>
        <v>0</v>
      </c>
      <c r="F15749">
        <f>+IF(AND($A15749=0,$D15749=0),1,0)</f>
        <v>1</v>
      </c>
      <c r="G15749">
        <f>+IF(AND($A15749=0,$D15749=1),1,0)</f>
        <v>0</v>
      </c>
      <c r="H15749">
        <f>+IF(AND($A15749=1,$D15749=0),1,0)</f>
        <v>0</v>
      </c>
    </row>
    <row r="15750" spans="1:8" x14ac:dyDescent="0.55000000000000004">
      <c r="A15750">
        <v>0</v>
      </c>
      <c r="B15750">
        <v>0</v>
      </c>
      <c r="C15750">
        <v>1.7000000000000001E-2</v>
      </c>
      <c r="D15750">
        <f t="shared" si="246"/>
        <v>0</v>
      </c>
      <c r="E15750">
        <f>+IF(AND($A15750=1,$D15750=1),1,0)</f>
        <v>0</v>
      </c>
      <c r="F15750">
        <f>+IF(AND($A15750=0,$D15750=0),1,0)</f>
        <v>1</v>
      </c>
      <c r="G15750">
        <f>+IF(AND($A15750=0,$D15750=1),1,0)</f>
        <v>0</v>
      </c>
      <c r="H15750">
        <f>+IF(AND($A15750=1,$D15750=0),1,0)</f>
        <v>0</v>
      </c>
    </row>
    <row r="15751" spans="1:8" x14ac:dyDescent="0.55000000000000004">
      <c r="A15751">
        <v>0</v>
      </c>
      <c r="B15751">
        <v>0</v>
      </c>
      <c r="C15751">
        <v>1.2E-2</v>
      </c>
      <c r="D15751">
        <f t="shared" si="246"/>
        <v>0</v>
      </c>
      <c r="E15751">
        <f>+IF(AND($A15751=1,$D15751=1),1,0)</f>
        <v>0</v>
      </c>
      <c r="F15751">
        <f>+IF(AND($A15751=0,$D15751=0),1,0)</f>
        <v>1</v>
      </c>
      <c r="G15751">
        <f>+IF(AND($A15751=0,$D15751=1),1,0)</f>
        <v>0</v>
      </c>
      <c r="H15751">
        <f>+IF(AND($A15751=1,$D15751=0),1,0)</f>
        <v>0</v>
      </c>
    </row>
    <row r="15752" spans="1:8" x14ac:dyDescent="0.55000000000000004">
      <c r="A15752">
        <v>0</v>
      </c>
      <c r="B15752">
        <v>0</v>
      </c>
      <c r="C15752">
        <v>0.16900000000000001</v>
      </c>
      <c r="D15752">
        <f t="shared" si="246"/>
        <v>1</v>
      </c>
      <c r="E15752">
        <f>+IF(AND($A15752=1,$D15752=1),1,0)</f>
        <v>0</v>
      </c>
      <c r="F15752">
        <f>+IF(AND($A15752=0,$D15752=0),1,0)</f>
        <v>0</v>
      </c>
      <c r="G15752">
        <f>+IF(AND($A15752=0,$D15752=1),1,0)</f>
        <v>1</v>
      </c>
      <c r="H15752">
        <f>+IF(AND($A15752=1,$D15752=0),1,0)</f>
        <v>0</v>
      </c>
    </row>
    <row r="15753" spans="1:8" x14ac:dyDescent="0.55000000000000004">
      <c r="A15753">
        <v>0</v>
      </c>
      <c r="B15753">
        <v>0</v>
      </c>
      <c r="C15753">
        <v>1.4E-2</v>
      </c>
      <c r="D15753">
        <f t="shared" si="246"/>
        <v>0</v>
      </c>
      <c r="E15753">
        <f>+IF(AND($A15753=1,$D15753=1),1,0)</f>
        <v>0</v>
      </c>
      <c r="F15753">
        <f>+IF(AND($A15753=0,$D15753=0),1,0)</f>
        <v>1</v>
      </c>
      <c r="G15753">
        <f>+IF(AND($A15753=0,$D15753=1),1,0)</f>
        <v>0</v>
      </c>
      <c r="H15753">
        <f>+IF(AND($A15753=1,$D15753=0),1,0)</f>
        <v>0</v>
      </c>
    </row>
    <row r="15754" spans="1:8" x14ac:dyDescent="0.55000000000000004">
      <c r="A15754">
        <v>0</v>
      </c>
      <c r="B15754">
        <v>0</v>
      </c>
      <c r="C15754">
        <v>2.8000000000000001E-2</v>
      </c>
      <c r="D15754">
        <f t="shared" si="246"/>
        <v>0</v>
      </c>
      <c r="E15754">
        <f>+IF(AND($A15754=1,$D15754=1),1,0)</f>
        <v>0</v>
      </c>
      <c r="F15754">
        <f>+IF(AND($A15754=0,$D15754=0),1,0)</f>
        <v>1</v>
      </c>
      <c r="G15754">
        <f>+IF(AND($A15754=0,$D15754=1),1,0)</f>
        <v>0</v>
      </c>
      <c r="H15754">
        <f>+IF(AND($A15754=1,$D15754=0),1,0)</f>
        <v>0</v>
      </c>
    </row>
    <row r="15755" spans="1:8" x14ac:dyDescent="0.55000000000000004">
      <c r="A15755">
        <v>0</v>
      </c>
      <c r="B15755">
        <v>0</v>
      </c>
      <c r="C15755">
        <v>0.11</v>
      </c>
      <c r="D15755">
        <f t="shared" si="246"/>
        <v>1</v>
      </c>
      <c r="E15755">
        <f>+IF(AND($A15755=1,$D15755=1),1,0)</f>
        <v>0</v>
      </c>
      <c r="F15755">
        <f>+IF(AND($A15755=0,$D15755=0),1,0)</f>
        <v>0</v>
      </c>
      <c r="G15755">
        <f>+IF(AND($A15755=0,$D15755=1),1,0)</f>
        <v>1</v>
      </c>
      <c r="H15755">
        <f>+IF(AND($A15755=1,$D15755=0),1,0)</f>
        <v>0</v>
      </c>
    </row>
    <row r="15756" spans="1:8" x14ac:dyDescent="0.55000000000000004">
      <c r="A15756">
        <v>1</v>
      </c>
      <c r="B15756">
        <v>0</v>
      </c>
      <c r="C15756">
        <v>8.5000000000000006E-2</v>
      </c>
      <c r="D15756">
        <f t="shared" si="246"/>
        <v>1</v>
      </c>
      <c r="E15756">
        <f>+IF(AND($A15756=1,$D15756=1),1,0)</f>
        <v>1</v>
      </c>
      <c r="F15756">
        <f>+IF(AND($A15756=0,$D15756=0),1,0)</f>
        <v>0</v>
      </c>
      <c r="G15756">
        <f>+IF(AND($A15756=0,$D15756=1),1,0)</f>
        <v>0</v>
      </c>
      <c r="H15756">
        <f>+IF(AND($A15756=1,$D15756=0),1,0)</f>
        <v>0</v>
      </c>
    </row>
    <row r="15757" spans="1:8" x14ac:dyDescent="0.55000000000000004">
      <c r="A15757">
        <v>1</v>
      </c>
      <c r="B15757">
        <v>1</v>
      </c>
      <c r="C15757">
        <v>0.52900000000000003</v>
      </c>
      <c r="D15757">
        <f t="shared" si="246"/>
        <v>1</v>
      </c>
      <c r="E15757">
        <f>+IF(AND($A15757=1,$D15757=1),1,0)</f>
        <v>1</v>
      </c>
      <c r="F15757">
        <f>+IF(AND($A15757=0,$D15757=0),1,0)</f>
        <v>0</v>
      </c>
      <c r="G15757">
        <f>+IF(AND($A15757=0,$D15757=1),1,0)</f>
        <v>0</v>
      </c>
      <c r="H15757">
        <f>+IF(AND($A15757=1,$D15757=0),1,0)</f>
        <v>0</v>
      </c>
    </row>
    <row r="15758" spans="1:8" x14ac:dyDescent="0.55000000000000004">
      <c r="A15758">
        <v>0</v>
      </c>
      <c r="B15758">
        <v>0</v>
      </c>
      <c r="C15758">
        <v>0.05</v>
      </c>
      <c r="D15758">
        <f t="shared" si="246"/>
        <v>0</v>
      </c>
      <c r="E15758">
        <f>+IF(AND($A15758=1,$D15758=1),1,0)</f>
        <v>0</v>
      </c>
      <c r="F15758">
        <f>+IF(AND($A15758=0,$D15758=0),1,0)</f>
        <v>1</v>
      </c>
      <c r="G15758">
        <f>+IF(AND($A15758=0,$D15758=1),1,0)</f>
        <v>0</v>
      </c>
      <c r="H15758">
        <f>+IF(AND($A15758=1,$D15758=0),1,0)</f>
        <v>0</v>
      </c>
    </row>
    <row r="15759" spans="1:8" x14ac:dyDescent="0.55000000000000004">
      <c r="A15759">
        <v>0</v>
      </c>
      <c r="B15759">
        <v>0</v>
      </c>
      <c r="C15759">
        <v>0.438</v>
      </c>
      <c r="D15759">
        <f t="shared" si="246"/>
        <v>1</v>
      </c>
      <c r="E15759">
        <f>+IF(AND($A15759=1,$D15759=1),1,0)</f>
        <v>0</v>
      </c>
      <c r="F15759">
        <f>+IF(AND($A15759=0,$D15759=0),1,0)</f>
        <v>0</v>
      </c>
      <c r="G15759">
        <f>+IF(AND($A15759=0,$D15759=1),1,0)</f>
        <v>1</v>
      </c>
      <c r="H15759">
        <f>+IF(AND($A15759=1,$D15759=0),1,0)</f>
        <v>0</v>
      </c>
    </row>
    <row r="15760" spans="1:8" x14ac:dyDescent="0.55000000000000004">
      <c r="A15760">
        <v>0</v>
      </c>
      <c r="B15760">
        <v>0</v>
      </c>
      <c r="C15760">
        <v>1.7000000000000001E-2</v>
      </c>
      <c r="D15760">
        <f t="shared" si="246"/>
        <v>0</v>
      </c>
      <c r="E15760">
        <f>+IF(AND($A15760=1,$D15760=1),1,0)</f>
        <v>0</v>
      </c>
      <c r="F15760">
        <f>+IF(AND($A15760=0,$D15760=0),1,0)</f>
        <v>1</v>
      </c>
      <c r="G15760">
        <f>+IF(AND($A15760=0,$D15760=1),1,0)</f>
        <v>0</v>
      </c>
      <c r="H15760">
        <f>+IF(AND($A15760=1,$D15760=0),1,0)</f>
        <v>0</v>
      </c>
    </row>
    <row r="15761" spans="1:8" x14ac:dyDescent="0.55000000000000004">
      <c r="A15761">
        <v>0</v>
      </c>
      <c r="B15761">
        <v>0</v>
      </c>
      <c r="C15761">
        <v>6.5000000000000002E-2</v>
      </c>
      <c r="D15761">
        <f t="shared" si="246"/>
        <v>0</v>
      </c>
      <c r="E15761">
        <f>+IF(AND($A15761=1,$D15761=1),1,0)</f>
        <v>0</v>
      </c>
      <c r="F15761">
        <f>+IF(AND($A15761=0,$D15761=0),1,0)</f>
        <v>1</v>
      </c>
      <c r="G15761">
        <f>+IF(AND($A15761=0,$D15761=1),1,0)</f>
        <v>0</v>
      </c>
      <c r="H15761">
        <f>+IF(AND($A15761=1,$D15761=0),1,0)</f>
        <v>0</v>
      </c>
    </row>
    <row r="15762" spans="1:8" x14ac:dyDescent="0.55000000000000004">
      <c r="A15762">
        <v>0</v>
      </c>
      <c r="B15762">
        <v>0</v>
      </c>
      <c r="C15762">
        <v>8.9999999999999993E-3</v>
      </c>
      <c r="D15762">
        <f t="shared" si="246"/>
        <v>0</v>
      </c>
      <c r="E15762">
        <f>+IF(AND($A15762=1,$D15762=1),1,0)</f>
        <v>0</v>
      </c>
      <c r="F15762">
        <f>+IF(AND($A15762=0,$D15762=0),1,0)</f>
        <v>1</v>
      </c>
      <c r="G15762">
        <f>+IF(AND($A15762=0,$D15762=1),1,0)</f>
        <v>0</v>
      </c>
      <c r="H15762">
        <f>+IF(AND($A15762=1,$D15762=0),1,0)</f>
        <v>0</v>
      </c>
    </row>
    <row r="15763" spans="1:8" x14ac:dyDescent="0.55000000000000004">
      <c r="A15763">
        <v>0</v>
      </c>
      <c r="B15763">
        <v>0</v>
      </c>
      <c r="C15763">
        <v>0.13100000000000001</v>
      </c>
      <c r="D15763">
        <f t="shared" si="246"/>
        <v>1</v>
      </c>
      <c r="E15763">
        <f>+IF(AND($A15763=1,$D15763=1),1,0)</f>
        <v>0</v>
      </c>
      <c r="F15763">
        <f>+IF(AND($A15763=0,$D15763=0),1,0)</f>
        <v>0</v>
      </c>
      <c r="G15763">
        <f>+IF(AND($A15763=0,$D15763=1),1,0)</f>
        <v>1</v>
      </c>
      <c r="H15763">
        <f>+IF(AND($A15763=1,$D15763=0),1,0)</f>
        <v>0</v>
      </c>
    </row>
    <row r="15764" spans="1:8" x14ac:dyDescent="0.55000000000000004">
      <c r="A15764">
        <v>0</v>
      </c>
      <c r="B15764">
        <v>0</v>
      </c>
      <c r="C15764">
        <v>7.1999999999999995E-2</v>
      </c>
      <c r="D15764">
        <f t="shared" si="246"/>
        <v>0</v>
      </c>
      <c r="E15764">
        <f>+IF(AND($A15764=1,$D15764=1),1,0)</f>
        <v>0</v>
      </c>
      <c r="F15764">
        <f>+IF(AND($A15764=0,$D15764=0),1,0)</f>
        <v>1</v>
      </c>
      <c r="G15764">
        <f>+IF(AND($A15764=0,$D15764=1),1,0)</f>
        <v>0</v>
      </c>
      <c r="H15764">
        <f>+IF(AND($A15764=1,$D15764=0),1,0)</f>
        <v>0</v>
      </c>
    </row>
    <row r="15765" spans="1:8" x14ac:dyDescent="0.55000000000000004">
      <c r="A15765">
        <v>0</v>
      </c>
      <c r="B15765">
        <v>0</v>
      </c>
      <c r="C15765">
        <v>1.4999999999999999E-2</v>
      </c>
      <c r="D15765">
        <f t="shared" si="246"/>
        <v>0</v>
      </c>
      <c r="E15765">
        <f>+IF(AND($A15765=1,$D15765=1),1,0)</f>
        <v>0</v>
      </c>
      <c r="F15765">
        <f>+IF(AND($A15765=0,$D15765=0),1,0)</f>
        <v>1</v>
      </c>
      <c r="G15765">
        <f>+IF(AND($A15765=0,$D15765=1),1,0)</f>
        <v>0</v>
      </c>
      <c r="H15765">
        <f>+IF(AND($A15765=1,$D15765=0),1,0)</f>
        <v>0</v>
      </c>
    </row>
    <row r="15766" spans="1:8" x14ac:dyDescent="0.55000000000000004">
      <c r="A15766">
        <v>0</v>
      </c>
      <c r="B15766">
        <v>0</v>
      </c>
      <c r="C15766">
        <v>1.2999999999999999E-2</v>
      </c>
      <c r="D15766">
        <f t="shared" si="246"/>
        <v>0</v>
      </c>
      <c r="E15766">
        <f>+IF(AND($A15766=1,$D15766=1),1,0)</f>
        <v>0</v>
      </c>
      <c r="F15766">
        <f>+IF(AND($A15766=0,$D15766=0),1,0)</f>
        <v>1</v>
      </c>
      <c r="G15766">
        <f>+IF(AND($A15766=0,$D15766=1),1,0)</f>
        <v>0</v>
      </c>
      <c r="H15766">
        <f>+IF(AND($A15766=1,$D15766=0),1,0)</f>
        <v>0</v>
      </c>
    </row>
    <row r="15767" spans="1:8" x14ac:dyDescent="0.55000000000000004">
      <c r="A15767">
        <v>0</v>
      </c>
      <c r="B15767">
        <v>0</v>
      </c>
      <c r="C15767">
        <v>3.3000000000000002E-2</v>
      </c>
      <c r="D15767">
        <f t="shared" si="246"/>
        <v>0</v>
      </c>
      <c r="E15767">
        <f>+IF(AND($A15767=1,$D15767=1),1,0)</f>
        <v>0</v>
      </c>
      <c r="F15767">
        <f>+IF(AND($A15767=0,$D15767=0),1,0)</f>
        <v>1</v>
      </c>
      <c r="G15767">
        <f>+IF(AND($A15767=0,$D15767=1),1,0)</f>
        <v>0</v>
      </c>
      <c r="H15767">
        <f>+IF(AND($A15767=1,$D15767=0),1,0)</f>
        <v>0</v>
      </c>
    </row>
    <row r="15768" spans="1:8" x14ac:dyDescent="0.55000000000000004">
      <c r="A15768">
        <v>0</v>
      </c>
      <c r="B15768">
        <v>0</v>
      </c>
      <c r="C15768">
        <v>2.1999999999999999E-2</v>
      </c>
      <c r="D15768">
        <f t="shared" si="246"/>
        <v>0</v>
      </c>
      <c r="E15768">
        <f>+IF(AND($A15768=1,$D15768=1),1,0)</f>
        <v>0</v>
      </c>
      <c r="F15768">
        <f>+IF(AND($A15768=0,$D15768=0),1,0)</f>
        <v>1</v>
      </c>
      <c r="G15768">
        <f>+IF(AND($A15768=0,$D15768=1),1,0)</f>
        <v>0</v>
      </c>
      <c r="H15768">
        <f>+IF(AND($A15768=1,$D15768=0),1,0)</f>
        <v>0</v>
      </c>
    </row>
    <row r="15769" spans="1:8" x14ac:dyDescent="0.55000000000000004">
      <c r="A15769">
        <v>0</v>
      </c>
      <c r="B15769">
        <v>0</v>
      </c>
      <c r="C15769">
        <v>1.4999999999999999E-2</v>
      </c>
      <c r="D15769">
        <f t="shared" si="246"/>
        <v>0</v>
      </c>
      <c r="E15769">
        <f>+IF(AND($A15769=1,$D15769=1),1,0)</f>
        <v>0</v>
      </c>
      <c r="F15769">
        <f>+IF(AND($A15769=0,$D15769=0),1,0)</f>
        <v>1</v>
      </c>
      <c r="G15769">
        <f>+IF(AND($A15769=0,$D15769=1),1,0)</f>
        <v>0</v>
      </c>
      <c r="H15769">
        <f>+IF(AND($A15769=1,$D15769=0),1,0)</f>
        <v>0</v>
      </c>
    </row>
    <row r="15770" spans="1:8" x14ac:dyDescent="0.55000000000000004">
      <c r="A15770">
        <v>0</v>
      </c>
      <c r="B15770">
        <v>0</v>
      </c>
      <c r="C15770">
        <v>2.1000000000000001E-2</v>
      </c>
      <c r="D15770">
        <f t="shared" si="246"/>
        <v>0</v>
      </c>
      <c r="E15770">
        <f>+IF(AND($A15770=1,$D15770=1),1,0)</f>
        <v>0</v>
      </c>
      <c r="F15770">
        <f>+IF(AND($A15770=0,$D15770=0),1,0)</f>
        <v>1</v>
      </c>
      <c r="G15770">
        <f>+IF(AND($A15770=0,$D15770=1),1,0)</f>
        <v>0</v>
      </c>
      <c r="H15770">
        <f>+IF(AND($A15770=1,$D15770=0),1,0)</f>
        <v>0</v>
      </c>
    </row>
    <row r="15771" spans="1:8" x14ac:dyDescent="0.55000000000000004">
      <c r="A15771">
        <v>0</v>
      </c>
      <c r="B15771">
        <v>0</v>
      </c>
      <c r="C15771">
        <v>8.0000000000000002E-3</v>
      </c>
      <c r="D15771">
        <f t="shared" si="246"/>
        <v>0</v>
      </c>
      <c r="E15771">
        <f>+IF(AND($A15771=1,$D15771=1),1,0)</f>
        <v>0</v>
      </c>
      <c r="F15771">
        <f>+IF(AND($A15771=0,$D15771=0),1,0)</f>
        <v>1</v>
      </c>
      <c r="G15771">
        <f>+IF(AND($A15771=0,$D15771=1),1,0)</f>
        <v>0</v>
      </c>
      <c r="H15771">
        <f>+IF(AND($A15771=1,$D15771=0),1,0)</f>
        <v>0</v>
      </c>
    </row>
    <row r="15772" spans="1:8" x14ac:dyDescent="0.55000000000000004">
      <c r="A15772">
        <v>0</v>
      </c>
      <c r="B15772">
        <v>0</v>
      </c>
      <c r="C15772">
        <v>9.2999999999999999E-2</v>
      </c>
      <c r="D15772">
        <f t="shared" si="246"/>
        <v>1</v>
      </c>
      <c r="E15772">
        <f>+IF(AND($A15772=1,$D15772=1),1,0)</f>
        <v>0</v>
      </c>
      <c r="F15772">
        <f>+IF(AND($A15772=0,$D15772=0),1,0)</f>
        <v>0</v>
      </c>
      <c r="G15772">
        <f>+IF(AND($A15772=0,$D15772=1),1,0)</f>
        <v>1</v>
      </c>
      <c r="H15772">
        <f>+IF(AND($A15772=1,$D15772=0),1,0)</f>
        <v>0</v>
      </c>
    </row>
    <row r="15773" spans="1:8" x14ac:dyDescent="0.55000000000000004">
      <c r="A15773">
        <v>0</v>
      </c>
      <c r="B15773">
        <v>0</v>
      </c>
      <c r="C15773">
        <v>3.5999999999999997E-2</v>
      </c>
      <c r="D15773">
        <f t="shared" si="246"/>
        <v>0</v>
      </c>
      <c r="E15773">
        <f>+IF(AND($A15773=1,$D15773=1),1,0)</f>
        <v>0</v>
      </c>
      <c r="F15773">
        <f>+IF(AND($A15773=0,$D15773=0),1,0)</f>
        <v>1</v>
      </c>
      <c r="G15773">
        <f>+IF(AND($A15773=0,$D15773=1),1,0)</f>
        <v>0</v>
      </c>
      <c r="H15773">
        <f>+IF(AND($A15773=1,$D15773=0),1,0)</f>
        <v>0</v>
      </c>
    </row>
    <row r="15774" spans="1:8" x14ac:dyDescent="0.55000000000000004">
      <c r="A15774">
        <v>0</v>
      </c>
      <c r="B15774">
        <v>0</v>
      </c>
      <c r="C15774">
        <v>7.2999999999999995E-2</v>
      </c>
      <c r="D15774">
        <f t="shared" si="246"/>
        <v>0</v>
      </c>
      <c r="E15774">
        <f>+IF(AND($A15774=1,$D15774=1),1,0)</f>
        <v>0</v>
      </c>
      <c r="F15774">
        <f>+IF(AND($A15774=0,$D15774=0),1,0)</f>
        <v>1</v>
      </c>
      <c r="G15774">
        <f>+IF(AND($A15774=0,$D15774=1),1,0)</f>
        <v>0</v>
      </c>
      <c r="H15774">
        <f>+IF(AND($A15774=1,$D15774=0),1,0)</f>
        <v>0</v>
      </c>
    </row>
    <row r="15775" spans="1:8" x14ac:dyDescent="0.55000000000000004">
      <c r="A15775">
        <v>0</v>
      </c>
      <c r="B15775">
        <v>0</v>
      </c>
      <c r="C15775">
        <v>1.4999999999999999E-2</v>
      </c>
      <c r="D15775">
        <f t="shared" si="246"/>
        <v>0</v>
      </c>
      <c r="E15775">
        <f>+IF(AND($A15775=1,$D15775=1),1,0)</f>
        <v>0</v>
      </c>
      <c r="F15775">
        <f>+IF(AND($A15775=0,$D15775=0),1,0)</f>
        <v>1</v>
      </c>
      <c r="G15775">
        <f>+IF(AND($A15775=0,$D15775=1),1,0)</f>
        <v>0</v>
      </c>
      <c r="H15775">
        <f>+IF(AND($A15775=1,$D15775=0),1,0)</f>
        <v>0</v>
      </c>
    </row>
    <row r="15776" spans="1:8" x14ac:dyDescent="0.55000000000000004">
      <c r="A15776">
        <v>0</v>
      </c>
      <c r="B15776">
        <v>0</v>
      </c>
      <c r="C15776">
        <v>1.2E-2</v>
      </c>
      <c r="D15776">
        <f t="shared" si="246"/>
        <v>0</v>
      </c>
      <c r="E15776">
        <f>+IF(AND($A15776=1,$D15776=1),1,0)</f>
        <v>0</v>
      </c>
      <c r="F15776">
        <f>+IF(AND($A15776=0,$D15776=0),1,0)</f>
        <v>1</v>
      </c>
      <c r="G15776">
        <f>+IF(AND($A15776=0,$D15776=1),1,0)</f>
        <v>0</v>
      </c>
      <c r="H15776">
        <f>+IF(AND($A15776=1,$D15776=0),1,0)</f>
        <v>0</v>
      </c>
    </row>
    <row r="15777" spans="1:8" x14ac:dyDescent="0.55000000000000004">
      <c r="A15777">
        <v>0</v>
      </c>
      <c r="B15777">
        <v>0</v>
      </c>
      <c r="C15777">
        <v>6.5000000000000002E-2</v>
      </c>
      <c r="D15777">
        <f t="shared" si="246"/>
        <v>0</v>
      </c>
      <c r="E15777">
        <f>+IF(AND($A15777=1,$D15777=1),1,0)</f>
        <v>0</v>
      </c>
      <c r="F15777">
        <f>+IF(AND($A15777=0,$D15777=0),1,0)</f>
        <v>1</v>
      </c>
      <c r="G15777">
        <f>+IF(AND($A15777=0,$D15777=1),1,0)</f>
        <v>0</v>
      </c>
      <c r="H15777">
        <f>+IF(AND($A15777=1,$D15777=0),1,0)</f>
        <v>0</v>
      </c>
    </row>
    <row r="15778" spans="1:8" x14ac:dyDescent="0.55000000000000004">
      <c r="A15778">
        <v>0</v>
      </c>
      <c r="B15778">
        <v>0</v>
      </c>
      <c r="C15778">
        <v>0.39500000000000002</v>
      </c>
      <c r="D15778">
        <f t="shared" si="246"/>
        <v>1</v>
      </c>
      <c r="E15778">
        <f>+IF(AND($A15778=1,$D15778=1),1,0)</f>
        <v>0</v>
      </c>
      <c r="F15778">
        <f>+IF(AND($A15778=0,$D15778=0),1,0)</f>
        <v>0</v>
      </c>
      <c r="G15778">
        <f>+IF(AND($A15778=0,$D15778=1),1,0)</f>
        <v>1</v>
      </c>
      <c r="H15778">
        <f>+IF(AND($A15778=1,$D15778=0),1,0)</f>
        <v>0</v>
      </c>
    </row>
    <row r="15779" spans="1:8" x14ac:dyDescent="0.55000000000000004">
      <c r="A15779">
        <v>1</v>
      </c>
      <c r="B15779">
        <v>0</v>
      </c>
      <c r="C15779">
        <v>0.04</v>
      </c>
      <c r="D15779">
        <f t="shared" si="246"/>
        <v>0</v>
      </c>
      <c r="E15779">
        <f>+IF(AND($A15779=1,$D15779=1),1,0)</f>
        <v>0</v>
      </c>
      <c r="F15779">
        <f>+IF(AND($A15779=0,$D15779=0),1,0)</f>
        <v>0</v>
      </c>
      <c r="G15779">
        <f>+IF(AND($A15779=0,$D15779=1),1,0)</f>
        <v>0</v>
      </c>
      <c r="H15779">
        <f>+IF(AND($A15779=1,$D15779=0),1,0)</f>
        <v>1</v>
      </c>
    </row>
    <row r="15780" spans="1:8" x14ac:dyDescent="0.55000000000000004">
      <c r="A15780">
        <v>0</v>
      </c>
      <c r="B15780">
        <v>0</v>
      </c>
      <c r="C15780">
        <v>0.01</v>
      </c>
      <c r="D15780">
        <f t="shared" si="246"/>
        <v>0</v>
      </c>
      <c r="E15780">
        <f>+IF(AND($A15780=1,$D15780=1),1,0)</f>
        <v>0</v>
      </c>
      <c r="F15780">
        <f>+IF(AND($A15780=0,$D15780=0),1,0)</f>
        <v>1</v>
      </c>
      <c r="G15780">
        <f>+IF(AND($A15780=0,$D15780=1),1,0)</f>
        <v>0</v>
      </c>
      <c r="H15780">
        <f>+IF(AND($A15780=1,$D15780=0),1,0)</f>
        <v>0</v>
      </c>
    </row>
    <row r="15781" spans="1:8" x14ac:dyDescent="0.55000000000000004">
      <c r="A15781">
        <v>0</v>
      </c>
      <c r="B15781">
        <v>0</v>
      </c>
      <c r="C15781">
        <v>1.7000000000000001E-2</v>
      </c>
      <c r="D15781">
        <f t="shared" si="246"/>
        <v>0</v>
      </c>
      <c r="E15781">
        <f>+IF(AND($A15781=1,$D15781=1),1,0)</f>
        <v>0</v>
      </c>
      <c r="F15781">
        <f>+IF(AND($A15781=0,$D15781=0),1,0)</f>
        <v>1</v>
      </c>
      <c r="G15781">
        <f>+IF(AND($A15781=0,$D15781=1),1,0)</f>
        <v>0</v>
      </c>
      <c r="H15781">
        <f>+IF(AND($A15781=1,$D15781=0),1,0)</f>
        <v>0</v>
      </c>
    </row>
    <row r="15782" spans="1:8" x14ac:dyDescent="0.55000000000000004">
      <c r="A15782">
        <v>0</v>
      </c>
      <c r="B15782">
        <v>0</v>
      </c>
      <c r="C15782">
        <v>8.2000000000000003E-2</v>
      </c>
      <c r="D15782">
        <f t="shared" si="246"/>
        <v>1</v>
      </c>
      <c r="E15782">
        <f>+IF(AND($A15782=1,$D15782=1),1,0)</f>
        <v>0</v>
      </c>
      <c r="F15782">
        <f>+IF(AND($A15782=0,$D15782=0),1,0)</f>
        <v>0</v>
      </c>
      <c r="G15782">
        <f>+IF(AND($A15782=0,$D15782=1),1,0)</f>
        <v>1</v>
      </c>
      <c r="H15782">
        <f>+IF(AND($A15782=1,$D15782=0),1,0)</f>
        <v>0</v>
      </c>
    </row>
    <row r="15783" spans="1:8" x14ac:dyDescent="0.55000000000000004">
      <c r="A15783">
        <v>0</v>
      </c>
      <c r="B15783">
        <v>0</v>
      </c>
      <c r="C15783">
        <v>0.01</v>
      </c>
      <c r="D15783">
        <f t="shared" si="246"/>
        <v>0</v>
      </c>
      <c r="E15783">
        <f>+IF(AND($A15783=1,$D15783=1),1,0)</f>
        <v>0</v>
      </c>
      <c r="F15783">
        <f>+IF(AND($A15783=0,$D15783=0),1,0)</f>
        <v>1</v>
      </c>
      <c r="G15783">
        <f>+IF(AND($A15783=0,$D15783=1),1,0)</f>
        <v>0</v>
      </c>
      <c r="H15783">
        <f>+IF(AND($A15783=1,$D15783=0),1,0)</f>
        <v>0</v>
      </c>
    </row>
    <row r="15784" spans="1:8" x14ac:dyDescent="0.55000000000000004">
      <c r="A15784">
        <v>0</v>
      </c>
      <c r="B15784">
        <v>0</v>
      </c>
      <c r="C15784">
        <v>1.2999999999999999E-2</v>
      </c>
      <c r="D15784">
        <f t="shared" si="246"/>
        <v>0</v>
      </c>
      <c r="E15784">
        <f>+IF(AND($A15784=1,$D15784=1),1,0)</f>
        <v>0</v>
      </c>
      <c r="F15784">
        <f>+IF(AND($A15784=0,$D15784=0),1,0)</f>
        <v>1</v>
      </c>
      <c r="G15784">
        <f>+IF(AND($A15784=0,$D15784=1),1,0)</f>
        <v>0</v>
      </c>
      <c r="H15784">
        <f>+IF(AND($A15784=1,$D15784=0),1,0)</f>
        <v>0</v>
      </c>
    </row>
    <row r="15785" spans="1:8" x14ac:dyDescent="0.55000000000000004">
      <c r="A15785">
        <v>0</v>
      </c>
      <c r="B15785">
        <v>0</v>
      </c>
      <c r="C15785">
        <v>1.6E-2</v>
      </c>
      <c r="D15785">
        <f t="shared" si="246"/>
        <v>0</v>
      </c>
      <c r="E15785">
        <f>+IF(AND($A15785=1,$D15785=1),1,0)</f>
        <v>0</v>
      </c>
      <c r="F15785">
        <f>+IF(AND($A15785=0,$D15785=0),1,0)</f>
        <v>1</v>
      </c>
      <c r="G15785">
        <f>+IF(AND($A15785=0,$D15785=1),1,0)</f>
        <v>0</v>
      </c>
      <c r="H15785">
        <f>+IF(AND($A15785=1,$D15785=0),1,0)</f>
        <v>0</v>
      </c>
    </row>
    <row r="15786" spans="1:8" x14ac:dyDescent="0.55000000000000004">
      <c r="A15786">
        <v>1</v>
      </c>
      <c r="B15786">
        <v>0</v>
      </c>
      <c r="C15786">
        <v>0.33400000000000002</v>
      </c>
      <c r="D15786">
        <f t="shared" ref="D15786:D15849" si="247">+IF(C15786&gt;$K$2,1,0)</f>
        <v>1</v>
      </c>
      <c r="E15786">
        <f>+IF(AND($A15786=1,$D15786=1),1,0)</f>
        <v>1</v>
      </c>
      <c r="F15786">
        <f>+IF(AND($A15786=0,$D15786=0),1,0)</f>
        <v>0</v>
      </c>
      <c r="G15786">
        <f>+IF(AND($A15786=0,$D15786=1),1,0)</f>
        <v>0</v>
      </c>
      <c r="H15786">
        <f>+IF(AND($A15786=1,$D15786=0),1,0)</f>
        <v>0</v>
      </c>
    </row>
    <row r="15787" spans="1:8" x14ac:dyDescent="0.55000000000000004">
      <c r="A15787">
        <v>0</v>
      </c>
      <c r="B15787">
        <v>0</v>
      </c>
      <c r="C15787">
        <v>3.7999999999999999E-2</v>
      </c>
      <c r="D15787">
        <f t="shared" si="247"/>
        <v>0</v>
      </c>
      <c r="E15787">
        <f>+IF(AND($A15787=1,$D15787=1),1,0)</f>
        <v>0</v>
      </c>
      <c r="F15787">
        <f>+IF(AND($A15787=0,$D15787=0),1,0)</f>
        <v>1</v>
      </c>
      <c r="G15787">
        <f>+IF(AND($A15787=0,$D15787=1),1,0)</f>
        <v>0</v>
      </c>
      <c r="H15787">
        <f>+IF(AND($A15787=1,$D15787=0),1,0)</f>
        <v>0</v>
      </c>
    </row>
    <row r="15788" spans="1:8" x14ac:dyDescent="0.55000000000000004">
      <c r="A15788">
        <v>0</v>
      </c>
      <c r="B15788">
        <v>0</v>
      </c>
      <c r="C15788">
        <v>7.0000000000000001E-3</v>
      </c>
      <c r="D15788">
        <f t="shared" si="247"/>
        <v>0</v>
      </c>
      <c r="E15788">
        <f>+IF(AND($A15788=1,$D15788=1),1,0)</f>
        <v>0</v>
      </c>
      <c r="F15788">
        <f>+IF(AND($A15788=0,$D15788=0),1,0)</f>
        <v>1</v>
      </c>
      <c r="G15788">
        <f>+IF(AND($A15788=0,$D15788=1),1,0)</f>
        <v>0</v>
      </c>
      <c r="H15788">
        <f>+IF(AND($A15788=1,$D15788=0),1,0)</f>
        <v>0</v>
      </c>
    </row>
    <row r="15789" spans="1:8" x14ac:dyDescent="0.55000000000000004">
      <c r="A15789">
        <v>0</v>
      </c>
      <c r="B15789">
        <v>0</v>
      </c>
      <c r="C15789">
        <v>2.5999999999999999E-2</v>
      </c>
      <c r="D15789">
        <f t="shared" si="247"/>
        <v>0</v>
      </c>
      <c r="E15789">
        <f>+IF(AND($A15789=1,$D15789=1),1,0)</f>
        <v>0</v>
      </c>
      <c r="F15789">
        <f>+IF(AND($A15789=0,$D15789=0),1,0)</f>
        <v>1</v>
      </c>
      <c r="G15789">
        <f>+IF(AND($A15789=0,$D15789=1),1,0)</f>
        <v>0</v>
      </c>
      <c r="H15789">
        <f>+IF(AND($A15789=1,$D15789=0),1,0)</f>
        <v>0</v>
      </c>
    </row>
    <row r="15790" spans="1:8" x14ac:dyDescent="0.55000000000000004">
      <c r="A15790">
        <v>0</v>
      </c>
      <c r="B15790">
        <v>0</v>
      </c>
      <c r="C15790">
        <v>6.0000000000000001E-3</v>
      </c>
      <c r="D15790">
        <f t="shared" si="247"/>
        <v>0</v>
      </c>
      <c r="E15790">
        <f>+IF(AND($A15790=1,$D15790=1),1,0)</f>
        <v>0</v>
      </c>
      <c r="F15790">
        <f>+IF(AND($A15790=0,$D15790=0),1,0)</f>
        <v>1</v>
      </c>
      <c r="G15790">
        <f>+IF(AND($A15790=0,$D15790=1),1,0)</f>
        <v>0</v>
      </c>
      <c r="H15790">
        <f>+IF(AND($A15790=1,$D15790=0),1,0)</f>
        <v>0</v>
      </c>
    </row>
    <row r="15791" spans="1:8" x14ac:dyDescent="0.55000000000000004">
      <c r="A15791">
        <v>0</v>
      </c>
      <c r="B15791">
        <v>0</v>
      </c>
      <c r="C15791">
        <v>0.06</v>
      </c>
      <c r="D15791">
        <f t="shared" si="247"/>
        <v>0</v>
      </c>
      <c r="E15791">
        <f>+IF(AND($A15791=1,$D15791=1),1,0)</f>
        <v>0</v>
      </c>
      <c r="F15791">
        <f>+IF(AND($A15791=0,$D15791=0),1,0)</f>
        <v>1</v>
      </c>
      <c r="G15791">
        <f>+IF(AND($A15791=0,$D15791=1),1,0)</f>
        <v>0</v>
      </c>
      <c r="H15791">
        <f>+IF(AND($A15791=1,$D15791=0),1,0)</f>
        <v>0</v>
      </c>
    </row>
    <row r="15792" spans="1:8" x14ac:dyDescent="0.55000000000000004">
      <c r="A15792">
        <v>0</v>
      </c>
      <c r="B15792">
        <v>0</v>
      </c>
      <c r="C15792">
        <v>2.4E-2</v>
      </c>
      <c r="D15792">
        <f t="shared" si="247"/>
        <v>0</v>
      </c>
      <c r="E15792">
        <f>+IF(AND($A15792=1,$D15792=1),1,0)</f>
        <v>0</v>
      </c>
      <c r="F15792">
        <f>+IF(AND($A15792=0,$D15792=0),1,0)</f>
        <v>1</v>
      </c>
      <c r="G15792">
        <f>+IF(AND($A15792=0,$D15792=1),1,0)</f>
        <v>0</v>
      </c>
      <c r="H15792">
        <f>+IF(AND($A15792=1,$D15792=0),1,0)</f>
        <v>0</v>
      </c>
    </row>
    <row r="15793" spans="1:8" x14ac:dyDescent="0.55000000000000004">
      <c r="A15793">
        <v>0</v>
      </c>
      <c r="B15793">
        <v>0</v>
      </c>
      <c r="C15793">
        <v>5.0000000000000001E-3</v>
      </c>
      <c r="D15793">
        <f t="shared" si="247"/>
        <v>0</v>
      </c>
      <c r="E15793">
        <f>+IF(AND($A15793=1,$D15793=1),1,0)</f>
        <v>0</v>
      </c>
      <c r="F15793">
        <f>+IF(AND($A15793=0,$D15793=0),1,0)</f>
        <v>1</v>
      </c>
      <c r="G15793">
        <f>+IF(AND($A15793=0,$D15793=1),1,0)</f>
        <v>0</v>
      </c>
      <c r="H15793">
        <f>+IF(AND($A15793=1,$D15793=0),1,0)</f>
        <v>0</v>
      </c>
    </row>
    <row r="15794" spans="1:8" x14ac:dyDescent="0.55000000000000004">
      <c r="A15794">
        <v>0</v>
      </c>
      <c r="B15794">
        <v>0</v>
      </c>
      <c r="C15794">
        <v>1.4E-2</v>
      </c>
      <c r="D15794">
        <f t="shared" si="247"/>
        <v>0</v>
      </c>
      <c r="E15794">
        <f>+IF(AND($A15794=1,$D15794=1),1,0)</f>
        <v>0</v>
      </c>
      <c r="F15794">
        <f>+IF(AND($A15794=0,$D15794=0),1,0)</f>
        <v>1</v>
      </c>
      <c r="G15794">
        <f>+IF(AND($A15794=0,$D15794=1),1,0)</f>
        <v>0</v>
      </c>
      <c r="H15794">
        <f>+IF(AND($A15794=1,$D15794=0),1,0)</f>
        <v>0</v>
      </c>
    </row>
    <row r="15795" spans="1:8" x14ac:dyDescent="0.55000000000000004">
      <c r="A15795">
        <v>0</v>
      </c>
      <c r="B15795">
        <v>0</v>
      </c>
      <c r="C15795">
        <v>0.05</v>
      </c>
      <c r="D15795">
        <f t="shared" si="247"/>
        <v>0</v>
      </c>
      <c r="E15795">
        <f>+IF(AND($A15795=1,$D15795=1),1,0)</f>
        <v>0</v>
      </c>
      <c r="F15795">
        <f>+IF(AND($A15795=0,$D15795=0),1,0)</f>
        <v>1</v>
      </c>
      <c r="G15795">
        <f>+IF(AND($A15795=0,$D15795=1),1,0)</f>
        <v>0</v>
      </c>
      <c r="H15795">
        <f>+IF(AND($A15795=1,$D15795=0),1,0)</f>
        <v>0</v>
      </c>
    </row>
    <row r="15796" spans="1:8" x14ac:dyDescent="0.55000000000000004">
      <c r="A15796">
        <v>0</v>
      </c>
      <c r="B15796">
        <v>0</v>
      </c>
      <c r="C15796">
        <v>0.17299999999999999</v>
      </c>
      <c r="D15796">
        <f t="shared" si="247"/>
        <v>1</v>
      </c>
      <c r="E15796">
        <f>+IF(AND($A15796=1,$D15796=1),1,0)</f>
        <v>0</v>
      </c>
      <c r="F15796">
        <f>+IF(AND($A15796=0,$D15796=0),1,0)</f>
        <v>0</v>
      </c>
      <c r="G15796">
        <f>+IF(AND($A15796=0,$D15796=1),1,0)</f>
        <v>1</v>
      </c>
      <c r="H15796">
        <f>+IF(AND($A15796=1,$D15796=0),1,0)</f>
        <v>0</v>
      </c>
    </row>
    <row r="15797" spans="1:8" x14ac:dyDescent="0.55000000000000004">
      <c r="A15797">
        <v>0</v>
      </c>
      <c r="B15797">
        <v>0</v>
      </c>
      <c r="C15797">
        <v>0.29299999999999998</v>
      </c>
      <c r="D15797">
        <f t="shared" si="247"/>
        <v>1</v>
      </c>
      <c r="E15797">
        <f>+IF(AND($A15797=1,$D15797=1),1,0)</f>
        <v>0</v>
      </c>
      <c r="F15797">
        <f>+IF(AND($A15797=0,$D15797=0),1,0)</f>
        <v>0</v>
      </c>
      <c r="G15797">
        <f>+IF(AND($A15797=0,$D15797=1),1,0)</f>
        <v>1</v>
      </c>
      <c r="H15797">
        <f>+IF(AND($A15797=1,$D15797=0),1,0)</f>
        <v>0</v>
      </c>
    </row>
    <row r="15798" spans="1:8" x14ac:dyDescent="0.55000000000000004">
      <c r="A15798">
        <v>0</v>
      </c>
      <c r="B15798">
        <v>0</v>
      </c>
      <c r="C15798">
        <v>0.06</v>
      </c>
      <c r="D15798">
        <f t="shared" si="247"/>
        <v>0</v>
      </c>
      <c r="E15798">
        <f>+IF(AND($A15798=1,$D15798=1),1,0)</f>
        <v>0</v>
      </c>
      <c r="F15798">
        <f>+IF(AND($A15798=0,$D15798=0),1,0)</f>
        <v>1</v>
      </c>
      <c r="G15798">
        <f>+IF(AND($A15798=0,$D15798=1),1,0)</f>
        <v>0</v>
      </c>
      <c r="H15798">
        <f>+IF(AND($A15798=1,$D15798=0),1,0)</f>
        <v>0</v>
      </c>
    </row>
    <row r="15799" spans="1:8" x14ac:dyDescent="0.55000000000000004">
      <c r="A15799">
        <v>0</v>
      </c>
      <c r="B15799">
        <v>0</v>
      </c>
      <c r="C15799">
        <v>1.9E-2</v>
      </c>
      <c r="D15799">
        <f t="shared" si="247"/>
        <v>0</v>
      </c>
      <c r="E15799">
        <f>+IF(AND($A15799=1,$D15799=1),1,0)</f>
        <v>0</v>
      </c>
      <c r="F15799">
        <f>+IF(AND($A15799=0,$D15799=0),1,0)</f>
        <v>1</v>
      </c>
      <c r="G15799">
        <f>+IF(AND($A15799=0,$D15799=1),1,0)</f>
        <v>0</v>
      </c>
      <c r="H15799">
        <f>+IF(AND($A15799=1,$D15799=0),1,0)</f>
        <v>0</v>
      </c>
    </row>
    <row r="15800" spans="1:8" x14ac:dyDescent="0.55000000000000004">
      <c r="A15800">
        <v>0</v>
      </c>
      <c r="B15800">
        <v>0</v>
      </c>
      <c r="C15800">
        <v>7.0000000000000001E-3</v>
      </c>
      <c r="D15800">
        <f t="shared" si="247"/>
        <v>0</v>
      </c>
      <c r="E15800">
        <f>+IF(AND($A15800=1,$D15800=1),1,0)</f>
        <v>0</v>
      </c>
      <c r="F15800">
        <f>+IF(AND($A15800=0,$D15800=0),1,0)</f>
        <v>1</v>
      </c>
      <c r="G15800">
        <f>+IF(AND($A15800=0,$D15800=1),1,0)</f>
        <v>0</v>
      </c>
      <c r="H15800">
        <f>+IF(AND($A15800=1,$D15800=0),1,0)</f>
        <v>0</v>
      </c>
    </row>
    <row r="15801" spans="1:8" x14ac:dyDescent="0.55000000000000004">
      <c r="A15801">
        <v>0</v>
      </c>
      <c r="B15801">
        <v>0</v>
      </c>
      <c r="C15801">
        <v>2.8000000000000001E-2</v>
      </c>
      <c r="D15801">
        <f t="shared" si="247"/>
        <v>0</v>
      </c>
      <c r="E15801">
        <f>+IF(AND($A15801=1,$D15801=1),1,0)</f>
        <v>0</v>
      </c>
      <c r="F15801">
        <f>+IF(AND($A15801=0,$D15801=0),1,0)</f>
        <v>1</v>
      </c>
      <c r="G15801">
        <f>+IF(AND($A15801=0,$D15801=1),1,0)</f>
        <v>0</v>
      </c>
      <c r="H15801">
        <f>+IF(AND($A15801=1,$D15801=0),1,0)</f>
        <v>0</v>
      </c>
    </row>
    <row r="15802" spans="1:8" x14ac:dyDescent="0.55000000000000004">
      <c r="A15802">
        <v>0</v>
      </c>
      <c r="B15802">
        <v>0</v>
      </c>
      <c r="C15802">
        <v>4.5999999999999999E-2</v>
      </c>
      <c r="D15802">
        <f t="shared" si="247"/>
        <v>0</v>
      </c>
      <c r="E15802">
        <f>+IF(AND($A15802=1,$D15802=1),1,0)</f>
        <v>0</v>
      </c>
      <c r="F15802">
        <f>+IF(AND($A15802=0,$D15802=0),1,0)</f>
        <v>1</v>
      </c>
      <c r="G15802">
        <f>+IF(AND($A15802=0,$D15802=1),1,0)</f>
        <v>0</v>
      </c>
      <c r="H15802">
        <f>+IF(AND($A15802=1,$D15802=0),1,0)</f>
        <v>0</v>
      </c>
    </row>
    <row r="15803" spans="1:8" x14ac:dyDescent="0.55000000000000004">
      <c r="A15803">
        <v>0</v>
      </c>
      <c r="B15803">
        <v>0</v>
      </c>
      <c r="C15803">
        <v>1.2999999999999999E-2</v>
      </c>
      <c r="D15803">
        <f t="shared" si="247"/>
        <v>0</v>
      </c>
      <c r="E15803">
        <f>+IF(AND($A15803=1,$D15803=1),1,0)</f>
        <v>0</v>
      </c>
      <c r="F15803">
        <f>+IF(AND($A15803=0,$D15803=0),1,0)</f>
        <v>1</v>
      </c>
      <c r="G15803">
        <f>+IF(AND($A15803=0,$D15803=1),1,0)</f>
        <v>0</v>
      </c>
      <c r="H15803">
        <f>+IF(AND($A15803=1,$D15803=0),1,0)</f>
        <v>0</v>
      </c>
    </row>
    <row r="15804" spans="1:8" x14ac:dyDescent="0.55000000000000004">
      <c r="A15804">
        <v>0</v>
      </c>
      <c r="B15804">
        <v>0</v>
      </c>
      <c r="C15804">
        <v>1.0999999999999999E-2</v>
      </c>
      <c r="D15804">
        <f t="shared" si="247"/>
        <v>0</v>
      </c>
      <c r="E15804">
        <f>+IF(AND($A15804=1,$D15804=1),1,0)</f>
        <v>0</v>
      </c>
      <c r="F15804">
        <f>+IF(AND($A15804=0,$D15804=0),1,0)</f>
        <v>1</v>
      </c>
      <c r="G15804">
        <f>+IF(AND($A15804=0,$D15804=1),1,0)</f>
        <v>0</v>
      </c>
      <c r="H15804">
        <f>+IF(AND($A15804=1,$D15804=0),1,0)</f>
        <v>0</v>
      </c>
    </row>
    <row r="15805" spans="1:8" x14ac:dyDescent="0.55000000000000004">
      <c r="A15805">
        <v>0</v>
      </c>
      <c r="B15805">
        <v>0</v>
      </c>
      <c r="C15805">
        <v>3.6999999999999998E-2</v>
      </c>
      <c r="D15805">
        <f t="shared" si="247"/>
        <v>0</v>
      </c>
      <c r="E15805">
        <f>+IF(AND($A15805=1,$D15805=1),1,0)</f>
        <v>0</v>
      </c>
      <c r="F15805">
        <f>+IF(AND($A15805=0,$D15805=0),1,0)</f>
        <v>1</v>
      </c>
      <c r="G15805">
        <f>+IF(AND($A15805=0,$D15805=1),1,0)</f>
        <v>0</v>
      </c>
      <c r="H15805">
        <f>+IF(AND($A15805=1,$D15805=0),1,0)</f>
        <v>0</v>
      </c>
    </row>
    <row r="15806" spans="1:8" x14ac:dyDescent="0.55000000000000004">
      <c r="A15806">
        <v>0</v>
      </c>
      <c r="B15806">
        <v>0</v>
      </c>
      <c r="C15806">
        <v>0.03</v>
      </c>
      <c r="D15806">
        <f t="shared" si="247"/>
        <v>0</v>
      </c>
      <c r="E15806">
        <f>+IF(AND($A15806=1,$D15806=1),1,0)</f>
        <v>0</v>
      </c>
      <c r="F15806">
        <f>+IF(AND($A15806=0,$D15806=0),1,0)</f>
        <v>1</v>
      </c>
      <c r="G15806">
        <f>+IF(AND($A15806=0,$D15806=1),1,0)</f>
        <v>0</v>
      </c>
      <c r="H15806">
        <f>+IF(AND($A15806=1,$D15806=0),1,0)</f>
        <v>0</v>
      </c>
    </row>
    <row r="15807" spans="1:8" x14ac:dyDescent="0.55000000000000004">
      <c r="A15807">
        <v>0</v>
      </c>
      <c r="B15807">
        <v>0</v>
      </c>
      <c r="C15807">
        <v>8.0000000000000002E-3</v>
      </c>
      <c r="D15807">
        <f t="shared" si="247"/>
        <v>0</v>
      </c>
      <c r="E15807">
        <f>+IF(AND($A15807=1,$D15807=1),1,0)</f>
        <v>0</v>
      </c>
      <c r="F15807">
        <f>+IF(AND($A15807=0,$D15807=0),1,0)</f>
        <v>1</v>
      </c>
      <c r="G15807">
        <f>+IF(AND($A15807=0,$D15807=1),1,0)</f>
        <v>0</v>
      </c>
      <c r="H15807">
        <f>+IF(AND($A15807=1,$D15807=0),1,0)</f>
        <v>0</v>
      </c>
    </row>
    <row r="15808" spans="1:8" x14ac:dyDescent="0.55000000000000004">
      <c r="A15808">
        <v>0</v>
      </c>
      <c r="B15808">
        <v>0</v>
      </c>
      <c r="C15808">
        <v>7.1999999999999995E-2</v>
      </c>
      <c r="D15808">
        <f t="shared" si="247"/>
        <v>0</v>
      </c>
      <c r="E15808">
        <f>+IF(AND($A15808=1,$D15808=1),1,0)</f>
        <v>0</v>
      </c>
      <c r="F15808">
        <f>+IF(AND($A15808=0,$D15808=0),1,0)</f>
        <v>1</v>
      </c>
      <c r="G15808">
        <f>+IF(AND($A15808=0,$D15808=1),1,0)</f>
        <v>0</v>
      </c>
      <c r="H15808">
        <f>+IF(AND($A15808=1,$D15808=0),1,0)</f>
        <v>0</v>
      </c>
    </row>
    <row r="15809" spans="1:8" x14ac:dyDescent="0.55000000000000004">
      <c r="A15809">
        <v>0</v>
      </c>
      <c r="B15809">
        <v>0</v>
      </c>
      <c r="C15809">
        <v>3.1E-2</v>
      </c>
      <c r="D15809">
        <f t="shared" si="247"/>
        <v>0</v>
      </c>
      <c r="E15809">
        <f>+IF(AND($A15809=1,$D15809=1),1,0)</f>
        <v>0</v>
      </c>
      <c r="F15809">
        <f>+IF(AND($A15809=0,$D15809=0),1,0)</f>
        <v>1</v>
      </c>
      <c r="G15809">
        <f>+IF(AND($A15809=0,$D15809=1),1,0)</f>
        <v>0</v>
      </c>
      <c r="H15809">
        <f>+IF(AND($A15809=1,$D15809=0),1,0)</f>
        <v>0</v>
      </c>
    </row>
    <row r="15810" spans="1:8" x14ac:dyDescent="0.55000000000000004">
      <c r="A15810">
        <v>0</v>
      </c>
      <c r="B15810">
        <v>0</v>
      </c>
      <c r="C15810">
        <v>0.27500000000000002</v>
      </c>
      <c r="D15810">
        <f t="shared" si="247"/>
        <v>1</v>
      </c>
      <c r="E15810">
        <f>+IF(AND($A15810=1,$D15810=1),1,0)</f>
        <v>0</v>
      </c>
      <c r="F15810">
        <f>+IF(AND($A15810=0,$D15810=0),1,0)</f>
        <v>0</v>
      </c>
      <c r="G15810">
        <f>+IF(AND($A15810=0,$D15810=1),1,0)</f>
        <v>1</v>
      </c>
      <c r="H15810">
        <f>+IF(AND($A15810=1,$D15810=0),1,0)</f>
        <v>0</v>
      </c>
    </row>
    <row r="15811" spans="1:8" x14ac:dyDescent="0.55000000000000004">
      <c r="A15811">
        <v>0</v>
      </c>
      <c r="B15811">
        <v>0</v>
      </c>
      <c r="C15811">
        <v>6.0000000000000001E-3</v>
      </c>
      <c r="D15811">
        <f t="shared" si="247"/>
        <v>0</v>
      </c>
      <c r="E15811">
        <f>+IF(AND($A15811=1,$D15811=1),1,0)</f>
        <v>0</v>
      </c>
      <c r="F15811">
        <f>+IF(AND($A15811=0,$D15811=0),1,0)</f>
        <v>1</v>
      </c>
      <c r="G15811">
        <f>+IF(AND($A15811=0,$D15811=1),1,0)</f>
        <v>0</v>
      </c>
      <c r="H15811">
        <f>+IF(AND($A15811=1,$D15811=0),1,0)</f>
        <v>0</v>
      </c>
    </row>
    <row r="15812" spans="1:8" x14ac:dyDescent="0.55000000000000004">
      <c r="A15812">
        <v>0</v>
      </c>
      <c r="B15812">
        <v>0</v>
      </c>
      <c r="C15812">
        <v>2.8000000000000001E-2</v>
      </c>
      <c r="D15812">
        <f t="shared" si="247"/>
        <v>0</v>
      </c>
      <c r="E15812">
        <f>+IF(AND($A15812=1,$D15812=1),1,0)</f>
        <v>0</v>
      </c>
      <c r="F15812">
        <f>+IF(AND($A15812=0,$D15812=0),1,0)</f>
        <v>1</v>
      </c>
      <c r="G15812">
        <f>+IF(AND($A15812=0,$D15812=1),1,0)</f>
        <v>0</v>
      </c>
      <c r="H15812">
        <f>+IF(AND($A15812=1,$D15812=0),1,0)</f>
        <v>0</v>
      </c>
    </row>
    <row r="15813" spans="1:8" x14ac:dyDescent="0.55000000000000004">
      <c r="A15813">
        <v>0</v>
      </c>
      <c r="B15813">
        <v>0</v>
      </c>
      <c r="C15813">
        <v>6.0999999999999999E-2</v>
      </c>
      <c r="D15813">
        <f t="shared" si="247"/>
        <v>0</v>
      </c>
      <c r="E15813">
        <f>+IF(AND($A15813=1,$D15813=1),1,0)</f>
        <v>0</v>
      </c>
      <c r="F15813">
        <f>+IF(AND($A15813=0,$D15813=0),1,0)</f>
        <v>1</v>
      </c>
      <c r="G15813">
        <f>+IF(AND($A15813=0,$D15813=1),1,0)</f>
        <v>0</v>
      </c>
      <c r="H15813">
        <f>+IF(AND($A15813=1,$D15813=0),1,0)</f>
        <v>0</v>
      </c>
    </row>
    <row r="15814" spans="1:8" x14ac:dyDescent="0.55000000000000004">
      <c r="A15814">
        <v>0</v>
      </c>
      <c r="B15814">
        <v>0</v>
      </c>
      <c r="C15814">
        <v>3.4000000000000002E-2</v>
      </c>
      <c r="D15814">
        <f t="shared" si="247"/>
        <v>0</v>
      </c>
      <c r="E15814">
        <f>+IF(AND($A15814=1,$D15814=1),1,0)</f>
        <v>0</v>
      </c>
      <c r="F15814">
        <f>+IF(AND($A15814=0,$D15814=0),1,0)</f>
        <v>1</v>
      </c>
      <c r="G15814">
        <f>+IF(AND($A15814=0,$D15814=1),1,0)</f>
        <v>0</v>
      </c>
      <c r="H15814">
        <f>+IF(AND($A15814=1,$D15814=0),1,0)</f>
        <v>0</v>
      </c>
    </row>
    <row r="15815" spans="1:8" x14ac:dyDescent="0.55000000000000004">
      <c r="A15815">
        <v>0</v>
      </c>
      <c r="B15815">
        <v>0</v>
      </c>
      <c r="C15815">
        <v>0.01</v>
      </c>
      <c r="D15815">
        <f t="shared" si="247"/>
        <v>0</v>
      </c>
      <c r="E15815">
        <f>+IF(AND($A15815=1,$D15815=1),1,0)</f>
        <v>0</v>
      </c>
      <c r="F15815">
        <f>+IF(AND($A15815=0,$D15815=0),1,0)</f>
        <v>1</v>
      </c>
      <c r="G15815">
        <f>+IF(AND($A15815=0,$D15815=1),1,0)</f>
        <v>0</v>
      </c>
      <c r="H15815">
        <f>+IF(AND($A15815=1,$D15815=0),1,0)</f>
        <v>0</v>
      </c>
    </row>
    <row r="15816" spans="1:8" x14ac:dyDescent="0.55000000000000004">
      <c r="A15816">
        <v>0</v>
      </c>
      <c r="B15816">
        <v>0</v>
      </c>
      <c r="C15816">
        <v>4.2999999999999997E-2</v>
      </c>
      <c r="D15816">
        <f t="shared" si="247"/>
        <v>0</v>
      </c>
      <c r="E15816">
        <f>+IF(AND($A15816=1,$D15816=1),1,0)</f>
        <v>0</v>
      </c>
      <c r="F15816">
        <f>+IF(AND($A15816=0,$D15816=0),1,0)</f>
        <v>1</v>
      </c>
      <c r="G15816">
        <f>+IF(AND($A15816=0,$D15816=1),1,0)</f>
        <v>0</v>
      </c>
      <c r="H15816">
        <f>+IF(AND($A15816=1,$D15816=0),1,0)</f>
        <v>0</v>
      </c>
    </row>
    <row r="15817" spans="1:8" x14ac:dyDescent="0.55000000000000004">
      <c r="A15817">
        <v>0</v>
      </c>
      <c r="B15817">
        <v>0</v>
      </c>
      <c r="C15817">
        <v>5.8999999999999997E-2</v>
      </c>
      <c r="D15817">
        <f t="shared" si="247"/>
        <v>0</v>
      </c>
      <c r="E15817">
        <f>+IF(AND($A15817=1,$D15817=1),1,0)</f>
        <v>0</v>
      </c>
      <c r="F15817">
        <f>+IF(AND($A15817=0,$D15817=0),1,0)</f>
        <v>1</v>
      </c>
      <c r="G15817">
        <f>+IF(AND($A15817=0,$D15817=1),1,0)</f>
        <v>0</v>
      </c>
      <c r="H15817">
        <f>+IF(AND($A15817=1,$D15817=0),1,0)</f>
        <v>0</v>
      </c>
    </row>
    <row r="15818" spans="1:8" x14ac:dyDescent="0.55000000000000004">
      <c r="A15818">
        <v>0</v>
      </c>
      <c r="B15818">
        <v>0</v>
      </c>
      <c r="C15818">
        <v>6.8000000000000005E-2</v>
      </c>
      <c r="D15818">
        <f t="shared" si="247"/>
        <v>0</v>
      </c>
      <c r="E15818">
        <f>+IF(AND($A15818=1,$D15818=1),1,0)</f>
        <v>0</v>
      </c>
      <c r="F15818">
        <f>+IF(AND($A15818=0,$D15818=0),1,0)</f>
        <v>1</v>
      </c>
      <c r="G15818">
        <f>+IF(AND($A15818=0,$D15818=1),1,0)</f>
        <v>0</v>
      </c>
      <c r="H15818">
        <f>+IF(AND($A15818=1,$D15818=0),1,0)</f>
        <v>0</v>
      </c>
    </row>
    <row r="15819" spans="1:8" x14ac:dyDescent="0.55000000000000004">
      <c r="A15819">
        <v>0</v>
      </c>
      <c r="B15819">
        <v>0</v>
      </c>
      <c r="C15819">
        <v>1.0999999999999999E-2</v>
      </c>
      <c r="D15819">
        <f t="shared" si="247"/>
        <v>0</v>
      </c>
      <c r="E15819">
        <f>+IF(AND($A15819=1,$D15819=1),1,0)</f>
        <v>0</v>
      </c>
      <c r="F15819">
        <f>+IF(AND($A15819=0,$D15819=0),1,0)</f>
        <v>1</v>
      </c>
      <c r="G15819">
        <f>+IF(AND($A15819=0,$D15819=1),1,0)</f>
        <v>0</v>
      </c>
      <c r="H15819">
        <f>+IF(AND($A15819=1,$D15819=0),1,0)</f>
        <v>0</v>
      </c>
    </row>
    <row r="15820" spans="1:8" x14ac:dyDescent="0.55000000000000004">
      <c r="A15820">
        <v>0</v>
      </c>
      <c r="B15820">
        <v>0</v>
      </c>
      <c r="C15820">
        <v>0.34399999999999997</v>
      </c>
      <c r="D15820">
        <f t="shared" si="247"/>
        <v>1</v>
      </c>
      <c r="E15820">
        <f>+IF(AND($A15820=1,$D15820=1),1,0)</f>
        <v>0</v>
      </c>
      <c r="F15820">
        <f>+IF(AND($A15820=0,$D15820=0),1,0)</f>
        <v>0</v>
      </c>
      <c r="G15820">
        <f>+IF(AND($A15820=0,$D15820=1),1,0)</f>
        <v>1</v>
      </c>
      <c r="H15820">
        <f>+IF(AND($A15820=1,$D15820=0),1,0)</f>
        <v>0</v>
      </c>
    </row>
    <row r="15821" spans="1:8" x14ac:dyDescent="0.55000000000000004">
      <c r="A15821">
        <v>0</v>
      </c>
      <c r="B15821">
        <v>0</v>
      </c>
      <c r="C15821">
        <v>2.1999999999999999E-2</v>
      </c>
      <c r="D15821">
        <f t="shared" si="247"/>
        <v>0</v>
      </c>
      <c r="E15821">
        <f>+IF(AND($A15821=1,$D15821=1),1,0)</f>
        <v>0</v>
      </c>
      <c r="F15821">
        <f>+IF(AND($A15821=0,$D15821=0),1,0)</f>
        <v>1</v>
      </c>
      <c r="G15821">
        <f>+IF(AND($A15821=0,$D15821=1),1,0)</f>
        <v>0</v>
      </c>
      <c r="H15821">
        <f>+IF(AND($A15821=1,$D15821=0),1,0)</f>
        <v>0</v>
      </c>
    </row>
    <row r="15822" spans="1:8" x14ac:dyDescent="0.55000000000000004">
      <c r="A15822">
        <v>0</v>
      </c>
      <c r="B15822">
        <v>0</v>
      </c>
      <c r="C15822">
        <v>1.4E-2</v>
      </c>
      <c r="D15822">
        <f t="shared" si="247"/>
        <v>0</v>
      </c>
      <c r="E15822">
        <f>+IF(AND($A15822=1,$D15822=1),1,0)</f>
        <v>0</v>
      </c>
      <c r="F15822">
        <f>+IF(AND($A15822=0,$D15822=0),1,0)</f>
        <v>1</v>
      </c>
      <c r="G15822">
        <f>+IF(AND($A15822=0,$D15822=1),1,0)</f>
        <v>0</v>
      </c>
      <c r="H15822">
        <f>+IF(AND($A15822=1,$D15822=0),1,0)</f>
        <v>0</v>
      </c>
    </row>
    <row r="15823" spans="1:8" x14ac:dyDescent="0.55000000000000004">
      <c r="A15823">
        <v>0</v>
      </c>
      <c r="B15823">
        <v>0</v>
      </c>
      <c r="C15823">
        <v>0.06</v>
      </c>
      <c r="D15823">
        <f t="shared" si="247"/>
        <v>0</v>
      </c>
      <c r="E15823">
        <f>+IF(AND($A15823=1,$D15823=1),1,0)</f>
        <v>0</v>
      </c>
      <c r="F15823">
        <f>+IF(AND($A15823=0,$D15823=0),1,0)</f>
        <v>1</v>
      </c>
      <c r="G15823">
        <f>+IF(AND($A15823=0,$D15823=1),1,0)</f>
        <v>0</v>
      </c>
      <c r="H15823">
        <f>+IF(AND($A15823=1,$D15823=0),1,0)</f>
        <v>0</v>
      </c>
    </row>
    <row r="15824" spans="1:8" x14ac:dyDescent="0.55000000000000004">
      <c r="A15824">
        <v>0</v>
      </c>
      <c r="B15824">
        <v>0</v>
      </c>
      <c r="C15824">
        <v>2.8000000000000001E-2</v>
      </c>
      <c r="D15824">
        <f t="shared" si="247"/>
        <v>0</v>
      </c>
      <c r="E15824">
        <f>+IF(AND($A15824=1,$D15824=1),1,0)</f>
        <v>0</v>
      </c>
      <c r="F15824">
        <f>+IF(AND($A15824=0,$D15824=0),1,0)</f>
        <v>1</v>
      </c>
      <c r="G15824">
        <f>+IF(AND($A15824=0,$D15824=1),1,0)</f>
        <v>0</v>
      </c>
      <c r="H15824">
        <f>+IF(AND($A15824=1,$D15824=0),1,0)</f>
        <v>0</v>
      </c>
    </row>
    <row r="15825" spans="1:8" x14ac:dyDescent="0.55000000000000004">
      <c r="A15825">
        <v>0</v>
      </c>
      <c r="B15825">
        <v>0</v>
      </c>
      <c r="C15825">
        <v>0.15</v>
      </c>
      <c r="D15825">
        <f t="shared" si="247"/>
        <v>1</v>
      </c>
      <c r="E15825">
        <f>+IF(AND($A15825=1,$D15825=1),1,0)</f>
        <v>0</v>
      </c>
      <c r="F15825">
        <f>+IF(AND($A15825=0,$D15825=0),1,0)</f>
        <v>0</v>
      </c>
      <c r="G15825">
        <f>+IF(AND($A15825=0,$D15825=1),1,0)</f>
        <v>1</v>
      </c>
      <c r="H15825">
        <f>+IF(AND($A15825=1,$D15825=0),1,0)</f>
        <v>0</v>
      </c>
    </row>
    <row r="15826" spans="1:8" x14ac:dyDescent="0.55000000000000004">
      <c r="A15826">
        <v>0</v>
      </c>
      <c r="B15826">
        <v>0</v>
      </c>
      <c r="C15826">
        <v>1.4999999999999999E-2</v>
      </c>
      <c r="D15826">
        <f t="shared" si="247"/>
        <v>0</v>
      </c>
      <c r="E15826">
        <f>+IF(AND($A15826=1,$D15826=1),1,0)</f>
        <v>0</v>
      </c>
      <c r="F15826">
        <f>+IF(AND($A15826=0,$D15826=0),1,0)</f>
        <v>1</v>
      </c>
      <c r="G15826">
        <f>+IF(AND($A15826=0,$D15826=1),1,0)</f>
        <v>0</v>
      </c>
      <c r="H15826">
        <f>+IF(AND($A15826=1,$D15826=0),1,0)</f>
        <v>0</v>
      </c>
    </row>
    <row r="15827" spans="1:8" x14ac:dyDescent="0.55000000000000004">
      <c r="A15827">
        <v>0</v>
      </c>
      <c r="B15827">
        <v>0</v>
      </c>
      <c r="C15827">
        <v>4.2999999999999997E-2</v>
      </c>
      <c r="D15827">
        <f t="shared" si="247"/>
        <v>0</v>
      </c>
      <c r="E15827">
        <f>+IF(AND($A15827=1,$D15827=1),1,0)</f>
        <v>0</v>
      </c>
      <c r="F15827">
        <f>+IF(AND($A15827=0,$D15827=0),1,0)</f>
        <v>1</v>
      </c>
      <c r="G15827">
        <f>+IF(AND($A15827=0,$D15827=1),1,0)</f>
        <v>0</v>
      </c>
      <c r="H15827">
        <f>+IF(AND($A15827=1,$D15827=0),1,0)</f>
        <v>0</v>
      </c>
    </row>
    <row r="15828" spans="1:8" x14ac:dyDescent="0.55000000000000004">
      <c r="A15828">
        <v>0</v>
      </c>
      <c r="B15828">
        <v>0</v>
      </c>
      <c r="C15828">
        <v>5.8000000000000003E-2</v>
      </c>
      <c r="D15828">
        <f t="shared" si="247"/>
        <v>0</v>
      </c>
      <c r="E15828">
        <f>+IF(AND($A15828=1,$D15828=1),1,0)</f>
        <v>0</v>
      </c>
      <c r="F15828">
        <f>+IF(AND($A15828=0,$D15828=0),1,0)</f>
        <v>1</v>
      </c>
      <c r="G15828">
        <f>+IF(AND($A15828=0,$D15828=1),1,0)</f>
        <v>0</v>
      </c>
      <c r="H15828">
        <f>+IF(AND($A15828=1,$D15828=0),1,0)</f>
        <v>0</v>
      </c>
    </row>
    <row r="15829" spans="1:8" x14ac:dyDescent="0.55000000000000004">
      <c r="A15829">
        <v>0</v>
      </c>
      <c r="B15829">
        <v>0</v>
      </c>
      <c r="C15829">
        <v>1.4999999999999999E-2</v>
      </c>
      <c r="D15829">
        <f t="shared" si="247"/>
        <v>0</v>
      </c>
      <c r="E15829">
        <f>+IF(AND($A15829=1,$D15829=1),1,0)</f>
        <v>0</v>
      </c>
      <c r="F15829">
        <f>+IF(AND($A15829=0,$D15829=0),1,0)</f>
        <v>1</v>
      </c>
      <c r="G15829">
        <f>+IF(AND($A15829=0,$D15829=1),1,0)</f>
        <v>0</v>
      </c>
      <c r="H15829">
        <f>+IF(AND($A15829=1,$D15829=0),1,0)</f>
        <v>0</v>
      </c>
    </row>
    <row r="15830" spans="1:8" x14ac:dyDescent="0.55000000000000004">
      <c r="A15830">
        <v>0</v>
      </c>
      <c r="B15830">
        <v>0</v>
      </c>
      <c r="C15830">
        <v>1.2999999999999999E-2</v>
      </c>
      <c r="D15830">
        <f t="shared" si="247"/>
        <v>0</v>
      </c>
      <c r="E15830">
        <f>+IF(AND($A15830=1,$D15830=1),1,0)</f>
        <v>0</v>
      </c>
      <c r="F15830">
        <f>+IF(AND($A15830=0,$D15830=0),1,0)</f>
        <v>1</v>
      </c>
      <c r="G15830">
        <f>+IF(AND($A15830=0,$D15830=1),1,0)</f>
        <v>0</v>
      </c>
      <c r="H15830">
        <f>+IF(AND($A15830=1,$D15830=0),1,0)</f>
        <v>0</v>
      </c>
    </row>
    <row r="15831" spans="1:8" x14ac:dyDescent="0.55000000000000004">
      <c r="A15831">
        <v>0</v>
      </c>
      <c r="B15831">
        <v>0</v>
      </c>
      <c r="C15831">
        <v>8.0000000000000002E-3</v>
      </c>
      <c r="D15831">
        <f t="shared" si="247"/>
        <v>0</v>
      </c>
      <c r="E15831">
        <f>+IF(AND($A15831=1,$D15831=1),1,0)</f>
        <v>0</v>
      </c>
      <c r="F15831">
        <f>+IF(AND($A15831=0,$D15831=0),1,0)</f>
        <v>1</v>
      </c>
      <c r="G15831">
        <f>+IF(AND($A15831=0,$D15831=1),1,0)</f>
        <v>0</v>
      </c>
      <c r="H15831">
        <f>+IF(AND($A15831=1,$D15831=0),1,0)</f>
        <v>0</v>
      </c>
    </row>
    <row r="15832" spans="1:8" x14ac:dyDescent="0.55000000000000004">
      <c r="A15832">
        <v>0</v>
      </c>
      <c r="B15832">
        <v>0</v>
      </c>
      <c r="C15832">
        <v>0.20200000000000001</v>
      </c>
      <c r="D15832">
        <f t="shared" si="247"/>
        <v>1</v>
      </c>
      <c r="E15832">
        <f>+IF(AND($A15832=1,$D15832=1),1,0)</f>
        <v>0</v>
      </c>
      <c r="F15832">
        <f>+IF(AND($A15832=0,$D15832=0),1,0)</f>
        <v>0</v>
      </c>
      <c r="G15832">
        <f>+IF(AND($A15832=0,$D15832=1),1,0)</f>
        <v>1</v>
      </c>
      <c r="H15832">
        <f>+IF(AND($A15832=1,$D15832=0),1,0)</f>
        <v>0</v>
      </c>
    </row>
    <row r="15833" spans="1:8" x14ac:dyDescent="0.55000000000000004">
      <c r="A15833">
        <v>0</v>
      </c>
      <c r="B15833">
        <v>0</v>
      </c>
      <c r="C15833">
        <v>5.5E-2</v>
      </c>
      <c r="D15833">
        <f t="shared" si="247"/>
        <v>0</v>
      </c>
      <c r="E15833">
        <f>+IF(AND($A15833=1,$D15833=1),1,0)</f>
        <v>0</v>
      </c>
      <c r="F15833">
        <f>+IF(AND($A15833=0,$D15833=0),1,0)</f>
        <v>1</v>
      </c>
      <c r="G15833">
        <f>+IF(AND($A15833=0,$D15833=1),1,0)</f>
        <v>0</v>
      </c>
      <c r="H15833">
        <f>+IF(AND($A15833=1,$D15833=0),1,0)</f>
        <v>0</v>
      </c>
    </row>
    <row r="15834" spans="1:8" x14ac:dyDescent="0.55000000000000004">
      <c r="A15834">
        <v>0</v>
      </c>
      <c r="B15834">
        <v>0</v>
      </c>
      <c r="C15834">
        <v>1.2999999999999999E-2</v>
      </c>
      <c r="D15834">
        <f t="shared" si="247"/>
        <v>0</v>
      </c>
      <c r="E15834">
        <f>+IF(AND($A15834=1,$D15834=1),1,0)</f>
        <v>0</v>
      </c>
      <c r="F15834">
        <f>+IF(AND($A15834=0,$D15834=0),1,0)</f>
        <v>1</v>
      </c>
      <c r="G15834">
        <f>+IF(AND($A15834=0,$D15834=1),1,0)</f>
        <v>0</v>
      </c>
      <c r="H15834">
        <f>+IF(AND($A15834=1,$D15834=0),1,0)</f>
        <v>0</v>
      </c>
    </row>
    <row r="15835" spans="1:8" x14ac:dyDescent="0.55000000000000004">
      <c r="A15835">
        <v>0</v>
      </c>
      <c r="B15835">
        <v>0</v>
      </c>
      <c r="C15835">
        <v>5.3999999999999999E-2</v>
      </c>
      <c r="D15835">
        <f t="shared" si="247"/>
        <v>0</v>
      </c>
      <c r="E15835">
        <f>+IF(AND($A15835=1,$D15835=1),1,0)</f>
        <v>0</v>
      </c>
      <c r="F15835">
        <f>+IF(AND($A15835=0,$D15835=0),1,0)</f>
        <v>1</v>
      </c>
      <c r="G15835">
        <f>+IF(AND($A15835=0,$D15835=1),1,0)</f>
        <v>0</v>
      </c>
      <c r="H15835">
        <f>+IF(AND($A15835=1,$D15835=0),1,0)</f>
        <v>0</v>
      </c>
    </row>
    <row r="15836" spans="1:8" x14ac:dyDescent="0.55000000000000004">
      <c r="A15836">
        <v>0</v>
      </c>
      <c r="B15836">
        <v>0</v>
      </c>
      <c r="C15836">
        <v>2.1999999999999999E-2</v>
      </c>
      <c r="D15836">
        <f t="shared" si="247"/>
        <v>0</v>
      </c>
      <c r="E15836">
        <f>+IF(AND($A15836=1,$D15836=1),1,0)</f>
        <v>0</v>
      </c>
      <c r="F15836">
        <f>+IF(AND($A15836=0,$D15836=0),1,0)</f>
        <v>1</v>
      </c>
      <c r="G15836">
        <f>+IF(AND($A15836=0,$D15836=1),1,0)</f>
        <v>0</v>
      </c>
      <c r="H15836">
        <f>+IF(AND($A15836=1,$D15836=0),1,0)</f>
        <v>0</v>
      </c>
    </row>
    <row r="15837" spans="1:8" x14ac:dyDescent="0.55000000000000004">
      <c r="A15837">
        <v>0</v>
      </c>
      <c r="B15837">
        <v>0</v>
      </c>
      <c r="C15837">
        <v>0.02</v>
      </c>
      <c r="D15837">
        <f t="shared" si="247"/>
        <v>0</v>
      </c>
      <c r="E15837">
        <f>+IF(AND($A15837=1,$D15837=1),1,0)</f>
        <v>0</v>
      </c>
      <c r="F15837">
        <f>+IF(AND($A15837=0,$D15837=0),1,0)</f>
        <v>1</v>
      </c>
      <c r="G15837">
        <f>+IF(AND($A15837=0,$D15837=1),1,0)</f>
        <v>0</v>
      </c>
      <c r="H15837">
        <f>+IF(AND($A15837=1,$D15837=0),1,0)</f>
        <v>0</v>
      </c>
    </row>
    <row r="15838" spans="1:8" x14ac:dyDescent="0.55000000000000004">
      <c r="A15838">
        <v>0</v>
      </c>
      <c r="B15838">
        <v>0</v>
      </c>
      <c r="C15838">
        <v>3.5000000000000003E-2</v>
      </c>
      <c r="D15838">
        <f t="shared" si="247"/>
        <v>0</v>
      </c>
      <c r="E15838">
        <f>+IF(AND($A15838=1,$D15838=1),1,0)</f>
        <v>0</v>
      </c>
      <c r="F15838">
        <f>+IF(AND($A15838=0,$D15838=0),1,0)</f>
        <v>1</v>
      </c>
      <c r="G15838">
        <f>+IF(AND($A15838=0,$D15838=1),1,0)</f>
        <v>0</v>
      </c>
      <c r="H15838">
        <f>+IF(AND($A15838=1,$D15838=0),1,0)</f>
        <v>0</v>
      </c>
    </row>
    <row r="15839" spans="1:8" x14ac:dyDescent="0.55000000000000004">
      <c r="A15839">
        <v>0</v>
      </c>
      <c r="B15839">
        <v>0</v>
      </c>
      <c r="C15839">
        <v>1.2E-2</v>
      </c>
      <c r="D15839">
        <f t="shared" si="247"/>
        <v>0</v>
      </c>
      <c r="E15839">
        <f>+IF(AND($A15839=1,$D15839=1),1,0)</f>
        <v>0</v>
      </c>
      <c r="F15839">
        <f>+IF(AND($A15839=0,$D15839=0),1,0)</f>
        <v>1</v>
      </c>
      <c r="G15839">
        <f>+IF(AND($A15839=0,$D15839=1),1,0)</f>
        <v>0</v>
      </c>
      <c r="H15839">
        <f>+IF(AND($A15839=1,$D15839=0),1,0)</f>
        <v>0</v>
      </c>
    </row>
    <row r="15840" spans="1:8" x14ac:dyDescent="0.55000000000000004">
      <c r="A15840">
        <v>1</v>
      </c>
      <c r="B15840">
        <v>0</v>
      </c>
      <c r="C15840">
        <v>0.23499999999999999</v>
      </c>
      <c r="D15840">
        <f t="shared" si="247"/>
        <v>1</v>
      </c>
      <c r="E15840">
        <f>+IF(AND($A15840=1,$D15840=1),1,0)</f>
        <v>1</v>
      </c>
      <c r="F15840">
        <f>+IF(AND($A15840=0,$D15840=0),1,0)</f>
        <v>0</v>
      </c>
      <c r="G15840">
        <f>+IF(AND($A15840=0,$D15840=1),1,0)</f>
        <v>0</v>
      </c>
      <c r="H15840">
        <f>+IF(AND($A15840=1,$D15840=0),1,0)</f>
        <v>0</v>
      </c>
    </row>
    <row r="15841" spans="1:8" x14ac:dyDescent="0.55000000000000004">
      <c r="A15841">
        <v>0</v>
      </c>
      <c r="B15841">
        <v>0</v>
      </c>
      <c r="C15841">
        <v>7.0000000000000001E-3</v>
      </c>
      <c r="D15841">
        <f t="shared" si="247"/>
        <v>0</v>
      </c>
      <c r="E15841">
        <f>+IF(AND($A15841=1,$D15841=1),1,0)</f>
        <v>0</v>
      </c>
      <c r="F15841">
        <f>+IF(AND($A15841=0,$D15841=0),1,0)</f>
        <v>1</v>
      </c>
      <c r="G15841">
        <f>+IF(AND($A15841=0,$D15841=1),1,0)</f>
        <v>0</v>
      </c>
      <c r="H15841">
        <f>+IF(AND($A15841=1,$D15841=0),1,0)</f>
        <v>0</v>
      </c>
    </row>
    <row r="15842" spans="1:8" x14ac:dyDescent="0.55000000000000004">
      <c r="A15842">
        <v>0</v>
      </c>
      <c r="B15842">
        <v>0</v>
      </c>
      <c r="C15842">
        <v>2.5999999999999999E-2</v>
      </c>
      <c r="D15842">
        <f t="shared" si="247"/>
        <v>0</v>
      </c>
      <c r="E15842">
        <f>+IF(AND($A15842=1,$D15842=1),1,0)</f>
        <v>0</v>
      </c>
      <c r="F15842">
        <f>+IF(AND($A15842=0,$D15842=0),1,0)</f>
        <v>1</v>
      </c>
      <c r="G15842">
        <f>+IF(AND($A15842=0,$D15842=1),1,0)</f>
        <v>0</v>
      </c>
      <c r="H15842">
        <f>+IF(AND($A15842=1,$D15842=0),1,0)</f>
        <v>0</v>
      </c>
    </row>
    <row r="15843" spans="1:8" x14ac:dyDescent="0.55000000000000004">
      <c r="A15843">
        <v>0</v>
      </c>
      <c r="B15843">
        <v>0</v>
      </c>
      <c r="C15843">
        <v>0.17299999999999999</v>
      </c>
      <c r="D15843">
        <f t="shared" si="247"/>
        <v>1</v>
      </c>
      <c r="E15843">
        <f>+IF(AND($A15843=1,$D15843=1),1,0)</f>
        <v>0</v>
      </c>
      <c r="F15843">
        <f>+IF(AND($A15843=0,$D15843=0),1,0)</f>
        <v>0</v>
      </c>
      <c r="G15843">
        <f>+IF(AND($A15843=0,$D15843=1),1,0)</f>
        <v>1</v>
      </c>
      <c r="H15843">
        <f>+IF(AND($A15843=1,$D15843=0),1,0)</f>
        <v>0</v>
      </c>
    </row>
    <row r="15844" spans="1:8" x14ac:dyDescent="0.55000000000000004">
      <c r="A15844">
        <v>0</v>
      </c>
      <c r="B15844">
        <v>0</v>
      </c>
      <c r="C15844">
        <v>0.125</v>
      </c>
      <c r="D15844">
        <f t="shared" si="247"/>
        <v>1</v>
      </c>
      <c r="E15844">
        <f>+IF(AND($A15844=1,$D15844=1),1,0)</f>
        <v>0</v>
      </c>
      <c r="F15844">
        <f>+IF(AND($A15844=0,$D15844=0),1,0)</f>
        <v>0</v>
      </c>
      <c r="G15844">
        <f>+IF(AND($A15844=0,$D15844=1),1,0)</f>
        <v>1</v>
      </c>
      <c r="H15844">
        <f>+IF(AND($A15844=1,$D15844=0),1,0)</f>
        <v>0</v>
      </c>
    </row>
    <row r="15845" spans="1:8" x14ac:dyDescent="0.55000000000000004">
      <c r="A15845">
        <v>0</v>
      </c>
      <c r="B15845">
        <v>0</v>
      </c>
      <c r="C15845">
        <v>1.7000000000000001E-2</v>
      </c>
      <c r="D15845">
        <f t="shared" si="247"/>
        <v>0</v>
      </c>
      <c r="E15845">
        <f>+IF(AND($A15845=1,$D15845=1),1,0)</f>
        <v>0</v>
      </c>
      <c r="F15845">
        <f>+IF(AND($A15845=0,$D15845=0),1,0)</f>
        <v>1</v>
      </c>
      <c r="G15845">
        <f>+IF(AND($A15845=0,$D15845=1),1,0)</f>
        <v>0</v>
      </c>
      <c r="H15845">
        <f>+IF(AND($A15845=1,$D15845=0),1,0)</f>
        <v>0</v>
      </c>
    </row>
    <row r="15846" spans="1:8" x14ac:dyDescent="0.55000000000000004">
      <c r="A15846">
        <v>0</v>
      </c>
      <c r="B15846">
        <v>0</v>
      </c>
      <c r="C15846">
        <v>2.1000000000000001E-2</v>
      </c>
      <c r="D15846">
        <f t="shared" si="247"/>
        <v>0</v>
      </c>
      <c r="E15846">
        <f>+IF(AND($A15846=1,$D15846=1),1,0)</f>
        <v>0</v>
      </c>
      <c r="F15846">
        <f>+IF(AND($A15846=0,$D15846=0),1,0)</f>
        <v>1</v>
      </c>
      <c r="G15846">
        <f>+IF(AND($A15846=0,$D15846=1),1,0)</f>
        <v>0</v>
      </c>
      <c r="H15846">
        <f>+IF(AND($A15846=1,$D15846=0),1,0)</f>
        <v>0</v>
      </c>
    </row>
    <row r="15847" spans="1:8" x14ac:dyDescent="0.55000000000000004">
      <c r="A15847">
        <v>0</v>
      </c>
      <c r="B15847">
        <v>0</v>
      </c>
      <c r="C15847">
        <v>0.35499999999999998</v>
      </c>
      <c r="D15847">
        <f t="shared" si="247"/>
        <v>1</v>
      </c>
      <c r="E15847">
        <f>+IF(AND($A15847=1,$D15847=1),1,0)</f>
        <v>0</v>
      </c>
      <c r="F15847">
        <f>+IF(AND($A15847=0,$D15847=0),1,0)</f>
        <v>0</v>
      </c>
      <c r="G15847">
        <f>+IF(AND($A15847=0,$D15847=1),1,0)</f>
        <v>1</v>
      </c>
      <c r="H15847">
        <f>+IF(AND($A15847=1,$D15847=0),1,0)</f>
        <v>0</v>
      </c>
    </row>
    <row r="15848" spans="1:8" x14ac:dyDescent="0.55000000000000004">
      <c r="A15848">
        <v>0</v>
      </c>
      <c r="B15848">
        <v>0</v>
      </c>
      <c r="C15848">
        <v>2.1999999999999999E-2</v>
      </c>
      <c r="D15848">
        <f t="shared" si="247"/>
        <v>0</v>
      </c>
      <c r="E15848">
        <f>+IF(AND($A15848=1,$D15848=1),1,0)</f>
        <v>0</v>
      </c>
      <c r="F15848">
        <f>+IF(AND($A15848=0,$D15848=0),1,0)</f>
        <v>1</v>
      </c>
      <c r="G15848">
        <f>+IF(AND($A15848=0,$D15848=1),1,0)</f>
        <v>0</v>
      </c>
      <c r="H15848">
        <f>+IF(AND($A15848=1,$D15848=0),1,0)</f>
        <v>0</v>
      </c>
    </row>
    <row r="15849" spans="1:8" x14ac:dyDescent="0.55000000000000004">
      <c r="A15849">
        <v>1</v>
      </c>
      <c r="B15849">
        <v>0</v>
      </c>
      <c r="C15849">
        <v>0.03</v>
      </c>
      <c r="D15849">
        <f t="shared" si="247"/>
        <v>0</v>
      </c>
      <c r="E15849">
        <f>+IF(AND($A15849=1,$D15849=1),1,0)</f>
        <v>0</v>
      </c>
      <c r="F15849">
        <f>+IF(AND($A15849=0,$D15849=0),1,0)</f>
        <v>0</v>
      </c>
      <c r="G15849">
        <f>+IF(AND($A15849=0,$D15849=1),1,0)</f>
        <v>0</v>
      </c>
      <c r="H15849">
        <f>+IF(AND($A15849=1,$D15849=0),1,0)</f>
        <v>1</v>
      </c>
    </row>
    <row r="15850" spans="1:8" x14ac:dyDescent="0.55000000000000004">
      <c r="A15850">
        <v>0</v>
      </c>
      <c r="B15850">
        <v>0</v>
      </c>
      <c r="C15850">
        <v>3.5000000000000003E-2</v>
      </c>
      <c r="D15850">
        <f t="shared" ref="D15850:D15913" si="248">+IF(C15850&gt;$K$2,1,0)</f>
        <v>0</v>
      </c>
      <c r="E15850">
        <f>+IF(AND($A15850=1,$D15850=1),1,0)</f>
        <v>0</v>
      </c>
      <c r="F15850">
        <f>+IF(AND($A15850=0,$D15850=0),1,0)</f>
        <v>1</v>
      </c>
      <c r="G15850">
        <f>+IF(AND($A15850=0,$D15850=1),1,0)</f>
        <v>0</v>
      </c>
      <c r="H15850">
        <f>+IF(AND($A15850=1,$D15850=0),1,0)</f>
        <v>0</v>
      </c>
    </row>
    <row r="15851" spans="1:8" x14ac:dyDescent="0.55000000000000004">
      <c r="A15851">
        <v>0</v>
      </c>
      <c r="B15851">
        <v>0</v>
      </c>
      <c r="C15851">
        <v>1.2E-2</v>
      </c>
      <c r="D15851">
        <f t="shared" si="248"/>
        <v>0</v>
      </c>
      <c r="E15851">
        <f>+IF(AND($A15851=1,$D15851=1),1,0)</f>
        <v>0</v>
      </c>
      <c r="F15851">
        <f>+IF(AND($A15851=0,$D15851=0),1,0)</f>
        <v>1</v>
      </c>
      <c r="G15851">
        <f>+IF(AND($A15851=0,$D15851=1),1,0)</f>
        <v>0</v>
      </c>
      <c r="H15851">
        <f>+IF(AND($A15851=1,$D15851=0),1,0)</f>
        <v>0</v>
      </c>
    </row>
    <row r="15852" spans="1:8" x14ac:dyDescent="0.55000000000000004">
      <c r="A15852">
        <v>0</v>
      </c>
      <c r="B15852">
        <v>0</v>
      </c>
      <c r="C15852">
        <v>0.105</v>
      </c>
      <c r="D15852">
        <f t="shared" si="248"/>
        <v>1</v>
      </c>
      <c r="E15852">
        <f>+IF(AND($A15852=1,$D15852=1),1,0)</f>
        <v>0</v>
      </c>
      <c r="F15852">
        <f>+IF(AND($A15852=0,$D15852=0),1,0)</f>
        <v>0</v>
      </c>
      <c r="G15852">
        <f>+IF(AND($A15852=0,$D15852=1),1,0)</f>
        <v>1</v>
      </c>
      <c r="H15852">
        <f>+IF(AND($A15852=1,$D15852=0),1,0)</f>
        <v>0</v>
      </c>
    </row>
    <row r="15853" spans="1:8" x14ac:dyDescent="0.55000000000000004">
      <c r="A15853">
        <v>0</v>
      </c>
      <c r="B15853">
        <v>0</v>
      </c>
      <c r="C15853">
        <v>6.0000000000000001E-3</v>
      </c>
      <c r="D15853">
        <f t="shared" si="248"/>
        <v>0</v>
      </c>
      <c r="E15853">
        <f>+IF(AND($A15853=1,$D15853=1),1,0)</f>
        <v>0</v>
      </c>
      <c r="F15853">
        <f>+IF(AND($A15853=0,$D15853=0),1,0)</f>
        <v>1</v>
      </c>
      <c r="G15853">
        <f>+IF(AND($A15853=0,$D15853=1),1,0)</f>
        <v>0</v>
      </c>
      <c r="H15853">
        <f>+IF(AND($A15853=1,$D15853=0),1,0)</f>
        <v>0</v>
      </c>
    </row>
    <row r="15854" spans="1:8" x14ac:dyDescent="0.55000000000000004">
      <c r="A15854">
        <v>0</v>
      </c>
      <c r="B15854">
        <v>0</v>
      </c>
      <c r="C15854">
        <v>0.219</v>
      </c>
      <c r="D15854">
        <f t="shared" si="248"/>
        <v>1</v>
      </c>
      <c r="E15854">
        <f>+IF(AND($A15854=1,$D15854=1),1,0)</f>
        <v>0</v>
      </c>
      <c r="F15854">
        <f>+IF(AND($A15854=0,$D15854=0),1,0)</f>
        <v>0</v>
      </c>
      <c r="G15854">
        <f>+IF(AND($A15854=0,$D15854=1),1,0)</f>
        <v>1</v>
      </c>
      <c r="H15854">
        <f>+IF(AND($A15854=1,$D15854=0),1,0)</f>
        <v>0</v>
      </c>
    </row>
    <row r="15855" spans="1:8" x14ac:dyDescent="0.55000000000000004">
      <c r="A15855">
        <v>0</v>
      </c>
      <c r="B15855">
        <v>0</v>
      </c>
      <c r="C15855">
        <v>7.0000000000000001E-3</v>
      </c>
      <c r="D15855">
        <f t="shared" si="248"/>
        <v>0</v>
      </c>
      <c r="E15855">
        <f>+IF(AND($A15855=1,$D15855=1),1,0)</f>
        <v>0</v>
      </c>
      <c r="F15855">
        <f>+IF(AND($A15855=0,$D15855=0),1,0)</f>
        <v>1</v>
      </c>
      <c r="G15855">
        <f>+IF(AND($A15855=0,$D15855=1),1,0)</f>
        <v>0</v>
      </c>
      <c r="H15855">
        <f>+IF(AND($A15855=1,$D15855=0),1,0)</f>
        <v>0</v>
      </c>
    </row>
    <row r="15856" spans="1:8" x14ac:dyDescent="0.55000000000000004">
      <c r="A15856">
        <v>0</v>
      </c>
      <c r="B15856">
        <v>0</v>
      </c>
      <c r="C15856">
        <v>7.0000000000000001E-3</v>
      </c>
      <c r="D15856">
        <f t="shared" si="248"/>
        <v>0</v>
      </c>
      <c r="E15856">
        <f>+IF(AND($A15856=1,$D15856=1),1,0)</f>
        <v>0</v>
      </c>
      <c r="F15856">
        <f>+IF(AND($A15856=0,$D15856=0),1,0)</f>
        <v>1</v>
      </c>
      <c r="G15856">
        <f>+IF(AND($A15856=0,$D15856=1),1,0)</f>
        <v>0</v>
      </c>
      <c r="H15856">
        <f>+IF(AND($A15856=1,$D15856=0),1,0)</f>
        <v>0</v>
      </c>
    </row>
    <row r="15857" spans="1:8" x14ac:dyDescent="0.55000000000000004">
      <c r="A15857">
        <v>0</v>
      </c>
      <c r="B15857">
        <v>0</v>
      </c>
      <c r="C15857">
        <v>6.0000000000000001E-3</v>
      </c>
      <c r="D15857">
        <f t="shared" si="248"/>
        <v>0</v>
      </c>
      <c r="E15857">
        <f>+IF(AND($A15857=1,$D15857=1),1,0)</f>
        <v>0</v>
      </c>
      <c r="F15857">
        <f>+IF(AND($A15857=0,$D15857=0),1,0)</f>
        <v>1</v>
      </c>
      <c r="G15857">
        <f>+IF(AND($A15857=0,$D15857=1),1,0)</f>
        <v>0</v>
      </c>
      <c r="H15857">
        <f>+IF(AND($A15857=1,$D15857=0),1,0)</f>
        <v>0</v>
      </c>
    </row>
    <row r="15858" spans="1:8" x14ac:dyDescent="0.55000000000000004">
      <c r="A15858">
        <v>0</v>
      </c>
      <c r="B15858">
        <v>0</v>
      </c>
      <c r="C15858">
        <v>1.4E-2</v>
      </c>
      <c r="D15858">
        <f t="shared" si="248"/>
        <v>0</v>
      </c>
      <c r="E15858">
        <f>+IF(AND($A15858=1,$D15858=1),1,0)</f>
        <v>0</v>
      </c>
      <c r="F15858">
        <f>+IF(AND($A15858=0,$D15858=0),1,0)</f>
        <v>1</v>
      </c>
      <c r="G15858">
        <f>+IF(AND($A15858=0,$D15858=1),1,0)</f>
        <v>0</v>
      </c>
      <c r="H15858">
        <f>+IF(AND($A15858=1,$D15858=0),1,0)</f>
        <v>0</v>
      </c>
    </row>
    <row r="15859" spans="1:8" x14ac:dyDescent="0.55000000000000004">
      <c r="A15859">
        <v>0</v>
      </c>
      <c r="B15859">
        <v>0</v>
      </c>
      <c r="C15859">
        <v>8.0000000000000002E-3</v>
      </c>
      <c r="D15859">
        <f t="shared" si="248"/>
        <v>0</v>
      </c>
      <c r="E15859">
        <f>+IF(AND($A15859=1,$D15859=1),1,0)</f>
        <v>0</v>
      </c>
      <c r="F15859">
        <f>+IF(AND($A15859=0,$D15859=0),1,0)</f>
        <v>1</v>
      </c>
      <c r="G15859">
        <f>+IF(AND($A15859=0,$D15859=1),1,0)</f>
        <v>0</v>
      </c>
      <c r="H15859">
        <f>+IF(AND($A15859=1,$D15859=0),1,0)</f>
        <v>0</v>
      </c>
    </row>
    <row r="15860" spans="1:8" x14ac:dyDescent="0.55000000000000004">
      <c r="A15860">
        <v>0</v>
      </c>
      <c r="B15860">
        <v>0</v>
      </c>
      <c r="C15860">
        <v>5.7000000000000002E-2</v>
      </c>
      <c r="D15860">
        <f t="shared" si="248"/>
        <v>0</v>
      </c>
      <c r="E15860">
        <f>+IF(AND($A15860=1,$D15860=1),1,0)</f>
        <v>0</v>
      </c>
      <c r="F15860">
        <f>+IF(AND($A15860=0,$D15860=0),1,0)</f>
        <v>1</v>
      </c>
      <c r="G15860">
        <f>+IF(AND($A15860=0,$D15860=1),1,0)</f>
        <v>0</v>
      </c>
      <c r="H15860">
        <f>+IF(AND($A15860=1,$D15860=0),1,0)</f>
        <v>0</v>
      </c>
    </row>
    <row r="15861" spans="1:8" x14ac:dyDescent="0.55000000000000004">
      <c r="A15861">
        <v>0</v>
      </c>
      <c r="B15861">
        <v>0</v>
      </c>
      <c r="C15861">
        <v>5.6000000000000001E-2</v>
      </c>
      <c r="D15861">
        <f t="shared" si="248"/>
        <v>0</v>
      </c>
      <c r="E15861">
        <f>+IF(AND($A15861=1,$D15861=1),1,0)</f>
        <v>0</v>
      </c>
      <c r="F15861">
        <f>+IF(AND($A15861=0,$D15861=0),1,0)</f>
        <v>1</v>
      </c>
      <c r="G15861">
        <f>+IF(AND($A15861=0,$D15861=1),1,0)</f>
        <v>0</v>
      </c>
      <c r="H15861">
        <f>+IF(AND($A15861=1,$D15861=0),1,0)</f>
        <v>0</v>
      </c>
    </row>
    <row r="15862" spans="1:8" x14ac:dyDescent="0.55000000000000004">
      <c r="A15862">
        <v>0</v>
      </c>
      <c r="B15862">
        <v>0</v>
      </c>
      <c r="C15862">
        <v>3.5999999999999997E-2</v>
      </c>
      <c r="D15862">
        <f t="shared" si="248"/>
        <v>0</v>
      </c>
      <c r="E15862">
        <f>+IF(AND($A15862=1,$D15862=1),1,0)</f>
        <v>0</v>
      </c>
      <c r="F15862">
        <f>+IF(AND($A15862=0,$D15862=0),1,0)</f>
        <v>1</v>
      </c>
      <c r="G15862">
        <f>+IF(AND($A15862=0,$D15862=1),1,0)</f>
        <v>0</v>
      </c>
      <c r="H15862">
        <f>+IF(AND($A15862=1,$D15862=0),1,0)</f>
        <v>0</v>
      </c>
    </row>
    <row r="15863" spans="1:8" x14ac:dyDescent="0.55000000000000004">
      <c r="A15863">
        <v>0</v>
      </c>
      <c r="B15863">
        <v>0</v>
      </c>
      <c r="C15863">
        <v>9.5000000000000001E-2</v>
      </c>
      <c r="D15863">
        <f t="shared" si="248"/>
        <v>1</v>
      </c>
      <c r="E15863">
        <f>+IF(AND($A15863=1,$D15863=1),1,0)</f>
        <v>0</v>
      </c>
      <c r="F15863">
        <f>+IF(AND($A15863=0,$D15863=0),1,0)</f>
        <v>0</v>
      </c>
      <c r="G15863">
        <f>+IF(AND($A15863=0,$D15863=1),1,0)</f>
        <v>1</v>
      </c>
      <c r="H15863">
        <f>+IF(AND($A15863=1,$D15863=0),1,0)</f>
        <v>0</v>
      </c>
    </row>
    <row r="15864" spans="1:8" x14ac:dyDescent="0.55000000000000004">
      <c r="A15864">
        <v>0</v>
      </c>
      <c r="B15864">
        <v>0</v>
      </c>
      <c r="C15864">
        <v>7.0000000000000001E-3</v>
      </c>
      <c r="D15864">
        <f t="shared" si="248"/>
        <v>0</v>
      </c>
      <c r="E15864">
        <f>+IF(AND($A15864=1,$D15864=1),1,0)</f>
        <v>0</v>
      </c>
      <c r="F15864">
        <f>+IF(AND($A15864=0,$D15864=0),1,0)</f>
        <v>1</v>
      </c>
      <c r="G15864">
        <f>+IF(AND($A15864=0,$D15864=1),1,0)</f>
        <v>0</v>
      </c>
      <c r="H15864">
        <f>+IF(AND($A15864=1,$D15864=0),1,0)</f>
        <v>0</v>
      </c>
    </row>
    <row r="15865" spans="1:8" x14ac:dyDescent="0.55000000000000004">
      <c r="A15865">
        <v>0</v>
      </c>
      <c r="B15865">
        <v>0</v>
      </c>
      <c r="C15865">
        <v>3.1E-2</v>
      </c>
      <c r="D15865">
        <f t="shared" si="248"/>
        <v>0</v>
      </c>
      <c r="E15865">
        <f>+IF(AND($A15865=1,$D15865=1),1,0)</f>
        <v>0</v>
      </c>
      <c r="F15865">
        <f>+IF(AND($A15865=0,$D15865=0),1,0)</f>
        <v>1</v>
      </c>
      <c r="G15865">
        <f>+IF(AND($A15865=0,$D15865=1),1,0)</f>
        <v>0</v>
      </c>
      <c r="H15865">
        <f>+IF(AND($A15865=1,$D15865=0),1,0)</f>
        <v>0</v>
      </c>
    </row>
    <row r="15866" spans="1:8" x14ac:dyDescent="0.55000000000000004">
      <c r="A15866">
        <v>0</v>
      </c>
      <c r="B15866">
        <v>0</v>
      </c>
      <c r="C15866">
        <v>0.01</v>
      </c>
      <c r="D15866">
        <f t="shared" si="248"/>
        <v>0</v>
      </c>
      <c r="E15866">
        <f>+IF(AND($A15866=1,$D15866=1),1,0)</f>
        <v>0</v>
      </c>
      <c r="F15866">
        <f>+IF(AND($A15866=0,$D15866=0),1,0)</f>
        <v>1</v>
      </c>
      <c r="G15866">
        <f>+IF(AND($A15866=0,$D15866=1),1,0)</f>
        <v>0</v>
      </c>
      <c r="H15866">
        <f>+IF(AND($A15866=1,$D15866=0),1,0)</f>
        <v>0</v>
      </c>
    </row>
    <row r="15867" spans="1:8" x14ac:dyDescent="0.55000000000000004">
      <c r="A15867">
        <v>0</v>
      </c>
      <c r="B15867">
        <v>0</v>
      </c>
      <c r="C15867">
        <v>7.2999999999999995E-2</v>
      </c>
      <c r="D15867">
        <f t="shared" si="248"/>
        <v>0</v>
      </c>
      <c r="E15867">
        <f>+IF(AND($A15867=1,$D15867=1),1,0)</f>
        <v>0</v>
      </c>
      <c r="F15867">
        <f>+IF(AND($A15867=0,$D15867=0),1,0)</f>
        <v>1</v>
      </c>
      <c r="G15867">
        <f>+IF(AND($A15867=0,$D15867=1),1,0)</f>
        <v>0</v>
      </c>
      <c r="H15867">
        <f>+IF(AND($A15867=1,$D15867=0),1,0)</f>
        <v>0</v>
      </c>
    </row>
    <row r="15868" spans="1:8" x14ac:dyDescent="0.55000000000000004">
      <c r="A15868">
        <v>0</v>
      </c>
      <c r="B15868">
        <v>0</v>
      </c>
      <c r="C15868">
        <v>0.01</v>
      </c>
      <c r="D15868">
        <f t="shared" si="248"/>
        <v>0</v>
      </c>
      <c r="E15868">
        <f>+IF(AND($A15868=1,$D15868=1),1,0)</f>
        <v>0</v>
      </c>
      <c r="F15868">
        <f>+IF(AND($A15868=0,$D15868=0),1,0)</f>
        <v>1</v>
      </c>
      <c r="G15868">
        <f>+IF(AND($A15868=0,$D15868=1),1,0)</f>
        <v>0</v>
      </c>
      <c r="H15868">
        <f>+IF(AND($A15868=1,$D15868=0),1,0)</f>
        <v>0</v>
      </c>
    </row>
    <row r="15869" spans="1:8" x14ac:dyDescent="0.55000000000000004">
      <c r="A15869">
        <v>0</v>
      </c>
      <c r="B15869">
        <v>0</v>
      </c>
      <c r="C15869">
        <v>1.2E-2</v>
      </c>
      <c r="D15869">
        <f t="shared" si="248"/>
        <v>0</v>
      </c>
      <c r="E15869">
        <f>+IF(AND($A15869=1,$D15869=1),1,0)</f>
        <v>0</v>
      </c>
      <c r="F15869">
        <f>+IF(AND($A15869=0,$D15869=0),1,0)</f>
        <v>1</v>
      </c>
      <c r="G15869">
        <f>+IF(AND($A15869=0,$D15869=1),1,0)</f>
        <v>0</v>
      </c>
      <c r="H15869">
        <f>+IF(AND($A15869=1,$D15869=0),1,0)</f>
        <v>0</v>
      </c>
    </row>
    <row r="15870" spans="1:8" x14ac:dyDescent="0.55000000000000004">
      <c r="A15870">
        <v>0</v>
      </c>
      <c r="B15870">
        <v>0</v>
      </c>
      <c r="C15870">
        <v>6.0000000000000001E-3</v>
      </c>
      <c r="D15870">
        <f t="shared" si="248"/>
        <v>0</v>
      </c>
      <c r="E15870">
        <f>+IF(AND($A15870=1,$D15870=1),1,0)</f>
        <v>0</v>
      </c>
      <c r="F15870">
        <f>+IF(AND($A15870=0,$D15870=0),1,0)</f>
        <v>1</v>
      </c>
      <c r="G15870">
        <f>+IF(AND($A15870=0,$D15870=1),1,0)</f>
        <v>0</v>
      </c>
      <c r="H15870">
        <f>+IF(AND($A15870=1,$D15870=0),1,0)</f>
        <v>0</v>
      </c>
    </row>
    <row r="15871" spans="1:8" x14ac:dyDescent="0.55000000000000004">
      <c r="A15871">
        <v>0</v>
      </c>
      <c r="B15871">
        <v>0</v>
      </c>
      <c r="C15871">
        <v>7.4999999999999997E-2</v>
      </c>
      <c r="D15871">
        <f t="shared" si="248"/>
        <v>0</v>
      </c>
      <c r="E15871">
        <f>+IF(AND($A15871=1,$D15871=1),1,0)</f>
        <v>0</v>
      </c>
      <c r="F15871">
        <f>+IF(AND($A15871=0,$D15871=0),1,0)</f>
        <v>1</v>
      </c>
      <c r="G15871">
        <f>+IF(AND($A15871=0,$D15871=1),1,0)</f>
        <v>0</v>
      </c>
      <c r="H15871">
        <f>+IF(AND($A15871=1,$D15871=0),1,0)</f>
        <v>0</v>
      </c>
    </row>
    <row r="15872" spans="1:8" x14ac:dyDescent="0.55000000000000004">
      <c r="A15872">
        <v>0</v>
      </c>
      <c r="B15872">
        <v>0</v>
      </c>
      <c r="C15872">
        <v>0.16700000000000001</v>
      </c>
      <c r="D15872">
        <f t="shared" si="248"/>
        <v>1</v>
      </c>
      <c r="E15872">
        <f>+IF(AND($A15872=1,$D15872=1),1,0)</f>
        <v>0</v>
      </c>
      <c r="F15872">
        <f>+IF(AND($A15872=0,$D15872=0),1,0)</f>
        <v>0</v>
      </c>
      <c r="G15872">
        <f>+IF(AND($A15872=0,$D15872=1),1,0)</f>
        <v>1</v>
      </c>
      <c r="H15872">
        <f>+IF(AND($A15872=1,$D15872=0),1,0)</f>
        <v>0</v>
      </c>
    </row>
    <row r="15873" spans="1:8" x14ac:dyDescent="0.55000000000000004">
      <c r="A15873">
        <v>0</v>
      </c>
      <c r="B15873">
        <v>0</v>
      </c>
      <c r="C15873">
        <v>4.2000000000000003E-2</v>
      </c>
      <c r="D15873">
        <f t="shared" si="248"/>
        <v>0</v>
      </c>
      <c r="E15873">
        <f>+IF(AND($A15873=1,$D15873=1),1,0)</f>
        <v>0</v>
      </c>
      <c r="F15873">
        <f>+IF(AND($A15873=0,$D15873=0),1,0)</f>
        <v>1</v>
      </c>
      <c r="G15873">
        <f>+IF(AND($A15873=0,$D15873=1),1,0)</f>
        <v>0</v>
      </c>
      <c r="H15873">
        <f>+IF(AND($A15873=1,$D15873=0),1,0)</f>
        <v>0</v>
      </c>
    </row>
    <row r="15874" spans="1:8" x14ac:dyDescent="0.55000000000000004">
      <c r="A15874">
        <v>0</v>
      </c>
      <c r="B15874">
        <v>0</v>
      </c>
      <c r="C15874">
        <v>1.0999999999999999E-2</v>
      </c>
      <c r="D15874">
        <f t="shared" si="248"/>
        <v>0</v>
      </c>
      <c r="E15874">
        <f>+IF(AND($A15874=1,$D15874=1),1,0)</f>
        <v>0</v>
      </c>
      <c r="F15874">
        <f>+IF(AND($A15874=0,$D15874=0),1,0)</f>
        <v>1</v>
      </c>
      <c r="G15874">
        <f>+IF(AND($A15874=0,$D15874=1),1,0)</f>
        <v>0</v>
      </c>
      <c r="H15874">
        <f>+IF(AND($A15874=1,$D15874=0),1,0)</f>
        <v>0</v>
      </c>
    </row>
    <row r="15875" spans="1:8" x14ac:dyDescent="0.55000000000000004">
      <c r="A15875">
        <v>0</v>
      </c>
      <c r="B15875">
        <v>0</v>
      </c>
      <c r="C15875">
        <v>1.6E-2</v>
      </c>
      <c r="D15875">
        <f t="shared" si="248"/>
        <v>0</v>
      </c>
      <c r="E15875">
        <f>+IF(AND($A15875=1,$D15875=1),1,0)</f>
        <v>0</v>
      </c>
      <c r="F15875">
        <f>+IF(AND($A15875=0,$D15875=0),1,0)</f>
        <v>1</v>
      </c>
      <c r="G15875">
        <f>+IF(AND($A15875=0,$D15875=1),1,0)</f>
        <v>0</v>
      </c>
      <c r="H15875">
        <f>+IF(AND($A15875=1,$D15875=0),1,0)</f>
        <v>0</v>
      </c>
    </row>
    <row r="15876" spans="1:8" x14ac:dyDescent="0.55000000000000004">
      <c r="A15876">
        <v>0</v>
      </c>
      <c r="B15876">
        <v>0</v>
      </c>
      <c r="C15876">
        <v>0.13700000000000001</v>
      </c>
      <c r="D15876">
        <f t="shared" si="248"/>
        <v>1</v>
      </c>
      <c r="E15876">
        <f>+IF(AND($A15876=1,$D15876=1),1,0)</f>
        <v>0</v>
      </c>
      <c r="F15876">
        <f>+IF(AND($A15876=0,$D15876=0),1,0)</f>
        <v>0</v>
      </c>
      <c r="G15876">
        <f>+IF(AND($A15876=0,$D15876=1),1,0)</f>
        <v>1</v>
      </c>
      <c r="H15876">
        <f>+IF(AND($A15876=1,$D15876=0),1,0)</f>
        <v>0</v>
      </c>
    </row>
    <row r="15877" spans="1:8" x14ac:dyDescent="0.55000000000000004">
      <c r="A15877">
        <v>0</v>
      </c>
      <c r="B15877">
        <v>0</v>
      </c>
      <c r="C15877">
        <v>8.2000000000000003E-2</v>
      </c>
      <c r="D15877">
        <f t="shared" si="248"/>
        <v>1</v>
      </c>
      <c r="E15877">
        <f>+IF(AND($A15877=1,$D15877=1),1,0)</f>
        <v>0</v>
      </c>
      <c r="F15877">
        <f>+IF(AND($A15877=0,$D15877=0),1,0)</f>
        <v>0</v>
      </c>
      <c r="G15877">
        <f>+IF(AND($A15877=0,$D15877=1),1,0)</f>
        <v>1</v>
      </c>
      <c r="H15877">
        <f>+IF(AND($A15877=1,$D15877=0),1,0)</f>
        <v>0</v>
      </c>
    </row>
    <row r="15878" spans="1:8" x14ac:dyDescent="0.55000000000000004">
      <c r="A15878">
        <v>0</v>
      </c>
      <c r="B15878">
        <v>0</v>
      </c>
      <c r="C15878">
        <v>3.9E-2</v>
      </c>
      <c r="D15878">
        <f t="shared" si="248"/>
        <v>0</v>
      </c>
      <c r="E15878">
        <f>+IF(AND($A15878=1,$D15878=1),1,0)</f>
        <v>0</v>
      </c>
      <c r="F15878">
        <f>+IF(AND($A15878=0,$D15878=0),1,0)</f>
        <v>1</v>
      </c>
      <c r="G15878">
        <f>+IF(AND($A15878=0,$D15878=1),1,0)</f>
        <v>0</v>
      </c>
      <c r="H15878">
        <f>+IF(AND($A15878=1,$D15878=0),1,0)</f>
        <v>0</v>
      </c>
    </row>
    <row r="15879" spans="1:8" x14ac:dyDescent="0.55000000000000004">
      <c r="A15879">
        <v>0</v>
      </c>
      <c r="B15879">
        <v>0</v>
      </c>
      <c r="C15879">
        <v>3.5999999999999997E-2</v>
      </c>
      <c r="D15879">
        <f t="shared" si="248"/>
        <v>0</v>
      </c>
      <c r="E15879">
        <f>+IF(AND($A15879=1,$D15879=1),1,0)</f>
        <v>0</v>
      </c>
      <c r="F15879">
        <f>+IF(AND($A15879=0,$D15879=0),1,0)</f>
        <v>1</v>
      </c>
      <c r="G15879">
        <f>+IF(AND($A15879=0,$D15879=1),1,0)</f>
        <v>0</v>
      </c>
      <c r="H15879">
        <f>+IF(AND($A15879=1,$D15879=0),1,0)</f>
        <v>0</v>
      </c>
    </row>
    <row r="15880" spans="1:8" x14ac:dyDescent="0.55000000000000004">
      <c r="A15880">
        <v>1</v>
      </c>
      <c r="B15880">
        <v>0</v>
      </c>
      <c r="C15880">
        <v>0.45500000000000002</v>
      </c>
      <c r="D15880">
        <f t="shared" si="248"/>
        <v>1</v>
      </c>
      <c r="E15880">
        <f>+IF(AND($A15880=1,$D15880=1),1,0)</f>
        <v>1</v>
      </c>
      <c r="F15880">
        <f>+IF(AND($A15880=0,$D15880=0),1,0)</f>
        <v>0</v>
      </c>
      <c r="G15880">
        <f>+IF(AND($A15880=0,$D15880=1),1,0)</f>
        <v>0</v>
      </c>
      <c r="H15880">
        <f>+IF(AND($A15880=1,$D15880=0),1,0)</f>
        <v>0</v>
      </c>
    </row>
    <row r="15881" spans="1:8" x14ac:dyDescent="0.55000000000000004">
      <c r="A15881">
        <v>0</v>
      </c>
      <c r="B15881">
        <v>0</v>
      </c>
      <c r="C15881">
        <v>8.1000000000000003E-2</v>
      </c>
      <c r="D15881">
        <f t="shared" si="248"/>
        <v>1</v>
      </c>
      <c r="E15881">
        <f>+IF(AND($A15881=1,$D15881=1),1,0)</f>
        <v>0</v>
      </c>
      <c r="F15881">
        <f>+IF(AND($A15881=0,$D15881=0),1,0)</f>
        <v>0</v>
      </c>
      <c r="G15881">
        <f>+IF(AND($A15881=0,$D15881=1),1,0)</f>
        <v>1</v>
      </c>
      <c r="H15881">
        <f>+IF(AND($A15881=1,$D15881=0),1,0)</f>
        <v>0</v>
      </c>
    </row>
    <row r="15882" spans="1:8" x14ac:dyDescent="0.55000000000000004">
      <c r="A15882">
        <v>0</v>
      </c>
      <c r="B15882">
        <v>0</v>
      </c>
      <c r="C15882">
        <v>1.6E-2</v>
      </c>
      <c r="D15882">
        <f t="shared" si="248"/>
        <v>0</v>
      </c>
      <c r="E15882">
        <f>+IF(AND($A15882=1,$D15882=1),1,0)</f>
        <v>0</v>
      </c>
      <c r="F15882">
        <f>+IF(AND($A15882=0,$D15882=0),1,0)</f>
        <v>1</v>
      </c>
      <c r="G15882">
        <f>+IF(AND($A15882=0,$D15882=1),1,0)</f>
        <v>0</v>
      </c>
      <c r="H15882">
        <f>+IF(AND($A15882=1,$D15882=0),1,0)</f>
        <v>0</v>
      </c>
    </row>
    <row r="15883" spans="1:8" x14ac:dyDescent="0.55000000000000004">
      <c r="A15883">
        <v>0</v>
      </c>
      <c r="B15883">
        <v>0</v>
      </c>
      <c r="C15883">
        <v>7.0000000000000001E-3</v>
      </c>
      <c r="D15883">
        <f t="shared" si="248"/>
        <v>0</v>
      </c>
      <c r="E15883">
        <f>+IF(AND($A15883=1,$D15883=1),1,0)</f>
        <v>0</v>
      </c>
      <c r="F15883">
        <f>+IF(AND($A15883=0,$D15883=0),1,0)</f>
        <v>1</v>
      </c>
      <c r="G15883">
        <f>+IF(AND($A15883=0,$D15883=1),1,0)</f>
        <v>0</v>
      </c>
      <c r="H15883">
        <f>+IF(AND($A15883=1,$D15883=0),1,0)</f>
        <v>0</v>
      </c>
    </row>
    <row r="15884" spans="1:8" x14ac:dyDescent="0.55000000000000004">
      <c r="A15884">
        <v>0</v>
      </c>
      <c r="B15884">
        <v>0</v>
      </c>
      <c r="C15884">
        <v>6.0000000000000001E-3</v>
      </c>
      <c r="D15884">
        <f t="shared" si="248"/>
        <v>0</v>
      </c>
      <c r="E15884">
        <f>+IF(AND($A15884=1,$D15884=1),1,0)</f>
        <v>0</v>
      </c>
      <c r="F15884">
        <f>+IF(AND($A15884=0,$D15884=0),1,0)</f>
        <v>1</v>
      </c>
      <c r="G15884">
        <f>+IF(AND($A15884=0,$D15884=1),1,0)</f>
        <v>0</v>
      </c>
      <c r="H15884">
        <f>+IF(AND($A15884=1,$D15884=0),1,0)</f>
        <v>0</v>
      </c>
    </row>
    <row r="15885" spans="1:8" x14ac:dyDescent="0.55000000000000004">
      <c r="A15885">
        <v>0</v>
      </c>
      <c r="B15885">
        <v>0</v>
      </c>
      <c r="C15885">
        <v>1.7999999999999999E-2</v>
      </c>
      <c r="D15885">
        <f t="shared" si="248"/>
        <v>0</v>
      </c>
      <c r="E15885">
        <f>+IF(AND($A15885=1,$D15885=1),1,0)</f>
        <v>0</v>
      </c>
      <c r="F15885">
        <f>+IF(AND($A15885=0,$D15885=0),1,0)</f>
        <v>1</v>
      </c>
      <c r="G15885">
        <f>+IF(AND($A15885=0,$D15885=1),1,0)</f>
        <v>0</v>
      </c>
      <c r="H15885">
        <f>+IF(AND($A15885=1,$D15885=0),1,0)</f>
        <v>0</v>
      </c>
    </row>
    <row r="15886" spans="1:8" x14ac:dyDescent="0.55000000000000004">
      <c r="A15886">
        <v>0</v>
      </c>
      <c r="B15886">
        <v>0</v>
      </c>
      <c r="C15886">
        <v>1.7000000000000001E-2</v>
      </c>
      <c r="D15886">
        <f t="shared" si="248"/>
        <v>0</v>
      </c>
      <c r="E15886">
        <f>+IF(AND($A15886=1,$D15886=1),1,0)</f>
        <v>0</v>
      </c>
      <c r="F15886">
        <f>+IF(AND($A15886=0,$D15886=0),1,0)</f>
        <v>1</v>
      </c>
      <c r="G15886">
        <f>+IF(AND($A15886=0,$D15886=1),1,0)</f>
        <v>0</v>
      </c>
      <c r="H15886">
        <f>+IF(AND($A15886=1,$D15886=0),1,0)</f>
        <v>0</v>
      </c>
    </row>
    <row r="15887" spans="1:8" x14ac:dyDescent="0.55000000000000004">
      <c r="A15887">
        <v>0</v>
      </c>
      <c r="B15887">
        <v>0</v>
      </c>
      <c r="C15887">
        <v>0.157</v>
      </c>
      <c r="D15887">
        <f t="shared" si="248"/>
        <v>1</v>
      </c>
      <c r="E15887">
        <f>+IF(AND($A15887=1,$D15887=1),1,0)</f>
        <v>0</v>
      </c>
      <c r="F15887">
        <f>+IF(AND($A15887=0,$D15887=0),1,0)</f>
        <v>0</v>
      </c>
      <c r="G15887">
        <f>+IF(AND($A15887=0,$D15887=1),1,0)</f>
        <v>1</v>
      </c>
      <c r="H15887">
        <f>+IF(AND($A15887=1,$D15887=0),1,0)</f>
        <v>0</v>
      </c>
    </row>
    <row r="15888" spans="1:8" x14ac:dyDescent="0.55000000000000004">
      <c r="A15888">
        <v>0</v>
      </c>
      <c r="B15888">
        <v>0</v>
      </c>
      <c r="C15888">
        <v>8.6999999999999994E-2</v>
      </c>
      <c r="D15888">
        <f t="shared" si="248"/>
        <v>1</v>
      </c>
      <c r="E15888">
        <f>+IF(AND($A15888=1,$D15888=1),1,0)</f>
        <v>0</v>
      </c>
      <c r="F15888">
        <f>+IF(AND($A15888=0,$D15888=0),1,0)</f>
        <v>0</v>
      </c>
      <c r="G15888">
        <f>+IF(AND($A15888=0,$D15888=1),1,0)</f>
        <v>1</v>
      </c>
      <c r="H15888">
        <f>+IF(AND($A15888=1,$D15888=0),1,0)</f>
        <v>0</v>
      </c>
    </row>
    <row r="15889" spans="1:8" x14ac:dyDescent="0.55000000000000004">
      <c r="A15889">
        <v>0</v>
      </c>
      <c r="B15889">
        <v>0</v>
      </c>
      <c r="C15889">
        <v>3.6999999999999998E-2</v>
      </c>
      <c r="D15889">
        <f t="shared" si="248"/>
        <v>0</v>
      </c>
      <c r="E15889">
        <f>+IF(AND($A15889=1,$D15889=1),1,0)</f>
        <v>0</v>
      </c>
      <c r="F15889">
        <f>+IF(AND($A15889=0,$D15889=0),1,0)</f>
        <v>1</v>
      </c>
      <c r="G15889">
        <f>+IF(AND($A15889=0,$D15889=1),1,0)</f>
        <v>0</v>
      </c>
      <c r="H15889">
        <f>+IF(AND($A15889=1,$D15889=0),1,0)</f>
        <v>0</v>
      </c>
    </row>
    <row r="15890" spans="1:8" x14ac:dyDescent="0.55000000000000004">
      <c r="A15890">
        <v>0</v>
      </c>
      <c r="B15890">
        <v>0</v>
      </c>
      <c r="C15890">
        <v>9.5000000000000001E-2</v>
      </c>
      <c r="D15890">
        <f t="shared" si="248"/>
        <v>1</v>
      </c>
      <c r="E15890">
        <f>+IF(AND($A15890=1,$D15890=1),1,0)</f>
        <v>0</v>
      </c>
      <c r="F15890">
        <f>+IF(AND($A15890=0,$D15890=0),1,0)</f>
        <v>0</v>
      </c>
      <c r="G15890">
        <f>+IF(AND($A15890=0,$D15890=1),1,0)</f>
        <v>1</v>
      </c>
      <c r="H15890">
        <f>+IF(AND($A15890=1,$D15890=0),1,0)</f>
        <v>0</v>
      </c>
    </row>
    <row r="15891" spans="1:8" x14ac:dyDescent="0.55000000000000004">
      <c r="A15891">
        <v>0</v>
      </c>
      <c r="B15891">
        <v>0</v>
      </c>
      <c r="C15891">
        <v>1.6E-2</v>
      </c>
      <c r="D15891">
        <f t="shared" si="248"/>
        <v>0</v>
      </c>
      <c r="E15891">
        <f>+IF(AND($A15891=1,$D15891=1),1,0)</f>
        <v>0</v>
      </c>
      <c r="F15891">
        <f>+IF(AND($A15891=0,$D15891=0),1,0)</f>
        <v>1</v>
      </c>
      <c r="G15891">
        <f>+IF(AND($A15891=0,$D15891=1),1,0)</f>
        <v>0</v>
      </c>
      <c r="H15891">
        <f>+IF(AND($A15891=1,$D15891=0),1,0)</f>
        <v>0</v>
      </c>
    </row>
    <row r="15892" spans="1:8" x14ac:dyDescent="0.55000000000000004">
      <c r="A15892">
        <v>0</v>
      </c>
      <c r="B15892">
        <v>0</v>
      </c>
      <c r="C15892">
        <v>2.1999999999999999E-2</v>
      </c>
      <c r="D15892">
        <f t="shared" si="248"/>
        <v>0</v>
      </c>
      <c r="E15892">
        <f>+IF(AND($A15892=1,$D15892=1),1,0)</f>
        <v>0</v>
      </c>
      <c r="F15892">
        <f>+IF(AND($A15892=0,$D15892=0),1,0)</f>
        <v>1</v>
      </c>
      <c r="G15892">
        <f>+IF(AND($A15892=0,$D15892=1),1,0)</f>
        <v>0</v>
      </c>
      <c r="H15892">
        <f>+IF(AND($A15892=1,$D15892=0),1,0)</f>
        <v>0</v>
      </c>
    </row>
    <row r="15893" spans="1:8" x14ac:dyDescent="0.55000000000000004">
      <c r="A15893">
        <v>0</v>
      </c>
      <c r="B15893">
        <v>0</v>
      </c>
      <c r="C15893">
        <v>0.01</v>
      </c>
      <c r="D15893">
        <f t="shared" si="248"/>
        <v>0</v>
      </c>
      <c r="E15893">
        <f>+IF(AND($A15893=1,$D15893=1),1,0)</f>
        <v>0</v>
      </c>
      <c r="F15893">
        <f>+IF(AND($A15893=0,$D15893=0),1,0)</f>
        <v>1</v>
      </c>
      <c r="G15893">
        <f>+IF(AND($A15893=0,$D15893=1),1,0)</f>
        <v>0</v>
      </c>
      <c r="H15893">
        <f>+IF(AND($A15893=1,$D15893=0),1,0)</f>
        <v>0</v>
      </c>
    </row>
    <row r="15894" spans="1:8" x14ac:dyDescent="0.55000000000000004">
      <c r="A15894">
        <v>0</v>
      </c>
      <c r="B15894">
        <v>0</v>
      </c>
      <c r="C15894">
        <v>5.7000000000000002E-2</v>
      </c>
      <c r="D15894">
        <f t="shared" si="248"/>
        <v>0</v>
      </c>
      <c r="E15894">
        <f>+IF(AND($A15894=1,$D15894=1),1,0)</f>
        <v>0</v>
      </c>
      <c r="F15894">
        <f>+IF(AND($A15894=0,$D15894=0),1,0)</f>
        <v>1</v>
      </c>
      <c r="G15894">
        <f>+IF(AND($A15894=0,$D15894=1),1,0)</f>
        <v>0</v>
      </c>
      <c r="H15894">
        <f>+IF(AND($A15894=1,$D15894=0),1,0)</f>
        <v>0</v>
      </c>
    </row>
    <row r="15895" spans="1:8" x14ac:dyDescent="0.55000000000000004">
      <c r="A15895">
        <v>1</v>
      </c>
      <c r="B15895">
        <v>0</v>
      </c>
      <c r="C15895">
        <v>3.4000000000000002E-2</v>
      </c>
      <c r="D15895">
        <f t="shared" si="248"/>
        <v>0</v>
      </c>
      <c r="E15895">
        <f>+IF(AND($A15895=1,$D15895=1),1,0)</f>
        <v>0</v>
      </c>
      <c r="F15895">
        <f>+IF(AND($A15895=0,$D15895=0),1,0)</f>
        <v>0</v>
      </c>
      <c r="G15895">
        <f>+IF(AND($A15895=0,$D15895=1),1,0)</f>
        <v>0</v>
      </c>
      <c r="H15895">
        <f>+IF(AND($A15895=1,$D15895=0),1,0)</f>
        <v>1</v>
      </c>
    </row>
    <row r="15896" spans="1:8" x14ac:dyDescent="0.55000000000000004">
      <c r="A15896">
        <v>1</v>
      </c>
      <c r="B15896">
        <v>0</v>
      </c>
      <c r="C15896">
        <v>0.17</v>
      </c>
      <c r="D15896">
        <f t="shared" si="248"/>
        <v>1</v>
      </c>
      <c r="E15896">
        <f>+IF(AND($A15896=1,$D15896=1),1,0)</f>
        <v>1</v>
      </c>
      <c r="F15896">
        <f>+IF(AND($A15896=0,$D15896=0),1,0)</f>
        <v>0</v>
      </c>
      <c r="G15896">
        <f>+IF(AND($A15896=0,$D15896=1),1,0)</f>
        <v>0</v>
      </c>
      <c r="H15896">
        <f>+IF(AND($A15896=1,$D15896=0),1,0)</f>
        <v>0</v>
      </c>
    </row>
    <row r="15897" spans="1:8" x14ac:dyDescent="0.55000000000000004">
      <c r="A15897">
        <v>0</v>
      </c>
      <c r="B15897">
        <v>0</v>
      </c>
      <c r="C15897">
        <v>2.5999999999999999E-2</v>
      </c>
      <c r="D15897">
        <f t="shared" si="248"/>
        <v>0</v>
      </c>
      <c r="E15897">
        <f>+IF(AND($A15897=1,$D15897=1),1,0)</f>
        <v>0</v>
      </c>
      <c r="F15897">
        <f>+IF(AND($A15897=0,$D15897=0),1,0)</f>
        <v>1</v>
      </c>
      <c r="G15897">
        <f>+IF(AND($A15897=0,$D15897=1),1,0)</f>
        <v>0</v>
      </c>
      <c r="H15897">
        <f>+IF(AND($A15897=1,$D15897=0),1,0)</f>
        <v>0</v>
      </c>
    </row>
    <row r="15898" spans="1:8" x14ac:dyDescent="0.55000000000000004">
      <c r="A15898">
        <v>0</v>
      </c>
      <c r="B15898">
        <v>0</v>
      </c>
      <c r="C15898">
        <v>1.4E-2</v>
      </c>
      <c r="D15898">
        <f t="shared" si="248"/>
        <v>0</v>
      </c>
      <c r="E15898">
        <f>+IF(AND($A15898=1,$D15898=1),1,0)</f>
        <v>0</v>
      </c>
      <c r="F15898">
        <f>+IF(AND($A15898=0,$D15898=0),1,0)</f>
        <v>1</v>
      </c>
      <c r="G15898">
        <f>+IF(AND($A15898=0,$D15898=1),1,0)</f>
        <v>0</v>
      </c>
      <c r="H15898">
        <f>+IF(AND($A15898=1,$D15898=0),1,0)</f>
        <v>0</v>
      </c>
    </row>
    <row r="15899" spans="1:8" x14ac:dyDescent="0.55000000000000004">
      <c r="A15899">
        <v>0</v>
      </c>
      <c r="B15899">
        <v>0</v>
      </c>
      <c r="C15899">
        <v>0.107</v>
      </c>
      <c r="D15899">
        <f t="shared" si="248"/>
        <v>1</v>
      </c>
      <c r="E15899">
        <f>+IF(AND($A15899=1,$D15899=1),1,0)</f>
        <v>0</v>
      </c>
      <c r="F15899">
        <f>+IF(AND($A15899=0,$D15899=0),1,0)</f>
        <v>0</v>
      </c>
      <c r="G15899">
        <f>+IF(AND($A15899=0,$D15899=1),1,0)</f>
        <v>1</v>
      </c>
      <c r="H15899">
        <f>+IF(AND($A15899=1,$D15899=0),1,0)</f>
        <v>0</v>
      </c>
    </row>
    <row r="15900" spans="1:8" x14ac:dyDescent="0.55000000000000004">
      <c r="A15900">
        <v>0</v>
      </c>
      <c r="B15900">
        <v>0</v>
      </c>
      <c r="C15900">
        <v>7.0000000000000001E-3</v>
      </c>
      <c r="D15900">
        <f t="shared" si="248"/>
        <v>0</v>
      </c>
      <c r="E15900">
        <f>+IF(AND($A15900=1,$D15900=1),1,0)</f>
        <v>0</v>
      </c>
      <c r="F15900">
        <f>+IF(AND($A15900=0,$D15900=0),1,0)</f>
        <v>1</v>
      </c>
      <c r="G15900">
        <f>+IF(AND($A15900=0,$D15900=1),1,0)</f>
        <v>0</v>
      </c>
      <c r="H15900">
        <f>+IF(AND($A15900=1,$D15900=0),1,0)</f>
        <v>0</v>
      </c>
    </row>
    <row r="15901" spans="1:8" x14ac:dyDescent="0.55000000000000004">
      <c r="A15901">
        <v>0</v>
      </c>
      <c r="B15901">
        <v>0</v>
      </c>
      <c r="C15901">
        <v>1.4E-2</v>
      </c>
      <c r="D15901">
        <f t="shared" si="248"/>
        <v>0</v>
      </c>
      <c r="E15901">
        <f>+IF(AND($A15901=1,$D15901=1),1,0)</f>
        <v>0</v>
      </c>
      <c r="F15901">
        <f>+IF(AND($A15901=0,$D15901=0),1,0)</f>
        <v>1</v>
      </c>
      <c r="G15901">
        <f>+IF(AND($A15901=0,$D15901=1),1,0)</f>
        <v>0</v>
      </c>
      <c r="H15901">
        <f>+IF(AND($A15901=1,$D15901=0),1,0)</f>
        <v>0</v>
      </c>
    </row>
    <row r="15902" spans="1:8" x14ac:dyDescent="0.55000000000000004">
      <c r="A15902">
        <v>0</v>
      </c>
      <c r="B15902">
        <v>0</v>
      </c>
      <c r="C15902">
        <v>2.1000000000000001E-2</v>
      </c>
      <c r="D15902">
        <f t="shared" si="248"/>
        <v>0</v>
      </c>
      <c r="E15902">
        <f>+IF(AND($A15902=1,$D15902=1),1,0)</f>
        <v>0</v>
      </c>
      <c r="F15902">
        <f>+IF(AND($A15902=0,$D15902=0),1,0)</f>
        <v>1</v>
      </c>
      <c r="G15902">
        <f>+IF(AND($A15902=0,$D15902=1),1,0)</f>
        <v>0</v>
      </c>
      <c r="H15902">
        <f>+IF(AND($A15902=1,$D15902=0),1,0)</f>
        <v>0</v>
      </c>
    </row>
    <row r="15903" spans="1:8" x14ac:dyDescent="0.55000000000000004">
      <c r="A15903">
        <v>1</v>
      </c>
      <c r="B15903">
        <v>0</v>
      </c>
      <c r="C15903">
        <v>0.25800000000000001</v>
      </c>
      <c r="D15903">
        <f t="shared" si="248"/>
        <v>1</v>
      </c>
      <c r="E15903">
        <f>+IF(AND($A15903=1,$D15903=1),1,0)</f>
        <v>1</v>
      </c>
      <c r="F15903">
        <f>+IF(AND($A15903=0,$D15903=0),1,0)</f>
        <v>0</v>
      </c>
      <c r="G15903">
        <f>+IF(AND($A15903=0,$D15903=1),1,0)</f>
        <v>0</v>
      </c>
      <c r="H15903">
        <f>+IF(AND($A15903=1,$D15903=0),1,0)</f>
        <v>0</v>
      </c>
    </row>
    <row r="15904" spans="1:8" x14ac:dyDescent="0.55000000000000004">
      <c r="A15904">
        <v>0</v>
      </c>
      <c r="B15904">
        <v>0</v>
      </c>
      <c r="C15904">
        <v>8.0000000000000002E-3</v>
      </c>
      <c r="D15904">
        <f t="shared" si="248"/>
        <v>0</v>
      </c>
      <c r="E15904">
        <f>+IF(AND($A15904=1,$D15904=1),1,0)</f>
        <v>0</v>
      </c>
      <c r="F15904">
        <f>+IF(AND($A15904=0,$D15904=0),1,0)</f>
        <v>1</v>
      </c>
      <c r="G15904">
        <f>+IF(AND($A15904=0,$D15904=1),1,0)</f>
        <v>0</v>
      </c>
      <c r="H15904">
        <f>+IF(AND($A15904=1,$D15904=0),1,0)</f>
        <v>0</v>
      </c>
    </row>
    <row r="15905" spans="1:8" x14ac:dyDescent="0.55000000000000004">
      <c r="A15905">
        <v>0</v>
      </c>
      <c r="B15905">
        <v>0</v>
      </c>
      <c r="C15905">
        <v>0.20300000000000001</v>
      </c>
      <c r="D15905">
        <f t="shared" si="248"/>
        <v>1</v>
      </c>
      <c r="E15905">
        <f>+IF(AND($A15905=1,$D15905=1),1,0)</f>
        <v>0</v>
      </c>
      <c r="F15905">
        <f>+IF(AND($A15905=0,$D15905=0),1,0)</f>
        <v>0</v>
      </c>
      <c r="G15905">
        <f>+IF(AND($A15905=0,$D15905=1),1,0)</f>
        <v>1</v>
      </c>
      <c r="H15905">
        <f>+IF(AND($A15905=1,$D15905=0),1,0)</f>
        <v>0</v>
      </c>
    </row>
    <row r="15906" spans="1:8" x14ac:dyDescent="0.55000000000000004">
      <c r="A15906">
        <v>0</v>
      </c>
      <c r="B15906">
        <v>0</v>
      </c>
      <c r="C15906">
        <v>4.7E-2</v>
      </c>
      <c r="D15906">
        <f t="shared" si="248"/>
        <v>0</v>
      </c>
      <c r="E15906">
        <f>+IF(AND($A15906=1,$D15906=1),1,0)</f>
        <v>0</v>
      </c>
      <c r="F15906">
        <f>+IF(AND($A15906=0,$D15906=0),1,0)</f>
        <v>1</v>
      </c>
      <c r="G15906">
        <f>+IF(AND($A15906=0,$D15906=1),1,0)</f>
        <v>0</v>
      </c>
      <c r="H15906">
        <f>+IF(AND($A15906=1,$D15906=0),1,0)</f>
        <v>0</v>
      </c>
    </row>
    <row r="15907" spans="1:8" x14ac:dyDescent="0.55000000000000004">
      <c r="A15907">
        <v>0</v>
      </c>
      <c r="B15907">
        <v>0</v>
      </c>
      <c r="C15907">
        <v>2.5000000000000001E-2</v>
      </c>
      <c r="D15907">
        <f t="shared" si="248"/>
        <v>0</v>
      </c>
      <c r="E15907">
        <f>+IF(AND($A15907=1,$D15907=1),1,0)</f>
        <v>0</v>
      </c>
      <c r="F15907">
        <f>+IF(AND($A15907=0,$D15907=0),1,0)</f>
        <v>1</v>
      </c>
      <c r="G15907">
        <f>+IF(AND($A15907=0,$D15907=1),1,0)</f>
        <v>0</v>
      </c>
      <c r="H15907">
        <f>+IF(AND($A15907=1,$D15907=0),1,0)</f>
        <v>0</v>
      </c>
    </row>
    <row r="15908" spans="1:8" x14ac:dyDescent="0.55000000000000004">
      <c r="A15908">
        <v>0</v>
      </c>
      <c r="B15908">
        <v>0</v>
      </c>
      <c r="C15908">
        <v>6.5000000000000002E-2</v>
      </c>
      <c r="D15908">
        <f t="shared" si="248"/>
        <v>0</v>
      </c>
      <c r="E15908">
        <f>+IF(AND($A15908=1,$D15908=1),1,0)</f>
        <v>0</v>
      </c>
      <c r="F15908">
        <f>+IF(AND($A15908=0,$D15908=0),1,0)</f>
        <v>1</v>
      </c>
      <c r="G15908">
        <f>+IF(AND($A15908=0,$D15908=1),1,0)</f>
        <v>0</v>
      </c>
      <c r="H15908">
        <f>+IF(AND($A15908=1,$D15908=0),1,0)</f>
        <v>0</v>
      </c>
    </row>
    <row r="15909" spans="1:8" x14ac:dyDescent="0.55000000000000004">
      <c r="A15909">
        <v>0</v>
      </c>
      <c r="B15909">
        <v>0</v>
      </c>
      <c r="C15909">
        <v>5.0000000000000001E-3</v>
      </c>
      <c r="D15909">
        <f t="shared" si="248"/>
        <v>0</v>
      </c>
      <c r="E15909">
        <f>+IF(AND($A15909=1,$D15909=1),1,0)</f>
        <v>0</v>
      </c>
      <c r="F15909">
        <f>+IF(AND($A15909=0,$D15909=0),1,0)</f>
        <v>1</v>
      </c>
      <c r="G15909">
        <f>+IF(AND($A15909=0,$D15909=1),1,0)</f>
        <v>0</v>
      </c>
      <c r="H15909">
        <f>+IF(AND($A15909=1,$D15909=0),1,0)</f>
        <v>0</v>
      </c>
    </row>
    <row r="15910" spans="1:8" x14ac:dyDescent="0.55000000000000004">
      <c r="A15910">
        <v>0</v>
      </c>
      <c r="B15910">
        <v>0</v>
      </c>
      <c r="C15910">
        <v>5.0000000000000001E-3</v>
      </c>
      <c r="D15910">
        <f t="shared" si="248"/>
        <v>0</v>
      </c>
      <c r="E15910">
        <f>+IF(AND($A15910=1,$D15910=1),1,0)</f>
        <v>0</v>
      </c>
      <c r="F15910">
        <f>+IF(AND($A15910=0,$D15910=0),1,0)</f>
        <v>1</v>
      </c>
      <c r="G15910">
        <f>+IF(AND($A15910=0,$D15910=1),1,0)</f>
        <v>0</v>
      </c>
      <c r="H15910">
        <f>+IF(AND($A15910=1,$D15910=0),1,0)</f>
        <v>0</v>
      </c>
    </row>
    <row r="15911" spans="1:8" x14ac:dyDescent="0.55000000000000004">
      <c r="A15911">
        <v>0</v>
      </c>
      <c r="B15911">
        <v>0</v>
      </c>
      <c r="C15911">
        <v>0.10100000000000001</v>
      </c>
      <c r="D15911">
        <f t="shared" si="248"/>
        <v>1</v>
      </c>
      <c r="E15911">
        <f>+IF(AND($A15911=1,$D15911=1),1,0)</f>
        <v>0</v>
      </c>
      <c r="F15911">
        <f>+IF(AND($A15911=0,$D15911=0),1,0)</f>
        <v>0</v>
      </c>
      <c r="G15911">
        <f>+IF(AND($A15911=0,$D15911=1),1,0)</f>
        <v>1</v>
      </c>
      <c r="H15911">
        <f>+IF(AND($A15911=1,$D15911=0),1,0)</f>
        <v>0</v>
      </c>
    </row>
    <row r="15912" spans="1:8" x14ac:dyDescent="0.55000000000000004">
      <c r="A15912">
        <v>0</v>
      </c>
      <c r="B15912">
        <v>0</v>
      </c>
      <c r="C15912">
        <v>0.159</v>
      </c>
      <c r="D15912">
        <f t="shared" si="248"/>
        <v>1</v>
      </c>
      <c r="E15912">
        <f>+IF(AND($A15912=1,$D15912=1),1,0)</f>
        <v>0</v>
      </c>
      <c r="F15912">
        <f>+IF(AND($A15912=0,$D15912=0),1,0)</f>
        <v>0</v>
      </c>
      <c r="G15912">
        <f>+IF(AND($A15912=0,$D15912=1),1,0)</f>
        <v>1</v>
      </c>
      <c r="H15912">
        <f>+IF(AND($A15912=1,$D15912=0),1,0)</f>
        <v>0</v>
      </c>
    </row>
    <row r="15913" spans="1:8" x14ac:dyDescent="0.55000000000000004">
      <c r="A15913">
        <v>0</v>
      </c>
      <c r="B15913">
        <v>0</v>
      </c>
      <c r="C15913">
        <v>7.5999999999999998E-2</v>
      </c>
      <c r="D15913">
        <f t="shared" si="248"/>
        <v>0</v>
      </c>
      <c r="E15913">
        <f>+IF(AND($A15913=1,$D15913=1),1,0)</f>
        <v>0</v>
      </c>
      <c r="F15913">
        <f>+IF(AND($A15913=0,$D15913=0),1,0)</f>
        <v>1</v>
      </c>
      <c r="G15913">
        <f>+IF(AND($A15913=0,$D15913=1),1,0)</f>
        <v>0</v>
      </c>
      <c r="H15913">
        <f>+IF(AND($A15913=1,$D15913=0),1,0)</f>
        <v>0</v>
      </c>
    </row>
    <row r="15914" spans="1:8" x14ac:dyDescent="0.55000000000000004">
      <c r="A15914">
        <v>0</v>
      </c>
      <c r="B15914">
        <v>0</v>
      </c>
      <c r="C15914">
        <v>1.2E-2</v>
      </c>
      <c r="D15914">
        <f t="shared" ref="D15914:D15977" si="249">+IF(C15914&gt;$K$2,1,0)</f>
        <v>0</v>
      </c>
      <c r="E15914">
        <f>+IF(AND($A15914=1,$D15914=1),1,0)</f>
        <v>0</v>
      </c>
      <c r="F15914">
        <f>+IF(AND($A15914=0,$D15914=0),1,0)</f>
        <v>1</v>
      </c>
      <c r="G15914">
        <f>+IF(AND($A15914=0,$D15914=1),1,0)</f>
        <v>0</v>
      </c>
      <c r="H15914">
        <f>+IF(AND($A15914=1,$D15914=0),1,0)</f>
        <v>0</v>
      </c>
    </row>
    <row r="15915" spans="1:8" x14ac:dyDescent="0.55000000000000004">
      <c r="A15915">
        <v>0</v>
      </c>
      <c r="B15915">
        <v>0</v>
      </c>
      <c r="C15915">
        <v>8.9999999999999993E-3</v>
      </c>
      <c r="D15915">
        <f t="shared" si="249"/>
        <v>0</v>
      </c>
      <c r="E15915">
        <f>+IF(AND($A15915=1,$D15915=1),1,0)</f>
        <v>0</v>
      </c>
      <c r="F15915">
        <f>+IF(AND($A15915=0,$D15915=0),1,0)</f>
        <v>1</v>
      </c>
      <c r="G15915">
        <f>+IF(AND($A15915=0,$D15915=1),1,0)</f>
        <v>0</v>
      </c>
      <c r="H15915">
        <f>+IF(AND($A15915=1,$D15915=0),1,0)</f>
        <v>0</v>
      </c>
    </row>
    <row r="15916" spans="1:8" x14ac:dyDescent="0.55000000000000004">
      <c r="A15916">
        <v>0</v>
      </c>
      <c r="B15916">
        <v>0</v>
      </c>
      <c r="C15916">
        <v>0.02</v>
      </c>
      <c r="D15916">
        <f t="shared" si="249"/>
        <v>0</v>
      </c>
      <c r="E15916">
        <f>+IF(AND($A15916=1,$D15916=1),1,0)</f>
        <v>0</v>
      </c>
      <c r="F15916">
        <f>+IF(AND($A15916=0,$D15916=0),1,0)</f>
        <v>1</v>
      </c>
      <c r="G15916">
        <f>+IF(AND($A15916=0,$D15916=1),1,0)</f>
        <v>0</v>
      </c>
      <c r="H15916">
        <f>+IF(AND($A15916=1,$D15916=0),1,0)</f>
        <v>0</v>
      </c>
    </row>
    <row r="15917" spans="1:8" x14ac:dyDescent="0.55000000000000004">
      <c r="A15917">
        <v>0</v>
      </c>
      <c r="B15917">
        <v>0</v>
      </c>
      <c r="C15917">
        <v>1.9E-2</v>
      </c>
      <c r="D15917">
        <f t="shared" si="249"/>
        <v>0</v>
      </c>
      <c r="E15917">
        <f>+IF(AND($A15917=1,$D15917=1),1,0)</f>
        <v>0</v>
      </c>
      <c r="F15917">
        <f>+IF(AND($A15917=0,$D15917=0),1,0)</f>
        <v>1</v>
      </c>
      <c r="G15917">
        <f>+IF(AND($A15917=0,$D15917=1),1,0)</f>
        <v>0</v>
      </c>
      <c r="H15917">
        <f>+IF(AND($A15917=1,$D15917=0),1,0)</f>
        <v>0</v>
      </c>
    </row>
    <row r="15918" spans="1:8" x14ac:dyDescent="0.55000000000000004">
      <c r="A15918">
        <v>0</v>
      </c>
      <c r="B15918">
        <v>0</v>
      </c>
      <c r="C15918">
        <v>1.4999999999999999E-2</v>
      </c>
      <c r="D15918">
        <f t="shared" si="249"/>
        <v>0</v>
      </c>
      <c r="E15918">
        <f>+IF(AND($A15918=1,$D15918=1),1,0)</f>
        <v>0</v>
      </c>
      <c r="F15918">
        <f>+IF(AND($A15918=0,$D15918=0),1,0)</f>
        <v>1</v>
      </c>
      <c r="G15918">
        <f>+IF(AND($A15918=0,$D15918=1),1,0)</f>
        <v>0</v>
      </c>
      <c r="H15918">
        <f>+IF(AND($A15918=1,$D15918=0),1,0)</f>
        <v>0</v>
      </c>
    </row>
    <row r="15919" spans="1:8" x14ac:dyDescent="0.55000000000000004">
      <c r="A15919">
        <v>1</v>
      </c>
      <c r="B15919">
        <v>0</v>
      </c>
      <c r="C15919">
        <v>0.39100000000000001</v>
      </c>
      <c r="D15919">
        <f t="shared" si="249"/>
        <v>1</v>
      </c>
      <c r="E15919">
        <f>+IF(AND($A15919=1,$D15919=1),1,0)</f>
        <v>1</v>
      </c>
      <c r="F15919">
        <f>+IF(AND($A15919=0,$D15919=0),1,0)</f>
        <v>0</v>
      </c>
      <c r="G15919">
        <f>+IF(AND($A15919=0,$D15919=1),1,0)</f>
        <v>0</v>
      </c>
      <c r="H15919">
        <f>+IF(AND($A15919=1,$D15919=0),1,0)</f>
        <v>0</v>
      </c>
    </row>
    <row r="15920" spans="1:8" x14ac:dyDescent="0.55000000000000004">
      <c r="A15920">
        <v>0</v>
      </c>
      <c r="B15920">
        <v>0</v>
      </c>
      <c r="C15920">
        <v>1.4E-2</v>
      </c>
      <c r="D15920">
        <f t="shared" si="249"/>
        <v>0</v>
      </c>
      <c r="E15920">
        <f>+IF(AND($A15920=1,$D15920=1),1,0)</f>
        <v>0</v>
      </c>
      <c r="F15920">
        <f>+IF(AND($A15920=0,$D15920=0),1,0)</f>
        <v>1</v>
      </c>
      <c r="G15920">
        <f>+IF(AND($A15920=0,$D15920=1),1,0)</f>
        <v>0</v>
      </c>
      <c r="H15920">
        <f>+IF(AND($A15920=1,$D15920=0),1,0)</f>
        <v>0</v>
      </c>
    </row>
    <row r="15921" spans="1:8" x14ac:dyDescent="0.55000000000000004">
      <c r="A15921">
        <v>0</v>
      </c>
      <c r="B15921">
        <v>0</v>
      </c>
      <c r="C15921">
        <v>7.0000000000000001E-3</v>
      </c>
      <c r="D15921">
        <f t="shared" si="249"/>
        <v>0</v>
      </c>
      <c r="E15921">
        <f>+IF(AND($A15921=1,$D15921=1),1,0)</f>
        <v>0</v>
      </c>
      <c r="F15921">
        <f>+IF(AND($A15921=0,$D15921=0),1,0)</f>
        <v>1</v>
      </c>
      <c r="G15921">
        <f>+IF(AND($A15921=0,$D15921=1),1,0)</f>
        <v>0</v>
      </c>
      <c r="H15921">
        <f>+IF(AND($A15921=1,$D15921=0),1,0)</f>
        <v>0</v>
      </c>
    </row>
    <row r="15922" spans="1:8" x14ac:dyDescent="0.55000000000000004">
      <c r="A15922">
        <v>0</v>
      </c>
      <c r="B15922">
        <v>0</v>
      </c>
      <c r="C15922">
        <v>0.02</v>
      </c>
      <c r="D15922">
        <f t="shared" si="249"/>
        <v>0</v>
      </c>
      <c r="E15922">
        <f>+IF(AND($A15922=1,$D15922=1),1,0)</f>
        <v>0</v>
      </c>
      <c r="F15922">
        <f>+IF(AND($A15922=0,$D15922=0),1,0)</f>
        <v>1</v>
      </c>
      <c r="G15922">
        <f>+IF(AND($A15922=0,$D15922=1),1,0)</f>
        <v>0</v>
      </c>
      <c r="H15922">
        <f>+IF(AND($A15922=1,$D15922=0),1,0)</f>
        <v>0</v>
      </c>
    </row>
    <row r="15923" spans="1:8" x14ac:dyDescent="0.55000000000000004">
      <c r="A15923">
        <v>0</v>
      </c>
      <c r="B15923">
        <v>0</v>
      </c>
      <c r="C15923">
        <v>7.0000000000000007E-2</v>
      </c>
      <c r="D15923">
        <f t="shared" si="249"/>
        <v>0</v>
      </c>
      <c r="E15923">
        <f>+IF(AND($A15923=1,$D15923=1),1,0)</f>
        <v>0</v>
      </c>
      <c r="F15923">
        <f>+IF(AND($A15923=0,$D15923=0),1,0)</f>
        <v>1</v>
      </c>
      <c r="G15923">
        <f>+IF(AND($A15923=0,$D15923=1),1,0)</f>
        <v>0</v>
      </c>
      <c r="H15923">
        <f>+IF(AND($A15923=1,$D15923=0),1,0)</f>
        <v>0</v>
      </c>
    </row>
    <row r="15924" spans="1:8" x14ac:dyDescent="0.55000000000000004">
      <c r="A15924">
        <v>0</v>
      </c>
      <c r="B15924">
        <v>0</v>
      </c>
      <c r="C15924">
        <v>3.3000000000000002E-2</v>
      </c>
      <c r="D15924">
        <f t="shared" si="249"/>
        <v>0</v>
      </c>
      <c r="E15924">
        <f>+IF(AND($A15924=1,$D15924=1),1,0)</f>
        <v>0</v>
      </c>
      <c r="F15924">
        <f>+IF(AND($A15924=0,$D15924=0),1,0)</f>
        <v>1</v>
      </c>
      <c r="G15924">
        <f>+IF(AND($A15924=0,$D15924=1),1,0)</f>
        <v>0</v>
      </c>
      <c r="H15924">
        <f>+IF(AND($A15924=1,$D15924=0),1,0)</f>
        <v>0</v>
      </c>
    </row>
    <row r="15925" spans="1:8" x14ac:dyDescent="0.55000000000000004">
      <c r="A15925">
        <v>1</v>
      </c>
      <c r="B15925">
        <v>0</v>
      </c>
      <c r="C15925">
        <v>0.28499999999999998</v>
      </c>
      <c r="D15925">
        <f t="shared" si="249"/>
        <v>1</v>
      </c>
      <c r="E15925">
        <f>+IF(AND($A15925=1,$D15925=1),1,0)</f>
        <v>1</v>
      </c>
      <c r="F15925">
        <f>+IF(AND($A15925=0,$D15925=0),1,0)</f>
        <v>0</v>
      </c>
      <c r="G15925">
        <f>+IF(AND($A15925=0,$D15925=1),1,0)</f>
        <v>0</v>
      </c>
      <c r="H15925">
        <f>+IF(AND($A15925=1,$D15925=0),1,0)</f>
        <v>0</v>
      </c>
    </row>
    <row r="15926" spans="1:8" x14ac:dyDescent="0.55000000000000004">
      <c r="A15926">
        <v>0</v>
      </c>
      <c r="B15926">
        <v>0</v>
      </c>
      <c r="C15926">
        <v>0.23599999999999999</v>
      </c>
      <c r="D15926">
        <f t="shared" si="249"/>
        <v>1</v>
      </c>
      <c r="E15926">
        <f>+IF(AND($A15926=1,$D15926=1),1,0)</f>
        <v>0</v>
      </c>
      <c r="F15926">
        <f>+IF(AND($A15926=0,$D15926=0),1,0)</f>
        <v>0</v>
      </c>
      <c r="G15926">
        <f>+IF(AND($A15926=0,$D15926=1),1,0)</f>
        <v>1</v>
      </c>
      <c r="H15926">
        <f>+IF(AND($A15926=1,$D15926=0),1,0)</f>
        <v>0</v>
      </c>
    </row>
    <row r="15927" spans="1:8" x14ac:dyDescent="0.55000000000000004">
      <c r="A15927">
        <v>0</v>
      </c>
      <c r="B15927">
        <v>0</v>
      </c>
      <c r="C15927">
        <v>7.1999999999999995E-2</v>
      </c>
      <c r="D15927">
        <f t="shared" si="249"/>
        <v>0</v>
      </c>
      <c r="E15927">
        <f>+IF(AND($A15927=1,$D15927=1),1,0)</f>
        <v>0</v>
      </c>
      <c r="F15927">
        <f>+IF(AND($A15927=0,$D15927=0),1,0)</f>
        <v>1</v>
      </c>
      <c r="G15927">
        <f>+IF(AND($A15927=0,$D15927=1),1,0)</f>
        <v>0</v>
      </c>
      <c r="H15927">
        <f>+IF(AND($A15927=1,$D15927=0),1,0)</f>
        <v>0</v>
      </c>
    </row>
    <row r="15928" spans="1:8" x14ac:dyDescent="0.55000000000000004">
      <c r="A15928">
        <v>0</v>
      </c>
      <c r="B15928">
        <v>0</v>
      </c>
      <c r="C15928">
        <v>2.3E-2</v>
      </c>
      <c r="D15928">
        <f t="shared" si="249"/>
        <v>0</v>
      </c>
      <c r="E15928">
        <f>+IF(AND($A15928=1,$D15928=1),1,0)</f>
        <v>0</v>
      </c>
      <c r="F15928">
        <f>+IF(AND($A15928=0,$D15928=0),1,0)</f>
        <v>1</v>
      </c>
      <c r="G15928">
        <f>+IF(AND($A15928=0,$D15928=1),1,0)</f>
        <v>0</v>
      </c>
      <c r="H15928">
        <f>+IF(AND($A15928=1,$D15928=0),1,0)</f>
        <v>0</v>
      </c>
    </row>
    <row r="15929" spans="1:8" x14ac:dyDescent="0.55000000000000004">
      <c r="A15929">
        <v>0</v>
      </c>
      <c r="B15929">
        <v>0</v>
      </c>
      <c r="C15929">
        <v>5.0000000000000001E-3</v>
      </c>
      <c r="D15929">
        <f t="shared" si="249"/>
        <v>0</v>
      </c>
      <c r="E15929">
        <f>+IF(AND($A15929=1,$D15929=1),1,0)</f>
        <v>0</v>
      </c>
      <c r="F15929">
        <f>+IF(AND($A15929=0,$D15929=0),1,0)</f>
        <v>1</v>
      </c>
      <c r="G15929">
        <f>+IF(AND($A15929=0,$D15929=1),1,0)</f>
        <v>0</v>
      </c>
      <c r="H15929">
        <f>+IF(AND($A15929=1,$D15929=0),1,0)</f>
        <v>0</v>
      </c>
    </row>
    <row r="15930" spans="1:8" x14ac:dyDescent="0.55000000000000004">
      <c r="A15930">
        <v>0</v>
      </c>
      <c r="B15930">
        <v>0</v>
      </c>
      <c r="C15930">
        <v>5.5E-2</v>
      </c>
      <c r="D15930">
        <f t="shared" si="249"/>
        <v>0</v>
      </c>
      <c r="E15930">
        <f>+IF(AND($A15930=1,$D15930=1),1,0)</f>
        <v>0</v>
      </c>
      <c r="F15930">
        <f>+IF(AND($A15930=0,$D15930=0),1,0)</f>
        <v>1</v>
      </c>
      <c r="G15930">
        <f>+IF(AND($A15930=0,$D15930=1),1,0)</f>
        <v>0</v>
      </c>
      <c r="H15930">
        <f>+IF(AND($A15930=1,$D15930=0),1,0)</f>
        <v>0</v>
      </c>
    </row>
    <row r="15931" spans="1:8" x14ac:dyDescent="0.55000000000000004">
      <c r="A15931">
        <v>0</v>
      </c>
      <c r="B15931">
        <v>0</v>
      </c>
      <c r="C15931">
        <v>6.0000000000000001E-3</v>
      </c>
      <c r="D15931">
        <f t="shared" si="249"/>
        <v>0</v>
      </c>
      <c r="E15931">
        <f>+IF(AND($A15931=1,$D15931=1),1,0)</f>
        <v>0</v>
      </c>
      <c r="F15931">
        <f>+IF(AND($A15931=0,$D15931=0),1,0)</f>
        <v>1</v>
      </c>
      <c r="G15931">
        <f>+IF(AND($A15931=0,$D15931=1),1,0)</f>
        <v>0</v>
      </c>
      <c r="H15931">
        <f>+IF(AND($A15931=1,$D15931=0),1,0)</f>
        <v>0</v>
      </c>
    </row>
    <row r="15932" spans="1:8" x14ac:dyDescent="0.55000000000000004">
      <c r="A15932">
        <v>0</v>
      </c>
      <c r="B15932">
        <v>0</v>
      </c>
      <c r="C15932">
        <v>6.0000000000000001E-3</v>
      </c>
      <c r="D15932">
        <f t="shared" si="249"/>
        <v>0</v>
      </c>
      <c r="E15932">
        <f>+IF(AND($A15932=1,$D15932=1),1,0)</f>
        <v>0</v>
      </c>
      <c r="F15932">
        <f>+IF(AND($A15932=0,$D15932=0),1,0)</f>
        <v>1</v>
      </c>
      <c r="G15932">
        <f>+IF(AND($A15932=0,$D15932=1),1,0)</f>
        <v>0</v>
      </c>
      <c r="H15932">
        <f>+IF(AND($A15932=1,$D15932=0),1,0)</f>
        <v>0</v>
      </c>
    </row>
    <row r="15933" spans="1:8" x14ac:dyDescent="0.55000000000000004">
      <c r="A15933">
        <v>0</v>
      </c>
      <c r="B15933">
        <v>0</v>
      </c>
      <c r="C15933">
        <v>1.9E-2</v>
      </c>
      <c r="D15933">
        <f t="shared" si="249"/>
        <v>0</v>
      </c>
      <c r="E15933">
        <f>+IF(AND($A15933=1,$D15933=1),1,0)</f>
        <v>0</v>
      </c>
      <c r="F15933">
        <f>+IF(AND($A15933=0,$D15933=0),1,0)</f>
        <v>1</v>
      </c>
      <c r="G15933">
        <f>+IF(AND($A15933=0,$D15933=1),1,0)</f>
        <v>0</v>
      </c>
      <c r="H15933">
        <f>+IF(AND($A15933=1,$D15933=0),1,0)</f>
        <v>0</v>
      </c>
    </row>
    <row r="15934" spans="1:8" x14ac:dyDescent="0.55000000000000004">
      <c r="A15934">
        <v>0</v>
      </c>
      <c r="B15934">
        <v>0</v>
      </c>
      <c r="C15934">
        <v>6.0000000000000001E-3</v>
      </c>
      <c r="D15934">
        <f t="shared" si="249"/>
        <v>0</v>
      </c>
      <c r="E15934">
        <f>+IF(AND($A15934=1,$D15934=1),1,0)</f>
        <v>0</v>
      </c>
      <c r="F15934">
        <f>+IF(AND($A15934=0,$D15934=0),1,0)</f>
        <v>1</v>
      </c>
      <c r="G15934">
        <f>+IF(AND($A15934=0,$D15934=1),1,0)</f>
        <v>0</v>
      </c>
      <c r="H15934">
        <f>+IF(AND($A15934=1,$D15934=0),1,0)</f>
        <v>0</v>
      </c>
    </row>
    <row r="15935" spans="1:8" x14ac:dyDescent="0.55000000000000004">
      <c r="A15935">
        <v>0</v>
      </c>
      <c r="B15935">
        <v>0</v>
      </c>
      <c r="C15935">
        <v>6.0000000000000001E-3</v>
      </c>
      <c r="D15935">
        <f t="shared" si="249"/>
        <v>0</v>
      </c>
      <c r="E15935">
        <f>+IF(AND($A15935=1,$D15935=1),1,0)</f>
        <v>0</v>
      </c>
      <c r="F15935">
        <f>+IF(AND($A15935=0,$D15935=0),1,0)</f>
        <v>1</v>
      </c>
      <c r="G15935">
        <f>+IF(AND($A15935=0,$D15935=1),1,0)</f>
        <v>0</v>
      </c>
      <c r="H15935">
        <f>+IF(AND($A15935=1,$D15935=0),1,0)</f>
        <v>0</v>
      </c>
    </row>
    <row r="15936" spans="1:8" x14ac:dyDescent="0.55000000000000004">
      <c r="A15936">
        <v>0</v>
      </c>
      <c r="B15936">
        <v>0</v>
      </c>
      <c r="C15936">
        <v>3.4000000000000002E-2</v>
      </c>
      <c r="D15936">
        <f t="shared" si="249"/>
        <v>0</v>
      </c>
      <c r="E15936">
        <f>+IF(AND($A15936=1,$D15936=1),1,0)</f>
        <v>0</v>
      </c>
      <c r="F15936">
        <f>+IF(AND($A15936=0,$D15936=0),1,0)</f>
        <v>1</v>
      </c>
      <c r="G15936">
        <f>+IF(AND($A15936=0,$D15936=1),1,0)</f>
        <v>0</v>
      </c>
      <c r="H15936">
        <f>+IF(AND($A15936=1,$D15936=0),1,0)</f>
        <v>0</v>
      </c>
    </row>
    <row r="15937" spans="1:8" x14ac:dyDescent="0.55000000000000004">
      <c r="A15937">
        <v>0</v>
      </c>
      <c r="B15937">
        <v>0</v>
      </c>
      <c r="C15937">
        <v>2.5000000000000001E-2</v>
      </c>
      <c r="D15937">
        <f t="shared" si="249"/>
        <v>0</v>
      </c>
      <c r="E15937">
        <f>+IF(AND($A15937=1,$D15937=1),1,0)</f>
        <v>0</v>
      </c>
      <c r="F15937">
        <f>+IF(AND($A15937=0,$D15937=0),1,0)</f>
        <v>1</v>
      </c>
      <c r="G15937">
        <f>+IF(AND($A15937=0,$D15937=1),1,0)</f>
        <v>0</v>
      </c>
      <c r="H15937">
        <f>+IF(AND($A15937=1,$D15937=0),1,0)</f>
        <v>0</v>
      </c>
    </row>
    <row r="15938" spans="1:8" x14ac:dyDescent="0.55000000000000004">
      <c r="A15938">
        <v>0</v>
      </c>
      <c r="B15938">
        <v>0</v>
      </c>
      <c r="C15938">
        <v>0.30199999999999999</v>
      </c>
      <c r="D15938">
        <f t="shared" si="249"/>
        <v>1</v>
      </c>
      <c r="E15938">
        <f>+IF(AND($A15938=1,$D15938=1),1,0)</f>
        <v>0</v>
      </c>
      <c r="F15938">
        <f>+IF(AND($A15938=0,$D15938=0),1,0)</f>
        <v>0</v>
      </c>
      <c r="G15938">
        <f>+IF(AND($A15938=0,$D15938=1),1,0)</f>
        <v>1</v>
      </c>
      <c r="H15938">
        <f>+IF(AND($A15938=1,$D15938=0),1,0)</f>
        <v>0</v>
      </c>
    </row>
    <row r="15939" spans="1:8" x14ac:dyDescent="0.55000000000000004">
      <c r="A15939">
        <v>0</v>
      </c>
      <c r="B15939">
        <v>0</v>
      </c>
      <c r="C15939">
        <v>8.0000000000000002E-3</v>
      </c>
      <c r="D15939">
        <f t="shared" si="249"/>
        <v>0</v>
      </c>
      <c r="E15939">
        <f>+IF(AND($A15939=1,$D15939=1),1,0)</f>
        <v>0</v>
      </c>
      <c r="F15939">
        <f>+IF(AND($A15939=0,$D15939=0),1,0)</f>
        <v>1</v>
      </c>
      <c r="G15939">
        <f>+IF(AND($A15939=0,$D15939=1),1,0)</f>
        <v>0</v>
      </c>
      <c r="H15939">
        <f>+IF(AND($A15939=1,$D15939=0),1,0)</f>
        <v>0</v>
      </c>
    </row>
    <row r="15940" spans="1:8" x14ac:dyDescent="0.55000000000000004">
      <c r="A15940">
        <v>0</v>
      </c>
      <c r="B15940">
        <v>0</v>
      </c>
      <c r="C15940">
        <v>1.9E-2</v>
      </c>
      <c r="D15940">
        <f t="shared" si="249"/>
        <v>0</v>
      </c>
      <c r="E15940">
        <f>+IF(AND($A15940=1,$D15940=1),1,0)</f>
        <v>0</v>
      </c>
      <c r="F15940">
        <f>+IF(AND($A15940=0,$D15940=0),1,0)</f>
        <v>1</v>
      </c>
      <c r="G15940">
        <f>+IF(AND($A15940=0,$D15940=1),1,0)</f>
        <v>0</v>
      </c>
      <c r="H15940">
        <f>+IF(AND($A15940=1,$D15940=0),1,0)</f>
        <v>0</v>
      </c>
    </row>
    <row r="15941" spans="1:8" x14ac:dyDescent="0.55000000000000004">
      <c r="A15941">
        <v>0</v>
      </c>
      <c r="B15941">
        <v>0</v>
      </c>
      <c r="C15941">
        <v>0.41399999999999998</v>
      </c>
      <c r="D15941">
        <f t="shared" si="249"/>
        <v>1</v>
      </c>
      <c r="E15941">
        <f>+IF(AND($A15941=1,$D15941=1),1,0)</f>
        <v>0</v>
      </c>
      <c r="F15941">
        <f>+IF(AND($A15941=0,$D15941=0),1,0)</f>
        <v>0</v>
      </c>
      <c r="G15941">
        <f>+IF(AND($A15941=0,$D15941=1),1,0)</f>
        <v>1</v>
      </c>
      <c r="H15941">
        <f>+IF(AND($A15941=1,$D15941=0),1,0)</f>
        <v>0</v>
      </c>
    </row>
    <row r="15942" spans="1:8" x14ac:dyDescent="0.55000000000000004">
      <c r="A15942">
        <v>0</v>
      </c>
      <c r="B15942">
        <v>0</v>
      </c>
      <c r="C15942">
        <v>5.1999999999999998E-2</v>
      </c>
      <c r="D15942">
        <f t="shared" si="249"/>
        <v>0</v>
      </c>
      <c r="E15942">
        <f>+IF(AND($A15942=1,$D15942=1),1,0)</f>
        <v>0</v>
      </c>
      <c r="F15942">
        <f>+IF(AND($A15942=0,$D15942=0),1,0)</f>
        <v>1</v>
      </c>
      <c r="G15942">
        <f>+IF(AND($A15942=0,$D15942=1),1,0)</f>
        <v>0</v>
      </c>
      <c r="H15942">
        <f>+IF(AND($A15942=1,$D15942=0),1,0)</f>
        <v>0</v>
      </c>
    </row>
    <row r="15943" spans="1:8" x14ac:dyDescent="0.55000000000000004">
      <c r="A15943">
        <v>0</v>
      </c>
      <c r="B15943">
        <v>0</v>
      </c>
      <c r="C15943">
        <v>0.01</v>
      </c>
      <c r="D15943">
        <f t="shared" si="249"/>
        <v>0</v>
      </c>
      <c r="E15943">
        <f>+IF(AND($A15943=1,$D15943=1),1,0)</f>
        <v>0</v>
      </c>
      <c r="F15943">
        <f>+IF(AND($A15943=0,$D15943=0),1,0)</f>
        <v>1</v>
      </c>
      <c r="G15943">
        <f>+IF(AND($A15943=0,$D15943=1),1,0)</f>
        <v>0</v>
      </c>
      <c r="H15943">
        <f>+IF(AND($A15943=1,$D15943=0),1,0)</f>
        <v>0</v>
      </c>
    </row>
    <row r="15944" spans="1:8" x14ac:dyDescent="0.55000000000000004">
      <c r="A15944">
        <v>0</v>
      </c>
      <c r="B15944">
        <v>0</v>
      </c>
      <c r="C15944">
        <v>1.6E-2</v>
      </c>
      <c r="D15944">
        <f t="shared" si="249"/>
        <v>0</v>
      </c>
      <c r="E15944">
        <f>+IF(AND($A15944=1,$D15944=1),1,0)</f>
        <v>0</v>
      </c>
      <c r="F15944">
        <f>+IF(AND($A15944=0,$D15944=0),1,0)</f>
        <v>1</v>
      </c>
      <c r="G15944">
        <f>+IF(AND($A15944=0,$D15944=1),1,0)</f>
        <v>0</v>
      </c>
      <c r="H15944">
        <f>+IF(AND($A15944=1,$D15944=0),1,0)</f>
        <v>0</v>
      </c>
    </row>
    <row r="15945" spans="1:8" x14ac:dyDescent="0.55000000000000004">
      <c r="A15945">
        <v>0</v>
      </c>
      <c r="B15945">
        <v>0</v>
      </c>
      <c r="C15945">
        <v>7.5999999999999998E-2</v>
      </c>
      <c r="D15945">
        <f t="shared" si="249"/>
        <v>0</v>
      </c>
      <c r="E15945">
        <f>+IF(AND($A15945=1,$D15945=1),1,0)</f>
        <v>0</v>
      </c>
      <c r="F15945">
        <f>+IF(AND($A15945=0,$D15945=0),1,0)</f>
        <v>1</v>
      </c>
      <c r="G15945">
        <f>+IF(AND($A15945=0,$D15945=1),1,0)</f>
        <v>0</v>
      </c>
      <c r="H15945">
        <f>+IF(AND($A15945=1,$D15945=0),1,0)</f>
        <v>0</v>
      </c>
    </row>
    <row r="15946" spans="1:8" x14ac:dyDescent="0.55000000000000004">
      <c r="A15946">
        <v>0</v>
      </c>
      <c r="B15946">
        <v>0</v>
      </c>
      <c r="C15946">
        <v>1.4999999999999999E-2</v>
      </c>
      <c r="D15946">
        <f t="shared" si="249"/>
        <v>0</v>
      </c>
      <c r="E15946">
        <f>+IF(AND($A15946=1,$D15946=1),1,0)</f>
        <v>0</v>
      </c>
      <c r="F15946">
        <f>+IF(AND($A15946=0,$D15946=0),1,0)</f>
        <v>1</v>
      </c>
      <c r="G15946">
        <f>+IF(AND($A15946=0,$D15946=1),1,0)</f>
        <v>0</v>
      </c>
      <c r="H15946">
        <f>+IF(AND($A15946=1,$D15946=0),1,0)</f>
        <v>0</v>
      </c>
    </row>
    <row r="15947" spans="1:8" x14ac:dyDescent="0.55000000000000004">
      <c r="A15947">
        <v>0</v>
      </c>
      <c r="B15947">
        <v>0</v>
      </c>
      <c r="C15947">
        <v>7.0000000000000001E-3</v>
      </c>
      <c r="D15947">
        <f t="shared" si="249"/>
        <v>0</v>
      </c>
      <c r="E15947">
        <f>+IF(AND($A15947=1,$D15947=1),1,0)</f>
        <v>0</v>
      </c>
      <c r="F15947">
        <f>+IF(AND($A15947=0,$D15947=0),1,0)</f>
        <v>1</v>
      </c>
      <c r="G15947">
        <f>+IF(AND($A15947=0,$D15947=1),1,0)</f>
        <v>0</v>
      </c>
      <c r="H15947">
        <f>+IF(AND($A15947=1,$D15947=0),1,0)</f>
        <v>0</v>
      </c>
    </row>
    <row r="15948" spans="1:8" x14ac:dyDescent="0.55000000000000004">
      <c r="A15948">
        <v>0</v>
      </c>
      <c r="B15948">
        <v>0</v>
      </c>
      <c r="C15948">
        <v>0.104</v>
      </c>
      <c r="D15948">
        <f t="shared" si="249"/>
        <v>1</v>
      </c>
      <c r="E15948">
        <f>+IF(AND($A15948=1,$D15948=1),1,0)</f>
        <v>0</v>
      </c>
      <c r="F15948">
        <f>+IF(AND($A15948=0,$D15948=0),1,0)</f>
        <v>0</v>
      </c>
      <c r="G15948">
        <f>+IF(AND($A15948=0,$D15948=1),1,0)</f>
        <v>1</v>
      </c>
      <c r="H15948">
        <f>+IF(AND($A15948=1,$D15948=0),1,0)</f>
        <v>0</v>
      </c>
    </row>
    <row r="15949" spans="1:8" x14ac:dyDescent="0.55000000000000004">
      <c r="A15949">
        <v>0</v>
      </c>
      <c r="B15949">
        <v>0</v>
      </c>
      <c r="C15949">
        <v>2.5999999999999999E-2</v>
      </c>
      <c r="D15949">
        <f t="shared" si="249"/>
        <v>0</v>
      </c>
      <c r="E15949">
        <f>+IF(AND($A15949=1,$D15949=1),1,0)</f>
        <v>0</v>
      </c>
      <c r="F15949">
        <f>+IF(AND($A15949=0,$D15949=0),1,0)</f>
        <v>1</v>
      </c>
      <c r="G15949">
        <f>+IF(AND($A15949=0,$D15949=1),1,0)</f>
        <v>0</v>
      </c>
      <c r="H15949">
        <f>+IF(AND($A15949=1,$D15949=0),1,0)</f>
        <v>0</v>
      </c>
    </row>
    <row r="15950" spans="1:8" x14ac:dyDescent="0.55000000000000004">
      <c r="A15950">
        <v>0</v>
      </c>
      <c r="B15950">
        <v>0</v>
      </c>
      <c r="C15950">
        <v>0.01</v>
      </c>
      <c r="D15950">
        <f t="shared" si="249"/>
        <v>0</v>
      </c>
      <c r="E15950">
        <f>+IF(AND($A15950=1,$D15950=1),1,0)</f>
        <v>0</v>
      </c>
      <c r="F15950">
        <f>+IF(AND($A15950=0,$D15950=0),1,0)</f>
        <v>1</v>
      </c>
      <c r="G15950">
        <f>+IF(AND($A15950=0,$D15950=1),1,0)</f>
        <v>0</v>
      </c>
      <c r="H15950">
        <f>+IF(AND($A15950=1,$D15950=0),1,0)</f>
        <v>0</v>
      </c>
    </row>
    <row r="15951" spans="1:8" x14ac:dyDescent="0.55000000000000004">
      <c r="A15951">
        <v>0</v>
      </c>
      <c r="B15951">
        <v>0</v>
      </c>
      <c r="C15951">
        <v>7.0000000000000001E-3</v>
      </c>
      <c r="D15951">
        <f t="shared" si="249"/>
        <v>0</v>
      </c>
      <c r="E15951">
        <f>+IF(AND($A15951=1,$D15951=1),1,0)</f>
        <v>0</v>
      </c>
      <c r="F15951">
        <f>+IF(AND($A15951=0,$D15951=0),1,0)</f>
        <v>1</v>
      </c>
      <c r="G15951">
        <f>+IF(AND($A15951=0,$D15951=1),1,0)</f>
        <v>0</v>
      </c>
      <c r="H15951">
        <f>+IF(AND($A15951=1,$D15951=0),1,0)</f>
        <v>0</v>
      </c>
    </row>
    <row r="15952" spans="1:8" x14ac:dyDescent="0.55000000000000004">
      <c r="A15952">
        <v>0</v>
      </c>
      <c r="B15952">
        <v>0</v>
      </c>
      <c r="C15952">
        <v>0.25700000000000001</v>
      </c>
      <c r="D15952">
        <f t="shared" si="249"/>
        <v>1</v>
      </c>
      <c r="E15952">
        <f>+IF(AND($A15952=1,$D15952=1),1,0)</f>
        <v>0</v>
      </c>
      <c r="F15952">
        <f>+IF(AND($A15952=0,$D15952=0),1,0)</f>
        <v>0</v>
      </c>
      <c r="G15952">
        <f>+IF(AND($A15952=0,$D15952=1),1,0)</f>
        <v>1</v>
      </c>
      <c r="H15952">
        <f>+IF(AND($A15952=1,$D15952=0),1,0)</f>
        <v>0</v>
      </c>
    </row>
    <row r="15953" spans="1:8" x14ac:dyDescent="0.55000000000000004">
      <c r="A15953">
        <v>0</v>
      </c>
      <c r="B15953">
        <v>0</v>
      </c>
      <c r="C15953">
        <v>1.7999999999999999E-2</v>
      </c>
      <c r="D15953">
        <f t="shared" si="249"/>
        <v>0</v>
      </c>
      <c r="E15953">
        <f>+IF(AND($A15953=1,$D15953=1),1,0)</f>
        <v>0</v>
      </c>
      <c r="F15953">
        <f>+IF(AND($A15953=0,$D15953=0),1,0)</f>
        <v>1</v>
      </c>
      <c r="G15953">
        <f>+IF(AND($A15953=0,$D15953=1),1,0)</f>
        <v>0</v>
      </c>
      <c r="H15953">
        <f>+IF(AND($A15953=1,$D15953=0),1,0)</f>
        <v>0</v>
      </c>
    </row>
    <row r="15954" spans="1:8" x14ac:dyDescent="0.55000000000000004">
      <c r="A15954">
        <v>1</v>
      </c>
      <c r="B15954">
        <v>0</v>
      </c>
      <c r="C15954">
        <v>8.5000000000000006E-2</v>
      </c>
      <c r="D15954">
        <f t="shared" si="249"/>
        <v>1</v>
      </c>
      <c r="E15954">
        <f>+IF(AND($A15954=1,$D15954=1),1,0)</f>
        <v>1</v>
      </c>
      <c r="F15954">
        <f>+IF(AND($A15954=0,$D15954=0),1,0)</f>
        <v>0</v>
      </c>
      <c r="G15954">
        <f>+IF(AND($A15954=0,$D15954=1),1,0)</f>
        <v>0</v>
      </c>
      <c r="H15954">
        <f>+IF(AND($A15954=1,$D15954=0),1,0)</f>
        <v>0</v>
      </c>
    </row>
    <row r="15955" spans="1:8" x14ac:dyDescent="0.55000000000000004">
      <c r="A15955">
        <v>0</v>
      </c>
      <c r="B15955">
        <v>0</v>
      </c>
      <c r="C15955">
        <v>2.1000000000000001E-2</v>
      </c>
      <c r="D15955">
        <f t="shared" si="249"/>
        <v>0</v>
      </c>
      <c r="E15955">
        <f>+IF(AND($A15955=1,$D15955=1),1,0)</f>
        <v>0</v>
      </c>
      <c r="F15955">
        <f>+IF(AND($A15955=0,$D15955=0),1,0)</f>
        <v>1</v>
      </c>
      <c r="G15955">
        <f>+IF(AND($A15955=0,$D15955=1),1,0)</f>
        <v>0</v>
      </c>
      <c r="H15955">
        <f>+IF(AND($A15955=1,$D15955=0),1,0)</f>
        <v>0</v>
      </c>
    </row>
    <row r="15956" spans="1:8" x14ac:dyDescent="0.55000000000000004">
      <c r="A15956">
        <v>0</v>
      </c>
      <c r="B15956">
        <v>0</v>
      </c>
      <c r="C15956">
        <v>1.9E-2</v>
      </c>
      <c r="D15956">
        <f t="shared" si="249"/>
        <v>0</v>
      </c>
      <c r="E15956">
        <f>+IF(AND($A15956=1,$D15956=1),1,0)</f>
        <v>0</v>
      </c>
      <c r="F15956">
        <f>+IF(AND($A15956=0,$D15956=0),1,0)</f>
        <v>1</v>
      </c>
      <c r="G15956">
        <f>+IF(AND($A15956=0,$D15956=1),1,0)</f>
        <v>0</v>
      </c>
      <c r="H15956">
        <f>+IF(AND($A15956=1,$D15956=0),1,0)</f>
        <v>0</v>
      </c>
    </row>
    <row r="15957" spans="1:8" x14ac:dyDescent="0.55000000000000004">
      <c r="A15957">
        <v>0</v>
      </c>
      <c r="B15957">
        <v>0</v>
      </c>
      <c r="C15957">
        <v>4.4999999999999998E-2</v>
      </c>
      <c r="D15957">
        <f t="shared" si="249"/>
        <v>0</v>
      </c>
      <c r="E15957">
        <f>+IF(AND($A15957=1,$D15957=1),1,0)</f>
        <v>0</v>
      </c>
      <c r="F15957">
        <f>+IF(AND($A15957=0,$D15957=0),1,0)</f>
        <v>1</v>
      </c>
      <c r="G15957">
        <f>+IF(AND($A15957=0,$D15957=1),1,0)</f>
        <v>0</v>
      </c>
      <c r="H15957">
        <f>+IF(AND($A15957=1,$D15957=0),1,0)</f>
        <v>0</v>
      </c>
    </row>
    <row r="15958" spans="1:8" x14ac:dyDescent="0.55000000000000004">
      <c r="A15958">
        <v>0</v>
      </c>
      <c r="B15958">
        <v>0</v>
      </c>
      <c r="C15958">
        <v>5.8999999999999997E-2</v>
      </c>
      <c r="D15958">
        <f t="shared" si="249"/>
        <v>0</v>
      </c>
      <c r="E15958">
        <f>+IF(AND($A15958=1,$D15958=1),1,0)</f>
        <v>0</v>
      </c>
      <c r="F15958">
        <f>+IF(AND($A15958=0,$D15958=0),1,0)</f>
        <v>1</v>
      </c>
      <c r="G15958">
        <f>+IF(AND($A15958=0,$D15958=1),1,0)</f>
        <v>0</v>
      </c>
      <c r="H15958">
        <f>+IF(AND($A15958=1,$D15958=0),1,0)</f>
        <v>0</v>
      </c>
    </row>
    <row r="15959" spans="1:8" x14ac:dyDescent="0.55000000000000004">
      <c r="A15959">
        <v>0</v>
      </c>
      <c r="B15959">
        <v>0</v>
      </c>
      <c r="C15959">
        <v>0.09</v>
      </c>
      <c r="D15959">
        <f t="shared" si="249"/>
        <v>1</v>
      </c>
      <c r="E15959">
        <f>+IF(AND($A15959=1,$D15959=1),1,0)</f>
        <v>0</v>
      </c>
      <c r="F15959">
        <f>+IF(AND($A15959=0,$D15959=0),1,0)</f>
        <v>0</v>
      </c>
      <c r="G15959">
        <f>+IF(AND($A15959=0,$D15959=1),1,0)</f>
        <v>1</v>
      </c>
      <c r="H15959">
        <f>+IF(AND($A15959=1,$D15959=0),1,0)</f>
        <v>0</v>
      </c>
    </row>
    <row r="15960" spans="1:8" x14ac:dyDescent="0.55000000000000004">
      <c r="A15960">
        <v>0</v>
      </c>
      <c r="B15960">
        <v>0</v>
      </c>
      <c r="C15960">
        <v>1.7000000000000001E-2</v>
      </c>
      <c r="D15960">
        <f t="shared" si="249"/>
        <v>0</v>
      </c>
      <c r="E15960">
        <f>+IF(AND($A15960=1,$D15960=1),1,0)</f>
        <v>0</v>
      </c>
      <c r="F15960">
        <f>+IF(AND($A15960=0,$D15960=0),1,0)</f>
        <v>1</v>
      </c>
      <c r="G15960">
        <f>+IF(AND($A15960=0,$D15960=1),1,0)</f>
        <v>0</v>
      </c>
      <c r="H15960">
        <f>+IF(AND($A15960=1,$D15960=0),1,0)</f>
        <v>0</v>
      </c>
    </row>
    <row r="15961" spans="1:8" x14ac:dyDescent="0.55000000000000004">
      <c r="A15961">
        <v>0</v>
      </c>
      <c r="B15961">
        <v>0</v>
      </c>
      <c r="C15961">
        <v>1.2E-2</v>
      </c>
      <c r="D15961">
        <f t="shared" si="249"/>
        <v>0</v>
      </c>
      <c r="E15961">
        <f>+IF(AND($A15961=1,$D15961=1),1,0)</f>
        <v>0</v>
      </c>
      <c r="F15961">
        <f>+IF(AND($A15961=0,$D15961=0),1,0)</f>
        <v>1</v>
      </c>
      <c r="G15961">
        <f>+IF(AND($A15961=0,$D15961=1),1,0)</f>
        <v>0</v>
      </c>
      <c r="H15961">
        <f>+IF(AND($A15961=1,$D15961=0),1,0)</f>
        <v>0</v>
      </c>
    </row>
    <row r="15962" spans="1:8" x14ac:dyDescent="0.55000000000000004">
      <c r="A15962">
        <v>0</v>
      </c>
      <c r="B15962">
        <v>0</v>
      </c>
      <c r="C15962">
        <v>6.0000000000000001E-3</v>
      </c>
      <c r="D15962">
        <f t="shared" si="249"/>
        <v>0</v>
      </c>
      <c r="E15962">
        <f>+IF(AND($A15962=1,$D15962=1),1,0)</f>
        <v>0</v>
      </c>
      <c r="F15962">
        <f>+IF(AND($A15962=0,$D15962=0),1,0)</f>
        <v>1</v>
      </c>
      <c r="G15962">
        <f>+IF(AND($A15962=0,$D15962=1),1,0)</f>
        <v>0</v>
      </c>
      <c r="H15962">
        <f>+IF(AND($A15962=1,$D15962=0),1,0)</f>
        <v>0</v>
      </c>
    </row>
    <row r="15963" spans="1:8" x14ac:dyDescent="0.55000000000000004">
      <c r="A15963">
        <v>0</v>
      </c>
      <c r="B15963">
        <v>0</v>
      </c>
      <c r="C15963">
        <v>0.36199999999999999</v>
      </c>
      <c r="D15963">
        <f t="shared" si="249"/>
        <v>1</v>
      </c>
      <c r="E15963">
        <f>+IF(AND($A15963=1,$D15963=1),1,0)</f>
        <v>0</v>
      </c>
      <c r="F15963">
        <f>+IF(AND($A15963=0,$D15963=0),1,0)</f>
        <v>0</v>
      </c>
      <c r="G15963">
        <f>+IF(AND($A15963=0,$D15963=1),1,0)</f>
        <v>1</v>
      </c>
      <c r="H15963">
        <f>+IF(AND($A15963=1,$D15963=0),1,0)</f>
        <v>0</v>
      </c>
    </row>
    <row r="15964" spans="1:8" x14ac:dyDescent="0.55000000000000004">
      <c r="A15964">
        <v>0</v>
      </c>
      <c r="B15964">
        <v>0</v>
      </c>
      <c r="C15964">
        <v>2.3E-2</v>
      </c>
      <c r="D15964">
        <f t="shared" si="249"/>
        <v>0</v>
      </c>
      <c r="E15964">
        <f>+IF(AND($A15964=1,$D15964=1),1,0)</f>
        <v>0</v>
      </c>
      <c r="F15964">
        <f>+IF(AND($A15964=0,$D15964=0),1,0)</f>
        <v>1</v>
      </c>
      <c r="G15964">
        <f>+IF(AND($A15964=0,$D15964=1),1,0)</f>
        <v>0</v>
      </c>
      <c r="H15964">
        <f>+IF(AND($A15964=1,$D15964=0),1,0)</f>
        <v>0</v>
      </c>
    </row>
    <row r="15965" spans="1:8" x14ac:dyDescent="0.55000000000000004">
      <c r="A15965">
        <v>0</v>
      </c>
      <c r="B15965">
        <v>0</v>
      </c>
      <c r="C15965">
        <v>0.01</v>
      </c>
      <c r="D15965">
        <f t="shared" si="249"/>
        <v>0</v>
      </c>
      <c r="E15965">
        <f>+IF(AND($A15965=1,$D15965=1),1,0)</f>
        <v>0</v>
      </c>
      <c r="F15965">
        <f>+IF(AND($A15965=0,$D15965=0),1,0)</f>
        <v>1</v>
      </c>
      <c r="G15965">
        <f>+IF(AND($A15965=0,$D15965=1),1,0)</f>
        <v>0</v>
      </c>
      <c r="H15965">
        <f>+IF(AND($A15965=1,$D15965=0),1,0)</f>
        <v>0</v>
      </c>
    </row>
    <row r="15966" spans="1:8" x14ac:dyDescent="0.55000000000000004">
      <c r="A15966">
        <v>0</v>
      </c>
      <c r="B15966">
        <v>0</v>
      </c>
      <c r="C15966">
        <v>8.7999999999999995E-2</v>
      </c>
      <c r="D15966">
        <f t="shared" si="249"/>
        <v>1</v>
      </c>
      <c r="E15966">
        <f>+IF(AND($A15966=1,$D15966=1),1,0)</f>
        <v>0</v>
      </c>
      <c r="F15966">
        <f>+IF(AND($A15966=0,$D15966=0),1,0)</f>
        <v>0</v>
      </c>
      <c r="G15966">
        <f>+IF(AND($A15966=0,$D15966=1),1,0)</f>
        <v>1</v>
      </c>
      <c r="H15966">
        <f>+IF(AND($A15966=1,$D15966=0),1,0)</f>
        <v>0</v>
      </c>
    </row>
    <row r="15967" spans="1:8" x14ac:dyDescent="0.55000000000000004">
      <c r="A15967">
        <v>0</v>
      </c>
      <c r="B15967">
        <v>0</v>
      </c>
      <c r="C15967">
        <v>0.09</v>
      </c>
      <c r="D15967">
        <f t="shared" si="249"/>
        <v>1</v>
      </c>
      <c r="E15967">
        <f>+IF(AND($A15967=1,$D15967=1),1,0)</f>
        <v>0</v>
      </c>
      <c r="F15967">
        <f>+IF(AND($A15967=0,$D15967=0),1,0)</f>
        <v>0</v>
      </c>
      <c r="G15967">
        <f>+IF(AND($A15967=0,$D15967=1),1,0)</f>
        <v>1</v>
      </c>
      <c r="H15967">
        <f>+IF(AND($A15967=1,$D15967=0),1,0)</f>
        <v>0</v>
      </c>
    </row>
    <row r="15968" spans="1:8" x14ac:dyDescent="0.55000000000000004">
      <c r="A15968">
        <v>0</v>
      </c>
      <c r="B15968">
        <v>0</v>
      </c>
      <c r="C15968">
        <v>7.0000000000000001E-3</v>
      </c>
      <c r="D15968">
        <f t="shared" si="249"/>
        <v>0</v>
      </c>
      <c r="E15968">
        <f>+IF(AND($A15968=1,$D15968=1),1,0)</f>
        <v>0</v>
      </c>
      <c r="F15968">
        <f>+IF(AND($A15968=0,$D15968=0),1,0)</f>
        <v>1</v>
      </c>
      <c r="G15968">
        <f>+IF(AND($A15968=0,$D15968=1),1,0)</f>
        <v>0</v>
      </c>
      <c r="H15968">
        <f>+IF(AND($A15968=1,$D15968=0),1,0)</f>
        <v>0</v>
      </c>
    </row>
    <row r="15969" spans="1:8" x14ac:dyDescent="0.55000000000000004">
      <c r="A15969">
        <v>0</v>
      </c>
      <c r="B15969">
        <v>0</v>
      </c>
      <c r="C15969">
        <v>5.0000000000000001E-3</v>
      </c>
      <c r="D15969">
        <f t="shared" si="249"/>
        <v>0</v>
      </c>
      <c r="E15969">
        <f>+IF(AND($A15969=1,$D15969=1),1,0)</f>
        <v>0</v>
      </c>
      <c r="F15969">
        <f>+IF(AND($A15969=0,$D15969=0),1,0)</f>
        <v>1</v>
      </c>
      <c r="G15969">
        <f>+IF(AND($A15969=0,$D15969=1),1,0)</f>
        <v>0</v>
      </c>
      <c r="H15969">
        <f>+IF(AND($A15969=1,$D15969=0),1,0)</f>
        <v>0</v>
      </c>
    </row>
    <row r="15970" spans="1:8" x14ac:dyDescent="0.55000000000000004">
      <c r="A15970">
        <v>0</v>
      </c>
      <c r="B15970">
        <v>0</v>
      </c>
      <c r="C15970">
        <v>1.2E-2</v>
      </c>
      <c r="D15970">
        <f t="shared" si="249"/>
        <v>0</v>
      </c>
      <c r="E15970">
        <f>+IF(AND($A15970=1,$D15970=1),1,0)</f>
        <v>0</v>
      </c>
      <c r="F15970">
        <f>+IF(AND($A15970=0,$D15970=0),1,0)</f>
        <v>1</v>
      </c>
      <c r="G15970">
        <f>+IF(AND($A15970=0,$D15970=1),1,0)</f>
        <v>0</v>
      </c>
      <c r="H15970">
        <f>+IF(AND($A15970=1,$D15970=0),1,0)</f>
        <v>0</v>
      </c>
    </row>
    <row r="15971" spans="1:8" x14ac:dyDescent="0.55000000000000004">
      <c r="A15971">
        <v>0</v>
      </c>
      <c r="B15971">
        <v>0</v>
      </c>
      <c r="C15971">
        <v>7.4999999999999997E-2</v>
      </c>
      <c r="D15971">
        <f t="shared" si="249"/>
        <v>0</v>
      </c>
      <c r="E15971">
        <f>+IF(AND($A15971=1,$D15971=1),1,0)</f>
        <v>0</v>
      </c>
      <c r="F15971">
        <f>+IF(AND($A15971=0,$D15971=0),1,0)</f>
        <v>1</v>
      </c>
      <c r="G15971">
        <f>+IF(AND($A15971=0,$D15971=1),1,0)</f>
        <v>0</v>
      </c>
      <c r="H15971">
        <f>+IF(AND($A15971=1,$D15971=0),1,0)</f>
        <v>0</v>
      </c>
    </row>
    <row r="15972" spans="1:8" x14ac:dyDescent="0.55000000000000004">
      <c r="A15972">
        <v>0</v>
      </c>
      <c r="B15972">
        <v>0</v>
      </c>
      <c r="C15972">
        <v>8.5000000000000006E-2</v>
      </c>
      <c r="D15972">
        <f t="shared" si="249"/>
        <v>1</v>
      </c>
      <c r="E15972">
        <f>+IF(AND($A15972=1,$D15972=1),1,0)</f>
        <v>0</v>
      </c>
      <c r="F15972">
        <f>+IF(AND($A15972=0,$D15972=0),1,0)</f>
        <v>0</v>
      </c>
      <c r="G15972">
        <f>+IF(AND($A15972=0,$D15972=1),1,0)</f>
        <v>1</v>
      </c>
      <c r="H15972">
        <f>+IF(AND($A15972=1,$D15972=0),1,0)</f>
        <v>0</v>
      </c>
    </row>
    <row r="15973" spans="1:8" x14ac:dyDescent="0.55000000000000004">
      <c r="A15973">
        <v>0</v>
      </c>
      <c r="B15973">
        <v>0</v>
      </c>
      <c r="C15973">
        <v>2.8000000000000001E-2</v>
      </c>
      <c r="D15973">
        <f t="shared" si="249"/>
        <v>0</v>
      </c>
      <c r="E15973">
        <f>+IF(AND($A15973=1,$D15973=1),1,0)</f>
        <v>0</v>
      </c>
      <c r="F15973">
        <f>+IF(AND($A15973=0,$D15973=0),1,0)</f>
        <v>1</v>
      </c>
      <c r="G15973">
        <f>+IF(AND($A15973=0,$D15973=1),1,0)</f>
        <v>0</v>
      </c>
      <c r="H15973">
        <f>+IF(AND($A15973=1,$D15973=0),1,0)</f>
        <v>0</v>
      </c>
    </row>
    <row r="15974" spans="1:8" x14ac:dyDescent="0.55000000000000004">
      <c r="A15974">
        <v>0</v>
      </c>
      <c r="B15974">
        <v>0</v>
      </c>
      <c r="C15974">
        <v>0.01</v>
      </c>
      <c r="D15974">
        <f t="shared" si="249"/>
        <v>0</v>
      </c>
      <c r="E15974">
        <f>+IF(AND($A15974=1,$D15974=1),1,0)</f>
        <v>0</v>
      </c>
      <c r="F15974">
        <f>+IF(AND($A15974=0,$D15974=0),1,0)</f>
        <v>1</v>
      </c>
      <c r="G15974">
        <f>+IF(AND($A15974=0,$D15974=1),1,0)</f>
        <v>0</v>
      </c>
      <c r="H15974">
        <f>+IF(AND($A15974=1,$D15974=0),1,0)</f>
        <v>0</v>
      </c>
    </row>
    <row r="15975" spans="1:8" x14ac:dyDescent="0.55000000000000004">
      <c r="A15975">
        <v>0</v>
      </c>
      <c r="B15975">
        <v>0</v>
      </c>
      <c r="C15975">
        <v>0.114</v>
      </c>
      <c r="D15975">
        <f t="shared" si="249"/>
        <v>1</v>
      </c>
      <c r="E15975">
        <f>+IF(AND($A15975=1,$D15975=1),1,0)</f>
        <v>0</v>
      </c>
      <c r="F15975">
        <f>+IF(AND($A15975=0,$D15975=0),1,0)</f>
        <v>0</v>
      </c>
      <c r="G15975">
        <f>+IF(AND($A15975=0,$D15975=1),1,0)</f>
        <v>1</v>
      </c>
      <c r="H15975">
        <f>+IF(AND($A15975=1,$D15975=0),1,0)</f>
        <v>0</v>
      </c>
    </row>
    <row r="15976" spans="1:8" x14ac:dyDescent="0.55000000000000004">
      <c r="A15976">
        <v>0</v>
      </c>
      <c r="B15976">
        <v>0</v>
      </c>
      <c r="C15976">
        <v>1.4E-2</v>
      </c>
      <c r="D15976">
        <f t="shared" si="249"/>
        <v>0</v>
      </c>
      <c r="E15976">
        <f>+IF(AND($A15976=1,$D15976=1),1,0)</f>
        <v>0</v>
      </c>
      <c r="F15976">
        <f>+IF(AND($A15976=0,$D15976=0),1,0)</f>
        <v>1</v>
      </c>
      <c r="G15976">
        <f>+IF(AND($A15976=0,$D15976=1),1,0)</f>
        <v>0</v>
      </c>
      <c r="H15976">
        <f>+IF(AND($A15976=1,$D15976=0),1,0)</f>
        <v>0</v>
      </c>
    </row>
    <row r="15977" spans="1:8" x14ac:dyDescent="0.55000000000000004">
      <c r="A15977">
        <v>0</v>
      </c>
      <c r="B15977">
        <v>0</v>
      </c>
      <c r="C15977">
        <v>1.4E-2</v>
      </c>
      <c r="D15977">
        <f t="shared" si="249"/>
        <v>0</v>
      </c>
      <c r="E15977">
        <f>+IF(AND($A15977=1,$D15977=1),1,0)</f>
        <v>0</v>
      </c>
      <c r="F15977">
        <f>+IF(AND($A15977=0,$D15977=0),1,0)</f>
        <v>1</v>
      </c>
      <c r="G15977">
        <f>+IF(AND($A15977=0,$D15977=1),1,0)</f>
        <v>0</v>
      </c>
      <c r="H15977">
        <f>+IF(AND($A15977=1,$D15977=0),1,0)</f>
        <v>0</v>
      </c>
    </row>
    <row r="15978" spans="1:8" x14ac:dyDescent="0.55000000000000004">
      <c r="A15978">
        <v>0</v>
      </c>
      <c r="B15978">
        <v>0</v>
      </c>
      <c r="C15978">
        <v>1.6E-2</v>
      </c>
      <c r="D15978">
        <f t="shared" ref="D15978:D16041" si="250">+IF(C15978&gt;$K$2,1,0)</f>
        <v>0</v>
      </c>
      <c r="E15978">
        <f>+IF(AND($A15978=1,$D15978=1),1,0)</f>
        <v>0</v>
      </c>
      <c r="F15978">
        <f>+IF(AND($A15978=0,$D15978=0),1,0)</f>
        <v>1</v>
      </c>
      <c r="G15978">
        <f>+IF(AND($A15978=0,$D15978=1),1,0)</f>
        <v>0</v>
      </c>
      <c r="H15978">
        <f>+IF(AND($A15978=1,$D15978=0),1,0)</f>
        <v>0</v>
      </c>
    </row>
    <row r="15979" spans="1:8" x14ac:dyDescent="0.55000000000000004">
      <c r="A15979">
        <v>0</v>
      </c>
      <c r="B15979">
        <v>0</v>
      </c>
      <c r="C15979">
        <v>0.02</v>
      </c>
      <c r="D15979">
        <f t="shared" si="250"/>
        <v>0</v>
      </c>
      <c r="E15979">
        <f>+IF(AND($A15979=1,$D15979=1),1,0)</f>
        <v>0</v>
      </c>
      <c r="F15979">
        <f>+IF(AND($A15979=0,$D15979=0),1,0)</f>
        <v>1</v>
      </c>
      <c r="G15979">
        <f>+IF(AND($A15979=0,$D15979=1),1,0)</f>
        <v>0</v>
      </c>
      <c r="H15979">
        <f>+IF(AND($A15979=1,$D15979=0),1,0)</f>
        <v>0</v>
      </c>
    </row>
    <row r="15980" spans="1:8" x14ac:dyDescent="0.55000000000000004">
      <c r="A15980">
        <v>0</v>
      </c>
      <c r="B15980">
        <v>0</v>
      </c>
      <c r="C15980">
        <v>8.0000000000000002E-3</v>
      </c>
      <c r="D15980">
        <f t="shared" si="250"/>
        <v>0</v>
      </c>
      <c r="E15980">
        <f>+IF(AND($A15980=1,$D15980=1),1,0)</f>
        <v>0</v>
      </c>
      <c r="F15980">
        <f>+IF(AND($A15980=0,$D15980=0),1,0)</f>
        <v>1</v>
      </c>
      <c r="G15980">
        <f>+IF(AND($A15980=0,$D15980=1),1,0)</f>
        <v>0</v>
      </c>
      <c r="H15980">
        <f>+IF(AND($A15980=1,$D15980=0),1,0)</f>
        <v>0</v>
      </c>
    </row>
    <row r="15981" spans="1:8" x14ac:dyDescent="0.55000000000000004">
      <c r="A15981">
        <v>0</v>
      </c>
      <c r="B15981">
        <v>0</v>
      </c>
      <c r="C15981">
        <v>1.0999999999999999E-2</v>
      </c>
      <c r="D15981">
        <f t="shared" si="250"/>
        <v>0</v>
      </c>
      <c r="E15981">
        <f>+IF(AND($A15981=1,$D15981=1),1,0)</f>
        <v>0</v>
      </c>
      <c r="F15981">
        <f>+IF(AND($A15981=0,$D15981=0),1,0)</f>
        <v>1</v>
      </c>
      <c r="G15981">
        <f>+IF(AND($A15981=0,$D15981=1),1,0)</f>
        <v>0</v>
      </c>
      <c r="H15981">
        <f>+IF(AND($A15981=1,$D15981=0),1,0)</f>
        <v>0</v>
      </c>
    </row>
    <row r="15982" spans="1:8" x14ac:dyDescent="0.55000000000000004">
      <c r="A15982">
        <v>0</v>
      </c>
      <c r="B15982">
        <v>0</v>
      </c>
      <c r="C15982">
        <v>0.14199999999999999</v>
      </c>
      <c r="D15982">
        <f t="shared" si="250"/>
        <v>1</v>
      </c>
      <c r="E15982">
        <f>+IF(AND($A15982=1,$D15982=1),1,0)</f>
        <v>0</v>
      </c>
      <c r="F15982">
        <f>+IF(AND($A15982=0,$D15982=0),1,0)</f>
        <v>0</v>
      </c>
      <c r="G15982">
        <f>+IF(AND($A15982=0,$D15982=1),1,0)</f>
        <v>1</v>
      </c>
      <c r="H15982">
        <f>+IF(AND($A15982=1,$D15982=0),1,0)</f>
        <v>0</v>
      </c>
    </row>
    <row r="15983" spans="1:8" x14ac:dyDescent="0.55000000000000004">
      <c r="A15983">
        <v>0</v>
      </c>
      <c r="B15983">
        <v>0</v>
      </c>
      <c r="C15983">
        <v>2.1999999999999999E-2</v>
      </c>
      <c r="D15983">
        <f t="shared" si="250"/>
        <v>0</v>
      </c>
      <c r="E15983">
        <f>+IF(AND($A15983=1,$D15983=1),1,0)</f>
        <v>0</v>
      </c>
      <c r="F15983">
        <f>+IF(AND($A15983=0,$D15983=0),1,0)</f>
        <v>1</v>
      </c>
      <c r="G15983">
        <f>+IF(AND($A15983=0,$D15983=1),1,0)</f>
        <v>0</v>
      </c>
      <c r="H15983">
        <f>+IF(AND($A15983=1,$D15983=0),1,0)</f>
        <v>0</v>
      </c>
    </row>
    <row r="15984" spans="1:8" x14ac:dyDescent="0.55000000000000004">
      <c r="A15984">
        <v>1</v>
      </c>
      <c r="B15984">
        <v>0</v>
      </c>
      <c r="C15984">
        <v>0.248</v>
      </c>
      <c r="D15984">
        <f t="shared" si="250"/>
        <v>1</v>
      </c>
      <c r="E15984">
        <f>+IF(AND($A15984=1,$D15984=1),1,0)</f>
        <v>1</v>
      </c>
      <c r="F15984">
        <f>+IF(AND($A15984=0,$D15984=0),1,0)</f>
        <v>0</v>
      </c>
      <c r="G15984">
        <f>+IF(AND($A15984=0,$D15984=1),1,0)</f>
        <v>0</v>
      </c>
      <c r="H15984">
        <f>+IF(AND($A15984=1,$D15984=0),1,0)</f>
        <v>0</v>
      </c>
    </row>
    <row r="15985" spans="1:8" x14ac:dyDescent="0.55000000000000004">
      <c r="A15985">
        <v>0</v>
      </c>
      <c r="B15985">
        <v>0</v>
      </c>
      <c r="C15985">
        <v>0.02</v>
      </c>
      <c r="D15985">
        <f t="shared" si="250"/>
        <v>0</v>
      </c>
      <c r="E15985">
        <f>+IF(AND($A15985=1,$D15985=1),1,0)</f>
        <v>0</v>
      </c>
      <c r="F15985">
        <f>+IF(AND($A15985=0,$D15985=0),1,0)</f>
        <v>1</v>
      </c>
      <c r="G15985">
        <f>+IF(AND($A15985=0,$D15985=1),1,0)</f>
        <v>0</v>
      </c>
      <c r="H15985">
        <f>+IF(AND($A15985=1,$D15985=0),1,0)</f>
        <v>0</v>
      </c>
    </row>
    <row r="15986" spans="1:8" x14ac:dyDescent="0.55000000000000004">
      <c r="A15986">
        <v>0</v>
      </c>
      <c r="B15986">
        <v>0</v>
      </c>
      <c r="C15986">
        <v>2.5999999999999999E-2</v>
      </c>
      <c r="D15986">
        <f t="shared" si="250"/>
        <v>0</v>
      </c>
      <c r="E15986">
        <f>+IF(AND($A15986=1,$D15986=1),1,0)</f>
        <v>0</v>
      </c>
      <c r="F15986">
        <f>+IF(AND($A15986=0,$D15986=0),1,0)</f>
        <v>1</v>
      </c>
      <c r="G15986">
        <f>+IF(AND($A15986=0,$D15986=1),1,0)</f>
        <v>0</v>
      </c>
      <c r="H15986">
        <f>+IF(AND($A15986=1,$D15986=0),1,0)</f>
        <v>0</v>
      </c>
    </row>
    <row r="15987" spans="1:8" x14ac:dyDescent="0.55000000000000004">
      <c r="A15987">
        <v>0</v>
      </c>
      <c r="B15987">
        <v>0</v>
      </c>
      <c r="C15987">
        <v>1.2E-2</v>
      </c>
      <c r="D15987">
        <f t="shared" si="250"/>
        <v>0</v>
      </c>
      <c r="E15987">
        <f>+IF(AND($A15987=1,$D15987=1),1,0)</f>
        <v>0</v>
      </c>
      <c r="F15987">
        <f>+IF(AND($A15987=0,$D15987=0),1,0)</f>
        <v>1</v>
      </c>
      <c r="G15987">
        <f>+IF(AND($A15987=0,$D15987=1),1,0)</f>
        <v>0</v>
      </c>
      <c r="H15987">
        <f>+IF(AND($A15987=1,$D15987=0),1,0)</f>
        <v>0</v>
      </c>
    </row>
    <row r="15988" spans="1:8" x14ac:dyDescent="0.55000000000000004">
      <c r="A15988">
        <v>0</v>
      </c>
      <c r="B15988">
        <v>0</v>
      </c>
      <c r="C15988">
        <v>8.5000000000000006E-2</v>
      </c>
      <c r="D15988">
        <f t="shared" si="250"/>
        <v>1</v>
      </c>
      <c r="E15988">
        <f>+IF(AND($A15988=1,$D15988=1),1,0)</f>
        <v>0</v>
      </c>
      <c r="F15988">
        <f>+IF(AND($A15988=0,$D15988=0),1,0)</f>
        <v>0</v>
      </c>
      <c r="G15988">
        <f>+IF(AND($A15988=0,$D15988=1),1,0)</f>
        <v>1</v>
      </c>
      <c r="H15988">
        <f>+IF(AND($A15988=1,$D15988=0),1,0)</f>
        <v>0</v>
      </c>
    </row>
    <row r="15989" spans="1:8" x14ac:dyDescent="0.55000000000000004">
      <c r="A15989">
        <v>0</v>
      </c>
      <c r="B15989">
        <v>0</v>
      </c>
      <c r="C15989">
        <v>0.315</v>
      </c>
      <c r="D15989">
        <f t="shared" si="250"/>
        <v>1</v>
      </c>
      <c r="E15989">
        <f>+IF(AND($A15989=1,$D15989=1),1,0)</f>
        <v>0</v>
      </c>
      <c r="F15989">
        <f>+IF(AND($A15989=0,$D15989=0),1,0)</f>
        <v>0</v>
      </c>
      <c r="G15989">
        <f>+IF(AND($A15989=0,$D15989=1),1,0)</f>
        <v>1</v>
      </c>
      <c r="H15989">
        <f>+IF(AND($A15989=1,$D15989=0),1,0)</f>
        <v>0</v>
      </c>
    </row>
    <row r="15990" spans="1:8" x14ac:dyDescent="0.55000000000000004">
      <c r="A15990">
        <v>0</v>
      </c>
      <c r="B15990">
        <v>0</v>
      </c>
      <c r="C15990">
        <v>2.1000000000000001E-2</v>
      </c>
      <c r="D15990">
        <f t="shared" si="250"/>
        <v>0</v>
      </c>
      <c r="E15990">
        <f>+IF(AND($A15990=1,$D15990=1),1,0)</f>
        <v>0</v>
      </c>
      <c r="F15990">
        <f>+IF(AND($A15990=0,$D15990=0),1,0)</f>
        <v>1</v>
      </c>
      <c r="G15990">
        <f>+IF(AND($A15990=0,$D15990=1),1,0)</f>
        <v>0</v>
      </c>
      <c r="H15990">
        <f>+IF(AND($A15990=1,$D15990=0),1,0)</f>
        <v>0</v>
      </c>
    </row>
    <row r="15991" spans="1:8" x14ac:dyDescent="0.55000000000000004">
      <c r="A15991">
        <v>0</v>
      </c>
      <c r="B15991">
        <v>0</v>
      </c>
      <c r="C15991">
        <v>7.0000000000000001E-3</v>
      </c>
      <c r="D15991">
        <f t="shared" si="250"/>
        <v>0</v>
      </c>
      <c r="E15991">
        <f>+IF(AND($A15991=1,$D15991=1),1,0)</f>
        <v>0</v>
      </c>
      <c r="F15991">
        <f>+IF(AND($A15991=0,$D15991=0),1,0)</f>
        <v>1</v>
      </c>
      <c r="G15991">
        <f>+IF(AND($A15991=0,$D15991=1),1,0)</f>
        <v>0</v>
      </c>
      <c r="H15991">
        <f>+IF(AND($A15991=1,$D15991=0),1,0)</f>
        <v>0</v>
      </c>
    </row>
    <row r="15992" spans="1:8" x14ac:dyDescent="0.55000000000000004">
      <c r="A15992">
        <v>0</v>
      </c>
      <c r="B15992">
        <v>0</v>
      </c>
      <c r="C15992">
        <v>1.4E-2</v>
      </c>
      <c r="D15992">
        <f t="shared" si="250"/>
        <v>0</v>
      </c>
      <c r="E15992">
        <f>+IF(AND($A15992=1,$D15992=1),1,0)</f>
        <v>0</v>
      </c>
      <c r="F15992">
        <f>+IF(AND($A15992=0,$D15992=0),1,0)</f>
        <v>1</v>
      </c>
      <c r="G15992">
        <f>+IF(AND($A15992=0,$D15992=1),1,0)</f>
        <v>0</v>
      </c>
      <c r="H15992">
        <f>+IF(AND($A15992=1,$D15992=0),1,0)</f>
        <v>0</v>
      </c>
    </row>
    <row r="15993" spans="1:8" x14ac:dyDescent="0.55000000000000004">
      <c r="A15993">
        <v>0</v>
      </c>
      <c r="B15993">
        <v>0</v>
      </c>
      <c r="C15993">
        <v>1.4999999999999999E-2</v>
      </c>
      <c r="D15993">
        <f t="shared" si="250"/>
        <v>0</v>
      </c>
      <c r="E15993">
        <f>+IF(AND($A15993=1,$D15993=1),1,0)</f>
        <v>0</v>
      </c>
      <c r="F15993">
        <f>+IF(AND($A15993=0,$D15993=0),1,0)</f>
        <v>1</v>
      </c>
      <c r="G15993">
        <f>+IF(AND($A15993=0,$D15993=1),1,0)</f>
        <v>0</v>
      </c>
      <c r="H15993">
        <f>+IF(AND($A15993=1,$D15993=0),1,0)</f>
        <v>0</v>
      </c>
    </row>
    <row r="15994" spans="1:8" x14ac:dyDescent="0.55000000000000004">
      <c r="A15994">
        <v>0</v>
      </c>
      <c r="B15994">
        <v>0</v>
      </c>
      <c r="C15994">
        <v>0.08</v>
      </c>
      <c r="D15994">
        <f t="shared" si="250"/>
        <v>0</v>
      </c>
      <c r="E15994">
        <f>+IF(AND($A15994=1,$D15994=1),1,0)</f>
        <v>0</v>
      </c>
      <c r="F15994">
        <f>+IF(AND($A15994=0,$D15994=0),1,0)</f>
        <v>1</v>
      </c>
      <c r="G15994">
        <f>+IF(AND($A15994=0,$D15994=1),1,0)</f>
        <v>0</v>
      </c>
      <c r="H15994">
        <f>+IF(AND($A15994=1,$D15994=0),1,0)</f>
        <v>0</v>
      </c>
    </row>
    <row r="15995" spans="1:8" x14ac:dyDescent="0.55000000000000004">
      <c r="A15995">
        <v>0</v>
      </c>
      <c r="B15995">
        <v>0</v>
      </c>
      <c r="C15995">
        <v>0.01</v>
      </c>
      <c r="D15995">
        <f t="shared" si="250"/>
        <v>0</v>
      </c>
      <c r="E15995">
        <f>+IF(AND($A15995=1,$D15995=1),1,0)</f>
        <v>0</v>
      </c>
      <c r="F15995">
        <f>+IF(AND($A15995=0,$D15995=0),1,0)</f>
        <v>1</v>
      </c>
      <c r="G15995">
        <f>+IF(AND($A15995=0,$D15995=1),1,0)</f>
        <v>0</v>
      </c>
      <c r="H15995">
        <f>+IF(AND($A15995=1,$D15995=0),1,0)</f>
        <v>0</v>
      </c>
    </row>
    <row r="15996" spans="1:8" x14ac:dyDescent="0.55000000000000004">
      <c r="A15996">
        <v>0</v>
      </c>
      <c r="B15996">
        <v>0</v>
      </c>
      <c r="C15996">
        <v>2.5000000000000001E-2</v>
      </c>
      <c r="D15996">
        <f t="shared" si="250"/>
        <v>0</v>
      </c>
      <c r="E15996">
        <f>+IF(AND($A15996=1,$D15996=1),1,0)</f>
        <v>0</v>
      </c>
      <c r="F15996">
        <f>+IF(AND($A15996=0,$D15996=0),1,0)</f>
        <v>1</v>
      </c>
      <c r="G15996">
        <f>+IF(AND($A15996=0,$D15996=1),1,0)</f>
        <v>0</v>
      </c>
      <c r="H15996">
        <f>+IF(AND($A15996=1,$D15996=0),1,0)</f>
        <v>0</v>
      </c>
    </row>
    <row r="15997" spans="1:8" x14ac:dyDescent="0.55000000000000004">
      <c r="A15997">
        <v>0</v>
      </c>
      <c r="B15997">
        <v>0</v>
      </c>
      <c r="C15997">
        <v>1.2999999999999999E-2</v>
      </c>
      <c r="D15997">
        <f t="shared" si="250"/>
        <v>0</v>
      </c>
      <c r="E15997">
        <f>+IF(AND($A15997=1,$D15997=1),1,0)</f>
        <v>0</v>
      </c>
      <c r="F15997">
        <f>+IF(AND($A15997=0,$D15997=0),1,0)</f>
        <v>1</v>
      </c>
      <c r="G15997">
        <f>+IF(AND($A15997=0,$D15997=1),1,0)</f>
        <v>0</v>
      </c>
      <c r="H15997">
        <f>+IF(AND($A15997=1,$D15997=0),1,0)</f>
        <v>0</v>
      </c>
    </row>
    <row r="15998" spans="1:8" x14ac:dyDescent="0.55000000000000004">
      <c r="A15998">
        <v>0</v>
      </c>
      <c r="B15998">
        <v>0</v>
      </c>
      <c r="C15998">
        <v>5.2999999999999999E-2</v>
      </c>
      <c r="D15998">
        <f t="shared" si="250"/>
        <v>0</v>
      </c>
      <c r="E15998">
        <f>+IF(AND($A15998=1,$D15998=1),1,0)</f>
        <v>0</v>
      </c>
      <c r="F15998">
        <f>+IF(AND($A15998=0,$D15998=0),1,0)</f>
        <v>1</v>
      </c>
      <c r="G15998">
        <f>+IF(AND($A15998=0,$D15998=1),1,0)</f>
        <v>0</v>
      </c>
      <c r="H15998">
        <f>+IF(AND($A15998=1,$D15998=0),1,0)</f>
        <v>0</v>
      </c>
    </row>
    <row r="15999" spans="1:8" x14ac:dyDescent="0.55000000000000004">
      <c r="A15999">
        <v>0</v>
      </c>
      <c r="B15999">
        <v>0</v>
      </c>
      <c r="C15999">
        <v>0.185</v>
      </c>
      <c r="D15999">
        <f t="shared" si="250"/>
        <v>1</v>
      </c>
      <c r="E15999">
        <f>+IF(AND($A15999=1,$D15999=1),1,0)</f>
        <v>0</v>
      </c>
      <c r="F15999">
        <f>+IF(AND($A15999=0,$D15999=0),1,0)</f>
        <v>0</v>
      </c>
      <c r="G15999">
        <f>+IF(AND($A15999=0,$D15999=1),1,0)</f>
        <v>1</v>
      </c>
      <c r="H15999">
        <f>+IF(AND($A15999=1,$D15999=0),1,0)</f>
        <v>0</v>
      </c>
    </row>
    <row r="16000" spans="1:8" x14ac:dyDescent="0.55000000000000004">
      <c r="A16000">
        <v>0</v>
      </c>
      <c r="B16000">
        <v>0</v>
      </c>
      <c r="C16000">
        <v>1.7000000000000001E-2</v>
      </c>
      <c r="D16000">
        <f t="shared" si="250"/>
        <v>0</v>
      </c>
      <c r="E16000">
        <f>+IF(AND($A16000=1,$D16000=1),1,0)</f>
        <v>0</v>
      </c>
      <c r="F16000">
        <f>+IF(AND($A16000=0,$D16000=0),1,0)</f>
        <v>1</v>
      </c>
      <c r="G16000">
        <f>+IF(AND($A16000=0,$D16000=1),1,0)</f>
        <v>0</v>
      </c>
      <c r="H16000">
        <f>+IF(AND($A16000=1,$D16000=0),1,0)</f>
        <v>0</v>
      </c>
    </row>
    <row r="16001" spans="1:8" x14ac:dyDescent="0.55000000000000004">
      <c r="A16001">
        <v>0</v>
      </c>
      <c r="B16001">
        <v>0</v>
      </c>
      <c r="C16001">
        <v>8.5000000000000006E-2</v>
      </c>
      <c r="D16001">
        <f t="shared" si="250"/>
        <v>1</v>
      </c>
      <c r="E16001">
        <f>+IF(AND($A16001=1,$D16001=1),1,0)</f>
        <v>0</v>
      </c>
      <c r="F16001">
        <f>+IF(AND($A16001=0,$D16001=0),1,0)</f>
        <v>0</v>
      </c>
      <c r="G16001">
        <f>+IF(AND($A16001=0,$D16001=1),1,0)</f>
        <v>1</v>
      </c>
      <c r="H16001">
        <f>+IF(AND($A16001=1,$D16001=0),1,0)</f>
        <v>0</v>
      </c>
    </row>
    <row r="16002" spans="1:8" x14ac:dyDescent="0.55000000000000004">
      <c r="A16002">
        <v>0</v>
      </c>
      <c r="B16002">
        <v>0</v>
      </c>
      <c r="C16002">
        <v>0.02</v>
      </c>
      <c r="D16002">
        <f t="shared" si="250"/>
        <v>0</v>
      </c>
      <c r="E16002">
        <f>+IF(AND($A16002=1,$D16002=1),1,0)</f>
        <v>0</v>
      </c>
      <c r="F16002">
        <f>+IF(AND($A16002=0,$D16002=0),1,0)</f>
        <v>1</v>
      </c>
      <c r="G16002">
        <f>+IF(AND($A16002=0,$D16002=1),1,0)</f>
        <v>0</v>
      </c>
      <c r="H16002">
        <f>+IF(AND($A16002=1,$D16002=0),1,0)</f>
        <v>0</v>
      </c>
    </row>
    <row r="16003" spans="1:8" x14ac:dyDescent="0.55000000000000004">
      <c r="A16003">
        <v>0</v>
      </c>
      <c r="B16003">
        <v>0</v>
      </c>
      <c r="C16003">
        <v>0.114</v>
      </c>
      <c r="D16003">
        <f t="shared" si="250"/>
        <v>1</v>
      </c>
      <c r="E16003">
        <f>+IF(AND($A16003=1,$D16003=1),1,0)</f>
        <v>0</v>
      </c>
      <c r="F16003">
        <f>+IF(AND($A16003=0,$D16003=0),1,0)</f>
        <v>0</v>
      </c>
      <c r="G16003">
        <f>+IF(AND($A16003=0,$D16003=1),1,0)</f>
        <v>1</v>
      </c>
      <c r="H16003">
        <f>+IF(AND($A16003=1,$D16003=0),1,0)</f>
        <v>0</v>
      </c>
    </row>
    <row r="16004" spans="1:8" x14ac:dyDescent="0.55000000000000004">
      <c r="A16004">
        <v>0</v>
      </c>
      <c r="B16004">
        <v>0</v>
      </c>
      <c r="C16004">
        <v>0.02</v>
      </c>
      <c r="D16004">
        <f t="shared" si="250"/>
        <v>0</v>
      </c>
      <c r="E16004">
        <f>+IF(AND($A16004=1,$D16004=1),1,0)</f>
        <v>0</v>
      </c>
      <c r="F16004">
        <f>+IF(AND($A16004=0,$D16004=0),1,0)</f>
        <v>1</v>
      </c>
      <c r="G16004">
        <f>+IF(AND($A16004=0,$D16004=1),1,0)</f>
        <v>0</v>
      </c>
      <c r="H16004">
        <f>+IF(AND($A16004=1,$D16004=0),1,0)</f>
        <v>0</v>
      </c>
    </row>
    <row r="16005" spans="1:8" x14ac:dyDescent="0.55000000000000004">
      <c r="A16005">
        <v>0</v>
      </c>
      <c r="B16005">
        <v>0</v>
      </c>
      <c r="C16005">
        <v>0.16700000000000001</v>
      </c>
      <c r="D16005">
        <f t="shared" si="250"/>
        <v>1</v>
      </c>
      <c r="E16005">
        <f>+IF(AND($A16005=1,$D16005=1),1,0)</f>
        <v>0</v>
      </c>
      <c r="F16005">
        <f>+IF(AND($A16005=0,$D16005=0),1,0)</f>
        <v>0</v>
      </c>
      <c r="G16005">
        <f>+IF(AND($A16005=0,$D16005=1),1,0)</f>
        <v>1</v>
      </c>
      <c r="H16005">
        <f>+IF(AND($A16005=1,$D16005=0),1,0)</f>
        <v>0</v>
      </c>
    </row>
    <row r="16006" spans="1:8" x14ac:dyDescent="0.55000000000000004">
      <c r="A16006">
        <v>0</v>
      </c>
      <c r="B16006">
        <v>0</v>
      </c>
      <c r="C16006">
        <v>0.46300000000000002</v>
      </c>
      <c r="D16006">
        <f t="shared" si="250"/>
        <v>1</v>
      </c>
      <c r="E16006">
        <f>+IF(AND($A16006=1,$D16006=1),1,0)</f>
        <v>0</v>
      </c>
      <c r="F16006">
        <f>+IF(AND($A16006=0,$D16006=0),1,0)</f>
        <v>0</v>
      </c>
      <c r="G16006">
        <f>+IF(AND($A16006=0,$D16006=1),1,0)</f>
        <v>1</v>
      </c>
      <c r="H16006">
        <f>+IF(AND($A16006=1,$D16006=0),1,0)</f>
        <v>0</v>
      </c>
    </row>
    <row r="16007" spans="1:8" x14ac:dyDescent="0.55000000000000004">
      <c r="A16007">
        <v>0</v>
      </c>
      <c r="B16007">
        <v>0</v>
      </c>
      <c r="C16007">
        <v>0.105</v>
      </c>
      <c r="D16007">
        <f t="shared" si="250"/>
        <v>1</v>
      </c>
      <c r="E16007">
        <f>+IF(AND($A16007=1,$D16007=1),1,0)</f>
        <v>0</v>
      </c>
      <c r="F16007">
        <f>+IF(AND($A16007=0,$D16007=0),1,0)</f>
        <v>0</v>
      </c>
      <c r="G16007">
        <f>+IF(AND($A16007=0,$D16007=1),1,0)</f>
        <v>1</v>
      </c>
      <c r="H16007">
        <f>+IF(AND($A16007=1,$D16007=0),1,0)</f>
        <v>0</v>
      </c>
    </row>
    <row r="16008" spans="1:8" x14ac:dyDescent="0.55000000000000004">
      <c r="A16008">
        <v>0</v>
      </c>
      <c r="B16008">
        <v>0</v>
      </c>
      <c r="C16008">
        <v>1.0999999999999999E-2</v>
      </c>
      <c r="D16008">
        <f t="shared" si="250"/>
        <v>0</v>
      </c>
      <c r="E16008">
        <f>+IF(AND($A16008=1,$D16008=1),1,0)</f>
        <v>0</v>
      </c>
      <c r="F16008">
        <f>+IF(AND($A16008=0,$D16008=0),1,0)</f>
        <v>1</v>
      </c>
      <c r="G16008">
        <f>+IF(AND($A16008=0,$D16008=1),1,0)</f>
        <v>0</v>
      </c>
      <c r="H16008">
        <f>+IF(AND($A16008=1,$D16008=0),1,0)</f>
        <v>0</v>
      </c>
    </row>
    <row r="16009" spans="1:8" x14ac:dyDescent="0.55000000000000004">
      <c r="A16009">
        <v>0</v>
      </c>
      <c r="B16009">
        <v>0</v>
      </c>
      <c r="C16009">
        <v>6.0000000000000001E-3</v>
      </c>
      <c r="D16009">
        <f t="shared" si="250"/>
        <v>0</v>
      </c>
      <c r="E16009">
        <f>+IF(AND($A16009=1,$D16009=1),1,0)</f>
        <v>0</v>
      </c>
      <c r="F16009">
        <f>+IF(AND($A16009=0,$D16009=0),1,0)</f>
        <v>1</v>
      </c>
      <c r="G16009">
        <f>+IF(AND($A16009=0,$D16009=1),1,0)</f>
        <v>0</v>
      </c>
      <c r="H16009">
        <f>+IF(AND($A16009=1,$D16009=0),1,0)</f>
        <v>0</v>
      </c>
    </row>
    <row r="16010" spans="1:8" x14ac:dyDescent="0.55000000000000004">
      <c r="A16010">
        <v>0</v>
      </c>
      <c r="B16010">
        <v>0</v>
      </c>
      <c r="C16010">
        <v>0.01</v>
      </c>
      <c r="D16010">
        <f t="shared" si="250"/>
        <v>0</v>
      </c>
      <c r="E16010">
        <f>+IF(AND($A16010=1,$D16010=1),1,0)</f>
        <v>0</v>
      </c>
      <c r="F16010">
        <f>+IF(AND($A16010=0,$D16010=0),1,0)</f>
        <v>1</v>
      </c>
      <c r="G16010">
        <f>+IF(AND($A16010=0,$D16010=1),1,0)</f>
        <v>0</v>
      </c>
      <c r="H16010">
        <f>+IF(AND($A16010=1,$D16010=0),1,0)</f>
        <v>0</v>
      </c>
    </row>
    <row r="16011" spans="1:8" x14ac:dyDescent="0.55000000000000004">
      <c r="A16011">
        <v>0</v>
      </c>
      <c r="B16011">
        <v>0</v>
      </c>
      <c r="C16011">
        <v>9.1999999999999998E-2</v>
      </c>
      <c r="D16011">
        <f t="shared" si="250"/>
        <v>1</v>
      </c>
      <c r="E16011">
        <f>+IF(AND($A16011=1,$D16011=1),1,0)</f>
        <v>0</v>
      </c>
      <c r="F16011">
        <f>+IF(AND($A16011=0,$D16011=0),1,0)</f>
        <v>0</v>
      </c>
      <c r="G16011">
        <f>+IF(AND($A16011=0,$D16011=1),1,0)</f>
        <v>1</v>
      </c>
      <c r="H16011">
        <f>+IF(AND($A16011=1,$D16011=0),1,0)</f>
        <v>0</v>
      </c>
    </row>
    <row r="16012" spans="1:8" x14ac:dyDescent="0.55000000000000004">
      <c r="A16012">
        <v>0</v>
      </c>
      <c r="B16012">
        <v>0</v>
      </c>
      <c r="C16012">
        <v>0.01</v>
      </c>
      <c r="D16012">
        <f t="shared" si="250"/>
        <v>0</v>
      </c>
      <c r="E16012">
        <f>+IF(AND($A16012=1,$D16012=1),1,0)</f>
        <v>0</v>
      </c>
      <c r="F16012">
        <f>+IF(AND($A16012=0,$D16012=0),1,0)</f>
        <v>1</v>
      </c>
      <c r="G16012">
        <f>+IF(AND($A16012=0,$D16012=1),1,0)</f>
        <v>0</v>
      </c>
      <c r="H16012">
        <f>+IF(AND($A16012=1,$D16012=0),1,0)</f>
        <v>0</v>
      </c>
    </row>
    <row r="16013" spans="1:8" x14ac:dyDescent="0.55000000000000004">
      <c r="A16013">
        <v>0</v>
      </c>
      <c r="B16013">
        <v>0</v>
      </c>
      <c r="C16013">
        <v>6.0000000000000001E-3</v>
      </c>
      <c r="D16013">
        <f t="shared" si="250"/>
        <v>0</v>
      </c>
      <c r="E16013">
        <f>+IF(AND($A16013=1,$D16013=1),1,0)</f>
        <v>0</v>
      </c>
      <c r="F16013">
        <f>+IF(AND($A16013=0,$D16013=0),1,0)</f>
        <v>1</v>
      </c>
      <c r="G16013">
        <f>+IF(AND($A16013=0,$D16013=1),1,0)</f>
        <v>0</v>
      </c>
      <c r="H16013">
        <f>+IF(AND($A16013=1,$D16013=0),1,0)</f>
        <v>0</v>
      </c>
    </row>
    <row r="16014" spans="1:8" x14ac:dyDescent="0.55000000000000004">
      <c r="A16014">
        <v>0</v>
      </c>
      <c r="B16014">
        <v>0</v>
      </c>
      <c r="C16014">
        <v>0.03</v>
      </c>
      <c r="D16014">
        <f t="shared" si="250"/>
        <v>0</v>
      </c>
      <c r="E16014">
        <f>+IF(AND($A16014=1,$D16014=1),1,0)</f>
        <v>0</v>
      </c>
      <c r="F16014">
        <f>+IF(AND($A16014=0,$D16014=0),1,0)</f>
        <v>1</v>
      </c>
      <c r="G16014">
        <f>+IF(AND($A16014=0,$D16014=1),1,0)</f>
        <v>0</v>
      </c>
      <c r="H16014">
        <f>+IF(AND($A16014=1,$D16014=0),1,0)</f>
        <v>0</v>
      </c>
    </row>
    <row r="16015" spans="1:8" x14ac:dyDescent="0.55000000000000004">
      <c r="A16015">
        <v>0</v>
      </c>
      <c r="B16015">
        <v>0</v>
      </c>
      <c r="C16015">
        <v>8.9999999999999993E-3</v>
      </c>
      <c r="D16015">
        <f t="shared" si="250"/>
        <v>0</v>
      </c>
      <c r="E16015">
        <f>+IF(AND($A16015=1,$D16015=1),1,0)</f>
        <v>0</v>
      </c>
      <c r="F16015">
        <f>+IF(AND($A16015=0,$D16015=0),1,0)</f>
        <v>1</v>
      </c>
      <c r="G16015">
        <f>+IF(AND($A16015=0,$D16015=1),1,0)</f>
        <v>0</v>
      </c>
      <c r="H16015">
        <f>+IF(AND($A16015=1,$D16015=0),1,0)</f>
        <v>0</v>
      </c>
    </row>
    <row r="16016" spans="1:8" x14ac:dyDescent="0.55000000000000004">
      <c r="A16016">
        <v>0</v>
      </c>
      <c r="B16016">
        <v>0</v>
      </c>
      <c r="C16016">
        <v>3.2000000000000001E-2</v>
      </c>
      <c r="D16016">
        <f t="shared" si="250"/>
        <v>0</v>
      </c>
      <c r="E16016">
        <f>+IF(AND($A16016=1,$D16016=1),1,0)</f>
        <v>0</v>
      </c>
      <c r="F16016">
        <f>+IF(AND($A16016=0,$D16016=0),1,0)</f>
        <v>1</v>
      </c>
      <c r="G16016">
        <f>+IF(AND($A16016=0,$D16016=1),1,0)</f>
        <v>0</v>
      </c>
      <c r="H16016">
        <f>+IF(AND($A16016=1,$D16016=0),1,0)</f>
        <v>0</v>
      </c>
    </row>
    <row r="16017" spans="1:8" x14ac:dyDescent="0.55000000000000004">
      <c r="A16017">
        <v>0</v>
      </c>
      <c r="B16017">
        <v>0</v>
      </c>
      <c r="C16017">
        <v>0.01</v>
      </c>
      <c r="D16017">
        <f t="shared" si="250"/>
        <v>0</v>
      </c>
      <c r="E16017">
        <f>+IF(AND($A16017=1,$D16017=1),1,0)</f>
        <v>0</v>
      </c>
      <c r="F16017">
        <f>+IF(AND($A16017=0,$D16017=0),1,0)</f>
        <v>1</v>
      </c>
      <c r="G16017">
        <f>+IF(AND($A16017=0,$D16017=1),1,0)</f>
        <v>0</v>
      </c>
      <c r="H16017">
        <f>+IF(AND($A16017=1,$D16017=0),1,0)</f>
        <v>0</v>
      </c>
    </row>
    <row r="16018" spans="1:8" x14ac:dyDescent="0.55000000000000004">
      <c r="A16018">
        <v>0</v>
      </c>
      <c r="B16018">
        <v>0</v>
      </c>
      <c r="C16018">
        <v>7.0000000000000001E-3</v>
      </c>
      <c r="D16018">
        <f t="shared" si="250"/>
        <v>0</v>
      </c>
      <c r="E16018">
        <f>+IF(AND($A16018=1,$D16018=1),1,0)</f>
        <v>0</v>
      </c>
      <c r="F16018">
        <f>+IF(AND($A16018=0,$D16018=0),1,0)</f>
        <v>1</v>
      </c>
      <c r="G16018">
        <f>+IF(AND($A16018=0,$D16018=1),1,0)</f>
        <v>0</v>
      </c>
      <c r="H16018">
        <f>+IF(AND($A16018=1,$D16018=0),1,0)</f>
        <v>0</v>
      </c>
    </row>
    <row r="16019" spans="1:8" x14ac:dyDescent="0.55000000000000004">
      <c r="A16019">
        <v>0</v>
      </c>
      <c r="B16019">
        <v>0</v>
      </c>
      <c r="C16019">
        <v>5.8999999999999997E-2</v>
      </c>
      <c r="D16019">
        <f t="shared" si="250"/>
        <v>0</v>
      </c>
      <c r="E16019">
        <f>+IF(AND($A16019=1,$D16019=1),1,0)</f>
        <v>0</v>
      </c>
      <c r="F16019">
        <f>+IF(AND($A16019=0,$D16019=0),1,0)</f>
        <v>1</v>
      </c>
      <c r="G16019">
        <f>+IF(AND($A16019=0,$D16019=1),1,0)</f>
        <v>0</v>
      </c>
      <c r="H16019">
        <f>+IF(AND($A16019=1,$D16019=0),1,0)</f>
        <v>0</v>
      </c>
    </row>
    <row r="16020" spans="1:8" x14ac:dyDescent="0.55000000000000004">
      <c r="A16020">
        <v>0</v>
      </c>
      <c r="B16020">
        <v>0</v>
      </c>
      <c r="C16020">
        <v>0.02</v>
      </c>
      <c r="D16020">
        <f t="shared" si="250"/>
        <v>0</v>
      </c>
      <c r="E16020">
        <f>+IF(AND($A16020=1,$D16020=1),1,0)</f>
        <v>0</v>
      </c>
      <c r="F16020">
        <f>+IF(AND($A16020=0,$D16020=0),1,0)</f>
        <v>1</v>
      </c>
      <c r="G16020">
        <f>+IF(AND($A16020=0,$D16020=1),1,0)</f>
        <v>0</v>
      </c>
      <c r="H16020">
        <f>+IF(AND($A16020=1,$D16020=0),1,0)</f>
        <v>0</v>
      </c>
    </row>
    <row r="16021" spans="1:8" x14ac:dyDescent="0.55000000000000004">
      <c r="A16021">
        <v>0</v>
      </c>
      <c r="B16021">
        <v>0</v>
      </c>
      <c r="C16021">
        <v>4.1000000000000002E-2</v>
      </c>
      <c r="D16021">
        <f t="shared" si="250"/>
        <v>0</v>
      </c>
      <c r="E16021">
        <f>+IF(AND($A16021=1,$D16021=1),1,0)</f>
        <v>0</v>
      </c>
      <c r="F16021">
        <f>+IF(AND($A16021=0,$D16021=0),1,0)</f>
        <v>1</v>
      </c>
      <c r="G16021">
        <f>+IF(AND($A16021=0,$D16021=1),1,0)</f>
        <v>0</v>
      </c>
      <c r="H16021">
        <f>+IF(AND($A16021=1,$D16021=0),1,0)</f>
        <v>0</v>
      </c>
    </row>
    <row r="16022" spans="1:8" x14ac:dyDescent="0.55000000000000004">
      <c r="A16022">
        <v>0</v>
      </c>
      <c r="B16022">
        <v>0</v>
      </c>
      <c r="C16022">
        <v>1.0999999999999999E-2</v>
      </c>
      <c r="D16022">
        <f t="shared" si="250"/>
        <v>0</v>
      </c>
      <c r="E16022">
        <f>+IF(AND($A16022=1,$D16022=1),1,0)</f>
        <v>0</v>
      </c>
      <c r="F16022">
        <f>+IF(AND($A16022=0,$D16022=0),1,0)</f>
        <v>1</v>
      </c>
      <c r="G16022">
        <f>+IF(AND($A16022=0,$D16022=1),1,0)</f>
        <v>0</v>
      </c>
      <c r="H16022">
        <f>+IF(AND($A16022=1,$D16022=0),1,0)</f>
        <v>0</v>
      </c>
    </row>
    <row r="16023" spans="1:8" x14ac:dyDescent="0.55000000000000004">
      <c r="A16023">
        <v>0</v>
      </c>
      <c r="B16023">
        <v>0</v>
      </c>
      <c r="C16023">
        <v>6.6000000000000003E-2</v>
      </c>
      <c r="D16023">
        <f t="shared" si="250"/>
        <v>0</v>
      </c>
      <c r="E16023">
        <f>+IF(AND($A16023=1,$D16023=1),1,0)</f>
        <v>0</v>
      </c>
      <c r="F16023">
        <f>+IF(AND($A16023=0,$D16023=0),1,0)</f>
        <v>1</v>
      </c>
      <c r="G16023">
        <f>+IF(AND($A16023=0,$D16023=1),1,0)</f>
        <v>0</v>
      </c>
      <c r="H16023">
        <f>+IF(AND($A16023=1,$D16023=0),1,0)</f>
        <v>0</v>
      </c>
    </row>
    <row r="16024" spans="1:8" x14ac:dyDescent="0.55000000000000004">
      <c r="A16024">
        <v>0</v>
      </c>
      <c r="B16024">
        <v>0</v>
      </c>
      <c r="C16024">
        <v>0.10299999999999999</v>
      </c>
      <c r="D16024">
        <f t="shared" si="250"/>
        <v>1</v>
      </c>
      <c r="E16024">
        <f>+IF(AND($A16024=1,$D16024=1),1,0)</f>
        <v>0</v>
      </c>
      <c r="F16024">
        <f>+IF(AND($A16024=0,$D16024=0),1,0)</f>
        <v>0</v>
      </c>
      <c r="G16024">
        <f>+IF(AND($A16024=0,$D16024=1),1,0)</f>
        <v>1</v>
      </c>
      <c r="H16024">
        <f>+IF(AND($A16024=1,$D16024=0),1,0)</f>
        <v>0</v>
      </c>
    </row>
    <row r="16025" spans="1:8" x14ac:dyDescent="0.55000000000000004">
      <c r="A16025">
        <v>0</v>
      </c>
      <c r="B16025">
        <v>0</v>
      </c>
      <c r="C16025">
        <v>0.03</v>
      </c>
      <c r="D16025">
        <f t="shared" si="250"/>
        <v>0</v>
      </c>
      <c r="E16025">
        <f>+IF(AND($A16025=1,$D16025=1),1,0)</f>
        <v>0</v>
      </c>
      <c r="F16025">
        <f>+IF(AND($A16025=0,$D16025=0),1,0)</f>
        <v>1</v>
      </c>
      <c r="G16025">
        <f>+IF(AND($A16025=0,$D16025=1),1,0)</f>
        <v>0</v>
      </c>
      <c r="H16025">
        <f>+IF(AND($A16025=1,$D16025=0),1,0)</f>
        <v>0</v>
      </c>
    </row>
    <row r="16026" spans="1:8" x14ac:dyDescent="0.55000000000000004">
      <c r="A16026">
        <v>0</v>
      </c>
      <c r="B16026">
        <v>0</v>
      </c>
      <c r="C16026">
        <v>8.4000000000000005E-2</v>
      </c>
      <c r="D16026">
        <f t="shared" si="250"/>
        <v>1</v>
      </c>
      <c r="E16026">
        <f>+IF(AND($A16026=1,$D16026=1),1,0)</f>
        <v>0</v>
      </c>
      <c r="F16026">
        <f>+IF(AND($A16026=0,$D16026=0),1,0)</f>
        <v>0</v>
      </c>
      <c r="G16026">
        <f>+IF(AND($A16026=0,$D16026=1),1,0)</f>
        <v>1</v>
      </c>
      <c r="H16026">
        <f>+IF(AND($A16026=1,$D16026=0),1,0)</f>
        <v>0</v>
      </c>
    </row>
    <row r="16027" spans="1:8" x14ac:dyDescent="0.55000000000000004">
      <c r="A16027">
        <v>0</v>
      </c>
      <c r="B16027">
        <v>0</v>
      </c>
      <c r="C16027">
        <v>1.7000000000000001E-2</v>
      </c>
      <c r="D16027">
        <f t="shared" si="250"/>
        <v>0</v>
      </c>
      <c r="E16027">
        <f>+IF(AND($A16027=1,$D16027=1),1,0)</f>
        <v>0</v>
      </c>
      <c r="F16027">
        <f>+IF(AND($A16027=0,$D16027=0),1,0)</f>
        <v>1</v>
      </c>
      <c r="G16027">
        <f>+IF(AND($A16027=0,$D16027=1),1,0)</f>
        <v>0</v>
      </c>
      <c r="H16027">
        <f>+IF(AND($A16027=1,$D16027=0),1,0)</f>
        <v>0</v>
      </c>
    </row>
    <row r="16028" spans="1:8" x14ac:dyDescent="0.55000000000000004">
      <c r="A16028">
        <v>0</v>
      </c>
      <c r="B16028">
        <v>0</v>
      </c>
      <c r="C16028">
        <v>1.2999999999999999E-2</v>
      </c>
      <c r="D16028">
        <f t="shared" si="250"/>
        <v>0</v>
      </c>
      <c r="E16028">
        <f>+IF(AND($A16028=1,$D16028=1),1,0)</f>
        <v>0</v>
      </c>
      <c r="F16028">
        <f>+IF(AND($A16028=0,$D16028=0),1,0)</f>
        <v>1</v>
      </c>
      <c r="G16028">
        <f>+IF(AND($A16028=0,$D16028=1),1,0)</f>
        <v>0</v>
      </c>
      <c r="H16028">
        <f>+IF(AND($A16028=1,$D16028=0),1,0)</f>
        <v>0</v>
      </c>
    </row>
    <row r="16029" spans="1:8" x14ac:dyDescent="0.55000000000000004">
      <c r="A16029">
        <v>0</v>
      </c>
      <c r="B16029">
        <v>0</v>
      </c>
      <c r="C16029">
        <v>1.2999999999999999E-2</v>
      </c>
      <c r="D16029">
        <f t="shared" si="250"/>
        <v>0</v>
      </c>
      <c r="E16029">
        <f>+IF(AND($A16029=1,$D16029=1),1,0)</f>
        <v>0</v>
      </c>
      <c r="F16029">
        <f>+IF(AND($A16029=0,$D16029=0),1,0)</f>
        <v>1</v>
      </c>
      <c r="G16029">
        <f>+IF(AND($A16029=0,$D16029=1),1,0)</f>
        <v>0</v>
      </c>
      <c r="H16029">
        <f>+IF(AND($A16029=1,$D16029=0),1,0)</f>
        <v>0</v>
      </c>
    </row>
    <row r="16030" spans="1:8" x14ac:dyDescent="0.55000000000000004">
      <c r="A16030">
        <v>1</v>
      </c>
      <c r="B16030">
        <v>0</v>
      </c>
      <c r="C16030">
        <v>0.312</v>
      </c>
      <c r="D16030">
        <f t="shared" si="250"/>
        <v>1</v>
      </c>
      <c r="E16030">
        <f>+IF(AND($A16030=1,$D16030=1),1,0)</f>
        <v>1</v>
      </c>
      <c r="F16030">
        <f>+IF(AND($A16030=0,$D16030=0),1,0)</f>
        <v>0</v>
      </c>
      <c r="G16030">
        <f>+IF(AND($A16030=0,$D16030=1),1,0)</f>
        <v>0</v>
      </c>
      <c r="H16030">
        <f>+IF(AND($A16030=1,$D16030=0),1,0)</f>
        <v>0</v>
      </c>
    </row>
    <row r="16031" spans="1:8" x14ac:dyDescent="0.55000000000000004">
      <c r="A16031">
        <v>0</v>
      </c>
      <c r="B16031">
        <v>0</v>
      </c>
      <c r="C16031">
        <v>1.0999999999999999E-2</v>
      </c>
      <c r="D16031">
        <f t="shared" si="250"/>
        <v>0</v>
      </c>
      <c r="E16031">
        <f>+IF(AND($A16031=1,$D16031=1),1,0)</f>
        <v>0</v>
      </c>
      <c r="F16031">
        <f>+IF(AND($A16031=0,$D16031=0),1,0)</f>
        <v>1</v>
      </c>
      <c r="G16031">
        <f>+IF(AND($A16031=0,$D16031=1),1,0)</f>
        <v>0</v>
      </c>
      <c r="H16031">
        <f>+IF(AND($A16031=1,$D16031=0),1,0)</f>
        <v>0</v>
      </c>
    </row>
    <row r="16032" spans="1:8" x14ac:dyDescent="0.55000000000000004">
      <c r="A16032">
        <v>0</v>
      </c>
      <c r="B16032">
        <v>0</v>
      </c>
      <c r="C16032">
        <v>1.2E-2</v>
      </c>
      <c r="D16032">
        <f t="shared" si="250"/>
        <v>0</v>
      </c>
      <c r="E16032">
        <f>+IF(AND($A16032=1,$D16032=1),1,0)</f>
        <v>0</v>
      </c>
      <c r="F16032">
        <f>+IF(AND($A16032=0,$D16032=0),1,0)</f>
        <v>1</v>
      </c>
      <c r="G16032">
        <f>+IF(AND($A16032=0,$D16032=1),1,0)</f>
        <v>0</v>
      </c>
      <c r="H16032">
        <f>+IF(AND($A16032=1,$D16032=0),1,0)</f>
        <v>0</v>
      </c>
    </row>
    <row r="16033" spans="1:8" x14ac:dyDescent="0.55000000000000004">
      <c r="A16033">
        <v>0</v>
      </c>
      <c r="B16033">
        <v>0</v>
      </c>
      <c r="C16033">
        <v>7.0000000000000007E-2</v>
      </c>
      <c r="D16033">
        <f t="shared" si="250"/>
        <v>0</v>
      </c>
      <c r="E16033">
        <f>+IF(AND($A16033=1,$D16033=1),1,0)</f>
        <v>0</v>
      </c>
      <c r="F16033">
        <f>+IF(AND($A16033=0,$D16033=0),1,0)</f>
        <v>1</v>
      </c>
      <c r="G16033">
        <f>+IF(AND($A16033=0,$D16033=1),1,0)</f>
        <v>0</v>
      </c>
      <c r="H16033">
        <f>+IF(AND($A16033=1,$D16033=0),1,0)</f>
        <v>0</v>
      </c>
    </row>
    <row r="16034" spans="1:8" x14ac:dyDescent="0.55000000000000004">
      <c r="A16034">
        <v>0</v>
      </c>
      <c r="B16034">
        <v>0</v>
      </c>
      <c r="C16034">
        <v>1.4E-2</v>
      </c>
      <c r="D16034">
        <f t="shared" si="250"/>
        <v>0</v>
      </c>
      <c r="E16034">
        <f>+IF(AND($A16034=1,$D16034=1),1,0)</f>
        <v>0</v>
      </c>
      <c r="F16034">
        <f>+IF(AND($A16034=0,$D16034=0),1,0)</f>
        <v>1</v>
      </c>
      <c r="G16034">
        <f>+IF(AND($A16034=0,$D16034=1),1,0)</f>
        <v>0</v>
      </c>
      <c r="H16034">
        <f>+IF(AND($A16034=1,$D16034=0),1,0)</f>
        <v>0</v>
      </c>
    </row>
    <row r="16035" spans="1:8" x14ac:dyDescent="0.55000000000000004">
      <c r="A16035">
        <v>0</v>
      </c>
      <c r="B16035">
        <v>0</v>
      </c>
      <c r="C16035">
        <v>1.4E-2</v>
      </c>
      <c r="D16035">
        <f t="shared" si="250"/>
        <v>0</v>
      </c>
      <c r="E16035">
        <f>+IF(AND($A16035=1,$D16035=1),1,0)</f>
        <v>0</v>
      </c>
      <c r="F16035">
        <f>+IF(AND($A16035=0,$D16035=0),1,0)</f>
        <v>1</v>
      </c>
      <c r="G16035">
        <f>+IF(AND($A16035=0,$D16035=1),1,0)</f>
        <v>0</v>
      </c>
      <c r="H16035">
        <f>+IF(AND($A16035=1,$D16035=0),1,0)</f>
        <v>0</v>
      </c>
    </row>
    <row r="16036" spans="1:8" x14ac:dyDescent="0.55000000000000004">
      <c r="A16036">
        <v>1</v>
      </c>
      <c r="B16036">
        <v>0</v>
      </c>
      <c r="C16036">
        <v>0.42799999999999999</v>
      </c>
      <c r="D16036">
        <f t="shared" si="250"/>
        <v>1</v>
      </c>
      <c r="E16036">
        <f>+IF(AND($A16036=1,$D16036=1),1,0)</f>
        <v>1</v>
      </c>
      <c r="F16036">
        <f>+IF(AND($A16036=0,$D16036=0),1,0)</f>
        <v>0</v>
      </c>
      <c r="G16036">
        <f>+IF(AND($A16036=0,$D16036=1),1,0)</f>
        <v>0</v>
      </c>
      <c r="H16036">
        <f>+IF(AND($A16036=1,$D16036=0),1,0)</f>
        <v>0</v>
      </c>
    </row>
    <row r="16037" spans="1:8" x14ac:dyDescent="0.55000000000000004">
      <c r="A16037">
        <v>0</v>
      </c>
      <c r="B16037">
        <v>0</v>
      </c>
      <c r="C16037">
        <v>0.29599999999999999</v>
      </c>
      <c r="D16037">
        <f t="shared" si="250"/>
        <v>1</v>
      </c>
      <c r="E16037">
        <f>+IF(AND($A16037=1,$D16037=1),1,0)</f>
        <v>0</v>
      </c>
      <c r="F16037">
        <f>+IF(AND($A16037=0,$D16037=0),1,0)</f>
        <v>0</v>
      </c>
      <c r="G16037">
        <f>+IF(AND($A16037=0,$D16037=1),1,0)</f>
        <v>1</v>
      </c>
      <c r="H16037">
        <f>+IF(AND($A16037=1,$D16037=0),1,0)</f>
        <v>0</v>
      </c>
    </row>
    <row r="16038" spans="1:8" x14ac:dyDescent="0.55000000000000004">
      <c r="A16038">
        <v>0</v>
      </c>
      <c r="B16038">
        <v>0</v>
      </c>
      <c r="C16038">
        <v>1.2E-2</v>
      </c>
      <c r="D16038">
        <f t="shared" si="250"/>
        <v>0</v>
      </c>
      <c r="E16038">
        <f>+IF(AND($A16038=1,$D16038=1),1,0)</f>
        <v>0</v>
      </c>
      <c r="F16038">
        <f>+IF(AND($A16038=0,$D16038=0),1,0)</f>
        <v>1</v>
      </c>
      <c r="G16038">
        <f>+IF(AND($A16038=0,$D16038=1),1,0)</f>
        <v>0</v>
      </c>
      <c r="H16038">
        <f>+IF(AND($A16038=1,$D16038=0),1,0)</f>
        <v>0</v>
      </c>
    </row>
    <row r="16039" spans="1:8" x14ac:dyDescent="0.55000000000000004">
      <c r="A16039">
        <v>0</v>
      </c>
      <c r="B16039">
        <v>0</v>
      </c>
      <c r="C16039">
        <v>0.09</v>
      </c>
      <c r="D16039">
        <f t="shared" si="250"/>
        <v>1</v>
      </c>
      <c r="E16039">
        <f>+IF(AND($A16039=1,$D16039=1),1,0)</f>
        <v>0</v>
      </c>
      <c r="F16039">
        <f>+IF(AND($A16039=0,$D16039=0),1,0)</f>
        <v>0</v>
      </c>
      <c r="G16039">
        <f>+IF(AND($A16039=0,$D16039=1),1,0)</f>
        <v>1</v>
      </c>
      <c r="H16039">
        <f>+IF(AND($A16039=1,$D16039=0),1,0)</f>
        <v>0</v>
      </c>
    </row>
    <row r="16040" spans="1:8" x14ac:dyDescent="0.55000000000000004">
      <c r="A16040">
        <v>0</v>
      </c>
      <c r="B16040">
        <v>0</v>
      </c>
      <c r="C16040">
        <v>6.8000000000000005E-2</v>
      </c>
      <c r="D16040">
        <f t="shared" si="250"/>
        <v>0</v>
      </c>
      <c r="E16040">
        <f>+IF(AND($A16040=1,$D16040=1),1,0)</f>
        <v>0</v>
      </c>
      <c r="F16040">
        <f>+IF(AND($A16040=0,$D16040=0),1,0)</f>
        <v>1</v>
      </c>
      <c r="G16040">
        <f>+IF(AND($A16040=0,$D16040=1),1,0)</f>
        <v>0</v>
      </c>
      <c r="H16040">
        <f>+IF(AND($A16040=1,$D16040=0),1,0)</f>
        <v>0</v>
      </c>
    </row>
    <row r="16041" spans="1:8" x14ac:dyDescent="0.55000000000000004">
      <c r="A16041">
        <v>0</v>
      </c>
      <c r="B16041">
        <v>0</v>
      </c>
      <c r="C16041">
        <v>8.7999999999999995E-2</v>
      </c>
      <c r="D16041">
        <f t="shared" si="250"/>
        <v>1</v>
      </c>
      <c r="E16041">
        <f>+IF(AND($A16041=1,$D16041=1),1,0)</f>
        <v>0</v>
      </c>
      <c r="F16041">
        <f>+IF(AND($A16041=0,$D16041=0),1,0)</f>
        <v>0</v>
      </c>
      <c r="G16041">
        <f>+IF(AND($A16041=0,$D16041=1),1,0)</f>
        <v>1</v>
      </c>
      <c r="H16041">
        <f>+IF(AND($A16041=1,$D16041=0),1,0)</f>
        <v>0</v>
      </c>
    </row>
    <row r="16042" spans="1:8" x14ac:dyDescent="0.55000000000000004">
      <c r="A16042">
        <v>0</v>
      </c>
      <c r="B16042">
        <v>0</v>
      </c>
      <c r="C16042">
        <v>0.11</v>
      </c>
      <c r="D16042">
        <f t="shared" ref="D16042:D16105" si="251">+IF(C16042&gt;$K$2,1,0)</f>
        <v>1</v>
      </c>
      <c r="E16042">
        <f>+IF(AND($A16042=1,$D16042=1),1,0)</f>
        <v>0</v>
      </c>
      <c r="F16042">
        <f>+IF(AND($A16042=0,$D16042=0),1,0)</f>
        <v>0</v>
      </c>
      <c r="G16042">
        <f>+IF(AND($A16042=0,$D16042=1),1,0)</f>
        <v>1</v>
      </c>
      <c r="H16042">
        <f>+IF(AND($A16042=1,$D16042=0),1,0)</f>
        <v>0</v>
      </c>
    </row>
    <row r="16043" spans="1:8" x14ac:dyDescent="0.55000000000000004">
      <c r="A16043">
        <v>0</v>
      </c>
      <c r="B16043">
        <v>0</v>
      </c>
      <c r="C16043">
        <v>8.1000000000000003E-2</v>
      </c>
      <c r="D16043">
        <f t="shared" si="251"/>
        <v>1</v>
      </c>
      <c r="E16043">
        <f>+IF(AND($A16043=1,$D16043=1),1,0)</f>
        <v>0</v>
      </c>
      <c r="F16043">
        <f>+IF(AND($A16043=0,$D16043=0),1,0)</f>
        <v>0</v>
      </c>
      <c r="G16043">
        <f>+IF(AND($A16043=0,$D16043=1),1,0)</f>
        <v>1</v>
      </c>
      <c r="H16043">
        <f>+IF(AND($A16043=1,$D16043=0),1,0)</f>
        <v>0</v>
      </c>
    </row>
    <row r="16044" spans="1:8" x14ac:dyDescent="0.55000000000000004">
      <c r="A16044">
        <v>1</v>
      </c>
      <c r="B16044">
        <v>0</v>
      </c>
      <c r="C16044">
        <v>3.5000000000000003E-2</v>
      </c>
      <c r="D16044">
        <f t="shared" si="251"/>
        <v>0</v>
      </c>
      <c r="E16044">
        <f>+IF(AND($A16044=1,$D16044=1),1,0)</f>
        <v>0</v>
      </c>
      <c r="F16044">
        <f>+IF(AND($A16044=0,$D16044=0),1,0)</f>
        <v>0</v>
      </c>
      <c r="G16044">
        <f>+IF(AND($A16044=0,$D16044=1),1,0)</f>
        <v>0</v>
      </c>
      <c r="H16044">
        <f>+IF(AND($A16044=1,$D16044=0),1,0)</f>
        <v>1</v>
      </c>
    </row>
    <row r="16045" spans="1:8" x14ac:dyDescent="0.55000000000000004">
      <c r="A16045">
        <v>0</v>
      </c>
      <c r="B16045">
        <v>0</v>
      </c>
      <c r="C16045">
        <v>8.0000000000000002E-3</v>
      </c>
      <c r="D16045">
        <f t="shared" si="251"/>
        <v>0</v>
      </c>
      <c r="E16045">
        <f>+IF(AND($A16045=1,$D16045=1),1,0)</f>
        <v>0</v>
      </c>
      <c r="F16045">
        <f>+IF(AND($A16045=0,$D16045=0),1,0)</f>
        <v>1</v>
      </c>
      <c r="G16045">
        <f>+IF(AND($A16045=0,$D16045=1),1,0)</f>
        <v>0</v>
      </c>
      <c r="H16045">
        <f>+IF(AND($A16045=1,$D16045=0),1,0)</f>
        <v>0</v>
      </c>
    </row>
    <row r="16046" spans="1:8" x14ac:dyDescent="0.55000000000000004">
      <c r="A16046">
        <v>0</v>
      </c>
      <c r="B16046">
        <v>0</v>
      </c>
      <c r="C16046">
        <v>3.4000000000000002E-2</v>
      </c>
      <c r="D16046">
        <f t="shared" si="251"/>
        <v>0</v>
      </c>
      <c r="E16046">
        <f>+IF(AND($A16046=1,$D16046=1),1,0)</f>
        <v>0</v>
      </c>
      <c r="F16046">
        <f>+IF(AND($A16046=0,$D16046=0),1,0)</f>
        <v>1</v>
      </c>
      <c r="G16046">
        <f>+IF(AND($A16046=0,$D16046=1),1,0)</f>
        <v>0</v>
      </c>
      <c r="H16046">
        <f>+IF(AND($A16046=1,$D16046=0),1,0)</f>
        <v>0</v>
      </c>
    </row>
    <row r="16047" spans="1:8" x14ac:dyDescent="0.55000000000000004">
      <c r="A16047">
        <v>0</v>
      </c>
      <c r="B16047">
        <v>0</v>
      </c>
      <c r="C16047">
        <v>1.4E-2</v>
      </c>
      <c r="D16047">
        <f t="shared" si="251"/>
        <v>0</v>
      </c>
      <c r="E16047">
        <f>+IF(AND($A16047=1,$D16047=1),1,0)</f>
        <v>0</v>
      </c>
      <c r="F16047">
        <f>+IF(AND($A16047=0,$D16047=0),1,0)</f>
        <v>1</v>
      </c>
      <c r="G16047">
        <f>+IF(AND($A16047=0,$D16047=1),1,0)</f>
        <v>0</v>
      </c>
      <c r="H16047">
        <f>+IF(AND($A16047=1,$D16047=0),1,0)</f>
        <v>0</v>
      </c>
    </row>
    <row r="16048" spans="1:8" x14ac:dyDescent="0.55000000000000004">
      <c r="A16048">
        <v>0</v>
      </c>
      <c r="B16048">
        <v>0</v>
      </c>
      <c r="C16048">
        <v>7.0000000000000001E-3</v>
      </c>
      <c r="D16048">
        <f t="shared" si="251"/>
        <v>0</v>
      </c>
      <c r="E16048">
        <f>+IF(AND($A16048=1,$D16048=1),1,0)</f>
        <v>0</v>
      </c>
      <c r="F16048">
        <f>+IF(AND($A16048=0,$D16048=0),1,0)</f>
        <v>1</v>
      </c>
      <c r="G16048">
        <f>+IF(AND($A16048=0,$D16048=1),1,0)</f>
        <v>0</v>
      </c>
      <c r="H16048">
        <f>+IF(AND($A16048=1,$D16048=0),1,0)</f>
        <v>0</v>
      </c>
    </row>
    <row r="16049" spans="1:8" x14ac:dyDescent="0.55000000000000004">
      <c r="A16049">
        <v>0</v>
      </c>
      <c r="B16049">
        <v>0</v>
      </c>
      <c r="C16049">
        <v>4.1000000000000002E-2</v>
      </c>
      <c r="D16049">
        <f t="shared" si="251"/>
        <v>0</v>
      </c>
      <c r="E16049">
        <f>+IF(AND($A16049=1,$D16049=1),1,0)</f>
        <v>0</v>
      </c>
      <c r="F16049">
        <f>+IF(AND($A16049=0,$D16049=0),1,0)</f>
        <v>1</v>
      </c>
      <c r="G16049">
        <f>+IF(AND($A16049=0,$D16049=1),1,0)</f>
        <v>0</v>
      </c>
      <c r="H16049">
        <f>+IF(AND($A16049=1,$D16049=0),1,0)</f>
        <v>0</v>
      </c>
    </row>
    <row r="16050" spans="1:8" x14ac:dyDescent="0.55000000000000004">
      <c r="A16050">
        <v>0</v>
      </c>
      <c r="B16050">
        <v>1</v>
      </c>
      <c r="C16050">
        <v>0.52500000000000002</v>
      </c>
      <c r="D16050">
        <f t="shared" si="251"/>
        <v>1</v>
      </c>
      <c r="E16050">
        <f>+IF(AND($A16050=1,$D16050=1),1,0)</f>
        <v>0</v>
      </c>
      <c r="F16050">
        <f>+IF(AND($A16050=0,$D16050=0),1,0)</f>
        <v>0</v>
      </c>
      <c r="G16050">
        <f>+IF(AND($A16050=0,$D16050=1),1,0)</f>
        <v>1</v>
      </c>
      <c r="H16050">
        <f>+IF(AND($A16050=1,$D16050=0),1,0)</f>
        <v>0</v>
      </c>
    </row>
    <row r="16051" spans="1:8" x14ac:dyDescent="0.55000000000000004">
      <c r="A16051">
        <v>0</v>
      </c>
      <c r="B16051">
        <v>0</v>
      </c>
      <c r="C16051">
        <v>8.9999999999999993E-3</v>
      </c>
      <c r="D16051">
        <f t="shared" si="251"/>
        <v>0</v>
      </c>
      <c r="E16051">
        <f>+IF(AND($A16051=1,$D16051=1),1,0)</f>
        <v>0</v>
      </c>
      <c r="F16051">
        <f>+IF(AND($A16051=0,$D16051=0),1,0)</f>
        <v>1</v>
      </c>
      <c r="G16051">
        <f>+IF(AND($A16051=0,$D16051=1),1,0)</f>
        <v>0</v>
      </c>
      <c r="H16051">
        <f>+IF(AND($A16051=1,$D16051=0),1,0)</f>
        <v>0</v>
      </c>
    </row>
    <row r="16052" spans="1:8" x14ac:dyDescent="0.55000000000000004">
      <c r="A16052">
        <v>0</v>
      </c>
      <c r="B16052">
        <v>0</v>
      </c>
      <c r="C16052">
        <v>1.2999999999999999E-2</v>
      </c>
      <c r="D16052">
        <f t="shared" si="251"/>
        <v>0</v>
      </c>
      <c r="E16052">
        <f>+IF(AND($A16052=1,$D16052=1),1,0)</f>
        <v>0</v>
      </c>
      <c r="F16052">
        <f>+IF(AND($A16052=0,$D16052=0),1,0)</f>
        <v>1</v>
      </c>
      <c r="G16052">
        <f>+IF(AND($A16052=0,$D16052=1),1,0)</f>
        <v>0</v>
      </c>
      <c r="H16052">
        <f>+IF(AND($A16052=1,$D16052=0),1,0)</f>
        <v>0</v>
      </c>
    </row>
    <row r="16053" spans="1:8" x14ac:dyDescent="0.55000000000000004">
      <c r="A16053">
        <v>0</v>
      </c>
      <c r="B16053">
        <v>0</v>
      </c>
      <c r="C16053">
        <v>1.6E-2</v>
      </c>
      <c r="D16053">
        <f t="shared" si="251"/>
        <v>0</v>
      </c>
      <c r="E16053">
        <f>+IF(AND($A16053=1,$D16053=1),1,0)</f>
        <v>0</v>
      </c>
      <c r="F16053">
        <f>+IF(AND($A16053=0,$D16053=0),1,0)</f>
        <v>1</v>
      </c>
      <c r="G16053">
        <f>+IF(AND($A16053=0,$D16053=1),1,0)</f>
        <v>0</v>
      </c>
      <c r="H16053">
        <f>+IF(AND($A16053=1,$D16053=0),1,0)</f>
        <v>0</v>
      </c>
    </row>
    <row r="16054" spans="1:8" x14ac:dyDescent="0.55000000000000004">
      <c r="A16054">
        <v>0</v>
      </c>
      <c r="B16054">
        <v>0</v>
      </c>
      <c r="C16054">
        <v>1.4999999999999999E-2</v>
      </c>
      <c r="D16054">
        <f t="shared" si="251"/>
        <v>0</v>
      </c>
      <c r="E16054">
        <f>+IF(AND($A16054=1,$D16054=1),1,0)</f>
        <v>0</v>
      </c>
      <c r="F16054">
        <f>+IF(AND($A16054=0,$D16054=0),1,0)</f>
        <v>1</v>
      </c>
      <c r="G16054">
        <f>+IF(AND($A16054=0,$D16054=1),1,0)</f>
        <v>0</v>
      </c>
      <c r="H16054">
        <f>+IF(AND($A16054=1,$D16054=0),1,0)</f>
        <v>0</v>
      </c>
    </row>
    <row r="16055" spans="1:8" x14ac:dyDescent="0.55000000000000004">
      <c r="A16055">
        <v>1</v>
      </c>
      <c r="B16055">
        <v>0</v>
      </c>
      <c r="C16055">
        <v>0.02</v>
      </c>
      <c r="D16055">
        <f t="shared" si="251"/>
        <v>0</v>
      </c>
      <c r="E16055">
        <f>+IF(AND($A16055=1,$D16055=1),1,0)</f>
        <v>0</v>
      </c>
      <c r="F16055">
        <f>+IF(AND($A16055=0,$D16055=0),1,0)</f>
        <v>0</v>
      </c>
      <c r="G16055">
        <f>+IF(AND($A16055=0,$D16055=1),1,0)</f>
        <v>0</v>
      </c>
      <c r="H16055">
        <f>+IF(AND($A16055=1,$D16055=0),1,0)</f>
        <v>1</v>
      </c>
    </row>
    <row r="16056" spans="1:8" x14ac:dyDescent="0.55000000000000004">
      <c r="A16056">
        <v>0</v>
      </c>
      <c r="B16056">
        <v>0</v>
      </c>
      <c r="C16056">
        <v>7.8E-2</v>
      </c>
      <c r="D16056">
        <f t="shared" si="251"/>
        <v>0</v>
      </c>
      <c r="E16056">
        <f>+IF(AND($A16056=1,$D16056=1),1,0)</f>
        <v>0</v>
      </c>
      <c r="F16056">
        <f>+IF(AND($A16056=0,$D16056=0),1,0)</f>
        <v>1</v>
      </c>
      <c r="G16056">
        <f>+IF(AND($A16056=0,$D16056=1),1,0)</f>
        <v>0</v>
      </c>
      <c r="H16056">
        <f>+IF(AND($A16056=1,$D16056=0),1,0)</f>
        <v>0</v>
      </c>
    </row>
    <row r="16057" spans="1:8" x14ac:dyDescent="0.55000000000000004">
      <c r="A16057">
        <v>0</v>
      </c>
      <c r="B16057">
        <v>0</v>
      </c>
      <c r="C16057">
        <v>0.19</v>
      </c>
      <c r="D16057">
        <f t="shared" si="251"/>
        <v>1</v>
      </c>
      <c r="E16057">
        <f>+IF(AND($A16057=1,$D16057=1),1,0)</f>
        <v>0</v>
      </c>
      <c r="F16057">
        <f>+IF(AND($A16057=0,$D16057=0),1,0)</f>
        <v>0</v>
      </c>
      <c r="G16057">
        <f>+IF(AND($A16057=0,$D16057=1),1,0)</f>
        <v>1</v>
      </c>
      <c r="H16057">
        <f>+IF(AND($A16057=1,$D16057=0),1,0)</f>
        <v>0</v>
      </c>
    </row>
    <row r="16058" spans="1:8" x14ac:dyDescent="0.55000000000000004">
      <c r="A16058">
        <v>0</v>
      </c>
      <c r="B16058">
        <v>0</v>
      </c>
      <c r="C16058">
        <v>9.9000000000000005E-2</v>
      </c>
      <c r="D16058">
        <f t="shared" si="251"/>
        <v>1</v>
      </c>
      <c r="E16058">
        <f>+IF(AND($A16058=1,$D16058=1),1,0)</f>
        <v>0</v>
      </c>
      <c r="F16058">
        <f>+IF(AND($A16058=0,$D16058=0),1,0)</f>
        <v>0</v>
      </c>
      <c r="G16058">
        <f>+IF(AND($A16058=0,$D16058=1),1,0)</f>
        <v>1</v>
      </c>
      <c r="H16058">
        <f>+IF(AND($A16058=1,$D16058=0),1,0)</f>
        <v>0</v>
      </c>
    </row>
    <row r="16059" spans="1:8" x14ac:dyDescent="0.55000000000000004">
      <c r="A16059">
        <v>0</v>
      </c>
      <c r="B16059">
        <v>0</v>
      </c>
      <c r="C16059">
        <v>6.0000000000000001E-3</v>
      </c>
      <c r="D16059">
        <f t="shared" si="251"/>
        <v>0</v>
      </c>
      <c r="E16059">
        <f>+IF(AND($A16059=1,$D16059=1),1,0)</f>
        <v>0</v>
      </c>
      <c r="F16059">
        <f>+IF(AND($A16059=0,$D16059=0),1,0)</f>
        <v>1</v>
      </c>
      <c r="G16059">
        <f>+IF(AND($A16059=0,$D16059=1),1,0)</f>
        <v>0</v>
      </c>
      <c r="H16059">
        <f>+IF(AND($A16059=1,$D16059=0),1,0)</f>
        <v>0</v>
      </c>
    </row>
    <row r="16060" spans="1:8" x14ac:dyDescent="0.55000000000000004">
      <c r="A16060">
        <v>0</v>
      </c>
      <c r="B16060">
        <v>0</v>
      </c>
      <c r="C16060">
        <v>1.2E-2</v>
      </c>
      <c r="D16060">
        <f t="shared" si="251"/>
        <v>0</v>
      </c>
      <c r="E16060">
        <f>+IF(AND($A16060=1,$D16060=1),1,0)</f>
        <v>0</v>
      </c>
      <c r="F16060">
        <f>+IF(AND($A16060=0,$D16060=0),1,0)</f>
        <v>1</v>
      </c>
      <c r="G16060">
        <f>+IF(AND($A16060=0,$D16060=1),1,0)</f>
        <v>0</v>
      </c>
      <c r="H16060">
        <f>+IF(AND($A16060=1,$D16060=0),1,0)</f>
        <v>0</v>
      </c>
    </row>
    <row r="16061" spans="1:8" x14ac:dyDescent="0.55000000000000004">
      <c r="A16061">
        <v>0</v>
      </c>
      <c r="B16061">
        <v>0</v>
      </c>
      <c r="C16061">
        <v>0.13300000000000001</v>
      </c>
      <c r="D16061">
        <f t="shared" si="251"/>
        <v>1</v>
      </c>
      <c r="E16061">
        <f>+IF(AND($A16061=1,$D16061=1),1,0)</f>
        <v>0</v>
      </c>
      <c r="F16061">
        <f>+IF(AND($A16061=0,$D16061=0),1,0)</f>
        <v>0</v>
      </c>
      <c r="G16061">
        <f>+IF(AND($A16061=0,$D16061=1),1,0)</f>
        <v>1</v>
      </c>
      <c r="H16061">
        <f>+IF(AND($A16061=1,$D16061=0),1,0)</f>
        <v>0</v>
      </c>
    </row>
    <row r="16062" spans="1:8" x14ac:dyDescent="0.55000000000000004">
      <c r="A16062">
        <v>0</v>
      </c>
      <c r="B16062">
        <v>0</v>
      </c>
      <c r="C16062">
        <v>0.11899999999999999</v>
      </c>
      <c r="D16062">
        <f t="shared" si="251"/>
        <v>1</v>
      </c>
      <c r="E16062">
        <f>+IF(AND($A16062=1,$D16062=1),1,0)</f>
        <v>0</v>
      </c>
      <c r="F16062">
        <f>+IF(AND($A16062=0,$D16062=0),1,0)</f>
        <v>0</v>
      </c>
      <c r="G16062">
        <f>+IF(AND($A16062=0,$D16062=1),1,0)</f>
        <v>1</v>
      </c>
      <c r="H16062">
        <f>+IF(AND($A16062=1,$D16062=0),1,0)</f>
        <v>0</v>
      </c>
    </row>
    <row r="16063" spans="1:8" x14ac:dyDescent="0.55000000000000004">
      <c r="A16063">
        <v>0</v>
      </c>
      <c r="B16063">
        <v>0</v>
      </c>
      <c r="C16063">
        <v>7.6999999999999999E-2</v>
      </c>
      <c r="D16063">
        <f t="shared" si="251"/>
        <v>0</v>
      </c>
      <c r="E16063">
        <f>+IF(AND($A16063=1,$D16063=1),1,0)</f>
        <v>0</v>
      </c>
      <c r="F16063">
        <f>+IF(AND($A16063=0,$D16063=0),1,0)</f>
        <v>1</v>
      </c>
      <c r="G16063">
        <f>+IF(AND($A16063=0,$D16063=1),1,0)</f>
        <v>0</v>
      </c>
      <c r="H16063">
        <f>+IF(AND($A16063=1,$D16063=0),1,0)</f>
        <v>0</v>
      </c>
    </row>
    <row r="16064" spans="1:8" x14ac:dyDescent="0.55000000000000004">
      <c r="A16064">
        <v>0</v>
      </c>
      <c r="B16064">
        <v>0</v>
      </c>
      <c r="C16064">
        <v>0.01</v>
      </c>
      <c r="D16064">
        <f t="shared" si="251"/>
        <v>0</v>
      </c>
      <c r="E16064">
        <f>+IF(AND($A16064=1,$D16064=1),1,0)</f>
        <v>0</v>
      </c>
      <c r="F16064">
        <f>+IF(AND($A16064=0,$D16064=0),1,0)</f>
        <v>1</v>
      </c>
      <c r="G16064">
        <f>+IF(AND($A16064=0,$D16064=1),1,0)</f>
        <v>0</v>
      </c>
      <c r="H16064">
        <f>+IF(AND($A16064=1,$D16064=0),1,0)</f>
        <v>0</v>
      </c>
    </row>
    <row r="16065" spans="1:8" x14ac:dyDescent="0.55000000000000004">
      <c r="A16065">
        <v>0</v>
      </c>
      <c r="B16065">
        <v>0</v>
      </c>
      <c r="C16065">
        <v>6.9000000000000006E-2</v>
      </c>
      <c r="D16065">
        <f t="shared" si="251"/>
        <v>0</v>
      </c>
      <c r="E16065">
        <f>+IF(AND($A16065=1,$D16065=1),1,0)</f>
        <v>0</v>
      </c>
      <c r="F16065">
        <f>+IF(AND($A16065=0,$D16065=0),1,0)</f>
        <v>1</v>
      </c>
      <c r="G16065">
        <f>+IF(AND($A16065=0,$D16065=1),1,0)</f>
        <v>0</v>
      </c>
      <c r="H16065">
        <f>+IF(AND($A16065=1,$D16065=0),1,0)</f>
        <v>0</v>
      </c>
    </row>
    <row r="16066" spans="1:8" x14ac:dyDescent="0.55000000000000004">
      <c r="A16066">
        <v>0</v>
      </c>
      <c r="B16066">
        <v>0</v>
      </c>
      <c r="C16066">
        <v>1.2999999999999999E-2</v>
      </c>
      <c r="D16066">
        <f t="shared" si="251"/>
        <v>0</v>
      </c>
      <c r="E16066">
        <f>+IF(AND($A16066=1,$D16066=1),1,0)</f>
        <v>0</v>
      </c>
      <c r="F16066">
        <f>+IF(AND($A16066=0,$D16066=0),1,0)</f>
        <v>1</v>
      </c>
      <c r="G16066">
        <f>+IF(AND($A16066=0,$D16066=1),1,0)</f>
        <v>0</v>
      </c>
      <c r="H16066">
        <f>+IF(AND($A16066=1,$D16066=0),1,0)</f>
        <v>0</v>
      </c>
    </row>
    <row r="16067" spans="1:8" x14ac:dyDescent="0.55000000000000004">
      <c r="A16067">
        <v>1</v>
      </c>
      <c r="B16067">
        <v>0</v>
      </c>
      <c r="C16067">
        <v>1.4E-2</v>
      </c>
      <c r="D16067">
        <f t="shared" si="251"/>
        <v>0</v>
      </c>
      <c r="E16067">
        <f>+IF(AND($A16067=1,$D16067=1),1,0)</f>
        <v>0</v>
      </c>
      <c r="F16067">
        <f>+IF(AND($A16067=0,$D16067=0),1,0)</f>
        <v>0</v>
      </c>
      <c r="G16067">
        <f>+IF(AND($A16067=0,$D16067=1),1,0)</f>
        <v>0</v>
      </c>
      <c r="H16067">
        <f>+IF(AND($A16067=1,$D16067=0),1,0)</f>
        <v>1</v>
      </c>
    </row>
    <row r="16068" spans="1:8" x14ac:dyDescent="0.55000000000000004">
      <c r="A16068">
        <v>0</v>
      </c>
      <c r="B16068">
        <v>0</v>
      </c>
      <c r="C16068">
        <v>0.01</v>
      </c>
      <c r="D16068">
        <f t="shared" si="251"/>
        <v>0</v>
      </c>
      <c r="E16068">
        <f>+IF(AND($A16068=1,$D16068=1),1,0)</f>
        <v>0</v>
      </c>
      <c r="F16068">
        <f>+IF(AND($A16068=0,$D16068=0),1,0)</f>
        <v>1</v>
      </c>
      <c r="G16068">
        <f>+IF(AND($A16068=0,$D16068=1),1,0)</f>
        <v>0</v>
      </c>
      <c r="H16068">
        <f>+IF(AND($A16068=1,$D16068=0),1,0)</f>
        <v>0</v>
      </c>
    </row>
    <row r="16069" spans="1:8" x14ac:dyDescent="0.55000000000000004">
      <c r="A16069">
        <v>0</v>
      </c>
      <c r="B16069">
        <v>0</v>
      </c>
      <c r="C16069">
        <v>7.0000000000000001E-3</v>
      </c>
      <c r="D16069">
        <f t="shared" si="251"/>
        <v>0</v>
      </c>
      <c r="E16069">
        <f>+IF(AND($A16069=1,$D16069=1),1,0)</f>
        <v>0</v>
      </c>
      <c r="F16069">
        <f>+IF(AND($A16069=0,$D16069=0),1,0)</f>
        <v>1</v>
      </c>
      <c r="G16069">
        <f>+IF(AND($A16069=0,$D16069=1),1,0)</f>
        <v>0</v>
      </c>
      <c r="H16069">
        <f>+IF(AND($A16069=1,$D16069=0),1,0)</f>
        <v>0</v>
      </c>
    </row>
    <row r="16070" spans="1:8" x14ac:dyDescent="0.55000000000000004">
      <c r="A16070">
        <v>1</v>
      </c>
      <c r="B16070">
        <v>0</v>
      </c>
      <c r="C16070">
        <v>0.187</v>
      </c>
      <c r="D16070">
        <f t="shared" si="251"/>
        <v>1</v>
      </c>
      <c r="E16070">
        <f>+IF(AND($A16070=1,$D16070=1),1,0)</f>
        <v>1</v>
      </c>
      <c r="F16070">
        <f>+IF(AND($A16070=0,$D16070=0),1,0)</f>
        <v>0</v>
      </c>
      <c r="G16070">
        <f>+IF(AND($A16070=0,$D16070=1),1,0)</f>
        <v>0</v>
      </c>
      <c r="H16070">
        <f>+IF(AND($A16070=1,$D16070=0),1,0)</f>
        <v>0</v>
      </c>
    </row>
    <row r="16071" spans="1:8" x14ac:dyDescent="0.55000000000000004">
      <c r="A16071">
        <v>0</v>
      </c>
      <c r="B16071">
        <v>1</v>
      </c>
      <c r="C16071">
        <v>0.625</v>
      </c>
      <c r="D16071">
        <f t="shared" si="251"/>
        <v>1</v>
      </c>
      <c r="E16071">
        <f>+IF(AND($A16071=1,$D16071=1),1,0)</f>
        <v>0</v>
      </c>
      <c r="F16071">
        <f>+IF(AND($A16071=0,$D16071=0),1,0)</f>
        <v>0</v>
      </c>
      <c r="G16071">
        <f>+IF(AND($A16071=0,$D16071=1),1,0)</f>
        <v>1</v>
      </c>
      <c r="H16071">
        <f>+IF(AND($A16071=1,$D16071=0),1,0)</f>
        <v>0</v>
      </c>
    </row>
    <row r="16072" spans="1:8" x14ac:dyDescent="0.55000000000000004">
      <c r="A16072">
        <v>0</v>
      </c>
      <c r="B16072">
        <v>0</v>
      </c>
      <c r="C16072">
        <v>6.0000000000000001E-3</v>
      </c>
      <c r="D16072">
        <f t="shared" si="251"/>
        <v>0</v>
      </c>
      <c r="E16072">
        <f>+IF(AND($A16072=1,$D16072=1),1,0)</f>
        <v>0</v>
      </c>
      <c r="F16072">
        <f>+IF(AND($A16072=0,$D16072=0),1,0)</f>
        <v>1</v>
      </c>
      <c r="G16072">
        <f>+IF(AND($A16072=0,$D16072=1),1,0)</f>
        <v>0</v>
      </c>
      <c r="H16072">
        <f>+IF(AND($A16072=1,$D16072=0),1,0)</f>
        <v>0</v>
      </c>
    </row>
    <row r="16073" spans="1:8" x14ac:dyDescent="0.55000000000000004">
      <c r="A16073">
        <v>0</v>
      </c>
      <c r="B16073">
        <v>0</v>
      </c>
      <c r="C16073">
        <v>1.2E-2</v>
      </c>
      <c r="D16073">
        <f t="shared" si="251"/>
        <v>0</v>
      </c>
      <c r="E16073">
        <f>+IF(AND($A16073=1,$D16073=1),1,0)</f>
        <v>0</v>
      </c>
      <c r="F16073">
        <f>+IF(AND($A16073=0,$D16073=0),1,0)</f>
        <v>1</v>
      </c>
      <c r="G16073">
        <f>+IF(AND($A16073=0,$D16073=1),1,0)</f>
        <v>0</v>
      </c>
      <c r="H16073">
        <f>+IF(AND($A16073=1,$D16073=0),1,0)</f>
        <v>0</v>
      </c>
    </row>
    <row r="16074" spans="1:8" x14ac:dyDescent="0.55000000000000004">
      <c r="A16074">
        <v>0</v>
      </c>
      <c r="B16074">
        <v>0</v>
      </c>
      <c r="C16074">
        <v>2.1999999999999999E-2</v>
      </c>
      <c r="D16074">
        <f t="shared" si="251"/>
        <v>0</v>
      </c>
      <c r="E16074">
        <f>+IF(AND($A16074=1,$D16074=1),1,0)</f>
        <v>0</v>
      </c>
      <c r="F16074">
        <f>+IF(AND($A16074=0,$D16074=0),1,0)</f>
        <v>1</v>
      </c>
      <c r="G16074">
        <f>+IF(AND($A16074=0,$D16074=1),1,0)</f>
        <v>0</v>
      </c>
      <c r="H16074">
        <f>+IF(AND($A16074=1,$D16074=0),1,0)</f>
        <v>0</v>
      </c>
    </row>
    <row r="16075" spans="1:8" x14ac:dyDescent="0.55000000000000004">
      <c r="A16075">
        <v>0</v>
      </c>
      <c r="B16075">
        <v>0</v>
      </c>
      <c r="C16075">
        <v>3.6999999999999998E-2</v>
      </c>
      <c r="D16075">
        <f t="shared" si="251"/>
        <v>0</v>
      </c>
      <c r="E16075">
        <f>+IF(AND($A16075=1,$D16075=1),1,0)</f>
        <v>0</v>
      </c>
      <c r="F16075">
        <f>+IF(AND($A16075=0,$D16075=0),1,0)</f>
        <v>1</v>
      </c>
      <c r="G16075">
        <f>+IF(AND($A16075=0,$D16075=1),1,0)</f>
        <v>0</v>
      </c>
      <c r="H16075">
        <f>+IF(AND($A16075=1,$D16075=0),1,0)</f>
        <v>0</v>
      </c>
    </row>
    <row r="16076" spans="1:8" x14ac:dyDescent="0.55000000000000004">
      <c r="A16076">
        <v>0</v>
      </c>
      <c r="B16076">
        <v>0</v>
      </c>
      <c r="C16076">
        <v>2.5999999999999999E-2</v>
      </c>
      <c r="D16076">
        <f t="shared" si="251"/>
        <v>0</v>
      </c>
      <c r="E16076">
        <f>+IF(AND($A16076=1,$D16076=1),1,0)</f>
        <v>0</v>
      </c>
      <c r="F16076">
        <f>+IF(AND($A16076=0,$D16076=0),1,0)</f>
        <v>1</v>
      </c>
      <c r="G16076">
        <f>+IF(AND($A16076=0,$D16076=1),1,0)</f>
        <v>0</v>
      </c>
      <c r="H16076">
        <f>+IF(AND($A16076=1,$D16076=0),1,0)</f>
        <v>0</v>
      </c>
    </row>
    <row r="16077" spans="1:8" x14ac:dyDescent="0.55000000000000004">
      <c r="A16077">
        <v>0</v>
      </c>
      <c r="B16077">
        <v>0</v>
      </c>
      <c r="C16077">
        <v>4.1000000000000002E-2</v>
      </c>
      <c r="D16077">
        <f t="shared" si="251"/>
        <v>0</v>
      </c>
      <c r="E16077">
        <f>+IF(AND($A16077=1,$D16077=1),1,0)</f>
        <v>0</v>
      </c>
      <c r="F16077">
        <f>+IF(AND($A16077=0,$D16077=0),1,0)</f>
        <v>1</v>
      </c>
      <c r="G16077">
        <f>+IF(AND($A16077=0,$D16077=1),1,0)</f>
        <v>0</v>
      </c>
      <c r="H16077">
        <f>+IF(AND($A16077=1,$D16077=0),1,0)</f>
        <v>0</v>
      </c>
    </row>
    <row r="16078" spans="1:8" x14ac:dyDescent="0.55000000000000004">
      <c r="A16078">
        <v>0</v>
      </c>
      <c r="B16078">
        <v>0</v>
      </c>
      <c r="C16078">
        <v>0.45700000000000002</v>
      </c>
      <c r="D16078">
        <f t="shared" si="251"/>
        <v>1</v>
      </c>
      <c r="E16078">
        <f>+IF(AND($A16078=1,$D16078=1),1,0)</f>
        <v>0</v>
      </c>
      <c r="F16078">
        <f>+IF(AND($A16078=0,$D16078=0),1,0)</f>
        <v>0</v>
      </c>
      <c r="G16078">
        <f>+IF(AND($A16078=0,$D16078=1),1,0)</f>
        <v>1</v>
      </c>
      <c r="H16078">
        <f>+IF(AND($A16078=1,$D16078=0),1,0)</f>
        <v>0</v>
      </c>
    </row>
    <row r="16079" spans="1:8" x14ac:dyDescent="0.55000000000000004">
      <c r="A16079">
        <v>0</v>
      </c>
      <c r="B16079">
        <v>0</v>
      </c>
      <c r="C16079">
        <v>8.0000000000000002E-3</v>
      </c>
      <c r="D16079">
        <f t="shared" si="251"/>
        <v>0</v>
      </c>
      <c r="E16079">
        <f>+IF(AND($A16079=1,$D16079=1),1,0)</f>
        <v>0</v>
      </c>
      <c r="F16079">
        <f>+IF(AND($A16079=0,$D16079=0),1,0)</f>
        <v>1</v>
      </c>
      <c r="G16079">
        <f>+IF(AND($A16079=0,$D16079=1),1,0)</f>
        <v>0</v>
      </c>
      <c r="H16079">
        <f>+IF(AND($A16079=1,$D16079=0),1,0)</f>
        <v>0</v>
      </c>
    </row>
    <row r="16080" spans="1:8" x14ac:dyDescent="0.55000000000000004">
      <c r="A16080">
        <v>0</v>
      </c>
      <c r="B16080">
        <v>0</v>
      </c>
      <c r="C16080">
        <v>1.2999999999999999E-2</v>
      </c>
      <c r="D16080">
        <f t="shared" si="251"/>
        <v>0</v>
      </c>
      <c r="E16080">
        <f>+IF(AND($A16080=1,$D16080=1),1,0)</f>
        <v>0</v>
      </c>
      <c r="F16080">
        <f>+IF(AND($A16080=0,$D16080=0),1,0)</f>
        <v>1</v>
      </c>
      <c r="G16080">
        <f>+IF(AND($A16080=0,$D16080=1),1,0)</f>
        <v>0</v>
      </c>
      <c r="H16080">
        <f>+IF(AND($A16080=1,$D16080=0),1,0)</f>
        <v>0</v>
      </c>
    </row>
    <row r="16081" spans="1:8" x14ac:dyDescent="0.55000000000000004">
      <c r="A16081">
        <v>0</v>
      </c>
      <c r="B16081">
        <v>0</v>
      </c>
      <c r="C16081">
        <v>1.0999999999999999E-2</v>
      </c>
      <c r="D16081">
        <f t="shared" si="251"/>
        <v>0</v>
      </c>
      <c r="E16081">
        <f>+IF(AND($A16081=1,$D16081=1),1,0)</f>
        <v>0</v>
      </c>
      <c r="F16081">
        <f>+IF(AND($A16081=0,$D16081=0),1,0)</f>
        <v>1</v>
      </c>
      <c r="G16081">
        <f>+IF(AND($A16081=0,$D16081=1),1,0)</f>
        <v>0</v>
      </c>
      <c r="H16081">
        <f>+IF(AND($A16081=1,$D16081=0),1,0)</f>
        <v>0</v>
      </c>
    </row>
    <row r="16082" spans="1:8" x14ac:dyDescent="0.55000000000000004">
      <c r="A16082">
        <v>0</v>
      </c>
      <c r="B16082">
        <v>0</v>
      </c>
      <c r="C16082">
        <v>0.218</v>
      </c>
      <c r="D16082">
        <f t="shared" si="251"/>
        <v>1</v>
      </c>
      <c r="E16082">
        <f>+IF(AND($A16082=1,$D16082=1),1,0)</f>
        <v>0</v>
      </c>
      <c r="F16082">
        <f>+IF(AND($A16082=0,$D16082=0),1,0)</f>
        <v>0</v>
      </c>
      <c r="G16082">
        <f>+IF(AND($A16082=0,$D16082=1),1,0)</f>
        <v>1</v>
      </c>
      <c r="H16082">
        <f>+IF(AND($A16082=1,$D16082=0),1,0)</f>
        <v>0</v>
      </c>
    </row>
    <row r="16083" spans="1:8" x14ac:dyDescent="0.55000000000000004">
      <c r="A16083">
        <v>0</v>
      </c>
      <c r="B16083">
        <v>0</v>
      </c>
      <c r="C16083">
        <v>0.02</v>
      </c>
      <c r="D16083">
        <f t="shared" si="251"/>
        <v>0</v>
      </c>
      <c r="E16083">
        <f>+IF(AND($A16083=1,$D16083=1),1,0)</f>
        <v>0</v>
      </c>
      <c r="F16083">
        <f>+IF(AND($A16083=0,$D16083=0),1,0)</f>
        <v>1</v>
      </c>
      <c r="G16083">
        <f>+IF(AND($A16083=0,$D16083=1),1,0)</f>
        <v>0</v>
      </c>
      <c r="H16083">
        <f>+IF(AND($A16083=1,$D16083=0),1,0)</f>
        <v>0</v>
      </c>
    </row>
    <row r="16084" spans="1:8" x14ac:dyDescent="0.55000000000000004">
      <c r="A16084">
        <v>0</v>
      </c>
      <c r="B16084">
        <v>0</v>
      </c>
      <c r="C16084">
        <v>1.6E-2</v>
      </c>
      <c r="D16084">
        <f t="shared" si="251"/>
        <v>0</v>
      </c>
      <c r="E16084">
        <f>+IF(AND($A16084=1,$D16084=1),1,0)</f>
        <v>0</v>
      </c>
      <c r="F16084">
        <f>+IF(AND($A16084=0,$D16084=0),1,0)</f>
        <v>1</v>
      </c>
      <c r="G16084">
        <f>+IF(AND($A16084=0,$D16084=1),1,0)</f>
        <v>0</v>
      </c>
      <c r="H16084">
        <f>+IF(AND($A16084=1,$D16084=0),1,0)</f>
        <v>0</v>
      </c>
    </row>
    <row r="16085" spans="1:8" x14ac:dyDescent="0.55000000000000004">
      <c r="A16085">
        <v>0</v>
      </c>
      <c r="B16085">
        <v>0</v>
      </c>
      <c r="C16085">
        <v>0.32500000000000001</v>
      </c>
      <c r="D16085">
        <f t="shared" si="251"/>
        <v>1</v>
      </c>
      <c r="E16085">
        <f>+IF(AND($A16085=1,$D16085=1),1,0)</f>
        <v>0</v>
      </c>
      <c r="F16085">
        <f>+IF(AND($A16085=0,$D16085=0),1,0)</f>
        <v>0</v>
      </c>
      <c r="G16085">
        <f>+IF(AND($A16085=0,$D16085=1),1,0)</f>
        <v>1</v>
      </c>
      <c r="H16085">
        <f>+IF(AND($A16085=1,$D16085=0),1,0)</f>
        <v>0</v>
      </c>
    </row>
    <row r="16086" spans="1:8" x14ac:dyDescent="0.55000000000000004">
      <c r="A16086">
        <v>0</v>
      </c>
      <c r="B16086">
        <v>0</v>
      </c>
      <c r="C16086">
        <v>5.0999999999999997E-2</v>
      </c>
      <c r="D16086">
        <f t="shared" si="251"/>
        <v>0</v>
      </c>
      <c r="E16086">
        <f>+IF(AND($A16086=1,$D16086=1),1,0)</f>
        <v>0</v>
      </c>
      <c r="F16086">
        <f>+IF(AND($A16086=0,$D16086=0),1,0)</f>
        <v>1</v>
      </c>
      <c r="G16086">
        <f>+IF(AND($A16086=0,$D16086=1),1,0)</f>
        <v>0</v>
      </c>
      <c r="H16086">
        <f>+IF(AND($A16086=1,$D16086=0),1,0)</f>
        <v>0</v>
      </c>
    </row>
    <row r="16087" spans="1:8" x14ac:dyDescent="0.55000000000000004">
      <c r="A16087">
        <v>0</v>
      </c>
      <c r="B16087">
        <v>0</v>
      </c>
      <c r="C16087">
        <v>6.0000000000000001E-3</v>
      </c>
      <c r="D16087">
        <f t="shared" si="251"/>
        <v>0</v>
      </c>
      <c r="E16087">
        <f>+IF(AND($A16087=1,$D16087=1),1,0)</f>
        <v>0</v>
      </c>
      <c r="F16087">
        <f>+IF(AND($A16087=0,$D16087=0),1,0)</f>
        <v>1</v>
      </c>
      <c r="G16087">
        <f>+IF(AND($A16087=0,$D16087=1),1,0)</f>
        <v>0</v>
      </c>
      <c r="H16087">
        <f>+IF(AND($A16087=1,$D16087=0),1,0)</f>
        <v>0</v>
      </c>
    </row>
    <row r="16088" spans="1:8" x14ac:dyDescent="0.55000000000000004">
      <c r="A16088">
        <v>1</v>
      </c>
      <c r="B16088">
        <v>0</v>
      </c>
      <c r="C16088">
        <v>0.437</v>
      </c>
      <c r="D16088">
        <f t="shared" si="251"/>
        <v>1</v>
      </c>
      <c r="E16088">
        <f>+IF(AND($A16088=1,$D16088=1),1,0)</f>
        <v>1</v>
      </c>
      <c r="F16088">
        <f>+IF(AND($A16088=0,$D16088=0),1,0)</f>
        <v>0</v>
      </c>
      <c r="G16088">
        <f>+IF(AND($A16088=0,$D16088=1),1,0)</f>
        <v>0</v>
      </c>
      <c r="H16088">
        <f>+IF(AND($A16088=1,$D16088=0),1,0)</f>
        <v>0</v>
      </c>
    </row>
    <row r="16089" spans="1:8" x14ac:dyDescent="0.55000000000000004">
      <c r="A16089">
        <v>0</v>
      </c>
      <c r="B16089">
        <v>0</v>
      </c>
      <c r="C16089">
        <v>1.4999999999999999E-2</v>
      </c>
      <c r="D16089">
        <f t="shared" si="251"/>
        <v>0</v>
      </c>
      <c r="E16089">
        <f>+IF(AND($A16089=1,$D16089=1),1,0)</f>
        <v>0</v>
      </c>
      <c r="F16089">
        <f>+IF(AND($A16089=0,$D16089=0),1,0)</f>
        <v>1</v>
      </c>
      <c r="G16089">
        <f>+IF(AND($A16089=0,$D16089=1),1,0)</f>
        <v>0</v>
      </c>
      <c r="H16089">
        <f>+IF(AND($A16089=1,$D16089=0),1,0)</f>
        <v>0</v>
      </c>
    </row>
    <row r="16090" spans="1:8" x14ac:dyDescent="0.55000000000000004">
      <c r="A16090">
        <v>0</v>
      </c>
      <c r="B16090">
        <v>0</v>
      </c>
      <c r="C16090">
        <v>7.8E-2</v>
      </c>
      <c r="D16090">
        <f t="shared" si="251"/>
        <v>0</v>
      </c>
      <c r="E16090">
        <f>+IF(AND($A16090=1,$D16090=1),1,0)</f>
        <v>0</v>
      </c>
      <c r="F16090">
        <f>+IF(AND($A16090=0,$D16090=0),1,0)</f>
        <v>1</v>
      </c>
      <c r="G16090">
        <f>+IF(AND($A16090=0,$D16090=1),1,0)</f>
        <v>0</v>
      </c>
      <c r="H16090">
        <f>+IF(AND($A16090=1,$D16090=0),1,0)</f>
        <v>0</v>
      </c>
    </row>
    <row r="16091" spans="1:8" x14ac:dyDescent="0.55000000000000004">
      <c r="A16091">
        <v>0</v>
      </c>
      <c r="B16091">
        <v>0</v>
      </c>
      <c r="C16091">
        <v>1.4999999999999999E-2</v>
      </c>
      <c r="D16091">
        <f t="shared" si="251"/>
        <v>0</v>
      </c>
      <c r="E16091">
        <f>+IF(AND($A16091=1,$D16091=1),1,0)</f>
        <v>0</v>
      </c>
      <c r="F16091">
        <f>+IF(AND($A16091=0,$D16091=0),1,0)</f>
        <v>1</v>
      </c>
      <c r="G16091">
        <f>+IF(AND($A16091=0,$D16091=1),1,0)</f>
        <v>0</v>
      </c>
      <c r="H16091">
        <f>+IF(AND($A16091=1,$D16091=0),1,0)</f>
        <v>0</v>
      </c>
    </row>
    <row r="16092" spans="1:8" x14ac:dyDescent="0.55000000000000004">
      <c r="A16092">
        <v>0</v>
      </c>
      <c r="B16092">
        <v>0</v>
      </c>
      <c r="C16092">
        <v>1.4999999999999999E-2</v>
      </c>
      <c r="D16092">
        <f t="shared" si="251"/>
        <v>0</v>
      </c>
      <c r="E16092">
        <f>+IF(AND($A16092=1,$D16092=1),1,0)</f>
        <v>0</v>
      </c>
      <c r="F16092">
        <f>+IF(AND($A16092=0,$D16092=0),1,0)</f>
        <v>1</v>
      </c>
      <c r="G16092">
        <f>+IF(AND($A16092=0,$D16092=1),1,0)</f>
        <v>0</v>
      </c>
      <c r="H16092">
        <f>+IF(AND($A16092=1,$D16092=0),1,0)</f>
        <v>0</v>
      </c>
    </row>
    <row r="16093" spans="1:8" x14ac:dyDescent="0.55000000000000004">
      <c r="A16093">
        <v>0</v>
      </c>
      <c r="B16093">
        <v>0</v>
      </c>
      <c r="C16093">
        <v>4.8000000000000001E-2</v>
      </c>
      <c r="D16093">
        <f t="shared" si="251"/>
        <v>0</v>
      </c>
      <c r="E16093">
        <f>+IF(AND($A16093=1,$D16093=1),1,0)</f>
        <v>0</v>
      </c>
      <c r="F16093">
        <f>+IF(AND($A16093=0,$D16093=0),1,0)</f>
        <v>1</v>
      </c>
      <c r="G16093">
        <f>+IF(AND($A16093=0,$D16093=1),1,0)</f>
        <v>0</v>
      </c>
      <c r="H16093">
        <f>+IF(AND($A16093=1,$D16093=0),1,0)</f>
        <v>0</v>
      </c>
    </row>
    <row r="16094" spans="1:8" x14ac:dyDescent="0.55000000000000004">
      <c r="A16094">
        <v>0</v>
      </c>
      <c r="B16094">
        <v>0</v>
      </c>
      <c r="C16094">
        <v>1.9E-2</v>
      </c>
      <c r="D16094">
        <f t="shared" si="251"/>
        <v>0</v>
      </c>
      <c r="E16094">
        <f>+IF(AND($A16094=1,$D16094=1),1,0)</f>
        <v>0</v>
      </c>
      <c r="F16094">
        <f>+IF(AND($A16094=0,$D16094=0),1,0)</f>
        <v>1</v>
      </c>
      <c r="G16094">
        <f>+IF(AND($A16094=0,$D16094=1),1,0)</f>
        <v>0</v>
      </c>
      <c r="H16094">
        <f>+IF(AND($A16094=1,$D16094=0),1,0)</f>
        <v>0</v>
      </c>
    </row>
    <row r="16095" spans="1:8" x14ac:dyDescent="0.55000000000000004">
      <c r="A16095">
        <v>0</v>
      </c>
      <c r="B16095">
        <v>0</v>
      </c>
      <c r="C16095">
        <v>9.1999999999999998E-2</v>
      </c>
      <c r="D16095">
        <f t="shared" si="251"/>
        <v>1</v>
      </c>
      <c r="E16095">
        <f>+IF(AND($A16095=1,$D16095=1),1,0)</f>
        <v>0</v>
      </c>
      <c r="F16095">
        <f>+IF(AND($A16095=0,$D16095=0),1,0)</f>
        <v>0</v>
      </c>
      <c r="G16095">
        <f>+IF(AND($A16095=0,$D16095=1),1,0)</f>
        <v>1</v>
      </c>
      <c r="H16095">
        <f>+IF(AND($A16095=1,$D16095=0),1,0)</f>
        <v>0</v>
      </c>
    </row>
    <row r="16096" spans="1:8" x14ac:dyDescent="0.55000000000000004">
      <c r="A16096">
        <v>0</v>
      </c>
      <c r="B16096">
        <v>0</v>
      </c>
      <c r="C16096">
        <v>1.7000000000000001E-2</v>
      </c>
      <c r="D16096">
        <f t="shared" si="251"/>
        <v>0</v>
      </c>
      <c r="E16096">
        <f>+IF(AND($A16096=1,$D16096=1),1,0)</f>
        <v>0</v>
      </c>
      <c r="F16096">
        <f>+IF(AND($A16096=0,$D16096=0),1,0)</f>
        <v>1</v>
      </c>
      <c r="G16096">
        <f>+IF(AND($A16096=0,$D16096=1),1,0)</f>
        <v>0</v>
      </c>
      <c r="H16096">
        <f>+IF(AND($A16096=1,$D16096=0),1,0)</f>
        <v>0</v>
      </c>
    </row>
    <row r="16097" spans="1:8" x14ac:dyDescent="0.55000000000000004">
      <c r="A16097">
        <v>0</v>
      </c>
      <c r="B16097">
        <v>0</v>
      </c>
      <c r="C16097">
        <v>0.14799999999999999</v>
      </c>
      <c r="D16097">
        <f t="shared" si="251"/>
        <v>1</v>
      </c>
      <c r="E16097">
        <f>+IF(AND($A16097=1,$D16097=1),1,0)</f>
        <v>0</v>
      </c>
      <c r="F16097">
        <f>+IF(AND($A16097=0,$D16097=0),1,0)</f>
        <v>0</v>
      </c>
      <c r="G16097">
        <f>+IF(AND($A16097=0,$D16097=1),1,0)</f>
        <v>1</v>
      </c>
      <c r="H16097">
        <f>+IF(AND($A16097=1,$D16097=0),1,0)</f>
        <v>0</v>
      </c>
    </row>
    <row r="16098" spans="1:8" x14ac:dyDescent="0.55000000000000004">
      <c r="A16098">
        <v>0</v>
      </c>
      <c r="B16098">
        <v>0</v>
      </c>
      <c r="C16098">
        <v>8.3000000000000004E-2</v>
      </c>
      <c r="D16098">
        <f t="shared" si="251"/>
        <v>1</v>
      </c>
      <c r="E16098">
        <f>+IF(AND($A16098=1,$D16098=1),1,0)</f>
        <v>0</v>
      </c>
      <c r="F16098">
        <f>+IF(AND($A16098=0,$D16098=0),1,0)</f>
        <v>0</v>
      </c>
      <c r="G16098">
        <f>+IF(AND($A16098=0,$D16098=1),1,0)</f>
        <v>1</v>
      </c>
      <c r="H16098">
        <f>+IF(AND($A16098=1,$D16098=0),1,0)</f>
        <v>0</v>
      </c>
    </row>
    <row r="16099" spans="1:8" x14ac:dyDescent="0.55000000000000004">
      <c r="A16099">
        <v>0</v>
      </c>
      <c r="B16099">
        <v>0</v>
      </c>
      <c r="C16099">
        <v>2.9000000000000001E-2</v>
      </c>
      <c r="D16099">
        <f t="shared" si="251"/>
        <v>0</v>
      </c>
      <c r="E16099">
        <f>+IF(AND($A16099=1,$D16099=1),1,0)</f>
        <v>0</v>
      </c>
      <c r="F16099">
        <f>+IF(AND($A16099=0,$D16099=0),1,0)</f>
        <v>1</v>
      </c>
      <c r="G16099">
        <f>+IF(AND($A16099=0,$D16099=1),1,0)</f>
        <v>0</v>
      </c>
      <c r="H16099">
        <f>+IF(AND($A16099=1,$D16099=0),1,0)</f>
        <v>0</v>
      </c>
    </row>
    <row r="16100" spans="1:8" x14ac:dyDescent="0.55000000000000004">
      <c r="A16100">
        <v>0</v>
      </c>
      <c r="B16100">
        <v>0</v>
      </c>
      <c r="C16100">
        <v>1.7000000000000001E-2</v>
      </c>
      <c r="D16100">
        <f t="shared" si="251"/>
        <v>0</v>
      </c>
      <c r="E16100">
        <f>+IF(AND($A16100=1,$D16100=1),1,0)</f>
        <v>0</v>
      </c>
      <c r="F16100">
        <f>+IF(AND($A16100=0,$D16100=0),1,0)</f>
        <v>1</v>
      </c>
      <c r="G16100">
        <f>+IF(AND($A16100=0,$D16100=1),1,0)</f>
        <v>0</v>
      </c>
      <c r="H16100">
        <f>+IF(AND($A16100=1,$D16100=0),1,0)</f>
        <v>0</v>
      </c>
    </row>
    <row r="16101" spans="1:8" x14ac:dyDescent="0.55000000000000004">
      <c r="A16101">
        <v>0</v>
      </c>
      <c r="B16101">
        <v>0</v>
      </c>
      <c r="C16101">
        <v>1.2999999999999999E-2</v>
      </c>
      <c r="D16101">
        <f t="shared" si="251"/>
        <v>0</v>
      </c>
      <c r="E16101">
        <f>+IF(AND($A16101=1,$D16101=1),1,0)</f>
        <v>0</v>
      </c>
      <c r="F16101">
        <f>+IF(AND($A16101=0,$D16101=0),1,0)</f>
        <v>1</v>
      </c>
      <c r="G16101">
        <f>+IF(AND($A16101=0,$D16101=1),1,0)</f>
        <v>0</v>
      </c>
      <c r="H16101">
        <f>+IF(AND($A16101=1,$D16101=0),1,0)</f>
        <v>0</v>
      </c>
    </row>
    <row r="16102" spans="1:8" x14ac:dyDescent="0.55000000000000004">
      <c r="A16102">
        <v>0</v>
      </c>
      <c r="B16102">
        <v>0</v>
      </c>
      <c r="C16102">
        <v>2.8000000000000001E-2</v>
      </c>
      <c r="D16102">
        <f t="shared" si="251"/>
        <v>0</v>
      </c>
      <c r="E16102">
        <f>+IF(AND($A16102=1,$D16102=1),1,0)</f>
        <v>0</v>
      </c>
      <c r="F16102">
        <f>+IF(AND($A16102=0,$D16102=0),1,0)</f>
        <v>1</v>
      </c>
      <c r="G16102">
        <f>+IF(AND($A16102=0,$D16102=1),1,0)</f>
        <v>0</v>
      </c>
      <c r="H16102">
        <f>+IF(AND($A16102=1,$D16102=0),1,0)</f>
        <v>0</v>
      </c>
    </row>
    <row r="16103" spans="1:8" x14ac:dyDescent="0.55000000000000004">
      <c r="A16103">
        <v>0</v>
      </c>
      <c r="B16103">
        <v>0</v>
      </c>
      <c r="C16103">
        <v>1.4999999999999999E-2</v>
      </c>
      <c r="D16103">
        <f t="shared" si="251"/>
        <v>0</v>
      </c>
      <c r="E16103">
        <f>+IF(AND($A16103=1,$D16103=1),1,0)</f>
        <v>0</v>
      </c>
      <c r="F16103">
        <f>+IF(AND($A16103=0,$D16103=0),1,0)</f>
        <v>1</v>
      </c>
      <c r="G16103">
        <f>+IF(AND($A16103=0,$D16103=1),1,0)</f>
        <v>0</v>
      </c>
      <c r="H16103">
        <f>+IF(AND($A16103=1,$D16103=0),1,0)</f>
        <v>0</v>
      </c>
    </row>
    <row r="16104" spans="1:8" x14ac:dyDescent="0.55000000000000004">
      <c r="A16104">
        <v>0</v>
      </c>
      <c r="B16104">
        <v>0</v>
      </c>
      <c r="C16104">
        <v>7.0000000000000001E-3</v>
      </c>
      <c r="D16104">
        <f t="shared" si="251"/>
        <v>0</v>
      </c>
      <c r="E16104">
        <f>+IF(AND($A16104=1,$D16104=1),1,0)</f>
        <v>0</v>
      </c>
      <c r="F16104">
        <f>+IF(AND($A16104=0,$D16104=0),1,0)</f>
        <v>1</v>
      </c>
      <c r="G16104">
        <f>+IF(AND($A16104=0,$D16104=1),1,0)</f>
        <v>0</v>
      </c>
      <c r="H16104">
        <f>+IF(AND($A16104=1,$D16104=0),1,0)</f>
        <v>0</v>
      </c>
    </row>
    <row r="16105" spans="1:8" x14ac:dyDescent="0.55000000000000004">
      <c r="A16105">
        <v>0</v>
      </c>
      <c r="B16105">
        <v>0</v>
      </c>
      <c r="C16105">
        <v>8.3000000000000004E-2</v>
      </c>
      <c r="D16105">
        <f t="shared" si="251"/>
        <v>1</v>
      </c>
      <c r="E16105">
        <f>+IF(AND($A16105=1,$D16105=1),1,0)</f>
        <v>0</v>
      </c>
      <c r="F16105">
        <f>+IF(AND($A16105=0,$D16105=0),1,0)</f>
        <v>0</v>
      </c>
      <c r="G16105">
        <f>+IF(AND($A16105=0,$D16105=1),1,0)</f>
        <v>1</v>
      </c>
      <c r="H16105">
        <f>+IF(AND($A16105=1,$D16105=0),1,0)</f>
        <v>0</v>
      </c>
    </row>
    <row r="16106" spans="1:8" x14ac:dyDescent="0.55000000000000004">
      <c r="A16106">
        <v>0</v>
      </c>
      <c r="B16106">
        <v>0</v>
      </c>
      <c r="C16106">
        <v>2.5000000000000001E-2</v>
      </c>
      <c r="D16106">
        <f t="shared" ref="D16106:D16169" si="252">+IF(C16106&gt;$K$2,1,0)</f>
        <v>0</v>
      </c>
      <c r="E16106">
        <f>+IF(AND($A16106=1,$D16106=1),1,0)</f>
        <v>0</v>
      </c>
      <c r="F16106">
        <f>+IF(AND($A16106=0,$D16106=0),1,0)</f>
        <v>1</v>
      </c>
      <c r="G16106">
        <f>+IF(AND($A16106=0,$D16106=1),1,0)</f>
        <v>0</v>
      </c>
      <c r="H16106">
        <f>+IF(AND($A16106=1,$D16106=0),1,0)</f>
        <v>0</v>
      </c>
    </row>
    <row r="16107" spans="1:8" x14ac:dyDescent="0.55000000000000004">
      <c r="A16107">
        <v>0</v>
      </c>
      <c r="B16107">
        <v>0</v>
      </c>
      <c r="C16107">
        <v>0.02</v>
      </c>
      <c r="D16107">
        <f t="shared" si="252"/>
        <v>0</v>
      </c>
      <c r="E16107">
        <f>+IF(AND($A16107=1,$D16107=1),1,0)</f>
        <v>0</v>
      </c>
      <c r="F16107">
        <f>+IF(AND($A16107=0,$D16107=0),1,0)</f>
        <v>1</v>
      </c>
      <c r="G16107">
        <f>+IF(AND($A16107=0,$D16107=1),1,0)</f>
        <v>0</v>
      </c>
      <c r="H16107">
        <f>+IF(AND($A16107=1,$D16107=0),1,0)</f>
        <v>0</v>
      </c>
    </row>
    <row r="16108" spans="1:8" x14ac:dyDescent="0.55000000000000004">
      <c r="A16108">
        <v>0</v>
      </c>
      <c r="B16108">
        <v>0</v>
      </c>
      <c r="C16108">
        <v>1.2999999999999999E-2</v>
      </c>
      <c r="D16108">
        <f t="shared" si="252"/>
        <v>0</v>
      </c>
      <c r="E16108">
        <f>+IF(AND($A16108=1,$D16108=1),1,0)</f>
        <v>0</v>
      </c>
      <c r="F16108">
        <f>+IF(AND($A16108=0,$D16108=0),1,0)</f>
        <v>1</v>
      </c>
      <c r="G16108">
        <f>+IF(AND($A16108=0,$D16108=1),1,0)</f>
        <v>0</v>
      </c>
      <c r="H16108">
        <f>+IF(AND($A16108=1,$D16108=0),1,0)</f>
        <v>0</v>
      </c>
    </row>
    <row r="16109" spans="1:8" x14ac:dyDescent="0.55000000000000004">
      <c r="A16109">
        <v>0</v>
      </c>
      <c r="B16109">
        <v>0</v>
      </c>
      <c r="C16109">
        <v>0.01</v>
      </c>
      <c r="D16109">
        <f t="shared" si="252"/>
        <v>0</v>
      </c>
      <c r="E16109">
        <f>+IF(AND($A16109=1,$D16109=1),1,0)</f>
        <v>0</v>
      </c>
      <c r="F16109">
        <f>+IF(AND($A16109=0,$D16109=0),1,0)</f>
        <v>1</v>
      </c>
      <c r="G16109">
        <f>+IF(AND($A16109=0,$D16109=1),1,0)</f>
        <v>0</v>
      </c>
      <c r="H16109">
        <f>+IF(AND($A16109=1,$D16109=0),1,0)</f>
        <v>0</v>
      </c>
    </row>
    <row r="16110" spans="1:8" x14ac:dyDescent="0.55000000000000004">
      <c r="A16110">
        <v>0</v>
      </c>
      <c r="B16110">
        <v>0</v>
      </c>
      <c r="C16110">
        <v>6.0000000000000001E-3</v>
      </c>
      <c r="D16110">
        <f t="shared" si="252"/>
        <v>0</v>
      </c>
      <c r="E16110">
        <f>+IF(AND($A16110=1,$D16110=1),1,0)</f>
        <v>0</v>
      </c>
      <c r="F16110">
        <f>+IF(AND($A16110=0,$D16110=0),1,0)</f>
        <v>1</v>
      </c>
      <c r="G16110">
        <f>+IF(AND($A16110=0,$D16110=1),1,0)</f>
        <v>0</v>
      </c>
      <c r="H16110">
        <f>+IF(AND($A16110=1,$D16110=0),1,0)</f>
        <v>0</v>
      </c>
    </row>
    <row r="16111" spans="1:8" x14ac:dyDescent="0.55000000000000004">
      <c r="A16111">
        <v>0</v>
      </c>
      <c r="B16111">
        <v>0</v>
      </c>
      <c r="C16111">
        <v>0.01</v>
      </c>
      <c r="D16111">
        <f t="shared" si="252"/>
        <v>0</v>
      </c>
      <c r="E16111">
        <f>+IF(AND($A16111=1,$D16111=1),1,0)</f>
        <v>0</v>
      </c>
      <c r="F16111">
        <f>+IF(AND($A16111=0,$D16111=0),1,0)</f>
        <v>1</v>
      </c>
      <c r="G16111">
        <f>+IF(AND($A16111=0,$D16111=1),1,0)</f>
        <v>0</v>
      </c>
      <c r="H16111">
        <f>+IF(AND($A16111=1,$D16111=0),1,0)</f>
        <v>0</v>
      </c>
    </row>
    <row r="16112" spans="1:8" x14ac:dyDescent="0.55000000000000004">
      <c r="A16112">
        <v>0</v>
      </c>
      <c r="B16112">
        <v>0</v>
      </c>
      <c r="C16112">
        <v>0.29299999999999998</v>
      </c>
      <c r="D16112">
        <f t="shared" si="252"/>
        <v>1</v>
      </c>
      <c r="E16112">
        <f>+IF(AND($A16112=1,$D16112=1),1,0)</f>
        <v>0</v>
      </c>
      <c r="F16112">
        <f>+IF(AND($A16112=0,$D16112=0),1,0)</f>
        <v>0</v>
      </c>
      <c r="G16112">
        <f>+IF(AND($A16112=0,$D16112=1),1,0)</f>
        <v>1</v>
      </c>
      <c r="H16112">
        <f>+IF(AND($A16112=1,$D16112=0),1,0)</f>
        <v>0</v>
      </c>
    </row>
    <row r="16113" spans="1:8" x14ac:dyDescent="0.55000000000000004">
      <c r="A16113">
        <v>0</v>
      </c>
      <c r="B16113">
        <v>0</v>
      </c>
      <c r="C16113">
        <v>0.20799999999999999</v>
      </c>
      <c r="D16113">
        <f t="shared" si="252"/>
        <v>1</v>
      </c>
      <c r="E16113">
        <f>+IF(AND($A16113=1,$D16113=1),1,0)</f>
        <v>0</v>
      </c>
      <c r="F16113">
        <f>+IF(AND($A16113=0,$D16113=0),1,0)</f>
        <v>0</v>
      </c>
      <c r="G16113">
        <f>+IF(AND($A16113=0,$D16113=1),1,0)</f>
        <v>1</v>
      </c>
      <c r="H16113">
        <f>+IF(AND($A16113=1,$D16113=0),1,0)</f>
        <v>0</v>
      </c>
    </row>
    <row r="16114" spans="1:8" x14ac:dyDescent="0.55000000000000004">
      <c r="A16114">
        <v>0</v>
      </c>
      <c r="B16114">
        <v>0</v>
      </c>
      <c r="C16114">
        <v>0.01</v>
      </c>
      <c r="D16114">
        <f t="shared" si="252"/>
        <v>0</v>
      </c>
      <c r="E16114">
        <f>+IF(AND($A16114=1,$D16114=1),1,0)</f>
        <v>0</v>
      </c>
      <c r="F16114">
        <f>+IF(AND($A16114=0,$D16114=0),1,0)</f>
        <v>1</v>
      </c>
      <c r="G16114">
        <f>+IF(AND($A16114=0,$D16114=1),1,0)</f>
        <v>0</v>
      </c>
      <c r="H16114">
        <f>+IF(AND($A16114=1,$D16114=0),1,0)</f>
        <v>0</v>
      </c>
    </row>
    <row r="16115" spans="1:8" x14ac:dyDescent="0.55000000000000004">
      <c r="A16115">
        <v>0</v>
      </c>
      <c r="B16115">
        <v>0</v>
      </c>
      <c r="C16115">
        <v>5.2999999999999999E-2</v>
      </c>
      <c r="D16115">
        <f t="shared" si="252"/>
        <v>0</v>
      </c>
      <c r="E16115">
        <f>+IF(AND($A16115=1,$D16115=1),1,0)</f>
        <v>0</v>
      </c>
      <c r="F16115">
        <f>+IF(AND($A16115=0,$D16115=0),1,0)</f>
        <v>1</v>
      </c>
      <c r="G16115">
        <f>+IF(AND($A16115=0,$D16115=1),1,0)</f>
        <v>0</v>
      </c>
      <c r="H16115">
        <f>+IF(AND($A16115=1,$D16115=0),1,0)</f>
        <v>0</v>
      </c>
    </row>
    <row r="16116" spans="1:8" x14ac:dyDescent="0.55000000000000004">
      <c r="A16116">
        <v>0</v>
      </c>
      <c r="B16116">
        <v>0</v>
      </c>
      <c r="C16116">
        <v>4.1000000000000002E-2</v>
      </c>
      <c r="D16116">
        <f t="shared" si="252"/>
        <v>0</v>
      </c>
      <c r="E16116">
        <f>+IF(AND($A16116=1,$D16116=1),1,0)</f>
        <v>0</v>
      </c>
      <c r="F16116">
        <f>+IF(AND($A16116=0,$D16116=0),1,0)</f>
        <v>1</v>
      </c>
      <c r="G16116">
        <f>+IF(AND($A16116=0,$D16116=1),1,0)</f>
        <v>0</v>
      </c>
      <c r="H16116">
        <f>+IF(AND($A16116=1,$D16116=0),1,0)</f>
        <v>0</v>
      </c>
    </row>
    <row r="16117" spans="1:8" x14ac:dyDescent="0.55000000000000004">
      <c r="A16117">
        <v>0</v>
      </c>
      <c r="B16117">
        <v>0</v>
      </c>
      <c r="C16117">
        <v>1.6E-2</v>
      </c>
      <c r="D16117">
        <f t="shared" si="252"/>
        <v>0</v>
      </c>
      <c r="E16117">
        <f>+IF(AND($A16117=1,$D16117=1),1,0)</f>
        <v>0</v>
      </c>
      <c r="F16117">
        <f>+IF(AND($A16117=0,$D16117=0),1,0)</f>
        <v>1</v>
      </c>
      <c r="G16117">
        <f>+IF(AND($A16117=0,$D16117=1),1,0)</f>
        <v>0</v>
      </c>
      <c r="H16117">
        <f>+IF(AND($A16117=1,$D16117=0),1,0)</f>
        <v>0</v>
      </c>
    </row>
    <row r="16118" spans="1:8" x14ac:dyDescent="0.55000000000000004">
      <c r="A16118">
        <v>0</v>
      </c>
      <c r="B16118">
        <v>0</v>
      </c>
      <c r="C16118">
        <v>6.8000000000000005E-2</v>
      </c>
      <c r="D16118">
        <f t="shared" si="252"/>
        <v>0</v>
      </c>
      <c r="E16118">
        <f>+IF(AND($A16118=1,$D16118=1),1,0)</f>
        <v>0</v>
      </c>
      <c r="F16118">
        <f>+IF(AND($A16118=0,$D16118=0),1,0)</f>
        <v>1</v>
      </c>
      <c r="G16118">
        <f>+IF(AND($A16118=0,$D16118=1),1,0)</f>
        <v>0</v>
      </c>
      <c r="H16118">
        <f>+IF(AND($A16118=1,$D16118=0),1,0)</f>
        <v>0</v>
      </c>
    </row>
    <row r="16119" spans="1:8" x14ac:dyDescent="0.55000000000000004">
      <c r="A16119">
        <v>0</v>
      </c>
      <c r="B16119">
        <v>0</v>
      </c>
      <c r="C16119">
        <v>1.6E-2</v>
      </c>
      <c r="D16119">
        <f t="shared" si="252"/>
        <v>0</v>
      </c>
      <c r="E16119">
        <f>+IF(AND($A16119=1,$D16119=1),1,0)</f>
        <v>0</v>
      </c>
      <c r="F16119">
        <f>+IF(AND($A16119=0,$D16119=0),1,0)</f>
        <v>1</v>
      </c>
      <c r="G16119">
        <f>+IF(AND($A16119=0,$D16119=1),1,0)</f>
        <v>0</v>
      </c>
      <c r="H16119">
        <f>+IF(AND($A16119=1,$D16119=0),1,0)</f>
        <v>0</v>
      </c>
    </row>
    <row r="16120" spans="1:8" x14ac:dyDescent="0.55000000000000004">
      <c r="A16120">
        <v>0</v>
      </c>
      <c r="B16120">
        <v>0</v>
      </c>
      <c r="C16120">
        <v>3.1E-2</v>
      </c>
      <c r="D16120">
        <f t="shared" si="252"/>
        <v>0</v>
      </c>
      <c r="E16120">
        <f>+IF(AND($A16120=1,$D16120=1),1,0)</f>
        <v>0</v>
      </c>
      <c r="F16120">
        <f>+IF(AND($A16120=0,$D16120=0),1,0)</f>
        <v>1</v>
      </c>
      <c r="G16120">
        <f>+IF(AND($A16120=0,$D16120=1),1,0)</f>
        <v>0</v>
      </c>
      <c r="H16120">
        <f>+IF(AND($A16120=1,$D16120=0),1,0)</f>
        <v>0</v>
      </c>
    </row>
    <row r="16121" spans="1:8" x14ac:dyDescent="0.55000000000000004">
      <c r="A16121">
        <v>0</v>
      </c>
      <c r="B16121">
        <v>0</v>
      </c>
      <c r="C16121">
        <v>4.5999999999999999E-2</v>
      </c>
      <c r="D16121">
        <f t="shared" si="252"/>
        <v>0</v>
      </c>
      <c r="E16121">
        <f>+IF(AND($A16121=1,$D16121=1),1,0)</f>
        <v>0</v>
      </c>
      <c r="F16121">
        <f>+IF(AND($A16121=0,$D16121=0),1,0)</f>
        <v>1</v>
      </c>
      <c r="G16121">
        <f>+IF(AND($A16121=0,$D16121=1),1,0)</f>
        <v>0</v>
      </c>
      <c r="H16121">
        <f>+IF(AND($A16121=1,$D16121=0),1,0)</f>
        <v>0</v>
      </c>
    </row>
    <row r="16122" spans="1:8" x14ac:dyDescent="0.55000000000000004">
      <c r="A16122">
        <v>0</v>
      </c>
      <c r="B16122">
        <v>0</v>
      </c>
      <c r="C16122">
        <v>2.5999999999999999E-2</v>
      </c>
      <c r="D16122">
        <f t="shared" si="252"/>
        <v>0</v>
      </c>
      <c r="E16122">
        <f>+IF(AND($A16122=1,$D16122=1),1,0)</f>
        <v>0</v>
      </c>
      <c r="F16122">
        <f>+IF(AND($A16122=0,$D16122=0),1,0)</f>
        <v>1</v>
      </c>
      <c r="G16122">
        <f>+IF(AND($A16122=0,$D16122=1),1,0)</f>
        <v>0</v>
      </c>
      <c r="H16122">
        <f>+IF(AND($A16122=1,$D16122=0),1,0)</f>
        <v>0</v>
      </c>
    </row>
    <row r="16123" spans="1:8" x14ac:dyDescent="0.55000000000000004">
      <c r="A16123">
        <v>0</v>
      </c>
      <c r="B16123">
        <v>0</v>
      </c>
      <c r="C16123">
        <v>0.08</v>
      </c>
      <c r="D16123">
        <f t="shared" si="252"/>
        <v>0</v>
      </c>
      <c r="E16123">
        <f>+IF(AND($A16123=1,$D16123=1),1,0)</f>
        <v>0</v>
      </c>
      <c r="F16123">
        <f>+IF(AND($A16123=0,$D16123=0),1,0)</f>
        <v>1</v>
      </c>
      <c r="G16123">
        <f>+IF(AND($A16123=0,$D16123=1),1,0)</f>
        <v>0</v>
      </c>
      <c r="H16123">
        <f>+IF(AND($A16123=1,$D16123=0),1,0)</f>
        <v>0</v>
      </c>
    </row>
    <row r="16124" spans="1:8" x14ac:dyDescent="0.55000000000000004">
      <c r="A16124">
        <v>0</v>
      </c>
      <c r="B16124">
        <v>0</v>
      </c>
      <c r="C16124">
        <v>0.01</v>
      </c>
      <c r="D16124">
        <f t="shared" si="252"/>
        <v>0</v>
      </c>
      <c r="E16124">
        <f>+IF(AND($A16124=1,$D16124=1),1,0)</f>
        <v>0</v>
      </c>
      <c r="F16124">
        <f>+IF(AND($A16124=0,$D16124=0),1,0)</f>
        <v>1</v>
      </c>
      <c r="G16124">
        <f>+IF(AND($A16124=0,$D16124=1),1,0)</f>
        <v>0</v>
      </c>
      <c r="H16124">
        <f>+IF(AND($A16124=1,$D16124=0),1,0)</f>
        <v>0</v>
      </c>
    </row>
    <row r="16125" spans="1:8" x14ac:dyDescent="0.55000000000000004">
      <c r="A16125">
        <v>0</v>
      </c>
      <c r="B16125">
        <v>0</v>
      </c>
      <c r="C16125">
        <v>2.5000000000000001E-2</v>
      </c>
      <c r="D16125">
        <f t="shared" si="252"/>
        <v>0</v>
      </c>
      <c r="E16125">
        <f>+IF(AND($A16125=1,$D16125=1),1,0)</f>
        <v>0</v>
      </c>
      <c r="F16125">
        <f>+IF(AND($A16125=0,$D16125=0),1,0)</f>
        <v>1</v>
      </c>
      <c r="G16125">
        <f>+IF(AND($A16125=0,$D16125=1),1,0)</f>
        <v>0</v>
      </c>
      <c r="H16125">
        <f>+IF(AND($A16125=1,$D16125=0),1,0)</f>
        <v>0</v>
      </c>
    </row>
    <row r="16126" spans="1:8" x14ac:dyDescent="0.55000000000000004">
      <c r="A16126">
        <v>0</v>
      </c>
      <c r="B16126">
        <v>0</v>
      </c>
      <c r="C16126">
        <v>2.8000000000000001E-2</v>
      </c>
      <c r="D16126">
        <f t="shared" si="252"/>
        <v>0</v>
      </c>
      <c r="E16126">
        <f>+IF(AND($A16126=1,$D16126=1),1,0)</f>
        <v>0</v>
      </c>
      <c r="F16126">
        <f>+IF(AND($A16126=0,$D16126=0),1,0)</f>
        <v>1</v>
      </c>
      <c r="G16126">
        <f>+IF(AND($A16126=0,$D16126=1),1,0)</f>
        <v>0</v>
      </c>
      <c r="H16126">
        <f>+IF(AND($A16126=1,$D16126=0),1,0)</f>
        <v>0</v>
      </c>
    </row>
    <row r="16127" spans="1:8" x14ac:dyDescent="0.55000000000000004">
      <c r="A16127">
        <v>0</v>
      </c>
      <c r="B16127">
        <v>0</v>
      </c>
      <c r="C16127">
        <v>1.2E-2</v>
      </c>
      <c r="D16127">
        <f t="shared" si="252"/>
        <v>0</v>
      </c>
      <c r="E16127">
        <f>+IF(AND($A16127=1,$D16127=1),1,0)</f>
        <v>0</v>
      </c>
      <c r="F16127">
        <f>+IF(AND($A16127=0,$D16127=0),1,0)</f>
        <v>1</v>
      </c>
      <c r="G16127">
        <f>+IF(AND($A16127=0,$D16127=1),1,0)</f>
        <v>0</v>
      </c>
      <c r="H16127">
        <f>+IF(AND($A16127=1,$D16127=0),1,0)</f>
        <v>0</v>
      </c>
    </row>
    <row r="16128" spans="1:8" x14ac:dyDescent="0.55000000000000004">
      <c r="A16128">
        <v>0</v>
      </c>
      <c r="B16128">
        <v>0</v>
      </c>
      <c r="C16128">
        <v>2.3E-2</v>
      </c>
      <c r="D16128">
        <f t="shared" si="252"/>
        <v>0</v>
      </c>
      <c r="E16128">
        <f>+IF(AND($A16128=1,$D16128=1),1,0)</f>
        <v>0</v>
      </c>
      <c r="F16128">
        <f>+IF(AND($A16128=0,$D16128=0),1,0)</f>
        <v>1</v>
      </c>
      <c r="G16128">
        <f>+IF(AND($A16128=0,$D16128=1),1,0)</f>
        <v>0</v>
      </c>
      <c r="H16128">
        <f>+IF(AND($A16128=1,$D16128=0),1,0)</f>
        <v>0</v>
      </c>
    </row>
    <row r="16129" spans="1:8" x14ac:dyDescent="0.55000000000000004">
      <c r="A16129">
        <v>0</v>
      </c>
      <c r="B16129">
        <v>0</v>
      </c>
      <c r="C16129">
        <v>1.9E-2</v>
      </c>
      <c r="D16129">
        <f t="shared" si="252"/>
        <v>0</v>
      </c>
      <c r="E16129">
        <f>+IF(AND($A16129=1,$D16129=1),1,0)</f>
        <v>0</v>
      </c>
      <c r="F16129">
        <f>+IF(AND($A16129=0,$D16129=0),1,0)</f>
        <v>1</v>
      </c>
      <c r="G16129">
        <f>+IF(AND($A16129=0,$D16129=1),1,0)</f>
        <v>0</v>
      </c>
      <c r="H16129">
        <f>+IF(AND($A16129=1,$D16129=0),1,0)</f>
        <v>0</v>
      </c>
    </row>
    <row r="16130" spans="1:8" x14ac:dyDescent="0.55000000000000004">
      <c r="A16130">
        <v>0</v>
      </c>
      <c r="B16130">
        <v>0</v>
      </c>
      <c r="C16130">
        <v>6.5000000000000002E-2</v>
      </c>
      <c r="D16130">
        <f t="shared" si="252"/>
        <v>0</v>
      </c>
      <c r="E16130">
        <f>+IF(AND($A16130=1,$D16130=1),1,0)</f>
        <v>0</v>
      </c>
      <c r="F16130">
        <f>+IF(AND($A16130=0,$D16130=0),1,0)</f>
        <v>1</v>
      </c>
      <c r="G16130">
        <f>+IF(AND($A16130=0,$D16130=1),1,0)</f>
        <v>0</v>
      </c>
      <c r="H16130">
        <f>+IF(AND($A16130=1,$D16130=0),1,0)</f>
        <v>0</v>
      </c>
    </row>
    <row r="16131" spans="1:8" x14ac:dyDescent="0.55000000000000004">
      <c r="A16131">
        <v>0</v>
      </c>
      <c r="B16131">
        <v>0</v>
      </c>
      <c r="C16131">
        <v>1.0999999999999999E-2</v>
      </c>
      <c r="D16131">
        <f t="shared" si="252"/>
        <v>0</v>
      </c>
      <c r="E16131">
        <f>+IF(AND($A16131=1,$D16131=1),1,0)</f>
        <v>0</v>
      </c>
      <c r="F16131">
        <f>+IF(AND($A16131=0,$D16131=0),1,0)</f>
        <v>1</v>
      </c>
      <c r="G16131">
        <f>+IF(AND($A16131=0,$D16131=1),1,0)</f>
        <v>0</v>
      </c>
      <c r="H16131">
        <f>+IF(AND($A16131=1,$D16131=0),1,0)</f>
        <v>0</v>
      </c>
    </row>
    <row r="16132" spans="1:8" x14ac:dyDescent="0.55000000000000004">
      <c r="A16132">
        <v>0</v>
      </c>
      <c r="B16132">
        <v>0</v>
      </c>
      <c r="C16132">
        <v>2.9000000000000001E-2</v>
      </c>
      <c r="D16132">
        <f t="shared" si="252"/>
        <v>0</v>
      </c>
      <c r="E16132">
        <f>+IF(AND($A16132=1,$D16132=1),1,0)</f>
        <v>0</v>
      </c>
      <c r="F16132">
        <f>+IF(AND($A16132=0,$D16132=0),1,0)</f>
        <v>1</v>
      </c>
      <c r="G16132">
        <f>+IF(AND($A16132=0,$D16132=1),1,0)</f>
        <v>0</v>
      </c>
      <c r="H16132">
        <f>+IF(AND($A16132=1,$D16132=0),1,0)</f>
        <v>0</v>
      </c>
    </row>
    <row r="16133" spans="1:8" x14ac:dyDescent="0.55000000000000004">
      <c r="A16133">
        <v>0</v>
      </c>
      <c r="B16133">
        <v>0</v>
      </c>
      <c r="C16133">
        <v>2.1999999999999999E-2</v>
      </c>
      <c r="D16133">
        <f t="shared" si="252"/>
        <v>0</v>
      </c>
      <c r="E16133">
        <f>+IF(AND($A16133=1,$D16133=1),1,0)</f>
        <v>0</v>
      </c>
      <c r="F16133">
        <f>+IF(AND($A16133=0,$D16133=0),1,0)</f>
        <v>1</v>
      </c>
      <c r="G16133">
        <f>+IF(AND($A16133=0,$D16133=1),1,0)</f>
        <v>0</v>
      </c>
      <c r="H16133">
        <f>+IF(AND($A16133=1,$D16133=0),1,0)</f>
        <v>0</v>
      </c>
    </row>
    <row r="16134" spans="1:8" x14ac:dyDescent="0.55000000000000004">
      <c r="A16134">
        <v>0</v>
      </c>
      <c r="B16134">
        <v>0</v>
      </c>
      <c r="C16134">
        <v>1.0999999999999999E-2</v>
      </c>
      <c r="D16134">
        <f t="shared" si="252"/>
        <v>0</v>
      </c>
      <c r="E16134">
        <f>+IF(AND($A16134=1,$D16134=1),1,0)</f>
        <v>0</v>
      </c>
      <c r="F16134">
        <f>+IF(AND($A16134=0,$D16134=0),1,0)</f>
        <v>1</v>
      </c>
      <c r="G16134">
        <f>+IF(AND($A16134=0,$D16134=1),1,0)</f>
        <v>0</v>
      </c>
      <c r="H16134">
        <f>+IF(AND($A16134=1,$D16134=0),1,0)</f>
        <v>0</v>
      </c>
    </row>
    <row r="16135" spans="1:8" x14ac:dyDescent="0.55000000000000004">
      <c r="A16135">
        <v>0</v>
      </c>
      <c r="B16135">
        <v>0</v>
      </c>
      <c r="C16135">
        <v>1.4999999999999999E-2</v>
      </c>
      <c r="D16135">
        <f t="shared" si="252"/>
        <v>0</v>
      </c>
      <c r="E16135">
        <f>+IF(AND($A16135=1,$D16135=1),1,0)</f>
        <v>0</v>
      </c>
      <c r="F16135">
        <f>+IF(AND($A16135=0,$D16135=0),1,0)</f>
        <v>1</v>
      </c>
      <c r="G16135">
        <f>+IF(AND($A16135=0,$D16135=1),1,0)</f>
        <v>0</v>
      </c>
      <c r="H16135">
        <f>+IF(AND($A16135=1,$D16135=0),1,0)</f>
        <v>0</v>
      </c>
    </row>
    <row r="16136" spans="1:8" x14ac:dyDescent="0.55000000000000004">
      <c r="A16136">
        <v>0</v>
      </c>
      <c r="B16136">
        <v>0</v>
      </c>
      <c r="C16136">
        <v>8.9999999999999993E-3</v>
      </c>
      <c r="D16136">
        <f t="shared" si="252"/>
        <v>0</v>
      </c>
      <c r="E16136">
        <f>+IF(AND($A16136=1,$D16136=1),1,0)</f>
        <v>0</v>
      </c>
      <c r="F16136">
        <f>+IF(AND($A16136=0,$D16136=0),1,0)</f>
        <v>1</v>
      </c>
      <c r="G16136">
        <f>+IF(AND($A16136=0,$D16136=1),1,0)</f>
        <v>0</v>
      </c>
      <c r="H16136">
        <f>+IF(AND($A16136=1,$D16136=0),1,0)</f>
        <v>0</v>
      </c>
    </row>
    <row r="16137" spans="1:8" x14ac:dyDescent="0.55000000000000004">
      <c r="A16137">
        <v>1</v>
      </c>
      <c r="B16137">
        <v>0</v>
      </c>
      <c r="C16137">
        <v>3.2000000000000001E-2</v>
      </c>
      <c r="D16137">
        <f t="shared" si="252"/>
        <v>0</v>
      </c>
      <c r="E16137">
        <f>+IF(AND($A16137=1,$D16137=1),1,0)</f>
        <v>0</v>
      </c>
      <c r="F16137">
        <f>+IF(AND($A16137=0,$D16137=0),1,0)</f>
        <v>0</v>
      </c>
      <c r="G16137">
        <f>+IF(AND($A16137=0,$D16137=1),1,0)</f>
        <v>0</v>
      </c>
      <c r="H16137">
        <f>+IF(AND($A16137=1,$D16137=0),1,0)</f>
        <v>1</v>
      </c>
    </row>
    <row r="16138" spans="1:8" x14ac:dyDescent="0.55000000000000004">
      <c r="A16138">
        <v>0</v>
      </c>
      <c r="B16138">
        <v>0</v>
      </c>
      <c r="C16138">
        <v>1.2E-2</v>
      </c>
      <c r="D16138">
        <f t="shared" si="252"/>
        <v>0</v>
      </c>
      <c r="E16138">
        <f>+IF(AND($A16138=1,$D16138=1),1,0)</f>
        <v>0</v>
      </c>
      <c r="F16138">
        <f>+IF(AND($A16138=0,$D16138=0),1,0)</f>
        <v>1</v>
      </c>
      <c r="G16138">
        <f>+IF(AND($A16138=0,$D16138=1),1,0)</f>
        <v>0</v>
      </c>
      <c r="H16138">
        <f>+IF(AND($A16138=1,$D16138=0),1,0)</f>
        <v>0</v>
      </c>
    </row>
    <row r="16139" spans="1:8" x14ac:dyDescent="0.55000000000000004">
      <c r="A16139">
        <v>0</v>
      </c>
      <c r="B16139">
        <v>0</v>
      </c>
      <c r="C16139">
        <v>0.01</v>
      </c>
      <c r="D16139">
        <f t="shared" si="252"/>
        <v>0</v>
      </c>
      <c r="E16139">
        <f>+IF(AND($A16139=1,$D16139=1),1,0)</f>
        <v>0</v>
      </c>
      <c r="F16139">
        <f>+IF(AND($A16139=0,$D16139=0),1,0)</f>
        <v>1</v>
      </c>
      <c r="G16139">
        <f>+IF(AND($A16139=0,$D16139=1),1,0)</f>
        <v>0</v>
      </c>
      <c r="H16139">
        <f>+IF(AND($A16139=1,$D16139=0),1,0)</f>
        <v>0</v>
      </c>
    </row>
    <row r="16140" spans="1:8" x14ac:dyDescent="0.55000000000000004">
      <c r="A16140">
        <v>0</v>
      </c>
      <c r="B16140">
        <v>0</v>
      </c>
      <c r="C16140">
        <v>5.8999999999999997E-2</v>
      </c>
      <c r="D16140">
        <f t="shared" si="252"/>
        <v>0</v>
      </c>
      <c r="E16140">
        <f>+IF(AND($A16140=1,$D16140=1),1,0)</f>
        <v>0</v>
      </c>
      <c r="F16140">
        <f>+IF(AND($A16140=0,$D16140=0),1,0)</f>
        <v>1</v>
      </c>
      <c r="G16140">
        <f>+IF(AND($A16140=0,$D16140=1),1,0)</f>
        <v>0</v>
      </c>
      <c r="H16140">
        <f>+IF(AND($A16140=1,$D16140=0),1,0)</f>
        <v>0</v>
      </c>
    </row>
    <row r="16141" spans="1:8" x14ac:dyDescent="0.55000000000000004">
      <c r="A16141">
        <v>0</v>
      </c>
      <c r="B16141">
        <v>0</v>
      </c>
      <c r="C16141">
        <v>6.0000000000000001E-3</v>
      </c>
      <c r="D16141">
        <f t="shared" si="252"/>
        <v>0</v>
      </c>
      <c r="E16141">
        <f>+IF(AND($A16141=1,$D16141=1),1,0)</f>
        <v>0</v>
      </c>
      <c r="F16141">
        <f>+IF(AND($A16141=0,$D16141=0),1,0)</f>
        <v>1</v>
      </c>
      <c r="G16141">
        <f>+IF(AND($A16141=0,$D16141=1),1,0)</f>
        <v>0</v>
      </c>
      <c r="H16141">
        <f>+IF(AND($A16141=1,$D16141=0),1,0)</f>
        <v>0</v>
      </c>
    </row>
    <row r="16142" spans="1:8" x14ac:dyDescent="0.55000000000000004">
      <c r="A16142">
        <v>1</v>
      </c>
      <c r="B16142">
        <v>0</v>
      </c>
      <c r="C16142">
        <v>0.32700000000000001</v>
      </c>
      <c r="D16142">
        <f t="shared" si="252"/>
        <v>1</v>
      </c>
      <c r="E16142">
        <f>+IF(AND($A16142=1,$D16142=1),1,0)</f>
        <v>1</v>
      </c>
      <c r="F16142">
        <f>+IF(AND($A16142=0,$D16142=0),1,0)</f>
        <v>0</v>
      </c>
      <c r="G16142">
        <f>+IF(AND($A16142=0,$D16142=1),1,0)</f>
        <v>0</v>
      </c>
      <c r="H16142">
        <f>+IF(AND($A16142=1,$D16142=0),1,0)</f>
        <v>0</v>
      </c>
    </row>
    <row r="16143" spans="1:8" x14ac:dyDescent="0.55000000000000004">
      <c r="A16143">
        <v>0</v>
      </c>
      <c r="B16143">
        <v>0</v>
      </c>
      <c r="C16143">
        <v>1.4999999999999999E-2</v>
      </c>
      <c r="D16143">
        <f t="shared" si="252"/>
        <v>0</v>
      </c>
      <c r="E16143">
        <f>+IF(AND($A16143=1,$D16143=1),1,0)</f>
        <v>0</v>
      </c>
      <c r="F16143">
        <f>+IF(AND($A16143=0,$D16143=0),1,0)</f>
        <v>1</v>
      </c>
      <c r="G16143">
        <f>+IF(AND($A16143=0,$D16143=1),1,0)</f>
        <v>0</v>
      </c>
      <c r="H16143">
        <f>+IF(AND($A16143=1,$D16143=0),1,0)</f>
        <v>0</v>
      </c>
    </row>
    <row r="16144" spans="1:8" x14ac:dyDescent="0.55000000000000004">
      <c r="A16144">
        <v>1</v>
      </c>
      <c r="B16144">
        <v>0</v>
      </c>
      <c r="C16144">
        <v>2.5999999999999999E-2</v>
      </c>
      <c r="D16144">
        <f t="shared" si="252"/>
        <v>0</v>
      </c>
      <c r="E16144">
        <f>+IF(AND($A16144=1,$D16144=1),1,0)</f>
        <v>0</v>
      </c>
      <c r="F16144">
        <f>+IF(AND($A16144=0,$D16144=0),1,0)</f>
        <v>0</v>
      </c>
      <c r="G16144">
        <f>+IF(AND($A16144=0,$D16144=1),1,0)</f>
        <v>0</v>
      </c>
      <c r="H16144">
        <f>+IF(AND($A16144=1,$D16144=0),1,0)</f>
        <v>1</v>
      </c>
    </row>
    <row r="16145" spans="1:8" x14ac:dyDescent="0.55000000000000004">
      <c r="A16145">
        <v>0</v>
      </c>
      <c r="B16145">
        <v>0</v>
      </c>
      <c r="C16145">
        <v>3.1E-2</v>
      </c>
      <c r="D16145">
        <f t="shared" si="252"/>
        <v>0</v>
      </c>
      <c r="E16145">
        <f>+IF(AND($A16145=1,$D16145=1),1,0)</f>
        <v>0</v>
      </c>
      <c r="F16145">
        <f>+IF(AND($A16145=0,$D16145=0),1,0)</f>
        <v>1</v>
      </c>
      <c r="G16145">
        <f>+IF(AND($A16145=0,$D16145=1),1,0)</f>
        <v>0</v>
      </c>
      <c r="H16145">
        <f>+IF(AND($A16145=1,$D16145=0),1,0)</f>
        <v>0</v>
      </c>
    </row>
    <row r="16146" spans="1:8" x14ac:dyDescent="0.55000000000000004">
      <c r="A16146">
        <v>0</v>
      </c>
      <c r="B16146">
        <v>0</v>
      </c>
      <c r="C16146">
        <v>6.2E-2</v>
      </c>
      <c r="D16146">
        <f t="shared" si="252"/>
        <v>0</v>
      </c>
      <c r="E16146">
        <f>+IF(AND($A16146=1,$D16146=1),1,0)</f>
        <v>0</v>
      </c>
      <c r="F16146">
        <f>+IF(AND($A16146=0,$D16146=0),1,0)</f>
        <v>1</v>
      </c>
      <c r="G16146">
        <f>+IF(AND($A16146=0,$D16146=1),1,0)</f>
        <v>0</v>
      </c>
      <c r="H16146">
        <f>+IF(AND($A16146=1,$D16146=0),1,0)</f>
        <v>0</v>
      </c>
    </row>
    <row r="16147" spans="1:8" x14ac:dyDescent="0.55000000000000004">
      <c r="A16147">
        <v>0</v>
      </c>
      <c r="B16147">
        <v>0</v>
      </c>
      <c r="C16147">
        <v>1.4E-2</v>
      </c>
      <c r="D16147">
        <f t="shared" si="252"/>
        <v>0</v>
      </c>
      <c r="E16147">
        <f>+IF(AND($A16147=1,$D16147=1),1,0)</f>
        <v>0</v>
      </c>
      <c r="F16147">
        <f>+IF(AND($A16147=0,$D16147=0),1,0)</f>
        <v>1</v>
      </c>
      <c r="G16147">
        <f>+IF(AND($A16147=0,$D16147=1),1,0)</f>
        <v>0</v>
      </c>
      <c r="H16147">
        <f>+IF(AND($A16147=1,$D16147=0),1,0)</f>
        <v>0</v>
      </c>
    </row>
    <row r="16148" spans="1:8" x14ac:dyDescent="0.55000000000000004">
      <c r="A16148">
        <v>0</v>
      </c>
      <c r="B16148">
        <v>0</v>
      </c>
      <c r="C16148">
        <v>1.4999999999999999E-2</v>
      </c>
      <c r="D16148">
        <f t="shared" si="252"/>
        <v>0</v>
      </c>
      <c r="E16148">
        <f>+IF(AND($A16148=1,$D16148=1),1,0)</f>
        <v>0</v>
      </c>
      <c r="F16148">
        <f>+IF(AND($A16148=0,$D16148=0),1,0)</f>
        <v>1</v>
      </c>
      <c r="G16148">
        <f>+IF(AND($A16148=0,$D16148=1),1,0)</f>
        <v>0</v>
      </c>
      <c r="H16148">
        <f>+IF(AND($A16148=1,$D16148=0),1,0)</f>
        <v>0</v>
      </c>
    </row>
    <row r="16149" spans="1:8" x14ac:dyDescent="0.55000000000000004">
      <c r="A16149">
        <v>0</v>
      </c>
      <c r="B16149">
        <v>0</v>
      </c>
      <c r="C16149">
        <v>8.9999999999999993E-3</v>
      </c>
      <c r="D16149">
        <f t="shared" si="252"/>
        <v>0</v>
      </c>
      <c r="E16149">
        <f>+IF(AND($A16149=1,$D16149=1),1,0)</f>
        <v>0</v>
      </c>
      <c r="F16149">
        <f>+IF(AND($A16149=0,$D16149=0),1,0)</f>
        <v>1</v>
      </c>
      <c r="G16149">
        <f>+IF(AND($A16149=0,$D16149=1),1,0)</f>
        <v>0</v>
      </c>
      <c r="H16149">
        <f>+IF(AND($A16149=1,$D16149=0),1,0)</f>
        <v>0</v>
      </c>
    </row>
    <row r="16150" spans="1:8" x14ac:dyDescent="0.55000000000000004">
      <c r="A16150">
        <v>0</v>
      </c>
      <c r="B16150">
        <v>0</v>
      </c>
      <c r="C16150">
        <v>4.2999999999999997E-2</v>
      </c>
      <c r="D16150">
        <f t="shared" si="252"/>
        <v>0</v>
      </c>
      <c r="E16150">
        <f>+IF(AND($A16150=1,$D16150=1),1,0)</f>
        <v>0</v>
      </c>
      <c r="F16150">
        <f>+IF(AND($A16150=0,$D16150=0),1,0)</f>
        <v>1</v>
      </c>
      <c r="G16150">
        <f>+IF(AND($A16150=0,$D16150=1),1,0)</f>
        <v>0</v>
      </c>
      <c r="H16150">
        <f>+IF(AND($A16150=1,$D16150=0),1,0)</f>
        <v>0</v>
      </c>
    </row>
    <row r="16151" spans="1:8" x14ac:dyDescent="0.55000000000000004">
      <c r="A16151">
        <v>0</v>
      </c>
      <c r="B16151">
        <v>0</v>
      </c>
      <c r="C16151">
        <v>3.2000000000000001E-2</v>
      </c>
      <c r="D16151">
        <f t="shared" si="252"/>
        <v>0</v>
      </c>
      <c r="E16151">
        <f>+IF(AND($A16151=1,$D16151=1),1,0)</f>
        <v>0</v>
      </c>
      <c r="F16151">
        <f>+IF(AND($A16151=0,$D16151=0),1,0)</f>
        <v>1</v>
      </c>
      <c r="G16151">
        <f>+IF(AND($A16151=0,$D16151=1),1,0)</f>
        <v>0</v>
      </c>
      <c r="H16151">
        <f>+IF(AND($A16151=1,$D16151=0),1,0)</f>
        <v>0</v>
      </c>
    </row>
    <row r="16152" spans="1:8" x14ac:dyDescent="0.55000000000000004">
      <c r="A16152">
        <v>0</v>
      </c>
      <c r="B16152">
        <v>0</v>
      </c>
      <c r="C16152">
        <v>2.7E-2</v>
      </c>
      <c r="D16152">
        <f t="shared" si="252"/>
        <v>0</v>
      </c>
      <c r="E16152">
        <f>+IF(AND($A16152=1,$D16152=1),1,0)</f>
        <v>0</v>
      </c>
      <c r="F16152">
        <f>+IF(AND($A16152=0,$D16152=0),1,0)</f>
        <v>1</v>
      </c>
      <c r="G16152">
        <f>+IF(AND($A16152=0,$D16152=1),1,0)</f>
        <v>0</v>
      </c>
      <c r="H16152">
        <f>+IF(AND($A16152=1,$D16152=0),1,0)</f>
        <v>0</v>
      </c>
    </row>
    <row r="16153" spans="1:8" x14ac:dyDescent="0.55000000000000004">
      <c r="A16153">
        <v>0</v>
      </c>
      <c r="B16153">
        <v>0</v>
      </c>
      <c r="C16153">
        <v>6.0000000000000001E-3</v>
      </c>
      <c r="D16153">
        <f t="shared" si="252"/>
        <v>0</v>
      </c>
      <c r="E16153">
        <f>+IF(AND($A16153=1,$D16153=1),1,0)</f>
        <v>0</v>
      </c>
      <c r="F16153">
        <f>+IF(AND($A16153=0,$D16153=0),1,0)</f>
        <v>1</v>
      </c>
      <c r="G16153">
        <f>+IF(AND($A16153=0,$D16153=1),1,0)</f>
        <v>0</v>
      </c>
      <c r="H16153">
        <f>+IF(AND($A16153=1,$D16153=0),1,0)</f>
        <v>0</v>
      </c>
    </row>
    <row r="16154" spans="1:8" x14ac:dyDescent="0.55000000000000004">
      <c r="A16154">
        <v>0</v>
      </c>
      <c r="B16154">
        <v>0</v>
      </c>
      <c r="C16154">
        <v>1.2E-2</v>
      </c>
      <c r="D16154">
        <f t="shared" si="252"/>
        <v>0</v>
      </c>
      <c r="E16154">
        <f>+IF(AND($A16154=1,$D16154=1),1,0)</f>
        <v>0</v>
      </c>
      <c r="F16154">
        <f>+IF(AND($A16154=0,$D16154=0),1,0)</f>
        <v>1</v>
      </c>
      <c r="G16154">
        <f>+IF(AND($A16154=0,$D16154=1),1,0)</f>
        <v>0</v>
      </c>
      <c r="H16154">
        <f>+IF(AND($A16154=1,$D16154=0),1,0)</f>
        <v>0</v>
      </c>
    </row>
    <row r="16155" spans="1:8" x14ac:dyDescent="0.55000000000000004">
      <c r="A16155">
        <v>0</v>
      </c>
      <c r="B16155">
        <v>0</v>
      </c>
      <c r="C16155">
        <v>1.4E-2</v>
      </c>
      <c r="D16155">
        <f t="shared" si="252"/>
        <v>0</v>
      </c>
      <c r="E16155">
        <f>+IF(AND($A16155=1,$D16155=1),1,0)</f>
        <v>0</v>
      </c>
      <c r="F16155">
        <f>+IF(AND($A16155=0,$D16155=0),1,0)</f>
        <v>1</v>
      </c>
      <c r="G16155">
        <f>+IF(AND($A16155=0,$D16155=1),1,0)</f>
        <v>0</v>
      </c>
      <c r="H16155">
        <f>+IF(AND($A16155=1,$D16155=0),1,0)</f>
        <v>0</v>
      </c>
    </row>
    <row r="16156" spans="1:8" x14ac:dyDescent="0.55000000000000004">
      <c r="A16156">
        <v>0</v>
      </c>
      <c r="B16156">
        <v>0</v>
      </c>
      <c r="C16156">
        <v>0.112</v>
      </c>
      <c r="D16156">
        <f t="shared" si="252"/>
        <v>1</v>
      </c>
      <c r="E16156">
        <f>+IF(AND($A16156=1,$D16156=1),1,0)</f>
        <v>0</v>
      </c>
      <c r="F16156">
        <f>+IF(AND($A16156=0,$D16156=0),1,0)</f>
        <v>0</v>
      </c>
      <c r="G16156">
        <f>+IF(AND($A16156=0,$D16156=1),1,0)</f>
        <v>1</v>
      </c>
      <c r="H16156">
        <f>+IF(AND($A16156=1,$D16156=0),1,0)</f>
        <v>0</v>
      </c>
    </row>
    <row r="16157" spans="1:8" x14ac:dyDescent="0.55000000000000004">
      <c r="A16157">
        <v>1</v>
      </c>
      <c r="B16157">
        <v>0</v>
      </c>
      <c r="C16157">
        <v>0.33900000000000002</v>
      </c>
      <c r="D16157">
        <f t="shared" si="252"/>
        <v>1</v>
      </c>
      <c r="E16157">
        <f>+IF(AND($A16157=1,$D16157=1),1,0)</f>
        <v>1</v>
      </c>
      <c r="F16157">
        <f>+IF(AND($A16157=0,$D16157=0),1,0)</f>
        <v>0</v>
      </c>
      <c r="G16157">
        <f>+IF(AND($A16157=0,$D16157=1),1,0)</f>
        <v>0</v>
      </c>
      <c r="H16157">
        <f>+IF(AND($A16157=1,$D16157=0),1,0)</f>
        <v>0</v>
      </c>
    </row>
    <row r="16158" spans="1:8" x14ac:dyDescent="0.55000000000000004">
      <c r="A16158">
        <v>0</v>
      </c>
      <c r="B16158">
        <v>0</v>
      </c>
      <c r="C16158">
        <v>1.9E-2</v>
      </c>
      <c r="D16158">
        <f t="shared" si="252"/>
        <v>0</v>
      </c>
      <c r="E16158">
        <f>+IF(AND($A16158=1,$D16158=1),1,0)</f>
        <v>0</v>
      </c>
      <c r="F16158">
        <f>+IF(AND($A16158=0,$D16158=0),1,0)</f>
        <v>1</v>
      </c>
      <c r="G16158">
        <f>+IF(AND($A16158=0,$D16158=1),1,0)</f>
        <v>0</v>
      </c>
      <c r="H16158">
        <f>+IF(AND($A16158=1,$D16158=0),1,0)</f>
        <v>0</v>
      </c>
    </row>
    <row r="16159" spans="1:8" x14ac:dyDescent="0.55000000000000004">
      <c r="A16159">
        <v>0</v>
      </c>
      <c r="B16159">
        <v>0</v>
      </c>
      <c r="C16159">
        <v>2.3E-2</v>
      </c>
      <c r="D16159">
        <f t="shared" si="252"/>
        <v>0</v>
      </c>
      <c r="E16159">
        <f>+IF(AND($A16159=1,$D16159=1),1,0)</f>
        <v>0</v>
      </c>
      <c r="F16159">
        <f>+IF(AND($A16159=0,$D16159=0),1,0)</f>
        <v>1</v>
      </c>
      <c r="G16159">
        <f>+IF(AND($A16159=0,$D16159=1),1,0)</f>
        <v>0</v>
      </c>
      <c r="H16159">
        <f>+IF(AND($A16159=1,$D16159=0),1,0)</f>
        <v>0</v>
      </c>
    </row>
    <row r="16160" spans="1:8" x14ac:dyDescent="0.55000000000000004">
      <c r="A16160">
        <v>1</v>
      </c>
      <c r="B16160">
        <v>0</v>
      </c>
      <c r="C16160">
        <v>7.0000000000000007E-2</v>
      </c>
      <c r="D16160">
        <f t="shared" si="252"/>
        <v>0</v>
      </c>
      <c r="E16160">
        <f>+IF(AND($A16160=1,$D16160=1),1,0)</f>
        <v>0</v>
      </c>
      <c r="F16160">
        <f>+IF(AND($A16160=0,$D16160=0),1,0)</f>
        <v>0</v>
      </c>
      <c r="G16160">
        <f>+IF(AND($A16160=0,$D16160=1),1,0)</f>
        <v>0</v>
      </c>
      <c r="H16160">
        <f>+IF(AND($A16160=1,$D16160=0),1,0)</f>
        <v>1</v>
      </c>
    </row>
    <row r="16161" spans="1:8" x14ac:dyDescent="0.55000000000000004">
      <c r="A16161">
        <v>0</v>
      </c>
      <c r="B16161">
        <v>0</v>
      </c>
      <c r="C16161">
        <v>8.9999999999999993E-3</v>
      </c>
      <c r="D16161">
        <f t="shared" si="252"/>
        <v>0</v>
      </c>
      <c r="E16161">
        <f>+IF(AND($A16161=1,$D16161=1),1,0)</f>
        <v>0</v>
      </c>
      <c r="F16161">
        <f>+IF(AND($A16161=0,$D16161=0),1,0)</f>
        <v>1</v>
      </c>
      <c r="G16161">
        <f>+IF(AND($A16161=0,$D16161=1),1,0)</f>
        <v>0</v>
      </c>
      <c r="H16161">
        <f>+IF(AND($A16161=1,$D16161=0),1,0)</f>
        <v>0</v>
      </c>
    </row>
    <row r="16162" spans="1:8" x14ac:dyDescent="0.55000000000000004">
      <c r="A16162">
        <v>0</v>
      </c>
      <c r="B16162">
        <v>0</v>
      </c>
      <c r="C16162">
        <v>6.0000000000000001E-3</v>
      </c>
      <c r="D16162">
        <f t="shared" si="252"/>
        <v>0</v>
      </c>
      <c r="E16162">
        <f>+IF(AND($A16162=1,$D16162=1),1,0)</f>
        <v>0</v>
      </c>
      <c r="F16162">
        <f>+IF(AND($A16162=0,$D16162=0),1,0)</f>
        <v>1</v>
      </c>
      <c r="G16162">
        <f>+IF(AND($A16162=0,$D16162=1),1,0)</f>
        <v>0</v>
      </c>
      <c r="H16162">
        <f>+IF(AND($A16162=1,$D16162=0),1,0)</f>
        <v>0</v>
      </c>
    </row>
    <row r="16163" spans="1:8" x14ac:dyDescent="0.55000000000000004">
      <c r="A16163">
        <v>0</v>
      </c>
      <c r="B16163">
        <v>0</v>
      </c>
      <c r="C16163">
        <v>0.14899999999999999</v>
      </c>
      <c r="D16163">
        <f t="shared" si="252"/>
        <v>1</v>
      </c>
      <c r="E16163">
        <f>+IF(AND($A16163=1,$D16163=1),1,0)</f>
        <v>0</v>
      </c>
      <c r="F16163">
        <f>+IF(AND($A16163=0,$D16163=0),1,0)</f>
        <v>0</v>
      </c>
      <c r="G16163">
        <f>+IF(AND($A16163=0,$D16163=1),1,0)</f>
        <v>1</v>
      </c>
      <c r="H16163">
        <f>+IF(AND($A16163=1,$D16163=0),1,0)</f>
        <v>0</v>
      </c>
    </row>
    <row r="16164" spans="1:8" x14ac:dyDescent="0.55000000000000004">
      <c r="A16164">
        <v>0</v>
      </c>
      <c r="B16164">
        <v>0</v>
      </c>
      <c r="C16164">
        <v>0.04</v>
      </c>
      <c r="D16164">
        <f t="shared" si="252"/>
        <v>0</v>
      </c>
      <c r="E16164">
        <f>+IF(AND($A16164=1,$D16164=1),1,0)</f>
        <v>0</v>
      </c>
      <c r="F16164">
        <f>+IF(AND($A16164=0,$D16164=0),1,0)</f>
        <v>1</v>
      </c>
      <c r="G16164">
        <f>+IF(AND($A16164=0,$D16164=1),1,0)</f>
        <v>0</v>
      </c>
      <c r="H16164">
        <f>+IF(AND($A16164=1,$D16164=0),1,0)</f>
        <v>0</v>
      </c>
    </row>
    <row r="16165" spans="1:8" x14ac:dyDescent="0.55000000000000004">
      <c r="A16165">
        <v>0</v>
      </c>
      <c r="B16165">
        <v>0</v>
      </c>
      <c r="C16165">
        <v>3.3000000000000002E-2</v>
      </c>
      <c r="D16165">
        <f t="shared" si="252"/>
        <v>0</v>
      </c>
      <c r="E16165">
        <f>+IF(AND($A16165=1,$D16165=1),1,0)</f>
        <v>0</v>
      </c>
      <c r="F16165">
        <f>+IF(AND($A16165=0,$D16165=0),1,0)</f>
        <v>1</v>
      </c>
      <c r="G16165">
        <f>+IF(AND($A16165=0,$D16165=1),1,0)</f>
        <v>0</v>
      </c>
      <c r="H16165">
        <f>+IF(AND($A16165=1,$D16165=0),1,0)</f>
        <v>0</v>
      </c>
    </row>
    <row r="16166" spans="1:8" x14ac:dyDescent="0.55000000000000004">
      <c r="A16166">
        <v>0</v>
      </c>
      <c r="B16166">
        <v>0</v>
      </c>
      <c r="C16166">
        <v>4.2999999999999997E-2</v>
      </c>
      <c r="D16166">
        <f t="shared" si="252"/>
        <v>0</v>
      </c>
      <c r="E16166">
        <f>+IF(AND($A16166=1,$D16166=1),1,0)</f>
        <v>0</v>
      </c>
      <c r="F16166">
        <f>+IF(AND($A16166=0,$D16166=0),1,0)</f>
        <v>1</v>
      </c>
      <c r="G16166">
        <f>+IF(AND($A16166=0,$D16166=1),1,0)</f>
        <v>0</v>
      </c>
      <c r="H16166">
        <f>+IF(AND($A16166=1,$D16166=0),1,0)</f>
        <v>0</v>
      </c>
    </row>
    <row r="16167" spans="1:8" x14ac:dyDescent="0.55000000000000004">
      <c r="A16167">
        <v>0</v>
      </c>
      <c r="B16167">
        <v>0</v>
      </c>
      <c r="C16167">
        <v>0.25900000000000001</v>
      </c>
      <c r="D16167">
        <f t="shared" si="252"/>
        <v>1</v>
      </c>
      <c r="E16167">
        <f>+IF(AND($A16167=1,$D16167=1),1,0)</f>
        <v>0</v>
      </c>
      <c r="F16167">
        <f>+IF(AND($A16167=0,$D16167=0),1,0)</f>
        <v>0</v>
      </c>
      <c r="G16167">
        <f>+IF(AND($A16167=0,$D16167=1),1,0)</f>
        <v>1</v>
      </c>
      <c r="H16167">
        <f>+IF(AND($A16167=1,$D16167=0),1,0)</f>
        <v>0</v>
      </c>
    </row>
    <row r="16168" spans="1:8" x14ac:dyDescent="0.55000000000000004">
      <c r="A16168">
        <v>0</v>
      </c>
      <c r="B16168">
        <v>0</v>
      </c>
      <c r="C16168">
        <v>2.3E-2</v>
      </c>
      <c r="D16168">
        <f t="shared" si="252"/>
        <v>0</v>
      </c>
      <c r="E16168">
        <f>+IF(AND($A16168=1,$D16168=1),1,0)</f>
        <v>0</v>
      </c>
      <c r="F16168">
        <f>+IF(AND($A16168=0,$D16168=0),1,0)</f>
        <v>1</v>
      </c>
      <c r="G16168">
        <f>+IF(AND($A16168=0,$D16168=1),1,0)</f>
        <v>0</v>
      </c>
      <c r="H16168">
        <f>+IF(AND($A16168=1,$D16168=0),1,0)</f>
        <v>0</v>
      </c>
    </row>
    <row r="16169" spans="1:8" x14ac:dyDescent="0.55000000000000004">
      <c r="A16169">
        <v>0</v>
      </c>
      <c r="B16169">
        <v>0</v>
      </c>
      <c r="C16169">
        <v>1.7999999999999999E-2</v>
      </c>
      <c r="D16169">
        <f t="shared" si="252"/>
        <v>0</v>
      </c>
      <c r="E16169">
        <f>+IF(AND($A16169=1,$D16169=1),1,0)</f>
        <v>0</v>
      </c>
      <c r="F16169">
        <f>+IF(AND($A16169=0,$D16169=0),1,0)</f>
        <v>1</v>
      </c>
      <c r="G16169">
        <f>+IF(AND($A16169=0,$D16169=1),1,0)</f>
        <v>0</v>
      </c>
      <c r="H16169">
        <f>+IF(AND($A16169=1,$D16169=0),1,0)</f>
        <v>0</v>
      </c>
    </row>
    <row r="16170" spans="1:8" x14ac:dyDescent="0.55000000000000004">
      <c r="A16170">
        <v>0</v>
      </c>
      <c r="B16170">
        <v>0</v>
      </c>
      <c r="C16170">
        <v>0.09</v>
      </c>
      <c r="D16170">
        <f t="shared" ref="D16170:D16233" si="253">+IF(C16170&gt;$K$2,1,0)</f>
        <v>1</v>
      </c>
      <c r="E16170">
        <f>+IF(AND($A16170=1,$D16170=1),1,0)</f>
        <v>0</v>
      </c>
      <c r="F16170">
        <f>+IF(AND($A16170=0,$D16170=0),1,0)</f>
        <v>0</v>
      </c>
      <c r="G16170">
        <f>+IF(AND($A16170=0,$D16170=1),1,0)</f>
        <v>1</v>
      </c>
      <c r="H16170">
        <f>+IF(AND($A16170=1,$D16170=0),1,0)</f>
        <v>0</v>
      </c>
    </row>
    <row r="16171" spans="1:8" x14ac:dyDescent="0.55000000000000004">
      <c r="A16171">
        <v>0</v>
      </c>
      <c r="B16171">
        <v>0</v>
      </c>
      <c r="C16171">
        <v>0.27</v>
      </c>
      <c r="D16171">
        <f t="shared" si="253"/>
        <v>1</v>
      </c>
      <c r="E16171">
        <f>+IF(AND($A16171=1,$D16171=1),1,0)</f>
        <v>0</v>
      </c>
      <c r="F16171">
        <f>+IF(AND($A16171=0,$D16171=0),1,0)</f>
        <v>0</v>
      </c>
      <c r="G16171">
        <f>+IF(AND($A16171=0,$D16171=1),1,0)</f>
        <v>1</v>
      </c>
      <c r="H16171">
        <f>+IF(AND($A16171=1,$D16171=0),1,0)</f>
        <v>0</v>
      </c>
    </row>
    <row r="16172" spans="1:8" x14ac:dyDescent="0.55000000000000004">
      <c r="A16172">
        <v>0</v>
      </c>
      <c r="B16172">
        <v>0</v>
      </c>
      <c r="C16172">
        <v>0.01</v>
      </c>
      <c r="D16172">
        <f t="shared" si="253"/>
        <v>0</v>
      </c>
      <c r="E16172">
        <f>+IF(AND($A16172=1,$D16172=1),1,0)</f>
        <v>0</v>
      </c>
      <c r="F16172">
        <f>+IF(AND($A16172=0,$D16172=0),1,0)</f>
        <v>1</v>
      </c>
      <c r="G16172">
        <f>+IF(AND($A16172=0,$D16172=1),1,0)</f>
        <v>0</v>
      </c>
      <c r="H16172">
        <f>+IF(AND($A16172=1,$D16172=0),1,0)</f>
        <v>0</v>
      </c>
    </row>
    <row r="16173" spans="1:8" x14ac:dyDescent="0.55000000000000004">
      <c r="A16173">
        <v>0</v>
      </c>
      <c r="B16173">
        <v>0</v>
      </c>
      <c r="C16173">
        <v>6.0000000000000001E-3</v>
      </c>
      <c r="D16173">
        <f t="shared" si="253"/>
        <v>0</v>
      </c>
      <c r="E16173">
        <f>+IF(AND($A16173=1,$D16173=1),1,0)</f>
        <v>0</v>
      </c>
      <c r="F16173">
        <f>+IF(AND($A16173=0,$D16173=0),1,0)</f>
        <v>1</v>
      </c>
      <c r="G16173">
        <f>+IF(AND($A16173=0,$D16173=1),1,0)</f>
        <v>0</v>
      </c>
      <c r="H16173">
        <f>+IF(AND($A16173=1,$D16173=0),1,0)</f>
        <v>0</v>
      </c>
    </row>
    <row r="16174" spans="1:8" x14ac:dyDescent="0.55000000000000004">
      <c r="A16174">
        <v>0</v>
      </c>
      <c r="B16174">
        <v>0</v>
      </c>
      <c r="C16174">
        <v>7.0000000000000001E-3</v>
      </c>
      <c r="D16174">
        <f t="shared" si="253"/>
        <v>0</v>
      </c>
      <c r="E16174">
        <f>+IF(AND($A16174=1,$D16174=1),1,0)</f>
        <v>0</v>
      </c>
      <c r="F16174">
        <f>+IF(AND($A16174=0,$D16174=0),1,0)</f>
        <v>1</v>
      </c>
      <c r="G16174">
        <f>+IF(AND($A16174=0,$D16174=1),1,0)</f>
        <v>0</v>
      </c>
      <c r="H16174">
        <f>+IF(AND($A16174=1,$D16174=0),1,0)</f>
        <v>0</v>
      </c>
    </row>
    <row r="16175" spans="1:8" x14ac:dyDescent="0.55000000000000004">
      <c r="A16175">
        <v>0</v>
      </c>
      <c r="B16175">
        <v>0</v>
      </c>
      <c r="C16175">
        <v>2.4E-2</v>
      </c>
      <c r="D16175">
        <f t="shared" si="253"/>
        <v>0</v>
      </c>
      <c r="E16175">
        <f>+IF(AND($A16175=1,$D16175=1),1,0)</f>
        <v>0</v>
      </c>
      <c r="F16175">
        <f>+IF(AND($A16175=0,$D16175=0),1,0)</f>
        <v>1</v>
      </c>
      <c r="G16175">
        <f>+IF(AND($A16175=0,$D16175=1),1,0)</f>
        <v>0</v>
      </c>
      <c r="H16175">
        <f>+IF(AND($A16175=1,$D16175=0),1,0)</f>
        <v>0</v>
      </c>
    </row>
    <row r="16176" spans="1:8" x14ac:dyDescent="0.55000000000000004">
      <c r="A16176">
        <v>0</v>
      </c>
      <c r="B16176">
        <v>0</v>
      </c>
      <c r="C16176">
        <v>0.157</v>
      </c>
      <c r="D16176">
        <f t="shared" si="253"/>
        <v>1</v>
      </c>
      <c r="E16176">
        <f>+IF(AND($A16176=1,$D16176=1),1,0)</f>
        <v>0</v>
      </c>
      <c r="F16176">
        <f>+IF(AND($A16176=0,$D16176=0),1,0)</f>
        <v>0</v>
      </c>
      <c r="G16176">
        <f>+IF(AND($A16176=0,$D16176=1),1,0)</f>
        <v>1</v>
      </c>
      <c r="H16176">
        <f>+IF(AND($A16176=1,$D16176=0),1,0)</f>
        <v>0</v>
      </c>
    </row>
    <row r="16177" spans="1:8" x14ac:dyDescent="0.55000000000000004">
      <c r="A16177">
        <v>0</v>
      </c>
      <c r="B16177">
        <v>0</v>
      </c>
      <c r="C16177">
        <v>2.1000000000000001E-2</v>
      </c>
      <c r="D16177">
        <f t="shared" si="253"/>
        <v>0</v>
      </c>
      <c r="E16177">
        <f>+IF(AND($A16177=1,$D16177=1),1,0)</f>
        <v>0</v>
      </c>
      <c r="F16177">
        <f>+IF(AND($A16177=0,$D16177=0),1,0)</f>
        <v>1</v>
      </c>
      <c r="G16177">
        <f>+IF(AND($A16177=0,$D16177=1),1,0)</f>
        <v>0</v>
      </c>
      <c r="H16177">
        <f>+IF(AND($A16177=1,$D16177=0),1,0)</f>
        <v>0</v>
      </c>
    </row>
    <row r="16178" spans="1:8" x14ac:dyDescent="0.55000000000000004">
      <c r="A16178">
        <v>0</v>
      </c>
      <c r="B16178">
        <v>0</v>
      </c>
      <c r="C16178">
        <v>4.7E-2</v>
      </c>
      <c r="D16178">
        <f t="shared" si="253"/>
        <v>0</v>
      </c>
      <c r="E16178">
        <f>+IF(AND($A16178=1,$D16178=1),1,0)</f>
        <v>0</v>
      </c>
      <c r="F16178">
        <f>+IF(AND($A16178=0,$D16178=0),1,0)</f>
        <v>1</v>
      </c>
      <c r="G16178">
        <f>+IF(AND($A16178=0,$D16178=1),1,0)</f>
        <v>0</v>
      </c>
      <c r="H16178">
        <f>+IF(AND($A16178=1,$D16178=0),1,0)</f>
        <v>0</v>
      </c>
    </row>
    <row r="16179" spans="1:8" x14ac:dyDescent="0.55000000000000004">
      <c r="A16179">
        <v>0</v>
      </c>
      <c r="B16179">
        <v>0</v>
      </c>
      <c r="C16179">
        <v>1.6E-2</v>
      </c>
      <c r="D16179">
        <f t="shared" si="253"/>
        <v>0</v>
      </c>
      <c r="E16179">
        <f>+IF(AND($A16179=1,$D16179=1),1,0)</f>
        <v>0</v>
      </c>
      <c r="F16179">
        <f>+IF(AND($A16179=0,$D16179=0),1,0)</f>
        <v>1</v>
      </c>
      <c r="G16179">
        <f>+IF(AND($A16179=0,$D16179=1),1,0)</f>
        <v>0</v>
      </c>
      <c r="H16179">
        <f>+IF(AND($A16179=1,$D16179=0),1,0)</f>
        <v>0</v>
      </c>
    </row>
    <row r="16180" spans="1:8" x14ac:dyDescent="0.55000000000000004">
      <c r="A16180">
        <v>1</v>
      </c>
      <c r="B16180">
        <v>0</v>
      </c>
      <c r="C16180">
        <v>4.2999999999999997E-2</v>
      </c>
      <c r="D16180">
        <f t="shared" si="253"/>
        <v>0</v>
      </c>
      <c r="E16180">
        <f>+IF(AND($A16180=1,$D16180=1),1,0)</f>
        <v>0</v>
      </c>
      <c r="F16180">
        <f>+IF(AND($A16180=0,$D16180=0),1,0)</f>
        <v>0</v>
      </c>
      <c r="G16180">
        <f>+IF(AND($A16180=0,$D16180=1),1,0)</f>
        <v>0</v>
      </c>
      <c r="H16180">
        <f>+IF(AND($A16180=1,$D16180=0),1,0)</f>
        <v>1</v>
      </c>
    </row>
    <row r="16181" spans="1:8" x14ac:dyDescent="0.55000000000000004">
      <c r="A16181">
        <v>0</v>
      </c>
      <c r="B16181">
        <v>0</v>
      </c>
      <c r="C16181">
        <v>1.4999999999999999E-2</v>
      </c>
      <c r="D16181">
        <f t="shared" si="253"/>
        <v>0</v>
      </c>
      <c r="E16181">
        <f>+IF(AND($A16181=1,$D16181=1),1,0)</f>
        <v>0</v>
      </c>
      <c r="F16181">
        <f>+IF(AND($A16181=0,$D16181=0),1,0)</f>
        <v>1</v>
      </c>
      <c r="G16181">
        <f>+IF(AND($A16181=0,$D16181=1),1,0)</f>
        <v>0</v>
      </c>
      <c r="H16181">
        <f>+IF(AND($A16181=1,$D16181=0),1,0)</f>
        <v>0</v>
      </c>
    </row>
    <row r="16182" spans="1:8" x14ac:dyDescent="0.55000000000000004">
      <c r="A16182">
        <v>0</v>
      </c>
      <c r="B16182">
        <v>0</v>
      </c>
      <c r="C16182">
        <v>7.0000000000000001E-3</v>
      </c>
      <c r="D16182">
        <f t="shared" si="253"/>
        <v>0</v>
      </c>
      <c r="E16182">
        <f>+IF(AND($A16182=1,$D16182=1),1,0)</f>
        <v>0</v>
      </c>
      <c r="F16182">
        <f>+IF(AND($A16182=0,$D16182=0),1,0)</f>
        <v>1</v>
      </c>
      <c r="G16182">
        <f>+IF(AND($A16182=0,$D16182=1),1,0)</f>
        <v>0</v>
      </c>
      <c r="H16182">
        <f>+IF(AND($A16182=1,$D16182=0),1,0)</f>
        <v>0</v>
      </c>
    </row>
    <row r="16183" spans="1:8" x14ac:dyDescent="0.55000000000000004">
      <c r="A16183">
        <v>1</v>
      </c>
      <c r="B16183">
        <v>0</v>
      </c>
      <c r="C16183">
        <v>0.33600000000000002</v>
      </c>
      <c r="D16183">
        <f t="shared" si="253"/>
        <v>1</v>
      </c>
      <c r="E16183">
        <f>+IF(AND($A16183=1,$D16183=1),1,0)</f>
        <v>1</v>
      </c>
      <c r="F16183">
        <f>+IF(AND($A16183=0,$D16183=0),1,0)</f>
        <v>0</v>
      </c>
      <c r="G16183">
        <f>+IF(AND($A16183=0,$D16183=1),1,0)</f>
        <v>0</v>
      </c>
      <c r="H16183">
        <f>+IF(AND($A16183=1,$D16183=0),1,0)</f>
        <v>0</v>
      </c>
    </row>
    <row r="16184" spans="1:8" x14ac:dyDescent="0.55000000000000004">
      <c r="A16184">
        <v>0</v>
      </c>
      <c r="B16184">
        <v>0</v>
      </c>
      <c r="C16184">
        <v>0.155</v>
      </c>
      <c r="D16184">
        <f t="shared" si="253"/>
        <v>1</v>
      </c>
      <c r="E16184">
        <f>+IF(AND($A16184=1,$D16184=1),1,0)</f>
        <v>0</v>
      </c>
      <c r="F16184">
        <f>+IF(AND($A16184=0,$D16184=0),1,0)</f>
        <v>0</v>
      </c>
      <c r="G16184">
        <f>+IF(AND($A16184=0,$D16184=1),1,0)</f>
        <v>1</v>
      </c>
      <c r="H16184">
        <f>+IF(AND($A16184=1,$D16184=0),1,0)</f>
        <v>0</v>
      </c>
    </row>
    <row r="16185" spans="1:8" x14ac:dyDescent="0.55000000000000004">
      <c r="A16185">
        <v>0</v>
      </c>
      <c r="B16185">
        <v>0</v>
      </c>
      <c r="C16185">
        <v>8.0000000000000002E-3</v>
      </c>
      <c r="D16185">
        <f t="shared" si="253"/>
        <v>0</v>
      </c>
      <c r="E16185">
        <f>+IF(AND($A16185=1,$D16185=1),1,0)</f>
        <v>0</v>
      </c>
      <c r="F16185">
        <f>+IF(AND($A16185=0,$D16185=0),1,0)</f>
        <v>1</v>
      </c>
      <c r="G16185">
        <f>+IF(AND($A16185=0,$D16185=1),1,0)</f>
        <v>0</v>
      </c>
      <c r="H16185">
        <f>+IF(AND($A16185=1,$D16185=0),1,0)</f>
        <v>0</v>
      </c>
    </row>
    <row r="16186" spans="1:8" x14ac:dyDescent="0.55000000000000004">
      <c r="A16186">
        <v>0</v>
      </c>
      <c r="B16186">
        <v>0</v>
      </c>
      <c r="C16186">
        <v>0.05</v>
      </c>
      <c r="D16186">
        <f t="shared" si="253"/>
        <v>0</v>
      </c>
      <c r="E16186">
        <f>+IF(AND($A16186=1,$D16186=1),1,0)</f>
        <v>0</v>
      </c>
      <c r="F16186">
        <f>+IF(AND($A16186=0,$D16186=0),1,0)</f>
        <v>1</v>
      </c>
      <c r="G16186">
        <f>+IF(AND($A16186=0,$D16186=1),1,0)</f>
        <v>0</v>
      </c>
      <c r="H16186">
        <f>+IF(AND($A16186=1,$D16186=0),1,0)</f>
        <v>0</v>
      </c>
    </row>
    <row r="16187" spans="1:8" x14ac:dyDescent="0.55000000000000004">
      <c r="A16187">
        <v>0</v>
      </c>
      <c r="B16187">
        <v>0</v>
      </c>
      <c r="C16187">
        <v>0.02</v>
      </c>
      <c r="D16187">
        <f t="shared" si="253"/>
        <v>0</v>
      </c>
      <c r="E16187">
        <f>+IF(AND($A16187=1,$D16187=1),1,0)</f>
        <v>0</v>
      </c>
      <c r="F16187">
        <f>+IF(AND($A16187=0,$D16187=0),1,0)</f>
        <v>1</v>
      </c>
      <c r="G16187">
        <f>+IF(AND($A16187=0,$D16187=1),1,0)</f>
        <v>0</v>
      </c>
      <c r="H16187">
        <f>+IF(AND($A16187=1,$D16187=0),1,0)</f>
        <v>0</v>
      </c>
    </row>
    <row r="16188" spans="1:8" x14ac:dyDescent="0.55000000000000004">
      <c r="A16188">
        <v>0</v>
      </c>
      <c r="B16188">
        <v>0</v>
      </c>
      <c r="C16188">
        <v>6.4000000000000001E-2</v>
      </c>
      <c r="D16188">
        <f t="shared" si="253"/>
        <v>0</v>
      </c>
      <c r="E16188">
        <f>+IF(AND($A16188=1,$D16188=1),1,0)</f>
        <v>0</v>
      </c>
      <c r="F16188">
        <f>+IF(AND($A16188=0,$D16188=0),1,0)</f>
        <v>1</v>
      </c>
      <c r="G16188">
        <f>+IF(AND($A16188=0,$D16188=1),1,0)</f>
        <v>0</v>
      </c>
      <c r="H16188">
        <f>+IF(AND($A16188=1,$D16188=0),1,0)</f>
        <v>0</v>
      </c>
    </row>
    <row r="16189" spans="1:8" x14ac:dyDescent="0.55000000000000004">
      <c r="A16189">
        <v>0</v>
      </c>
      <c r="B16189">
        <v>0</v>
      </c>
      <c r="C16189">
        <v>2.9000000000000001E-2</v>
      </c>
      <c r="D16189">
        <f t="shared" si="253"/>
        <v>0</v>
      </c>
      <c r="E16189">
        <f>+IF(AND($A16189=1,$D16189=1),1,0)</f>
        <v>0</v>
      </c>
      <c r="F16189">
        <f>+IF(AND($A16189=0,$D16189=0),1,0)</f>
        <v>1</v>
      </c>
      <c r="G16189">
        <f>+IF(AND($A16189=0,$D16189=1),1,0)</f>
        <v>0</v>
      </c>
      <c r="H16189">
        <f>+IF(AND($A16189=1,$D16189=0),1,0)</f>
        <v>0</v>
      </c>
    </row>
    <row r="16190" spans="1:8" x14ac:dyDescent="0.55000000000000004">
      <c r="A16190">
        <v>0</v>
      </c>
      <c r="B16190">
        <v>0</v>
      </c>
      <c r="C16190">
        <v>3.5999999999999997E-2</v>
      </c>
      <c r="D16190">
        <f t="shared" si="253"/>
        <v>0</v>
      </c>
      <c r="E16190">
        <f>+IF(AND($A16190=1,$D16190=1),1,0)</f>
        <v>0</v>
      </c>
      <c r="F16190">
        <f>+IF(AND($A16190=0,$D16190=0),1,0)</f>
        <v>1</v>
      </c>
      <c r="G16190">
        <f>+IF(AND($A16190=0,$D16190=1),1,0)</f>
        <v>0</v>
      </c>
      <c r="H16190">
        <f>+IF(AND($A16190=1,$D16190=0),1,0)</f>
        <v>0</v>
      </c>
    </row>
    <row r="16191" spans="1:8" x14ac:dyDescent="0.55000000000000004">
      <c r="A16191">
        <v>0</v>
      </c>
      <c r="B16191">
        <v>0</v>
      </c>
      <c r="C16191">
        <v>6.3E-2</v>
      </c>
      <c r="D16191">
        <f t="shared" si="253"/>
        <v>0</v>
      </c>
      <c r="E16191">
        <f>+IF(AND($A16191=1,$D16191=1),1,0)</f>
        <v>0</v>
      </c>
      <c r="F16191">
        <f>+IF(AND($A16191=0,$D16191=0),1,0)</f>
        <v>1</v>
      </c>
      <c r="G16191">
        <f>+IF(AND($A16191=0,$D16191=1),1,0)</f>
        <v>0</v>
      </c>
      <c r="H16191">
        <f>+IF(AND($A16191=1,$D16191=0),1,0)</f>
        <v>0</v>
      </c>
    </row>
    <row r="16192" spans="1:8" x14ac:dyDescent="0.55000000000000004">
      <c r="A16192">
        <v>0</v>
      </c>
      <c r="B16192">
        <v>0</v>
      </c>
      <c r="C16192">
        <v>2.5999999999999999E-2</v>
      </c>
      <c r="D16192">
        <f t="shared" si="253"/>
        <v>0</v>
      </c>
      <c r="E16192">
        <f>+IF(AND($A16192=1,$D16192=1),1,0)</f>
        <v>0</v>
      </c>
      <c r="F16192">
        <f>+IF(AND($A16192=0,$D16192=0),1,0)</f>
        <v>1</v>
      </c>
      <c r="G16192">
        <f>+IF(AND($A16192=0,$D16192=1),1,0)</f>
        <v>0</v>
      </c>
      <c r="H16192">
        <f>+IF(AND($A16192=1,$D16192=0),1,0)</f>
        <v>0</v>
      </c>
    </row>
    <row r="16193" spans="1:8" x14ac:dyDescent="0.55000000000000004">
      <c r="A16193">
        <v>0</v>
      </c>
      <c r="B16193">
        <v>0</v>
      </c>
      <c r="C16193">
        <v>0.20699999999999999</v>
      </c>
      <c r="D16193">
        <f t="shared" si="253"/>
        <v>1</v>
      </c>
      <c r="E16193">
        <f>+IF(AND($A16193=1,$D16193=1),1,0)</f>
        <v>0</v>
      </c>
      <c r="F16193">
        <f>+IF(AND($A16193=0,$D16193=0),1,0)</f>
        <v>0</v>
      </c>
      <c r="G16193">
        <f>+IF(AND($A16193=0,$D16193=1),1,0)</f>
        <v>1</v>
      </c>
      <c r="H16193">
        <f>+IF(AND($A16193=1,$D16193=0),1,0)</f>
        <v>0</v>
      </c>
    </row>
    <row r="16194" spans="1:8" x14ac:dyDescent="0.55000000000000004">
      <c r="A16194">
        <v>0</v>
      </c>
      <c r="B16194">
        <v>0</v>
      </c>
      <c r="C16194">
        <v>6.0000000000000001E-3</v>
      </c>
      <c r="D16194">
        <f t="shared" si="253"/>
        <v>0</v>
      </c>
      <c r="E16194">
        <f>+IF(AND($A16194=1,$D16194=1),1,0)</f>
        <v>0</v>
      </c>
      <c r="F16194">
        <f>+IF(AND($A16194=0,$D16194=0),1,0)</f>
        <v>1</v>
      </c>
      <c r="G16194">
        <f>+IF(AND($A16194=0,$D16194=1),1,0)</f>
        <v>0</v>
      </c>
      <c r="H16194">
        <f>+IF(AND($A16194=1,$D16194=0),1,0)</f>
        <v>0</v>
      </c>
    </row>
    <row r="16195" spans="1:8" x14ac:dyDescent="0.55000000000000004">
      <c r="A16195">
        <v>0</v>
      </c>
      <c r="B16195">
        <v>0</v>
      </c>
      <c r="C16195">
        <v>0.33200000000000002</v>
      </c>
      <c r="D16195">
        <f t="shared" si="253"/>
        <v>1</v>
      </c>
      <c r="E16195">
        <f>+IF(AND($A16195=1,$D16195=1),1,0)</f>
        <v>0</v>
      </c>
      <c r="F16195">
        <f>+IF(AND($A16195=0,$D16195=0),1,0)</f>
        <v>0</v>
      </c>
      <c r="G16195">
        <f>+IF(AND($A16195=0,$D16195=1),1,0)</f>
        <v>1</v>
      </c>
      <c r="H16195">
        <f>+IF(AND($A16195=1,$D16195=0),1,0)</f>
        <v>0</v>
      </c>
    </row>
    <row r="16196" spans="1:8" x14ac:dyDescent="0.55000000000000004">
      <c r="A16196">
        <v>0</v>
      </c>
      <c r="B16196">
        <v>0</v>
      </c>
      <c r="C16196">
        <v>0.19400000000000001</v>
      </c>
      <c r="D16196">
        <f t="shared" si="253"/>
        <v>1</v>
      </c>
      <c r="E16196">
        <f>+IF(AND($A16196=1,$D16196=1),1,0)</f>
        <v>0</v>
      </c>
      <c r="F16196">
        <f>+IF(AND($A16196=0,$D16196=0),1,0)</f>
        <v>0</v>
      </c>
      <c r="G16196">
        <f>+IF(AND($A16196=0,$D16196=1),1,0)</f>
        <v>1</v>
      </c>
      <c r="H16196">
        <f>+IF(AND($A16196=1,$D16196=0),1,0)</f>
        <v>0</v>
      </c>
    </row>
    <row r="16197" spans="1:8" x14ac:dyDescent="0.55000000000000004">
      <c r="A16197">
        <v>0</v>
      </c>
      <c r="B16197">
        <v>0</v>
      </c>
      <c r="C16197">
        <v>6.0000000000000001E-3</v>
      </c>
      <c r="D16197">
        <f t="shared" si="253"/>
        <v>0</v>
      </c>
      <c r="E16197">
        <f>+IF(AND($A16197=1,$D16197=1),1,0)</f>
        <v>0</v>
      </c>
      <c r="F16197">
        <f>+IF(AND($A16197=0,$D16197=0),1,0)</f>
        <v>1</v>
      </c>
      <c r="G16197">
        <f>+IF(AND($A16197=0,$D16197=1),1,0)</f>
        <v>0</v>
      </c>
      <c r="H16197">
        <f>+IF(AND($A16197=1,$D16197=0),1,0)</f>
        <v>0</v>
      </c>
    </row>
    <row r="16198" spans="1:8" x14ac:dyDescent="0.55000000000000004">
      <c r="A16198">
        <v>0</v>
      </c>
      <c r="B16198">
        <v>0</v>
      </c>
      <c r="C16198">
        <v>7.9000000000000001E-2</v>
      </c>
      <c r="D16198">
        <f t="shared" si="253"/>
        <v>0</v>
      </c>
      <c r="E16198">
        <f>+IF(AND($A16198=1,$D16198=1),1,0)</f>
        <v>0</v>
      </c>
      <c r="F16198">
        <f>+IF(AND($A16198=0,$D16198=0),1,0)</f>
        <v>1</v>
      </c>
      <c r="G16198">
        <f>+IF(AND($A16198=0,$D16198=1),1,0)</f>
        <v>0</v>
      </c>
      <c r="H16198">
        <f>+IF(AND($A16198=1,$D16198=0),1,0)</f>
        <v>0</v>
      </c>
    </row>
    <row r="16199" spans="1:8" x14ac:dyDescent="0.55000000000000004">
      <c r="A16199">
        <v>0</v>
      </c>
      <c r="B16199">
        <v>0</v>
      </c>
      <c r="C16199">
        <v>3.5999999999999997E-2</v>
      </c>
      <c r="D16199">
        <f t="shared" si="253"/>
        <v>0</v>
      </c>
      <c r="E16199">
        <f>+IF(AND($A16199=1,$D16199=1),1,0)</f>
        <v>0</v>
      </c>
      <c r="F16199">
        <f>+IF(AND($A16199=0,$D16199=0),1,0)</f>
        <v>1</v>
      </c>
      <c r="G16199">
        <f>+IF(AND($A16199=0,$D16199=1),1,0)</f>
        <v>0</v>
      </c>
      <c r="H16199">
        <f>+IF(AND($A16199=1,$D16199=0),1,0)</f>
        <v>0</v>
      </c>
    </row>
    <row r="16200" spans="1:8" x14ac:dyDescent="0.55000000000000004">
      <c r="A16200">
        <v>0</v>
      </c>
      <c r="B16200">
        <v>0</v>
      </c>
      <c r="C16200">
        <v>1.2E-2</v>
      </c>
      <c r="D16200">
        <f t="shared" si="253"/>
        <v>0</v>
      </c>
      <c r="E16200">
        <f>+IF(AND($A16200=1,$D16200=1),1,0)</f>
        <v>0</v>
      </c>
      <c r="F16200">
        <f>+IF(AND($A16200=0,$D16200=0),1,0)</f>
        <v>1</v>
      </c>
      <c r="G16200">
        <f>+IF(AND($A16200=0,$D16200=1),1,0)</f>
        <v>0</v>
      </c>
      <c r="H16200">
        <f>+IF(AND($A16200=1,$D16200=0),1,0)</f>
        <v>0</v>
      </c>
    </row>
    <row r="16201" spans="1:8" x14ac:dyDescent="0.55000000000000004">
      <c r="A16201">
        <v>0</v>
      </c>
      <c r="B16201">
        <v>0</v>
      </c>
      <c r="C16201">
        <v>4.5999999999999999E-2</v>
      </c>
      <c r="D16201">
        <f t="shared" si="253"/>
        <v>0</v>
      </c>
      <c r="E16201">
        <f>+IF(AND($A16201=1,$D16201=1),1,0)</f>
        <v>0</v>
      </c>
      <c r="F16201">
        <f>+IF(AND($A16201=0,$D16201=0),1,0)</f>
        <v>1</v>
      </c>
      <c r="G16201">
        <f>+IF(AND($A16201=0,$D16201=1),1,0)</f>
        <v>0</v>
      </c>
      <c r="H16201">
        <f>+IF(AND($A16201=1,$D16201=0),1,0)</f>
        <v>0</v>
      </c>
    </row>
    <row r="16202" spans="1:8" x14ac:dyDescent="0.55000000000000004">
      <c r="A16202">
        <v>0</v>
      </c>
      <c r="B16202">
        <v>0</v>
      </c>
      <c r="C16202">
        <v>1.9E-2</v>
      </c>
      <c r="D16202">
        <f t="shared" si="253"/>
        <v>0</v>
      </c>
      <c r="E16202">
        <f>+IF(AND($A16202=1,$D16202=1),1,0)</f>
        <v>0</v>
      </c>
      <c r="F16202">
        <f>+IF(AND($A16202=0,$D16202=0),1,0)</f>
        <v>1</v>
      </c>
      <c r="G16202">
        <f>+IF(AND($A16202=0,$D16202=1),1,0)</f>
        <v>0</v>
      </c>
      <c r="H16202">
        <f>+IF(AND($A16202=1,$D16202=0),1,0)</f>
        <v>0</v>
      </c>
    </row>
    <row r="16203" spans="1:8" x14ac:dyDescent="0.55000000000000004">
      <c r="A16203">
        <v>0</v>
      </c>
      <c r="B16203">
        <v>0</v>
      </c>
      <c r="C16203">
        <v>0.04</v>
      </c>
      <c r="D16203">
        <f t="shared" si="253"/>
        <v>0</v>
      </c>
      <c r="E16203">
        <f>+IF(AND($A16203=1,$D16203=1),1,0)</f>
        <v>0</v>
      </c>
      <c r="F16203">
        <f>+IF(AND($A16203=0,$D16203=0),1,0)</f>
        <v>1</v>
      </c>
      <c r="G16203">
        <f>+IF(AND($A16203=0,$D16203=1),1,0)</f>
        <v>0</v>
      </c>
      <c r="H16203">
        <f>+IF(AND($A16203=1,$D16203=0),1,0)</f>
        <v>0</v>
      </c>
    </row>
    <row r="16204" spans="1:8" x14ac:dyDescent="0.55000000000000004">
      <c r="A16204">
        <v>0</v>
      </c>
      <c r="B16204">
        <v>0</v>
      </c>
      <c r="C16204">
        <v>2.5999999999999999E-2</v>
      </c>
      <c r="D16204">
        <f t="shared" si="253"/>
        <v>0</v>
      </c>
      <c r="E16204">
        <f>+IF(AND($A16204=1,$D16204=1),1,0)</f>
        <v>0</v>
      </c>
      <c r="F16204">
        <f>+IF(AND($A16204=0,$D16204=0),1,0)</f>
        <v>1</v>
      </c>
      <c r="G16204">
        <f>+IF(AND($A16204=0,$D16204=1),1,0)</f>
        <v>0</v>
      </c>
      <c r="H16204">
        <f>+IF(AND($A16204=1,$D16204=0),1,0)</f>
        <v>0</v>
      </c>
    </row>
    <row r="16205" spans="1:8" x14ac:dyDescent="0.55000000000000004">
      <c r="A16205">
        <v>0</v>
      </c>
      <c r="B16205">
        <v>0</v>
      </c>
      <c r="C16205">
        <v>4.9000000000000002E-2</v>
      </c>
      <c r="D16205">
        <f t="shared" si="253"/>
        <v>0</v>
      </c>
      <c r="E16205">
        <f>+IF(AND($A16205=1,$D16205=1),1,0)</f>
        <v>0</v>
      </c>
      <c r="F16205">
        <f>+IF(AND($A16205=0,$D16205=0),1,0)</f>
        <v>1</v>
      </c>
      <c r="G16205">
        <f>+IF(AND($A16205=0,$D16205=1),1,0)</f>
        <v>0</v>
      </c>
      <c r="H16205">
        <f>+IF(AND($A16205=1,$D16205=0),1,0)</f>
        <v>0</v>
      </c>
    </row>
    <row r="16206" spans="1:8" x14ac:dyDescent="0.55000000000000004">
      <c r="A16206">
        <v>0</v>
      </c>
      <c r="B16206">
        <v>0</v>
      </c>
      <c r="C16206">
        <v>1.0999999999999999E-2</v>
      </c>
      <c r="D16206">
        <f t="shared" si="253"/>
        <v>0</v>
      </c>
      <c r="E16206">
        <f>+IF(AND($A16206=1,$D16206=1),1,0)</f>
        <v>0</v>
      </c>
      <c r="F16206">
        <f>+IF(AND($A16206=0,$D16206=0),1,0)</f>
        <v>1</v>
      </c>
      <c r="G16206">
        <f>+IF(AND($A16206=0,$D16206=1),1,0)</f>
        <v>0</v>
      </c>
      <c r="H16206">
        <f>+IF(AND($A16206=1,$D16206=0),1,0)</f>
        <v>0</v>
      </c>
    </row>
    <row r="16207" spans="1:8" x14ac:dyDescent="0.55000000000000004">
      <c r="A16207">
        <v>0</v>
      </c>
      <c r="B16207">
        <v>0</v>
      </c>
      <c r="C16207">
        <v>1.4E-2</v>
      </c>
      <c r="D16207">
        <f t="shared" si="253"/>
        <v>0</v>
      </c>
      <c r="E16207">
        <f>+IF(AND($A16207=1,$D16207=1),1,0)</f>
        <v>0</v>
      </c>
      <c r="F16207">
        <f>+IF(AND($A16207=0,$D16207=0),1,0)</f>
        <v>1</v>
      </c>
      <c r="G16207">
        <f>+IF(AND($A16207=0,$D16207=1),1,0)</f>
        <v>0</v>
      </c>
      <c r="H16207">
        <f>+IF(AND($A16207=1,$D16207=0),1,0)</f>
        <v>0</v>
      </c>
    </row>
    <row r="16208" spans="1:8" x14ac:dyDescent="0.55000000000000004">
      <c r="A16208">
        <v>0</v>
      </c>
      <c r="B16208">
        <v>0</v>
      </c>
      <c r="C16208">
        <v>0.06</v>
      </c>
      <c r="D16208">
        <f t="shared" si="253"/>
        <v>0</v>
      </c>
      <c r="E16208">
        <f>+IF(AND($A16208=1,$D16208=1),1,0)</f>
        <v>0</v>
      </c>
      <c r="F16208">
        <f>+IF(AND($A16208=0,$D16208=0),1,0)</f>
        <v>1</v>
      </c>
      <c r="G16208">
        <f>+IF(AND($A16208=0,$D16208=1),1,0)</f>
        <v>0</v>
      </c>
      <c r="H16208">
        <f>+IF(AND($A16208=1,$D16208=0),1,0)</f>
        <v>0</v>
      </c>
    </row>
    <row r="16209" spans="1:8" x14ac:dyDescent="0.55000000000000004">
      <c r="A16209">
        <v>0</v>
      </c>
      <c r="B16209">
        <v>0</v>
      </c>
      <c r="C16209">
        <v>7.0000000000000001E-3</v>
      </c>
      <c r="D16209">
        <f t="shared" si="253"/>
        <v>0</v>
      </c>
      <c r="E16209">
        <f>+IF(AND($A16209=1,$D16209=1),1,0)</f>
        <v>0</v>
      </c>
      <c r="F16209">
        <f>+IF(AND($A16209=0,$D16209=0),1,0)</f>
        <v>1</v>
      </c>
      <c r="G16209">
        <f>+IF(AND($A16209=0,$D16209=1),1,0)</f>
        <v>0</v>
      </c>
      <c r="H16209">
        <f>+IF(AND($A16209=1,$D16209=0),1,0)</f>
        <v>0</v>
      </c>
    </row>
    <row r="16210" spans="1:8" x14ac:dyDescent="0.55000000000000004">
      <c r="A16210">
        <v>0</v>
      </c>
      <c r="B16210">
        <v>0</v>
      </c>
      <c r="C16210">
        <v>0.46800000000000003</v>
      </c>
      <c r="D16210">
        <f t="shared" si="253"/>
        <v>1</v>
      </c>
      <c r="E16210">
        <f>+IF(AND($A16210=1,$D16210=1),1,0)</f>
        <v>0</v>
      </c>
      <c r="F16210">
        <f>+IF(AND($A16210=0,$D16210=0),1,0)</f>
        <v>0</v>
      </c>
      <c r="G16210">
        <f>+IF(AND($A16210=0,$D16210=1),1,0)</f>
        <v>1</v>
      </c>
      <c r="H16210">
        <f>+IF(AND($A16210=1,$D16210=0),1,0)</f>
        <v>0</v>
      </c>
    </row>
    <row r="16211" spans="1:8" x14ac:dyDescent="0.55000000000000004">
      <c r="A16211">
        <v>0</v>
      </c>
      <c r="B16211">
        <v>0</v>
      </c>
      <c r="C16211">
        <v>1.7000000000000001E-2</v>
      </c>
      <c r="D16211">
        <f t="shared" si="253"/>
        <v>0</v>
      </c>
      <c r="E16211">
        <f>+IF(AND($A16211=1,$D16211=1),1,0)</f>
        <v>0</v>
      </c>
      <c r="F16211">
        <f>+IF(AND($A16211=0,$D16211=0),1,0)</f>
        <v>1</v>
      </c>
      <c r="G16211">
        <f>+IF(AND($A16211=0,$D16211=1),1,0)</f>
        <v>0</v>
      </c>
      <c r="H16211">
        <f>+IF(AND($A16211=1,$D16211=0),1,0)</f>
        <v>0</v>
      </c>
    </row>
    <row r="16212" spans="1:8" x14ac:dyDescent="0.55000000000000004">
      <c r="A16212">
        <v>0</v>
      </c>
      <c r="B16212">
        <v>0</v>
      </c>
      <c r="C16212">
        <v>7.6999999999999999E-2</v>
      </c>
      <c r="D16212">
        <f t="shared" si="253"/>
        <v>0</v>
      </c>
      <c r="E16212">
        <f>+IF(AND($A16212=1,$D16212=1),1,0)</f>
        <v>0</v>
      </c>
      <c r="F16212">
        <f>+IF(AND($A16212=0,$D16212=0),1,0)</f>
        <v>1</v>
      </c>
      <c r="G16212">
        <f>+IF(AND($A16212=0,$D16212=1),1,0)</f>
        <v>0</v>
      </c>
      <c r="H16212">
        <f>+IF(AND($A16212=1,$D16212=0),1,0)</f>
        <v>0</v>
      </c>
    </row>
    <row r="16213" spans="1:8" x14ac:dyDescent="0.55000000000000004">
      <c r="A16213">
        <v>0</v>
      </c>
      <c r="B16213">
        <v>0</v>
      </c>
      <c r="C16213">
        <v>7.0000000000000001E-3</v>
      </c>
      <c r="D16213">
        <f t="shared" si="253"/>
        <v>0</v>
      </c>
      <c r="E16213">
        <f>+IF(AND($A16213=1,$D16213=1),1,0)</f>
        <v>0</v>
      </c>
      <c r="F16213">
        <f>+IF(AND($A16213=0,$D16213=0),1,0)</f>
        <v>1</v>
      </c>
      <c r="G16213">
        <f>+IF(AND($A16213=0,$D16213=1),1,0)</f>
        <v>0</v>
      </c>
      <c r="H16213">
        <f>+IF(AND($A16213=1,$D16213=0),1,0)</f>
        <v>0</v>
      </c>
    </row>
    <row r="16214" spans="1:8" x14ac:dyDescent="0.55000000000000004">
      <c r="A16214">
        <v>0</v>
      </c>
      <c r="B16214">
        <v>0</v>
      </c>
      <c r="C16214">
        <v>1.2E-2</v>
      </c>
      <c r="D16214">
        <f t="shared" si="253"/>
        <v>0</v>
      </c>
      <c r="E16214">
        <f>+IF(AND($A16214=1,$D16214=1),1,0)</f>
        <v>0</v>
      </c>
      <c r="F16214">
        <f>+IF(AND($A16214=0,$D16214=0),1,0)</f>
        <v>1</v>
      </c>
      <c r="G16214">
        <f>+IF(AND($A16214=0,$D16214=1),1,0)</f>
        <v>0</v>
      </c>
      <c r="H16214">
        <f>+IF(AND($A16214=1,$D16214=0),1,0)</f>
        <v>0</v>
      </c>
    </row>
    <row r="16215" spans="1:8" x14ac:dyDescent="0.55000000000000004">
      <c r="A16215">
        <v>0</v>
      </c>
      <c r="B16215">
        <v>0</v>
      </c>
      <c r="C16215">
        <v>0.111</v>
      </c>
      <c r="D16215">
        <f t="shared" si="253"/>
        <v>1</v>
      </c>
      <c r="E16215">
        <f>+IF(AND($A16215=1,$D16215=1),1,0)</f>
        <v>0</v>
      </c>
      <c r="F16215">
        <f>+IF(AND($A16215=0,$D16215=0),1,0)</f>
        <v>0</v>
      </c>
      <c r="G16215">
        <f>+IF(AND($A16215=0,$D16215=1),1,0)</f>
        <v>1</v>
      </c>
      <c r="H16215">
        <f>+IF(AND($A16215=1,$D16215=0),1,0)</f>
        <v>0</v>
      </c>
    </row>
    <row r="16216" spans="1:8" x14ac:dyDescent="0.55000000000000004">
      <c r="A16216">
        <v>0</v>
      </c>
      <c r="B16216">
        <v>0</v>
      </c>
      <c r="C16216">
        <v>1.9E-2</v>
      </c>
      <c r="D16216">
        <f t="shared" si="253"/>
        <v>0</v>
      </c>
      <c r="E16216">
        <f>+IF(AND($A16216=1,$D16216=1),1,0)</f>
        <v>0</v>
      </c>
      <c r="F16216">
        <f>+IF(AND($A16216=0,$D16216=0),1,0)</f>
        <v>1</v>
      </c>
      <c r="G16216">
        <f>+IF(AND($A16216=0,$D16216=1),1,0)</f>
        <v>0</v>
      </c>
      <c r="H16216">
        <f>+IF(AND($A16216=1,$D16216=0),1,0)</f>
        <v>0</v>
      </c>
    </row>
    <row r="16217" spans="1:8" x14ac:dyDescent="0.55000000000000004">
      <c r="A16217">
        <v>0</v>
      </c>
      <c r="B16217">
        <v>0</v>
      </c>
      <c r="C16217">
        <v>1.7999999999999999E-2</v>
      </c>
      <c r="D16217">
        <f t="shared" si="253"/>
        <v>0</v>
      </c>
      <c r="E16217">
        <f>+IF(AND($A16217=1,$D16217=1),1,0)</f>
        <v>0</v>
      </c>
      <c r="F16217">
        <f>+IF(AND($A16217=0,$D16217=0),1,0)</f>
        <v>1</v>
      </c>
      <c r="G16217">
        <f>+IF(AND($A16217=0,$D16217=1),1,0)</f>
        <v>0</v>
      </c>
      <c r="H16217">
        <f>+IF(AND($A16217=1,$D16217=0),1,0)</f>
        <v>0</v>
      </c>
    </row>
    <row r="16218" spans="1:8" x14ac:dyDescent="0.55000000000000004">
      <c r="A16218">
        <v>0</v>
      </c>
      <c r="B16218">
        <v>0</v>
      </c>
      <c r="C16218">
        <v>8.0000000000000002E-3</v>
      </c>
      <c r="D16218">
        <f t="shared" si="253"/>
        <v>0</v>
      </c>
      <c r="E16218">
        <f>+IF(AND($A16218=1,$D16218=1),1,0)</f>
        <v>0</v>
      </c>
      <c r="F16218">
        <f>+IF(AND($A16218=0,$D16218=0),1,0)</f>
        <v>1</v>
      </c>
      <c r="G16218">
        <f>+IF(AND($A16218=0,$D16218=1),1,0)</f>
        <v>0</v>
      </c>
      <c r="H16218">
        <f>+IF(AND($A16218=1,$D16218=0),1,0)</f>
        <v>0</v>
      </c>
    </row>
    <row r="16219" spans="1:8" x14ac:dyDescent="0.55000000000000004">
      <c r="A16219">
        <v>0</v>
      </c>
      <c r="B16219">
        <v>0</v>
      </c>
      <c r="C16219">
        <v>5.3999999999999999E-2</v>
      </c>
      <c r="D16219">
        <f t="shared" si="253"/>
        <v>0</v>
      </c>
      <c r="E16219">
        <f>+IF(AND($A16219=1,$D16219=1),1,0)</f>
        <v>0</v>
      </c>
      <c r="F16219">
        <f>+IF(AND($A16219=0,$D16219=0),1,0)</f>
        <v>1</v>
      </c>
      <c r="G16219">
        <f>+IF(AND($A16219=0,$D16219=1),1,0)</f>
        <v>0</v>
      </c>
      <c r="H16219">
        <f>+IF(AND($A16219=1,$D16219=0),1,0)</f>
        <v>0</v>
      </c>
    </row>
    <row r="16220" spans="1:8" x14ac:dyDescent="0.55000000000000004">
      <c r="A16220">
        <v>1</v>
      </c>
      <c r="B16220">
        <v>0</v>
      </c>
      <c r="C16220">
        <v>0.43099999999999999</v>
      </c>
      <c r="D16220">
        <f t="shared" si="253"/>
        <v>1</v>
      </c>
      <c r="E16220">
        <f>+IF(AND($A16220=1,$D16220=1),1,0)</f>
        <v>1</v>
      </c>
      <c r="F16220">
        <f>+IF(AND($A16220=0,$D16220=0),1,0)</f>
        <v>0</v>
      </c>
      <c r="G16220">
        <f>+IF(AND($A16220=0,$D16220=1),1,0)</f>
        <v>0</v>
      </c>
      <c r="H16220">
        <f>+IF(AND($A16220=1,$D16220=0),1,0)</f>
        <v>0</v>
      </c>
    </row>
    <row r="16221" spans="1:8" x14ac:dyDescent="0.55000000000000004">
      <c r="A16221">
        <v>1</v>
      </c>
      <c r="B16221">
        <v>0</v>
      </c>
      <c r="C16221">
        <v>0.249</v>
      </c>
      <c r="D16221">
        <f t="shared" si="253"/>
        <v>1</v>
      </c>
      <c r="E16221">
        <f>+IF(AND($A16221=1,$D16221=1),1,0)</f>
        <v>1</v>
      </c>
      <c r="F16221">
        <f>+IF(AND($A16221=0,$D16221=0),1,0)</f>
        <v>0</v>
      </c>
      <c r="G16221">
        <f>+IF(AND($A16221=0,$D16221=1),1,0)</f>
        <v>0</v>
      </c>
      <c r="H16221">
        <f>+IF(AND($A16221=1,$D16221=0),1,0)</f>
        <v>0</v>
      </c>
    </row>
    <row r="16222" spans="1:8" x14ac:dyDescent="0.55000000000000004">
      <c r="A16222">
        <v>0</v>
      </c>
      <c r="B16222">
        <v>0</v>
      </c>
      <c r="C16222">
        <v>8.0000000000000002E-3</v>
      </c>
      <c r="D16222">
        <f t="shared" si="253"/>
        <v>0</v>
      </c>
      <c r="E16222">
        <f>+IF(AND($A16222=1,$D16222=1),1,0)</f>
        <v>0</v>
      </c>
      <c r="F16222">
        <f>+IF(AND($A16222=0,$D16222=0),1,0)</f>
        <v>1</v>
      </c>
      <c r="G16222">
        <f>+IF(AND($A16222=0,$D16222=1),1,0)</f>
        <v>0</v>
      </c>
      <c r="H16222">
        <f>+IF(AND($A16222=1,$D16222=0),1,0)</f>
        <v>0</v>
      </c>
    </row>
    <row r="16223" spans="1:8" x14ac:dyDescent="0.55000000000000004">
      <c r="A16223">
        <v>0</v>
      </c>
      <c r="B16223">
        <v>0</v>
      </c>
      <c r="C16223">
        <v>1.4999999999999999E-2</v>
      </c>
      <c r="D16223">
        <f t="shared" si="253"/>
        <v>0</v>
      </c>
      <c r="E16223">
        <f>+IF(AND($A16223=1,$D16223=1),1,0)</f>
        <v>0</v>
      </c>
      <c r="F16223">
        <f>+IF(AND($A16223=0,$D16223=0),1,0)</f>
        <v>1</v>
      </c>
      <c r="G16223">
        <f>+IF(AND($A16223=0,$D16223=1),1,0)</f>
        <v>0</v>
      </c>
      <c r="H16223">
        <f>+IF(AND($A16223=1,$D16223=0),1,0)</f>
        <v>0</v>
      </c>
    </row>
    <row r="16224" spans="1:8" x14ac:dyDescent="0.55000000000000004">
      <c r="A16224">
        <v>0</v>
      </c>
      <c r="B16224">
        <v>0</v>
      </c>
      <c r="C16224">
        <v>5.0000000000000001E-3</v>
      </c>
      <c r="D16224">
        <f t="shared" si="253"/>
        <v>0</v>
      </c>
      <c r="E16224">
        <f>+IF(AND($A16224=1,$D16224=1),1,0)</f>
        <v>0</v>
      </c>
      <c r="F16224">
        <f>+IF(AND($A16224=0,$D16224=0),1,0)</f>
        <v>1</v>
      </c>
      <c r="G16224">
        <f>+IF(AND($A16224=0,$D16224=1),1,0)</f>
        <v>0</v>
      </c>
      <c r="H16224">
        <f>+IF(AND($A16224=1,$D16224=0),1,0)</f>
        <v>0</v>
      </c>
    </row>
    <row r="16225" spans="1:8" x14ac:dyDescent="0.55000000000000004">
      <c r="A16225">
        <v>1</v>
      </c>
      <c r="B16225">
        <v>0</v>
      </c>
      <c r="C16225">
        <v>2.7E-2</v>
      </c>
      <c r="D16225">
        <f t="shared" si="253"/>
        <v>0</v>
      </c>
      <c r="E16225">
        <f>+IF(AND($A16225=1,$D16225=1),1,0)</f>
        <v>0</v>
      </c>
      <c r="F16225">
        <f>+IF(AND($A16225=0,$D16225=0),1,0)</f>
        <v>0</v>
      </c>
      <c r="G16225">
        <f>+IF(AND($A16225=0,$D16225=1),1,0)</f>
        <v>0</v>
      </c>
      <c r="H16225">
        <f>+IF(AND($A16225=1,$D16225=0),1,0)</f>
        <v>1</v>
      </c>
    </row>
    <row r="16226" spans="1:8" x14ac:dyDescent="0.55000000000000004">
      <c r="A16226">
        <v>0</v>
      </c>
      <c r="B16226">
        <v>0</v>
      </c>
      <c r="C16226">
        <v>4.4999999999999998E-2</v>
      </c>
      <c r="D16226">
        <f t="shared" si="253"/>
        <v>0</v>
      </c>
      <c r="E16226">
        <f>+IF(AND($A16226=1,$D16226=1),1,0)</f>
        <v>0</v>
      </c>
      <c r="F16226">
        <f>+IF(AND($A16226=0,$D16226=0),1,0)</f>
        <v>1</v>
      </c>
      <c r="G16226">
        <f>+IF(AND($A16226=0,$D16226=1),1,0)</f>
        <v>0</v>
      </c>
      <c r="H16226">
        <f>+IF(AND($A16226=1,$D16226=0),1,0)</f>
        <v>0</v>
      </c>
    </row>
    <row r="16227" spans="1:8" x14ac:dyDescent="0.55000000000000004">
      <c r="A16227">
        <v>0</v>
      </c>
      <c r="B16227">
        <v>0</v>
      </c>
      <c r="C16227">
        <v>8.9999999999999993E-3</v>
      </c>
      <c r="D16227">
        <f t="shared" si="253"/>
        <v>0</v>
      </c>
      <c r="E16227">
        <f>+IF(AND($A16227=1,$D16227=1),1,0)</f>
        <v>0</v>
      </c>
      <c r="F16227">
        <f>+IF(AND($A16227=0,$D16227=0),1,0)</f>
        <v>1</v>
      </c>
      <c r="G16227">
        <f>+IF(AND($A16227=0,$D16227=1),1,0)</f>
        <v>0</v>
      </c>
      <c r="H16227">
        <f>+IF(AND($A16227=1,$D16227=0),1,0)</f>
        <v>0</v>
      </c>
    </row>
    <row r="16228" spans="1:8" x14ac:dyDescent="0.55000000000000004">
      <c r="A16228">
        <v>0</v>
      </c>
      <c r="B16228">
        <v>0</v>
      </c>
      <c r="C16228">
        <v>7.9000000000000001E-2</v>
      </c>
      <c r="D16228">
        <f t="shared" si="253"/>
        <v>0</v>
      </c>
      <c r="E16228">
        <f>+IF(AND($A16228=1,$D16228=1),1,0)</f>
        <v>0</v>
      </c>
      <c r="F16228">
        <f>+IF(AND($A16228=0,$D16228=0),1,0)</f>
        <v>1</v>
      </c>
      <c r="G16228">
        <f>+IF(AND($A16228=0,$D16228=1),1,0)</f>
        <v>0</v>
      </c>
      <c r="H16228">
        <f>+IF(AND($A16228=1,$D16228=0),1,0)</f>
        <v>0</v>
      </c>
    </row>
    <row r="16229" spans="1:8" x14ac:dyDescent="0.55000000000000004">
      <c r="A16229">
        <v>0</v>
      </c>
      <c r="B16229">
        <v>0</v>
      </c>
      <c r="C16229">
        <v>1.4E-2</v>
      </c>
      <c r="D16229">
        <f t="shared" si="253"/>
        <v>0</v>
      </c>
      <c r="E16229">
        <f>+IF(AND($A16229=1,$D16229=1),1,0)</f>
        <v>0</v>
      </c>
      <c r="F16229">
        <f>+IF(AND($A16229=0,$D16229=0),1,0)</f>
        <v>1</v>
      </c>
      <c r="G16229">
        <f>+IF(AND($A16229=0,$D16229=1),1,0)</f>
        <v>0</v>
      </c>
      <c r="H16229">
        <f>+IF(AND($A16229=1,$D16229=0),1,0)</f>
        <v>0</v>
      </c>
    </row>
    <row r="16230" spans="1:8" x14ac:dyDescent="0.55000000000000004">
      <c r="A16230">
        <v>1</v>
      </c>
      <c r="B16230">
        <v>0</v>
      </c>
      <c r="C16230">
        <v>1.7000000000000001E-2</v>
      </c>
      <c r="D16230">
        <f t="shared" si="253"/>
        <v>0</v>
      </c>
      <c r="E16230">
        <f>+IF(AND($A16230=1,$D16230=1),1,0)</f>
        <v>0</v>
      </c>
      <c r="F16230">
        <f>+IF(AND($A16230=0,$D16230=0),1,0)</f>
        <v>0</v>
      </c>
      <c r="G16230">
        <f>+IF(AND($A16230=0,$D16230=1),1,0)</f>
        <v>0</v>
      </c>
      <c r="H16230">
        <f>+IF(AND($A16230=1,$D16230=0),1,0)</f>
        <v>1</v>
      </c>
    </row>
    <row r="16231" spans="1:8" x14ac:dyDescent="0.55000000000000004">
      <c r="A16231">
        <v>0</v>
      </c>
      <c r="B16231">
        <v>0</v>
      </c>
      <c r="C16231">
        <v>3.9E-2</v>
      </c>
      <c r="D16231">
        <f t="shared" si="253"/>
        <v>0</v>
      </c>
      <c r="E16231">
        <f>+IF(AND($A16231=1,$D16231=1),1,0)</f>
        <v>0</v>
      </c>
      <c r="F16231">
        <f>+IF(AND($A16231=0,$D16231=0),1,0)</f>
        <v>1</v>
      </c>
      <c r="G16231">
        <f>+IF(AND($A16231=0,$D16231=1),1,0)</f>
        <v>0</v>
      </c>
      <c r="H16231">
        <f>+IF(AND($A16231=1,$D16231=0),1,0)</f>
        <v>0</v>
      </c>
    </row>
    <row r="16232" spans="1:8" x14ac:dyDescent="0.55000000000000004">
      <c r="A16232">
        <v>0</v>
      </c>
      <c r="B16232">
        <v>0</v>
      </c>
      <c r="C16232">
        <v>4.9000000000000002E-2</v>
      </c>
      <c r="D16232">
        <f t="shared" si="253"/>
        <v>0</v>
      </c>
      <c r="E16232">
        <f>+IF(AND($A16232=1,$D16232=1),1,0)</f>
        <v>0</v>
      </c>
      <c r="F16232">
        <f>+IF(AND($A16232=0,$D16232=0),1,0)</f>
        <v>1</v>
      </c>
      <c r="G16232">
        <f>+IF(AND($A16232=0,$D16232=1),1,0)</f>
        <v>0</v>
      </c>
      <c r="H16232">
        <f>+IF(AND($A16232=1,$D16232=0),1,0)</f>
        <v>0</v>
      </c>
    </row>
    <row r="16233" spans="1:8" x14ac:dyDescent="0.55000000000000004">
      <c r="A16233">
        <v>0</v>
      </c>
      <c r="B16233">
        <v>0</v>
      </c>
      <c r="C16233">
        <v>2.1000000000000001E-2</v>
      </c>
      <c r="D16233">
        <f t="shared" si="253"/>
        <v>0</v>
      </c>
      <c r="E16233">
        <f>+IF(AND($A16233=1,$D16233=1),1,0)</f>
        <v>0</v>
      </c>
      <c r="F16233">
        <f>+IF(AND($A16233=0,$D16233=0),1,0)</f>
        <v>1</v>
      </c>
      <c r="G16233">
        <f>+IF(AND($A16233=0,$D16233=1),1,0)</f>
        <v>0</v>
      </c>
      <c r="H16233">
        <f>+IF(AND($A16233=1,$D16233=0),1,0)</f>
        <v>0</v>
      </c>
    </row>
    <row r="16234" spans="1:8" x14ac:dyDescent="0.55000000000000004">
      <c r="A16234">
        <v>0</v>
      </c>
      <c r="B16234">
        <v>0</v>
      </c>
      <c r="C16234">
        <v>7.0000000000000001E-3</v>
      </c>
      <c r="D16234">
        <f t="shared" ref="D16234:D16297" si="254">+IF(C16234&gt;$K$2,1,0)</f>
        <v>0</v>
      </c>
      <c r="E16234">
        <f>+IF(AND($A16234=1,$D16234=1),1,0)</f>
        <v>0</v>
      </c>
      <c r="F16234">
        <f>+IF(AND($A16234=0,$D16234=0),1,0)</f>
        <v>1</v>
      </c>
      <c r="G16234">
        <f>+IF(AND($A16234=0,$D16234=1),1,0)</f>
        <v>0</v>
      </c>
      <c r="H16234">
        <f>+IF(AND($A16234=1,$D16234=0),1,0)</f>
        <v>0</v>
      </c>
    </row>
    <row r="16235" spans="1:8" x14ac:dyDescent="0.55000000000000004">
      <c r="A16235">
        <v>0</v>
      </c>
      <c r="B16235">
        <v>0</v>
      </c>
      <c r="C16235">
        <v>1.6E-2</v>
      </c>
      <c r="D16235">
        <f t="shared" si="254"/>
        <v>0</v>
      </c>
      <c r="E16235">
        <f>+IF(AND($A16235=1,$D16235=1),1,0)</f>
        <v>0</v>
      </c>
      <c r="F16235">
        <f>+IF(AND($A16235=0,$D16235=0),1,0)</f>
        <v>1</v>
      </c>
      <c r="G16235">
        <f>+IF(AND($A16235=0,$D16235=1),1,0)</f>
        <v>0</v>
      </c>
      <c r="H16235">
        <f>+IF(AND($A16235=1,$D16235=0),1,0)</f>
        <v>0</v>
      </c>
    </row>
    <row r="16236" spans="1:8" x14ac:dyDescent="0.55000000000000004">
      <c r="A16236">
        <v>0</v>
      </c>
      <c r="B16236">
        <v>0</v>
      </c>
      <c r="C16236">
        <v>0.02</v>
      </c>
      <c r="D16236">
        <f t="shared" si="254"/>
        <v>0</v>
      </c>
      <c r="E16236">
        <f>+IF(AND($A16236=1,$D16236=1),1,0)</f>
        <v>0</v>
      </c>
      <c r="F16236">
        <f>+IF(AND($A16236=0,$D16236=0),1,0)</f>
        <v>1</v>
      </c>
      <c r="G16236">
        <f>+IF(AND($A16236=0,$D16236=1),1,0)</f>
        <v>0</v>
      </c>
      <c r="H16236">
        <f>+IF(AND($A16236=1,$D16236=0),1,0)</f>
        <v>0</v>
      </c>
    </row>
    <row r="16237" spans="1:8" x14ac:dyDescent="0.55000000000000004">
      <c r="A16237">
        <v>0</v>
      </c>
      <c r="B16237">
        <v>0</v>
      </c>
      <c r="C16237">
        <v>2.8000000000000001E-2</v>
      </c>
      <c r="D16237">
        <f t="shared" si="254"/>
        <v>0</v>
      </c>
      <c r="E16237">
        <f>+IF(AND($A16237=1,$D16237=1),1,0)</f>
        <v>0</v>
      </c>
      <c r="F16237">
        <f>+IF(AND($A16237=0,$D16237=0),1,0)</f>
        <v>1</v>
      </c>
      <c r="G16237">
        <f>+IF(AND($A16237=0,$D16237=1),1,0)</f>
        <v>0</v>
      </c>
      <c r="H16237">
        <f>+IF(AND($A16237=1,$D16237=0),1,0)</f>
        <v>0</v>
      </c>
    </row>
    <row r="16238" spans="1:8" x14ac:dyDescent="0.55000000000000004">
      <c r="A16238">
        <v>1</v>
      </c>
      <c r="B16238">
        <v>0</v>
      </c>
      <c r="C16238">
        <v>0.09</v>
      </c>
      <c r="D16238">
        <f t="shared" si="254"/>
        <v>1</v>
      </c>
      <c r="E16238">
        <f>+IF(AND($A16238=1,$D16238=1),1,0)</f>
        <v>1</v>
      </c>
      <c r="F16238">
        <f>+IF(AND($A16238=0,$D16238=0),1,0)</f>
        <v>0</v>
      </c>
      <c r="G16238">
        <f>+IF(AND($A16238=0,$D16238=1),1,0)</f>
        <v>0</v>
      </c>
      <c r="H16238">
        <f>+IF(AND($A16238=1,$D16238=0),1,0)</f>
        <v>0</v>
      </c>
    </row>
    <row r="16239" spans="1:8" x14ac:dyDescent="0.55000000000000004">
      <c r="A16239">
        <v>0</v>
      </c>
      <c r="B16239">
        <v>0</v>
      </c>
      <c r="C16239">
        <v>7.0000000000000001E-3</v>
      </c>
      <c r="D16239">
        <f t="shared" si="254"/>
        <v>0</v>
      </c>
      <c r="E16239">
        <f>+IF(AND($A16239=1,$D16239=1),1,0)</f>
        <v>0</v>
      </c>
      <c r="F16239">
        <f>+IF(AND($A16239=0,$D16239=0),1,0)</f>
        <v>1</v>
      </c>
      <c r="G16239">
        <f>+IF(AND($A16239=0,$D16239=1),1,0)</f>
        <v>0</v>
      </c>
      <c r="H16239">
        <f>+IF(AND($A16239=1,$D16239=0),1,0)</f>
        <v>0</v>
      </c>
    </row>
    <row r="16240" spans="1:8" x14ac:dyDescent="0.55000000000000004">
      <c r="A16240">
        <v>0</v>
      </c>
      <c r="B16240">
        <v>0</v>
      </c>
      <c r="C16240">
        <v>2.9000000000000001E-2</v>
      </c>
      <c r="D16240">
        <f t="shared" si="254"/>
        <v>0</v>
      </c>
      <c r="E16240">
        <f>+IF(AND($A16240=1,$D16240=1),1,0)</f>
        <v>0</v>
      </c>
      <c r="F16240">
        <f>+IF(AND($A16240=0,$D16240=0),1,0)</f>
        <v>1</v>
      </c>
      <c r="G16240">
        <f>+IF(AND($A16240=0,$D16240=1),1,0)</f>
        <v>0</v>
      </c>
      <c r="H16240">
        <f>+IF(AND($A16240=1,$D16240=0),1,0)</f>
        <v>0</v>
      </c>
    </row>
    <row r="16241" spans="1:8" x14ac:dyDescent="0.55000000000000004">
      <c r="A16241">
        <v>0</v>
      </c>
      <c r="B16241">
        <v>0</v>
      </c>
      <c r="C16241">
        <v>1.4E-2</v>
      </c>
      <c r="D16241">
        <f t="shared" si="254"/>
        <v>0</v>
      </c>
      <c r="E16241">
        <f>+IF(AND($A16241=1,$D16241=1),1,0)</f>
        <v>0</v>
      </c>
      <c r="F16241">
        <f>+IF(AND($A16241=0,$D16241=0),1,0)</f>
        <v>1</v>
      </c>
      <c r="G16241">
        <f>+IF(AND($A16241=0,$D16241=1),1,0)</f>
        <v>0</v>
      </c>
      <c r="H16241">
        <f>+IF(AND($A16241=1,$D16241=0),1,0)</f>
        <v>0</v>
      </c>
    </row>
    <row r="16242" spans="1:8" x14ac:dyDescent="0.55000000000000004">
      <c r="A16242">
        <v>0</v>
      </c>
      <c r="B16242">
        <v>0</v>
      </c>
      <c r="C16242">
        <v>1.2E-2</v>
      </c>
      <c r="D16242">
        <f t="shared" si="254"/>
        <v>0</v>
      </c>
      <c r="E16242">
        <f>+IF(AND($A16242=1,$D16242=1),1,0)</f>
        <v>0</v>
      </c>
      <c r="F16242">
        <f>+IF(AND($A16242=0,$D16242=0),1,0)</f>
        <v>1</v>
      </c>
      <c r="G16242">
        <f>+IF(AND($A16242=0,$D16242=1),1,0)</f>
        <v>0</v>
      </c>
      <c r="H16242">
        <f>+IF(AND($A16242=1,$D16242=0),1,0)</f>
        <v>0</v>
      </c>
    </row>
    <row r="16243" spans="1:8" x14ac:dyDescent="0.55000000000000004">
      <c r="A16243">
        <v>0</v>
      </c>
      <c r="B16243">
        <v>0</v>
      </c>
      <c r="C16243">
        <v>1.9E-2</v>
      </c>
      <c r="D16243">
        <f t="shared" si="254"/>
        <v>0</v>
      </c>
      <c r="E16243">
        <f>+IF(AND($A16243=1,$D16243=1),1,0)</f>
        <v>0</v>
      </c>
      <c r="F16243">
        <f>+IF(AND($A16243=0,$D16243=0),1,0)</f>
        <v>1</v>
      </c>
      <c r="G16243">
        <f>+IF(AND($A16243=0,$D16243=1),1,0)</f>
        <v>0</v>
      </c>
      <c r="H16243">
        <f>+IF(AND($A16243=1,$D16243=0),1,0)</f>
        <v>0</v>
      </c>
    </row>
    <row r="16244" spans="1:8" x14ac:dyDescent="0.55000000000000004">
      <c r="A16244">
        <v>0</v>
      </c>
      <c r="B16244">
        <v>0</v>
      </c>
      <c r="C16244">
        <v>1.2E-2</v>
      </c>
      <c r="D16244">
        <f t="shared" si="254"/>
        <v>0</v>
      </c>
      <c r="E16244">
        <f>+IF(AND($A16244=1,$D16244=1),1,0)</f>
        <v>0</v>
      </c>
      <c r="F16244">
        <f>+IF(AND($A16244=0,$D16244=0),1,0)</f>
        <v>1</v>
      </c>
      <c r="G16244">
        <f>+IF(AND($A16244=0,$D16244=1),1,0)</f>
        <v>0</v>
      </c>
      <c r="H16244">
        <f>+IF(AND($A16244=1,$D16244=0),1,0)</f>
        <v>0</v>
      </c>
    </row>
    <row r="16245" spans="1:8" x14ac:dyDescent="0.55000000000000004">
      <c r="A16245">
        <v>0</v>
      </c>
      <c r="B16245">
        <v>0</v>
      </c>
      <c r="C16245">
        <v>1.7999999999999999E-2</v>
      </c>
      <c r="D16245">
        <f t="shared" si="254"/>
        <v>0</v>
      </c>
      <c r="E16245">
        <f>+IF(AND($A16245=1,$D16245=1),1,0)</f>
        <v>0</v>
      </c>
      <c r="F16245">
        <f>+IF(AND($A16245=0,$D16245=0),1,0)</f>
        <v>1</v>
      </c>
      <c r="G16245">
        <f>+IF(AND($A16245=0,$D16245=1),1,0)</f>
        <v>0</v>
      </c>
      <c r="H16245">
        <f>+IF(AND($A16245=1,$D16245=0),1,0)</f>
        <v>0</v>
      </c>
    </row>
    <row r="16246" spans="1:8" x14ac:dyDescent="0.55000000000000004">
      <c r="A16246">
        <v>0</v>
      </c>
      <c r="B16246">
        <v>0</v>
      </c>
      <c r="C16246">
        <v>3.5999999999999997E-2</v>
      </c>
      <c r="D16246">
        <f t="shared" si="254"/>
        <v>0</v>
      </c>
      <c r="E16246">
        <f>+IF(AND($A16246=1,$D16246=1),1,0)</f>
        <v>0</v>
      </c>
      <c r="F16246">
        <f>+IF(AND($A16246=0,$D16246=0),1,0)</f>
        <v>1</v>
      </c>
      <c r="G16246">
        <f>+IF(AND($A16246=0,$D16246=1),1,0)</f>
        <v>0</v>
      </c>
      <c r="H16246">
        <f>+IF(AND($A16246=1,$D16246=0),1,0)</f>
        <v>0</v>
      </c>
    </row>
    <row r="16247" spans="1:8" x14ac:dyDescent="0.55000000000000004">
      <c r="A16247">
        <v>0</v>
      </c>
      <c r="B16247">
        <v>0</v>
      </c>
      <c r="C16247">
        <v>6.0000000000000001E-3</v>
      </c>
      <c r="D16247">
        <f t="shared" si="254"/>
        <v>0</v>
      </c>
      <c r="E16247">
        <f>+IF(AND($A16247=1,$D16247=1),1,0)</f>
        <v>0</v>
      </c>
      <c r="F16247">
        <f>+IF(AND($A16247=0,$D16247=0),1,0)</f>
        <v>1</v>
      </c>
      <c r="G16247">
        <f>+IF(AND($A16247=0,$D16247=1),1,0)</f>
        <v>0</v>
      </c>
      <c r="H16247">
        <f>+IF(AND($A16247=1,$D16247=0),1,0)</f>
        <v>0</v>
      </c>
    </row>
    <row r="16248" spans="1:8" x14ac:dyDescent="0.55000000000000004">
      <c r="A16248">
        <v>0</v>
      </c>
      <c r="B16248">
        <v>0</v>
      </c>
      <c r="C16248">
        <v>4.4999999999999998E-2</v>
      </c>
      <c r="D16248">
        <f t="shared" si="254"/>
        <v>0</v>
      </c>
      <c r="E16248">
        <f>+IF(AND($A16248=1,$D16248=1),1,0)</f>
        <v>0</v>
      </c>
      <c r="F16248">
        <f>+IF(AND($A16248=0,$D16248=0),1,0)</f>
        <v>1</v>
      </c>
      <c r="G16248">
        <f>+IF(AND($A16248=0,$D16248=1),1,0)</f>
        <v>0</v>
      </c>
      <c r="H16248">
        <f>+IF(AND($A16248=1,$D16248=0),1,0)</f>
        <v>0</v>
      </c>
    </row>
    <row r="16249" spans="1:8" x14ac:dyDescent="0.55000000000000004">
      <c r="A16249">
        <v>1</v>
      </c>
      <c r="B16249">
        <v>0</v>
      </c>
      <c r="C16249">
        <v>9.2999999999999999E-2</v>
      </c>
      <c r="D16249">
        <f t="shared" si="254"/>
        <v>1</v>
      </c>
      <c r="E16249">
        <f>+IF(AND($A16249=1,$D16249=1),1,0)</f>
        <v>1</v>
      </c>
      <c r="F16249">
        <f>+IF(AND($A16249=0,$D16249=0),1,0)</f>
        <v>0</v>
      </c>
      <c r="G16249">
        <f>+IF(AND($A16249=0,$D16249=1),1,0)</f>
        <v>0</v>
      </c>
      <c r="H16249">
        <f>+IF(AND($A16249=1,$D16249=0),1,0)</f>
        <v>0</v>
      </c>
    </row>
    <row r="16250" spans="1:8" x14ac:dyDescent="0.55000000000000004">
      <c r="A16250">
        <v>0</v>
      </c>
      <c r="B16250">
        <v>0</v>
      </c>
      <c r="C16250">
        <v>2.1999999999999999E-2</v>
      </c>
      <c r="D16250">
        <f t="shared" si="254"/>
        <v>0</v>
      </c>
      <c r="E16250">
        <f>+IF(AND($A16250=1,$D16250=1),1,0)</f>
        <v>0</v>
      </c>
      <c r="F16250">
        <f>+IF(AND($A16250=0,$D16250=0),1,0)</f>
        <v>1</v>
      </c>
      <c r="G16250">
        <f>+IF(AND($A16250=0,$D16250=1),1,0)</f>
        <v>0</v>
      </c>
      <c r="H16250">
        <f>+IF(AND($A16250=1,$D16250=0),1,0)</f>
        <v>0</v>
      </c>
    </row>
    <row r="16251" spans="1:8" x14ac:dyDescent="0.55000000000000004">
      <c r="A16251">
        <v>0</v>
      </c>
      <c r="B16251">
        <v>0</v>
      </c>
      <c r="C16251">
        <v>5.8999999999999997E-2</v>
      </c>
      <c r="D16251">
        <f t="shared" si="254"/>
        <v>0</v>
      </c>
      <c r="E16251">
        <f>+IF(AND($A16251=1,$D16251=1),1,0)</f>
        <v>0</v>
      </c>
      <c r="F16251">
        <f>+IF(AND($A16251=0,$D16251=0),1,0)</f>
        <v>1</v>
      </c>
      <c r="G16251">
        <f>+IF(AND($A16251=0,$D16251=1),1,0)</f>
        <v>0</v>
      </c>
      <c r="H16251">
        <f>+IF(AND($A16251=1,$D16251=0),1,0)</f>
        <v>0</v>
      </c>
    </row>
    <row r="16252" spans="1:8" x14ac:dyDescent="0.55000000000000004">
      <c r="A16252">
        <v>0</v>
      </c>
      <c r="B16252">
        <v>0</v>
      </c>
      <c r="C16252">
        <v>5.8999999999999997E-2</v>
      </c>
      <c r="D16252">
        <f t="shared" si="254"/>
        <v>0</v>
      </c>
      <c r="E16252">
        <f>+IF(AND($A16252=1,$D16252=1),1,0)</f>
        <v>0</v>
      </c>
      <c r="F16252">
        <f>+IF(AND($A16252=0,$D16252=0),1,0)</f>
        <v>1</v>
      </c>
      <c r="G16252">
        <f>+IF(AND($A16252=0,$D16252=1),1,0)</f>
        <v>0</v>
      </c>
      <c r="H16252">
        <f>+IF(AND($A16252=1,$D16252=0),1,0)</f>
        <v>0</v>
      </c>
    </row>
    <row r="16253" spans="1:8" x14ac:dyDescent="0.55000000000000004">
      <c r="A16253">
        <v>0</v>
      </c>
      <c r="B16253">
        <v>0</v>
      </c>
      <c r="C16253">
        <v>4.4999999999999998E-2</v>
      </c>
      <c r="D16253">
        <f t="shared" si="254"/>
        <v>0</v>
      </c>
      <c r="E16253">
        <f>+IF(AND($A16253=1,$D16253=1),1,0)</f>
        <v>0</v>
      </c>
      <c r="F16253">
        <f>+IF(AND($A16253=0,$D16253=0),1,0)</f>
        <v>1</v>
      </c>
      <c r="G16253">
        <f>+IF(AND($A16253=0,$D16253=1),1,0)</f>
        <v>0</v>
      </c>
      <c r="H16253">
        <f>+IF(AND($A16253=1,$D16253=0),1,0)</f>
        <v>0</v>
      </c>
    </row>
    <row r="16254" spans="1:8" x14ac:dyDescent="0.55000000000000004">
      <c r="A16254">
        <v>1</v>
      </c>
      <c r="B16254">
        <v>0</v>
      </c>
      <c r="C16254">
        <v>0.18099999999999999</v>
      </c>
      <c r="D16254">
        <f t="shared" si="254"/>
        <v>1</v>
      </c>
      <c r="E16254">
        <f>+IF(AND($A16254=1,$D16254=1),1,0)</f>
        <v>1</v>
      </c>
      <c r="F16254">
        <f>+IF(AND($A16254=0,$D16254=0),1,0)</f>
        <v>0</v>
      </c>
      <c r="G16254">
        <f>+IF(AND($A16254=0,$D16254=1),1,0)</f>
        <v>0</v>
      </c>
      <c r="H16254">
        <f>+IF(AND($A16254=1,$D16254=0),1,0)</f>
        <v>0</v>
      </c>
    </row>
    <row r="16255" spans="1:8" x14ac:dyDescent="0.55000000000000004">
      <c r="A16255">
        <v>0</v>
      </c>
      <c r="B16255">
        <v>0</v>
      </c>
      <c r="C16255">
        <v>2.1000000000000001E-2</v>
      </c>
      <c r="D16255">
        <f t="shared" si="254"/>
        <v>0</v>
      </c>
      <c r="E16255">
        <f>+IF(AND($A16255=1,$D16255=1),1,0)</f>
        <v>0</v>
      </c>
      <c r="F16255">
        <f>+IF(AND($A16255=0,$D16255=0),1,0)</f>
        <v>1</v>
      </c>
      <c r="G16255">
        <f>+IF(AND($A16255=0,$D16255=1),1,0)</f>
        <v>0</v>
      </c>
      <c r="H16255">
        <f>+IF(AND($A16255=1,$D16255=0),1,0)</f>
        <v>0</v>
      </c>
    </row>
    <row r="16256" spans="1:8" x14ac:dyDescent="0.55000000000000004">
      <c r="A16256">
        <v>0</v>
      </c>
      <c r="B16256">
        <v>0</v>
      </c>
      <c r="C16256">
        <v>3.2000000000000001E-2</v>
      </c>
      <c r="D16256">
        <f t="shared" si="254"/>
        <v>0</v>
      </c>
      <c r="E16256">
        <f>+IF(AND($A16256=1,$D16256=1),1,0)</f>
        <v>0</v>
      </c>
      <c r="F16256">
        <f>+IF(AND($A16256=0,$D16256=0),1,0)</f>
        <v>1</v>
      </c>
      <c r="G16256">
        <f>+IF(AND($A16256=0,$D16256=1),1,0)</f>
        <v>0</v>
      </c>
      <c r="H16256">
        <f>+IF(AND($A16256=1,$D16256=0),1,0)</f>
        <v>0</v>
      </c>
    </row>
    <row r="16257" spans="1:8" x14ac:dyDescent="0.55000000000000004">
      <c r="A16257">
        <v>0</v>
      </c>
      <c r="B16257">
        <v>0</v>
      </c>
      <c r="C16257">
        <v>0.121</v>
      </c>
      <c r="D16257">
        <f t="shared" si="254"/>
        <v>1</v>
      </c>
      <c r="E16257">
        <f>+IF(AND($A16257=1,$D16257=1),1,0)</f>
        <v>0</v>
      </c>
      <c r="F16257">
        <f>+IF(AND($A16257=0,$D16257=0),1,0)</f>
        <v>0</v>
      </c>
      <c r="G16257">
        <f>+IF(AND($A16257=0,$D16257=1),1,0)</f>
        <v>1</v>
      </c>
      <c r="H16257">
        <f>+IF(AND($A16257=1,$D16257=0),1,0)</f>
        <v>0</v>
      </c>
    </row>
    <row r="16258" spans="1:8" x14ac:dyDescent="0.55000000000000004">
      <c r="A16258">
        <v>0</v>
      </c>
      <c r="B16258">
        <v>0</v>
      </c>
      <c r="C16258">
        <v>1.4999999999999999E-2</v>
      </c>
      <c r="D16258">
        <f t="shared" si="254"/>
        <v>0</v>
      </c>
      <c r="E16258">
        <f>+IF(AND($A16258=1,$D16258=1),1,0)</f>
        <v>0</v>
      </c>
      <c r="F16258">
        <f>+IF(AND($A16258=0,$D16258=0),1,0)</f>
        <v>1</v>
      </c>
      <c r="G16258">
        <f>+IF(AND($A16258=0,$D16258=1),1,0)</f>
        <v>0</v>
      </c>
      <c r="H16258">
        <f>+IF(AND($A16258=1,$D16258=0),1,0)</f>
        <v>0</v>
      </c>
    </row>
    <row r="16259" spans="1:8" x14ac:dyDescent="0.55000000000000004">
      <c r="A16259">
        <v>0</v>
      </c>
      <c r="B16259">
        <v>0</v>
      </c>
      <c r="C16259">
        <v>1.2E-2</v>
      </c>
      <c r="D16259">
        <f t="shared" si="254"/>
        <v>0</v>
      </c>
      <c r="E16259">
        <f>+IF(AND($A16259=1,$D16259=1),1,0)</f>
        <v>0</v>
      </c>
      <c r="F16259">
        <f>+IF(AND($A16259=0,$D16259=0),1,0)</f>
        <v>1</v>
      </c>
      <c r="G16259">
        <f>+IF(AND($A16259=0,$D16259=1),1,0)</f>
        <v>0</v>
      </c>
      <c r="H16259">
        <f>+IF(AND($A16259=1,$D16259=0),1,0)</f>
        <v>0</v>
      </c>
    </row>
    <row r="16260" spans="1:8" x14ac:dyDescent="0.55000000000000004">
      <c r="A16260">
        <v>0</v>
      </c>
      <c r="B16260">
        <v>0</v>
      </c>
      <c r="C16260">
        <v>2.9000000000000001E-2</v>
      </c>
      <c r="D16260">
        <f t="shared" si="254"/>
        <v>0</v>
      </c>
      <c r="E16260">
        <f>+IF(AND($A16260=1,$D16260=1),1,0)</f>
        <v>0</v>
      </c>
      <c r="F16260">
        <f>+IF(AND($A16260=0,$D16260=0),1,0)</f>
        <v>1</v>
      </c>
      <c r="G16260">
        <f>+IF(AND($A16260=0,$D16260=1),1,0)</f>
        <v>0</v>
      </c>
      <c r="H16260">
        <f>+IF(AND($A16260=1,$D16260=0),1,0)</f>
        <v>0</v>
      </c>
    </row>
    <row r="16261" spans="1:8" x14ac:dyDescent="0.55000000000000004">
      <c r="A16261">
        <v>0</v>
      </c>
      <c r="B16261">
        <v>0</v>
      </c>
      <c r="C16261">
        <v>8.9999999999999993E-3</v>
      </c>
      <c r="D16261">
        <f t="shared" si="254"/>
        <v>0</v>
      </c>
      <c r="E16261">
        <f>+IF(AND($A16261=1,$D16261=1),1,0)</f>
        <v>0</v>
      </c>
      <c r="F16261">
        <f>+IF(AND($A16261=0,$D16261=0),1,0)</f>
        <v>1</v>
      </c>
      <c r="G16261">
        <f>+IF(AND($A16261=0,$D16261=1),1,0)</f>
        <v>0</v>
      </c>
      <c r="H16261">
        <f>+IF(AND($A16261=1,$D16261=0),1,0)</f>
        <v>0</v>
      </c>
    </row>
    <row r="16262" spans="1:8" x14ac:dyDescent="0.55000000000000004">
      <c r="A16262">
        <v>0</v>
      </c>
      <c r="B16262">
        <v>0</v>
      </c>
      <c r="C16262">
        <v>7.0000000000000001E-3</v>
      </c>
      <c r="D16262">
        <f t="shared" si="254"/>
        <v>0</v>
      </c>
      <c r="E16262">
        <f>+IF(AND($A16262=1,$D16262=1),1,0)</f>
        <v>0</v>
      </c>
      <c r="F16262">
        <f>+IF(AND($A16262=0,$D16262=0),1,0)</f>
        <v>1</v>
      </c>
      <c r="G16262">
        <f>+IF(AND($A16262=0,$D16262=1),1,0)</f>
        <v>0</v>
      </c>
      <c r="H16262">
        <f>+IF(AND($A16262=1,$D16262=0),1,0)</f>
        <v>0</v>
      </c>
    </row>
    <row r="16263" spans="1:8" x14ac:dyDescent="0.55000000000000004">
      <c r="A16263">
        <v>0</v>
      </c>
      <c r="B16263">
        <v>0</v>
      </c>
      <c r="C16263">
        <v>5.3999999999999999E-2</v>
      </c>
      <c r="D16263">
        <f t="shared" si="254"/>
        <v>0</v>
      </c>
      <c r="E16263">
        <f>+IF(AND($A16263=1,$D16263=1),1,0)</f>
        <v>0</v>
      </c>
      <c r="F16263">
        <f>+IF(AND($A16263=0,$D16263=0),1,0)</f>
        <v>1</v>
      </c>
      <c r="G16263">
        <f>+IF(AND($A16263=0,$D16263=1),1,0)</f>
        <v>0</v>
      </c>
      <c r="H16263">
        <f>+IF(AND($A16263=1,$D16263=0),1,0)</f>
        <v>0</v>
      </c>
    </row>
    <row r="16264" spans="1:8" x14ac:dyDescent="0.55000000000000004">
      <c r="A16264">
        <v>0</v>
      </c>
      <c r="B16264">
        <v>0</v>
      </c>
      <c r="C16264">
        <v>1.9E-2</v>
      </c>
      <c r="D16264">
        <f t="shared" si="254"/>
        <v>0</v>
      </c>
      <c r="E16264">
        <f>+IF(AND($A16264=1,$D16264=1),1,0)</f>
        <v>0</v>
      </c>
      <c r="F16264">
        <f>+IF(AND($A16264=0,$D16264=0),1,0)</f>
        <v>1</v>
      </c>
      <c r="G16264">
        <f>+IF(AND($A16264=0,$D16264=1),1,0)</f>
        <v>0</v>
      </c>
      <c r="H16264">
        <f>+IF(AND($A16264=1,$D16264=0),1,0)</f>
        <v>0</v>
      </c>
    </row>
    <row r="16265" spans="1:8" x14ac:dyDescent="0.55000000000000004">
      <c r="A16265">
        <v>0</v>
      </c>
      <c r="B16265">
        <v>0</v>
      </c>
      <c r="C16265">
        <v>6.0000000000000001E-3</v>
      </c>
      <c r="D16265">
        <f t="shared" si="254"/>
        <v>0</v>
      </c>
      <c r="E16265">
        <f>+IF(AND($A16265=1,$D16265=1),1,0)</f>
        <v>0</v>
      </c>
      <c r="F16265">
        <f>+IF(AND($A16265=0,$D16265=0),1,0)</f>
        <v>1</v>
      </c>
      <c r="G16265">
        <f>+IF(AND($A16265=0,$D16265=1),1,0)</f>
        <v>0</v>
      </c>
      <c r="H16265">
        <f>+IF(AND($A16265=1,$D16265=0),1,0)</f>
        <v>0</v>
      </c>
    </row>
    <row r="16266" spans="1:8" x14ac:dyDescent="0.55000000000000004">
      <c r="A16266">
        <v>1</v>
      </c>
      <c r="B16266">
        <v>0</v>
      </c>
      <c r="C16266">
        <v>3.1E-2</v>
      </c>
      <c r="D16266">
        <f t="shared" si="254"/>
        <v>0</v>
      </c>
      <c r="E16266">
        <f>+IF(AND($A16266=1,$D16266=1),1,0)</f>
        <v>0</v>
      </c>
      <c r="F16266">
        <f>+IF(AND($A16266=0,$D16266=0),1,0)</f>
        <v>0</v>
      </c>
      <c r="G16266">
        <f>+IF(AND($A16266=0,$D16266=1),1,0)</f>
        <v>0</v>
      </c>
      <c r="H16266">
        <f>+IF(AND($A16266=1,$D16266=0),1,0)</f>
        <v>1</v>
      </c>
    </row>
    <row r="16267" spans="1:8" x14ac:dyDescent="0.55000000000000004">
      <c r="A16267">
        <v>0</v>
      </c>
      <c r="B16267">
        <v>0</v>
      </c>
      <c r="C16267">
        <v>2.1999999999999999E-2</v>
      </c>
      <c r="D16267">
        <f t="shared" si="254"/>
        <v>0</v>
      </c>
      <c r="E16267">
        <f>+IF(AND($A16267=1,$D16267=1),1,0)</f>
        <v>0</v>
      </c>
      <c r="F16267">
        <f>+IF(AND($A16267=0,$D16267=0),1,0)</f>
        <v>1</v>
      </c>
      <c r="G16267">
        <f>+IF(AND($A16267=0,$D16267=1),1,0)</f>
        <v>0</v>
      </c>
      <c r="H16267">
        <f>+IF(AND($A16267=1,$D16267=0),1,0)</f>
        <v>0</v>
      </c>
    </row>
    <row r="16268" spans="1:8" x14ac:dyDescent="0.55000000000000004">
      <c r="A16268">
        <v>0</v>
      </c>
      <c r="B16268">
        <v>0</v>
      </c>
      <c r="C16268">
        <v>6.0000000000000001E-3</v>
      </c>
      <c r="D16268">
        <f t="shared" si="254"/>
        <v>0</v>
      </c>
      <c r="E16268">
        <f>+IF(AND($A16268=1,$D16268=1),1,0)</f>
        <v>0</v>
      </c>
      <c r="F16268">
        <f>+IF(AND($A16268=0,$D16268=0),1,0)</f>
        <v>1</v>
      </c>
      <c r="G16268">
        <f>+IF(AND($A16268=0,$D16268=1),1,0)</f>
        <v>0</v>
      </c>
      <c r="H16268">
        <f>+IF(AND($A16268=1,$D16268=0),1,0)</f>
        <v>0</v>
      </c>
    </row>
    <row r="16269" spans="1:8" x14ac:dyDescent="0.55000000000000004">
      <c r="A16269">
        <v>0</v>
      </c>
      <c r="B16269">
        <v>0</v>
      </c>
      <c r="C16269">
        <v>4.4999999999999998E-2</v>
      </c>
      <c r="D16269">
        <f t="shared" si="254"/>
        <v>0</v>
      </c>
      <c r="E16269">
        <f>+IF(AND($A16269=1,$D16269=1),1,0)</f>
        <v>0</v>
      </c>
      <c r="F16269">
        <f>+IF(AND($A16269=0,$D16269=0),1,0)</f>
        <v>1</v>
      </c>
      <c r="G16269">
        <f>+IF(AND($A16269=0,$D16269=1),1,0)</f>
        <v>0</v>
      </c>
      <c r="H16269">
        <f>+IF(AND($A16269=1,$D16269=0),1,0)</f>
        <v>0</v>
      </c>
    </row>
    <row r="16270" spans="1:8" x14ac:dyDescent="0.55000000000000004">
      <c r="A16270">
        <v>0</v>
      </c>
      <c r="B16270">
        <v>0</v>
      </c>
      <c r="C16270">
        <v>3.9E-2</v>
      </c>
      <c r="D16270">
        <f t="shared" si="254"/>
        <v>0</v>
      </c>
      <c r="E16270">
        <f>+IF(AND($A16270=1,$D16270=1),1,0)</f>
        <v>0</v>
      </c>
      <c r="F16270">
        <f>+IF(AND($A16270=0,$D16270=0),1,0)</f>
        <v>1</v>
      </c>
      <c r="G16270">
        <f>+IF(AND($A16270=0,$D16270=1),1,0)</f>
        <v>0</v>
      </c>
      <c r="H16270">
        <f>+IF(AND($A16270=1,$D16270=0),1,0)</f>
        <v>0</v>
      </c>
    </row>
    <row r="16271" spans="1:8" x14ac:dyDescent="0.55000000000000004">
      <c r="A16271">
        <v>0</v>
      </c>
      <c r="B16271">
        <v>0</v>
      </c>
      <c r="C16271">
        <v>1.4999999999999999E-2</v>
      </c>
      <c r="D16271">
        <f t="shared" si="254"/>
        <v>0</v>
      </c>
      <c r="E16271">
        <f>+IF(AND($A16271=1,$D16271=1),1,0)</f>
        <v>0</v>
      </c>
      <c r="F16271">
        <f>+IF(AND($A16271=0,$D16271=0),1,0)</f>
        <v>1</v>
      </c>
      <c r="G16271">
        <f>+IF(AND($A16271=0,$D16271=1),1,0)</f>
        <v>0</v>
      </c>
      <c r="H16271">
        <f>+IF(AND($A16271=1,$D16271=0),1,0)</f>
        <v>0</v>
      </c>
    </row>
    <row r="16272" spans="1:8" x14ac:dyDescent="0.55000000000000004">
      <c r="A16272">
        <v>0</v>
      </c>
      <c r="B16272">
        <v>0</v>
      </c>
      <c r="C16272">
        <v>6.6000000000000003E-2</v>
      </c>
      <c r="D16272">
        <f t="shared" si="254"/>
        <v>0</v>
      </c>
      <c r="E16272">
        <f>+IF(AND($A16272=1,$D16272=1),1,0)</f>
        <v>0</v>
      </c>
      <c r="F16272">
        <f>+IF(AND($A16272=0,$D16272=0),1,0)</f>
        <v>1</v>
      </c>
      <c r="G16272">
        <f>+IF(AND($A16272=0,$D16272=1),1,0)</f>
        <v>0</v>
      </c>
      <c r="H16272">
        <f>+IF(AND($A16272=1,$D16272=0),1,0)</f>
        <v>0</v>
      </c>
    </row>
    <row r="16273" spans="1:8" x14ac:dyDescent="0.55000000000000004">
      <c r="A16273">
        <v>0</v>
      </c>
      <c r="B16273">
        <v>0</v>
      </c>
      <c r="C16273">
        <v>6.6000000000000003E-2</v>
      </c>
      <c r="D16273">
        <f t="shared" si="254"/>
        <v>0</v>
      </c>
      <c r="E16273">
        <f>+IF(AND($A16273=1,$D16273=1),1,0)</f>
        <v>0</v>
      </c>
      <c r="F16273">
        <f>+IF(AND($A16273=0,$D16273=0),1,0)</f>
        <v>1</v>
      </c>
      <c r="G16273">
        <f>+IF(AND($A16273=0,$D16273=1),1,0)</f>
        <v>0</v>
      </c>
      <c r="H16273">
        <f>+IF(AND($A16273=1,$D16273=0),1,0)</f>
        <v>0</v>
      </c>
    </row>
    <row r="16274" spans="1:8" x14ac:dyDescent="0.55000000000000004">
      <c r="A16274">
        <v>0</v>
      </c>
      <c r="B16274">
        <v>0</v>
      </c>
      <c r="C16274">
        <v>1.4E-2</v>
      </c>
      <c r="D16274">
        <f t="shared" si="254"/>
        <v>0</v>
      </c>
      <c r="E16274">
        <f>+IF(AND($A16274=1,$D16274=1),1,0)</f>
        <v>0</v>
      </c>
      <c r="F16274">
        <f>+IF(AND($A16274=0,$D16274=0),1,0)</f>
        <v>1</v>
      </c>
      <c r="G16274">
        <f>+IF(AND($A16274=0,$D16274=1),1,0)</f>
        <v>0</v>
      </c>
      <c r="H16274">
        <f>+IF(AND($A16274=1,$D16274=0),1,0)</f>
        <v>0</v>
      </c>
    </row>
    <row r="16275" spans="1:8" x14ac:dyDescent="0.55000000000000004">
      <c r="A16275">
        <v>0</v>
      </c>
      <c r="B16275">
        <v>0</v>
      </c>
      <c r="C16275">
        <v>0.01</v>
      </c>
      <c r="D16275">
        <f t="shared" si="254"/>
        <v>0</v>
      </c>
      <c r="E16275">
        <f>+IF(AND($A16275=1,$D16275=1),1,0)</f>
        <v>0</v>
      </c>
      <c r="F16275">
        <f>+IF(AND($A16275=0,$D16275=0),1,0)</f>
        <v>1</v>
      </c>
      <c r="G16275">
        <f>+IF(AND($A16275=0,$D16275=1),1,0)</f>
        <v>0</v>
      </c>
      <c r="H16275">
        <f>+IF(AND($A16275=1,$D16275=0),1,0)</f>
        <v>0</v>
      </c>
    </row>
    <row r="16276" spans="1:8" x14ac:dyDescent="0.55000000000000004">
      <c r="A16276">
        <v>0</v>
      </c>
      <c r="B16276">
        <v>0</v>
      </c>
      <c r="C16276">
        <v>1.2E-2</v>
      </c>
      <c r="D16276">
        <f t="shared" si="254"/>
        <v>0</v>
      </c>
      <c r="E16276">
        <f>+IF(AND($A16276=1,$D16276=1),1,0)</f>
        <v>0</v>
      </c>
      <c r="F16276">
        <f>+IF(AND($A16276=0,$D16276=0),1,0)</f>
        <v>1</v>
      </c>
      <c r="G16276">
        <f>+IF(AND($A16276=0,$D16276=1),1,0)</f>
        <v>0</v>
      </c>
      <c r="H16276">
        <f>+IF(AND($A16276=1,$D16276=0),1,0)</f>
        <v>0</v>
      </c>
    </row>
    <row r="16277" spans="1:8" x14ac:dyDescent="0.55000000000000004">
      <c r="A16277">
        <v>0</v>
      </c>
      <c r="B16277">
        <v>0</v>
      </c>
      <c r="C16277">
        <v>5.7000000000000002E-2</v>
      </c>
      <c r="D16277">
        <f t="shared" si="254"/>
        <v>0</v>
      </c>
      <c r="E16277">
        <f>+IF(AND($A16277=1,$D16277=1),1,0)</f>
        <v>0</v>
      </c>
      <c r="F16277">
        <f>+IF(AND($A16277=0,$D16277=0),1,0)</f>
        <v>1</v>
      </c>
      <c r="G16277">
        <f>+IF(AND($A16277=0,$D16277=1),1,0)</f>
        <v>0</v>
      </c>
      <c r="H16277">
        <f>+IF(AND($A16277=1,$D16277=0),1,0)</f>
        <v>0</v>
      </c>
    </row>
    <row r="16278" spans="1:8" x14ac:dyDescent="0.55000000000000004">
      <c r="A16278">
        <v>0</v>
      </c>
      <c r="B16278">
        <v>0</v>
      </c>
      <c r="C16278">
        <v>2.1000000000000001E-2</v>
      </c>
      <c r="D16278">
        <f t="shared" si="254"/>
        <v>0</v>
      </c>
      <c r="E16278">
        <f>+IF(AND($A16278=1,$D16278=1),1,0)</f>
        <v>0</v>
      </c>
      <c r="F16278">
        <f>+IF(AND($A16278=0,$D16278=0),1,0)</f>
        <v>1</v>
      </c>
      <c r="G16278">
        <f>+IF(AND($A16278=0,$D16278=1),1,0)</f>
        <v>0</v>
      </c>
      <c r="H16278">
        <f>+IF(AND($A16278=1,$D16278=0),1,0)</f>
        <v>0</v>
      </c>
    </row>
    <row r="16279" spans="1:8" x14ac:dyDescent="0.55000000000000004">
      <c r="A16279">
        <v>1</v>
      </c>
      <c r="B16279">
        <v>0</v>
      </c>
      <c r="C16279">
        <v>2.5000000000000001E-2</v>
      </c>
      <c r="D16279">
        <f t="shared" si="254"/>
        <v>0</v>
      </c>
      <c r="E16279">
        <f>+IF(AND($A16279=1,$D16279=1),1,0)</f>
        <v>0</v>
      </c>
      <c r="F16279">
        <f>+IF(AND($A16279=0,$D16279=0),1,0)</f>
        <v>0</v>
      </c>
      <c r="G16279">
        <f>+IF(AND($A16279=0,$D16279=1),1,0)</f>
        <v>0</v>
      </c>
      <c r="H16279">
        <f>+IF(AND($A16279=1,$D16279=0),1,0)</f>
        <v>1</v>
      </c>
    </row>
    <row r="16280" spans="1:8" x14ac:dyDescent="0.55000000000000004">
      <c r="A16280">
        <v>0</v>
      </c>
      <c r="B16280">
        <v>0</v>
      </c>
      <c r="C16280">
        <v>0.18099999999999999</v>
      </c>
      <c r="D16280">
        <f t="shared" si="254"/>
        <v>1</v>
      </c>
      <c r="E16280">
        <f>+IF(AND($A16280=1,$D16280=1),1,0)</f>
        <v>0</v>
      </c>
      <c r="F16280">
        <f>+IF(AND($A16280=0,$D16280=0),1,0)</f>
        <v>0</v>
      </c>
      <c r="G16280">
        <f>+IF(AND($A16280=0,$D16280=1),1,0)</f>
        <v>1</v>
      </c>
      <c r="H16280">
        <f>+IF(AND($A16280=1,$D16280=0),1,0)</f>
        <v>0</v>
      </c>
    </row>
    <row r="16281" spans="1:8" x14ac:dyDescent="0.55000000000000004">
      <c r="A16281">
        <v>0</v>
      </c>
      <c r="B16281">
        <v>0</v>
      </c>
      <c r="C16281">
        <v>2.4E-2</v>
      </c>
      <c r="D16281">
        <f t="shared" si="254"/>
        <v>0</v>
      </c>
      <c r="E16281">
        <f>+IF(AND($A16281=1,$D16281=1),1,0)</f>
        <v>0</v>
      </c>
      <c r="F16281">
        <f>+IF(AND($A16281=0,$D16281=0),1,0)</f>
        <v>1</v>
      </c>
      <c r="G16281">
        <f>+IF(AND($A16281=0,$D16281=1),1,0)</f>
        <v>0</v>
      </c>
      <c r="H16281">
        <f>+IF(AND($A16281=1,$D16281=0),1,0)</f>
        <v>0</v>
      </c>
    </row>
    <row r="16282" spans="1:8" x14ac:dyDescent="0.55000000000000004">
      <c r="A16282">
        <v>0</v>
      </c>
      <c r="B16282">
        <v>0</v>
      </c>
      <c r="C16282">
        <v>0.01</v>
      </c>
      <c r="D16282">
        <f t="shared" si="254"/>
        <v>0</v>
      </c>
      <c r="E16282">
        <f>+IF(AND($A16282=1,$D16282=1),1,0)</f>
        <v>0</v>
      </c>
      <c r="F16282">
        <f>+IF(AND($A16282=0,$D16282=0),1,0)</f>
        <v>1</v>
      </c>
      <c r="G16282">
        <f>+IF(AND($A16282=0,$D16282=1),1,0)</f>
        <v>0</v>
      </c>
      <c r="H16282">
        <f>+IF(AND($A16282=1,$D16282=0),1,0)</f>
        <v>0</v>
      </c>
    </row>
    <row r="16283" spans="1:8" x14ac:dyDescent="0.55000000000000004">
      <c r="A16283">
        <v>0</v>
      </c>
      <c r="B16283">
        <v>0</v>
      </c>
      <c r="C16283">
        <v>0.129</v>
      </c>
      <c r="D16283">
        <f t="shared" si="254"/>
        <v>1</v>
      </c>
      <c r="E16283">
        <f>+IF(AND($A16283=1,$D16283=1),1,0)</f>
        <v>0</v>
      </c>
      <c r="F16283">
        <f>+IF(AND($A16283=0,$D16283=0),1,0)</f>
        <v>0</v>
      </c>
      <c r="G16283">
        <f>+IF(AND($A16283=0,$D16283=1),1,0)</f>
        <v>1</v>
      </c>
      <c r="H16283">
        <f>+IF(AND($A16283=1,$D16283=0),1,0)</f>
        <v>0</v>
      </c>
    </row>
    <row r="16284" spans="1:8" x14ac:dyDescent="0.55000000000000004">
      <c r="A16284">
        <v>0</v>
      </c>
      <c r="B16284">
        <v>0</v>
      </c>
      <c r="C16284">
        <v>4.3999999999999997E-2</v>
      </c>
      <c r="D16284">
        <f t="shared" si="254"/>
        <v>0</v>
      </c>
      <c r="E16284">
        <f>+IF(AND($A16284=1,$D16284=1),1,0)</f>
        <v>0</v>
      </c>
      <c r="F16284">
        <f>+IF(AND($A16284=0,$D16284=0),1,0)</f>
        <v>1</v>
      </c>
      <c r="G16284">
        <f>+IF(AND($A16284=0,$D16284=1),1,0)</f>
        <v>0</v>
      </c>
      <c r="H16284">
        <f>+IF(AND($A16284=1,$D16284=0),1,0)</f>
        <v>0</v>
      </c>
    </row>
    <row r="16285" spans="1:8" x14ac:dyDescent="0.55000000000000004">
      <c r="A16285">
        <v>0</v>
      </c>
      <c r="B16285">
        <v>0</v>
      </c>
      <c r="C16285">
        <v>3.5000000000000003E-2</v>
      </c>
      <c r="D16285">
        <f t="shared" si="254"/>
        <v>0</v>
      </c>
      <c r="E16285">
        <f>+IF(AND($A16285=1,$D16285=1),1,0)</f>
        <v>0</v>
      </c>
      <c r="F16285">
        <f>+IF(AND($A16285=0,$D16285=0),1,0)</f>
        <v>1</v>
      </c>
      <c r="G16285">
        <f>+IF(AND($A16285=0,$D16285=1),1,0)</f>
        <v>0</v>
      </c>
      <c r="H16285">
        <f>+IF(AND($A16285=1,$D16285=0),1,0)</f>
        <v>0</v>
      </c>
    </row>
    <row r="16286" spans="1:8" x14ac:dyDescent="0.55000000000000004">
      <c r="A16286">
        <v>0</v>
      </c>
      <c r="B16286">
        <v>0</v>
      </c>
      <c r="C16286">
        <v>2.7E-2</v>
      </c>
      <c r="D16286">
        <f t="shared" si="254"/>
        <v>0</v>
      </c>
      <c r="E16286">
        <f>+IF(AND($A16286=1,$D16286=1),1,0)</f>
        <v>0</v>
      </c>
      <c r="F16286">
        <f>+IF(AND($A16286=0,$D16286=0),1,0)</f>
        <v>1</v>
      </c>
      <c r="G16286">
        <f>+IF(AND($A16286=0,$D16286=1),1,0)</f>
        <v>0</v>
      </c>
      <c r="H16286">
        <f>+IF(AND($A16286=1,$D16286=0),1,0)</f>
        <v>0</v>
      </c>
    </row>
    <row r="16287" spans="1:8" x14ac:dyDescent="0.55000000000000004">
      <c r="A16287">
        <v>0</v>
      </c>
      <c r="B16287">
        <v>0</v>
      </c>
      <c r="C16287">
        <v>1.2E-2</v>
      </c>
      <c r="D16287">
        <f t="shared" si="254"/>
        <v>0</v>
      </c>
      <c r="E16287">
        <f>+IF(AND($A16287=1,$D16287=1),1,0)</f>
        <v>0</v>
      </c>
      <c r="F16287">
        <f>+IF(AND($A16287=0,$D16287=0),1,0)</f>
        <v>1</v>
      </c>
      <c r="G16287">
        <f>+IF(AND($A16287=0,$D16287=1),1,0)</f>
        <v>0</v>
      </c>
      <c r="H16287">
        <f>+IF(AND($A16287=1,$D16287=0),1,0)</f>
        <v>0</v>
      </c>
    </row>
    <row r="16288" spans="1:8" x14ac:dyDescent="0.55000000000000004">
      <c r="A16288">
        <v>0</v>
      </c>
      <c r="B16288">
        <v>0</v>
      </c>
      <c r="C16288">
        <v>0.48299999999999998</v>
      </c>
      <c r="D16288">
        <f t="shared" si="254"/>
        <v>1</v>
      </c>
      <c r="E16288">
        <f>+IF(AND($A16288=1,$D16288=1),1,0)</f>
        <v>0</v>
      </c>
      <c r="F16288">
        <f>+IF(AND($A16288=0,$D16288=0),1,0)</f>
        <v>0</v>
      </c>
      <c r="G16288">
        <f>+IF(AND($A16288=0,$D16288=1),1,0)</f>
        <v>1</v>
      </c>
      <c r="H16288">
        <f>+IF(AND($A16288=1,$D16288=0),1,0)</f>
        <v>0</v>
      </c>
    </row>
    <row r="16289" spans="1:8" x14ac:dyDescent="0.55000000000000004">
      <c r="A16289">
        <v>0</v>
      </c>
      <c r="B16289">
        <v>0</v>
      </c>
      <c r="C16289">
        <v>0.45200000000000001</v>
      </c>
      <c r="D16289">
        <f t="shared" si="254"/>
        <v>1</v>
      </c>
      <c r="E16289">
        <f>+IF(AND($A16289=1,$D16289=1),1,0)</f>
        <v>0</v>
      </c>
      <c r="F16289">
        <f>+IF(AND($A16289=0,$D16289=0),1,0)</f>
        <v>0</v>
      </c>
      <c r="G16289">
        <f>+IF(AND($A16289=0,$D16289=1),1,0)</f>
        <v>1</v>
      </c>
      <c r="H16289">
        <f>+IF(AND($A16289=1,$D16289=0),1,0)</f>
        <v>0</v>
      </c>
    </row>
    <row r="16290" spans="1:8" x14ac:dyDescent="0.55000000000000004">
      <c r="A16290">
        <v>0</v>
      </c>
      <c r="B16290">
        <v>0</v>
      </c>
      <c r="C16290">
        <v>1.4E-2</v>
      </c>
      <c r="D16290">
        <f t="shared" si="254"/>
        <v>0</v>
      </c>
      <c r="E16290">
        <f>+IF(AND($A16290=1,$D16290=1),1,0)</f>
        <v>0</v>
      </c>
      <c r="F16290">
        <f>+IF(AND($A16290=0,$D16290=0),1,0)</f>
        <v>1</v>
      </c>
      <c r="G16290">
        <f>+IF(AND($A16290=0,$D16290=1),1,0)</f>
        <v>0</v>
      </c>
      <c r="H16290">
        <f>+IF(AND($A16290=1,$D16290=0),1,0)</f>
        <v>0</v>
      </c>
    </row>
    <row r="16291" spans="1:8" x14ac:dyDescent="0.55000000000000004">
      <c r="A16291">
        <v>0</v>
      </c>
      <c r="B16291">
        <v>0</v>
      </c>
      <c r="C16291">
        <v>7.4999999999999997E-2</v>
      </c>
      <c r="D16291">
        <f t="shared" si="254"/>
        <v>0</v>
      </c>
      <c r="E16291">
        <f>+IF(AND($A16291=1,$D16291=1),1,0)</f>
        <v>0</v>
      </c>
      <c r="F16291">
        <f>+IF(AND($A16291=0,$D16291=0),1,0)</f>
        <v>1</v>
      </c>
      <c r="G16291">
        <f>+IF(AND($A16291=0,$D16291=1),1,0)</f>
        <v>0</v>
      </c>
      <c r="H16291">
        <f>+IF(AND($A16291=1,$D16291=0),1,0)</f>
        <v>0</v>
      </c>
    </row>
    <row r="16292" spans="1:8" x14ac:dyDescent="0.55000000000000004">
      <c r="A16292">
        <v>0</v>
      </c>
      <c r="B16292">
        <v>0</v>
      </c>
      <c r="C16292">
        <v>7.0000000000000001E-3</v>
      </c>
      <c r="D16292">
        <f t="shared" si="254"/>
        <v>0</v>
      </c>
      <c r="E16292">
        <f>+IF(AND($A16292=1,$D16292=1),1,0)</f>
        <v>0</v>
      </c>
      <c r="F16292">
        <f>+IF(AND($A16292=0,$D16292=0),1,0)</f>
        <v>1</v>
      </c>
      <c r="G16292">
        <f>+IF(AND($A16292=0,$D16292=1),1,0)</f>
        <v>0</v>
      </c>
      <c r="H16292">
        <f>+IF(AND($A16292=1,$D16292=0),1,0)</f>
        <v>0</v>
      </c>
    </row>
    <row r="16293" spans="1:8" x14ac:dyDescent="0.55000000000000004">
      <c r="A16293">
        <v>0</v>
      </c>
      <c r="B16293">
        <v>0</v>
      </c>
      <c r="C16293">
        <v>1.4999999999999999E-2</v>
      </c>
      <c r="D16293">
        <f t="shared" si="254"/>
        <v>0</v>
      </c>
      <c r="E16293">
        <f>+IF(AND($A16293=1,$D16293=1),1,0)</f>
        <v>0</v>
      </c>
      <c r="F16293">
        <f>+IF(AND($A16293=0,$D16293=0),1,0)</f>
        <v>1</v>
      </c>
      <c r="G16293">
        <f>+IF(AND($A16293=0,$D16293=1),1,0)</f>
        <v>0</v>
      </c>
      <c r="H16293">
        <f>+IF(AND($A16293=1,$D16293=0),1,0)</f>
        <v>0</v>
      </c>
    </row>
    <row r="16294" spans="1:8" x14ac:dyDescent="0.55000000000000004">
      <c r="A16294">
        <v>0</v>
      </c>
      <c r="B16294">
        <v>0</v>
      </c>
      <c r="C16294">
        <v>0.01</v>
      </c>
      <c r="D16294">
        <f t="shared" si="254"/>
        <v>0</v>
      </c>
      <c r="E16294">
        <f>+IF(AND($A16294=1,$D16294=1),1,0)</f>
        <v>0</v>
      </c>
      <c r="F16294">
        <f>+IF(AND($A16294=0,$D16294=0),1,0)</f>
        <v>1</v>
      </c>
      <c r="G16294">
        <f>+IF(AND($A16294=0,$D16294=1),1,0)</f>
        <v>0</v>
      </c>
      <c r="H16294">
        <f>+IF(AND($A16294=1,$D16294=0),1,0)</f>
        <v>0</v>
      </c>
    </row>
    <row r="16295" spans="1:8" x14ac:dyDescent="0.55000000000000004">
      <c r="A16295">
        <v>0</v>
      </c>
      <c r="B16295">
        <v>0</v>
      </c>
      <c r="C16295">
        <v>0.17499999999999999</v>
      </c>
      <c r="D16295">
        <f t="shared" si="254"/>
        <v>1</v>
      </c>
      <c r="E16295">
        <f>+IF(AND($A16295=1,$D16295=1),1,0)</f>
        <v>0</v>
      </c>
      <c r="F16295">
        <f>+IF(AND($A16295=0,$D16295=0),1,0)</f>
        <v>0</v>
      </c>
      <c r="G16295">
        <f>+IF(AND($A16295=0,$D16295=1),1,0)</f>
        <v>1</v>
      </c>
      <c r="H16295">
        <f>+IF(AND($A16295=1,$D16295=0),1,0)</f>
        <v>0</v>
      </c>
    </row>
    <row r="16296" spans="1:8" x14ac:dyDescent="0.55000000000000004">
      <c r="A16296">
        <v>0</v>
      </c>
      <c r="B16296">
        <v>0</v>
      </c>
      <c r="C16296">
        <v>7.0000000000000001E-3</v>
      </c>
      <c r="D16296">
        <f t="shared" si="254"/>
        <v>0</v>
      </c>
      <c r="E16296">
        <f>+IF(AND($A16296=1,$D16296=1),1,0)</f>
        <v>0</v>
      </c>
      <c r="F16296">
        <f>+IF(AND($A16296=0,$D16296=0),1,0)</f>
        <v>1</v>
      </c>
      <c r="G16296">
        <f>+IF(AND($A16296=0,$D16296=1),1,0)</f>
        <v>0</v>
      </c>
      <c r="H16296">
        <f>+IF(AND($A16296=1,$D16296=0),1,0)</f>
        <v>0</v>
      </c>
    </row>
    <row r="16297" spans="1:8" x14ac:dyDescent="0.55000000000000004">
      <c r="A16297">
        <v>0</v>
      </c>
      <c r="B16297">
        <v>0</v>
      </c>
      <c r="C16297">
        <v>8.1000000000000003E-2</v>
      </c>
      <c r="D16297">
        <f t="shared" si="254"/>
        <v>1</v>
      </c>
      <c r="E16297">
        <f>+IF(AND($A16297=1,$D16297=1),1,0)</f>
        <v>0</v>
      </c>
      <c r="F16297">
        <f>+IF(AND($A16297=0,$D16297=0),1,0)</f>
        <v>0</v>
      </c>
      <c r="G16297">
        <f>+IF(AND($A16297=0,$D16297=1),1,0)</f>
        <v>1</v>
      </c>
      <c r="H16297">
        <f>+IF(AND($A16297=1,$D16297=0),1,0)</f>
        <v>0</v>
      </c>
    </row>
    <row r="16298" spans="1:8" x14ac:dyDescent="0.55000000000000004">
      <c r="A16298">
        <v>0</v>
      </c>
      <c r="B16298">
        <v>0</v>
      </c>
      <c r="C16298">
        <v>8.9999999999999993E-3</v>
      </c>
      <c r="D16298">
        <f t="shared" ref="D16298:D16361" si="255">+IF(C16298&gt;$K$2,1,0)</f>
        <v>0</v>
      </c>
      <c r="E16298">
        <f>+IF(AND($A16298=1,$D16298=1),1,0)</f>
        <v>0</v>
      </c>
      <c r="F16298">
        <f>+IF(AND($A16298=0,$D16298=0),1,0)</f>
        <v>1</v>
      </c>
      <c r="G16298">
        <f>+IF(AND($A16298=0,$D16298=1),1,0)</f>
        <v>0</v>
      </c>
      <c r="H16298">
        <f>+IF(AND($A16298=1,$D16298=0),1,0)</f>
        <v>0</v>
      </c>
    </row>
    <row r="16299" spans="1:8" x14ac:dyDescent="0.55000000000000004">
      <c r="A16299">
        <v>0</v>
      </c>
      <c r="B16299">
        <v>0</v>
      </c>
      <c r="C16299">
        <v>2.1000000000000001E-2</v>
      </c>
      <c r="D16299">
        <f t="shared" si="255"/>
        <v>0</v>
      </c>
      <c r="E16299">
        <f>+IF(AND($A16299=1,$D16299=1),1,0)</f>
        <v>0</v>
      </c>
      <c r="F16299">
        <f>+IF(AND($A16299=0,$D16299=0),1,0)</f>
        <v>1</v>
      </c>
      <c r="G16299">
        <f>+IF(AND($A16299=0,$D16299=1),1,0)</f>
        <v>0</v>
      </c>
      <c r="H16299">
        <f>+IF(AND($A16299=1,$D16299=0),1,0)</f>
        <v>0</v>
      </c>
    </row>
    <row r="16300" spans="1:8" x14ac:dyDescent="0.55000000000000004">
      <c r="A16300">
        <v>0</v>
      </c>
      <c r="B16300">
        <v>0</v>
      </c>
      <c r="C16300">
        <v>3.5999999999999997E-2</v>
      </c>
      <c r="D16300">
        <f t="shared" si="255"/>
        <v>0</v>
      </c>
      <c r="E16300">
        <f>+IF(AND($A16300=1,$D16300=1),1,0)</f>
        <v>0</v>
      </c>
      <c r="F16300">
        <f>+IF(AND($A16300=0,$D16300=0),1,0)</f>
        <v>1</v>
      </c>
      <c r="G16300">
        <f>+IF(AND($A16300=0,$D16300=1),1,0)</f>
        <v>0</v>
      </c>
      <c r="H16300">
        <f>+IF(AND($A16300=1,$D16300=0),1,0)</f>
        <v>0</v>
      </c>
    </row>
    <row r="16301" spans="1:8" x14ac:dyDescent="0.55000000000000004">
      <c r="A16301">
        <v>0</v>
      </c>
      <c r="B16301">
        <v>0</v>
      </c>
      <c r="C16301">
        <v>1.0999999999999999E-2</v>
      </c>
      <c r="D16301">
        <f t="shared" si="255"/>
        <v>0</v>
      </c>
      <c r="E16301">
        <f>+IF(AND($A16301=1,$D16301=1),1,0)</f>
        <v>0</v>
      </c>
      <c r="F16301">
        <f>+IF(AND($A16301=0,$D16301=0),1,0)</f>
        <v>1</v>
      </c>
      <c r="G16301">
        <f>+IF(AND($A16301=0,$D16301=1),1,0)</f>
        <v>0</v>
      </c>
      <c r="H16301">
        <f>+IF(AND($A16301=1,$D16301=0),1,0)</f>
        <v>0</v>
      </c>
    </row>
    <row r="16302" spans="1:8" x14ac:dyDescent="0.55000000000000004">
      <c r="A16302">
        <v>0</v>
      </c>
      <c r="B16302">
        <v>0</v>
      </c>
      <c r="C16302">
        <v>2.1000000000000001E-2</v>
      </c>
      <c r="D16302">
        <f t="shared" si="255"/>
        <v>0</v>
      </c>
      <c r="E16302">
        <f>+IF(AND($A16302=1,$D16302=1),1,0)</f>
        <v>0</v>
      </c>
      <c r="F16302">
        <f>+IF(AND($A16302=0,$D16302=0),1,0)</f>
        <v>1</v>
      </c>
      <c r="G16302">
        <f>+IF(AND($A16302=0,$D16302=1),1,0)</f>
        <v>0</v>
      </c>
      <c r="H16302">
        <f>+IF(AND($A16302=1,$D16302=0),1,0)</f>
        <v>0</v>
      </c>
    </row>
    <row r="16303" spans="1:8" x14ac:dyDescent="0.55000000000000004">
      <c r="A16303">
        <v>1</v>
      </c>
      <c r="B16303">
        <v>0</v>
      </c>
      <c r="C16303">
        <v>0.27</v>
      </c>
      <c r="D16303">
        <f t="shared" si="255"/>
        <v>1</v>
      </c>
      <c r="E16303">
        <f>+IF(AND($A16303=1,$D16303=1),1,0)</f>
        <v>1</v>
      </c>
      <c r="F16303">
        <f>+IF(AND($A16303=0,$D16303=0),1,0)</f>
        <v>0</v>
      </c>
      <c r="G16303">
        <f>+IF(AND($A16303=0,$D16303=1),1,0)</f>
        <v>0</v>
      </c>
      <c r="H16303">
        <f>+IF(AND($A16303=1,$D16303=0),1,0)</f>
        <v>0</v>
      </c>
    </row>
    <row r="16304" spans="1:8" x14ac:dyDescent="0.55000000000000004">
      <c r="A16304">
        <v>0</v>
      </c>
      <c r="B16304">
        <v>0</v>
      </c>
      <c r="C16304">
        <v>0.01</v>
      </c>
      <c r="D16304">
        <f t="shared" si="255"/>
        <v>0</v>
      </c>
      <c r="E16304">
        <f>+IF(AND($A16304=1,$D16304=1),1,0)</f>
        <v>0</v>
      </c>
      <c r="F16304">
        <f>+IF(AND($A16304=0,$D16304=0),1,0)</f>
        <v>1</v>
      </c>
      <c r="G16304">
        <f>+IF(AND($A16304=0,$D16304=1),1,0)</f>
        <v>0</v>
      </c>
      <c r="H16304">
        <f>+IF(AND($A16304=1,$D16304=0),1,0)</f>
        <v>0</v>
      </c>
    </row>
    <row r="16305" spans="1:8" x14ac:dyDescent="0.55000000000000004">
      <c r="A16305">
        <v>0</v>
      </c>
      <c r="B16305">
        <v>0</v>
      </c>
      <c r="C16305">
        <v>5.5E-2</v>
      </c>
      <c r="D16305">
        <f t="shared" si="255"/>
        <v>0</v>
      </c>
      <c r="E16305">
        <f>+IF(AND($A16305=1,$D16305=1),1,0)</f>
        <v>0</v>
      </c>
      <c r="F16305">
        <f>+IF(AND($A16305=0,$D16305=0),1,0)</f>
        <v>1</v>
      </c>
      <c r="G16305">
        <f>+IF(AND($A16305=0,$D16305=1),1,0)</f>
        <v>0</v>
      </c>
      <c r="H16305">
        <f>+IF(AND($A16305=1,$D16305=0),1,0)</f>
        <v>0</v>
      </c>
    </row>
    <row r="16306" spans="1:8" x14ac:dyDescent="0.55000000000000004">
      <c r="A16306">
        <v>0</v>
      </c>
      <c r="B16306">
        <v>0</v>
      </c>
      <c r="C16306">
        <v>8.0000000000000002E-3</v>
      </c>
      <c r="D16306">
        <f t="shared" si="255"/>
        <v>0</v>
      </c>
      <c r="E16306">
        <f>+IF(AND($A16306=1,$D16306=1),1,0)</f>
        <v>0</v>
      </c>
      <c r="F16306">
        <f>+IF(AND($A16306=0,$D16306=0),1,0)</f>
        <v>1</v>
      </c>
      <c r="G16306">
        <f>+IF(AND($A16306=0,$D16306=1),1,0)</f>
        <v>0</v>
      </c>
      <c r="H16306">
        <f>+IF(AND($A16306=1,$D16306=0),1,0)</f>
        <v>0</v>
      </c>
    </row>
    <row r="16307" spans="1:8" x14ac:dyDescent="0.55000000000000004">
      <c r="A16307">
        <v>1</v>
      </c>
      <c r="B16307">
        <v>0</v>
      </c>
      <c r="C16307">
        <v>0.182</v>
      </c>
      <c r="D16307">
        <f t="shared" si="255"/>
        <v>1</v>
      </c>
      <c r="E16307">
        <f>+IF(AND($A16307=1,$D16307=1),1,0)</f>
        <v>1</v>
      </c>
      <c r="F16307">
        <f>+IF(AND($A16307=0,$D16307=0),1,0)</f>
        <v>0</v>
      </c>
      <c r="G16307">
        <f>+IF(AND($A16307=0,$D16307=1),1,0)</f>
        <v>0</v>
      </c>
      <c r="H16307">
        <f>+IF(AND($A16307=1,$D16307=0),1,0)</f>
        <v>0</v>
      </c>
    </row>
    <row r="16308" spans="1:8" x14ac:dyDescent="0.55000000000000004">
      <c r="A16308">
        <v>0</v>
      </c>
      <c r="B16308">
        <v>0</v>
      </c>
      <c r="C16308">
        <v>8.7999999999999995E-2</v>
      </c>
      <c r="D16308">
        <f t="shared" si="255"/>
        <v>1</v>
      </c>
      <c r="E16308">
        <f>+IF(AND($A16308=1,$D16308=1),1,0)</f>
        <v>0</v>
      </c>
      <c r="F16308">
        <f>+IF(AND($A16308=0,$D16308=0),1,0)</f>
        <v>0</v>
      </c>
      <c r="G16308">
        <f>+IF(AND($A16308=0,$D16308=1),1,0)</f>
        <v>1</v>
      </c>
      <c r="H16308">
        <f>+IF(AND($A16308=1,$D16308=0),1,0)</f>
        <v>0</v>
      </c>
    </row>
    <row r="16309" spans="1:8" x14ac:dyDescent="0.55000000000000004">
      <c r="A16309">
        <v>0</v>
      </c>
      <c r="B16309">
        <v>0</v>
      </c>
      <c r="C16309">
        <v>4.9000000000000002E-2</v>
      </c>
      <c r="D16309">
        <f t="shared" si="255"/>
        <v>0</v>
      </c>
      <c r="E16309">
        <f>+IF(AND($A16309=1,$D16309=1),1,0)</f>
        <v>0</v>
      </c>
      <c r="F16309">
        <f>+IF(AND($A16309=0,$D16309=0),1,0)</f>
        <v>1</v>
      </c>
      <c r="G16309">
        <f>+IF(AND($A16309=0,$D16309=1),1,0)</f>
        <v>0</v>
      </c>
      <c r="H16309">
        <f>+IF(AND($A16309=1,$D16309=0),1,0)</f>
        <v>0</v>
      </c>
    </row>
    <row r="16310" spans="1:8" x14ac:dyDescent="0.55000000000000004">
      <c r="A16310">
        <v>0</v>
      </c>
      <c r="B16310">
        <v>0</v>
      </c>
      <c r="C16310">
        <v>1.4E-2</v>
      </c>
      <c r="D16310">
        <f t="shared" si="255"/>
        <v>0</v>
      </c>
      <c r="E16310">
        <f>+IF(AND($A16310=1,$D16310=1),1,0)</f>
        <v>0</v>
      </c>
      <c r="F16310">
        <f>+IF(AND($A16310=0,$D16310=0),1,0)</f>
        <v>1</v>
      </c>
      <c r="G16310">
        <f>+IF(AND($A16310=0,$D16310=1),1,0)</f>
        <v>0</v>
      </c>
      <c r="H16310">
        <f>+IF(AND($A16310=1,$D16310=0),1,0)</f>
        <v>0</v>
      </c>
    </row>
    <row r="16311" spans="1:8" x14ac:dyDescent="0.55000000000000004">
      <c r="A16311">
        <v>0</v>
      </c>
      <c r="B16311">
        <v>0</v>
      </c>
      <c r="C16311">
        <v>2.4E-2</v>
      </c>
      <c r="D16311">
        <f t="shared" si="255"/>
        <v>0</v>
      </c>
      <c r="E16311">
        <f>+IF(AND($A16311=1,$D16311=1),1,0)</f>
        <v>0</v>
      </c>
      <c r="F16311">
        <f>+IF(AND($A16311=0,$D16311=0),1,0)</f>
        <v>1</v>
      </c>
      <c r="G16311">
        <f>+IF(AND($A16311=0,$D16311=1),1,0)</f>
        <v>0</v>
      </c>
      <c r="H16311">
        <f>+IF(AND($A16311=1,$D16311=0),1,0)</f>
        <v>0</v>
      </c>
    </row>
    <row r="16312" spans="1:8" x14ac:dyDescent="0.55000000000000004">
      <c r="A16312">
        <v>0</v>
      </c>
      <c r="B16312">
        <v>0</v>
      </c>
      <c r="C16312">
        <v>8.9999999999999993E-3</v>
      </c>
      <c r="D16312">
        <f t="shared" si="255"/>
        <v>0</v>
      </c>
      <c r="E16312">
        <f>+IF(AND($A16312=1,$D16312=1),1,0)</f>
        <v>0</v>
      </c>
      <c r="F16312">
        <f>+IF(AND($A16312=0,$D16312=0),1,0)</f>
        <v>1</v>
      </c>
      <c r="G16312">
        <f>+IF(AND($A16312=0,$D16312=1),1,0)</f>
        <v>0</v>
      </c>
      <c r="H16312">
        <f>+IF(AND($A16312=1,$D16312=0),1,0)</f>
        <v>0</v>
      </c>
    </row>
    <row r="16313" spans="1:8" x14ac:dyDescent="0.55000000000000004">
      <c r="A16313">
        <v>1</v>
      </c>
      <c r="B16313">
        <v>1</v>
      </c>
      <c r="C16313">
        <v>0.57899999999999996</v>
      </c>
      <c r="D16313">
        <f t="shared" si="255"/>
        <v>1</v>
      </c>
      <c r="E16313">
        <f>+IF(AND($A16313=1,$D16313=1),1,0)</f>
        <v>1</v>
      </c>
      <c r="F16313">
        <f>+IF(AND($A16313=0,$D16313=0),1,0)</f>
        <v>0</v>
      </c>
      <c r="G16313">
        <f>+IF(AND($A16313=0,$D16313=1),1,0)</f>
        <v>0</v>
      </c>
      <c r="H16313">
        <f>+IF(AND($A16313=1,$D16313=0),1,0)</f>
        <v>0</v>
      </c>
    </row>
    <row r="16314" spans="1:8" x14ac:dyDescent="0.55000000000000004">
      <c r="A16314">
        <v>0</v>
      </c>
      <c r="B16314">
        <v>0</v>
      </c>
      <c r="C16314">
        <v>1.2999999999999999E-2</v>
      </c>
      <c r="D16314">
        <f t="shared" si="255"/>
        <v>0</v>
      </c>
      <c r="E16314">
        <f>+IF(AND($A16314=1,$D16314=1),1,0)</f>
        <v>0</v>
      </c>
      <c r="F16314">
        <f>+IF(AND($A16314=0,$D16314=0),1,0)</f>
        <v>1</v>
      </c>
      <c r="G16314">
        <f>+IF(AND($A16314=0,$D16314=1),1,0)</f>
        <v>0</v>
      </c>
      <c r="H16314">
        <f>+IF(AND($A16314=1,$D16314=0),1,0)</f>
        <v>0</v>
      </c>
    </row>
    <row r="16315" spans="1:8" x14ac:dyDescent="0.55000000000000004">
      <c r="A16315">
        <v>0</v>
      </c>
      <c r="B16315">
        <v>0</v>
      </c>
      <c r="C16315">
        <v>7.0999999999999994E-2</v>
      </c>
      <c r="D16315">
        <f t="shared" si="255"/>
        <v>0</v>
      </c>
      <c r="E16315">
        <f>+IF(AND($A16315=1,$D16315=1),1,0)</f>
        <v>0</v>
      </c>
      <c r="F16315">
        <f>+IF(AND($A16315=0,$D16315=0),1,0)</f>
        <v>1</v>
      </c>
      <c r="G16315">
        <f>+IF(AND($A16315=0,$D16315=1),1,0)</f>
        <v>0</v>
      </c>
      <c r="H16315">
        <f>+IF(AND($A16315=1,$D16315=0),1,0)</f>
        <v>0</v>
      </c>
    </row>
    <row r="16316" spans="1:8" x14ac:dyDescent="0.55000000000000004">
      <c r="A16316">
        <v>0</v>
      </c>
      <c r="B16316">
        <v>0</v>
      </c>
      <c r="C16316">
        <v>5.7000000000000002E-2</v>
      </c>
      <c r="D16316">
        <f t="shared" si="255"/>
        <v>0</v>
      </c>
      <c r="E16316">
        <f>+IF(AND($A16316=1,$D16316=1),1,0)</f>
        <v>0</v>
      </c>
      <c r="F16316">
        <f>+IF(AND($A16316=0,$D16316=0),1,0)</f>
        <v>1</v>
      </c>
      <c r="G16316">
        <f>+IF(AND($A16316=0,$D16316=1),1,0)</f>
        <v>0</v>
      </c>
      <c r="H16316">
        <f>+IF(AND($A16316=1,$D16316=0),1,0)</f>
        <v>0</v>
      </c>
    </row>
    <row r="16317" spans="1:8" x14ac:dyDescent="0.55000000000000004">
      <c r="A16317">
        <v>0</v>
      </c>
      <c r="B16317">
        <v>0</v>
      </c>
      <c r="C16317">
        <v>8.9999999999999993E-3</v>
      </c>
      <c r="D16317">
        <f t="shared" si="255"/>
        <v>0</v>
      </c>
      <c r="E16317">
        <f>+IF(AND($A16317=1,$D16317=1),1,0)</f>
        <v>0</v>
      </c>
      <c r="F16317">
        <f>+IF(AND($A16317=0,$D16317=0),1,0)</f>
        <v>1</v>
      </c>
      <c r="G16317">
        <f>+IF(AND($A16317=0,$D16317=1),1,0)</f>
        <v>0</v>
      </c>
      <c r="H16317">
        <f>+IF(AND($A16317=1,$D16317=0),1,0)</f>
        <v>0</v>
      </c>
    </row>
    <row r="16318" spans="1:8" x14ac:dyDescent="0.55000000000000004">
      <c r="A16318">
        <v>0</v>
      </c>
      <c r="B16318">
        <v>0</v>
      </c>
      <c r="C16318">
        <v>1.7999999999999999E-2</v>
      </c>
      <c r="D16318">
        <f t="shared" si="255"/>
        <v>0</v>
      </c>
      <c r="E16318">
        <f>+IF(AND($A16318=1,$D16318=1),1,0)</f>
        <v>0</v>
      </c>
      <c r="F16318">
        <f>+IF(AND($A16318=0,$D16318=0),1,0)</f>
        <v>1</v>
      </c>
      <c r="G16318">
        <f>+IF(AND($A16318=0,$D16318=1),1,0)</f>
        <v>0</v>
      </c>
      <c r="H16318">
        <f>+IF(AND($A16318=1,$D16318=0),1,0)</f>
        <v>0</v>
      </c>
    </row>
    <row r="16319" spans="1:8" x14ac:dyDescent="0.55000000000000004">
      <c r="A16319">
        <v>0</v>
      </c>
      <c r="B16319">
        <v>0</v>
      </c>
      <c r="C16319">
        <v>1.9E-2</v>
      </c>
      <c r="D16319">
        <f t="shared" si="255"/>
        <v>0</v>
      </c>
      <c r="E16319">
        <f>+IF(AND($A16319=1,$D16319=1),1,0)</f>
        <v>0</v>
      </c>
      <c r="F16319">
        <f>+IF(AND($A16319=0,$D16319=0),1,0)</f>
        <v>1</v>
      </c>
      <c r="G16319">
        <f>+IF(AND($A16319=0,$D16319=1),1,0)</f>
        <v>0</v>
      </c>
      <c r="H16319">
        <f>+IF(AND($A16319=1,$D16319=0),1,0)</f>
        <v>0</v>
      </c>
    </row>
    <row r="16320" spans="1:8" x14ac:dyDescent="0.55000000000000004">
      <c r="A16320">
        <v>1</v>
      </c>
      <c r="B16320">
        <v>0</v>
      </c>
      <c r="C16320">
        <v>0.36</v>
      </c>
      <c r="D16320">
        <f t="shared" si="255"/>
        <v>1</v>
      </c>
      <c r="E16320">
        <f>+IF(AND($A16320=1,$D16320=1),1,0)</f>
        <v>1</v>
      </c>
      <c r="F16320">
        <f>+IF(AND($A16320=0,$D16320=0),1,0)</f>
        <v>0</v>
      </c>
      <c r="G16320">
        <f>+IF(AND($A16320=0,$D16320=1),1,0)</f>
        <v>0</v>
      </c>
      <c r="H16320">
        <f>+IF(AND($A16320=1,$D16320=0),1,0)</f>
        <v>0</v>
      </c>
    </row>
    <row r="16321" spans="1:8" x14ac:dyDescent="0.55000000000000004">
      <c r="A16321">
        <v>0</v>
      </c>
      <c r="B16321">
        <v>0</v>
      </c>
      <c r="C16321">
        <v>1.2E-2</v>
      </c>
      <c r="D16321">
        <f t="shared" si="255"/>
        <v>0</v>
      </c>
      <c r="E16321">
        <f>+IF(AND($A16321=1,$D16321=1),1,0)</f>
        <v>0</v>
      </c>
      <c r="F16321">
        <f>+IF(AND($A16321=0,$D16321=0),1,0)</f>
        <v>1</v>
      </c>
      <c r="G16321">
        <f>+IF(AND($A16321=0,$D16321=1),1,0)</f>
        <v>0</v>
      </c>
      <c r="H16321">
        <f>+IF(AND($A16321=1,$D16321=0),1,0)</f>
        <v>0</v>
      </c>
    </row>
    <row r="16322" spans="1:8" x14ac:dyDescent="0.55000000000000004">
      <c r="A16322">
        <v>0</v>
      </c>
      <c r="B16322">
        <v>0</v>
      </c>
      <c r="C16322">
        <v>0.02</v>
      </c>
      <c r="D16322">
        <f t="shared" si="255"/>
        <v>0</v>
      </c>
      <c r="E16322">
        <f>+IF(AND($A16322=1,$D16322=1),1,0)</f>
        <v>0</v>
      </c>
      <c r="F16322">
        <f>+IF(AND($A16322=0,$D16322=0),1,0)</f>
        <v>1</v>
      </c>
      <c r="G16322">
        <f>+IF(AND($A16322=0,$D16322=1),1,0)</f>
        <v>0</v>
      </c>
      <c r="H16322">
        <f>+IF(AND($A16322=1,$D16322=0),1,0)</f>
        <v>0</v>
      </c>
    </row>
    <row r="16323" spans="1:8" x14ac:dyDescent="0.55000000000000004">
      <c r="A16323">
        <v>0</v>
      </c>
      <c r="B16323">
        <v>0</v>
      </c>
      <c r="C16323">
        <v>0.121</v>
      </c>
      <c r="D16323">
        <f t="shared" si="255"/>
        <v>1</v>
      </c>
      <c r="E16323">
        <f>+IF(AND($A16323=1,$D16323=1),1,0)</f>
        <v>0</v>
      </c>
      <c r="F16323">
        <f>+IF(AND($A16323=0,$D16323=0),1,0)</f>
        <v>0</v>
      </c>
      <c r="G16323">
        <f>+IF(AND($A16323=0,$D16323=1),1,0)</f>
        <v>1</v>
      </c>
      <c r="H16323">
        <f>+IF(AND($A16323=1,$D16323=0),1,0)</f>
        <v>0</v>
      </c>
    </row>
    <row r="16324" spans="1:8" x14ac:dyDescent="0.55000000000000004">
      <c r="A16324">
        <v>0</v>
      </c>
      <c r="B16324">
        <v>0</v>
      </c>
      <c r="C16324">
        <v>7.0000000000000001E-3</v>
      </c>
      <c r="D16324">
        <f t="shared" si="255"/>
        <v>0</v>
      </c>
      <c r="E16324">
        <f>+IF(AND($A16324=1,$D16324=1),1,0)</f>
        <v>0</v>
      </c>
      <c r="F16324">
        <f>+IF(AND($A16324=0,$D16324=0),1,0)</f>
        <v>1</v>
      </c>
      <c r="G16324">
        <f>+IF(AND($A16324=0,$D16324=1),1,0)</f>
        <v>0</v>
      </c>
      <c r="H16324">
        <f>+IF(AND($A16324=1,$D16324=0),1,0)</f>
        <v>0</v>
      </c>
    </row>
    <row r="16325" spans="1:8" x14ac:dyDescent="0.55000000000000004">
      <c r="A16325">
        <v>1</v>
      </c>
      <c r="B16325">
        <v>0</v>
      </c>
      <c r="C16325">
        <v>0.27800000000000002</v>
      </c>
      <c r="D16325">
        <f t="shared" si="255"/>
        <v>1</v>
      </c>
      <c r="E16325">
        <f>+IF(AND($A16325=1,$D16325=1),1,0)</f>
        <v>1</v>
      </c>
      <c r="F16325">
        <f>+IF(AND($A16325=0,$D16325=0),1,0)</f>
        <v>0</v>
      </c>
      <c r="G16325">
        <f>+IF(AND($A16325=0,$D16325=1),1,0)</f>
        <v>0</v>
      </c>
      <c r="H16325">
        <f>+IF(AND($A16325=1,$D16325=0),1,0)</f>
        <v>0</v>
      </c>
    </row>
    <row r="16326" spans="1:8" x14ac:dyDescent="0.55000000000000004">
      <c r="A16326">
        <v>0</v>
      </c>
      <c r="B16326">
        <v>0</v>
      </c>
      <c r="C16326">
        <v>8.9999999999999993E-3</v>
      </c>
      <c r="D16326">
        <f t="shared" si="255"/>
        <v>0</v>
      </c>
      <c r="E16326">
        <f>+IF(AND($A16326=1,$D16326=1),1,0)</f>
        <v>0</v>
      </c>
      <c r="F16326">
        <f>+IF(AND($A16326=0,$D16326=0),1,0)</f>
        <v>1</v>
      </c>
      <c r="G16326">
        <f>+IF(AND($A16326=0,$D16326=1),1,0)</f>
        <v>0</v>
      </c>
      <c r="H16326">
        <f>+IF(AND($A16326=1,$D16326=0),1,0)</f>
        <v>0</v>
      </c>
    </row>
    <row r="16327" spans="1:8" x14ac:dyDescent="0.55000000000000004">
      <c r="A16327">
        <v>0</v>
      </c>
      <c r="B16327">
        <v>0</v>
      </c>
      <c r="C16327">
        <v>1.7999999999999999E-2</v>
      </c>
      <c r="D16327">
        <f t="shared" si="255"/>
        <v>0</v>
      </c>
      <c r="E16327">
        <f>+IF(AND($A16327=1,$D16327=1),1,0)</f>
        <v>0</v>
      </c>
      <c r="F16327">
        <f>+IF(AND($A16327=0,$D16327=0),1,0)</f>
        <v>1</v>
      </c>
      <c r="G16327">
        <f>+IF(AND($A16327=0,$D16327=1),1,0)</f>
        <v>0</v>
      </c>
      <c r="H16327">
        <f>+IF(AND($A16327=1,$D16327=0),1,0)</f>
        <v>0</v>
      </c>
    </row>
    <row r="16328" spans="1:8" x14ac:dyDescent="0.55000000000000004">
      <c r="A16328">
        <v>0</v>
      </c>
      <c r="B16328">
        <v>0</v>
      </c>
      <c r="C16328">
        <v>1.7999999999999999E-2</v>
      </c>
      <c r="D16328">
        <f t="shared" si="255"/>
        <v>0</v>
      </c>
      <c r="E16328">
        <f>+IF(AND($A16328=1,$D16328=1),1,0)</f>
        <v>0</v>
      </c>
      <c r="F16328">
        <f>+IF(AND($A16328=0,$D16328=0),1,0)</f>
        <v>1</v>
      </c>
      <c r="G16328">
        <f>+IF(AND($A16328=0,$D16328=1),1,0)</f>
        <v>0</v>
      </c>
      <c r="H16328">
        <f>+IF(AND($A16328=1,$D16328=0),1,0)</f>
        <v>0</v>
      </c>
    </row>
    <row r="16329" spans="1:8" x14ac:dyDescent="0.55000000000000004">
      <c r="A16329">
        <v>0</v>
      </c>
      <c r="B16329">
        <v>0</v>
      </c>
      <c r="C16329">
        <v>6.0000000000000001E-3</v>
      </c>
      <c r="D16329">
        <f t="shared" si="255"/>
        <v>0</v>
      </c>
      <c r="E16329">
        <f>+IF(AND($A16329=1,$D16329=1),1,0)</f>
        <v>0</v>
      </c>
      <c r="F16329">
        <f>+IF(AND($A16329=0,$D16329=0),1,0)</f>
        <v>1</v>
      </c>
      <c r="G16329">
        <f>+IF(AND($A16329=0,$D16329=1),1,0)</f>
        <v>0</v>
      </c>
      <c r="H16329">
        <f>+IF(AND($A16329=1,$D16329=0),1,0)</f>
        <v>0</v>
      </c>
    </row>
    <row r="16330" spans="1:8" x14ac:dyDescent="0.55000000000000004">
      <c r="A16330">
        <v>0</v>
      </c>
      <c r="B16330">
        <v>0</v>
      </c>
      <c r="C16330">
        <v>0.09</v>
      </c>
      <c r="D16330">
        <f t="shared" si="255"/>
        <v>1</v>
      </c>
      <c r="E16330">
        <f>+IF(AND($A16330=1,$D16330=1),1,0)</f>
        <v>0</v>
      </c>
      <c r="F16330">
        <f>+IF(AND($A16330=0,$D16330=0),1,0)</f>
        <v>0</v>
      </c>
      <c r="G16330">
        <f>+IF(AND($A16330=0,$D16330=1),1,0)</f>
        <v>1</v>
      </c>
      <c r="H16330">
        <f>+IF(AND($A16330=1,$D16330=0),1,0)</f>
        <v>0</v>
      </c>
    </row>
    <row r="16331" spans="1:8" x14ac:dyDescent="0.55000000000000004">
      <c r="A16331">
        <v>0</v>
      </c>
      <c r="B16331">
        <v>0</v>
      </c>
      <c r="C16331">
        <v>6.0000000000000001E-3</v>
      </c>
      <c r="D16331">
        <f t="shared" si="255"/>
        <v>0</v>
      </c>
      <c r="E16331">
        <f>+IF(AND($A16331=1,$D16331=1),1,0)</f>
        <v>0</v>
      </c>
      <c r="F16331">
        <f>+IF(AND($A16331=0,$D16331=0),1,0)</f>
        <v>1</v>
      </c>
      <c r="G16331">
        <f>+IF(AND($A16331=0,$D16331=1),1,0)</f>
        <v>0</v>
      </c>
      <c r="H16331">
        <f>+IF(AND($A16331=1,$D16331=0),1,0)</f>
        <v>0</v>
      </c>
    </row>
    <row r="16332" spans="1:8" x14ac:dyDescent="0.55000000000000004">
      <c r="A16332">
        <v>0</v>
      </c>
      <c r="B16332">
        <v>0</v>
      </c>
      <c r="C16332">
        <v>1.7999999999999999E-2</v>
      </c>
      <c r="D16332">
        <f t="shared" si="255"/>
        <v>0</v>
      </c>
      <c r="E16332">
        <f>+IF(AND($A16332=1,$D16332=1),1,0)</f>
        <v>0</v>
      </c>
      <c r="F16332">
        <f>+IF(AND($A16332=0,$D16332=0),1,0)</f>
        <v>1</v>
      </c>
      <c r="G16332">
        <f>+IF(AND($A16332=0,$D16332=1),1,0)</f>
        <v>0</v>
      </c>
      <c r="H16332">
        <f>+IF(AND($A16332=1,$D16332=0),1,0)</f>
        <v>0</v>
      </c>
    </row>
    <row r="16333" spans="1:8" x14ac:dyDescent="0.55000000000000004">
      <c r="A16333">
        <v>0</v>
      </c>
      <c r="B16333">
        <v>0</v>
      </c>
      <c r="C16333">
        <v>0.02</v>
      </c>
      <c r="D16333">
        <f t="shared" si="255"/>
        <v>0</v>
      </c>
      <c r="E16333">
        <f>+IF(AND($A16333=1,$D16333=1),1,0)</f>
        <v>0</v>
      </c>
      <c r="F16333">
        <f>+IF(AND($A16333=0,$D16333=0),1,0)</f>
        <v>1</v>
      </c>
      <c r="G16333">
        <f>+IF(AND($A16333=0,$D16333=1),1,0)</f>
        <v>0</v>
      </c>
      <c r="H16333">
        <f>+IF(AND($A16333=1,$D16333=0),1,0)</f>
        <v>0</v>
      </c>
    </row>
    <row r="16334" spans="1:8" x14ac:dyDescent="0.55000000000000004">
      <c r="A16334">
        <v>0</v>
      </c>
      <c r="B16334">
        <v>0</v>
      </c>
      <c r="C16334">
        <v>8.0000000000000002E-3</v>
      </c>
      <c r="D16334">
        <f t="shared" si="255"/>
        <v>0</v>
      </c>
      <c r="E16334">
        <f>+IF(AND($A16334=1,$D16334=1),1,0)</f>
        <v>0</v>
      </c>
      <c r="F16334">
        <f>+IF(AND($A16334=0,$D16334=0),1,0)</f>
        <v>1</v>
      </c>
      <c r="G16334">
        <f>+IF(AND($A16334=0,$D16334=1),1,0)</f>
        <v>0</v>
      </c>
      <c r="H16334">
        <f>+IF(AND($A16334=1,$D16334=0),1,0)</f>
        <v>0</v>
      </c>
    </row>
    <row r="16335" spans="1:8" x14ac:dyDescent="0.55000000000000004">
      <c r="A16335">
        <v>0</v>
      </c>
      <c r="B16335">
        <v>0</v>
      </c>
      <c r="C16335">
        <v>6.0000000000000001E-3</v>
      </c>
      <c r="D16335">
        <f t="shared" si="255"/>
        <v>0</v>
      </c>
      <c r="E16335">
        <f>+IF(AND($A16335=1,$D16335=1),1,0)</f>
        <v>0</v>
      </c>
      <c r="F16335">
        <f>+IF(AND($A16335=0,$D16335=0),1,0)</f>
        <v>1</v>
      </c>
      <c r="G16335">
        <f>+IF(AND($A16335=0,$D16335=1),1,0)</f>
        <v>0</v>
      </c>
      <c r="H16335">
        <f>+IF(AND($A16335=1,$D16335=0),1,0)</f>
        <v>0</v>
      </c>
    </row>
    <row r="16336" spans="1:8" x14ac:dyDescent="0.55000000000000004">
      <c r="A16336">
        <v>0</v>
      </c>
      <c r="B16336">
        <v>0</v>
      </c>
      <c r="C16336">
        <v>3.6999999999999998E-2</v>
      </c>
      <c r="D16336">
        <f t="shared" si="255"/>
        <v>0</v>
      </c>
      <c r="E16336">
        <f>+IF(AND($A16336=1,$D16336=1),1,0)</f>
        <v>0</v>
      </c>
      <c r="F16336">
        <f>+IF(AND($A16336=0,$D16336=0),1,0)</f>
        <v>1</v>
      </c>
      <c r="G16336">
        <f>+IF(AND($A16336=0,$D16336=1),1,0)</f>
        <v>0</v>
      </c>
      <c r="H16336">
        <f>+IF(AND($A16336=1,$D16336=0),1,0)</f>
        <v>0</v>
      </c>
    </row>
    <row r="16337" spans="1:8" x14ac:dyDescent="0.55000000000000004">
      <c r="A16337">
        <v>0</v>
      </c>
      <c r="B16337">
        <v>0</v>
      </c>
      <c r="C16337">
        <v>1.2999999999999999E-2</v>
      </c>
      <c r="D16337">
        <f t="shared" si="255"/>
        <v>0</v>
      </c>
      <c r="E16337">
        <f>+IF(AND($A16337=1,$D16337=1),1,0)</f>
        <v>0</v>
      </c>
      <c r="F16337">
        <f>+IF(AND($A16337=0,$D16337=0),1,0)</f>
        <v>1</v>
      </c>
      <c r="G16337">
        <f>+IF(AND($A16337=0,$D16337=1),1,0)</f>
        <v>0</v>
      </c>
      <c r="H16337">
        <f>+IF(AND($A16337=1,$D16337=0),1,0)</f>
        <v>0</v>
      </c>
    </row>
    <row r="16338" spans="1:8" x14ac:dyDescent="0.55000000000000004">
      <c r="A16338">
        <v>0</v>
      </c>
      <c r="B16338">
        <v>0</v>
      </c>
      <c r="C16338">
        <v>1.2999999999999999E-2</v>
      </c>
      <c r="D16338">
        <f t="shared" si="255"/>
        <v>0</v>
      </c>
      <c r="E16338">
        <f>+IF(AND($A16338=1,$D16338=1),1,0)</f>
        <v>0</v>
      </c>
      <c r="F16338">
        <f>+IF(AND($A16338=0,$D16338=0),1,0)</f>
        <v>1</v>
      </c>
      <c r="G16338">
        <f>+IF(AND($A16338=0,$D16338=1),1,0)</f>
        <v>0</v>
      </c>
      <c r="H16338">
        <f>+IF(AND($A16338=1,$D16338=0),1,0)</f>
        <v>0</v>
      </c>
    </row>
    <row r="16339" spans="1:8" x14ac:dyDescent="0.55000000000000004">
      <c r="A16339">
        <v>0</v>
      </c>
      <c r="B16339">
        <v>0</v>
      </c>
      <c r="C16339">
        <v>8.9999999999999993E-3</v>
      </c>
      <c r="D16339">
        <f t="shared" si="255"/>
        <v>0</v>
      </c>
      <c r="E16339">
        <f>+IF(AND($A16339=1,$D16339=1),1,0)</f>
        <v>0</v>
      </c>
      <c r="F16339">
        <f>+IF(AND($A16339=0,$D16339=0),1,0)</f>
        <v>1</v>
      </c>
      <c r="G16339">
        <f>+IF(AND($A16339=0,$D16339=1),1,0)</f>
        <v>0</v>
      </c>
      <c r="H16339">
        <f>+IF(AND($A16339=1,$D16339=0),1,0)</f>
        <v>0</v>
      </c>
    </row>
    <row r="16340" spans="1:8" x14ac:dyDescent="0.55000000000000004">
      <c r="A16340">
        <v>0</v>
      </c>
      <c r="B16340">
        <v>0</v>
      </c>
      <c r="C16340">
        <v>7.0000000000000001E-3</v>
      </c>
      <c r="D16340">
        <f t="shared" si="255"/>
        <v>0</v>
      </c>
      <c r="E16340">
        <f>+IF(AND($A16340=1,$D16340=1),1,0)</f>
        <v>0</v>
      </c>
      <c r="F16340">
        <f>+IF(AND($A16340=0,$D16340=0),1,0)</f>
        <v>1</v>
      </c>
      <c r="G16340">
        <f>+IF(AND($A16340=0,$D16340=1),1,0)</f>
        <v>0</v>
      </c>
      <c r="H16340">
        <f>+IF(AND($A16340=1,$D16340=0),1,0)</f>
        <v>0</v>
      </c>
    </row>
    <row r="16341" spans="1:8" x14ac:dyDescent="0.55000000000000004">
      <c r="A16341">
        <v>0</v>
      </c>
      <c r="B16341">
        <v>0</v>
      </c>
      <c r="C16341">
        <v>7.5999999999999998E-2</v>
      </c>
      <c r="D16341">
        <f t="shared" si="255"/>
        <v>0</v>
      </c>
      <c r="E16341">
        <f>+IF(AND($A16341=1,$D16341=1),1,0)</f>
        <v>0</v>
      </c>
      <c r="F16341">
        <f>+IF(AND($A16341=0,$D16341=0),1,0)</f>
        <v>1</v>
      </c>
      <c r="G16341">
        <f>+IF(AND($A16341=0,$D16341=1),1,0)</f>
        <v>0</v>
      </c>
      <c r="H16341">
        <f>+IF(AND($A16341=1,$D16341=0),1,0)</f>
        <v>0</v>
      </c>
    </row>
    <row r="16342" spans="1:8" x14ac:dyDescent="0.55000000000000004">
      <c r="A16342">
        <v>0</v>
      </c>
      <c r="B16342">
        <v>0</v>
      </c>
      <c r="C16342">
        <v>0.01</v>
      </c>
      <c r="D16342">
        <f t="shared" si="255"/>
        <v>0</v>
      </c>
      <c r="E16342">
        <f>+IF(AND($A16342=1,$D16342=1),1,0)</f>
        <v>0</v>
      </c>
      <c r="F16342">
        <f>+IF(AND($A16342=0,$D16342=0),1,0)</f>
        <v>1</v>
      </c>
      <c r="G16342">
        <f>+IF(AND($A16342=0,$D16342=1),1,0)</f>
        <v>0</v>
      </c>
      <c r="H16342">
        <f>+IF(AND($A16342=1,$D16342=0),1,0)</f>
        <v>0</v>
      </c>
    </row>
    <row r="16343" spans="1:8" x14ac:dyDescent="0.55000000000000004">
      <c r="A16343">
        <v>0</v>
      </c>
      <c r="B16343">
        <v>0</v>
      </c>
      <c r="C16343">
        <v>2.9000000000000001E-2</v>
      </c>
      <c r="D16343">
        <f t="shared" si="255"/>
        <v>0</v>
      </c>
      <c r="E16343">
        <f>+IF(AND($A16343=1,$D16343=1),1,0)</f>
        <v>0</v>
      </c>
      <c r="F16343">
        <f>+IF(AND($A16343=0,$D16343=0),1,0)</f>
        <v>1</v>
      </c>
      <c r="G16343">
        <f>+IF(AND($A16343=0,$D16343=1),1,0)</f>
        <v>0</v>
      </c>
      <c r="H16343">
        <f>+IF(AND($A16343=1,$D16343=0),1,0)</f>
        <v>0</v>
      </c>
    </row>
    <row r="16344" spans="1:8" x14ac:dyDescent="0.55000000000000004">
      <c r="A16344">
        <v>0</v>
      </c>
      <c r="B16344">
        <v>0</v>
      </c>
      <c r="C16344">
        <v>0.01</v>
      </c>
      <c r="D16344">
        <f t="shared" si="255"/>
        <v>0</v>
      </c>
      <c r="E16344">
        <f>+IF(AND($A16344=1,$D16344=1),1,0)</f>
        <v>0</v>
      </c>
      <c r="F16344">
        <f>+IF(AND($A16344=0,$D16344=0),1,0)</f>
        <v>1</v>
      </c>
      <c r="G16344">
        <f>+IF(AND($A16344=0,$D16344=1),1,0)</f>
        <v>0</v>
      </c>
      <c r="H16344">
        <f>+IF(AND($A16344=1,$D16344=0),1,0)</f>
        <v>0</v>
      </c>
    </row>
    <row r="16345" spans="1:8" x14ac:dyDescent="0.55000000000000004">
      <c r="A16345">
        <v>0</v>
      </c>
      <c r="B16345">
        <v>0</v>
      </c>
      <c r="C16345">
        <v>2.3E-2</v>
      </c>
      <c r="D16345">
        <f t="shared" si="255"/>
        <v>0</v>
      </c>
      <c r="E16345">
        <f>+IF(AND($A16345=1,$D16345=1),1,0)</f>
        <v>0</v>
      </c>
      <c r="F16345">
        <f>+IF(AND($A16345=0,$D16345=0),1,0)</f>
        <v>1</v>
      </c>
      <c r="G16345">
        <f>+IF(AND($A16345=0,$D16345=1),1,0)</f>
        <v>0</v>
      </c>
      <c r="H16345">
        <f>+IF(AND($A16345=1,$D16345=0),1,0)</f>
        <v>0</v>
      </c>
    </row>
    <row r="16346" spans="1:8" x14ac:dyDescent="0.55000000000000004">
      <c r="A16346">
        <v>0</v>
      </c>
      <c r="B16346">
        <v>0</v>
      </c>
      <c r="C16346">
        <v>0.109</v>
      </c>
      <c r="D16346">
        <f t="shared" si="255"/>
        <v>1</v>
      </c>
      <c r="E16346">
        <f>+IF(AND($A16346=1,$D16346=1),1,0)</f>
        <v>0</v>
      </c>
      <c r="F16346">
        <f>+IF(AND($A16346=0,$D16346=0),1,0)</f>
        <v>0</v>
      </c>
      <c r="G16346">
        <f>+IF(AND($A16346=0,$D16346=1),1,0)</f>
        <v>1</v>
      </c>
      <c r="H16346">
        <f>+IF(AND($A16346=1,$D16346=0),1,0)</f>
        <v>0</v>
      </c>
    </row>
    <row r="16347" spans="1:8" x14ac:dyDescent="0.55000000000000004">
      <c r="A16347">
        <v>0</v>
      </c>
      <c r="B16347">
        <v>0</v>
      </c>
      <c r="C16347">
        <v>0.222</v>
      </c>
      <c r="D16347">
        <f t="shared" si="255"/>
        <v>1</v>
      </c>
      <c r="E16347">
        <f>+IF(AND($A16347=1,$D16347=1),1,0)</f>
        <v>0</v>
      </c>
      <c r="F16347">
        <f>+IF(AND($A16347=0,$D16347=0),1,0)</f>
        <v>0</v>
      </c>
      <c r="G16347">
        <f>+IF(AND($A16347=0,$D16347=1),1,0)</f>
        <v>1</v>
      </c>
      <c r="H16347">
        <f>+IF(AND($A16347=1,$D16347=0),1,0)</f>
        <v>0</v>
      </c>
    </row>
    <row r="16348" spans="1:8" x14ac:dyDescent="0.55000000000000004">
      <c r="A16348">
        <v>0</v>
      </c>
      <c r="B16348">
        <v>0</v>
      </c>
      <c r="C16348">
        <v>5.1999999999999998E-2</v>
      </c>
      <c r="D16348">
        <f t="shared" si="255"/>
        <v>0</v>
      </c>
      <c r="E16348">
        <f>+IF(AND($A16348=1,$D16348=1),1,0)</f>
        <v>0</v>
      </c>
      <c r="F16348">
        <f>+IF(AND($A16348=0,$D16348=0),1,0)</f>
        <v>1</v>
      </c>
      <c r="G16348">
        <f>+IF(AND($A16348=0,$D16348=1),1,0)</f>
        <v>0</v>
      </c>
      <c r="H16348">
        <f>+IF(AND($A16348=1,$D16348=0),1,0)</f>
        <v>0</v>
      </c>
    </row>
    <row r="16349" spans="1:8" x14ac:dyDescent="0.55000000000000004">
      <c r="A16349">
        <v>0</v>
      </c>
      <c r="B16349">
        <v>0</v>
      </c>
      <c r="C16349">
        <v>2.5999999999999999E-2</v>
      </c>
      <c r="D16349">
        <f t="shared" si="255"/>
        <v>0</v>
      </c>
      <c r="E16349">
        <f>+IF(AND($A16349=1,$D16349=1),1,0)</f>
        <v>0</v>
      </c>
      <c r="F16349">
        <f>+IF(AND($A16349=0,$D16349=0),1,0)</f>
        <v>1</v>
      </c>
      <c r="G16349">
        <f>+IF(AND($A16349=0,$D16349=1),1,0)</f>
        <v>0</v>
      </c>
      <c r="H16349">
        <f>+IF(AND($A16349=1,$D16349=0),1,0)</f>
        <v>0</v>
      </c>
    </row>
    <row r="16350" spans="1:8" x14ac:dyDescent="0.55000000000000004">
      <c r="A16350">
        <v>0</v>
      </c>
      <c r="B16350">
        <v>0</v>
      </c>
      <c r="C16350">
        <v>0.01</v>
      </c>
      <c r="D16350">
        <f t="shared" si="255"/>
        <v>0</v>
      </c>
      <c r="E16350">
        <f>+IF(AND($A16350=1,$D16350=1),1,0)</f>
        <v>0</v>
      </c>
      <c r="F16350">
        <f>+IF(AND($A16350=0,$D16350=0),1,0)</f>
        <v>1</v>
      </c>
      <c r="G16350">
        <f>+IF(AND($A16350=0,$D16350=1),1,0)</f>
        <v>0</v>
      </c>
      <c r="H16350">
        <f>+IF(AND($A16350=1,$D16350=0),1,0)</f>
        <v>0</v>
      </c>
    </row>
    <row r="16351" spans="1:8" x14ac:dyDescent="0.55000000000000004">
      <c r="A16351">
        <v>0</v>
      </c>
      <c r="B16351">
        <v>0</v>
      </c>
      <c r="C16351">
        <v>8.0000000000000002E-3</v>
      </c>
      <c r="D16351">
        <f t="shared" si="255"/>
        <v>0</v>
      </c>
      <c r="E16351">
        <f>+IF(AND($A16351=1,$D16351=1),1,0)</f>
        <v>0</v>
      </c>
      <c r="F16351">
        <f>+IF(AND($A16351=0,$D16351=0),1,0)</f>
        <v>1</v>
      </c>
      <c r="G16351">
        <f>+IF(AND($A16351=0,$D16351=1),1,0)</f>
        <v>0</v>
      </c>
      <c r="H16351">
        <f>+IF(AND($A16351=1,$D16351=0),1,0)</f>
        <v>0</v>
      </c>
    </row>
    <row r="16352" spans="1:8" x14ac:dyDescent="0.55000000000000004">
      <c r="A16352">
        <v>0</v>
      </c>
      <c r="B16352">
        <v>0</v>
      </c>
      <c r="C16352">
        <v>8.6999999999999994E-2</v>
      </c>
      <c r="D16352">
        <f t="shared" si="255"/>
        <v>1</v>
      </c>
      <c r="E16352">
        <f>+IF(AND($A16352=1,$D16352=1),1,0)</f>
        <v>0</v>
      </c>
      <c r="F16352">
        <f>+IF(AND($A16352=0,$D16352=0),1,0)</f>
        <v>0</v>
      </c>
      <c r="G16352">
        <f>+IF(AND($A16352=0,$D16352=1),1,0)</f>
        <v>1</v>
      </c>
      <c r="H16352">
        <f>+IF(AND($A16352=1,$D16352=0),1,0)</f>
        <v>0</v>
      </c>
    </row>
    <row r="16353" spans="1:8" x14ac:dyDescent="0.55000000000000004">
      <c r="A16353">
        <v>0</v>
      </c>
      <c r="B16353">
        <v>0</v>
      </c>
      <c r="C16353">
        <v>1.0999999999999999E-2</v>
      </c>
      <c r="D16353">
        <f t="shared" si="255"/>
        <v>0</v>
      </c>
      <c r="E16353">
        <f>+IF(AND($A16353=1,$D16353=1),1,0)</f>
        <v>0</v>
      </c>
      <c r="F16353">
        <f>+IF(AND($A16353=0,$D16353=0),1,0)</f>
        <v>1</v>
      </c>
      <c r="G16353">
        <f>+IF(AND($A16353=0,$D16353=1),1,0)</f>
        <v>0</v>
      </c>
      <c r="H16353">
        <f>+IF(AND($A16353=1,$D16353=0),1,0)</f>
        <v>0</v>
      </c>
    </row>
    <row r="16354" spans="1:8" x14ac:dyDescent="0.55000000000000004">
      <c r="A16354">
        <v>0</v>
      </c>
      <c r="B16354">
        <v>0</v>
      </c>
      <c r="C16354">
        <v>0.17599999999999999</v>
      </c>
      <c r="D16354">
        <f t="shared" si="255"/>
        <v>1</v>
      </c>
      <c r="E16354">
        <f>+IF(AND($A16354=1,$D16354=1),1,0)</f>
        <v>0</v>
      </c>
      <c r="F16354">
        <f>+IF(AND($A16354=0,$D16354=0),1,0)</f>
        <v>0</v>
      </c>
      <c r="G16354">
        <f>+IF(AND($A16354=0,$D16354=1),1,0)</f>
        <v>1</v>
      </c>
      <c r="H16354">
        <f>+IF(AND($A16354=1,$D16354=0),1,0)</f>
        <v>0</v>
      </c>
    </row>
    <row r="16355" spans="1:8" x14ac:dyDescent="0.55000000000000004">
      <c r="A16355">
        <v>0</v>
      </c>
      <c r="B16355">
        <v>0</v>
      </c>
      <c r="C16355">
        <v>5.7000000000000002E-2</v>
      </c>
      <c r="D16355">
        <f t="shared" si="255"/>
        <v>0</v>
      </c>
      <c r="E16355">
        <f>+IF(AND($A16355=1,$D16355=1),1,0)</f>
        <v>0</v>
      </c>
      <c r="F16355">
        <f>+IF(AND($A16355=0,$D16355=0),1,0)</f>
        <v>1</v>
      </c>
      <c r="G16355">
        <f>+IF(AND($A16355=0,$D16355=1),1,0)</f>
        <v>0</v>
      </c>
      <c r="H16355">
        <f>+IF(AND($A16355=1,$D16355=0),1,0)</f>
        <v>0</v>
      </c>
    </row>
    <row r="16356" spans="1:8" x14ac:dyDescent="0.55000000000000004">
      <c r="A16356">
        <v>0</v>
      </c>
      <c r="B16356">
        <v>0</v>
      </c>
      <c r="C16356">
        <v>1.2E-2</v>
      </c>
      <c r="D16356">
        <f t="shared" si="255"/>
        <v>0</v>
      </c>
      <c r="E16356">
        <f>+IF(AND($A16356=1,$D16356=1),1,0)</f>
        <v>0</v>
      </c>
      <c r="F16356">
        <f>+IF(AND($A16356=0,$D16356=0),1,0)</f>
        <v>1</v>
      </c>
      <c r="G16356">
        <f>+IF(AND($A16356=0,$D16356=1),1,0)</f>
        <v>0</v>
      </c>
      <c r="H16356">
        <f>+IF(AND($A16356=1,$D16356=0),1,0)</f>
        <v>0</v>
      </c>
    </row>
    <row r="16357" spans="1:8" x14ac:dyDescent="0.55000000000000004">
      <c r="A16357">
        <v>0</v>
      </c>
      <c r="B16357">
        <v>0</v>
      </c>
      <c r="C16357">
        <v>0.307</v>
      </c>
      <c r="D16357">
        <f t="shared" si="255"/>
        <v>1</v>
      </c>
      <c r="E16357">
        <f>+IF(AND($A16357=1,$D16357=1),1,0)</f>
        <v>0</v>
      </c>
      <c r="F16357">
        <f>+IF(AND($A16357=0,$D16357=0),1,0)</f>
        <v>0</v>
      </c>
      <c r="G16357">
        <f>+IF(AND($A16357=0,$D16357=1),1,0)</f>
        <v>1</v>
      </c>
      <c r="H16357">
        <f>+IF(AND($A16357=1,$D16357=0),1,0)</f>
        <v>0</v>
      </c>
    </row>
    <row r="16358" spans="1:8" x14ac:dyDescent="0.55000000000000004">
      <c r="A16358">
        <v>0</v>
      </c>
      <c r="B16358">
        <v>0</v>
      </c>
      <c r="C16358">
        <v>1.2999999999999999E-2</v>
      </c>
      <c r="D16358">
        <f t="shared" si="255"/>
        <v>0</v>
      </c>
      <c r="E16358">
        <f>+IF(AND($A16358=1,$D16358=1),1,0)</f>
        <v>0</v>
      </c>
      <c r="F16358">
        <f>+IF(AND($A16358=0,$D16358=0),1,0)</f>
        <v>1</v>
      </c>
      <c r="G16358">
        <f>+IF(AND($A16358=0,$D16358=1),1,0)</f>
        <v>0</v>
      </c>
      <c r="H16358">
        <f>+IF(AND($A16358=1,$D16358=0),1,0)</f>
        <v>0</v>
      </c>
    </row>
    <row r="16359" spans="1:8" x14ac:dyDescent="0.55000000000000004">
      <c r="A16359">
        <v>0</v>
      </c>
      <c r="B16359">
        <v>0</v>
      </c>
      <c r="C16359">
        <v>8.0000000000000002E-3</v>
      </c>
      <c r="D16359">
        <f t="shared" si="255"/>
        <v>0</v>
      </c>
      <c r="E16359">
        <f>+IF(AND($A16359=1,$D16359=1),1,0)</f>
        <v>0</v>
      </c>
      <c r="F16359">
        <f>+IF(AND($A16359=0,$D16359=0),1,0)</f>
        <v>1</v>
      </c>
      <c r="G16359">
        <f>+IF(AND($A16359=0,$D16359=1),1,0)</f>
        <v>0</v>
      </c>
      <c r="H16359">
        <f>+IF(AND($A16359=1,$D16359=0),1,0)</f>
        <v>0</v>
      </c>
    </row>
    <row r="16360" spans="1:8" x14ac:dyDescent="0.55000000000000004">
      <c r="A16360">
        <v>0</v>
      </c>
      <c r="B16360">
        <v>0</v>
      </c>
      <c r="C16360">
        <v>1.2E-2</v>
      </c>
      <c r="D16360">
        <f t="shared" si="255"/>
        <v>0</v>
      </c>
      <c r="E16360">
        <f>+IF(AND($A16360=1,$D16360=1),1,0)</f>
        <v>0</v>
      </c>
      <c r="F16360">
        <f>+IF(AND($A16360=0,$D16360=0),1,0)</f>
        <v>1</v>
      </c>
      <c r="G16360">
        <f>+IF(AND($A16360=0,$D16360=1),1,0)</f>
        <v>0</v>
      </c>
      <c r="H16360">
        <f>+IF(AND($A16360=1,$D16360=0),1,0)</f>
        <v>0</v>
      </c>
    </row>
    <row r="16361" spans="1:8" x14ac:dyDescent="0.55000000000000004">
      <c r="A16361">
        <v>0</v>
      </c>
      <c r="B16361">
        <v>0</v>
      </c>
      <c r="C16361">
        <v>2.3E-2</v>
      </c>
      <c r="D16361">
        <f t="shared" si="255"/>
        <v>0</v>
      </c>
      <c r="E16361">
        <f>+IF(AND($A16361=1,$D16361=1),1,0)</f>
        <v>0</v>
      </c>
      <c r="F16361">
        <f>+IF(AND($A16361=0,$D16361=0),1,0)</f>
        <v>1</v>
      </c>
      <c r="G16361">
        <f>+IF(AND($A16361=0,$D16361=1),1,0)</f>
        <v>0</v>
      </c>
      <c r="H16361">
        <f>+IF(AND($A16361=1,$D16361=0),1,0)</f>
        <v>0</v>
      </c>
    </row>
    <row r="16362" spans="1:8" x14ac:dyDescent="0.55000000000000004">
      <c r="A16362">
        <v>0</v>
      </c>
      <c r="B16362">
        <v>0</v>
      </c>
      <c r="C16362">
        <v>0.105</v>
      </c>
      <c r="D16362">
        <f t="shared" ref="D16362:D16425" si="256">+IF(C16362&gt;$K$2,1,0)</f>
        <v>1</v>
      </c>
      <c r="E16362">
        <f>+IF(AND($A16362=1,$D16362=1),1,0)</f>
        <v>0</v>
      </c>
      <c r="F16362">
        <f>+IF(AND($A16362=0,$D16362=0),1,0)</f>
        <v>0</v>
      </c>
      <c r="G16362">
        <f>+IF(AND($A16362=0,$D16362=1),1,0)</f>
        <v>1</v>
      </c>
      <c r="H16362">
        <f>+IF(AND($A16362=1,$D16362=0),1,0)</f>
        <v>0</v>
      </c>
    </row>
    <row r="16363" spans="1:8" x14ac:dyDescent="0.55000000000000004">
      <c r="A16363">
        <v>0</v>
      </c>
      <c r="B16363">
        <v>0</v>
      </c>
      <c r="C16363">
        <v>1.4999999999999999E-2</v>
      </c>
      <c r="D16363">
        <f t="shared" si="256"/>
        <v>0</v>
      </c>
      <c r="E16363">
        <f>+IF(AND($A16363=1,$D16363=1),1,0)</f>
        <v>0</v>
      </c>
      <c r="F16363">
        <f>+IF(AND($A16363=0,$D16363=0),1,0)</f>
        <v>1</v>
      </c>
      <c r="G16363">
        <f>+IF(AND($A16363=0,$D16363=1),1,0)</f>
        <v>0</v>
      </c>
      <c r="H16363">
        <f>+IF(AND($A16363=1,$D16363=0),1,0)</f>
        <v>0</v>
      </c>
    </row>
    <row r="16364" spans="1:8" x14ac:dyDescent="0.55000000000000004">
      <c r="A16364">
        <v>0</v>
      </c>
      <c r="B16364">
        <v>0</v>
      </c>
      <c r="C16364">
        <v>7.0000000000000001E-3</v>
      </c>
      <c r="D16364">
        <f t="shared" si="256"/>
        <v>0</v>
      </c>
      <c r="E16364">
        <f>+IF(AND($A16364=1,$D16364=1),1,0)</f>
        <v>0</v>
      </c>
      <c r="F16364">
        <f>+IF(AND($A16364=0,$D16364=0),1,0)</f>
        <v>1</v>
      </c>
      <c r="G16364">
        <f>+IF(AND($A16364=0,$D16364=1),1,0)</f>
        <v>0</v>
      </c>
      <c r="H16364">
        <f>+IF(AND($A16364=1,$D16364=0),1,0)</f>
        <v>0</v>
      </c>
    </row>
    <row r="16365" spans="1:8" x14ac:dyDescent="0.55000000000000004">
      <c r="A16365">
        <v>0</v>
      </c>
      <c r="B16365">
        <v>0</v>
      </c>
      <c r="C16365">
        <v>0.13200000000000001</v>
      </c>
      <c r="D16365">
        <f t="shared" si="256"/>
        <v>1</v>
      </c>
      <c r="E16365">
        <f>+IF(AND($A16365=1,$D16365=1),1,0)</f>
        <v>0</v>
      </c>
      <c r="F16365">
        <f>+IF(AND($A16365=0,$D16365=0),1,0)</f>
        <v>0</v>
      </c>
      <c r="G16365">
        <f>+IF(AND($A16365=0,$D16365=1),1,0)</f>
        <v>1</v>
      </c>
      <c r="H16365">
        <f>+IF(AND($A16365=1,$D16365=0),1,0)</f>
        <v>0</v>
      </c>
    </row>
    <row r="16366" spans="1:8" x14ac:dyDescent="0.55000000000000004">
      <c r="A16366">
        <v>1</v>
      </c>
      <c r="B16366">
        <v>0</v>
      </c>
      <c r="C16366">
        <v>9.9000000000000005E-2</v>
      </c>
      <c r="D16366">
        <f t="shared" si="256"/>
        <v>1</v>
      </c>
      <c r="E16366">
        <f>+IF(AND($A16366=1,$D16366=1),1,0)</f>
        <v>1</v>
      </c>
      <c r="F16366">
        <f>+IF(AND($A16366=0,$D16366=0),1,0)</f>
        <v>0</v>
      </c>
      <c r="G16366">
        <f>+IF(AND($A16366=0,$D16366=1),1,0)</f>
        <v>0</v>
      </c>
      <c r="H16366">
        <f>+IF(AND($A16366=1,$D16366=0),1,0)</f>
        <v>0</v>
      </c>
    </row>
    <row r="16367" spans="1:8" x14ac:dyDescent="0.55000000000000004">
      <c r="A16367">
        <v>0</v>
      </c>
      <c r="B16367">
        <v>0</v>
      </c>
      <c r="C16367">
        <v>3.9E-2</v>
      </c>
      <c r="D16367">
        <f t="shared" si="256"/>
        <v>0</v>
      </c>
      <c r="E16367">
        <f>+IF(AND($A16367=1,$D16367=1),1,0)</f>
        <v>0</v>
      </c>
      <c r="F16367">
        <f>+IF(AND($A16367=0,$D16367=0),1,0)</f>
        <v>1</v>
      </c>
      <c r="G16367">
        <f>+IF(AND($A16367=0,$D16367=1),1,0)</f>
        <v>0</v>
      </c>
      <c r="H16367">
        <f>+IF(AND($A16367=1,$D16367=0),1,0)</f>
        <v>0</v>
      </c>
    </row>
    <row r="16368" spans="1:8" x14ac:dyDescent="0.55000000000000004">
      <c r="A16368">
        <v>0</v>
      </c>
      <c r="B16368">
        <v>0</v>
      </c>
      <c r="C16368">
        <v>7.6999999999999999E-2</v>
      </c>
      <c r="D16368">
        <f t="shared" si="256"/>
        <v>0</v>
      </c>
      <c r="E16368">
        <f>+IF(AND($A16368=1,$D16368=1),1,0)</f>
        <v>0</v>
      </c>
      <c r="F16368">
        <f>+IF(AND($A16368=0,$D16368=0),1,0)</f>
        <v>1</v>
      </c>
      <c r="G16368">
        <f>+IF(AND($A16368=0,$D16368=1),1,0)</f>
        <v>0</v>
      </c>
      <c r="H16368">
        <f>+IF(AND($A16368=1,$D16368=0),1,0)</f>
        <v>0</v>
      </c>
    </row>
    <row r="16369" spans="1:8" x14ac:dyDescent="0.55000000000000004">
      <c r="A16369">
        <v>0</v>
      </c>
      <c r="B16369">
        <v>0</v>
      </c>
      <c r="C16369">
        <v>5.3999999999999999E-2</v>
      </c>
      <c r="D16369">
        <f t="shared" si="256"/>
        <v>0</v>
      </c>
      <c r="E16369">
        <f>+IF(AND($A16369=1,$D16369=1),1,0)</f>
        <v>0</v>
      </c>
      <c r="F16369">
        <f>+IF(AND($A16369=0,$D16369=0),1,0)</f>
        <v>1</v>
      </c>
      <c r="G16369">
        <f>+IF(AND($A16369=0,$D16369=1),1,0)</f>
        <v>0</v>
      </c>
      <c r="H16369">
        <f>+IF(AND($A16369=1,$D16369=0),1,0)</f>
        <v>0</v>
      </c>
    </row>
    <row r="16370" spans="1:8" x14ac:dyDescent="0.55000000000000004">
      <c r="A16370">
        <v>0</v>
      </c>
      <c r="B16370">
        <v>0</v>
      </c>
      <c r="C16370">
        <v>0.34699999999999998</v>
      </c>
      <c r="D16370">
        <f t="shared" si="256"/>
        <v>1</v>
      </c>
      <c r="E16370">
        <f>+IF(AND($A16370=1,$D16370=1),1,0)</f>
        <v>0</v>
      </c>
      <c r="F16370">
        <f>+IF(AND($A16370=0,$D16370=0),1,0)</f>
        <v>0</v>
      </c>
      <c r="G16370">
        <f>+IF(AND($A16370=0,$D16370=1),1,0)</f>
        <v>1</v>
      </c>
      <c r="H16370">
        <f>+IF(AND($A16370=1,$D16370=0),1,0)</f>
        <v>0</v>
      </c>
    </row>
    <row r="16371" spans="1:8" x14ac:dyDescent="0.55000000000000004">
      <c r="A16371">
        <v>0</v>
      </c>
      <c r="B16371">
        <v>0</v>
      </c>
      <c r="C16371">
        <v>1.4E-2</v>
      </c>
      <c r="D16371">
        <f t="shared" si="256"/>
        <v>0</v>
      </c>
      <c r="E16371">
        <f>+IF(AND($A16371=1,$D16371=1),1,0)</f>
        <v>0</v>
      </c>
      <c r="F16371">
        <f>+IF(AND($A16371=0,$D16371=0),1,0)</f>
        <v>1</v>
      </c>
      <c r="G16371">
        <f>+IF(AND($A16371=0,$D16371=1),1,0)</f>
        <v>0</v>
      </c>
      <c r="H16371">
        <f>+IF(AND($A16371=1,$D16371=0),1,0)</f>
        <v>0</v>
      </c>
    </row>
    <row r="16372" spans="1:8" x14ac:dyDescent="0.55000000000000004">
      <c r="A16372">
        <v>0</v>
      </c>
      <c r="B16372">
        <v>0</v>
      </c>
      <c r="C16372">
        <v>0.02</v>
      </c>
      <c r="D16372">
        <f t="shared" si="256"/>
        <v>0</v>
      </c>
      <c r="E16372">
        <f>+IF(AND($A16372=1,$D16372=1),1,0)</f>
        <v>0</v>
      </c>
      <c r="F16372">
        <f>+IF(AND($A16372=0,$D16372=0),1,0)</f>
        <v>1</v>
      </c>
      <c r="G16372">
        <f>+IF(AND($A16372=0,$D16372=1),1,0)</f>
        <v>0</v>
      </c>
      <c r="H16372">
        <f>+IF(AND($A16372=1,$D16372=0),1,0)</f>
        <v>0</v>
      </c>
    </row>
    <row r="16373" spans="1:8" x14ac:dyDescent="0.55000000000000004">
      <c r="A16373">
        <v>0</v>
      </c>
      <c r="B16373">
        <v>0</v>
      </c>
      <c r="C16373">
        <v>8.5000000000000006E-2</v>
      </c>
      <c r="D16373">
        <f t="shared" si="256"/>
        <v>1</v>
      </c>
      <c r="E16373">
        <f>+IF(AND($A16373=1,$D16373=1),1,0)</f>
        <v>0</v>
      </c>
      <c r="F16373">
        <f>+IF(AND($A16373=0,$D16373=0),1,0)</f>
        <v>0</v>
      </c>
      <c r="G16373">
        <f>+IF(AND($A16373=0,$D16373=1),1,0)</f>
        <v>1</v>
      </c>
      <c r="H16373">
        <f>+IF(AND($A16373=1,$D16373=0),1,0)</f>
        <v>0</v>
      </c>
    </row>
    <row r="16374" spans="1:8" x14ac:dyDescent="0.55000000000000004">
      <c r="A16374">
        <v>0</v>
      </c>
      <c r="B16374">
        <v>0</v>
      </c>
      <c r="C16374">
        <v>7.0000000000000001E-3</v>
      </c>
      <c r="D16374">
        <f t="shared" si="256"/>
        <v>0</v>
      </c>
      <c r="E16374">
        <f>+IF(AND($A16374=1,$D16374=1),1,0)</f>
        <v>0</v>
      </c>
      <c r="F16374">
        <f>+IF(AND($A16374=0,$D16374=0),1,0)</f>
        <v>1</v>
      </c>
      <c r="G16374">
        <f>+IF(AND($A16374=0,$D16374=1),1,0)</f>
        <v>0</v>
      </c>
      <c r="H16374">
        <f>+IF(AND($A16374=1,$D16374=0),1,0)</f>
        <v>0</v>
      </c>
    </row>
    <row r="16375" spans="1:8" x14ac:dyDescent="0.55000000000000004">
      <c r="A16375">
        <v>0</v>
      </c>
      <c r="B16375">
        <v>0</v>
      </c>
      <c r="C16375">
        <v>4.3999999999999997E-2</v>
      </c>
      <c r="D16375">
        <f t="shared" si="256"/>
        <v>0</v>
      </c>
      <c r="E16375">
        <f>+IF(AND($A16375=1,$D16375=1),1,0)</f>
        <v>0</v>
      </c>
      <c r="F16375">
        <f>+IF(AND($A16375=0,$D16375=0),1,0)</f>
        <v>1</v>
      </c>
      <c r="G16375">
        <f>+IF(AND($A16375=0,$D16375=1),1,0)</f>
        <v>0</v>
      </c>
      <c r="H16375">
        <f>+IF(AND($A16375=1,$D16375=0),1,0)</f>
        <v>0</v>
      </c>
    </row>
    <row r="16376" spans="1:8" x14ac:dyDescent="0.55000000000000004">
      <c r="A16376">
        <v>1</v>
      </c>
      <c r="B16376">
        <v>1</v>
      </c>
      <c r="C16376">
        <v>0.59099999999999997</v>
      </c>
      <c r="D16376">
        <f t="shared" si="256"/>
        <v>1</v>
      </c>
      <c r="E16376">
        <f>+IF(AND($A16376=1,$D16376=1),1,0)</f>
        <v>1</v>
      </c>
      <c r="F16376">
        <f>+IF(AND($A16376=0,$D16376=0),1,0)</f>
        <v>0</v>
      </c>
      <c r="G16376">
        <f>+IF(AND($A16376=0,$D16376=1),1,0)</f>
        <v>0</v>
      </c>
      <c r="H16376">
        <f>+IF(AND($A16376=1,$D16376=0),1,0)</f>
        <v>0</v>
      </c>
    </row>
    <row r="16377" spans="1:8" x14ac:dyDescent="0.55000000000000004">
      <c r="A16377">
        <v>0</v>
      </c>
      <c r="B16377">
        <v>0</v>
      </c>
      <c r="C16377">
        <v>0.02</v>
      </c>
      <c r="D16377">
        <f t="shared" si="256"/>
        <v>0</v>
      </c>
      <c r="E16377">
        <f>+IF(AND($A16377=1,$D16377=1),1,0)</f>
        <v>0</v>
      </c>
      <c r="F16377">
        <f>+IF(AND($A16377=0,$D16377=0),1,0)</f>
        <v>1</v>
      </c>
      <c r="G16377">
        <f>+IF(AND($A16377=0,$D16377=1),1,0)</f>
        <v>0</v>
      </c>
      <c r="H16377">
        <f>+IF(AND($A16377=1,$D16377=0),1,0)</f>
        <v>0</v>
      </c>
    </row>
    <row r="16378" spans="1:8" x14ac:dyDescent="0.55000000000000004">
      <c r="A16378">
        <v>0</v>
      </c>
      <c r="B16378">
        <v>0</v>
      </c>
      <c r="C16378">
        <v>6.5000000000000002E-2</v>
      </c>
      <c r="D16378">
        <f t="shared" si="256"/>
        <v>0</v>
      </c>
      <c r="E16378">
        <f>+IF(AND($A16378=1,$D16378=1),1,0)</f>
        <v>0</v>
      </c>
      <c r="F16378">
        <f>+IF(AND($A16378=0,$D16378=0),1,0)</f>
        <v>1</v>
      </c>
      <c r="G16378">
        <f>+IF(AND($A16378=0,$D16378=1),1,0)</f>
        <v>0</v>
      </c>
      <c r="H16378">
        <f>+IF(AND($A16378=1,$D16378=0),1,0)</f>
        <v>0</v>
      </c>
    </row>
    <row r="16379" spans="1:8" x14ac:dyDescent="0.55000000000000004">
      <c r="A16379">
        <v>0</v>
      </c>
      <c r="B16379">
        <v>0</v>
      </c>
      <c r="C16379">
        <v>0.17599999999999999</v>
      </c>
      <c r="D16379">
        <f t="shared" si="256"/>
        <v>1</v>
      </c>
      <c r="E16379">
        <f>+IF(AND($A16379=1,$D16379=1),1,0)</f>
        <v>0</v>
      </c>
      <c r="F16379">
        <f>+IF(AND($A16379=0,$D16379=0),1,0)</f>
        <v>0</v>
      </c>
      <c r="G16379">
        <f>+IF(AND($A16379=0,$D16379=1),1,0)</f>
        <v>1</v>
      </c>
      <c r="H16379">
        <f>+IF(AND($A16379=1,$D16379=0),1,0)</f>
        <v>0</v>
      </c>
    </row>
    <row r="16380" spans="1:8" x14ac:dyDescent="0.55000000000000004">
      <c r="A16380">
        <v>0</v>
      </c>
      <c r="B16380">
        <v>0</v>
      </c>
      <c r="C16380">
        <v>1.2E-2</v>
      </c>
      <c r="D16380">
        <f t="shared" si="256"/>
        <v>0</v>
      </c>
      <c r="E16380">
        <f>+IF(AND($A16380=1,$D16380=1),1,0)</f>
        <v>0</v>
      </c>
      <c r="F16380">
        <f>+IF(AND($A16380=0,$D16380=0),1,0)</f>
        <v>1</v>
      </c>
      <c r="G16380">
        <f>+IF(AND($A16380=0,$D16380=1),1,0)</f>
        <v>0</v>
      </c>
      <c r="H16380">
        <f>+IF(AND($A16380=1,$D16380=0),1,0)</f>
        <v>0</v>
      </c>
    </row>
    <row r="16381" spans="1:8" x14ac:dyDescent="0.55000000000000004">
      <c r="A16381">
        <v>0</v>
      </c>
      <c r="B16381">
        <v>0</v>
      </c>
      <c r="C16381">
        <v>1.4E-2</v>
      </c>
      <c r="D16381">
        <f t="shared" si="256"/>
        <v>0</v>
      </c>
      <c r="E16381">
        <f>+IF(AND($A16381=1,$D16381=1),1,0)</f>
        <v>0</v>
      </c>
      <c r="F16381">
        <f>+IF(AND($A16381=0,$D16381=0),1,0)</f>
        <v>1</v>
      </c>
      <c r="G16381">
        <f>+IF(AND($A16381=0,$D16381=1),1,0)</f>
        <v>0</v>
      </c>
      <c r="H16381">
        <f>+IF(AND($A16381=1,$D16381=0),1,0)</f>
        <v>0</v>
      </c>
    </row>
    <row r="16382" spans="1:8" x14ac:dyDescent="0.55000000000000004">
      <c r="A16382">
        <v>1</v>
      </c>
      <c r="B16382">
        <v>1</v>
      </c>
      <c r="C16382">
        <v>0.63200000000000001</v>
      </c>
      <c r="D16382">
        <f t="shared" si="256"/>
        <v>1</v>
      </c>
      <c r="E16382">
        <f>+IF(AND($A16382=1,$D16382=1),1,0)</f>
        <v>1</v>
      </c>
      <c r="F16382">
        <f>+IF(AND($A16382=0,$D16382=0),1,0)</f>
        <v>0</v>
      </c>
      <c r="G16382">
        <f>+IF(AND($A16382=0,$D16382=1),1,0)</f>
        <v>0</v>
      </c>
      <c r="H16382">
        <f>+IF(AND($A16382=1,$D16382=0),1,0)</f>
        <v>0</v>
      </c>
    </row>
    <row r="16383" spans="1:8" x14ac:dyDescent="0.55000000000000004">
      <c r="A16383">
        <v>0</v>
      </c>
      <c r="B16383">
        <v>0</v>
      </c>
      <c r="C16383">
        <v>2.5999999999999999E-2</v>
      </c>
      <c r="D16383">
        <f t="shared" si="256"/>
        <v>0</v>
      </c>
      <c r="E16383">
        <f>+IF(AND($A16383=1,$D16383=1),1,0)</f>
        <v>0</v>
      </c>
      <c r="F16383">
        <f>+IF(AND($A16383=0,$D16383=0),1,0)</f>
        <v>1</v>
      </c>
      <c r="G16383">
        <f>+IF(AND($A16383=0,$D16383=1),1,0)</f>
        <v>0</v>
      </c>
      <c r="H16383">
        <f>+IF(AND($A16383=1,$D16383=0),1,0)</f>
        <v>0</v>
      </c>
    </row>
    <row r="16384" spans="1:8" x14ac:dyDescent="0.55000000000000004">
      <c r="A16384">
        <v>0</v>
      </c>
      <c r="B16384">
        <v>0</v>
      </c>
      <c r="C16384">
        <v>2.1999999999999999E-2</v>
      </c>
      <c r="D16384">
        <f t="shared" si="256"/>
        <v>0</v>
      </c>
      <c r="E16384">
        <f>+IF(AND($A16384=1,$D16384=1),1,0)</f>
        <v>0</v>
      </c>
      <c r="F16384">
        <f>+IF(AND($A16384=0,$D16384=0),1,0)</f>
        <v>1</v>
      </c>
      <c r="G16384">
        <f>+IF(AND($A16384=0,$D16384=1),1,0)</f>
        <v>0</v>
      </c>
      <c r="H16384">
        <f>+IF(AND($A16384=1,$D16384=0),1,0)</f>
        <v>0</v>
      </c>
    </row>
    <row r="16385" spans="1:8" x14ac:dyDescent="0.55000000000000004">
      <c r="A16385">
        <v>0</v>
      </c>
      <c r="B16385">
        <v>0</v>
      </c>
      <c r="C16385">
        <v>2.7E-2</v>
      </c>
      <c r="D16385">
        <f t="shared" si="256"/>
        <v>0</v>
      </c>
      <c r="E16385">
        <f>+IF(AND($A16385=1,$D16385=1),1,0)</f>
        <v>0</v>
      </c>
      <c r="F16385">
        <f>+IF(AND($A16385=0,$D16385=0),1,0)</f>
        <v>1</v>
      </c>
      <c r="G16385">
        <f>+IF(AND($A16385=0,$D16385=1),1,0)</f>
        <v>0</v>
      </c>
      <c r="H16385">
        <f>+IF(AND($A16385=1,$D16385=0),1,0)</f>
        <v>0</v>
      </c>
    </row>
    <row r="16386" spans="1:8" x14ac:dyDescent="0.55000000000000004">
      <c r="A16386">
        <v>0</v>
      </c>
      <c r="B16386">
        <v>0</v>
      </c>
      <c r="C16386">
        <v>3.2000000000000001E-2</v>
      </c>
      <c r="D16386">
        <f t="shared" si="256"/>
        <v>0</v>
      </c>
      <c r="E16386">
        <f>+IF(AND($A16386=1,$D16386=1),1,0)</f>
        <v>0</v>
      </c>
      <c r="F16386">
        <f>+IF(AND($A16386=0,$D16386=0),1,0)</f>
        <v>1</v>
      </c>
      <c r="G16386">
        <f>+IF(AND($A16386=0,$D16386=1),1,0)</f>
        <v>0</v>
      </c>
      <c r="H16386">
        <f>+IF(AND($A16386=1,$D16386=0),1,0)</f>
        <v>0</v>
      </c>
    </row>
    <row r="16387" spans="1:8" x14ac:dyDescent="0.55000000000000004">
      <c r="A16387">
        <v>0</v>
      </c>
      <c r="B16387">
        <v>0</v>
      </c>
      <c r="C16387">
        <v>7.0000000000000001E-3</v>
      </c>
      <c r="D16387">
        <f t="shared" si="256"/>
        <v>0</v>
      </c>
      <c r="E16387">
        <f>+IF(AND($A16387=1,$D16387=1),1,0)</f>
        <v>0</v>
      </c>
      <c r="F16387">
        <f>+IF(AND($A16387=0,$D16387=0),1,0)</f>
        <v>1</v>
      </c>
      <c r="G16387">
        <f>+IF(AND($A16387=0,$D16387=1),1,0)</f>
        <v>0</v>
      </c>
      <c r="H16387">
        <f>+IF(AND($A16387=1,$D16387=0),1,0)</f>
        <v>0</v>
      </c>
    </row>
    <row r="16388" spans="1:8" x14ac:dyDescent="0.55000000000000004">
      <c r="A16388">
        <v>0</v>
      </c>
      <c r="B16388">
        <v>0</v>
      </c>
      <c r="C16388">
        <v>2.9000000000000001E-2</v>
      </c>
      <c r="D16388">
        <f t="shared" si="256"/>
        <v>0</v>
      </c>
      <c r="E16388">
        <f>+IF(AND($A16388=1,$D16388=1),1,0)</f>
        <v>0</v>
      </c>
      <c r="F16388">
        <f>+IF(AND($A16388=0,$D16388=0),1,0)</f>
        <v>1</v>
      </c>
      <c r="G16388">
        <f>+IF(AND($A16388=0,$D16388=1),1,0)</f>
        <v>0</v>
      </c>
      <c r="H16388">
        <f>+IF(AND($A16388=1,$D16388=0),1,0)</f>
        <v>0</v>
      </c>
    </row>
    <row r="16389" spans="1:8" x14ac:dyDescent="0.55000000000000004">
      <c r="A16389">
        <v>0</v>
      </c>
      <c r="B16389">
        <v>0</v>
      </c>
      <c r="C16389">
        <v>8.1000000000000003E-2</v>
      </c>
      <c r="D16389">
        <f t="shared" si="256"/>
        <v>1</v>
      </c>
      <c r="E16389">
        <f>+IF(AND($A16389=1,$D16389=1),1,0)</f>
        <v>0</v>
      </c>
      <c r="F16389">
        <f>+IF(AND($A16389=0,$D16389=0),1,0)</f>
        <v>0</v>
      </c>
      <c r="G16389">
        <f>+IF(AND($A16389=0,$D16389=1),1,0)</f>
        <v>1</v>
      </c>
      <c r="H16389">
        <f>+IF(AND($A16389=1,$D16389=0),1,0)</f>
        <v>0</v>
      </c>
    </row>
    <row r="16390" spans="1:8" x14ac:dyDescent="0.55000000000000004">
      <c r="A16390">
        <v>0</v>
      </c>
      <c r="B16390">
        <v>0</v>
      </c>
      <c r="C16390">
        <v>5.0000000000000001E-3</v>
      </c>
      <c r="D16390">
        <f t="shared" si="256"/>
        <v>0</v>
      </c>
      <c r="E16390">
        <f>+IF(AND($A16390=1,$D16390=1),1,0)</f>
        <v>0</v>
      </c>
      <c r="F16390">
        <f>+IF(AND($A16390=0,$D16390=0),1,0)</f>
        <v>1</v>
      </c>
      <c r="G16390">
        <f>+IF(AND($A16390=0,$D16390=1),1,0)</f>
        <v>0</v>
      </c>
      <c r="H16390">
        <f>+IF(AND($A16390=1,$D16390=0),1,0)</f>
        <v>0</v>
      </c>
    </row>
    <row r="16391" spans="1:8" x14ac:dyDescent="0.55000000000000004">
      <c r="A16391">
        <v>0</v>
      </c>
      <c r="B16391">
        <v>0</v>
      </c>
      <c r="C16391">
        <v>7.6999999999999999E-2</v>
      </c>
      <c r="D16391">
        <f t="shared" si="256"/>
        <v>0</v>
      </c>
      <c r="E16391">
        <f>+IF(AND($A16391=1,$D16391=1),1,0)</f>
        <v>0</v>
      </c>
      <c r="F16391">
        <f>+IF(AND($A16391=0,$D16391=0),1,0)</f>
        <v>1</v>
      </c>
      <c r="G16391">
        <f>+IF(AND($A16391=0,$D16391=1),1,0)</f>
        <v>0</v>
      </c>
      <c r="H16391">
        <f>+IF(AND($A16391=1,$D16391=0),1,0)</f>
        <v>0</v>
      </c>
    </row>
    <row r="16392" spans="1:8" x14ac:dyDescent="0.55000000000000004">
      <c r="A16392">
        <v>0</v>
      </c>
      <c r="B16392">
        <v>0</v>
      </c>
      <c r="C16392">
        <v>2.4E-2</v>
      </c>
      <c r="D16392">
        <f t="shared" si="256"/>
        <v>0</v>
      </c>
      <c r="E16392">
        <f>+IF(AND($A16392=1,$D16392=1),1,0)</f>
        <v>0</v>
      </c>
      <c r="F16392">
        <f>+IF(AND($A16392=0,$D16392=0),1,0)</f>
        <v>1</v>
      </c>
      <c r="G16392">
        <f>+IF(AND($A16392=0,$D16392=1),1,0)</f>
        <v>0</v>
      </c>
      <c r="H16392">
        <f>+IF(AND($A16392=1,$D16392=0),1,0)</f>
        <v>0</v>
      </c>
    </row>
    <row r="16393" spans="1:8" x14ac:dyDescent="0.55000000000000004">
      <c r="A16393">
        <v>0</v>
      </c>
      <c r="B16393">
        <v>0</v>
      </c>
      <c r="C16393">
        <v>7.0000000000000001E-3</v>
      </c>
      <c r="D16393">
        <f t="shared" si="256"/>
        <v>0</v>
      </c>
      <c r="E16393">
        <f>+IF(AND($A16393=1,$D16393=1),1,0)</f>
        <v>0</v>
      </c>
      <c r="F16393">
        <f>+IF(AND($A16393=0,$D16393=0),1,0)</f>
        <v>1</v>
      </c>
      <c r="G16393">
        <f>+IF(AND($A16393=0,$D16393=1),1,0)</f>
        <v>0</v>
      </c>
      <c r="H16393">
        <f>+IF(AND($A16393=1,$D16393=0),1,0)</f>
        <v>0</v>
      </c>
    </row>
    <row r="16394" spans="1:8" x14ac:dyDescent="0.55000000000000004">
      <c r="A16394">
        <v>0</v>
      </c>
      <c r="B16394">
        <v>0</v>
      </c>
      <c r="C16394">
        <v>2.5999999999999999E-2</v>
      </c>
      <c r="D16394">
        <f t="shared" si="256"/>
        <v>0</v>
      </c>
      <c r="E16394">
        <f>+IF(AND($A16394=1,$D16394=1),1,0)</f>
        <v>0</v>
      </c>
      <c r="F16394">
        <f>+IF(AND($A16394=0,$D16394=0),1,0)</f>
        <v>1</v>
      </c>
      <c r="G16394">
        <f>+IF(AND($A16394=0,$D16394=1),1,0)</f>
        <v>0</v>
      </c>
      <c r="H16394">
        <f>+IF(AND($A16394=1,$D16394=0),1,0)</f>
        <v>0</v>
      </c>
    </row>
    <row r="16395" spans="1:8" x14ac:dyDescent="0.55000000000000004">
      <c r="A16395">
        <v>0</v>
      </c>
      <c r="B16395">
        <v>0</v>
      </c>
      <c r="C16395">
        <v>1.0999999999999999E-2</v>
      </c>
      <c r="D16395">
        <f t="shared" si="256"/>
        <v>0</v>
      </c>
      <c r="E16395">
        <f>+IF(AND($A16395=1,$D16395=1),1,0)</f>
        <v>0</v>
      </c>
      <c r="F16395">
        <f>+IF(AND($A16395=0,$D16395=0),1,0)</f>
        <v>1</v>
      </c>
      <c r="G16395">
        <f>+IF(AND($A16395=0,$D16395=1),1,0)</f>
        <v>0</v>
      </c>
      <c r="H16395">
        <f>+IF(AND($A16395=1,$D16395=0),1,0)</f>
        <v>0</v>
      </c>
    </row>
    <row r="16396" spans="1:8" x14ac:dyDescent="0.55000000000000004">
      <c r="A16396">
        <v>0</v>
      </c>
      <c r="B16396">
        <v>0</v>
      </c>
      <c r="C16396">
        <v>1.7000000000000001E-2</v>
      </c>
      <c r="D16396">
        <f t="shared" si="256"/>
        <v>0</v>
      </c>
      <c r="E16396">
        <f>+IF(AND($A16396=1,$D16396=1),1,0)</f>
        <v>0</v>
      </c>
      <c r="F16396">
        <f>+IF(AND($A16396=0,$D16396=0),1,0)</f>
        <v>1</v>
      </c>
      <c r="G16396">
        <f>+IF(AND($A16396=0,$D16396=1),1,0)</f>
        <v>0</v>
      </c>
      <c r="H16396">
        <f>+IF(AND($A16396=1,$D16396=0),1,0)</f>
        <v>0</v>
      </c>
    </row>
    <row r="16397" spans="1:8" x14ac:dyDescent="0.55000000000000004">
      <c r="A16397">
        <v>0</v>
      </c>
      <c r="B16397">
        <v>0</v>
      </c>
      <c r="C16397">
        <v>6.8000000000000005E-2</v>
      </c>
      <c r="D16397">
        <f t="shared" si="256"/>
        <v>0</v>
      </c>
      <c r="E16397">
        <f>+IF(AND($A16397=1,$D16397=1),1,0)</f>
        <v>0</v>
      </c>
      <c r="F16397">
        <f>+IF(AND($A16397=0,$D16397=0),1,0)</f>
        <v>1</v>
      </c>
      <c r="G16397">
        <f>+IF(AND($A16397=0,$D16397=1),1,0)</f>
        <v>0</v>
      </c>
      <c r="H16397">
        <f>+IF(AND($A16397=1,$D16397=0),1,0)</f>
        <v>0</v>
      </c>
    </row>
    <row r="16398" spans="1:8" x14ac:dyDescent="0.55000000000000004">
      <c r="A16398">
        <v>0</v>
      </c>
      <c r="B16398">
        <v>0</v>
      </c>
      <c r="C16398">
        <v>0.223</v>
      </c>
      <c r="D16398">
        <f t="shared" si="256"/>
        <v>1</v>
      </c>
      <c r="E16398">
        <f>+IF(AND($A16398=1,$D16398=1),1,0)</f>
        <v>0</v>
      </c>
      <c r="F16398">
        <f>+IF(AND($A16398=0,$D16398=0),1,0)</f>
        <v>0</v>
      </c>
      <c r="G16398">
        <f>+IF(AND($A16398=0,$D16398=1),1,0)</f>
        <v>1</v>
      </c>
      <c r="H16398">
        <f>+IF(AND($A16398=1,$D16398=0),1,0)</f>
        <v>0</v>
      </c>
    </row>
    <row r="16399" spans="1:8" x14ac:dyDescent="0.55000000000000004">
      <c r="A16399">
        <v>0</v>
      </c>
      <c r="B16399">
        <v>0</v>
      </c>
      <c r="C16399">
        <v>2.5000000000000001E-2</v>
      </c>
      <c r="D16399">
        <f t="shared" si="256"/>
        <v>0</v>
      </c>
      <c r="E16399">
        <f>+IF(AND($A16399=1,$D16399=1),1,0)</f>
        <v>0</v>
      </c>
      <c r="F16399">
        <f>+IF(AND($A16399=0,$D16399=0),1,0)</f>
        <v>1</v>
      </c>
      <c r="G16399">
        <f>+IF(AND($A16399=0,$D16399=1),1,0)</f>
        <v>0</v>
      </c>
      <c r="H16399">
        <f>+IF(AND($A16399=1,$D16399=0),1,0)</f>
        <v>0</v>
      </c>
    </row>
    <row r="16400" spans="1:8" x14ac:dyDescent="0.55000000000000004">
      <c r="A16400">
        <v>0</v>
      </c>
      <c r="B16400">
        <v>0</v>
      </c>
      <c r="C16400">
        <v>2.1999999999999999E-2</v>
      </c>
      <c r="D16400">
        <f t="shared" si="256"/>
        <v>0</v>
      </c>
      <c r="E16400">
        <f>+IF(AND($A16400=1,$D16400=1),1,0)</f>
        <v>0</v>
      </c>
      <c r="F16400">
        <f>+IF(AND($A16400=0,$D16400=0),1,0)</f>
        <v>1</v>
      </c>
      <c r="G16400">
        <f>+IF(AND($A16400=0,$D16400=1),1,0)</f>
        <v>0</v>
      </c>
      <c r="H16400">
        <f>+IF(AND($A16400=1,$D16400=0),1,0)</f>
        <v>0</v>
      </c>
    </row>
    <row r="16401" spans="1:8" x14ac:dyDescent="0.55000000000000004">
      <c r="A16401">
        <v>0</v>
      </c>
      <c r="B16401">
        <v>0</v>
      </c>
      <c r="C16401">
        <v>1.6E-2</v>
      </c>
      <c r="D16401">
        <f t="shared" si="256"/>
        <v>0</v>
      </c>
      <c r="E16401">
        <f>+IF(AND($A16401=1,$D16401=1),1,0)</f>
        <v>0</v>
      </c>
      <c r="F16401">
        <f>+IF(AND($A16401=0,$D16401=0),1,0)</f>
        <v>1</v>
      </c>
      <c r="G16401">
        <f>+IF(AND($A16401=0,$D16401=1),1,0)</f>
        <v>0</v>
      </c>
      <c r="H16401">
        <f>+IF(AND($A16401=1,$D16401=0),1,0)</f>
        <v>0</v>
      </c>
    </row>
    <row r="16402" spans="1:8" x14ac:dyDescent="0.55000000000000004">
      <c r="A16402">
        <v>0</v>
      </c>
      <c r="B16402">
        <v>0</v>
      </c>
      <c r="C16402">
        <v>8.0000000000000002E-3</v>
      </c>
      <c r="D16402">
        <f t="shared" si="256"/>
        <v>0</v>
      </c>
      <c r="E16402">
        <f>+IF(AND($A16402=1,$D16402=1),1,0)</f>
        <v>0</v>
      </c>
      <c r="F16402">
        <f>+IF(AND($A16402=0,$D16402=0),1,0)</f>
        <v>1</v>
      </c>
      <c r="G16402">
        <f>+IF(AND($A16402=0,$D16402=1),1,0)</f>
        <v>0</v>
      </c>
      <c r="H16402">
        <f>+IF(AND($A16402=1,$D16402=0),1,0)</f>
        <v>0</v>
      </c>
    </row>
    <row r="16403" spans="1:8" x14ac:dyDescent="0.55000000000000004">
      <c r="A16403">
        <v>0</v>
      </c>
      <c r="B16403">
        <v>0</v>
      </c>
      <c r="C16403">
        <v>5.0000000000000001E-3</v>
      </c>
      <c r="D16403">
        <f t="shared" si="256"/>
        <v>0</v>
      </c>
      <c r="E16403">
        <f>+IF(AND($A16403=1,$D16403=1),1,0)</f>
        <v>0</v>
      </c>
      <c r="F16403">
        <f>+IF(AND($A16403=0,$D16403=0),1,0)</f>
        <v>1</v>
      </c>
      <c r="G16403">
        <f>+IF(AND($A16403=0,$D16403=1),1,0)</f>
        <v>0</v>
      </c>
      <c r="H16403">
        <f>+IF(AND($A16403=1,$D16403=0),1,0)</f>
        <v>0</v>
      </c>
    </row>
    <row r="16404" spans="1:8" x14ac:dyDescent="0.55000000000000004">
      <c r="A16404">
        <v>0</v>
      </c>
      <c r="B16404">
        <v>0</v>
      </c>
      <c r="C16404">
        <v>0.11</v>
      </c>
      <c r="D16404">
        <f t="shared" si="256"/>
        <v>1</v>
      </c>
      <c r="E16404">
        <f>+IF(AND($A16404=1,$D16404=1),1,0)</f>
        <v>0</v>
      </c>
      <c r="F16404">
        <f>+IF(AND($A16404=0,$D16404=0),1,0)</f>
        <v>0</v>
      </c>
      <c r="G16404">
        <f>+IF(AND($A16404=0,$D16404=1),1,0)</f>
        <v>1</v>
      </c>
      <c r="H16404">
        <f>+IF(AND($A16404=1,$D16404=0),1,0)</f>
        <v>0</v>
      </c>
    </row>
    <row r="16405" spans="1:8" x14ac:dyDescent="0.55000000000000004">
      <c r="A16405">
        <v>0</v>
      </c>
      <c r="B16405">
        <v>0</v>
      </c>
      <c r="C16405">
        <v>3.4000000000000002E-2</v>
      </c>
      <c r="D16405">
        <f t="shared" si="256"/>
        <v>0</v>
      </c>
      <c r="E16405">
        <f>+IF(AND($A16405=1,$D16405=1),1,0)</f>
        <v>0</v>
      </c>
      <c r="F16405">
        <f>+IF(AND($A16405=0,$D16405=0),1,0)</f>
        <v>1</v>
      </c>
      <c r="G16405">
        <f>+IF(AND($A16405=0,$D16405=1),1,0)</f>
        <v>0</v>
      </c>
      <c r="H16405">
        <f>+IF(AND($A16405=1,$D16405=0),1,0)</f>
        <v>0</v>
      </c>
    </row>
    <row r="16406" spans="1:8" x14ac:dyDescent="0.55000000000000004">
      <c r="A16406">
        <v>0</v>
      </c>
      <c r="B16406">
        <v>0</v>
      </c>
      <c r="C16406">
        <v>4.8000000000000001E-2</v>
      </c>
      <c r="D16406">
        <f t="shared" si="256"/>
        <v>0</v>
      </c>
      <c r="E16406">
        <f>+IF(AND($A16406=1,$D16406=1),1,0)</f>
        <v>0</v>
      </c>
      <c r="F16406">
        <f>+IF(AND($A16406=0,$D16406=0),1,0)</f>
        <v>1</v>
      </c>
      <c r="G16406">
        <f>+IF(AND($A16406=0,$D16406=1),1,0)</f>
        <v>0</v>
      </c>
      <c r="H16406">
        <f>+IF(AND($A16406=1,$D16406=0),1,0)</f>
        <v>0</v>
      </c>
    </row>
    <row r="16407" spans="1:8" x14ac:dyDescent="0.55000000000000004">
      <c r="A16407">
        <v>0</v>
      </c>
      <c r="B16407">
        <v>0</v>
      </c>
      <c r="C16407">
        <v>1.2999999999999999E-2</v>
      </c>
      <c r="D16407">
        <f t="shared" si="256"/>
        <v>0</v>
      </c>
      <c r="E16407">
        <f>+IF(AND($A16407=1,$D16407=1),1,0)</f>
        <v>0</v>
      </c>
      <c r="F16407">
        <f>+IF(AND($A16407=0,$D16407=0),1,0)</f>
        <v>1</v>
      </c>
      <c r="G16407">
        <f>+IF(AND($A16407=0,$D16407=1),1,0)</f>
        <v>0</v>
      </c>
      <c r="H16407">
        <f>+IF(AND($A16407=1,$D16407=0),1,0)</f>
        <v>0</v>
      </c>
    </row>
    <row r="16408" spans="1:8" x14ac:dyDescent="0.55000000000000004">
      <c r="A16408">
        <v>1</v>
      </c>
      <c r="B16408">
        <v>1</v>
      </c>
      <c r="C16408">
        <v>0.58799999999999997</v>
      </c>
      <c r="D16408">
        <f t="shared" si="256"/>
        <v>1</v>
      </c>
      <c r="E16408">
        <f>+IF(AND($A16408=1,$D16408=1),1,0)</f>
        <v>1</v>
      </c>
      <c r="F16408">
        <f>+IF(AND($A16408=0,$D16408=0),1,0)</f>
        <v>0</v>
      </c>
      <c r="G16408">
        <f>+IF(AND($A16408=0,$D16408=1),1,0)</f>
        <v>0</v>
      </c>
      <c r="H16408">
        <f>+IF(AND($A16408=1,$D16408=0),1,0)</f>
        <v>0</v>
      </c>
    </row>
    <row r="16409" spans="1:8" x14ac:dyDescent="0.55000000000000004">
      <c r="A16409">
        <v>0</v>
      </c>
      <c r="B16409">
        <v>0</v>
      </c>
      <c r="C16409">
        <v>3.7999999999999999E-2</v>
      </c>
      <c r="D16409">
        <f t="shared" si="256"/>
        <v>0</v>
      </c>
      <c r="E16409">
        <f>+IF(AND($A16409=1,$D16409=1),1,0)</f>
        <v>0</v>
      </c>
      <c r="F16409">
        <f>+IF(AND($A16409=0,$D16409=0),1,0)</f>
        <v>1</v>
      </c>
      <c r="G16409">
        <f>+IF(AND($A16409=0,$D16409=1),1,0)</f>
        <v>0</v>
      </c>
      <c r="H16409">
        <f>+IF(AND($A16409=1,$D16409=0),1,0)</f>
        <v>0</v>
      </c>
    </row>
    <row r="16410" spans="1:8" x14ac:dyDescent="0.55000000000000004">
      <c r="A16410">
        <v>0</v>
      </c>
      <c r="B16410">
        <v>0</v>
      </c>
      <c r="C16410">
        <v>1.4999999999999999E-2</v>
      </c>
      <c r="D16410">
        <f t="shared" si="256"/>
        <v>0</v>
      </c>
      <c r="E16410">
        <f>+IF(AND($A16410=1,$D16410=1),1,0)</f>
        <v>0</v>
      </c>
      <c r="F16410">
        <f>+IF(AND($A16410=0,$D16410=0),1,0)</f>
        <v>1</v>
      </c>
      <c r="G16410">
        <f>+IF(AND($A16410=0,$D16410=1),1,0)</f>
        <v>0</v>
      </c>
      <c r="H16410">
        <f>+IF(AND($A16410=1,$D16410=0),1,0)</f>
        <v>0</v>
      </c>
    </row>
    <row r="16411" spans="1:8" x14ac:dyDescent="0.55000000000000004">
      <c r="A16411">
        <v>0</v>
      </c>
      <c r="B16411">
        <v>0</v>
      </c>
      <c r="C16411">
        <v>6.0000000000000001E-3</v>
      </c>
      <c r="D16411">
        <f t="shared" si="256"/>
        <v>0</v>
      </c>
      <c r="E16411">
        <f>+IF(AND($A16411=1,$D16411=1),1,0)</f>
        <v>0</v>
      </c>
      <c r="F16411">
        <f>+IF(AND($A16411=0,$D16411=0),1,0)</f>
        <v>1</v>
      </c>
      <c r="G16411">
        <f>+IF(AND($A16411=0,$D16411=1),1,0)</f>
        <v>0</v>
      </c>
      <c r="H16411">
        <f>+IF(AND($A16411=1,$D16411=0),1,0)</f>
        <v>0</v>
      </c>
    </row>
    <row r="16412" spans="1:8" x14ac:dyDescent="0.55000000000000004">
      <c r="A16412">
        <v>0</v>
      </c>
      <c r="B16412">
        <v>0</v>
      </c>
      <c r="C16412">
        <v>8.7999999999999995E-2</v>
      </c>
      <c r="D16412">
        <f t="shared" si="256"/>
        <v>1</v>
      </c>
      <c r="E16412">
        <f>+IF(AND($A16412=1,$D16412=1),1,0)</f>
        <v>0</v>
      </c>
      <c r="F16412">
        <f>+IF(AND($A16412=0,$D16412=0),1,0)</f>
        <v>0</v>
      </c>
      <c r="G16412">
        <f>+IF(AND($A16412=0,$D16412=1),1,0)</f>
        <v>1</v>
      </c>
      <c r="H16412">
        <f>+IF(AND($A16412=1,$D16412=0),1,0)</f>
        <v>0</v>
      </c>
    </row>
    <row r="16413" spans="1:8" x14ac:dyDescent="0.55000000000000004">
      <c r="A16413">
        <v>0</v>
      </c>
      <c r="B16413">
        <v>0</v>
      </c>
      <c r="C16413">
        <v>1.7999999999999999E-2</v>
      </c>
      <c r="D16413">
        <f t="shared" si="256"/>
        <v>0</v>
      </c>
      <c r="E16413">
        <f>+IF(AND($A16413=1,$D16413=1),1,0)</f>
        <v>0</v>
      </c>
      <c r="F16413">
        <f>+IF(AND($A16413=0,$D16413=0),1,0)</f>
        <v>1</v>
      </c>
      <c r="G16413">
        <f>+IF(AND($A16413=0,$D16413=1),1,0)</f>
        <v>0</v>
      </c>
      <c r="H16413">
        <f>+IF(AND($A16413=1,$D16413=0),1,0)</f>
        <v>0</v>
      </c>
    </row>
    <row r="16414" spans="1:8" x14ac:dyDescent="0.55000000000000004">
      <c r="A16414">
        <v>0</v>
      </c>
      <c r="B16414">
        <v>0</v>
      </c>
      <c r="C16414">
        <v>1.0999999999999999E-2</v>
      </c>
      <c r="D16414">
        <f t="shared" si="256"/>
        <v>0</v>
      </c>
      <c r="E16414">
        <f>+IF(AND($A16414=1,$D16414=1),1,0)</f>
        <v>0</v>
      </c>
      <c r="F16414">
        <f>+IF(AND($A16414=0,$D16414=0),1,0)</f>
        <v>1</v>
      </c>
      <c r="G16414">
        <f>+IF(AND($A16414=0,$D16414=1),1,0)</f>
        <v>0</v>
      </c>
      <c r="H16414">
        <f>+IF(AND($A16414=1,$D16414=0),1,0)</f>
        <v>0</v>
      </c>
    </row>
    <row r="16415" spans="1:8" x14ac:dyDescent="0.55000000000000004">
      <c r="A16415">
        <v>0</v>
      </c>
      <c r="B16415">
        <v>0</v>
      </c>
      <c r="C16415">
        <v>1.6E-2</v>
      </c>
      <c r="D16415">
        <f t="shared" si="256"/>
        <v>0</v>
      </c>
      <c r="E16415">
        <f>+IF(AND($A16415=1,$D16415=1),1,0)</f>
        <v>0</v>
      </c>
      <c r="F16415">
        <f>+IF(AND($A16415=0,$D16415=0),1,0)</f>
        <v>1</v>
      </c>
      <c r="G16415">
        <f>+IF(AND($A16415=0,$D16415=1),1,0)</f>
        <v>0</v>
      </c>
      <c r="H16415">
        <f>+IF(AND($A16415=1,$D16415=0),1,0)</f>
        <v>0</v>
      </c>
    </row>
    <row r="16416" spans="1:8" x14ac:dyDescent="0.55000000000000004">
      <c r="A16416">
        <v>0</v>
      </c>
      <c r="B16416">
        <v>0</v>
      </c>
      <c r="C16416">
        <v>0.17199999999999999</v>
      </c>
      <c r="D16416">
        <f t="shared" si="256"/>
        <v>1</v>
      </c>
      <c r="E16416">
        <f>+IF(AND($A16416=1,$D16416=1),1,0)</f>
        <v>0</v>
      </c>
      <c r="F16416">
        <f>+IF(AND($A16416=0,$D16416=0),1,0)</f>
        <v>0</v>
      </c>
      <c r="G16416">
        <f>+IF(AND($A16416=0,$D16416=1),1,0)</f>
        <v>1</v>
      </c>
      <c r="H16416">
        <f>+IF(AND($A16416=1,$D16416=0),1,0)</f>
        <v>0</v>
      </c>
    </row>
    <row r="16417" spans="1:8" x14ac:dyDescent="0.55000000000000004">
      <c r="A16417">
        <v>0</v>
      </c>
      <c r="B16417">
        <v>0</v>
      </c>
      <c r="C16417">
        <v>0.214</v>
      </c>
      <c r="D16417">
        <f t="shared" si="256"/>
        <v>1</v>
      </c>
      <c r="E16417">
        <f>+IF(AND($A16417=1,$D16417=1),1,0)</f>
        <v>0</v>
      </c>
      <c r="F16417">
        <f>+IF(AND($A16417=0,$D16417=0),1,0)</f>
        <v>0</v>
      </c>
      <c r="G16417">
        <f>+IF(AND($A16417=0,$D16417=1),1,0)</f>
        <v>1</v>
      </c>
      <c r="H16417">
        <f>+IF(AND($A16417=1,$D16417=0),1,0)</f>
        <v>0</v>
      </c>
    </row>
    <row r="16418" spans="1:8" x14ac:dyDescent="0.55000000000000004">
      <c r="A16418">
        <v>0</v>
      </c>
      <c r="B16418">
        <v>0</v>
      </c>
      <c r="C16418">
        <v>1.2E-2</v>
      </c>
      <c r="D16418">
        <f t="shared" si="256"/>
        <v>0</v>
      </c>
      <c r="E16418">
        <f>+IF(AND($A16418=1,$D16418=1),1,0)</f>
        <v>0</v>
      </c>
      <c r="F16418">
        <f>+IF(AND($A16418=0,$D16418=0),1,0)</f>
        <v>1</v>
      </c>
      <c r="G16418">
        <f>+IF(AND($A16418=0,$D16418=1),1,0)</f>
        <v>0</v>
      </c>
      <c r="H16418">
        <f>+IF(AND($A16418=1,$D16418=0),1,0)</f>
        <v>0</v>
      </c>
    </row>
    <row r="16419" spans="1:8" x14ac:dyDescent="0.55000000000000004">
      <c r="A16419">
        <v>0</v>
      </c>
      <c r="B16419">
        <v>0</v>
      </c>
      <c r="C16419">
        <v>2.1999999999999999E-2</v>
      </c>
      <c r="D16419">
        <f t="shared" si="256"/>
        <v>0</v>
      </c>
      <c r="E16419">
        <f>+IF(AND($A16419=1,$D16419=1),1,0)</f>
        <v>0</v>
      </c>
      <c r="F16419">
        <f>+IF(AND($A16419=0,$D16419=0),1,0)</f>
        <v>1</v>
      </c>
      <c r="G16419">
        <f>+IF(AND($A16419=0,$D16419=1),1,0)</f>
        <v>0</v>
      </c>
      <c r="H16419">
        <f>+IF(AND($A16419=1,$D16419=0),1,0)</f>
        <v>0</v>
      </c>
    </row>
    <row r="16420" spans="1:8" x14ac:dyDescent="0.55000000000000004">
      <c r="A16420">
        <v>0</v>
      </c>
      <c r="B16420">
        <v>0</v>
      </c>
      <c r="C16420">
        <v>8.5000000000000006E-2</v>
      </c>
      <c r="D16420">
        <f t="shared" si="256"/>
        <v>1</v>
      </c>
      <c r="E16420">
        <f>+IF(AND($A16420=1,$D16420=1),1,0)</f>
        <v>0</v>
      </c>
      <c r="F16420">
        <f>+IF(AND($A16420=0,$D16420=0),1,0)</f>
        <v>0</v>
      </c>
      <c r="G16420">
        <f>+IF(AND($A16420=0,$D16420=1),1,0)</f>
        <v>1</v>
      </c>
      <c r="H16420">
        <f>+IF(AND($A16420=1,$D16420=0),1,0)</f>
        <v>0</v>
      </c>
    </row>
    <row r="16421" spans="1:8" x14ac:dyDescent="0.55000000000000004">
      <c r="A16421">
        <v>0</v>
      </c>
      <c r="B16421">
        <v>0</v>
      </c>
      <c r="C16421">
        <v>8.0000000000000002E-3</v>
      </c>
      <c r="D16421">
        <f t="shared" si="256"/>
        <v>0</v>
      </c>
      <c r="E16421">
        <f>+IF(AND($A16421=1,$D16421=1),1,0)</f>
        <v>0</v>
      </c>
      <c r="F16421">
        <f>+IF(AND($A16421=0,$D16421=0),1,0)</f>
        <v>1</v>
      </c>
      <c r="G16421">
        <f>+IF(AND($A16421=0,$D16421=1),1,0)</f>
        <v>0</v>
      </c>
      <c r="H16421">
        <f>+IF(AND($A16421=1,$D16421=0),1,0)</f>
        <v>0</v>
      </c>
    </row>
    <row r="16422" spans="1:8" x14ac:dyDescent="0.55000000000000004">
      <c r="A16422">
        <v>0</v>
      </c>
      <c r="B16422">
        <v>0</v>
      </c>
      <c r="C16422">
        <v>8.0000000000000002E-3</v>
      </c>
      <c r="D16422">
        <f t="shared" si="256"/>
        <v>0</v>
      </c>
      <c r="E16422">
        <f>+IF(AND($A16422=1,$D16422=1),1,0)</f>
        <v>0</v>
      </c>
      <c r="F16422">
        <f>+IF(AND($A16422=0,$D16422=0),1,0)</f>
        <v>1</v>
      </c>
      <c r="G16422">
        <f>+IF(AND($A16422=0,$D16422=1),1,0)</f>
        <v>0</v>
      </c>
      <c r="H16422">
        <f>+IF(AND($A16422=1,$D16422=0),1,0)</f>
        <v>0</v>
      </c>
    </row>
    <row r="16423" spans="1:8" x14ac:dyDescent="0.55000000000000004">
      <c r="A16423">
        <v>0</v>
      </c>
      <c r="B16423">
        <v>0</v>
      </c>
      <c r="C16423">
        <v>7.4999999999999997E-2</v>
      </c>
      <c r="D16423">
        <f t="shared" si="256"/>
        <v>0</v>
      </c>
      <c r="E16423">
        <f>+IF(AND($A16423=1,$D16423=1),1,0)</f>
        <v>0</v>
      </c>
      <c r="F16423">
        <f>+IF(AND($A16423=0,$D16423=0),1,0)</f>
        <v>1</v>
      </c>
      <c r="G16423">
        <f>+IF(AND($A16423=0,$D16423=1),1,0)</f>
        <v>0</v>
      </c>
      <c r="H16423">
        <f>+IF(AND($A16423=1,$D16423=0),1,0)</f>
        <v>0</v>
      </c>
    </row>
    <row r="16424" spans="1:8" x14ac:dyDescent="0.55000000000000004">
      <c r="A16424">
        <v>0</v>
      </c>
      <c r="B16424">
        <v>0</v>
      </c>
      <c r="C16424">
        <v>0.08</v>
      </c>
      <c r="D16424">
        <f t="shared" si="256"/>
        <v>0</v>
      </c>
      <c r="E16424">
        <f>+IF(AND($A16424=1,$D16424=1),1,0)</f>
        <v>0</v>
      </c>
      <c r="F16424">
        <f>+IF(AND($A16424=0,$D16424=0),1,0)</f>
        <v>1</v>
      </c>
      <c r="G16424">
        <f>+IF(AND($A16424=0,$D16424=1),1,0)</f>
        <v>0</v>
      </c>
      <c r="H16424">
        <f>+IF(AND($A16424=1,$D16424=0),1,0)</f>
        <v>0</v>
      </c>
    </row>
    <row r="16425" spans="1:8" x14ac:dyDescent="0.55000000000000004">
      <c r="A16425">
        <v>0</v>
      </c>
      <c r="B16425">
        <v>0</v>
      </c>
      <c r="C16425">
        <v>3.5000000000000003E-2</v>
      </c>
      <c r="D16425">
        <f t="shared" si="256"/>
        <v>0</v>
      </c>
      <c r="E16425">
        <f>+IF(AND($A16425=1,$D16425=1),1,0)</f>
        <v>0</v>
      </c>
      <c r="F16425">
        <f>+IF(AND($A16425=0,$D16425=0),1,0)</f>
        <v>1</v>
      </c>
      <c r="G16425">
        <f>+IF(AND($A16425=0,$D16425=1),1,0)</f>
        <v>0</v>
      </c>
      <c r="H16425">
        <f>+IF(AND($A16425=1,$D16425=0),1,0)</f>
        <v>0</v>
      </c>
    </row>
    <row r="16426" spans="1:8" x14ac:dyDescent="0.55000000000000004">
      <c r="A16426">
        <v>0</v>
      </c>
      <c r="B16426">
        <v>0</v>
      </c>
      <c r="C16426">
        <v>3.3000000000000002E-2</v>
      </c>
      <c r="D16426">
        <f t="shared" ref="D16426:D16489" si="257">+IF(C16426&gt;$K$2,1,0)</f>
        <v>0</v>
      </c>
      <c r="E16426">
        <f>+IF(AND($A16426=1,$D16426=1),1,0)</f>
        <v>0</v>
      </c>
      <c r="F16426">
        <f>+IF(AND($A16426=0,$D16426=0),1,0)</f>
        <v>1</v>
      </c>
      <c r="G16426">
        <f>+IF(AND($A16426=0,$D16426=1),1,0)</f>
        <v>0</v>
      </c>
      <c r="H16426">
        <f>+IF(AND($A16426=1,$D16426=0),1,0)</f>
        <v>0</v>
      </c>
    </row>
    <row r="16427" spans="1:8" x14ac:dyDescent="0.55000000000000004">
      <c r="A16427">
        <v>0</v>
      </c>
      <c r="B16427">
        <v>0</v>
      </c>
      <c r="C16427">
        <v>2.3E-2</v>
      </c>
      <c r="D16427">
        <f t="shared" si="257"/>
        <v>0</v>
      </c>
      <c r="E16427">
        <f>+IF(AND($A16427=1,$D16427=1),1,0)</f>
        <v>0</v>
      </c>
      <c r="F16427">
        <f>+IF(AND($A16427=0,$D16427=0),1,0)</f>
        <v>1</v>
      </c>
      <c r="G16427">
        <f>+IF(AND($A16427=0,$D16427=1),1,0)</f>
        <v>0</v>
      </c>
      <c r="H16427">
        <f>+IF(AND($A16427=1,$D16427=0),1,0)</f>
        <v>0</v>
      </c>
    </row>
    <row r="16428" spans="1:8" x14ac:dyDescent="0.55000000000000004">
      <c r="A16428">
        <v>0</v>
      </c>
      <c r="B16428">
        <v>0</v>
      </c>
      <c r="C16428">
        <v>9.0999999999999998E-2</v>
      </c>
      <c r="D16428">
        <f t="shared" si="257"/>
        <v>1</v>
      </c>
      <c r="E16428">
        <f>+IF(AND($A16428=1,$D16428=1),1,0)</f>
        <v>0</v>
      </c>
      <c r="F16428">
        <f>+IF(AND($A16428=0,$D16428=0),1,0)</f>
        <v>0</v>
      </c>
      <c r="G16428">
        <f>+IF(AND($A16428=0,$D16428=1),1,0)</f>
        <v>1</v>
      </c>
      <c r="H16428">
        <f>+IF(AND($A16428=1,$D16428=0),1,0)</f>
        <v>0</v>
      </c>
    </row>
    <row r="16429" spans="1:8" x14ac:dyDescent="0.55000000000000004">
      <c r="A16429">
        <v>0</v>
      </c>
      <c r="B16429">
        <v>0</v>
      </c>
      <c r="C16429">
        <v>1.2999999999999999E-2</v>
      </c>
      <c r="D16429">
        <f t="shared" si="257"/>
        <v>0</v>
      </c>
      <c r="E16429">
        <f>+IF(AND($A16429=1,$D16429=1),1,0)</f>
        <v>0</v>
      </c>
      <c r="F16429">
        <f>+IF(AND($A16429=0,$D16429=0),1,0)</f>
        <v>1</v>
      </c>
      <c r="G16429">
        <f>+IF(AND($A16429=0,$D16429=1),1,0)</f>
        <v>0</v>
      </c>
      <c r="H16429">
        <f>+IF(AND($A16429=1,$D16429=0),1,0)</f>
        <v>0</v>
      </c>
    </row>
    <row r="16430" spans="1:8" x14ac:dyDescent="0.55000000000000004">
      <c r="A16430">
        <v>0</v>
      </c>
      <c r="B16430">
        <v>0</v>
      </c>
      <c r="C16430">
        <v>6.0000000000000001E-3</v>
      </c>
      <c r="D16430">
        <f t="shared" si="257"/>
        <v>0</v>
      </c>
      <c r="E16430">
        <f>+IF(AND($A16430=1,$D16430=1),1,0)</f>
        <v>0</v>
      </c>
      <c r="F16430">
        <f>+IF(AND($A16430=0,$D16430=0),1,0)</f>
        <v>1</v>
      </c>
      <c r="G16430">
        <f>+IF(AND($A16430=0,$D16430=1),1,0)</f>
        <v>0</v>
      </c>
      <c r="H16430">
        <f>+IF(AND($A16430=1,$D16430=0),1,0)</f>
        <v>0</v>
      </c>
    </row>
    <row r="16431" spans="1:8" x14ac:dyDescent="0.55000000000000004">
      <c r="A16431">
        <v>0</v>
      </c>
      <c r="B16431">
        <v>0</v>
      </c>
      <c r="C16431">
        <v>2.1999999999999999E-2</v>
      </c>
      <c r="D16431">
        <f t="shared" si="257"/>
        <v>0</v>
      </c>
      <c r="E16431">
        <f>+IF(AND($A16431=1,$D16431=1),1,0)</f>
        <v>0</v>
      </c>
      <c r="F16431">
        <f>+IF(AND($A16431=0,$D16431=0),1,0)</f>
        <v>1</v>
      </c>
      <c r="G16431">
        <f>+IF(AND($A16431=0,$D16431=1),1,0)</f>
        <v>0</v>
      </c>
      <c r="H16431">
        <f>+IF(AND($A16431=1,$D16431=0),1,0)</f>
        <v>0</v>
      </c>
    </row>
    <row r="16432" spans="1:8" x14ac:dyDescent="0.55000000000000004">
      <c r="A16432">
        <v>0</v>
      </c>
      <c r="B16432">
        <v>0</v>
      </c>
      <c r="C16432">
        <v>8.9999999999999993E-3</v>
      </c>
      <c r="D16432">
        <f t="shared" si="257"/>
        <v>0</v>
      </c>
      <c r="E16432">
        <f>+IF(AND($A16432=1,$D16432=1),1,0)</f>
        <v>0</v>
      </c>
      <c r="F16432">
        <f>+IF(AND($A16432=0,$D16432=0),1,0)</f>
        <v>1</v>
      </c>
      <c r="G16432">
        <f>+IF(AND($A16432=0,$D16432=1),1,0)</f>
        <v>0</v>
      </c>
      <c r="H16432">
        <f>+IF(AND($A16432=1,$D16432=0),1,0)</f>
        <v>0</v>
      </c>
    </row>
    <row r="16433" spans="1:8" x14ac:dyDescent="0.55000000000000004">
      <c r="A16433">
        <v>0</v>
      </c>
      <c r="B16433">
        <v>0</v>
      </c>
      <c r="C16433">
        <v>1.0999999999999999E-2</v>
      </c>
      <c r="D16433">
        <f t="shared" si="257"/>
        <v>0</v>
      </c>
      <c r="E16433">
        <f>+IF(AND($A16433=1,$D16433=1),1,0)</f>
        <v>0</v>
      </c>
      <c r="F16433">
        <f>+IF(AND($A16433=0,$D16433=0),1,0)</f>
        <v>1</v>
      </c>
      <c r="G16433">
        <f>+IF(AND($A16433=0,$D16433=1),1,0)</f>
        <v>0</v>
      </c>
      <c r="H16433">
        <f>+IF(AND($A16433=1,$D16433=0),1,0)</f>
        <v>0</v>
      </c>
    </row>
    <row r="16434" spans="1:8" x14ac:dyDescent="0.55000000000000004">
      <c r="A16434">
        <v>0</v>
      </c>
      <c r="B16434">
        <v>0</v>
      </c>
      <c r="C16434">
        <v>2.4E-2</v>
      </c>
      <c r="D16434">
        <f t="shared" si="257"/>
        <v>0</v>
      </c>
      <c r="E16434">
        <f>+IF(AND($A16434=1,$D16434=1),1,0)</f>
        <v>0</v>
      </c>
      <c r="F16434">
        <f>+IF(AND($A16434=0,$D16434=0),1,0)</f>
        <v>1</v>
      </c>
      <c r="G16434">
        <f>+IF(AND($A16434=0,$D16434=1),1,0)</f>
        <v>0</v>
      </c>
      <c r="H16434">
        <f>+IF(AND($A16434=1,$D16434=0),1,0)</f>
        <v>0</v>
      </c>
    </row>
    <row r="16435" spans="1:8" x14ac:dyDescent="0.55000000000000004">
      <c r="A16435">
        <v>1</v>
      </c>
      <c r="B16435">
        <v>1</v>
      </c>
      <c r="C16435">
        <v>0.56399999999999995</v>
      </c>
      <c r="D16435">
        <f t="shared" si="257"/>
        <v>1</v>
      </c>
      <c r="E16435">
        <f>+IF(AND($A16435=1,$D16435=1),1,0)</f>
        <v>1</v>
      </c>
      <c r="F16435">
        <f>+IF(AND($A16435=0,$D16435=0),1,0)</f>
        <v>0</v>
      </c>
      <c r="G16435">
        <f>+IF(AND($A16435=0,$D16435=1),1,0)</f>
        <v>0</v>
      </c>
      <c r="H16435">
        <f>+IF(AND($A16435=1,$D16435=0),1,0)</f>
        <v>0</v>
      </c>
    </row>
    <row r="16436" spans="1:8" x14ac:dyDescent="0.55000000000000004">
      <c r="A16436">
        <v>0</v>
      </c>
      <c r="B16436">
        <v>0</v>
      </c>
      <c r="C16436">
        <v>5.0000000000000001E-3</v>
      </c>
      <c r="D16436">
        <f t="shared" si="257"/>
        <v>0</v>
      </c>
      <c r="E16436">
        <f>+IF(AND($A16436=1,$D16436=1),1,0)</f>
        <v>0</v>
      </c>
      <c r="F16436">
        <f>+IF(AND($A16436=0,$D16436=0),1,0)</f>
        <v>1</v>
      </c>
      <c r="G16436">
        <f>+IF(AND($A16436=0,$D16436=1),1,0)</f>
        <v>0</v>
      </c>
      <c r="H16436">
        <f>+IF(AND($A16436=1,$D16436=0),1,0)</f>
        <v>0</v>
      </c>
    </row>
    <row r="16437" spans="1:8" x14ac:dyDescent="0.55000000000000004">
      <c r="A16437">
        <v>0</v>
      </c>
      <c r="B16437">
        <v>0</v>
      </c>
      <c r="C16437">
        <v>7.0000000000000001E-3</v>
      </c>
      <c r="D16437">
        <f t="shared" si="257"/>
        <v>0</v>
      </c>
      <c r="E16437">
        <f>+IF(AND($A16437=1,$D16437=1),1,0)</f>
        <v>0</v>
      </c>
      <c r="F16437">
        <f>+IF(AND($A16437=0,$D16437=0),1,0)</f>
        <v>1</v>
      </c>
      <c r="G16437">
        <f>+IF(AND($A16437=0,$D16437=1),1,0)</f>
        <v>0</v>
      </c>
      <c r="H16437">
        <f>+IF(AND($A16437=1,$D16437=0),1,0)</f>
        <v>0</v>
      </c>
    </row>
    <row r="16438" spans="1:8" x14ac:dyDescent="0.55000000000000004">
      <c r="A16438">
        <v>0</v>
      </c>
      <c r="B16438">
        <v>0</v>
      </c>
      <c r="C16438">
        <v>1.9E-2</v>
      </c>
      <c r="D16438">
        <f t="shared" si="257"/>
        <v>0</v>
      </c>
      <c r="E16438">
        <f>+IF(AND($A16438=1,$D16438=1),1,0)</f>
        <v>0</v>
      </c>
      <c r="F16438">
        <f>+IF(AND($A16438=0,$D16438=0),1,0)</f>
        <v>1</v>
      </c>
      <c r="G16438">
        <f>+IF(AND($A16438=0,$D16438=1),1,0)</f>
        <v>0</v>
      </c>
      <c r="H16438">
        <f>+IF(AND($A16438=1,$D16438=0),1,0)</f>
        <v>0</v>
      </c>
    </row>
    <row r="16439" spans="1:8" x14ac:dyDescent="0.55000000000000004">
      <c r="A16439">
        <v>0</v>
      </c>
      <c r="B16439">
        <v>0</v>
      </c>
      <c r="C16439">
        <v>1.4999999999999999E-2</v>
      </c>
      <c r="D16439">
        <f t="shared" si="257"/>
        <v>0</v>
      </c>
      <c r="E16439">
        <f>+IF(AND($A16439=1,$D16439=1),1,0)</f>
        <v>0</v>
      </c>
      <c r="F16439">
        <f>+IF(AND($A16439=0,$D16439=0),1,0)</f>
        <v>1</v>
      </c>
      <c r="G16439">
        <f>+IF(AND($A16439=0,$D16439=1),1,0)</f>
        <v>0</v>
      </c>
      <c r="H16439">
        <f>+IF(AND($A16439=1,$D16439=0),1,0)</f>
        <v>0</v>
      </c>
    </row>
    <row r="16440" spans="1:8" x14ac:dyDescent="0.55000000000000004">
      <c r="A16440">
        <v>0</v>
      </c>
      <c r="B16440">
        <v>0</v>
      </c>
      <c r="C16440">
        <v>0.03</v>
      </c>
      <c r="D16440">
        <f t="shared" si="257"/>
        <v>0</v>
      </c>
      <c r="E16440">
        <f>+IF(AND($A16440=1,$D16440=1),1,0)</f>
        <v>0</v>
      </c>
      <c r="F16440">
        <f>+IF(AND($A16440=0,$D16440=0),1,0)</f>
        <v>1</v>
      </c>
      <c r="G16440">
        <f>+IF(AND($A16440=0,$D16440=1),1,0)</f>
        <v>0</v>
      </c>
      <c r="H16440">
        <f>+IF(AND($A16440=1,$D16440=0),1,0)</f>
        <v>0</v>
      </c>
    </row>
    <row r="16441" spans="1:8" x14ac:dyDescent="0.55000000000000004">
      <c r="A16441">
        <v>0</v>
      </c>
      <c r="B16441">
        <v>0</v>
      </c>
      <c r="C16441">
        <v>8.0000000000000002E-3</v>
      </c>
      <c r="D16441">
        <f t="shared" si="257"/>
        <v>0</v>
      </c>
      <c r="E16441">
        <f>+IF(AND($A16441=1,$D16441=1),1,0)</f>
        <v>0</v>
      </c>
      <c r="F16441">
        <f>+IF(AND($A16441=0,$D16441=0),1,0)</f>
        <v>1</v>
      </c>
      <c r="G16441">
        <f>+IF(AND($A16441=0,$D16441=1),1,0)</f>
        <v>0</v>
      </c>
      <c r="H16441">
        <f>+IF(AND($A16441=1,$D16441=0),1,0)</f>
        <v>0</v>
      </c>
    </row>
    <row r="16442" spans="1:8" x14ac:dyDescent="0.55000000000000004">
      <c r="A16442">
        <v>0</v>
      </c>
      <c r="B16442">
        <v>0</v>
      </c>
      <c r="C16442">
        <v>6.4000000000000001E-2</v>
      </c>
      <c r="D16442">
        <f t="shared" si="257"/>
        <v>0</v>
      </c>
      <c r="E16442">
        <f>+IF(AND($A16442=1,$D16442=1),1,0)</f>
        <v>0</v>
      </c>
      <c r="F16442">
        <f>+IF(AND($A16442=0,$D16442=0),1,0)</f>
        <v>1</v>
      </c>
      <c r="G16442">
        <f>+IF(AND($A16442=0,$D16442=1),1,0)</f>
        <v>0</v>
      </c>
      <c r="H16442">
        <f>+IF(AND($A16442=1,$D16442=0),1,0)</f>
        <v>0</v>
      </c>
    </row>
    <row r="16443" spans="1:8" x14ac:dyDescent="0.55000000000000004">
      <c r="A16443">
        <v>0</v>
      </c>
      <c r="B16443">
        <v>0</v>
      </c>
      <c r="C16443">
        <v>7.0000000000000001E-3</v>
      </c>
      <c r="D16443">
        <f t="shared" si="257"/>
        <v>0</v>
      </c>
      <c r="E16443">
        <f>+IF(AND($A16443=1,$D16443=1),1,0)</f>
        <v>0</v>
      </c>
      <c r="F16443">
        <f>+IF(AND($A16443=0,$D16443=0),1,0)</f>
        <v>1</v>
      </c>
      <c r="G16443">
        <f>+IF(AND($A16443=0,$D16443=1),1,0)</f>
        <v>0</v>
      </c>
      <c r="H16443">
        <f>+IF(AND($A16443=1,$D16443=0),1,0)</f>
        <v>0</v>
      </c>
    </row>
    <row r="16444" spans="1:8" x14ac:dyDescent="0.55000000000000004">
      <c r="A16444">
        <v>1</v>
      </c>
      <c r="B16444">
        <v>1</v>
      </c>
      <c r="C16444">
        <v>0.54500000000000004</v>
      </c>
      <c r="D16444">
        <f t="shared" si="257"/>
        <v>1</v>
      </c>
      <c r="E16444">
        <f>+IF(AND($A16444=1,$D16444=1),1,0)</f>
        <v>1</v>
      </c>
      <c r="F16444">
        <f>+IF(AND($A16444=0,$D16444=0),1,0)</f>
        <v>0</v>
      </c>
      <c r="G16444">
        <f>+IF(AND($A16444=0,$D16444=1),1,0)</f>
        <v>0</v>
      </c>
      <c r="H16444">
        <f>+IF(AND($A16444=1,$D16444=0),1,0)</f>
        <v>0</v>
      </c>
    </row>
    <row r="16445" spans="1:8" x14ac:dyDescent="0.55000000000000004">
      <c r="A16445">
        <v>1</v>
      </c>
      <c r="B16445">
        <v>0</v>
      </c>
      <c r="C16445">
        <v>0.43</v>
      </c>
      <c r="D16445">
        <f t="shared" si="257"/>
        <v>1</v>
      </c>
      <c r="E16445">
        <f>+IF(AND($A16445=1,$D16445=1),1,0)</f>
        <v>1</v>
      </c>
      <c r="F16445">
        <f>+IF(AND($A16445=0,$D16445=0),1,0)</f>
        <v>0</v>
      </c>
      <c r="G16445">
        <f>+IF(AND($A16445=0,$D16445=1),1,0)</f>
        <v>0</v>
      </c>
      <c r="H16445">
        <f>+IF(AND($A16445=1,$D16445=0),1,0)</f>
        <v>0</v>
      </c>
    </row>
    <row r="16446" spans="1:8" x14ac:dyDescent="0.55000000000000004">
      <c r="A16446">
        <v>0</v>
      </c>
      <c r="B16446">
        <v>0</v>
      </c>
      <c r="C16446">
        <v>2.1000000000000001E-2</v>
      </c>
      <c r="D16446">
        <f t="shared" si="257"/>
        <v>0</v>
      </c>
      <c r="E16446">
        <f>+IF(AND($A16446=1,$D16446=1),1,0)</f>
        <v>0</v>
      </c>
      <c r="F16446">
        <f>+IF(AND($A16446=0,$D16446=0),1,0)</f>
        <v>1</v>
      </c>
      <c r="G16446">
        <f>+IF(AND($A16446=0,$D16446=1),1,0)</f>
        <v>0</v>
      </c>
      <c r="H16446">
        <f>+IF(AND($A16446=1,$D16446=0),1,0)</f>
        <v>0</v>
      </c>
    </row>
    <row r="16447" spans="1:8" x14ac:dyDescent="0.55000000000000004">
      <c r="A16447">
        <v>0</v>
      </c>
      <c r="B16447">
        <v>0</v>
      </c>
      <c r="C16447">
        <v>1.7000000000000001E-2</v>
      </c>
      <c r="D16447">
        <f t="shared" si="257"/>
        <v>0</v>
      </c>
      <c r="E16447">
        <f>+IF(AND($A16447=1,$D16447=1),1,0)</f>
        <v>0</v>
      </c>
      <c r="F16447">
        <f>+IF(AND($A16447=0,$D16447=0),1,0)</f>
        <v>1</v>
      </c>
      <c r="G16447">
        <f>+IF(AND($A16447=0,$D16447=1),1,0)</f>
        <v>0</v>
      </c>
      <c r="H16447">
        <f>+IF(AND($A16447=1,$D16447=0),1,0)</f>
        <v>0</v>
      </c>
    </row>
    <row r="16448" spans="1:8" x14ac:dyDescent="0.55000000000000004">
      <c r="A16448">
        <v>0</v>
      </c>
      <c r="B16448">
        <v>0</v>
      </c>
      <c r="C16448">
        <v>9.1999999999999998E-2</v>
      </c>
      <c r="D16448">
        <f t="shared" si="257"/>
        <v>1</v>
      </c>
      <c r="E16448">
        <f>+IF(AND($A16448=1,$D16448=1),1,0)</f>
        <v>0</v>
      </c>
      <c r="F16448">
        <f>+IF(AND($A16448=0,$D16448=0),1,0)</f>
        <v>0</v>
      </c>
      <c r="G16448">
        <f>+IF(AND($A16448=0,$D16448=1),1,0)</f>
        <v>1</v>
      </c>
      <c r="H16448">
        <f>+IF(AND($A16448=1,$D16448=0),1,0)</f>
        <v>0</v>
      </c>
    </row>
    <row r="16449" spans="1:8" x14ac:dyDescent="0.55000000000000004">
      <c r="A16449">
        <v>0</v>
      </c>
      <c r="B16449">
        <v>0</v>
      </c>
      <c r="C16449">
        <v>7.0000000000000001E-3</v>
      </c>
      <c r="D16449">
        <f t="shared" si="257"/>
        <v>0</v>
      </c>
      <c r="E16449">
        <f>+IF(AND($A16449=1,$D16449=1),1,0)</f>
        <v>0</v>
      </c>
      <c r="F16449">
        <f>+IF(AND($A16449=0,$D16449=0),1,0)</f>
        <v>1</v>
      </c>
      <c r="G16449">
        <f>+IF(AND($A16449=0,$D16449=1),1,0)</f>
        <v>0</v>
      </c>
      <c r="H16449">
        <f>+IF(AND($A16449=1,$D16449=0),1,0)</f>
        <v>0</v>
      </c>
    </row>
    <row r="16450" spans="1:8" x14ac:dyDescent="0.55000000000000004">
      <c r="A16450">
        <v>0</v>
      </c>
      <c r="B16450">
        <v>0</v>
      </c>
      <c r="C16450">
        <v>1.7000000000000001E-2</v>
      </c>
      <c r="D16450">
        <f t="shared" si="257"/>
        <v>0</v>
      </c>
      <c r="E16450">
        <f>+IF(AND($A16450=1,$D16450=1),1,0)</f>
        <v>0</v>
      </c>
      <c r="F16450">
        <f>+IF(AND($A16450=0,$D16450=0),1,0)</f>
        <v>1</v>
      </c>
      <c r="G16450">
        <f>+IF(AND($A16450=0,$D16450=1),1,0)</f>
        <v>0</v>
      </c>
      <c r="H16450">
        <f>+IF(AND($A16450=1,$D16450=0),1,0)</f>
        <v>0</v>
      </c>
    </row>
    <row r="16451" spans="1:8" x14ac:dyDescent="0.55000000000000004">
      <c r="A16451">
        <v>0</v>
      </c>
      <c r="B16451">
        <v>0</v>
      </c>
      <c r="C16451">
        <v>1.4E-2</v>
      </c>
      <c r="D16451">
        <f t="shared" si="257"/>
        <v>0</v>
      </c>
      <c r="E16451">
        <f>+IF(AND($A16451=1,$D16451=1),1,0)</f>
        <v>0</v>
      </c>
      <c r="F16451">
        <f>+IF(AND($A16451=0,$D16451=0),1,0)</f>
        <v>1</v>
      </c>
      <c r="G16451">
        <f>+IF(AND($A16451=0,$D16451=1),1,0)</f>
        <v>0</v>
      </c>
      <c r="H16451">
        <f>+IF(AND($A16451=1,$D16451=0),1,0)</f>
        <v>0</v>
      </c>
    </row>
    <row r="16452" spans="1:8" x14ac:dyDescent="0.55000000000000004">
      <c r="A16452">
        <v>0</v>
      </c>
      <c r="B16452">
        <v>0</v>
      </c>
      <c r="C16452">
        <v>8.0000000000000002E-3</v>
      </c>
      <c r="D16452">
        <f t="shared" si="257"/>
        <v>0</v>
      </c>
      <c r="E16452">
        <f>+IF(AND($A16452=1,$D16452=1),1,0)</f>
        <v>0</v>
      </c>
      <c r="F16452">
        <f>+IF(AND($A16452=0,$D16452=0),1,0)</f>
        <v>1</v>
      </c>
      <c r="G16452">
        <f>+IF(AND($A16452=0,$D16452=1),1,0)</f>
        <v>0</v>
      </c>
      <c r="H16452">
        <f>+IF(AND($A16452=1,$D16452=0),1,0)</f>
        <v>0</v>
      </c>
    </row>
    <row r="16453" spans="1:8" x14ac:dyDescent="0.55000000000000004">
      <c r="A16453">
        <v>0</v>
      </c>
      <c r="B16453">
        <v>0</v>
      </c>
      <c r="C16453">
        <v>2.4E-2</v>
      </c>
      <c r="D16453">
        <f t="shared" si="257"/>
        <v>0</v>
      </c>
      <c r="E16453">
        <f>+IF(AND($A16453=1,$D16453=1),1,0)</f>
        <v>0</v>
      </c>
      <c r="F16453">
        <f>+IF(AND($A16453=0,$D16453=0),1,0)</f>
        <v>1</v>
      </c>
      <c r="G16453">
        <f>+IF(AND($A16453=0,$D16453=1),1,0)</f>
        <v>0</v>
      </c>
      <c r="H16453">
        <f>+IF(AND($A16453=1,$D16453=0),1,0)</f>
        <v>0</v>
      </c>
    </row>
    <row r="16454" spans="1:8" x14ac:dyDescent="0.55000000000000004">
      <c r="A16454">
        <v>0</v>
      </c>
      <c r="B16454">
        <v>0</v>
      </c>
      <c r="C16454">
        <v>2.1999999999999999E-2</v>
      </c>
      <c r="D16454">
        <f t="shared" si="257"/>
        <v>0</v>
      </c>
      <c r="E16454">
        <f>+IF(AND($A16454=1,$D16454=1),1,0)</f>
        <v>0</v>
      </c>
      <c r="F16454">
        <f>+IF(AND($A16454=0,$D16454=0),1,0)</f>
        <v>1</v>
      </c>
      <c r="G16454">
        <f>+IF(AND($A16454=0,$D16454=1),1,0)</f>
        <v>0</v>
      </c>
      <c r="H16454">
        <f>+IF(AND($A16454=1,$D16454=0),1,0)</f>
        <v>0</v>
      </c>
    </row>
    <row r="16455" spans="1:8" x14ac:dyDescent="0.55000000000000004">
      <c r="A16455">
        <v>0</v>
      </c>
      <c r="B16455">
        <v>0</v>
      </c>
      <c r="C16455">
        <v>3.3000000000000002E-2</v>
      </c>
      <c r="D16455">
        <f t="shared" si="257"/>
        <v>0</v>
      </c>
      <c r="E16455">
        <f>+IF(AND($A16455=1,$D16455=1),1,0)</f>
        <v>0</v>
      </c>
      <c r="F16455">
        <f>+IF(AND($A16455=0,$D16455=0),1,0)</f>
        <v>1</v>
      </c>
      <c r="G16455">
        <f>+IF(AND($A16455=0,$D16455=1),1,0)</f>
        <v>0</v>
      </c>
      <c r="H16455">
        <f>+IF(AND($A16455=1,$D16455=0),1,0)</f>
        <v>0</v>
      </c>
    </row>
    <row r="16456" spans="1:8" x14ac:dyDescent="0.55000000000000004">
      <c r="A16456">
        <v>0</v>
      </c>
      <c r="B16456">
        <v>0</v>
      </c>
      <c r="C16456">
        <v>1.9E-2</v>
      </c>
      <c r="D16456">
        <f t="shared" si="257"/>
        <v>0</v>
      </c>
      <c r="E16456">
        <f>+IF(AND($A16456=1,$D16456=1),1,0)</f>
        <v>0</v>
      </c>
      <c r="F16456">
        <f>+IF(AND($A16456=0,$D16456=0),1,0)</f>
        <v>1</v>
      </c>
      <c r="G16456">
        <f>+IF(AND($A16456=0,$D16456=1),1,0)</f>
        <v>0</v>
      </c>
      <c r="H16456">
        <f>+IF(AND($A16456=1,$D16456=0),1,0)</f>
        <v>0</v>
      </c>
    </row>
    <row r="16457" spans="1:8" x14ac:dyDescent="0.55000000000000004">
      <c r="A16457">
        <v>1</v>
      </c>
      <c r="B16457">
        <v>0</v>
      </c>
      <c r="C16457">
        <v>0.24299999999999999</v>
      </c>
      <c r="D16457">
        <f t="shared" si="257"/>
        <v>1</v>
      </c>
      <c r="E16457">
        <f>+IF(AND($A16457=1,$D16457=1),1,0)</f>
        <v>1</v>
      </c>
      <c r="F16457">
        <f>+IF(AND($A16457=0,$D16457=0),1,0)</f>
        <v>0</v>
      </c>
      <c r="G16457">
        <f>+IF(AND($A16457=0,$D16457=1),1,0)</f>
        <v>0</v>
      </c>
      <c r="H16457">
        <f>+IF(AND($A16457=1,$D16457=0),1,0)</f>
        <v>0</v>
      </c>
    </row>
    <row r="16458" spans="1:8" x14ac:dyDescent="0.55000000000000004">
      <c r="A16458">
        <v>0</v>
      </c>
      <c r="B16458">
        <v>0</v>
      </c>
      <c r="C16458">
        <v>4.5999999999999999E-2</v>
      </c>
      <c r="D16458">
        <f t="shared" si="257"/>
        <v>0</v>
      </c>
      <c r="E16458">
        <f>+IF(AND($A16458=1,$D16458=1),1,0)</f>
        <v>0</v>
      </c>
      <c r="F16458">
        <f>+IF(AND($A16458=0,$D16458=0),1,0)</f>
        <v>1</v>
      </c>
      <c r="G16458">
        <f>+IF(AND($A16458=0,$D16458=1),1,0)</f>
        <v>0</v>
      </c>
      <c r="H16458">
        <f>+IF(AND($A16458=1,$D16458=0),1,0)</f>
        <v>0</v>
      </c>
    </row>
    <row r="16459" spans="1:8" x14ac:dyDescent="0.55000000000000004">
      <c r="A16459">
        <v>0</v>
      </c>
      <c r="B16459">
        <v>0</v>
      </c>
      <c r="C16459">
        <v>5.0000000000000001E-3</v>
      </c>
      <c r="D16459">
        <f t="shared" si="257"/>
        <v>0</v>
      </c>
      <c r="E16459">
        <f>+IF(AND($A16459=1,$D16459=1),1,0)</f>
        <v>0</v>
      </c>
      <c r="F16459">
        <f>+IF(AND($A16459=0,$D16459=0),1,0)</f>
        <v>1</v>
      </c>
      <c r="G16459">
        <f>+IF(AND($A16459=0,$D16459=1),1,0)</f>
        <v>0</v>
      </c>
      <c r="H16459">
        <f>+IF(AND($A16459=1,$D16459=0),1,0)</f>
        <v>0</v>
      </c>
    </row>
    <row r="16460" spans="1:8" x14ac:dyDescent="0.55000000000000004">
      <c r="A16460">
        <v>0</v>
      </c>
      <c r="B16460">
        <v>0</v>
      </c>
      <c r="C16460">
        <v>1.7000000000000001E-2</v>
      </c>
      <c r="D16460">
        <f t="shared" si="257"/>
        <v>0</v>
      </c>
      <c r="E16460">
        <f>+IF(AND($A16460=1,$D16460=1),1,0)</f>
        <v>0</v>
      </c>
      <c r="F16460">
        <f>+IF(AND($A16460=0,$D16460=0),1,0)</f>
        <v>1</v>
      </c>
      <c r="G16460">
        <f>+IF(AND($A16460=0,$D16460=1),1,0)</f>
        <v>0</v>
      </c>
      <c r="H16460">
        <f>+IF(AND($A16460=1,$D16460=0),1,0)</f>
        <v>0</v>
      </c>
    </row>
    <row r="16461" spans="1:8" x14ac:dyDescent="0.55000000000000004">
      <c r="A16461">
        <v>0</v>
      </c>
      <c r="B16461">
        <v>0</v>
      </c>
      <c r="C16461">
        <v>6.7000000000000004E-2</v>
      </c>
      <c r="D16461">
        <f t="shared" si="257"/>
        <v>0</v>
      </c>
      <c r="E16461">
        <f>+IF(AND($A16461=1,$D16461=1),1,0)</f>
        <v>0</v>
      </c>
      <c r="F16461">
        <f>+IF(AND($A16461=0,$D16461=0),1,0)</f>
        <v>1</v>
      </c>
      <c r="G16461">
        <f>+IF(AND($A16461=0,$D16461=1),1,0)</f>
        <v>0</v>
      </c>
      <c r="H16461">
        <f>+IF(AND($A16461=1,$D16461=0),1,0)</f>
        <v>0</v>
      </c>
    </row>
    <row r="16462" spans="1:8" x14ac:dyDescent="0.55000000000000004">
      <c r="A16462">
        <v>0</v>
      </c>
      <c r="B16462">
        <v>0</v>
      </c>
      <c r="C16462">
        <v>8.9999999999999993E-3</v>
      </c>
      <c r="D16462">
        <f t="shared" si="257"/>
        <v>0</v>
      </c>
      <c r="E16462">
        <f>+IF(AND($A16462=1,$D16462=1),1,0)</f>
        <v>0</v>
      </c>
      <c r="F16462">
        <f>+IF(AND($A16462=0,$D16462=0),1,0)</f>
        <v>1</v>
      </c>
      <c r="G16462">
        <f>+IF(AND($A16462=0,$D16462=1),1,0)</f>
        <v>0</v>
      </c>
      <c r="H16462">
        <f>+IF(AND($A16462=1,$D16462=0),1,0)</f>
        <v>0</v>
      </c>
    </row>
    <row r="16463" spans="1:8" x14ac:dyDescent="0.55000000000000004">
      <c r="A16463">
        <v>0</v>
      </c>
      <c r="B16463">
        <v>0</v>
      </c>
      <c r="C16463">
        <v>0.27200000000000002</v>
      </c>
      <c r="D16463">
        <f t="shared" si="257"/>
        <v>1</v>
      </c>
      <c r="E16463">
        <f>+IF(AND($A16463=1,$D16463=1),1,0)</f>
        <v>0</v>
      </c>
      <c r="F16463">
        <f>+IF(AND($A16463=0,$D16463=0),1,0)</f>
        <v>0</v>
      </c>
      <c r="G16463">
        <f>+IF(AND($A16463=0,$D16463=1),1,0)</f>
        <v>1</v>
      </c>
      <c r="H16463">
        <f>+IF(AND($A16463=1,$D16463=0),1,0)</f>
        <v>0</v>
      </c>
    </row>
    <row r="16464" spans="1:8" x14ac:dyDescent="0.55000000000000004">
      <c r="A16464">
        <v>0</v>
      </c>
      <c r="B16464">
        <v>0</v>
      </c>
      <c r="C16464">
        <v>3.1E-2</v>
      </c>
      <c r="D16464">
        <f t="shared" si="257"/>
        <v>0</v>
      </c>
      <c r="E16464">
        <f>+IF(AND($A16464=1,$D16464=1),1,0)</f>
        <v>0</v>
      </c>
      <c r="F16464">
        <f>+IF(AND($A16464=0,$D16464=0),1,0)</f>
        <v>1</v>
      </c>
      <c r="G16464">
        <f>+IF(AND($A16464=0,$D16464=1),1,0)</f>
        <v>0</v>
      </c>
      <c r="H16464">
        <f>+IF(AND($A16464=1,$D16464=0),1,0)</f>
        <v>0</v>
      </c>
    </row>
    <row r="16465" spans="1:8" x14ac:dyDescent="0.55000000000000004">
      <c r="A16465">
        <v>0</v>
      </c>
      <c r="B16465">
        <v>0</v>
      </c>
      <c r="C16465">
        <v>1.2E-2</v>
      </c>
      <c r="D16465">
        <f t="shared" si="257"/>
        <v>0</v>
      </c>
      <c r="E16465">
        <f>+IF(AND($A16465=1,$D16465=1),1,0)</f>
        <v>0</v>
      </c>
      <c r="F16465">
        <f>+IF(AND($A16465=0,$D16465=0),1,0)</f>
        <v>1</v>
      </c>
      <c r="G16465">
        <f>+IF(AND($A16465=0,$D16465=1),1,0)</f>
        <v>0</v>
      </c>
      <c r="H16465">
        <f>+IF(AND($A16465=1,$D16465=0),1,0)</f>
        <v>0</v>
      </c>
    </row>
    <row r="16466" spans="1:8" x14ac:dyDescent="0.55000000000000004">
      <c r="A16466">
        <v>0</v>
      </c>
      <c r="B16466">
        <v>0</v>
      </c>
      <c r="C16466">
        <v>1.4E-2</v>
      </c>
      <c r="D16466">
        <f t="shared" si="257"/>
        <v>0</v>
      </c>
      <c r="E16466">
        <f>+IF(AND($A16466=1,$D16466=1),1,0)</f>
        <v>0</v>
      </c>
      <c r="F16466">
        <f>+IF(AND($A16466=0,$D16466=0),1,0)</f>
        <v>1</v>
      </c>
      <c r="G16466">
        <f>+IF(AND($A16466=0,$D16466=1),1,0)</f>
        <v>0</v>
      </c>
      <c r="H16466">
        <f>+IF(AND($A16466=1,$D16466=0),1,0)</f>
        <v>0</v>
      </c>
    </row>
    <row r="16467" spans="1:8" x14ac:dyDescent="0.55000000000000004">
      <c r="A16467">
        <v>0</v>
      </c>
      <c r="B16467">
        <v>0</v>
      </c>
      <c r="C16467">
        <v>5.0000000000000001E-3</v>
      </c>
      <c r="D16467">
        <f t="shared" si="257"/>
        <v>0</v>
      </c>
      <c r="E16467">
        <f>+IF(AND($A16467=1,$D16467=1),1,0)</f>
        <v>0</v>
      </c>
      <c r="F16467">
        <f>+IF(AND($A16467=0,$D16467=0),1,0)</f>
        <v>1</v>
      </c>
      <c r="G16467">
        <f>+IF(AND($A16467=0,$D16467=1),1,0)</f>
        <v>0</v>
      </c>
      <c r="H16467">
        <f>+IF(AND($A16467=1,$D16467=0),1,0)</f>
        <v>0</v>
      </c>
    </row>
    <row r="16468" spans="1:8" x14ac:dyDescent="0.55000000000000004">
      <c r="A16468">
        <v>0</v>
      </c>
      <c r="B16468">
        <v>0</v>
      </c>
      <c r="C16468">
        <v>5.8999999999999997E-2</v>
      </c>
      <c r="D16468">
        <f t="shared" si="257"/>
        <v>0</v>
      </c>
      <c r="E16468">
        <f>+IF(AND($A16468=1,$D16468=1),1,0)</f>
        <v>0</v>
      </c>
      <c r="F16468">
        <f>+IF(AND($A16468=0,$D16468=0),1,0)</f>
        <v>1</v>
      </c>
      <c r="G16468">
        <f>+IF(AND($A16468=0,$D16468=1),1,0)</f>
        <v>0</v>
      </c>
      <c r="H16468">
        <f>+IF(AND($A16468=1,$D16468=0),1,0)</f>
        <v>0</v>
      </c>
    </row>
    <row r="16469" spans="1:8" x14ac:dyDescent="0.55000000000000004">
      <c r="A16469">
        <v>0</v>
      </c>
      <c r="B16469">
        <v>0</v>
      </c>
      <c r="C16469">
        <v>7.0000000000000001E-3</v>
      </c>
      <c r="D16469">
        <f t="shared" si="257"/>
        <v>0</v>
      </c>
      <c r="E16469">
        <f>+IF(AND($A16469=1,$D16469=1),1,0)</f>
        <v>0</v>
      </c>
      <c r="F16469">
        <f>+IF(AND($A16469=0,$D16469=0),1,0)</f>
        <v>1</v>
      </c>
      <c r="G16469">
        <f>+IF(AND($A16469=0,$D16469=1),1,0)</f>
        <v>0</v>
      </c>
      <c r="H16469">
        <f>+IF(AND($A16469=1,$D16469=0),1,0)</f>
        <v>0</v>
      </c>
    </row>
    <row r="16470" spans="1:8" x14ac:dyDescent="0.55000000000000004">
      <c r="A16470">
        <v>0</v>
      </c>
      <c r="B16470">
        <v>0</v>
      </c>
      <c r="C16470">
        <v>1.6E-2</v>
      </c>
      <c r="D16470">
        <f t="shared" si="257"/>
        <v>0</v>
      </c>
      <c r="E16470">
        <f>+IF(AND($A16470=1,$D16470=1),1,0)</f>
        <v>0</v>
      </c>
      <c r="F16470">
        <f>+IF(AND($A16470=0,$D16470=0),1,0)</f>
        <v>1</v>
      </c>
      <c r="G16470">
        <f>+IF(AND($A16470=0,$D16470=1),1,0)</f>
        <v>0</v>
      </c>
      <c r="H16470">
        <f>+IF(AND($A16470=1,$D16470=0),1,0)</f>
        <v>0</v>
      </c>
    </row>
    <row r="16471" spans="1:8" x14ac:dyDescent="0.55000000000000004">
      <c r="A16471">
        <v>0</v>
      </c>
      <c r="B16471">
        <v>0</v>
      </c>
      <c r="C16471">
        <v>2.3E-2</v>
      </c>
      <c r="D16471">
        <f t="shared" si="257"/>
        <v>0</v>
      </c>
      <c r="E16471">
        <f>+IF(AND($A16471=1,$D16471=1),1,0)</f>
        <v>0</v>
      </c>
      <c r="F16471">
        <f>+IF(AND($A16471=0,$D16471=0),1,0)</f>
        <v>1</v>
      </c>
      <c r="G16471">
        <f>+IF(AND($A16471=0,$D16471=1),1,0)</f>
        <v>0</v>
      </c>
      <c r="H16471">
        <f>+IF(AND($A16471=1,$D16471=0),1,0)</f>
        <v>0</v>
      </c>
    </row>
    <row r="16472" spans="1:8" x14ac:dyDescent="0.55000000000000004">
      <c r="A16472">
        <v>0</v>
      </c>
      <c r="B16472">
        <v>0</v>
      </c>
      <c r="C16472">
        <v>5.0000000000000001E-3</v>
      </c>
      <c r="D16472">
        <f t="shared" si="257"/>
        <v>0</v>
      </c>
      <c r="E16472">
        <f>+IF(AND($A16472=1,$D16472=1),1,0)</f>
        <v>0</v>
      </c>
      <c r="F16472">
        <f>+IF(AND($A16472=0,$D16472=0),1,0)</f>
        <v>1</v>
      </c>
      <c r="G16472">
        <f>+IF(AND($A16472=0,$D16472=1),1,0)</f>
        <v>0</v>
      </c>
      <c r="H16472">
        <f>+IF(AND($A16472=1,$D16472=0),1,0)</f>
        <v>0</v>
      </c>
    </row>
    <row r="16473" spans="1:8" x14ac:dyDescent="0.55000000000000004">
      <c r="A16473">
        <v>0</v>
      </c>
      <c r="B16473">
        <v>0</v>
      </c>
      <c r="C16473">
        <v>0.25</v>
      </c>
      <c r="D16473">
        <f t="shared" si="257"/>
        <v>1</v>
      </c>
      <c r="E16473">
        <f>+IF(AND($A16473=1,$D16473=1),1,0)</f>
        <v>0</v>
      </c>
      <c r="F16473">
        <f>+IF(AND($A16473=0,$D16473=0),1,0)</f>
        <v>0</v>
      </c>
      <c r="G16473">
        <f>+IF(AND($A16473=0,$D16473=1),1,0)</f>
        <v>1</v>
      </c>
      <c r="H16473">
        <f>+IF(AND($A16473=1,$D16473=0),1,0)</f>
        <v>0</v>
      </c>
    </row>
    <row r="16474" spans="1:8" x14ac:dyDescent="0.55000000000000004">
      <c r="A16474">
        <v>0</v>
      </c>
      <c r="B16474">
        <v>0</v>
      </c>
      <c r="C16474">
        <v>0.14199999999999999</v>
      </c>
      <c r="D16474">
        <f t="shared" si="257"/>
        <v>1</v>
      </c>
      <c r="E16474">
        <f>+IF(AND($A16474=1,$D16474=1),1,0)</f>
        <v>0</v>
      </c>
      <c r="F16474">
        <f>+IF(AND($A16474=0,$D16474=0),1,0)</f>
        <v>0</v>
      </c>
      <c r="G16474">
        <f>+IF(AND($A16474=0,$D16474=1),1,0)</f>
        <v>1</v>
      </c>
      <c r="H16474">
        <f>+IF(AND($A16474=1,$D16474=0),1,0)</f>
        <v>0</v>
      </c>
    </row>
    <row r="16475" spans="1:8" x14ac:dyDescent="0.55000000000000004">
      <c r="A16475">
        <v>0</v>
      </c>
      <c r="B16475">
        <v>0</v>
      </c>
      <c r="C16475">
        <v>6.0000000000000001E-3</v>
      </c>
      <c r="D16475">
        <f t="shared" si="257"/>
        <v>0</v>
      </c>
      <c r="E16475">
        <f>+IF(AND($A16475=1,$D16475=1),1,0)</f>
        <v>0</v>
      </c>
      <c r="F16475">
        <f>+IF(AND($A16475=0,$D16475=0),1,0)</f>
        <v>1</v>
      </c>
      <c r="G16475">
        <f>+IF(AND($A16475=0,$D16475=1),1,0)</f>
        <v>0</v>
      </c>
      <c r="H16475">
        <f>+IF(AND($A16475=1,$D16475=0),1,0)</f>
        <v>0</v>
      </c>
    </row>
    <row r="16476" spans="1:8" x14ac:dyDescent="0.55000000000000004">
      <c r="A16476">
        <v>0</v>
      </c>
      <c r="B16476">
        <v>0</v>
      </c>
      <c r="C16476">
        <v>5.0000000000000001E-3</v>
      </c>
      <c r="D16476">
        <f t="shared" si="257"/>
        <v>0</v>
      </c>
      <c r="E16476">
        <f>+IF(AND($A16476=1,$D16476=1),1,0)</f>
        <v>0</v>
      </c>
      <c r="F16476">
        <f>+IF(AND($A16476=0,$D16476=0),1,0)</f>
        <v>1</v>
      </c>
      <c r="G16476">
        <f>+IF(AND($A16476=0,$D16476=1),1,0)</f>
        <v>0</v>
      </c>
      <c r="H16476">
        <f>+IF(AND($A16476=1,$D16476=0),1,0)</f>
        <v>0</v>
      </c>
    </row>
    <row r="16477" spans="1:8" x14ac:dyDescent="0.55000000000000004">
      <c r="A16477">
        <v>0</v>
      </c>
      <c r="B16477">
        <v>0</v>
      </c>
      <c r="C16477">
        <v>0.39300000000000002</v>
      </c>
      <c r="D16477">
        <f t="shared" si="257"/>
        <v>1</v>
      </c>
      <c r="E16477">
        <f>+IF(AND($A16477=1,$D16477=1),1,0)</f>
        <v>0</v>
      </c>
      <c r="F16477">
        <f>+IF(AND($A16477=0,$D16477=0),1,0)</f>
        <v>0</v>
      </c>
      <c r="G16477">
        <f>+IF(AND($A16477=0,$D16477=1),1,0)</f>
        <v>1</v>
      </c>
      <c r="H16477">
        <f>+IF(AND($A16477=1,$D16477=0),1,0)</f>
        <v>0</v>
      </c>
    </row>
    <row r="16478" spans="1:8" x14ac:dyDescent="0.55000000000000004">
      <c r="A16478">
        <v>0</v>
      </c>
      <c r="B16478">
        <v>0</v>
      </c>
      <c r="C16478">
        <v>1.0999999999999999E-2</v>
      </c>
      <c r="D16478">
        <f t="shared" si="257"/>
        <v>0</v>
      </c>
      <c r="E16478">
        <f>+IF(AND($A16478=1,$D16478=1),1,0)</f>
        <v>0</v>
      </c>
      <c r="F16478">
        <f>+IF(AND($A16478=0,$D16478=0),1,0)</f>
        <v>1</v>
      </c>
      <c r="G16478">
        <f>+IF(AND($A16478=0,$D16478=1),1,0)</f>
        <v>0</v>
      </c>
      <c r="H16478">
        <f>+IF(AND($A16478=1,$D16478=0),1,0)</f>
        <v>0</v>
      </c>
    </row>
    <row r="16479" spans="1:8" x14ac:dyDescent="0.55000000000000004">
      <c r="A16479">
        <v>0</v>
      </c>
      <c r="B16479">
        <v>0</v>
      </c>
      <c r="C16479">
        <v>0.01</v>
      </c>
      <c r="D16479">
        <f t="shared" si="257"/>
        <v>0</v>
      </c>
      <c r="E16479">
        <f>+IF(AND($A16479=1,$D16479=1),1,0)</f>
        <v>0</v>
      </c>
      <c r="F16479">
        <f>+IF(AND($A16479=0,$D16479=0),1,0)</f>
        <v>1</v>
      </c>
      <c r="G16479">
        <f>+IF(AND($A16479=0,$D16479=1),1,0)</f>
        <v>0</v>
      </c>
      <c r="H16479">
        <f>+IF(AND($A16479=1,$D16479=0),1,0)</f>
        <v>0</v>
      </c>
    </row>
    <row r="16480" spans="1:8" x14ac:dyDescent="0.55000000000000004">
      <c r="A16480">
        <v>0</v>
      </c>
      <c r="B16480">
        <v>0</v>
      </c>
      <c r="C16480">
        <v>2.1000000000000001E-2</v>
      </c>
      <c r="D16480">
        <f t="shared" si="257"/>
        <v>0</v>
      </c>
      <c r="E16480">
        <f>+IF(AND($A16480=1,$D16480=1),1,0)</f>
        <v>0</v>
      </c>
      <c r="F16480">
        <f>+IF(AND($A16480=0,$D16480=0),1,0)</f>
        <v>1</v>
      </c>
      <c r="G16480">
        <f>+IF(AND($A16480=0,$D16480=1),1,0)</f>
        <v>0</v>
      </c>
      <c r="H16480">
        <f>+IF(AND($A16480=1,$D16480=0),1,0)</f>
        <v>0</v>
      </c>
    </row>
    <row r="16481" spans="1:8" x14ac:dyDescent="0.55000000000000004">
      <c r="A16481">
        <v>0</v>
      </c>
      <c r="B16481">
        <v>0</v>
      </c>
      <c r="C16481">
        <v>1.6E-2</v>
      </c>
      <c r="D16481">
        <f t="shared" si="257"/>
        <v>0</v>
      </c>
      <c r="E16481">
        <f>+IF(AND($A16481=1,$D16481=1),1,0)</f>
        <v>0</v>
      </c>
      <c r="F16481">
        <f>+IF(AND($A16481=0,$D16481=0),1,0)</f>
        <v>1</v>
      </c>
      <c r="G16481">
        <f>+IF(AND($A16481=0,$D16481=1),1,0)</f>
        <v>0</v>
      </c>
      <c r="H16481">
        <f>+IF(AND($A16481=1,$D16481=0),1,0)</f>
        <v>0</v>
      </c>
    </row>
    <row r="16482" spans="1:8" x14ac:dyDescent="0.55000000000000004">
      <c r="A16482">
        <v>0</v>
      </c>
      <c r="B16482">
        <v>0</v>
      </c>
      <c r="C16482">
        <v>2.4E-2</v>
      </c>
      <c r="D16482">
        <f t="shared" si="257"/>
        <v>0</v>
      </c>
      <c r="E16482">
        <f>+IF(AND($A16482=1,$D16482=1),1,0)</f>
        <v>0</v>
      </c>
      <c r="F16482">
        <f>+IF(AND($A16482=0,$D16482=0),1,0)</f>
        <v>1</v>
      </c>
      <c r="G16482">
        <f>+IF(AND($A16482=0,$D16482=1),1,0)</f>
        <v>0</v>
      </c>
      <c r="H16482">
        <f>+IF(AND($A16482=1,$D16482=0),1,0)</f>
        <v>0</v>
      </c>
    </row>
    <row r="16483" spans="1:8" x14ac:dyDescent="0.55000000000000004">
      <c r="A16483">
        <v>0</v>
      </c>
      <c r="B16483">
        <v>0</v>
      </c>
      <c r="C16483">
        <v>0.114</v>
      </c>
      <c r="D16483">
        <f t="shared" si="257"/>
        <v>1</v>
      </c>
      <c r="E16483">
        <f>+IF(AND($A16483=1,$D16483=1),1,0)</f>
        <v>0</v>
      </c>
      <c r="F16483">
        <f>+IF(AND($A16483=0,$D16483=0),1,0)</f>
        <v>0</v>
      </c>
      <c r="G16483">
        <f>+IF(AND($A16483=0,$D16483=1),1,0)</f>
        <v>1</v>
      </c>
      <c r="H16483">
        <f>+IF(AND($A16483=1,$D16483=0),1,0)</f>
        <v>0</v>
      </c>
    </row>
    <row r="16484" spans="1:8" x14ac:dyDescent="0.55000000000000004">
      <c r="A16484">
        <v>0</v>
      </c>
      <c r="B16484">
        <v>0</v>
      </c>
      <c r="C16484">
        <v>0.06</v>
      </c>
      <c r="D16484">
        <f t="shared" si="257"/>
        <v>0</v>
      </c>
      <c r="E16484">
        <f>+IF(AND($A16484=1,$D16484=1),1,0)</f>
        <v>0</v>
      </c>
      <c r="F16484">
        <f>+IF(AND($A16484=0,$D16484=0),1,0)</f>
        <v>1</v>
      </c>
      <c r="G16484">
        <f>+IF(AND($A16484=0,$D16484=1),1,0)</f>
        <v>0</v>
      </c>
      <c r="H16484">
        <f>+IF(AND($A16484=1,$D16484=0),1,0)</f>
        <v>0</v>
      </c>
    </row>
    <row r="16485" spans="1:8" x14ac:dyDescent="0.55000000000000004">
      <c r="A16485">
        <v>0</v>
      </c>
      <c r="B16485">
        <v>0</v>
      </c>
      <c r="C16485">
        <v>0.10100000000000001</v>
      </c>
      <c r="D16485">
        <f t="shared" si="257"/>
        <v>1</v>
      </c>
      <c r="E16485">
        <f>+IF(AND($A16485=1,$D16485=1),1,0)</f>
        <v>0</v>
      </c>
      <c r="F16485">
        <f>+IF(AND($A16485=0,$D16485=0),1,0)</f>
        <v>0</v>
      </c>
      <c r="G16485">
        <f>+IF(AND($A16485=0,$D16485=1),1,0)</f>
        <v>1</v>
      </c>
      <c r="H16485">
        <f>+IF(AND($A16485=1,$D16485=0),1,0)</f>
        <v>0</v>
      </c>
    </row>
    <row r="16486" spans="1:8" x14ac:dyDescent="0.55000000000000004">
      <c r="A16486">
        <v>0</v>
      </c>
      <c r="B16486">
        <v>0</v>
      </c>
      <c r="C16486">
        <v>1.2999999999999999E-2</v>
      </c>
      <c r="D16486">
        <f t="shared" si="257"/>
        <v>0</v>
      </c>
      <c r="E16486">
        <f>+IF(AND($A16486=1,$D16486=1),1,0)</f>
        <v>0</v>
      </c>
      <c r="F16486">
        <f>+IF(AND($A16486=0,$D16486=0),1,0)</f>
        <v>1</v>
      </c>
      <c r="G16486">
        <f>+IF(AND($A16486=0,$D16486=1),1,0)</f>
        <v>0</v>
      </c>
      <c r="H16486">
        <f>+IF(AND($A16486=1,$D16486=0),1,0)</f>
        <v>0</v>
      </c>
    </row>
    <row r="16487" spans="1:8" x14ac:dyDescent="0.55000000000000004">
      <c r="A16487">
        <v>0</v>
      </c>
      <c r="B16487">
        <v>0</v>
      </c>
      <c r="C16487">
        <v>0.02</v>
      </c>
      <c r="D16487">
        <f t="shared" si="257"/>
        <v>0</v>
      </c>
      <c r="E16487">
        <f>+IF(AND($A16487=1,$D16487=1),1,0)</f>
        <v>0</v>
      </c>
      <c r="F16487">
        <f>+IF(AND($A16487=0,$D16487=0),1,0)</f>
        <v>1</v>
      </c>
      <c r="G16487">
        <f>+IF(AND($A16487=0,$D16487=1),1,0)</f>
        <v>0</v>
      </c>
      <c r="H16487">
        <f>+IF(AND($A16487=1,$D16487=0),1,0)</f>
        <v>0</v>
      </c>
    </row>
    <row r="16488" spans="1:8" x14ac:dyDescent="0.55000000000000004">
      <c r="A16488">
        <v>0</v>
      </c>
      <c r="B16488">
        <v>0</v>
      </c>
      <c r="C16488">
        <v>0.03</v>
      </c>
      <c r="D16488">
        <f t="shared" si="257"/>
        <v>0</v>
      </c>
      <c r="E16488">
        <f>+IF(AND($A16488=1,$D16488=1),1,0)</f>
        <v>0</v>
      </c>
      <c r="F16488">
        <f>+IF(AND($A16488=0,$D16488=0),1,0)</f>
        <v>1</v>
      </c>
      <c r="G16488">
        <f>+IF(AND($A16488=0,$D16488=1),1,0)</f>
        <v>0</v>
      </c>
      <c r="H16488">
        <f>+IF(AND($A16488=1,$D16488=0),1,0)</f>
        <v>0</v>
      </c>
    </row>
    <row r="16489" spans="1:8" x14ac:dyDescent="0.55000000000000004">
      <c r="A16489">
        <v>0</v>
      </c>
      <c r="B16489">
        <v>0</v>
      </c>
      <c r="C16489">
        <v>2.9000000000000001E-2</v>
      </c>
      <c r="D16489">
        <f t="shared" si="257"/>
        <v>0</v>
      </c>
      <c r="E16489">
        <f>+IF(AND($A16489=1,$D16489=1),1,0)</f>
        <v>0</v>
      </c>
      <c r="F16489">
        <f>+IF(AND($A16489=0,$D16489=0),1,0)</f>
        <v>1</v>
      </c>
      <c r="G16489">
        <f>+IF(AND($A16489=0,$D16489=1),1,0)</f>
        <v>0</v>
      </c>
      <c r="H16489">
        <f>+IF(AND($A16489=1,$D16489=0),1,0)</f>
        <v>0</v>
      </c>
    </row>
    <row r="16490" spans="1:8" x14ac:dyDescent="0.55000000000000004">
      <c r="A16490">
        <v>0</v>
      </c>
      <c r="B16490">
        <v>0</v>
      </c>
      <c r="C16490">
        <v>6.0000000000000001E-3</v>
      </c>
      <c r="D16490">
        <f t="shared" ref="D16490:D16553" si="258">+IF(C16490&gt;$K$2,1,0)</f>
        <v>0</v>
      </c>
      <c r="E16490">
        <f>+IF(AND($A16490=1,$D16490=1),1,0)</f>
        <v>0</v>
      </c>
      <c r="F16490">
        <f>+IF(AND($A16490=0,$D16490=0),1,0)</f>
        <v>1</v>
      </c>
      <c r="G16490">
        <f>+IF(AND($A16490=0,$D16490=1),1,0)</f>
        <v>0</v>
      </c>
      <c r="H16490">
        <f>+IF(AND($A16490=1,$D16490=0),1,0)</f>
        <v>0</v>
      </c>
    </row>
    <row r="16491" spans="1:8" x14ac:dyDescent="0.55000000000000004">
      <c r="A16491">
        <v>0</v>
      </c>
      <c r="B16491">
        <v>0</v>
      </c>
      <c r="C16491">
        <v>0.02</v>
      </c>
      <c r="D16491">
        <f t="shared" si="258"/>
        <v>0</v>
      </c>
      <c r="E16491">
        <f>+IF(AND($A16491=1,$D16491=1),1,0)</f>
        <v>0</v>
      </c>
      <c r="F16491">
        <f>+IF(AND($A16491=0,$D16491=0),1,0)</f>
        <v>1</v>
      </c>
      <c r="G16491">
        <f>+IF(AND($A16491=0,$D16491=1),1,0)</f>
        <v>0</v>
      </c>
      <c r="H16491">
        <f>+IF(AND($A16491=1,$D16491=0),1,0)</f>
        <v>0</v>
      </c>
    </row>
    <row r="16492" spans="1:8" x14ac:dyDescent="0.55000000000000004">
      <c r="A16492">
        <v>0</v>
      </c>
      <c r="B16492">
        <v>0</v>
      </c>
      <c r="C16492">
        <v>1.4999999999999999E-2</v>
      </c>
      <c r="D16492">
        <f t="shared" si="258"/>
        <v>0</v>
      </c>
      <c r="E16492">
        <f>+IF(AND($A16492=1,$D16492=1),1,0)</f>
        <v>0</v>
      </c>
      <c r="F16492">
        <f>+IF(AND($A16492=0,$D16492=0),1,0)</f>
        <v>1</v>
      </c>
      <c r="G16492">
        <f>+IF(AND($A16492=0,$D16492=1),1,0)</f>
        <v>0</v>
      </c>
      <c r="H16492">
        <f>+IF(AND($A16492=1,$D16492=0),1,0)</f>
        <v>0</v>
      </c>
    </row>
    <row r="16493" spans="1:8" x14ac:dyDescent="0.55000000000000004">
      <c r="A16493">
        <v>0</v>
      </c>
      <c r="B16493">
        <v>0</v>
      </c>
      <c r="C16493">
        <v>7.0000000000000001E-3</v>
      </c>
      <c r="D16493">
        <f t="shared" si="258"/>
        <v>0</v>
      </c>
      <c r="E16493">
        <f>+IF(AND($A16493=1,$D16493=1),1,0)</f>
        <v>0</v>
      </c>
      <c r="F16493">
        <f>+IF(AND($A16493=0,$D16493=0),1,0)</f>
        <v>1</v>
      </c>
      <c r="G16493">
        <f>+IF(AND($A16493=0,$D16493=1),1,0)</f>
        <v>0</v>
      </c>
      <c r="H16493">
        <f>+IF(AND($A16493=1,$D16493=0),1,0)</f>
        <v>0</v>
      </c>
    </row>
    <row r="16494" spans="1:8" x14ac:dyDescent="0.55000000000000004">
      <c r="A16494">
        <v>1</v>
      </c>
      <c r="B16494">
        <v>0</v>
      </c>
      <c r="C16494">
        <v>0.47899999999999998</v>
      </c>
      <c r="D16494">
        <f t="shared" si="258"/>
        <v>1</v>
      </c>
      <c r="E16494">
        <f>+IF(AND($A16494=1,$D16494=1),1,0)</f>
        <v>1</v>
      </c>
      <c r="F16494">
        <f>+IF(AND($A16494=0,$D16494=0),1,0)</f>
        <v>0</v>
      </c>
      <c r="G16494">
        <f>+IF(AND($A16494=0,$D16494=1),1,0)</f>
        <v>0</v>
      </c>
      <c r="H16494">
        <f>+IF(AND($A16494=1,$D16494=0),1,0)</f>
        <v>0</v>
      </c>
    </row>
    <row r="16495" spans="1:8" x14ac:dyDescent="0.55000000000000004">
      <c r="A16495">
        <v>0</v>
      </c>
      <c r="B16495">
        <v>0</v>
      </c>
      <c r="C16495">
        <v>2.5999999999999999E-2</v>
      </c>
      <c r="D16495">
        <f t="shared" si="258"/>
        <v>0</v>
      </c>
      <c r="E16495">
        <f>+IF(AND($A16495=1,$D16495=1),1,0)</f>
        <v>0</v>
      </c>
      <c r="F16495">
        <f>+IF(AND($A16495=0,$D16495=0),1,0)</f>
        <v>1</v>
      </c>
      <c r="G16495">
        <f>+IF(AND($A16495=0,$D16495=1),1,0)</f>
        <v>0</v>
      </c>
      <c r="H16495">
        <f>+IF(AND($A16495=1,$D16495=0),1,0)</f>
        <v>0</v>
      </c>
    </row>
    <row r="16496" spans="1:8" x14ac:dyDescent="0.55000000000000004">
      <c r="A16496">
        <v>0</v>
      </c>
      <c r="B16496">
        <v>0</v>
      </c>
      <c r="C16496">
        <v>3.2000000000000001E-2</v>
      </c>
      <c r="D16496">
        <f t="shared" si="258"/>
        <v>0</v>
      </c>
      <c r="E16496">
        <f>+IF(AND($A16496=1,$D16496=1),1,0)</f>
        <v>0</v>
      </c>
      <c r="F16496">
        <f>+IF(AND($A16496=0,$D16496=0),1,0)</f>
        <v>1</v>
      </c>
      <c r="G16496">
        <f>+IF(AND($A16496=0,$D16496=1),1,0)</f>
        <v>0</v>
      </c>
      <c r="H16496">
        <f>+IF(AND($A16496=1,$D16496=0),1,0)</f>
        <v>0</v>
      </c>
    </row>
    <row r="16497" spans="1:8" x14ac:dyDescent="0.55000000000000004">
      <c r="A16497">
        <v>0</v>
      </c>
      <c r="B16497">
        <v>0</v>
      </c>
      <c r="C16497">
        <v>7.0000000000000001E-3</v>
      </c>
      <c r="D16497">
        <f t="shared" si="258"/>
        <v>0</v>
      </c>
      <c r="E16497">
        <f>+IF(AND($A16497=1,$D16497=1),1,0)</f>
        <v>0</v>
      </c>
      <c r="F16497">
        <f>+IF(AND($A16497=0,$D16497=0),1,0)</f>
        <v>1</v>
      </c>
      <c r="G16497">
        <f>+IF(AND($A16497=0,$D16497=1),1,0)</f>
        <v>0</v>
      </c>
      <c r="H16497">
        <f>+IF(AND($A16497=1,$D16497=0),1,0)</f>
        <v>0</v>
      </c>
    </row>
    <row r="16498" spans="1:8" x14ac:dyDescent="0.55000000000000004">
      <c r="A16498">
        <v>0</v>
      </c>
      <c r="B16498">
        <v>0</v>
      </c>
      <c r="C16498">
        <v>0.01</v>
      </c>
      <c r="D16498">
        <f t="shared" si="258"/>
        <v>0</v>
      </c>
      <c r="E16498">
        <f>+IF(AND($A16498=1,$D16498=1),1,0)</f>
        <v>0</v>
      </c>
      <c r="F16498">
        <f>+IF(AND($A16498=0,$D16498=0),1,0)</f>
        <v>1</v>
      </c>
      <c r="G16498">
        <f>+IF(AND($A16498=0,$D16498=1),1,0)</f>
        <v>0</v>
      </c>
      <c r="H16498">
        <f>+IF(AND($A16498=1,$D16498=0),1,0)</f>
        <v>0</v>
      </c>
    </row>
    <row r="16499" spans="1:8" x14ac:dyDescent="0.55000000000000004">
      <c r="A16499">
        <v>0</v>
      </c>
      <c r="B16499">
        <v>0</v>
      </c>
      <c r="C16499">
        <v>0.01</v>
      </c>
      <c r="D16499">
        <f t="shared" si="258"/>
        <v>0</v>
      </c>
      <c r="E16499">
        <f>+IF(AND($A16499=1,$D16499=1),1,0)</f>
        <v>0</v>
      </c>
      <c r="F16499">
        <f>+IF(AND($A16499=0,$D16499=0),1,0)</f>
        <v>1</v>
      </c>
      <c r="G16499">
        <f>+IF(AND($A16499=0,$D16499=1),1,0)</f>
        <v>0</v>
      </c>
      <c r="H16499">
        <f>+IF(AND($A16499=1,$D16499=0),1,0)</f>
        <v>0</v>
      </c>
    </row>
    <row r="16500" spans="1:8" x14ac:dyDescent="0.55000000000000004">
      <c r="A16500">
        <v>0</v>
      </c>
      <c r="B16500">
        <v>0</v>
      </c>
      <c r="C16500">
        <v>1.9E-2</v>
      </c>
      <c r="D16500">
        <f t="shared" si="258"/>
        <v>0</v>
      </c>
      <c r="E16500">
        <f>+IF(AND($A16500=1,$D16500=1),1,0)</f>
        <v>0</v>
      </c>
      <c r="F16500">
        <f>+IF(AND($A16500=0,$D16500=0),1,0)</f>
        <v>1</v>
      </c>
      <c r="G16500">
        <f>+IF(AND($A16500=0,$D16500=1),1,0)</f>
        <v>0</v>
      </c>
      <c r="H16500">
        <f>+IF(AND($A16500=1,$D16500=0),1,0)</f>
        <v>0</v>
      </c>
    </row>
    <row r="16501" spans="1:8" x14ac:dyDescent="0.55000000000000004">
      <c r="A16501">
        <v>0</v>
      </c>
      <c r="B16501">
        <v>0</v>
      </c>
      <c r="C16501">
        <v>1.7999999999999999E-2</v>
      </c>
      <c r="D16501">
        <f t="shared" si="258"/>
        <v>0</v>
      </c>
      <c r="E16501">
        <f>+IF(AND($A16501=1,$D16501=1),1,0)</f>
        <v>0</v>
      </c>
      <c r="F16501">
        <f>+IF(AND($A16501=0,$D16501=0),1,0)</f>
        <v>1</v>
      </c>
      <c r="G16501">
        <f>+IF(AND($A16501=0,$D16501=1),1,0)</f>
        <v>0</v>
      </c>
      <c r="H16501">
        <f>+IF(AND($A16501=1,$D16501=0),1,0)</f>
        <v>0</v>
      </c>
    </row>
    <row r="16502" spans="1:8" x14ac:dyDescent="0.55000000000000004">
      <c r="A16502">
        <v>0</v>
      </c>
      <c r="B16502">
        <v>0</v>
      </c>
      <c r="C16502">
        <v>0.106</v>
      </c>
      <c r="D16502">
        <f t="shared" si="258"/>
        <v>1</v>
      </c>
      <c r="E16502">
        <f>+IF(AND($A16502=1,$D16502=1),1,0)</f>
        <v>0</v>
      </c>
      <c r="F16502">
        <f>+IF(AND($A16502=0,$D16502=0),1,0)</f>
        <v>0</v>
      </c>
      <c r="G16502">
        <f>+IF(AND($A16502=0,$D16502=1),1,0)</f>
        <v>1</v>
      </c>
      <c r="H16502">
        <f>+IF(AND($A16502=1,$D16502=0),1,0)</f>
        <v>0</v>
      </c>
    </row>
    <row r="16503" spans="1:8" x14ac:dyDescent="0.55000000000000004">
      <c r="A16503">
        <v>0</v>
      </c>
      <c r="B16503">
        <v>0</v>
      </c>
      <c r="C16503">
        <v>8.6999999999999994E-2</v>
      </c>
      <c r="D16503">
        <f t="shared" si="258"/>
        <v>1</v>
      </c>
      <c r="E16503">
        <f>+IF(AND($A16503=1,$D16503=1),1,0)</f>
        <v>0</v>
      </c>
      <c r="F16503">
        <f>+IF(AND($A16503=0,$D16503=0),1,0)</f>
        <v>0</v>
      </c>
      <c r="G16503">
        <f>+IF(AND($A16503=0,$D16503=1),1,0)</f>
        <v>1</v>
      </c>
      <c r="H16503">
        <f>+IF(AND($A16503=1,$D16503=0),1,0)</f>
        <v>0</v>
      </c>
    </row>
    <row r="16504" spans="1:8" x14ac:dyDescent="0.55000000000000004">
      <c r="A16504">
        <v>0</v>
      </c>
      <c r="B16504">
        <v>0</v>
      </c>
      <c r="C16504">
        <v>1.2E-2</v>
      </c>
      <c r="D16504">
        <f t="shared" si="258"/>
        <v>0</v>
      </c>
      <c r="E16504">
        <f>+IF(AND($A16504=1,$D16504=1),1,0)</f>
        <v>0</v>
      </c>
      <c r="F16504">
        <f>+IF(AND($A16504=0,$D16504=0),1,0)</f>
        <v>1</v>
      </c>
      <c r="G16504">
        <f>+IF(AND($A16504=0,$D16504=1),1,0)</f>
        <v>0</v>
      </c>
      <c r="H16504">
        <f>+IF(AND($A16504=1,$D16504=0),1,0)</f>
        <v>0</v>
      </c>
    </row>
    <row r="16505" spans="1:8" x14ac:dyDescent="0.55000000000000004">
      <c r="A16505">
        <v>0</v>
      </c>
      <c r="B16505">
        <v>0</v>
      </c>
      <c r="C16505">
        <v>1.4E-2</v>
      </c>
      <c r="D16505">
        <f t="shared" si="258"/>
        <v>0</v>
      </c>
      <c r="E16505">
        <f>+IF(AND($A16505=1,$D16505=1),1,0)</f>
        <v>0</v>
      </c>
      <c r="F16505">
        <f>+IF(AND($A16505=0,$D16505=0),1,0)</f>
        <v>1</v>
      </c>
      <c r="G16505">
        <f>+IF(AND($A16505=0,$D16505=1),1,0)</f>
        <v>0</v>
      </c>
      <c r="H16505">
        <f>+IF(AND($A16505=1,$D16505=0),1,0)</f>
        <v>0</v>
      </c>
    </row>
    <row r="16506" spans="1:8" x14ac:dyDescent="0.55000000000000004">
      <c r="A16506">
        <v>0</v>
      </c>
      <c r="B16506">
        <v>0</v>
      </c>
      <c r="C16506">
        <v>0.26400000000000001</v>
      </c>
      <c r="D16506">
        <f t="shared" si="258"/>
        <v>1</v>
      </c>
      <c r="E16506">
        <f>+IF(AND($A16506=1,$D16506=1),1,0)</f>
        <v>0</v>
      </c>
      <c r="F16506">
        <f>+IF(AND($A16506=0,$D16506=0),1,0)</f>
        <v>0</v>
      </c>
      <c r="G16506">
        <f>+IF(AND($A16506=0,$D16506=1),1,0)</f>
        <v>1</v>
      </c>
      <c r="H16506">
        <f>+IF(AND($A16506=1,$D16506=0),1,0)</f>
        <v>0</v>
      </c>
    </row>
    <row r="16507" spans="1:8" x14ac:dyDescent="0.55000000000000004">
      <c r="A16507">
        <v>0</v>
      </c>
      <c r="B16507">
        <v>0</v>
      </c>
      <c r="C16507">
        <v>8.5999999999999993E-2</v>
      </c>
      <c r="D16507">
        <f t="shared" si="258"/>
        <v>1</v>
      </c>
      <c r="E16507">
        <f>+IF(AND($A16507=1,$D16507=1),1,0)</f>
        <v>0</v>
      </c>
      <c r="F16507">
        <f>+IF(AND($A16507=0,$D16507=0),1,0)</f>
        <v>0</v>
      </c>
      <c r="G16507">
        <f>+IF(AND($A16507=0,$D16507=1),1,0)</f>
        <v>1</v>
      </c>
      <c r="H16507">
        <f>+IF(AND($A16507=1,$D16507=0),1,0)</f>
        <v>0</v>
      </c>
    </row>
    <row r="16508" spans="1:8" x14ac:dyDescent="0.55000000000000004">
      <c r="A16508">
        <v>0</v>
      </c>
      <c r="B16508">
        <v>0</v>
      </c>
      <c r="C16508">
        <v>2.9000000000000001E-2</v>
      </c>
      <c r="D16508">
        <f t="shared" si="258"/>
        <v>0</v>
      </c>
      <c r="E16508">
        <f>+IF(AND($A16508=1,$D16508=1),1,0)</f>
        <v>0</v>
      </c>
      <c r="F16508">
        <f>+IF(AND($A16508=0,$D16508=0),1,0)</f>
        <v>1</v>
      </c>
      <c r="G16508">
        <f>+IF(AND($A16508=0,$D16508=1),1,0)</f>
        <v>0</v>
      </c>
      <c r="H16508">
        <f>+IF(AND($A16508=1,$D16508=0),1,0)</f>
        <v>0</v>
      </c>
    </row>
    <row r="16509" spans="1:8" x14ac:dyDescent="0.55000000000000004">
      <c r="A16509">
        <v>0</v>
      </c>
      <c r="B16509">
        <v>0</v>
      </c>
      <c r="C16509">
        <v>1.2999999999999999E-2</v>
      </c>
      <c r="D16509">
        <f t="shared" si="258"/>
        <v>0</v>
      </c>
      <c r="E16509">
        <f>+IF(AND($A16509=1,$D16509=1),1,0)</f>
        <v>0</v>
      </c>
      <c r="F16509">
        <f>+IF(AND($A16509=0,$D16509=0),1,0)</f>
        <v>1</v>
      </c>
      <c r="G16509">
        <f>+IF(AND($A16509=0,$D16509=1),1,0)</f>
        <v>0</v>
      </c>
      <c r="H16509">
        <f>+IF(AND($A16509=1,$D16509=0),1,0)</f>
        <v>0</v>
      </c>
    </row>
    <row r="16510" spans="1:8" x14ac:dyDescent="0.55000000000000004">
      <c r="A16510">
        <v>0</v>
      </c>
      <c r="B16510">
        <v>0</v>
      </c>
      <c r="C16510">
        <v>2.1999999999999999E-2</v>
      </c>
      <c r="D16510">
        <f t="shared" si="258"/>
        <v>0</v>
      </c>
      <c r="E16510">
        <f>+IF(AND($A16510=1,$D16510=1),1,0)</f>
        <v>0</v>
      </c>
      <c r="F16510">
        <f>+IF(AND($A16510=0,$D16510=0),1,0)</f>
        <v>1</v>
      </c>
      <c r="G16510">
        <f>+IF(AND($A16510=0,$D16510=1),1,0)</f>
        <v>0</v>
      </c>
      <c r="H16510">
        <f>+IF(AND($A16510=1,$D16510=0),1,0)</f>
        <v>0</v>
      </c>
    </row>
    <row r="16511" spans="1:8" x14ac:dyDescent="0.55000000000000004">
      <c r="A16511">
        <v>0</v>
      </c>
      <c r="B16511">
        <v>0</v>
      </c>
      <c r="C16511">
        <v>9.7000000000000003E-2</v>
      </c>
      <c r="D16511">
        <f t="shared" si="258"/>
        <v>1</v>
      </c>
      <c r="E16511">
        <f>+IF(AND($A16511=1,$D16511=1),1,0)</f>
        <v>0</v>
      </c>
      <c r="F16511">
        <f>+IF(AND($A16511=0,$D16511=0),1,0)</f>
        <v>0</v>
      </c>
      <c r="G16511">
        <f>+IF(AND($A16511=0,$D16511=1),1,0)</f>
        <v>1</v>
      </c>
      <c r="H16511">
        <f>+IF(AND($A16511=1,$D16511=0),1,0)</f>
        <v>0</v>
      </c>
    </row>
    <row r="16512" spans="1:8" x14ac:dyDescent="0.55000000000000004">
      <c r="A16512">
        <v>0</v>
      </c>
      <c r="B16512">
        <v>0</v>
      </c>
      <c r="C16512">
        <v>1.6E-2</v>
      </c>
      <c r="D16512">
        <f t="shared" si="258"/>
        <v>0</v>
      </c>
      <c r="E16512">
        <f>+IF(AND($A16512=1,$D16512=1),1,0)</f>
        <v>0</v>
      </c>
      <c r="F16512">
        <f>+IF(AND($A16512=0,$D16512=0),1,0)</f>
        <v>1</v>
      </c>
      <c r="G16512">
        <f>+IF(AND($A16512=0,$D16512=1),1,0)</f>
        <v>0</v>
      </c>
      <c r="H16512">
        <f>+IF(AND($A16512=1,$D16512=0),1,0)</f>
        <v>0</v>
      </c>
    </row>
    <row r="16513" spans="1:8" x14ac:dyDescent="0.55000000000000004">
      <c r="A16513">
        <v>0</v>
      </c>
      <c r="B16513">
        <v>0</v>
      </c>
      <c r="C16513">
        <v>0.185</v>
      </c>
      <c r="D16513">
        <f t="shared" si="258"/>
        <v>1</v>
      </c>
      <c r="E16513">
        <f>+IF(AND($A16513=1,$D16513=1),1,0)</f>
        <v>0</v>
      </c>
      <c r="F16513">
        <f>+IF(AND($A16513=0,$D16513=0),1,0)</f>
        <v>0</v>
      </c>
      <c r="G16513">
        <f>+IF(AND($A16513=0,$D16513=1),1,0)</f>
        <v>1</v>
      </c>
      <c r="H16513">
        <f>+IF(AND($A16513=1,$D16513=0),1,0)</f>
        <v>0</v>
      </c>
    </row>
    <row r="16514" spans="1:8" x14ac:dyDescent="0.55000000000000004">
      <c r="A16514">
        <v>0</v>
      </c>
      <c r="B16514">
        <v>0</v>
      </c>
      <c r="C16514">
        <v>0.30099999999999999</v>
      </c>
      <c r="D16514">
        <f t="shared" si="258"/>
        <v>1</v>
      </c>
      <c r="E16514">
        <f>+IF(AND($A16514=1,$D16514=1),1,0)</f>
        <v>0</v>
      </c>
      <c r="F16514">
        <f>+IF(AND($A16514=0,$D16514=0),1,0)</f>
        <v>0</v>
      </c>
      <c r="G16514">
        <f>+IF(AND($A16514=0,$D16514=1),1,0)</f>
        <v>1</v>
      </c>
      <c r="H16514">
        <f>+IF(AND($A16514=1,$D16514=0),1,0)</f>
        <v>0</v>
      </c>
    </row>
    <row r="16515" spans="1:8" x14ac:dyDescent="0.55000000000000004">
      <c r="A16515">
        <v>0</v>
      </c>
      <c r="B16515">
        <v>0</v>
      </c>
      <c r="C16515">
        <v>1.4999999999999999E-2</v>
      </c>
      <c r="D16515">
        <f t="shared" si="258"/>
        <v>0</v>
      </c>
      <c r="E16515">
        <f>+IF(AND($A16515=1,$D16515=1),1,0)</f>
        <v>0</v>
      </c>
      <c r="F16515">
        <f>+IF(AND($A16515=0,$D16515=0),1,0)</f>
        <v>1</v>
      </c>
      <c r="G16515">
        <f>+IF(AND($A16515=0,$D16515=1),1,0)</f>
        <v>0</v>
      </c>
      <c r="H16515">
        <f>+IF(AND($A16515=1,$D16515=0),1,0)</f>
        <v>0</v>
      </c>
    </row>
    <row r="16516" spans="1:8" x14ac:dyDescent="0.55000000000000004">
      <c r="A16516">
        <v>0</v>
      </c>
      <c r="B16516">
        <v>0</v>
      </c>
      <c r="C16516">
        <v>1.7000000000000001E-2</v>
      </c>
      <c r="D16516">
        <f t="shared" si="258"/>
        <v>0</v>
      </c>
      <c r="E16516">
        <f>+IF(AND($A16516=1,$D16516=1),1,0)</f>
        <v>0</v>
      </c>
      <c r="F16516">
        <f>+IF(AND($A16516=0,$D16516=0),1,0)</f>
        <v>1</v>
      </c>
      <c r="G16516">
        <f>+IF(AND($A16516=0,$D16516=1),1,0)</f>
        <v>0</v>
      </c>
      <c r="H16516">
        <f>+IF(AND($A16516=1,$D16516=0),1,0)</f>
        <v>0</v>
      </c>
    </row>
    <row r="16517" spans="1:8" x14ac:dyDescent="0.55000000000000004">
      <c r="A16517">
        <v>0</v>
      </c>
      <c r="B16517">
        <v>0</v>
      </c>
      <c r="C16517">
        <v>6.7000000000000004E-2</v>
      </c>
      <c r="D16517">
        <f t="shared" si="258"/>
        <v>0</v>
      </c>
      <c r="E16517">
        <f>+IF(AND($A16517=1,$D16517=1),1,0)</f>
        <v>0</v>
      </c>
      <c r="F16517">
        <f>+IF(AND($A16517=0,$D16517=0),1,0)</f>
        <v>1</v>
      </c>
      <c r="G16517">
        <f>+IF(AND($A16517=0,$D16517=1),1,0)</f>
        <v>0</v>
      </c>
      <c r="H16517">
        <f>+IF(AND($A16517=1,$D16517=0),1,0)</f>
        <v>0</v>
      </c>
    </row>
    <row r="16518" spans="1:8" x14ac:dyDescent="0.55000000000000004">
      <c r="A16518">
        <v>0</v>
      </c>
      <c r="B16518">
        <v>0</v>
      </c>
      <c r="C16518">
        <v>6.0000000000000001E-3</v>
      </c>
      <c r="D16518">
        <f t="shared" si="258"/>
        <v>0</v>
      </c>
      <c r="E16518">
        <f>+IF(AND($A16518=1,$D16518=1),1,0)</f>
        <v>0</v>
      </c>
      <c r="F16518">
        <f>+IF(AND($A16518=0,$D16518=0),1,0)</f>
        <v>1</v>
      </c>
      <c r="G16518">
        <f>+IF(AND($A16518=0,$D16518=1),1,0)</f>
        <v>0</v>
      </c>
      <c r="H16518">
        <f>+IF(AND($A16518=1,$D16518=0),1,0)</f>
        <v>0</v>
      </c>
    </row>
    <row r="16519" spans="1:8" x14ac:dyDescent="0.55000000000000004">
      <c r="A16519">
        <v>0</v>
      </c>
      <c r="B16519">
        <v>0</v>
      </c>
      <c r="C16519">
        <v>1.2E-2</v>
      </c>
      <c r="D16519">
        <f t="shared" si="258"/>
        <v>0</v>
      </c>
      <c r="E16519">
        <f>+IF(AND($A16519=1,$D16519=1),1,0)</f>
        <v>0</v>
      </c>
      <c r="F16519">
        <f>+IF(AND($A16519=0,$D16519=0),1,0)</f>
        <v>1</v>
      </c>
      <c r="G16519">
        <f>+IF(AND($A16519=0,$D16519=1),1,0)</f>
        <v>0</v>
      </c>
      <c r="H16519">
        <f>+IF(AND($A16519=1,$D16519=0),1,0)</f>
        <v>0</v>
      </c>
    </row>
    <row r="16520" spans="1:8" x14ac:dyDescent="0.55000000000000004">
      <c r="A16520">
        <v>0</v>
      </c>
      <c r="B16520">
        <v>0</v>
      </c>
      <c r="C16520">
        <v>3.9E-2</v>
      </c>
      <c r="D16520">
        <f t="shared" si="258"/>
        <v>0</v>
      </c>
      <c r="E16520">
        <f>+IF(AND($A16520=1,$D16520=1),1,0)</f>
        <v>0</v>
      </c>
      <c r="F16520">
        <f>+IF(AND($A16520=0,$D16520=0),1,0)</f>
        <v>1</v>
      </c>
      <c r="G16520">
        <f>+IF(AND($A16520=0,$D16520=1),1,0)</f>
        <v>0</v>
      </c>
      <c r="H16520">
        <f>+IF(AND($A16520=1,$D16520=0),1,0)</f>
        <v>0</v>
      </c>
    </row>
    <row r="16521" spans="1:8" x14ac:dyDescent="0.55000000000000004">
      <c r="A16521">
        <v>0</v>
      </c>
      <c r="B16521">
        <v>0</v>
      </c>
      <c r="C16521">
        <v>0.23400000000000001</v>
      </c>
      <c r="D16521">
        <f t="shared" si="258"/>
        <v>1</v>
      </c>
      <c r="E16521">
        <f>+IF(AND($A16521=1,$D16521=1),1,0)</f>
        <v>0</v>
      </c>
      <c r="F16521">
        <f>+IF(AND($A16521=0,$D16521=0),1,0)</f>
        <v>0</v>
      </c>
      <c r="G16521">
        <f>+IF(AND($A16521=0,$D16521=1),1,0)</f>
        <v>1</v>
      </c>
      <c r="H16521">
        <f>+IF(AND($A16521=1,$D16521=0),1,0)</f>
        <v>0</v>
      </c>
    </row>
    <row r="16522" spans="1:8" x14ac:dyDescent="0.55000000000000004">
      <c r="A16522">
        <v>0</v>
      </c>
      <c r="B16522">
        <v>0</v>
      </c>
      <c r="C16522">
        <v>1.7000000000000001E-2</v>
      </c>
      <c r="D16522">
        <f t="shared" si="258"/>
        <v>0</v>
      </c>
      <c r="E16522">
        <f>+IF(AND($A16522=1,$D16522=1),1,0)</f>
        <v>0</v>
      </c>
      <c r="F16522">
        <f>+IF(AND($A16522=0,$D16522=0),1,0)</f>
        <v>1</v>
      </c>
      <c r="G16522">
        <f>+IF(AND($A16522=0,$D16522=1),1,0)</f>
        <v>0</v>
      </c>
      <c r="H16522">
        <f>+IF(AND($A16522=1,$D16522=0),1,0)</f>
        <v>0</v>
      </c>
    </row>
    <row r="16523" spans="1:8" x14ac:dyDescent="0.55000000000000004">
      <c r="A16523">
        <v>0</v>
      </c>
      <c r="B16523">
        <v>0</v>
      </c>
      <c r="C16523">
        <v>0.10199999999999999</v>
      </c>
      <c r="D16523">
        <f t="shared" si="258"/>
        <v>1</v>
      </c>
      <c r="E16523">
        <f>+IF(AND($A16523=1,$D16523=1),1,0)</f>
        <v>0</v>
      </c>
      <c r="F16523">
        <f>+IF(AND($A16523=0,$D16523=0),1,0)</f>
        <v>0</v>
      </c>
      <c r="G16523">
        <f>+IF(AND($A16523=0,$D16523=1),1,0)</f>
        <v>1</v>
      </c>
      <c r="H16523">
        <f>+IF(AND($A16523=1,$D16523=0),1,0)</f>
        <v>0</v>
      </c>
    </row>
    <row r="16524" spans="1:8" x14ac:dyDescent="0.55000000000000004">
      <c r="A16524">
        <v>0</v>
      </c>
      <c r="B16524">
        <v>0</v>
      </c>
      <c r="C16524">
        <v>3.6999999999999998E-2</v>
      </c>
      <c r="D16524">
        <f t="shared" si="258"/>
        <v>0</v>
      </c>
      <c r="E16524">
        <f>+IF(AND($A16524=1,$D16524=1),1,0)</f>
        <v>0</v>
      </c>
      <c r="F16524">
        <f>+IF(AND($A16524=0,$D16524=0),1,0)</f>
        <v>1</v>
      </c>
      <c r="G16524">
        <f>+IF(AND($A16524=0,$D16524=1),1,0)</f>
        <v>0</v>
      </c>
      <c r="H16524">
        <f>+IF(AND($A16524=1,$D16524=0),1,0)</f>
        <v>0</v>
      </c>
    </row>
    <row r="16525" spans="1:8" x14ac:dyDescent="0.55000000000000004">
      <c r="A16525">
        <v>0</v>
      </c>
      <c r="B16525">
        <v>0</v>
      </c>
      <c r="C16525">
        <v>0.01</v>
      </c>
      <c r="D16525">
        <f t="shared" si="258"/>
        <v>0</v>
      </c>
      <c r="E16525">
        <f>+IF(AND($A16525=1,$D16525=1),1,0)</f>
        <v>0</v>
      </c>
      <c r="F16525">
        <f>+IF(AND($A16525=0,$D16525=0),1,0)</f>
        <v>1</v>
      </c>
      <c r="G16525">
        <f>+IF(AND($A16525=0,$D16525=1),1,0)</f>
        <v>0</v>
      </c>
      <c r="H16525">
        <f>+IF(AND($A16525=1,$D16525=0),1,0)</f>
        <v>0</v>
      </c>
    </row>
    <row r="16526" spans="1:8" x14ac:dyDescent="0.55000000000000004">
      <c r="A16526">
        <v>0</v>
      </c>
      <c r="B16526">
        <v>0</v>
      </c>
      <c r="C16526">
        <v>1.4999999999999999E-2</v>
      </c>
      <c r="D16526">
        <f t="shared" si="258"/>
        <v>0</v>
      </c>
      <c r="E16526">
        <f>+IF(AND($A16526=1,$D16526=1),1,0)</f>
        <v>0</v>
      </c>
      <c r="F16526">
        <f>+IF(AND($A16526=0,$D16526=0),1,0)</f>
        <v>1</v>
      </c>
      <c r="G16526">
        <f>+IF(AND($A16526=0,$D16526=1),1,0)</f>
        <v>0</v>
      </c>
      <c r="H16526">
        <f>+IF(AND($A16526=1,$D16526=0),1,0)</f>
        <v>0</v>
      </c>
    </row>
    <row r="16527" spans="1:8" x14ac:dyDescent="0.55000000000000004">
      <c r="A16527">
        <v>0</v>
      </c>
      <c r="B16527">
        <v>0</v>
      </c>
      <c r="C16527">
        <v>0.186</v>
      </c>
      <c r="D16527">
        <f t="shared" si="258"/>
        <v>1</v>
      </c>
      <c r="E16527">
        <f>+IF(AND($A16527=1,$D16527=1),1,0)</f>
        <v>0</v>
      </c>
      <c r="F16527">
        <f>+IF(AND($A16527=0,$D16527=0),1,0)</f>
        <v>0</v>
      </c>
      <c r="G16527">
        <f>+IF(AND($A16527=0,$D16527=1),1,0)</f>
        <v>1</v>
      </c>
      <c r="H16527">
        <f>+IF(AND($A16527=1,$D16527=0),1,0)</f>
        <v>0</v>
      </c>
    </row>
    <row r="16528" spans="1:8" x14ac:dyDescent="0.55000000000000004">
      <c r="A16528">
        <v>0</v>
      </c>
      <c r="B16528">
        <v>0</v>
      </c>
      <c r="C16528">
        <v>1.0999999999999999E-2</v>
      </c>
      <c r="D16528">
        <f t="shared" si="258"/>
        <v>0</v>
      </c>
      <c r="E16528">
        <f>+IF(AND($A16528=1,$D16528=1),1,0)</f>
        <v>0</v>
      </c>
      <c r="F16528">
        <f>+IF(AND($A16528=0,$D16528=0),1,0)</f>
        <v>1</v>
      </c>
      <c r="G16528">
        <f>+IF(AND($A16528=0,$D16528=1),1,0)</f>
        <v>0</v>
      </c>
      <c r="H16528">
        <f>+IF(AND($A16528=1,$D16528=0),1,0)</f>
        <v>0</v>
      </c>
    </row>
    <row r="16529" spans="1:8" x14ac:dyDescent="0.55000000000000004">
      <c r="A16529">
        <v>0</v>
      </c>
      <c r="B16529">
        <v>0</v>
      </c>
      <c r="C16529">
        <v>0.29499999999999998</v>
      </c>
      <c r="D16529">
        <f t="shared" si="258"/>
        <v>1</v>
      </c>
      <c r="E16529">
        <f>+IF(AND($A16529=1,$D16529=1),1,0)</f>
        <v>0</v>
      </c>
      <c r="F16529">
        <f>+IF(AND($A16529=0,$D16529=0),1,0)</f>
        <v>0</v>
      </c>
      <c r="G16529">
        <f>+IF(AND($A16529=0,$D16529=1),1,0)</f>
        <v>1</v>
      </c>
      <c r="H16529">
        <f>+IF(AND($A16529=1,$D16529=0),1,0)</f>
        <v>0</v>
      </c>
    </row>
    <row r="16530" spans="1:8" x14ac:dyDescent="0.55000000000000004">
      <c r="A16530">
        <v>0</v>
      </c>
      <c r="B16530">
        <v>0</v>
      </c>
      <c r="C16530">
        <v>2.1000000000000001E-2</v>
      </c>
      <c r="D16530">
        <f t="shared" si="258"/>
        <v>0</v>
      </c>
      <c r="E16530">
        <f>+IF(AND($A16530=1,$D16530=1),1,0)</f>
        <v>0</v>
      </c>
      <c r="F16530">
        <f>+IF(AND($A16530=0,$D16530=0),1,0)</f>
        <v>1</v>
      </c>
      <c r="G16530">
        <f>+IF(AND($A16530=0,$D16530=1),1,0)</f>
        <v>0</v>
      </c>
      <c r="H16530">
        <f>+IF(AND($A16530=1,$D16530=0),1,0)</f>
        <v>0</v>
      </c>
    </row>
    <row r="16531" spans="1:8" x14ac:dyDescent="0.55000000000000004">
      <c r="A16531">
        <v>0</v>
      </c>
      <c r="B16531">
        <v>0</v>
      </c>
      <c r="C16531">
        <v>2.3E-2</v>
      </c>
      <c r="D16531">
        <f t="shared" si="258"/>
        <v>0</v>
      </c>
      <c r="E16531">
        <f>+IF(AND($A16531=1,$D16531=1),1,0)</f>
        <v>0</v>
      </c>
      <c r="F16531">
        <f>+IF(AND($A16531=0,$D16531=0),1,0)</f>
        <v>1</v>
      </c>
      <c r="G16531">
        <f>+IF(AND($A16531=0,$D16531=1),1,0)</f>
        <v>0</v>
      </c>
      <c r="H16531">
        <f>+IF(AND($A16531=1,$D16531=0),1,0)</f>
        <v>0</v>
      </c>
    </row>
    <row r="16532" spans="1:8" x14ac:dyDescent="0.55000000000000004">
      <c r="A16532">
        <v>0</v>
      </c>
      <c r="B16532">
        <v>0</v>
      </c>
      <c r="C16532">
        <v>7.0000000000000001E-3</v>
      </c>
      <c r="D16532">
        <f t="shared" si="258"/>
        <v>0</v>
      </c>
      <c r="E16532">
        <f>+IF(AND($A16532=1,$D16532=1),1,0)</f>
        <v>0</v>
      </c>
      <c r="F16532">
        <f>+IF(AND($A16532=0,$D16532=0),1,0)</f>
        <v>1</v>
      </c>
      <c r="G16532">
        <f>+IF(AND($A16532=0,$D16532=1),1,0)</f>
        <v>0</v>
      </c>
      <c r="H16532">
        <f>+IF(AND($A16532=1,$D16532=0),1,0)</f>
        <v>0</v>
      </c>
    </row>
    <row r="16533" spans="1:8" x14ac:dyDescent="0.55000000000000004">
      <c r="A16533">
        <v>0</v>
      </c>
      <c r="B16533">
        <v>0</v>
      </c>
      <c r="C16533">
        <v>1.4999999999999999E-2</v>
      </c>
      <c r="D16533">
        <f t="shared" si="258"/>
        <v>0</v>
      </c>
      <c r="E16533">
        <f>+IF(AND($A16533=1,$D16533=1),1,0)</f>
        <v>0</v>
      </c>
      <c r="F16533">
        <f>+IF(AND($A16533=0,$D16533=0),1,0)</f>
        <v>1</v>
      </c>
      <c r="G16533">
        <f>+IF(AND($A16533=0,$D16533=1),1,0)</f>
        <v>0</v>
      </c>
      <c r="H16533">
        <f>+IF(AND($A16533=1,$D16533=0),1,0)</f>
        <v>0</v>
      </c>
    </row>
    <row r="16534" spans="1:8" x14ac:dyDescent="0.55000000000000004">
      <c r="A16534">
        <v>0</v>
      </c>
      <c r="B16534">
        <v>0</v>
      </c>
      <c r="C16534">
        <v>1.7000000000000001E-2</v>
      </c>
      <c r="D16534">
        <f t="shared" si="258"/>
        <v>0</v>
      </c>
      <c r="E16534">
        <f>+IF(AND($A16534=1,$D16534=1),1,0)</f>
        <v>0</v>
      </c>
      <c r="F16534">
        <f>+IF(AND($A16534=0,$D16534=0),1,0)</f>
        <v>1</v>
      </c>
      <c r="G16534">
        <f>+IF(AND($A16534=0,$D16534=1),1,0)</f>
        <v>0</v>
      </c>
      <c r="H16534">
        <f>+IF(AND($A16534=1,$D16534=0),1,0)</f>
        <v>0</v>
      </c>
    </row>
    <row r="16535" spans="1:8" x14ac:dyDescent="0.55000000000000004">
      <c r="A16535">
        <v>0</v>
      </c>
      <c r="B16535">
        <v>0</v>
      </c>
      <c r="C16535">
        <v>4.3999999999999997E-2</v>
      </c>
      <c r="D16535">
        <f t="shared" si="258"/>
        <v>0</v>
      </c>
      <c r="E16535">
        <f>+IF(AND($A16535=1,$D16535=1),1,0)</f>
        <v>0</v>
      </c>
      <c r="F16535">
        <f>+IF(AND($A16535=0,$D16535=0),1,0)</f>
        <v>1</v>
      </c>
      <c r="G16535">
        <f>+IF(AND($A16535=0,$D16535=1),1,0)</f>
        <v>0</v>
      </c>
      <c r="H16535">
        <f>+IF(AND($A16535=1,$D16535=0),1,0)</f>
        <v>0</v>
      </c>
    </row>
    <row r="16536" spans="1:8" x14ac:dyDescent="0.55000000000000004">
      <c r="A16536">
        <v>0</v>
      </c>
      <c r="B16536">
        <v>0</v>
      </c>
      <c r="C16536">
        <v>2.4E-2</v>
      </c>
      <c r="D16536">
        <f t="shared" si="258"/>
        <v>0</v>
      </c>
      <c r="E16536">
        <f>+IF(AND($A16536=1,$D16536=1),1,0)</f>
        <v>0</v>
      </c>
      <c r="F16536">
        <f>+IF(AND($A16536=0,$D16536=0),1,0)</f>
        <v>1</v>
      </c>
      <c r="G16536">
        <f>+IF(AND($A16536=0,$D16536=1),1,0)</f>
        <v>0</v>
      </c>
      <c r="H16536">
        <f>+IF(AND($A16536=1,$D16536=0),1,0)</f>
        <v>0</v>
      </c>
    </row>
    <row r="16537" spans="1:8" x14ac:dyDescent="0.55000000000000004">
      <c r="A16537">
        <v>0</v>
      </c>
      <c r="B16537">
        <v>0</v>
      </c>
      <c r="C16537">
        <v>1.4E-2</v>
      </c>
      <c r="D16537">
        <f t="shared" si="258"/>
        <v>0</v>
      </c>
      <c r="E16537">
        <f>+IF(AND($A16537=1,$D16537=1),1,0)</f>
        <v>0</v>
      </c>
      <c r="F16537">
        <f>+IF(AND($A16537=0,$D16537=0),1,0)</f>
        <v>1</v>
      </c>
      <c r="G16537">
        <f>+IF(AND($A16537=0,$D16537=1),1,0)</f>
        <v>0</v>
      </c>
      <c r="H16537">
        <f>+IF(AND($A16537=1,$D16537=0),1,0)</f>
        <v>0</v>
      </c>
    </row>
    <row r="16538" spans="1:8" x14ac:dyDescent="0.55000000000000004">
      <c r="A16538">
        <v>0</v>
      </c>
      <c r="B16538">
        <v>0</v>
      </c>
      <c r="C16538">
        <v>0.10100000000000001</v>
      </c>
      <c r="D16538">
        <f t="shared" si="258"/>
        <v>1</v>
      </c>
      <c r="E16538">
        <f>+IF(AND($A16538=1,$D16538=1),1,0)</f>
        <v>0</v>
      </c>
      <c r="F16538">
        <f>+IF(AND($A16538=0,$D16538=0),1,0)</f>
        <v>0</v>
      </c>
      <c r="G16538">
        <f>+IF(AND($A16538=0,$D16538=1),1,0)</f>
        <v>1</v>
      </c>
      <c r="H16538">
        <f>+IF(AND($A16538=1,$D16538=0),1,0)</f>
        <v>0</v>
      </c>
    </row>
    <row r="16539" spans="1:8" x14ac:dyDescent="0.55000000000000004">
      <c r="A16539">
        <v>0</v>
      </c>
      <c r="B16539">
        <v>0</v>
      </c>
      <c r="C16539">
        <v>2.4E-2</v>
      </c>
      <c r="D16539">
        <f t="shared" si="258"/>
        <v>0</v>
      </c>
      <c r="E16539">
        <f>+IF(AND($A16539=1,$D16539=1),1,0)</f>
        <v>0</v>
      </c>
      <c r="F16539">
        <f>+IF(AND($A16539=0,$D16539=0),1,0)</f>
        <v>1</v>
      </c>
      <c r="G16539">
        <f>+IF(AND($A16539=0,$D16539=1),1,0)</f>
        <v>0</v>
      </c>
      <c r="H16539">
        <f>+IF(AND($A16539=1,$D16539=0),1,0)</f>
        <v>0</v>
      </c>
    </row>
    <row r="16540" spans="1:8" x14ac:dyDescent="0.55000000000000004">
      <c r="A16540">
        <v>0</v>
      </c>
      <c r="B16540">
        <v>0</v>
      </c>
      <c r="C16540">
        <v>1.4999999999999999E-2</v>
      </c>
      <c r="D16540">
        <f t="shared" si="258"/>
        <v>0</v>
      </c>
      <c r="E16540">
        <f>+IF(AND($A16540=1,$D16540=1),1,0)</f>
        <v>0</v>
      </c>
      <c r="F16540">
        <f>+IF(AND($A16540=0,$D16540=0),1,0)</f>
        <v>1</v>
      </c>
      <c r="G16540">
        <f>+IF(AND($A16540=0,$D16540=1),1,0)</f>
        <v>0</v>
      </c>
      <c r="H16540">
        <f>+IF(AND($A16540=1,$D16540=0),1,0)</f>
        <v>0</v>
      </c>
    </row>
    <row r="16541" spans="1:8" x14ac:dyDescent="0.55000000000000004">
      <c r="A16541">
        <v>0</v>
      </c>
      <c r="B16541">
        <v>0</v>
      </c>
      <c r="C16541">
        <v>1.7000000000000001E-2</v>
      </c>
      <c r="D16541">
        <f t="shared" si="258"/>
        <v>0</v>
      </c>
      <c r="E16541">
        <f>+IF(AND($A16541=1,$D16541=1),1,0)</f>
        <v>0</v>
      </c>
      <c r="F16541">
        <f>+IF(AND($A16541=0,$D16541=0),1,0)</f>
        <v>1</v>
      </c>
      <c r="G16541">
        <f>+IF(AND($A16541=0,$D16541=1),1,0)</f>
        <v>0</v>
      </c>
      <c r="H16541">
        <f>+IF(AND($A16541=1,$D16541=0),1,0)</f>
        <v>0</v>
      </c>
    </row>
    <row r="16542" spans="1:8" x14ac:dyDescent="0.55000000000000004">
      <c r="A16542">
        <v>0</v>
      </c>
      <c r="B16542">
        <v>0</v>
      </c>
      <c r="C16542">
        <v>0.01</v>
      </c>
      <c r="D16542">
        <f t="shared" si="258"/>
        <v>0</v>
      </c>
      <c r="E16542">
        <f>+IF(AND($A16542=1,$D16542=1),1,0)</f>
        <v>0</v>
      </c>
      <c r="F16542">
        <f>+IF(AND($A16542=0,$D16542=0),1,0)</f>
        <v>1</v>
      </c>
      <c r="G16542">
        <f>+IF(AND($A16542=0,$D16542=1),1,0)</f>
        <v>0</v>
      </c>
      <c r="H16542">
        <f>+IF(AND($A16542=1,$D16542=0),1,0)</f>
        <v>0</v>
      </c>
    </row>
    <row r="16543" spans="1:8" x14ac:dyDescent="0.55000000000000004">
      <c r="A16543">
        <v>0</v>
      </c>
      <c r="B16543">
        <v>0</v>
      </c>
      <c r="C16543">
        <v>7.0000000000000001E-3</v>
      </c>
      <c r="D16543">
        <f t="shared" si="258"/>
        <v>0</v>
      </c>
      <c r="E16543">
        <f>+IF(AND($A16543=1,$D16543=1),1,0)</f>
        <v>0</v>
      </c>
      <c r="F16543">
        <f>+IF(AND($A16543=0,$D16543=0),1,0)</f>
        <v>1</v>
      </c>
      <c r="G16543">
        <f>+IF(AND($A16543=0,$D16543=1),1,0)</f>
        <v>0</v>
      </c>
      <c r="H16543">
        <f>+IF(AND($A16543=1,$D16543=0),1,0)</f>
        <v>0</v>
      </c>
    </row>
    <row r="16544" spans="1:8" x14ac:dyDescent="0.55000000000000004">
      <c r="A16544">
        <v>0</v>
      </c>
      <c r="B16544">
        <v>0</v>
      </c>
      <c r="C16544">
        <v>8.1000000000000003E-2</v>
      </c>
      <c r="D16544">
        <f t="shared" si="258"/>
        <v>1</v>
      </c>
      <c r="E16544">
        <f>+IF(AND($A16544=1,$D16544=1),1,0)</f>
        <v>0</v>
      </c>
      <c r="F16544">
        <f>+IF(AND($A16544=0,$D16544=0),1,0)</f>
        <v>0</v>
      </c>
      <c r="G16544">
        <f>+IF(AND($A16544=0,$D16544=1),1,0)</f>
        <v>1</v>
      </c>
      <c r="H16544">
        <f>+IF(AND($A16544=1,$D16544=0),1,0)</f>
        <v>0</v>
      </c>
    </row>
    <row r="16545" spans="1:8" x14ac:dyDescent="0.55000000000000004">
      <c r="A16545">
        <v>0</v>
      </c>
      <c r="B16545">
        <v>0</v>
      </c>
      <c r="C16545">
        <v>2.9000000000000001E-2</v>
      </c>
      <c r="D16545">
        <f t="shared" si="258"/>
        <v>0</v>
      </c>
      <c r="E16545">
        <f>+IF(AND($A16545=1,$D16545=1),1,0)</f>
        <v>0</v>
      </c>
      <c r="F16545">
        <f>+IF(AND($A16545=0,$D16545=0),1,0)</f>
        <v>1</v>
      </c>
      <c r="G16545">
        <f>+IF(AND($A16545=0,$D16545=1),1,0)</f>
        <v>0</v>
      </c>
      <c r="H16545">
        <f>+IF(AND($A16545=1,$D16545=0),1,0)</f>
        <v>0</v>
      </c>
    </row>
    <row r="16546" spans="1:8" x14ac:dyDescent="0.55000000000000004">
      <c r="A16546">
        <v>0</v>
      </c>
      <c r="B16546">
        <v>0</v>
      </c>
      <c r="C16546">
        <v>5.0000000000000001E-3</v>
      </c>
      <c r="D16546">
        <f t="shared" si="258"/>
        <v>0</v>
      </c>
      <c r="E16546">
        <f>+IF(AND($A16546=1,$D16546=1),1,0)</f>
        <v>0</v>
      </c>
      <c r="F16546">
        <f>+IF(AND($A16546=0,$D16546=0),1,0)</f>
        <v>1</v>
      </c>
      <c r="G16546">
        <f>+IF(AND($A16546=0,$D16546=1),1,0)</f>
        <v>0</v>
      </c>
      <c r="H16546">
        <f>+IF(AND($A16546=1,$D16546=0),1,0)</f>
        <v>0</v>
      </c>
    </row>
    <row r="16547" spans="1:8" x14ac:dyDescent="0.55000000000000004">
      <c r="A16547">
        <v>0</v>
      </c>
      <c r="B16547">
        <v>0</v>
      </c>
      <c r="C16547">
        <v>5.1999999999999998E-2</v>
      </c>
      <c r="D16547">
        <f t="shared" si="258"/>
        <v>0</v>
      </c>
      <c r="E16547">
        <f>+IF(AND($A16547=1,$D16547=1),1,0)</f>
        <v>0</v>
      </c>
      <c r="F16547">
        <f>+IF(AND($A16547=0,$D16547=0),1,0)</f>
        <v>1</v>
      </c>
      <c r="G16547">
        <f>+IF(AND($A16547=0,$D16547=1),1,0)</f>
        <v>0</v>
      </c>
      <c r="H16547">
        <f>+IF(AND($A16547=1,$D16547=0),1,0)</f>
        <v>0</v>
      </c>
    </row>
    <row r="16548" spans="1:8" x14ac:dyDescent="0.55000000000000004">
      <c r="A16548">
        <v>0</v>
      </c>
      <c r="B16548">
        <v>0</v>
      </c>
      <c r="C16548">
        <v>5.1999999999999998E-2</v>
      </c>
      <c r="D16548">
        <f t="shared" si="258"/>
        <v>0</v>
      </c>
      <c r="E16548">
        <f>+IF(AND($A16548=1,$D16548=1),1,0)</f>
        <v>0</v>
      </c>
      <c r="F16548">
        <f>+IF(AND($A16548=0,$D16548=0),1,0)</f>
        <v>1</v>
      </c>
      <c r="G16548">
        <f>+IF(AND($A16548=0,$D16548=1),1,0)</f>
        <v>0</v>
      </c>
      <c r="H16548">
        <f>+IF(AND($A16548=1,$D16548=0),1,0)</f>
        <v>0</v>
      </c>
    </row>
    <row r="16549" spans="1:8" x14ac:dyDescent="0.55000000000000004">
      <c r="A16549">
        <v>0</v>
      </c>
      <c r="B16549">
        <v>0</v>
      </c>
      <c r="C16549">
        <v>8.9999999999999993E-3</v>
      </c>
      <c r="D16549">
        <f t="shared" si="258"/>
        <v>0</v>
      </c>
      <c r="E16549">
        <f>+IF(AND($A16549=1,$D16549=1),1,0)</f>
        <v>0</v>
      </c>
      <c r="F16549">
        <f>+IF(AND($A16549=0,$D16549=0),1,0)</f>
        <v>1</v>
      </c>
      <c r="G16549">
        <f>+IF(AND($A16549=0,$D16549=1),1,0)</f>
        <v>0</v>
      </c>
      <c r="H16549">
        <f>+IF(AND($A16549=1,$D16549=0),1,0)</f>
        <v>0</v>
      </c>
    </row>
    <row r="16550" spans="1:8" x14ac:dyDescent="0.55000000000000004">
      <c r="A16550">
        <v>0</v>
      </c>
      <c r="B16550">
        <v>0</v>
      </c>
      <c r="C16550">
        <v>0.01</v>
      </c>
      <c r="D16550">
        <f t="shared" si="258"/>
        <v>0</v>
      </c>
      <c r="E16550">
        <f>+IF(AND($A16550=1,$D16550=1),1,0)</f>
        <v>0</v>
      </c>
      <c r="F16550">
        <f>+IF(AND($A16550=0,$D16550=0),1,0)</f>
        <v>1</v>
      </c>
      <c r="G16550">
        <f>+IF(AND($A16550=0,$D16550=1),1,0)</f>
        <v>0</v>
      </c>
      <c r="H16550">
        <f>+IF(AND($A16550=1,$D16550=0),1,0)</f>
        <v>0</v>
      </c>
    </row>
    <row r="16551" spans="1:8" x14ac:dyDescent="0.55000000000000004">
      <c r="A16551">
        <v>0</v>
      </c>
      <c r="B16551">
        <v>0</v>
      </c>
      <c r="C16551">
        <v>2.1000000000000001E-2</v>
      </c>
      <c r="D16551">
        <f t="shared" si="258"/>
        <v>0</v>
      </c>
      <c r="E16551">
        <f>+IF(AND($A16551=1,$D16551=1),1,0)</f>
        <v>0</v>
      </c>
      <c r="F16551">
        <f>+IF(AND($A16551=0,$D16551=0),1,0)</f>
        <v>1</v>
      </c>
      <c r="G16551">
        <f>+IF(AND($A16551=0,$D16551=1),1,0)</f>
        <v>0</v>
      </c>
      <c r="H16551">
        <f>+IF(AND($A16551=1,$D16551=0),1,0)</f>
        <v>0</v>
      </c>
    </row>
    <row r="16552" spans="1:8" x14ac:dyDescent="0.55000000000000004">
      <c r="A16552">
        <v>0</v>
      </c>
      <c r="B16552">
        <v>0</v>
      </c>
      <c r="C16552">
        <v>2.5000000000000001E-2</v>
      </c>
      <c r="D16552">
        <f t="shared" si="258"/>
        <v>0</v>
      </c>
      <c r="E16552">
        <f>+IF(AND($A16552=1,$D16552=1),1,0)</f>
        <v>0</v>
      </c>
      <c r="F16552">
        <f>+IF(AND($A16552=0,$D16552=0),1,0)</f>
        <v>1</v>
      </c>
      <c r="G16552">
        <f>+IF(AND($A16552=0,$D16552=1),1,0)</f>
        <v>0</v>
      </c>
      <c r="H16552">
        <f>+IF(AND($A16552=1,$D16552=0),1,0)</f>
        <v>0</v>
      </c>
    </row>
    <row r="16553" spans="1:8" x14ac:dyDescent="0.55000000000000004">
      <c r="A16553">
        <v>0</v>
      </c>
      <c r="B16553">
        <v>0</v>
      </c>
      <c r="C16553">
        <v>8.9999999999999993E-3</v>
      </c>
      <c r="D16553">
        <f t="shared" si="258"/>
        <v>0</v>
      </c>
      <c r="E16553">
        <f>+IF(AND($A16553=1,$D16553=1),1,0)</f>
        <v>0</v>
      </c>
      <c r="F16553">
        <f>+IF(AND($A16553=0,$D16553=0),1,0)</f>
        <v>1</v>
      </c>
      <c r="G16553">
        <f>+IF(AND($A16553=0,$D16553=1),1,0)</f>
        <v>0</v>
      </c>
      <c r="H16553">
        <f>+IF(AND($A16553=1,$D16553=0),1,0)</f>
        <v>0</v>
      </c>
    </row>
    <row r="16554" spans="1:8" x14ac:dyDescent="0.55000000000000004">
      <c r="A16554">
        <v>0</v>
      </c>
      <c r="B16554">
        <v>0</v>
      </c>
      <c r="C16554">
        <v>5.8000000000000003E-2</v>
      </c>
      <c r="D16554">
        <f t="shared" ref="D16554:D16617" si="259">+IF(C16554&gt;$K$2,1,0)</f>
        <v>0</v>
      </c>
      <c r="E16554">
        <f>+IF(AND($A16554=1,$D16554=1),1,0)</f>
        <v>0</v>
      </c>
      <c r="F16554">
        <f>+IF(AND($A16554=0,$D16554=0),1,0)</f>
        <v>1</v>
      </c>
      <c r="G16554">
        <f>+IF(AND($A16554=0,$D16554=1),1,0)</f>
        <v>0</v>
      </c>
      <c r="H16554">
        <f>+IF(AND($A16554=1,$D16554=0),1,0)</f>
        <v>0</v>
      </c>
    </row>
    <row r="16555" spans="1:8" x14ac:dyDescent="0.55000000000000004">
      <c r="A16555">
        <v>0</v>
      </c>
      <c r="B16555">
        <v>0</v>
      </c>
      <c r="C16555">
        <v>2.5999999999999999E-2</v>
      </c>
      <c r="D16555">
        <f t="shared" si="259"/>
        <v>0</v>
      </c>
      <c r="E16555">
        <f>+IF(AND($A16555=1,$D16555=1),1,0)</f>
        <v>0</v>
      </c>
      <c r="F16555">
        <f>+IF(AND($A16555=0,$D16555=0),1,0)</f>
        <v>1</v>
      </c>
      <c r="G16555">
        <f>+IF(AND($A16555=0,$D16555=1),1,0)</f>
        <v>0</v>
      </c>
      <c r="H16555">
        <f>+IF(AND($A16555=1,$D16555=0),1,0)</f>
        <v>0</v>
      </c>
    </row>
    <row r="16556" spans="1:8" x14ac:dyDescent="0.55000000000000004">
      <c r="A16556">
        <v>1</v>
      </c>
      <c r="B16556">
        <v>0</v>
      </c>
      <c r="C16556">
        <v>0.10199999999999999</v>
      </c>
      <c r="D16556">
        <f t="shared" si="259"/>
        <v>1</v>
      </c>
      <c r="E16556">
        <f>+IF(AND($A16556=1,$D16556=1),1,0)</f>
        <v>1</v>
      </c>
      <c r="F16556">
        <f>+IF(AND($A16556=0,$D16556=0),1,0)</f>
        <v>0</v>
      </c>
      <c r="G16556">
        <f>+IF(AND($A16556=0,$D16556=1),1,0)</f>
        <v>0</v>
      </c>
      <c r="H16556">
        <f>+IF(AND($A16556=1,$D16556=0),1,0)</f>
        <v>0</v>
      </c>
    </row>
    <row r="16557" spans="1:8" x14ac:dyDescent="0.55000000000000004">
      <c r="A16557">
        <v>0</v>
      </c>
      <c r="B16557">
        <v>0</v>
      </c>
      <c r="C16557">
        <v>9.6000000000000002E-2</v>
      </c>
      <c r="D16557">
        <f t="shared" si="259"/>
        <v>1</v>
      </c>
      <c r="E16557">
        <f>+IF(AND($A16557=1,$D16557=1),1,0)</f>
        <v>0</v>
      </c>
      <c r="F16557">
        <f>+IF(AND($A16557=0,$D16557=0),1,0)</f>
        <v>0</v>
      </c>
      <c r="G16557">
        <f>+IF(AND($A16557=0,$D16557=1),1,0)</f>
        <v>1</v>
      </c>
      <c r="H16557">
        <f>+IF(AND($A16557=1,$D16557=0),1,0)</f>
        <v>0</v>
      </c>
    </row>
    <row r="16558" spans="1:8" x14ac:dyDescent="0.55000000000000004">
      <c r="A16558">
        <v>0</v>
      </c>
      <c r="B16558">
        <v>0</v>
      </c>
      <c r="C16558">
        <v>9.8000000000000004E-2</v>
      </c>
      <c r="D16558">
        <f t="shared" si="259"/>
        <v>1</v>
      </c>
      <c r="E16558">
        <f>+IF(AND($A16558=1,$D16558=1),1,0)</f>
        <v>0</v>
      </c>
      <c r="F16558">
        <f>+IF(AND($A16558=0,$D16558=0),1,0)</f>
        <v>0</v>
      </c>
      <c r="G16558">
        <f>+IF(AND($A16558=0,$D16558=1),1,0)</f>
        <v>1</v>
      </c>
      <c r="H16558">
        <f>+IF(AND($A16558=1,$D16558=0),1,0)</f>
        <v>0</v>
      </c>
    </row>
    <row r="16559" spans="1:8" x14ac:dyDescent="0.55000000000000004">
      <c r="A16559">
        <v>0</v>
      </c>
      <c r="B16559">
        <v>0</v>
      </c>
      <c r="C16559">
        <v>1.4999999999999999E-2</v>
      </c>
      <c r="D16559">
        <f t="shared" si="259"/>
        <v>0</v>
      </c>
      <c r="E16559">
        <f>+IF(AND($A16559=1,$D16559=1),1,0)</f>
        <v>0</v>
      </c>
      <c r="F16559">
        <f>+IF(AND($A16559=0,$D16559=0),1,0)</f>
        <v>1</v>
      </c>
      <c r="G16559">
        <f>+IF(AND($A16559=0,$D16559=1),1,0)</f>
        <v>0</v>
      </c>
      <c r="H16559">
        <f>+IF(AND($A16559=1,$D16559=0),1,0)</f>
        <v>0</v>
      </c>
    </row>
    <row r="16560" spans="1:8" x14ac:dyDescent="0.55000000000000004">
      <c r="A16560">
        <v>0</v>
      </c>
      <c r="B16560">
        <v>0</v>
      </c>
      <c r="C16560">
        <v>1.7000000000000001E-2</v>
      </c>
      <c r="D16560">
        <f t="shared" si="259"/>
        <v>0</v>
      </c>
      <c r="E16560">
        <f>+IF(AND($A16560=1,$D16560=1),1,0)</f>
        <v>0</v>
      </c>
      <c r="F16560">
        <f>+IF(AND($A16560=0,$D16560=0),1,0)</f>
        <v>1</v>
      </c>
      <c r="G16560">
        <f>+IF(AND($A16560=0,$D16560=1),1,0)</f>
        <v>0</v>
      </c>
      <c r="H16560">
        <f>+IF(AND($A16560=1,$D16560=0),1,0)</f>
        <v>0</v>
      </c>
    </row>
    <row r="16561" spans="1:8" x14ac:dyDescent="0.55000000000000004">
      <c r="A16561">
        <v>0</v>
      </c>
      <c r="B16561">
        <v>0</v>
      </c>
      <c r="C16561">
        <v>2.3E-2</v>
      </c>
      <c r="D16561">
        <f t="shared" si="259"/>
        <v>0</v>
      </c>
      <c r="E16561">
        <f>+IF(AND($A16561=1,$D16561=1),1,0)</f>
        <v>0</v>
      </c>
      <c r="F16561">
        <f>+IF(AND($A16561=0,$D16561=0),1,0)</f>
        <v>1</v>
      </c>
      <c r="G16561">
        <f>+IF(AND($A16561=0,$D16561=1),1,0)</f>
        <v>0</v>
      </c>
      <c r="H16561">
        <f>+IF(AND($A16561=1,$D16561=0),1,0)</f>
        <v>0</v>
      </c>
    </row>
    <row r="16562" spans="1:8" x14ac:dyDescent="0.55000000000000004">
      <c r="A16562">
        <v>0</v>
      </c>
      <c r="B16562">
        <v>0</v>
      </c>
      <c r="C16562">
        <v>0.10199999999999999</v>
      </c>
      <c r="D16562">
        <f t="shared" si="259"/>
        <v>1</v>
      </c>
      <c r="E16562">
        <f>+IF(AND($A16562=1,$D16562=1),1,0)</f>
        <v>0</v>
      </c>
      <c r="F16562">
        <f>+IF(AND($A16562=0,$D16562=0),1,0)</f>
        <v>0</v>
      </c>
      <c r="G16562">
        <f>+IF(AND($A16562=0,$D16562=1),1,0)</f>
        <v>1</v>
      </c>
      <c r="H16562">
        <f>+IF(AND($A16562=1,$D16562=0),1,0)</f>
        <v>0</v>
      </c>
    </row>
    <row r="16563" spans="1:8" x14ac:dyDescent="0.55000000000000004">
      <c r="A16563">
        <v>0</v>
      </c>
      <c r="B16563">
        <v>0</v>
      </c>
      <c r="C16563">
        <v>1.4999999999999999E-2</v>
      </c>
      <c r="D16563">
        <f t="shared" si="259"/>
        <v>0</v>
      </c>
      <c r="E16563">
        <f>+IF(AND($A16563=1,$D16563=1),1,0)</f>
        <v>0</v>
      </c>
      <c r="F16563">
        <f>+IF(AND($A16563=0,$D16563=0),1,0)</f>
        <v>1</v>
      </c>
      <c r="G16563">
        <f>+IF(AND($A16563=0,$D16563=1),1,0)</f>
        <v>0</v>
      </c>
      <c r="H16563">
        <f>+IF(AND($A16563=1,$D16563=0),1,0)</f>
        <v>0</v>
      </c>
    </row>
    <row r="16564" spans="1:8" x14ac:dyDescent="0.55000000000000004">
      <c r="A16564">
        <v>0</v>
      </c>
      <c r="B16564">
        <v>0</v>
      </c>
      <c r="C16564">
        <v>1.7000000000000001E-2</v>
      </c>
      <c r="D16564">
        <f t="shared" si="259"/>
        <v>0</v>
      </c>
      <c r="E16564">
        <f>+IF(AND($A16564=1,$D16564=1),1,0)</f>
        <v>0</v>
      </c>
      <c r="F16564">
        <f>+IF(AND($A16564=0,$D16564=0),1,0)</f>
        <v>1</v>
      </c>
      <c r="G16564">
        <f>+IF(AND($A16564=0,$D16564=1),1,0)</f>
        <v>0</v>
      </c>
      <c r="H16564">
        <f>+IF(AND($A16564=1,$D16564=0),1,0)</f>
        <v>0</v>
      </c>
    </row>
    <row r="16565" spans="1:8" x14ac:dyDescent="0.55000000000000004">
      <c r="A16565">
        <v>0</v>
      </c>
      <c r="B16565">
        <v>0</v>
      </c>
      <c r="C16565">
        <v>8.9999999999999993E-3</v>
      </c>
      <c r="D16565">
        <f t="shared" si="259"/>
        <v>0</v>
      </c>
      <c r="E16565">
        <f>+IF(AND($A16565=1,$D16565=1),1,0)</f>
        <v>0</v>
      </c>
      <c r="F16565">
        <f>+IF(AND($A16565=0,$D16565=0),1,0)</f>
        <v>1</v>
      </c>
      <c r="G16565">
        <f>+IF(AND($A16565=0,$D16565=1),1,0)</f>
        <v>0</v>
      </c>
      <c r="H16565">
        <f>+IF(AND($A16565=1,$D16565=0),1,0)</f>
        <v>0</v>
      </c>
    </row>
    <row r="16566" spans="1:8" x14ac:dyDescent="0.55000000000000004">
      <c r="A16566">
        <v>0</v>
      </c>
      <c r="B16566">
        <v>0</v>
      </c>
      <c r="C16566">
        <v>1.4E-2</v>
      </c>
      <c r="D16566">
        <f t="shared" si="259"/>
        <v>0</v>
      </c>
      <c r="E16566">
        <f>+IF(AND($A16566=1,$D16566=1),1,0)</f>
        <v>0</v>
      </c>
      <c r="F16566">
        <f>+IF(AND($A16566=0,$D16566=0),1,0)</f>
        <v>1</v>
      </c>
      <c r="G16566">
        <f>+IF(AND($A16566=0,$D16566=1),1,0)</f>
        <v>0</v>
      </c>
      <c r="H16566">
        <f>+IF(AND($A16566=1,$D16566=0),1,0)</f>
        <v>0</v>
      </c>
    </row>
    <row r="16567" spans="1:8" x14ac:dyDescent="0.55000000000000004">
      <c r="A16567">
        <v>0</v>
      </c>
      <c r="B16567">
        <v>0</v>
      </c>
      <c r="C16567">
        <v>0.14699999999999999</v>
      </c>
      <c r="D16567">
        <f t="shared" si="259"/>
        <v>1</v>
      </c>
      <c r="E16567">
        <f>+IF(AND($A16567=1,$D16567=1),1,0)</f>
        <v>0</v>
      </c>
      <c r="F16567">
        <f>+IF(AND($A16567=0,$D16567=0),1,0)</f>
        <v>0</v>
      </c>
      <c r="G16567">
        <f>+IF(AND($A16567=0,$D16567=1),1,0)</f>
        <v>1</v>
      </c>
      <c r="H16567">
        <f>+IF(AND($A16567=1,$D16567=0),1,0)</f>
        <v>0</v>
      </c>
    </row>
    <row r="16568" spans="1:8" x14ac:dyDescent="0.55000000000000004">
      <c r="A16568">
        <v>0</v>
      </c>
      <c r="B16568">
        <v>0</v>
      </c>
      <c r="C16568">
        <v>4.2000000000000003E-2</v>
      </c>
      <c r="D16568">
        <f t="shared" si="259"/>
        <v>0</v>
      </c>
      <c r="E16568">
        <f>+IF(AND($A16568=1,$D16568=1),1,0)</f>
        <v>0</v>
      </c>
      <c r="F16568">
        <f>+IF(AND($A16568=0,$D16568=0),1,0)</f>
        <v>1</v>
      </c>
      <c r="G16568">
        <f>+IF(AND($A16568=0,$D16568=1),1,0)</f>
        <v>0</v>
      </c>
      <c r="H16568">
        <f>+IF(AND($A16568=1,$D16568=0),1,0)</f>
        <v>0</v>
      </c>
    </row>
    <row r="16569" spans="1:8" x14ac:dyDescent="0.55000000000000004">
      <c r="A16569">
        <v>0</v>
      </c>
      <c r="B16569">
        <v>0</v>
      </c>
      <c r="C16569">
        <v>2.5999999999999999E-2</v>
      </c>
      <c r="D16569">
        <f t="shared" si="259"/>
        <v>0</v>
      </c>
      <c r="E16569">
        <f>+IF(AND($A16569=1,$D16569=1),1,0)</f>
        <v>0</v>
      </c>
      <c r="F16569">
        <f>+IF(AND($A16569=0,$D16569=0),1,0)</f>
        <v>1</v>
      </c>
      <c r="G16569">
        <f>+IF(AND($A16569=0,$D16569=1),1,0)</f>
        <v>0</v>
      </c>
      <c r="H16569">
        <f>+IF(AND($A16569=1,$D16569=0),1,0)</f>
        <v>0</v>
      </c>
    </row>
    <row r="16570" spans="1:8" x14ac:dyDescent="0.55000000000000004">
      <c r="A16570">
        <v>0</v>
      </c>
      <c r="B16570">
        <v>0</v>
      </c>
      <c r="C16570">
        <v>1.7999999999999999E-2</v>
      </c>
      <c r="D16570">
        <f t="shared" si="259"/>
        <v>0</v>
      </c>
      <c r="E16570">
        <f>+IF(AND($A16570=1,$D16570=1),1,0)</f>
        <v>0</v>
      </c>
      <c r="F16570">
        <f>+IF(AND($A16570=0,$D16570=0),1,0)</f>
        <v>1</v>
      </c>
      <c r="G16570">
        <f>+IF(AND($A16570=0,$D16570=1),1,0)</f>
        <v>0</v>
      </c>
      <c r="H16570">
        <f>+IF(AND($A16570=1,$D16570=0),1,0)</f>
        <v>0</v>
      </c>
    </row>
    <row r="16571" spans="1:8" x14ac:dyDescent="0.55000000000000004">
      <c r="A16571">
        <v>0</v>
      </c>
      <c r="B16571">
        <v>0</v>
      </c>
      <c r="C16571">
        <v>0.115</v>
      </c>
      <c r="D16571">
        <f t="shared" si="259"/>
        <v>1</v>
      </c>
      <c r="E16571">
        <f>+IF(AND($A16571=1,$D16571=1),1,0)</f>
        <v>0</v>
      </c>
      <c r="F16571">
        <f>+IF(AND($A16571=0,$D16571=0),1,0)</f>
        <v>0</v>
      </c>
      <c r="G16571">
        <f>+IF(AND($A16571=0,$D16571=1),1,0)</f>
        <v>1</v>
      </c>
      <c r="H16571">
        <f>+IF(AND($A16571=1,$D16571=0),1,0)</f>
        <v>0</v>
      </c>
    </row>
    <row r="16572" spans="1:8" x14ac:dyDescent="0.55000000000000004">
      <c r="A16572">
        <v>0</v>
      </c>
      <c r="B16572">
        <v>0</v>
      </c>
      <c r="C16572">
        <v>1.2999999999999999E-2</v>
      </c>
      <c r="D16572">
        <f t="shared" si="259"/>
        <v>0</v>
      </c>
      <c r="E16572">
        <f>+IF(AND($A16572=1,$D16572=1),1,0)</f>
        <v>0</v>
      </c>
      <c r="F16572">
        <f>+IF(AND($A16572=0,$D16572=0),1,0)</f>
        <v>1</v>
      </c>
      <c r="G16572">
        <f>+IF(AND($A16572=0,$D16572=1),1,0)</f>
        <v>0</v>
      </c>
      <c r="H16572">
        <f>+IF(AND($A16572=1,$D16572=0),1,0)</f>
        <v>0</v>
      </c>
    </row>
    <row r="16573" spans="1:8" x14ac:dyDescent="0.55000000000000004">
      <c r="A16573">
        <v>0</v>
      </c>
      <c r="B16573">
        <v>0</v>
      </c>
      <c r="C16573">
        <v>1.7000000000000001E-2</v>
      </c>
      <c r="D16573">
        <f t="shared" si="259"/>
        <v>0</v>
      </c>
      <c r="E16573">
        <f>+IF(AND($A16573=1,$D16573=1),1,0)</f>
        <v>0</v>
      </c>
      <c r="F16573">
        <f>+IF(AND($A16573=0,$D16573=0),1,0)</f>
        <v>1</v>
      </c>
      <c r="G16573">
        <f>+IF(AND($A16573=0,$D16573=1),1,0)</f>
        <v>0</v>
      </c>
      <c r="H16573">
        <f>+IF(AND($A16573=1,$D16573=0),1,0)</f>
        <v>0</v>
      </c>
    </row>
    <row r="16574" spans="1:8" x14ac:dyDescent="0.55000000000000004">
      <c r="A16574">
        <v>0</v>
      </c>
      <c r="B16574">
        <v>0</v>
      </c>
      <c r="C16574">
        <v>1.6E-2</v>
      </c>
      <c r="D16574">
        <f t="shared" si="259"/>
        <v>0</v>
      </c>
      <c r="E16574">
        <f>+IF(AND($A16574=1,$D16574=1),1,0)</f>
        <v>0</v>
      </c>
      <c r="F16574">
        <f>+IF(AND($A16574=0,$D16574=0),1,0)</f>
        <v>1</v>
      </c>
      <c r="G16574">
        <f>+IF(AND($A16574=0,$D16574=1),1,0)</f>
        <v>0</v>
      </c>
      <c r="H16574">
        <f>+IF(AND($A16574=1,$D16574=0),1,0)</f>
        <v>0</v>
      </c>
    </row>
    <row r="16575" spans="1:8" x14ac:dyDescent="0.55000000000000004">
      <c r="A16575">
        <v>0</v>
      </c>
      <c r="B16575">
        <v>0</v>
      </c>
      <c r="C16575">
        <v>0.03</v>
      </c>
      <c r="D16575">
        <f t="shared" si="259"/>
        <v>0</v>
      </c>
      <c r="E16575">
        <f>+IF(AND($A16575=1,$D16575=1),1,0)</f>
        <v>0</v>
      </c>
      <c r="F16575">
        <f>+IF(AND($A16575=0,$D16575=0),1,0)</f>
        <v>1</v>
      </c>
      <c r="G16575">
        <f>+IF(AND($A16575=0,$D16575=1),1,0)</f>
        <v>0</v>
      </c>
      <c r="H16575">
        <f>+IF(AND($A16575=1,$D16575=0),1,0)</f>
        <v>0</v>
      </c>
    </row>
    <row r="16576" spans="1:8" x14ac:dyDescent="0.55000000000000004">
      <c r="A16576">
        <v>0</v>
      </c>
      <c r="B16576">
        <v>0</v>
      </c>
      <c r="C16576">
        <v>2.5999999999999999E-2</v>
      </c>
      <c r="D16576">
        <f t="shared" si="259"/>
        <v>0</v>
      </c>
      <c r="E16576">
        <f>+IF(AND($A16576=1,$D16576=1),1,0)</f>
        <v>0</v>
      </c>
      <c r="F16576">
        <f>+IF(AND($A16576=0,$D16576=0),1,0)</f>
        <v>1</v>
      </c>
      <c r="G16576">
        <f>+IF(AND($A16576=0,$D16576=1),1,0)</f>
        <v>0</v>
      </c>
      <c r="H16576">
        <f>+IF(AND($A16576=1,$D16576=0),1,0)</f>
        <v>0</v>
      </c>
    </row>
    <row r="16577" spans="1:8" x14ac:dyDescent="0.55000000000000004">
      <c r="A16577">
        <v>0</v>
      </c>
      <c r="B16577">
        <v>0</v>
      </c>
      <c r="C16577">
        <v>1.6E-2</v>
      </c>
      <c r="D16577">
        <f t="shared" si="259"/>
        <v>0</v>
      </c>
      <c r="E16577">
        <f>+IF(AND($A16577=1,$D16577=1),1,0)</f>
        <v>0</v>
      </c>
      <c r="F16577">
        <f>+IF(AND($A16577=0,$D16577=0),1,0)</f>
        <v>1</v>
      </c>
      <c r="G16577">
        <f>+IF(AND($A16577=0,$D16577=1),1,0)</f>
        <v>0</v>
      </c>
      <c r="H16577">
        <f>+IF(AND($A16577=1,$D16577=0),1,0)</f>
        <v>0</v>
      </c>
    </row>
    <row r="16578" spans="1:8" x14ac:dyDescent="0.55000000000000004">
      <c r="A16578">
        <v>0</v>
      </c>
      <c r="B16578">
        <v>0</v>
      </c>
      <c r="C16578">
        <v>6.0000000000000001E-3</v>
      </c>
      <c r="D16578">
        <f t="shared" si="259"/>
        <v>0</v>
      </c>
      <c r="E16578">
        <f>+IF(AND($A16578=1,$D16578=1),1,0)</f>
        <v>0</v>
      </c>
      <c r="F16578">
        <f>+IF(AND($A16578=0,$D16578=0),1,0)</f>
        <v>1</v>
      </c>
      <c r="G16578">
        <f>+IF(AND($A16578=0,$D16578=1),1,0)</f>
        <v>0</v>
      </c>
      <c r="H16578">
        <f>+IF(AND($A16578=1,$D16578=0),1,0)</f>
        <v>0</v>
      </c>
    </row>
    <row r="16579" spans="1:8" x14ac:dyDescent="0.55000000000000004">
      <c r="A16579">
        <v>0</v>
      </c>
      <c r="B16579">
        <v>0</v>
      </c>
      <c r="C16579">
        <v>1.6E-2</v>
      </c>
      <c r="D16579">
        <f t="shared" si="259"/>
        <v>0</v>
      </c>
      <c r="E16579">
        <f>+IF(AND($A16579=1,$D16579=1),1,0)</f>
        <v>0</v>
      </c>
      <c r="F16579">
        <f>+IF(AND($A16579=0,$D16579=0),1,0)</f>
        <v>1</v>
      </c>
      <c r="G16579">
        <f>+IF(AND($A16579=0,$D16579=1),1,0)</f>
        <v>0</v>
      </c>
      <c r="H16579">
        <f>+IF(AND($A16579=1,$D16579=0),1,0)</f>
        <v>0</v>
      </c>
    </row>
    <row r="16580" spans="1:8" x14ac:dyDescent="0.55000000000000004">
      <c r="A16580">
        <v>0</v>
      </c>
      <c r="B16580">
        <v>0</v>
      </c>
      <c r="C16580">
        <v>7.0000000000000001E-3</v>
      </c>
      <c r="D16580">
        <f t="shared" si="259"/>
        <v>0</v>
      </c>
      <c r="E16580">
        <f>+IF(AND($A16580=1,$D16580=1),1,0)</f>
        <v>0</v>
      </c>
      <c r="F16580">
        <f>+IF(AND($A16580=0,$D16580=0),1,0)</f>
        <v>1</v>
      </c>
      <c r="G16580">
        <f>+IF(AND($A16580=0,$D16580=1),1,0)</f>
        <v>0</v>
      </c>
      <c r="H16580">
        <f>+IF(AND($A16580=1,$D16580=0),1,0)</f>
        <v>0</v>
      </c>
    </row>
    <row r="16581" spans="1:8" x14ac:dyDescent="0.55000000000000004">
      <c r="A16581">
        <v>0</v>
      </c>
      <c r="B16581">
        <v>0</v>
      </c>
      <c r="C16581">
        <v>1.0999999999999999E-2</v>
      </c>
      <c r="D16581">
        <f t="shared" si="259"/>
        <v>0</v>
      </c>
      <c r="E16581">
        <f>+IF(AND($A16581=1,$D16581=1),1,0)</f>
        <v>0</v>
      </c>
      <c r="F16581">
        <f>+IF(AND($A16581=0,$D16581=0),1,0)</f>
        <v>1</v>
      </c>
      <c r="G16581">
        <f>+IF(AND($A16581=0,$D16581=1),1,0)</f>
        <v>0</v>
      </c>
      <c r="H16581">
        <f>+IF(AND($A16581=1,$D16581=0),1,0)</f>
        <v>0</v>
      </c>
    </row>
    <row r="16582" spans="1:8" x14ac:dyDescent="0.55000000000000004">
      <c r="A16582">
        <v>0</v>
      </c>
      <c r="B16582">
        <v>0</v>
      </c>
      <c r="C16582">
        <v>1.7000000000000001E-2</v>
      </c>
      <c r="D16582">
        <f t="shared" si="259"/>
        <v>0</v>
      </c>
      <c r="E16582">
        <f>+IF(AND($A16582=1,$D16582=1),1,0)</f>
        <v>0</v>
      </c>
      <c r="F16582">
        <f>+IF(AND($A16582=0,$D16582=0),1,0)</f>
        <v>1</v>
      </c>
      <c r="G16582">
        <f>+IF(AND($A16582=0,$D16582=1),1,0)</f>
        <v>0</v>
      </c>
      <c r="H16582">
        <f>+IF(AND($A16582=1,$D16582=0),1,0)</f>
        <v>0</v>
      </c>
    </row>
    <row r="16583" spans="1:8" x14ac:dyDescent="0.55000000000000004">
      <c r="A16583">
        <v>0</v>
      </c>
      <c r="B16583">
        <v>0</v>
      </c>
      <c r="C16583">
        <v>1.2999999999999999E-2</v>
      </c>
      <c r="D16583">
        <f t="shared" si="259"/>
        <v>0</v>
      </c>
      <c r="E16583">
        <f>+IF(AND($A16583=1,$D16583=1),1,0)</f>
        <v>0</v>
      </c>
      <c r="F16583">
        <f>+IF(AND($A16583=0,$D16583=0),1,0)</f>
        <v>1</v>
      </c>
      <c r="G16583">
        <f>+IF(AND($A16583=0,$D16583=1),1,0)</f>
        <v>0</v>
      </c>
      <c r="H16583">
        <f>+IF(AND($A16583=1,$D16583=0),1,0)</f>
        <v>0</v>
      </c>
    </row>
    <row r="16584" spans="1:8" x14ac:dyDescent="0.55000000000000004">
      <c r="A16584">
        <v>0</v>
      </c>
      <c r="B16584">
        <v>0</v>
      </c>
      <c r="C16584">
        <v>1.4E-2</v>
      </c>
      <c r="D16584">
        <f t="shared" si="259"/>
        <v>0</v>
      </c>
      <c r="E16584">
        <f>+IF(AND($A16584=1,$D16584=1),1,0)</f>
        <v>0</v>
      </c>
      <c r="F16584">
        <f>+IF(AND($A16584=0,$D16584=0),1,0)</f>
        <v>1</v>
      </c>
      <c r="G16584">
        <f>+IF(AND($A16584=0,$D16584=1),1,0)</f>
        <v>0</v>
      </c>
      <c r="H16584">
        <f>+IF(AND($A16584=1,$D16584=0),1,0)</f>
        <v>0</v>
      </c>
    </row>
    <row r="16585" spans="1:8" x14ac:dyDescent="0.55000000000000004">
      <c r="A16585">
        <v>0</v>
      </c>
      <c r="B16585">
        <v>0</v>
      </c>
      <c r="C16585">
        <v>1.0999999999999999E-2</v>
      </c>
      <c r="D16585">
        <f t="shared" si="259"/>
        <v>0</v>
      </c>
      <c r="E16585">
        <f>+IF(AND($A16585=1,$D16585=1),1,0)</f>
        <v>0</v>
      </c>
      <c r="F16585">
        <f>+IF(AND($A16585=0,$D16585=0),1,0)</f>
        <v>1</v>
      </c>
      <c r="G16585">
        <f>+IF(AND($A16585=0,$D16585=1),1,0)</f>
        <v>0</v>
      </c>
      <c r="H16585">
        <f>+IF(AND($A16585=1,$D16585=0),1,0)</f>
        <v>0</v>
      </c>
    </row>
    <row r="16586" spans="1:8" x14ac:dyDescent="0.55000000000000004">
      <c r="A16586">
        <v>0</v>
      </c>
      <c r="B16586">
        <v>0</v>
      </c>
      <c r="C16586">
        <v>1.2E-2</v>
      </c>
      <c r="D16586">
        <f t="shared" si="259"/>
        <v>0</v>
      </c>
      <c r="E16586">
        <f>+IF(AND($A16586=1,$D16586=1),1,0)</f>
        <v>0</v>
      </c>
      <c r="F16586">
        <f>+IF(AND($A16586=0,$D16586=0),1,0)</f>
        <v>1</v>
      </c>
      <c r="G16586">
        <f>+IF(AND($A16586=0,$D16586=1),1,0)</f>
        <v>0</v>
      </c>
      <c r="H16586">
        <f>+IF(AND($A16586=1,$D16586=0),1,0)</f>
        <v>0</v>
      </c>
    </row>
    <row r="16587" spans="1:8" x14ac:dyDescent="0.55000000000000004">
      <c r="A16587">
        <v>0</v>
      </c>
      <c r="B16587">
        <v>0</v>
      </c>
      <c r="C16587">
        <v>2.9000000000000001E-2</v>
      </c>
      <c r="D16587">
        <f t="shared" si="259"/>
        <v>0</v>
      </c>
      <c r="E16587">
        <f>+IF(AND($A16587=1,$D16587=1),1,0)</f>
        <v>0</v>
      </c>
      <c r="F16587">
        <f>+IF(AND($A16587=0,$D16587=0),1,0)</f>
        <v>1</v>
      </c>
      <c r="G16587">
        <f>+IF(AND($A16587=0,$D16587=1),1,0)</f>
        <v>0</v>
      </c>
      <c r="H16587">
        <f>+IF(AND($A16587=1,$D16587=0),1,0)</f>
        <v>0</v>
      </c>
    </row>
    <row r="16588" spans="1:8" x14ac:dyDescent="0.55000000000000004">
      <c r="A16588">
        <v>0</v>
      </c>
      <c r="B16588">
        <v>0</v>
      </c>
      <c r="C16588">
        <v>5.1999999999999998E-2</v>
      </c>
      <c r="D16588">
        <f t="shared" si="259"/>
        <v>0</v>
      </c>
      <c r="E16588">
        <f>+IF(AND($A16588=1,$D16588=1),1,0)</f>
        <v>0</v>
      </c>
      <c r="F16588">
        <f>+IF(AND($A16588=0,$D16588=0),1,0)</f>
        <v>1</v>
      </c>
      <c r="G16588">
        <f>+IF(AND($A16588=0,$D16588=1),1,0)</f>
        <v>0</v>
      </c>
      <c r="H16588">
        <f>+IF(AND($A16588=1,$D16588=0),1,0)</f>
        <v>0</v>
      </c>
    </row>
    <row r="16589" spans="1:8" x14ac:dyDescent="0.55000000000000004">
      <c r="A16589">
        <v>0</v>
      </c>
      <c r="B16589">
        <v>0</v>
      </c>
      <c r="C16589">
        <v>9.9000000000000005E-2</v>
      </c>
      <c r="D16589">
        <f t="shared" si="259"/>
        <v>1</v>
      </c>
      <c r="E16589">
        <f>+IF(AND($A16589=1,$D16589=1),1,0)</f>
        <v>0</v>
      </c>
      <c r="F16589">
        <f>+IF(AND($A16589=0,$D16589=0),1,0)</f>
        <v>0</v>
      </c>
      <c r="G16589">
        <f>+IF(AND($A16589=0,$D16589=1),1,0)</f>
        <v>1</v>
      </c>
      <c r="H16589">
        <f>+IF(AND($A16589=1,$D16589=0),1,0)</f>
        <v>0</v>
      </c>
    </row>
    <row r="16590" spans="1:8" x14ac:dyDescent="0.55000000000000004">
      <c r="A16590">
        <v>0</v>
      </c>
      <c r="B16590">
        <v>0</v>
      </c>
      <c r="C16590">
        <v>5.8999999999999997E-2</v>
      </c>
      <c r="D16590">
        <f t="shared" si="259"/>
        <v>0</v>
      </c>
      <c r="E16590">
        <f>+IF(AND($A16590=1,$D16590=1),1,0)</f>
        <v>0</v>
      </c>
      <c r="F16590">
        <f>+IF(AND($A16590=0,$D16590=0),1,0)</f>
        <v>1</v>
      </c>
      <c r="G16590">
        <f>+IF(AND($A16590=0,$D16590=1),1,0)</f>
        <v>0</v>
      </c>
      <c r="H16590">
        <f>+IF(AND($A16590=1,$D16590=0),1,0)</f>
        <v>0</v>
      </c>
    </row>
    <row r="16591" spans="1:8" x14ac:dyDescent="0.55000000000000004">
      <c r="A16591">
        <v>0</v>
      </c>
      <c r="B16591">
        <v>0</v>
      </c>
      <c r="C16591">
        <v>0.105</v>
      </c>
      <c r="D16591">
        <f t="shared" si="259"/>
        <v>1</v>
      </c>
      <c r="E16591">
        <f>+IF(AND($A16591=1,$D16591=1),1,0)</f>
        <v>0</v>
      </c>
      <c r="F16591">
        <f>+IF(AND($A16591=0,$D16591=0),1,0)</f>
        <v>0</v>
      </c>
      <c r="G16591">
        <f>+IF(AND($A16591=0,$D16591=1),1,0)</f>
        <v>1</v>
      </c>
      <c r="H16591">
        <f>+IF(AND($A16591=1,$D16591=0),1,0)</f>
        <v>0</v>
      </c>
    </row>
    <row r="16592" spans="1:8" x14ac:dyDescent="0.55000000000000004">
      <c r="A16592">
        <v>0</v>
      </c>
      <c r="B16592">
        <v>0</v>
      </c>
      <c r="C16592">
        <v>6.0000000000000001E-3</v>
      </c>
      <c r="D16592">
        <f t="shared" si="259"/>
        <v>0</v>
      </c>
      <c r="E16592">
        <f>+IF(AND($A16592=1,$D16592=1),1,0)</f>
        <v>0</v>
      </c>
      <c r="F16592">
        <f>+IF(AND($A16592=0,$D16592=0),1,0)</f>
        <v>1</v>
      </c>
      <c r="G16592">
        <f>+IF(AND($A16592=0,$D16592=1),1,0)</f>
        <v>0</v>
      </c>
      <c r="H16592">
        <f>+IF(AND($A16592=1,$D16592=0),1,0)</f>
        <v>0</v>
      </c>
    </row>
    <row r="16593" spans="1:8" x14ac:dyDescent="0.55000000000000004">
      <c r="A16593">
        <v>0</v>
      </c>
      <c r="B16593">
        <v>0</v>
      </c>
      <c r="C16593">
        <v>1.9E-2</v>
      </c>
      <c r="D16593">
        <f t="shared" si="259"/>
        <v>0</v>
      </c>
      <c r="E16593">
        <f>+IF(AND($A16593=1,$D16593=1),1,0)</f>
        <v>0</v>
      </c>
      <c r="F16593">
        <f>+IF(AND($A16593=0,$D16593=0),1,0)</f>
        <v>1</v>
      </c>
      <c r="G16593">
        <f>+IF(AND($A16593=0,$D16593=1),1,0)</f>
        <v>0</v>
      </c>
      <c r="H16593">
        <f>+IF(AND($A16593=1,$D16593=0),1,0)</f>
        <v>0</v>
      </c>
    </row>
    <row r="16594" spans="1:8" x14ac:dyDescent="0.55000000000000004">
      <c r="A16594">
        <v>0</v>
      </c>
      <c r="B16594">
        <v>0</v>
      </c>
      <c r="C16594">
        <v>0.123</v>
      </c>
      <c r="D16594">
        <f t="shared" si="259"/>
        <v>1</v>
      </c>
      <c r="E16594">
        <f>+IF(AND($A16594=1,$D16594=1),1,0)</f>
        <v>0</v>
      </c>
      <c r="F16594">
        <f>+IF(AND($A16594=0,$D16594=0),1,0)</f>
        <v>0</v>
      </c>
      <c r="G16594">
        <f>+IF(AND($A16594=0,$D16594=1),1,0)</f>
        <v>1</v>
      </c>
      <c r="H16594">
        <f>+IF(AND($A16594=1,$D16594=0),1,0)</f>
        <v>0</v>
      </c>
    </row>
    <row r="16595" spans="1:8" x14ac:dyDescent="0.55000000000000004">
      <c r="A16595">
        <v>0</v>
      </c>
      <c r="B16595">
        <v>0</v>
      </c>
      <c r="C16595">
        <v>5.5E-2</v>
      </c>
      <c r="D16595">
        <f t="shared" si="259"/>
        <v>0</v>
      </c>
      <c r="E16595">
        <f>+IF(AND($A16595=1,$D16595=1),1,0)</f>
        <v>0</v>
      </c>
      <c r="F16595">
        <f>+IF(AND($A16595=0,$D16595=0),1,0)</f>
        <v>1</v>
      </c>
      <c r="G16595">
        <f>+IF(AND($A16595=0,$D16595=1),1,0)</f>
        <v>0</v>
      </c>
      <c r="H16595">
        <f>+IF(AND($A16595=1,$D16595=0),1,0)</f>
        <v>0</v>
      </c>
    </row>
    <row r="16596" spans="1:8" x14ac:dyDescent="0.55000000000000004">
      <c r="A16596">
        <v>0</v>
      </c>
      <c r="B16596">
        <v>0</v>
      </c>
      <c r="C16596">
        <v>4.8000000000000001E-2</v>
      </c>
      <c r="D16596">
        <f t="shared" si="259"/>
        <v>0</v>
      </c>
      <c r="E16596">
        <f>+IF(AND($A16596=1,$D16596=1),1,0)</f>
        <v>0</v>
      </c>
      <c r="F16596">
        <f>+IF(AND($A16596=0,$D16596=0),1,0)</f>
        <v>1</v>
      </c>
      <c r="G16596">
        <f>+IF(AND($A16596=0,$D16596=1),1,0)</f>
        <v>0</v>
      </c>
      <c r="H16596">
        <f>+IF(AND($A16596=1,$D16596=0),1,0)</f>
        <v>0</v>
      </c>
    </row>
    <row r="16597" spans="1:8" x14ac:dyDescent="0.55000000000000004">
      <c r="A16597">
        <v>0</v>
      </c>
      <c r="B16597">
        <v>0</v>
      </c>
      <c r="C16597">
        <v>1.7999999999999999E-2</v>
      </c>
      <c r="D16597">
        <f t="shared" si="259"/>
        <v>0</v>
      </c>
      <c r="E16597">
        <f>+IF(AND($A16597=1,$D16597=1),1,0)</f>
        <v>0</v>
      </c>
      <c r="F16597">
        <f>+IF(AND($A16597=0,$D16597=0),1,0)</f>
        <v>1</v>
      </c>
      <c r="G16597">
        <f>+IF(AND($A16597=0,$D16597=1),1,0)</f>
        <v>0</v>
      </c>
      <c r="H16597">
        <f>+IF(AND($A16597=1,$D16597=0),1,0)</f>
        <v>0</v>
      </c>
    </row>
    <row r="16598" spans="1:8" x14ac:dyDescent="0.55000000000000004">
      <c r="A16598">
        <v>0</v>
      </c>
      <c r="B16598">
        <v>0</v>
      </c>
      <c r="C16598">
        <v>1.6E-2</v>
      </c>
      <c r="D16598">
        <f t="shared" si="259"/>
        <v>0</v>
      </c>
      <c r="E16598">
        <f>+IF(AND($A16598=1,$D16598=1),1,0)</f>
        <v>0</v>
      </c>
      <c r="F16598">
        <f>+IF(AND($A16598=0,$D16598=0),1,0)</f>
        <v>1</v>
      </c>
      <c r="G16598">
        <f>+IF(AND($A16598=0,$D16598=1),1,0)</f>
        <v>0</v>
      </c>
      <c r="H16598">
        <f>+IF(AND($A16598=1,$D16598=0),1,0)</f>
        <v>0</v>
      </c>
    </row>
    <row r="16599" spans="1:8" x14ac:dyDescent="0.55000000000000004">
      <c r="A16599">
        <v>0</v>
      </c>
      <c r="B16599">
        <v>0</v>
      </c>
      <c r="C16599">
        <v>2.4E-2</v>
      </c>
      <c r="D16599">
        <f t="shared" si="259"/>
        <v>0</v>
      </c>
      <c r="E16599">
        <f>+IF(AND($A16599=1,$D16599=1),1,0)</f>
        <v>0</v>
      </c>
      <c r="F16599">
        <f>+IF(AND($A16599=0,$D16599=0),1,0)</f>
        <v>1</v>
      </c>
      <c r="G16599">
        <f>+IF(AND($A16599=0,$D16599=1),1,0)</f>
        <v>0</v>
      </c>
      <c r="H16599">
        <f>+IF(AND($A16599=1,$D16599=0),1,0)</f>
        <v>0</v>
      </c>
    </row>
    <row r="16600" spans="1:8" x14ac:dyDescent="0.55000000000000004">
      <c r="A16600">
        <v>0</v>
      </c>
      <c r="B16600">
        <v>0</v>
      </c>
      <c r="C16600">
        <v>1.2E-2</v>
      </c>
      <c r="D16600">
        <f t="shared" si="259"/>
        <v>0</v>
      </c>
      <c r="E16600">
        <f>+IF(AND($A16600=1,$D16600=1),1,0)</f>
        <v>0</v>
      </c>
      <c r="F16600">
        <f>+IF(AND($A16600=0,$D16600=0),1,0)</f>
        <v>1</v>
      </c>
      <c r="G16600">
        <f>+IF(AND($A16600=0,$D16600=1),1,0)</f>
        <v>0</v>
      </c>
      <c r="H16600">
        <f>+IF(AND($A16600=1,$D16600=0),1,0)</f>
        <v>0</v>
      </c>
    </row>
    <row r="16601" spans="1:8" x14ac:dyDescent="0.55000000000000004">
      <c r="A16601">
        <v>0</v>
      </c>
      <c r="B16601">
        <v>0</v>
      </c>
      <c r="C16601">
        <v>8.2000000000000003E-2</v>
      </c>
      <c r="D16601">
        <f t="shared" si="259"/>
        <v>1</v>
      </c>
      <c r="E16601">
        <f>+IF(AND($A16601=1,$D16601=1),1,0)</f>
        <v>0</v>
      </c>
      <c r="F16601">
        <f>+IF(AND($A16601=0,$D16601=0),1,0)</f>
        <v>0</v>
      </c>
      <c r="G16601">
        <f>+IF(AND($A16601=0,$D16601=1),1,0)</f>
        <v>1</v>
      </c>
      <c r="H16601">
        <f>+IF(AND($A16601=1,$D16601=0),1,0)</f>
        <v>0</v>
      </c>
    </row>
    <row r="16602" spans="1:8" x14ac:dyDescent="0.55000000000000004">
      <c r="A16602">
        <v>0</v>
      </c>
      <c r="B16602">
        <v>0</v>
      </c>
      <c r="C16602">
        <v>8.9999999999999993E-3</v>
      </c>
      <c r="D16602">
        <f t="shared" si="259"/>
        <v>0</v>
      </c>
      <c r="E16602">
        <f>+IF(AND($A16602=1,$D16602=1),1,0)</f>
        <v>0</v>
      </c>
      <c r="F16602">
        <f>+IF(AND($A16602=0,$D16602=0),1,0)</f>
        <v>1</v>
      </c>
      <c r="G16602">
        <f>+IF(AND($A16602=0,$D16602=1),1,0)</f>
        <v>0</v>
      </c>
      <c r="H16602">
        <f>+IF(AND($A16602=1,$D16602=0),1,0)</f>
        <v>0</v>
      </c>
    </row>
    <row r="16603" spans="1:8" x14ac:dyDescent="0.55000000000000004">
      <c r="A16603">
        <v>0</v>
      </c>
      <c r="B16603">
        <v>0</v>
      </c>
      <c r="C16603">
        <v>8.1000000000000003E-2</v>
      </c>
      <c r="D16603">
        <f t="shared" si="259"/>
        <v>1</v>
      </c>
      <c r="E16603">
        <f>+IF(AND($A16603=1,$D16603=1),1,0)</f>
        <v>0</v>
      </c>
      <c r="F16603">
        <f>+IF(AND($A16603=0,$D16603=0),1,0)</f>
        <v>0</v>
      </c>
      <c r="G16603">
        <f>+IF(AND($A16603=0,$D16603=1),1,0)</f>
        <v>1</v>
      </c>
      <c r="H16603">
        <f>+IF(AND($A16603=1,$D16603=0),1,0)</f>
        <v>0</v>
      </c>
    </row>
    <row r="16604" spans="1:8" x14ac:dyDescent="0.55000000000000004">
      <c r="A16604">
        <v>0</v>
      </c>
      <c r="B16604">
        <v>0</v>
      </c>
      <c r="C16604">
        <v>1.2999999999999999E-2</v>
      </c>
      <c r="D16604">
        <f t="shared" si="259"/>
        <v>0</v>
      </c>
      <c r="E16604">
        <f>+IF(AND($A16604=1,$D16604=1),1,0)</f>
        <v>0</v>
      </c>
      <c r="F16604">
        <f>+IF(AND($A16604=0,$D16604=0),1,0)</f>
        <v>1</v>
      </c>
      <c r="G16604">
        <f>+IF(AND($A16604=0,$D16604=1),1,0)</f>
        <v>0</v>
      </c>
      <c r="H16604">
        <f>+IF(AND($A16604=1,$D16604=0),1,0)</f>
        <v>0</v>
      </c>
    </row>
    <row r="16605" spans="1:8" x14ac:dyDescent="0.55000000000000004">
      <c r="A16605">
        <v>0</v>
      </c>
      <c r="B16605">
        <v>0</v>
      </c>
      <c r="C16605">
        <v>3.2000000000000001E-2</v>
      </c>
      <c r="D16605">
        <f t="shared" si="259"/>
        <v>0</v>
      </c>
      <c r="E16605">
        <f>+IF(AND($A16605=1,$D16605=1),1,0)</f>
        <v>0</v>
      </c>
      <c r="F16605">
        <f>+IF(AND($A16605=0,$D16605=0),1,0)</f>
        <v>1</v>
      </c>
      <c r="G16605">
        <f>+IF(AND($A16605=0,$D16605=1),1,0)</f>
        <v>0</v>
      </c>
      <c r="H16605">
        <f>+IF(AND($A16605=1,$D16605=0),1,0)</f>
        <v>0</v>
      </c>
    </row>
    <row r="16606" spans="1:8" x14ac:dyDescent="0.55000000000000004">
      <c r="A16606">
        <v>0</v>
      </c>
      <c r="B16606">
        <v>0</v>
      </c>
      <c r="C16606">
        <v>6.0000000000000001E-3</v>
      </c>
      <c r="D16606">
        <f t="shared" si="259"/>
        <v>0</v>
      </c>
      <c r="E16606">
        <f>+IF(AND($A16606=1,$D16606=1),1,0)</f>
        <v>0</v>
      </c>
      <c r="F16606">
        <f>+IF(AND($A16606=0,$D16606=0),1,0)</f>
        <v>1</v>
      </c>
      <c r="G16606">
        <f>+IF(AND($A16606=0,$D16606=1),1,0)</f>
        <v>0</v>
      </c>
      <c r="H16606">
        <f>+IF(AND($A16606=1,$D16606=0),1,0)</f>
        <v>0</v>
      </c>
    </row>
    <row r="16607" spans="1:8" x14ac:dyDescent="0.55000000000000004">
      <c r="A16607">
        <v>0</v>
      </c>
      <c r="B16607">
        <v>0</v>
      </c>
      <c r="C16607">
        <v>0.01</v>
      </c>
      <c r="D16607">
        <f t="shared" si="259"/>
        <v>0</v>
      </c>
      <c r="E16607">
        <f>+IF(AND($A16607=1,$D16607=1),1,0)</f>
        <v>0</v>
      </c>
      <c r="F16607">
        <f>+IF(AND($A16607=0,$D16607=0),1,0)</f>
        <v>1</v>
      </c>
      <c r="G16607">
        <f>+IF(AND($A16607=0,$D16607=1),1,0)</f>
        <v>0</v>
      </c>
      <c r="H16607">
        <f>+IF(AND($A16607=1,$D16607=0),1,0)</f>
        <v>0</v>
      </c>
    </row>
    <row r="16608" spans="1:8" x14ac:dyDescent="0.55000000000000004">
      <c r="A16608">
        <v>0</v>
      </c>
      <c r="B16608">
        <v>0</v>
      </c>
      <c r="C16608">
        <v>8.0000000000000002E-3</v>
      </c>
      <c r="D16608">
        <f t="shared" si="259"/>
        <v>0</v>
      </c>
      <c r="E16608">
        <f>+IF(AND($A16608=1,$D16608=1),1,0)</f>
        <v>0</v>
      </c>
      <c r="F16608">
        <f>+IF(AND($A16608=0,$D16608=0),1,0)</f>
        <v>1</v>
      </c>
      <c r="G16608">
        <f>+IF(AND($A16608=0,$D16608=1),1,0)</f>
        <v>0</v>
      </c>
      <c r="H16608">
        <f>+IF(AND($A16608=1,$D16608=0),1,0)</f>
        <v>0</v>
      </c>
    </row>
    <row r="16609" spans="1:8" x14ac:dyDescent="0.55000000000000004">
      <c r="A16609">
        <v>0</v>
      </c>
      <c r="B16609">
        <v>0</v>
      </c>
      <c r="C16609">
        <v>2.1999999999999999E-2</v>
      </c>
      <c r="D16609">
        <f t="shared" si="259"/>
        <v>0</v>
      </c>
      <c r="E16609">
        <f>+IF(AND($A16609=1,$D16609=1),1,0)</f>
        <v>0</v>
      </c>
      <c r="F16609">
        <f>+IF(AND($A16609=0,$D16609=0),1,0)</f>
        <v>1</v>
      </c>
      <c r="G16609">
        <f>+IF(AND($A16609=0,$D16609=1),1,0)</f>
        <v>0</v>
      </c>
      <c r="H16609">
        <f>+IF(AND($A16609=1,$D16609=0),1,0)</f>
        <v>0</v>
      </c>
    </row>
    <row r="16610" spans="1:8" x14ac:dyDescent="0.55000000000000004">
      <c r="A16610">
        <v>0</v>
      </c>
      <c r="B16610">
        <v>0</v>
      </c>
      <c r="C16610">
        <v>1.2E-2</v>
      </c>
      <c r="D16610">
        <f t="shared" si="259"/>
        <v>0</v>
      </c>
      <c r="E16610">
        <f>+IF(AND($A16610=1,$D16610=1),1,0)</f>
        <v>0</v>
      </c>
      <c r="F16610">
        <f>+IF(AND($A16610=0,$D16610=0),1,0)</f>
        <v>1</v>
      </c>
      <c r="G16610">
        <f>+IF(AND($A16610=0,$D16610=1),1,0)</f>
        <v>0</v>
      </c>
      <c r="H16610">
        <f>+IF(AND($A16610=1,$D16610=0),1,0)</f>
        <v>0</v>
      </c>
    </row>
    <row r="16611" spans="1:8" x14ac:dyDescent="0.55000000000000004">
      <c r="A16611">
        <v>0</v>
      </c>
      <c r="B16611">
        <v>0</v>
      </c>
      <c r="C16611">
        <v>1.0999999999999999E-2</v>
      </c>
      <c r="D16611">
        <f t="shared" si="259"/>
        <v>0</v>
      </c>
      <c r="E16611">
        <f>+IF(AND($A16611=1,$D16611=1),1,0)</f>
        <v>0</v>
      </c>
      <c r="F16611">
        <f>+IF(AND($A16611=0,$D16611=0),1,0)</f>
        <v>1</v>
      </c>
      <c r="G16611">
        <f>+IF(AND($A16611=0,$D16611=1),1,0)</f>
        <v>0</v>
      </c>
      <c r="H16611">
        <f>+IF(AND($A16611=1,$D16611=0),1,0)</f>
        <v>0</v>
      </c>
    </row>
    <row r="16612" spans="1:8" x14ac:dyDescent="0.55000000000000004">
      <c r="A16612">
        <v>0</v>
      </c>
      <c r="B16612">
        <v>0</v>
      </c>
      <c r="C16612">
        <v>0.32900000000000001</v>
      </c>
      <c r="D16612">
        <f t="shared" si="259"/>
        <v>1</v>
      </c>
      <c r="E16612">
        <f>+IF(AND($A16612=1,$D16612=1),1,0)</f>
        <v>0</v>
      </c>
      <c r="F16612">
        <f>+IF(AND($A16612=0,$D16612=0),1,0)</f>
        <v>0</v>
      </c>
      <c r="G16612">
        <f>+IF(AND($A16612=0,$D16612=1),1,0)</f>
        <v>1</v>
      </c>
      <c r="H16612">
        <f>+IF(AND($A16612=1,$D16612=0),1,0)</f>
        <v>0</v>
      </c>
    </row>
    <row r="16613" spans="1:8" x14ac:dyDescent="0.55000000000000004">
      <c r="A16613">
        <v>0</v>
      </c>
      <c r="B16613">
        <v>0</v>
      </c>
      <c r="C16613">
        <v>0.16900000000000001</v>
      </c>
      <c r="D16613">
        <f t="shared" si="259"/>
        <v>1</v>
      </c>
      <c r="E16613">
        <f>+IF(AND($A16613=1,$D16613=1),1,0)</f>
        <v>0</v>
      </c>
      <c r="F16613">
        <f>+IF(AND($A16613=0,$D16613=0),1,0)</f>
        <v>0</v>
      </c>
      <c r="G16613">
        <f>+IF(AND($A16613=0,$D16613=1),1,0)</f>
        <v>1</v>
      </c>
      <c r="H16613">
        <f>+IF(AND($A16613=1,$D16613=0),1,0)</f>
        <v>0</v>
      </c>
    </row>
    <row r="16614" spans="1:8" x14ac:dyDescent="0.55000000000000004">
      <c r="A16614">
        <v>0</v>
      </c>
      <c r="B16614">
        <v>0</v>
      </c>
      <c r="C16614">
        <v>4.5999999999999999E-2</v>
      </c>
      <c r="D16614">
        <f t="shared" si="259"/>
        <v>0</v>
      </c>
      <c r="E16614">
        <f>+IF(AND($A16614=1,$D16614=1),1,0)</f>
        <v>0</v>
      </c>
      <c r="F16614">
        <f>+IF(AND($A16614=0,$D16614=0),1,0)</f>
        <v>1</v>
      </c>
      <c r="G16614">
        <f>+IF(AND($A16614=0,$D16614=1),1,0)</f>
        <v>0</v>
      </c>
      <c r="H16614">
        <f>+IF(AND($A16614=1,$D16614=0),1,0)</f>
        <v>0</v>
      </c>
    </row>
    <row r="16615" spans="1:8" x14ac:dyDescent="0.55000000000000004">
      <c r="A16615">
        <v>0</v>
      </c>
      <c r="B16615">
        <v>0</v>
      </c>
      <c r="C16615">
        <v>6.0000000000000001E-3</v>
      </c>
      <c r="D16615">
        <f t="shared" si="259"/>
        <v>0</v>
      </c>
      <c r="E16615">
        <f>+IF(AND($A16615=1,$D16615=1),1,0)</f>
        <v>0</v>
      </c>
      <c r="F16615">
        <f>+IF(AND($A16615=0,$D16615=0),1,0)</f>
        <v>1</v>
      </c>
      <c r="G16615">
        <f>+IF(AND($A16615=0,$D16615=1),1,0)</f>
        <v>0</v>
      </c>
      <c r="H16615">
        <f>+IF(AND($A16615=1,$D16615=0),1,0)</f>
        <v>0</v>
      </c>
    </row>
    <row r="16616" spans="1:8" x14ac:dyDescent="0.55000000000000004">
      <c r="A16616">
        <v>0</v>
      </c>
      <c r="B16616">
        <v>0</v>
      </c>
      <c r="C16616">
        <v>2.9000000000000001E-2</v>
      </c>
      <c r="D16616">
        <f t="shared" si="259"/>
        <v>0</v>
      </c>
      <c r="E16616">
        <f>+IF(AND($A16616=1,$D16616=1),1,0)</f>
        <v>0</v>
      </c>
      <c r="F16616">
        <f>+IF(AND($A16616=0,$D16616=0),1,0)</f>
        <v>1</v>
      </c>
      <c r="G16616">
        <f>+IF(AND($A16616=0,$D16616=1),1,0)</f>
        <v>0</v>
      </c>
      <c r="H16616">
        <f>+IF(AND($A16616=1,$D16616=0),1,0)</f>
        <v>0</v>
      </c>
    </row>
    <row r="16617" spans="1:8" x14ac:dyDescent="0.55000000000000004">
      <c r="A16617">
        <v>0</v>
      </c>
      <c r="B16617">
        <v>0</v>
      </c>
      <c r="C16617">
        <v>1.4999999999999999E-2</v>
      </c>
      <c r="D16617">
        <f t="shared" si="259"/>
        <v>0</v>
      </c>
      <c r="E16617">
        <f>+IF(AND($A16617=1,$D16617=1),1,0)</f>
        <v>0</v>
      </c>
      <c r="F16617">
        <f>+IF(AND($A16617=0,$D16617=0),1,0)</f>
        <v>1</v>
      </c>
      <c r="G16617">
        <f>+IF(AND($A16617=0,$D16617=1),1,0)</f>
        <v>0</v>
      </c>
      <c r="H16617">
        <f>+IF(AND($A16617=1,$D16617=0),1,0)</f>
        <v>0</v>
      </c>
    </row>
    <row r="16618" spans="1:8" x14ac:dyDescent="0.55000000000000004">
      <c r="A16618">
        <v>0</v>
      </c>
      <c r="B16618">
        <v>0</v>
      </c>
      <c r="C16618">
        <v>0.36799999999999999</v>
      </c>
      <c r="D16618">
        <f t="shared" ref="D16618:D16681" si="260">+IF(C16618&gt;$K$2,1,0)</f>
        <v>1</v>
      </c>
      <c r="E16618">
        <f>+IF(AND($A16618=1,$D16618=1),1,0)</f>
        <v>0</v>
      </c>
      <c r="F16618">
        <f>+IF(AND($A16618=0,$D16618=0),1,0)</f>
        <v>0</v>
      </c>
      <c r="G16618">
        <f>+IF(AND($A16618=0,$D16618=1),1,0)</f>
        <v>1</v>
      </c>
      <c r="H16618">
        <f>+IF(AND($A16618=1,$D16618=0),1,0)</f>
        <v>0</v>
      </c>
    </row>
    <row r="16619" spans="1:8" x14ac:dyDescent="0.55000000000000004">
      <c r="A16619">
        <v>0</v>
      </c>
      <c r="B16619">
        <v>0</v>
      </c>
      <c r="C16619">
        <v>2.1999999999999999E-2</v>
      </c>
      <c r="D16619">
        <f t="shared" si="260"/>
        <v>0</v>
      </c>
      <c r="E16619">
        <f>+IF(AND($A16619=1,$D16619=1),1,0)</f>
        <v>0</v>
      </c>
      <c r="F16619">
        <f>+IF(AND($A16619=0,$D16619=0),1,0)</f>
        <v>1</v>
      </c>
      <c r="G16619">
        <f>+IF(AND($A16619=0,$D16619=1),1,0)</f>
        <v>0</v>
      </c>
      <c r="H16619">
        <f>+IF(AND($A16619=1,$D16619=0),1,0)</f>
        <v>0</v>
      </c>
    </row>
    <row r="16620" spans="1:8" x14ac:dyDescent="0.55000000000000004">
      <c r="A16620">
        <v>0</v>
      </c>
      <c r="B16620">
        <v>0</v>
      </c>
      <c r="C16620">
        <v>6.0000000000000001E-3</v>
      </c>
      <c r="D16620">
        <f t="shared" si="260"/>
        <v>0</v>
      </c>
      <c r="E16620">
        <f>+IF(AND($A16620=1,$D16620=1),1,0)</f>
        <v>0</v>
      </c>
      <c r="F16620">
        <f>+IF(AND($A16620=0,$D16620=0),1,0)</f>
        <v>1</v>
      </c>
      <c r="G16620">
        <f>+IF(AND($A16620=0,$D16620=1),1,0)</f>
        <v>0</v>
      </c>
      <c r="H16620">
        <f>+IF(AND($A16620=1,$D16620=0),1,0)</f>
        <v>0</v>
      </c>
    </row>
    <row r="16621" spans="1:8" x14ac:dyDescent="0.55000000000000004">
      <c r="A16621">
        <v>0</v>
      </c>
      <c r="B16621">
        <v>0</v>
      </c>
      <c r="C16621">
        <v>1.7000000000000001E-2</v>
      </c>
      <c r="D16621">
        <f t="shared" si="260"/>
        <v>0</v>
      </c>
      <c r="E16621">
        <f>+IF(AND($A16621=1,$D16621=1),1,0)</f>
        <v>0</v>
      </c>
      <c r="F16621">
        <f>+IF(AND($A16621=0,$D16621=0),1,0)</f>
        <v>1</v>
      </c>
      <c r="G16621">
        <f>+IF(AND($A16621=0,$D16621=1),1,0)</f>
        <v>0</v>
      </c>
      <c r="H16621">
        <f>+IF(AND($A16621=1,$D16621=0),1,0)</f>
        <v>0</v>
      </c>
    </row>
    <row r="16622" spans="1:8" x14ac:dyDescent="0.55000000000000004">
      <c r="A16622">
        <v>0</v>
      </c>
      <c r="B16622">
        <v>0</v>
      </c>
      <c r="C16622">
        <v>1.2E-2</v>
      </c>
      <c r="D16622">
        <f t="shared" si="260"/>
        <v>0</v>
      </c>
      <c r="E16622">
        <f>+IF(AND($A16622=1,$D16622=1),1,0)</f>
        <v>0</v>
      </c>
      <c r="F16622">
        <f>+IF(AND($A16622=0,$D16622=0),1,0)</f>
        <v>1</v>
      </c>
      <c r="G16622">
        <f>+IF(AND($A16622=0,$D16622=1),1,0)</f>
        <v>0</v>
      </c>
      <c r="H16622">
        <f>+IF(AND($A16622=1,$D16622=0),1,0)</f>
        <v>0</v>
      </c>
    </row>
    <row r="16623" spans="1:8" x14ac:dyDescent="0.55000000000000004">
      <c r="A16623">
        <v>0</v>
      </c>
      <c r="B16623">
        <v>0</v>
      </c>
      <c r="C16623">
        <v>1.0999999999999999E-2</v>
      </c>
      <c r="D16623">
        <f t="shared" si="260"/>
        <v>0</v>
      </c>
      <c r="E16623">
        <f>+IF(AND($A16623=1,$D16623=1),1,0)</f>
        <v>0</v>
      </c>
      <c r="F16623">
        <f>+IF(AND($A16623=0,$D16623=0),1,0)</f>
        <v>1</v>
      </c>
      <c r="G16623">
        <f>+IF(AND($A16623=0,$D16623=1),1,0)</f>
        <v>0</v>
      </c>
      <c r="H16623">
        <f>+IF(AND($A16623=1,$D16623=0),1,0)</f>
        <v>0</v>
      </c>
    </row>
    <row r="16624" spans="1:8" x14ac:dyDescent="0.55000000000000004">
      <c r="A16624">
        <v>0</v>
      </c>
      <c r="B16624">
        <v>0</v>
      </c>
      <c r="C16624">
        <v>7.0000000000000001E-3</v>
      </c>
      <c r="D16624">
        <f t="shared" si="260"/>
        <v>0</v>
      </c>
      <c r="E16624">
        <f>+IF(AND($A16624=1,$D16624=1),1,0)</f>
        <v>0</v>
      </c>
      <c r="F16624">
        <f>+IF(AND($A16624=0,$D16624=0),1,0)</f>
        <v>1</v>
      </c>
      <c r="G16624">
        <f>+IF(AND($A16624=0,$D16624=1),1,0)</f>
        <v>0</v>
      </c>
      <c r="H16624">
        <f>+IF(AND($A16624=1,$D16624=0),1,0)</f>
        <v>0</v>
      </c>
    </row>
    <row r="16625" spans="1:8" x14ac:dyDescent="0.55000000000000004">
      <c r="A16625">
        <v>0</v>
      </c>
      <c r="B16625">
        <v>0</v>
      </c>
      <c r="C16625">
        <v>0.03</v>
      </c>
      <c r="D16625">
        <f t="shared" si="260"/>
        <v>0</v>
      </c>
      <c r="E16625">
        <f>+IF(AND($A16625=1,$D16625=1),1,0)</f>
        <v>0</v>
      </c>
      <c r="F16625">
        <f>+IF(AND($A16625=0,$D16625=0),1,0)</f>
        <v>1</v>
      </c>
      <c r="G16625">
        <f>+IF(AND($A16625=0,$D16625=1),1,0)</f>
        <v>0</v>
      </c>
      <c r="H16625">
        <f>+IF(AND($A16625=1,$D16625=0),1,0)</f>
        <v>0</v>
      </c>
    </row>
    <row r="16626" spans="1:8" x14ac:dyDescent="0.55000000000000004">
      <c r="A16626">
        <v>0</v>
      </c>
      <c r="B16626">
        <v>0</v>
      </c>
      <c r="C16626">
        <v>8.0000000000000002E-3</v>
      </c>
      <c r="D16626">
        <f t="shared" si="260"/>
        <v>0</v>
      </c>
      <c r="E16626">
        <f>+IF(AND($A16626=1,$D16626=1),1,0)</f>
        <v>0</v>
      </c>
      <c r="F16626">
        <f>+IF(AND($A16626=0,$D16626=0),1,0)</f>
        <v>1</v>
      </c>
      <c r="G16626">
        <f>+IF(AND($A16626=0,$D16626=1),1,0)</f>
        <v>0</v>
      </c>
      <c r="H16626">
        <f>+IF(AND($A16626=1,$D16626=0),1,0)</f>
        <v>0</v>
      </c>
    </row>
    <row r="16627" spans="1:8" x14ac:dyDescent="0.55000000000000004">
      <c r="A16627">
        <v>0</v>
      </c>
      <c r="B16627">
        <v>0</v>
      </c>
      <c r="C16627">
        <v>6.6000000000000003E-2</v>
      </c>
      <c r="D16627">
        <f t="shared" si="260"/>
        <v>0</v>
      </c>
      <c r="E16627">
        <f>+IF(AND($A16627=1,$D16627=1),1,0)</f>
        <v>0</v>
      </c>
      <c r="F16627">
        <f>+IF(AND($A16627=0,$D16627=0),1,0)</f>
        <v>1</v>
      </c>
      <c r="G16627">
        <f>+IF(AND($A16627=0,$D16627=1),1,0)</f>
        <v>0</v>
      </c>
      <c r="H16627">
        <f>+IF(AND($A16627=1,$D16627=0),1,0)</f>
        <v>0</v>
      </c>
    </row>
    <row r="16628" spans="1:8" x14ac:dyDescent="0.55000000000000004">
      <c r="A16628">
        <v>0</v>
      </c>
      <c r="B16628">
        <v>0</v>
      </c>
      <c r="C16628">
        <v>1.0999999999999999E-2</v>
      </c>
      <c r="D16628">
        <f t="shared" si="260"/>
        <v>0</v>
      </c>
      <c r="E16628">
        <f>+IF(AND($A16628=1,$D16628=1),1,0)</f>
        <v>0</v>
      </c>
      <c r="F16628">
        <f>+IF(AND($A16628=0,$D16628=0),1,0)</f>
        <v>1</v>
      </c>
      <c r="G16628">
        <f>+IF(AND($A16628=0,$D16628=1),1,0)</f>
        <v>0</v>
      </c>
      <c r="H16628">
        <f>+IF(AND($A16628=1,$D16628=0),1,0)</f>
        <v>0</v>
      </c>
    </row>
    <row r="16629" spans="1:8" x14ac:dyDescent="0.55000000000000004">
      <c r="A16629">
        <v>0</v>
      </c>
      <c r="B16629">
        <v>0</v>
      </c>
      <c r="C16629">
        <v>8.6999999999999994E-2</v>
      </c>
      <c r="D16629">
        <f t="shared" si="260"/>
        <v>1</v>
      </c>
      <c r="E16629">
        <f>+IF(AND($A16629=1,$D16629=1),1,0)</f>
        <v>0</v>
      </c>
      <c r="F16629">
        <f>+IF(AND($A16629=0,$D16629=0),1,0)</f>
        <v>0</v>
      </c>
      <c r="G16629">
        <f>+IF(AND($A16629=0,$D16629=1),1,0)</f>
        <v>1</v>
      </c>
      <c r="H16629">
        <f>+IF(AND($A16629=1,$D16629=0),1,0)</f>
        <v>0</v>
      </c>
    </row>
    <row r="16630" spans="1:8" x14ac:dyDescent="0.55000000000000004">
      <c r="A16630">
        <v>0</v>
      </c>
      <c r="B16630">
        <v>0</v>
      </c>
      <c r="C16630">
        <v>2.1999999999999999E-2</v>
      </c>
      <c r="D16630">
        <f t="shared" si="260"/>
        <v>0</v>
      </c>
      <c r="E16630">
        <f>+IF(AND($A16630=1,$D16630=1),1,0)</f>
        <v>0</v>
      </c>
      <c r="F16630">
        <f>+IF(AND($A16630=0,$D16630=0),1,0)</f>
        <v>1</v>
      </c>
      <c r="G16630">
        <f>+IF(AND($A16630=0,$D16630=1),1,0)</f>
        <v>0</v>
      </c>
      <c r="H16630">
        <f>+IF(AND($A16630=1,$D16630=0),1,0)</f>
        <v>0</v>
      </c>
    </row>
    <row r="16631" spans="1:8" x14ac:dyDescent="0.55000000000000004">
      <c r="A16631">
        <v>0</v>
      </c>
      <c r="B16631">
        <v>0</v>
      </c>
      <c r="C16631">
        <v>9.0999999999999998E-2</v>
      </c>
      <c r="D16631">
        <f t="shared" si="260"/>
        <v>1</v>
      </c>
      <c r="E16631">
        <f>+IF(AND($A16631=1,$D16631=1),1,0)</f>
        <v>0</v>
      </c>
      <c r="F16631">
        <f>+IF(AND($A16631=0,$D16631=0),1,0)</f>
        <v>0</v>
      </c>
      <c r="G16631">
        <f>+IF(AND($A16631=0,$D16631=1),1,0)</f>
        <v>1</v>
      </c>
      <c r="H16631">
        <f>+IF(AND($A16631=1,$D16631=0),1,0)</f>
        <v>0</v>
      </c>
    </row>
    <row r="16632" spans="1:8" x14ac:dyDescent="0.55000000000000004">
      <c r="A16632">
        <v>0</v>
      </c>
      <c r="B16632">
        <v>0</v>
      </c>
      <c r="C16632">
        <v>8.0000000000000002E-3</v>
      </c>
      <c r="D16632">
        <f t="shared" si="260"/>
        <v>0</v>
      </c>
      <c r="E16632">
        <f>+IF(AND($A16632=1,$D16632=1),1,0)</f>
        <v>0</v>
      </c>
      <c r="F16632">
        <f>+IF(AND($A16632=0,$D16632=0),1,0)</f>
        <v>1</v>
      </c>
      <c r="G16632">
        <f>+IF(AND($A16632=0,$D16632=1),1,0)</f>
        <v>0</v>
      </c>
      <c r="H16632">
        <f>+IF(AND($A16632=1,$D16632=0),1,0)</f>
        <v>0</v>
      </c>
    </row>
    <row r="16633" spans="1:8" x14ac:dyDescent="0.55000000000000004">
      <c r="A16633">
        <v>0</v>
      </c>
      <c r="B16633">
        <v>0</v>
      </c>
      <c r="C16633">
        <v>8.0000000000000002E-3</v>
      </c>
      <c r="D16633">
        <f t="shared" si="260"/>
        <v>0</v>
      </c>
      <c r="E16633">
        <f>+IF(AND($A16633=1,$D16633=1),1,0)</f>
        <v>0</v>
      </c>
      <c r="F16633">
        <f>+IF(AND($A16633=0,$D16633=0),1,0)</f>
        <v>1</v>
      </c>
      <c r="G16633">
        <f>+IF(AND($A16633=0,$D16633=1),1,0)</f>
        <v>0</v>
      </c>
      <c r="H16633">
        <f>+IF(AND($A16633=1,$D16633=0),1,0)</f>
        <v>0</v>
      </c>
    </row>
    <row r="16634" spans="1:8" x14ac:dyDescent="0.55000000000000004">
      <c r="A16634">
        <v>0</v>
      </c>
      <c r="B16634">
        <v>0</v>
      </c>
      <c r="C16634">
        <v>3.4000000000000002E-2</v>
      </c>
      <c r="D16634">
        <f t="shared" si="260"/>
        <v>0</v>
      </c>
      <c r="E16634">
        <f>+IF(AND($A16634=1,$D16634=1),1,0)</f>
        <v>0</v>
      </c>
      <c r="F16634">
        <f>+IF(AND($A16634=0,$D16634=0),1,0)</f>
        <v>1</v>
      </c>
      <c r="G16634">
        <f>+IF(AND($A16634=0,$D16634=1),1,0)</f>
        <v>0</v>
      </c>
      <c r="H16634">
        <f>+IF(AND($A16634=1,$D16634=0),1,0)</f>
        <v>0</v>
      </c>
    </row>
    <row r="16635" spans="1:8" x14ac:dyDescent="0.55000000000000004">
      <c r="A16635">
        <v>0</v>
      </c>
      <c r="B16635">
        <v>0</v>
      </c>
      <c r="C16635">
        <v>1.6E-2</v>
      </c>
      <c r="D16635">
        <f t="shared" si="260"/>
        <v>0</v>
      </c>
      <c r="E16635">
        <f>+IF(AND($A16635=1,$D16635=1),1,0)</f>
        <v>0</v>
      </c>
      <c r="F16635">
        <f>+IF(AND($A16635=0,$D16635=0),1,0)</f>
        <v>1</v>
      </c>
      <c r="G16635">
        <f>+IF(AND($A16635=0,$D16635=1),1,0)</f>
        <v>0</v>
      </c>
      <c r="H16635">
        <f>+IF(AND($A16635=1,$D16635=0),1,0)</f>
        <v>0</v>
      </c>
    </row>
    <row r="16636" spans="1:8" x14ac:dyDescent="0.55000000000000004">
      <c r="A16636">
        <v>0</v>
      </c>
      <c r="B16636">
        <v>0</v>
      </c>
      <c r="C16636">
        <v>8.0000000000000002E-3</v>
      </c>
      <c r="D16636">
        <f t="shared" si="260"/>
        <v>0</v>
      </c>
      <c r="E16636">
        <f>+IF(AND($A16636=1,$D16636=1),1,0)</f>
        <v>0</v>
      </c>
      <c r="F16636">
        <f>+IF(AND($A16636=0,$D16636=0),1,0)</f>
        <v>1</v>
      </c>
      <c r="G16636">
        <f>+IF(AND($A16636=0,$D16636=1),1,0)</f>
        <v>0</v>
      </c>
      <c r="H16636">
        <f>+IF(AND($A16636=1,$D16636=0),1,0)</f>
        <v>0</v>
      </c>
    </row>
    <row r="16637" spans="1:8" x14ac:dyDescent="0.55000000000000004">
      <c r="A16637">
        <v>0</v>
      </c>
      <c r="B16637">
        <v>0</v>
      </c>
      <c r="C16637">
        <v>0.105</v>
      </c>
      <c r="D16637">
        <f t="shared" si="260"/>
        <v>1</v>
      </c>
      <c r="E16637">
        <f>+IF(AND($A16637=1,$D16637=1),1,0)</f>
        <v>0</v>
      </c>
      <c r="F16637">
        <f>+IF(AND($A16637=0,$D16637=0),1,0)</f>
        <v>0</v>
      </c>
      <c r="G16637">
        <f>+IF(AND($A16637=0,$D16637=1),1,0)</f>
        <v>1</v>
      </c>
      <c r="H16637">
        <f>+IF(AND($A16637=1,$D16637=0),1,0)</f>
        <v>0</v>
      </c>
    </row>
    <row r="16638" spans="1:8" x14ac:dyDescent="0.55000000000000004">
      <c r="A16638">
        <v>0</v>
      </c>
      <c r="B16638">
        <v>0</v>
      </c>
      <c r="C16638">
        <v>8.0000000000000002E-3</v>
      </c>
      <c r="D16638">
        <f t="shared" si="260"/>
        <v>0</v>
      </c>
      <c r="E16638">
        <f>+IF(AND($A16638=1,$D16638=1),1,0)</f>
        <v>0</v>
      </c>
      <c r="F16638">
        <f>+IF(AND($A16638=0,$D16638=0),1,0)</f>
        <v>1</v>
      </c>
      <c r="G16638">
        <f>+IF(AND($A16638=0,$D16638=1),1,0)</f>
        <v>0</v>
      </c>
      <c r="H16638">
        <f>+IF(AND($A16638=1,$D16638=0),1,0)</f>
        <v>0</v>
      </c>
    </row>
    <row r="16639" spans="1:8" x14ac:dyDescent="0.55000000000000004">
      <c r="A16639">
        <v>0</v>
      </c>
      <c r="B16639">
        <v>0</v>
      </c>
      <c r="C16639">
        <v>9.4E-2</v>
      </c>
      <c r="D16639">
        <f t="shared" si="260"/>
        <v>1</v>
      </c>
      <c r="E16639">
        <f>+IF(AND($A16639=1,$D16639=1),1,0)</f>
        <v>0</v>
      </c>
      <c r="F16639">
        <f>+IF(AND($A16639=0,$D16639=0),1,0)</f>
        <v>0</v>
      </c>
      <c r="G16639">
        <f>+IF(AND($A16639=0,$D16639=1),1,0)</f>
        <v>1</v>
      </c>
      <c r="H16639">
        <f>+IF(AND($A16639=1,$D16639=0),1,0)</f>
        <v>0</v>
      </c>
    </row>
    <row r="16640" spans="1:8" x14ac:dyDescent="0.55000000000000004">
      <c r="A16640">
        <v>0</v>
      </c>
      <c r="B16640">
        <v>0</v>
      </c>
      <c r="C16640">
        <v>2.5999999999999999E-2</v>
      </c>
      <c r="D16640">
        <f t="shared" si="260"/>
        <v>0</v>
      </c>
      <c r="E16640">
        <f>+IF(AND($A16640=1,$D16640=1),1,0)</f>
        <v>0</v>
      </c>
      <c r="F16640">
        <f>+IF(AND($A16640=0,$D16640=0),1,0)</f>
        <v>1</v>
      </c>
      <c r="G16640">
        <f>+IF(AND($A16640=0,$D16640=1),1,0)</f>
        <v>0</v>
      </c>
      <c r="H16640">
        <f>+IF(AND($A16640=1,$D16640=0),1,0)</f>
        <v>0</v>
      </c>
    </row>
    <row r="16641" spans="1:8" x14ac:dyDescent="0.55000000000000004">
      <c r="A16641">
        <v>0</v>
      </c>
      <c r="B16641">
        <v>0</v>
      </c>
      <c r="C16641">
        <v>9.7000000000000003E-2</v>
      </c>
      <c r="D16641">
        <f t="shared" si="260"/>
        <v>1</v>
      </c>
      <c r="E16641">
        <f>+IF(AND($A16641=1,$D16641=1),1,0)</f>
        <v>0</v>
      </c>
      <c r="F16641">
        <f>+IF(AND($A16641=0,$D16641=0),1,0)</f>
        <v>0</v>
      </c>
      <c r="G16641">
        <f>+IF(AND($A16641=0,$D16641=1),1,0)</f>
        <v>1</v>
      </c>
      <c r="H16641">
        <f>+IF(AND($A16641=1,$D16641=0),1,0)</f>
        <v>0</v>
      </c>
    </row>
    <row r="16642" spans="1:8" x14ac:dyDescent="0.55000000000000004">
      <c r="A16642">
        <v>0</v>
      </c>
      <c r="B16642">
        <v>0</v>
      </c>
      <c r="C16642">
        <v>1.6E-2</v>
      </c>
      <c r="D16642">
        <f t="shared" si="260"/>
        <v>0</v>
      </c>
      <c r="E16642">
        <f>+IF(AND($A16642=1,$D16642=1),1,0)</f>
        <v>0</v>
      </c>
      <c r="F16642">
        <f>+IF(AND($A16642=0,$D16642=0),1,0)</f>
        <v>1</v>
      </c>
      <c r="G16642">
        <f>+IF(AND($A16642=0,$D16642=1),1,0)</f>
        <v>0</v>
      </c>
      <c r="H16642">
        <f>+IF(AND($A16642=1,$D16642=0),1,0)</f>
        <v>0</v>
      </c>
    </row>
    <row r="16643" spans="1:8" x14ac:dyDescent="0.55000000000000004">
      <c r="A16643">
        <v>1</v>
      </c>
      <c r="B16643">
        <v>0</v>
      </c>
      <c r="C16643">
        <v>0.38300000000000001</v>
      </c>
      <c r="D16643">
        <f t="shared" si="260"/>
        <v>1</v>
      </c>
      <c r="E16643">
        <f>+IF(AND($A16643=1,$D16643=1),1,0)</f>
        <v>1</v>
      </c>
      <c r="F16643">
        <f>+IF(AND($A16643=0,$D16643=0),1,0)</f>
        <v>0</v>
      </c>
      <c r="G16643">
        <f>+IF(AND($A16643=0,$D16643=1),1,0)</f>
        <v>0</v>
      </c>
      <c r="H16643">
        <f>+IF(AND($A16643=1,$D16643=0),1,0)</f>
        <v>0</v>
      </c>
    </row>
    <row r="16644" spans="1:8" x14ac:dyDescent="0.55000000000000004">
      <c r="A16644">
        <v>0</v>
      </c>
      <c r="B16644">
        <v>0</v>
      </c>
      <c r="C16644">
        <v>1.0999999999999999E-2</v>
      </c>
      <c r="D16644">
        <f t="shared" si="260"/>
        <v>0</v>
      </c>
      <c r="E16644">
        <f>+IF(AND($A16644=1,$D16644=1),1,0)</f>
        <v>0</v>
      </c>
      <c r="F16644">
        <f>+IF(AND($A16644=0,$D16644=0),1,0)</f>
        <v>1</v>
      </c>
      <c r="G16644">
        <f>+IF(AND($A16644=0,$D16644=1),1,0)</f>
        <v>0</v>
      </c>
      <c r="H16644">
        <f>+IF(AND($A16644=1,$D16644=0),1,0)</f>
        <v>0</v>
      </c>
    </row>
    <row r="16645" spans="1:8" x14ac:dyDescent="0.55000000000000004">
      <c r="A16645">
        <v>0</v>
      </c>
      <c r="B16645">
        <v>0</v>
      </c>
      <c r="C16645">
        <v>1.0999999999999999E-2</v>
      </c>
      <c r="D16645">
        <f t="shared" si="260"/>
        <v>0</v>
      </c>
      <c r="E16645">
        <f>+IF(AND($A16645=1,$D16645=1),1,0)</f>
        <v>0</v>
      </c>
      <c r="F16645">
        <f>+IF(AND($A16645=0,$D16645=0),1,0)</f>
        <v>1</v>
      </c>
      <c r="G16645">
        <f>+IF(AND($A16645=0,$D16645=1),1,0)</f>
        <v>0</v>
      </c>
      <c r="H16645">
        <f>+IF(AND($A16645=1,$D16645=0),1,0)</f>
        <v>0</v>
      </c>
    </row>
    <row r="16646" spans="1:8" x14ac:dyDescent="0.55000000000000004">
      <c r="A16646">
        <v>0</v>
      </c>
      <c r="B16646">
        <v>0</v>
      </c>
      <c r="C16646">
        <v>1.4E-2</v>
      </c>
      <c r="D16646">
        <f t="shared" si="260"/>
        <v>0</v>
      </c>
      <c r="E16646">
        <f>+IF(AND($A16646=1,$D16646=1),1,0)</f>
        <v>0</v>
      </c>
      <c r="F16646">
        <f>+IF(AND($A16646=0,$D16646=0),1,0)</f>
        <v>1</v>
      </c>
      <c r="G16646">
        <f>+IF(AND($A16646=0,$D16646=1),1,0)</f>
        <v>0</v>
      </c>
      <c r="H16646">
        <f>+IF(AND($A16646=1,$D16646=0),1,0)</f>
        <v>0</v>
      </c>
    </row>
    <row r="16647" spans="1:8" x14ac:dyDescent="0.55000000000000004">
      <c r="A16647">
        <v>0</v>
      </c>
      <c r="B16647">
        <v>0</v>
      </c>
      <c r="C16647">
        <v>0.01</v>
      </c>
      <c r="D16647">
        <f t="shared" si="260"/>
        <v>0</v>
      </c>
      <c r="E16647">
        <f>+IF(AND($A16647=1,$D16647=1),1,0)</f>
        <v>0</v>
      </c>
      <c r="F16647">
        <f>+IF(AND($A16647=0,$D16647=0),1,0)</f>
        <v>1</v>
      </c>
      <c r="G16647">
        <f>+IF(AND($A16647=0,$D16647=1),1,0)</f>
        <v>0</v>
      </c>
      <c r="H16647">
        <f>+IF(AND($A16647=1,$D16647=0),1,0)</f>
        <v>0</v>
      </c>
    </row>
    <row r="16648" spans="1:8" x14ac:dyDescent="0.55000000000000004">
      <c r="A16648">
        <v>0</v>
      </c>
      <c r="B16648">
        <v>0</v>
      </c>
      <c r="C16648">
        <v>7.0000000000000001E-3</v>
      </c>
      <c r="D16648">
        <f t="shared" si="260"/>
        <v>0</v>
      </c>
      <c r="E16648">
        <f>+IF(AND($A16648=1,$D16648=1),1,0)</f>
        <v>0</v>
      </c>
      <c r="F16648">
        <f>+IF(AND($A16648=0,$D16648=0),1,0)</f>
        <v>1</v>
      </c>
      <c r="G16648">
        <f>+IF(AND($A16648=0,$D16648=1),1,0)</f>
        <v>0</v>
      </c>
      <c r="H16648">
        <f>+IF(AND($A16648=1,$D16648=0),1,0)</f>
        <v>0</v>
      </c>
    </row>
    <row r="16649" spans="1:8" x14ac:dyDescent="0.55000000000000004">
      <c r="A16649">
        <v>0</v>
      </c>
      <c r="B16649">
        <v>0</v>
      </c>
      <c r="C16649">
        <v>0.107</v>
      </c>
      <c r="D16649">
        <f t="shared" si="260"/>
        <v>1</v>
      </c>
      <c r="E16649">
        <f>+IF(AND($A16649=1,$D16649=1),1,0)</f>
        <v>0</v>
      </c>
      <c r="F16649">
        <f>+IF(AND($A16649=0,$D16649=0),1,0)</f>
        <v>0</v>
      </c>
      <c r="G16649">
        <f>+IF(AND($A16649=0,$D16649=1),1,0)</f>
        <v>1</v>
      </c>
      <c r="H16649">
        <f>+IF(AND($A16649=1,$D16649=0),1,0)</f>
        <v>0</v>
      </c>
    </row>
    <row r="16650" spans="1:8" x14ac:dyDescent="0.55000000000000004">
      <c r="A16650">
        <v>0</v>
      </c>
      <c r="B16650">
        <v>0</v>
      </c>
      <c r="C16650">
        <v>0.12</v>
      </c>
      <c r="D16650">
        <f t="shared" si="260"/>
        <v>1</v>
      </c>
      <c r="E16650">
        <f>+IF(AND($A16650=1,$D16650=1),1,0)</f>
        <v>0</v>
      </c>
      <c r="F16650">
        <f>+IF(AND($A16650=0,$D16650=0),1,0)</f>
        <v>0</v>
      </c>
      <c r="G16650">
        <f>+IF(AND($A16650=0,$D16650=1),1,0)</f>
        <v>1</v>
      </c>
      <c r="H16650">
        <f>+IF(AND($A16650=1,$D16650=0),1,0)</f>
        <v>0</v>
      </c>
    </row>
    <row r="16651" spans="1:8" x14ac:dyDescent="0.55000000000000004">
      <c r="A16651">
        <v>0</v>
      </c>
      <c r="B16651">
        <v>0</v>
      </c>
      <c r="C16651">
        <v>3.4000000000000002E-2</v>
      </c>
      <c r="D16651">
        <f t="shared" si="260"/>
        <v>0</v>
      </c>
      <c r="E16651">
        <f>+IF(AND($A16651=1,$D16651=1),1,0)</f>
        <v>0</v>
      </c>
      <c r="F16651">
        <f>+IF(AND($A16651=0,$D16651=0),1,0)</f>
        <v>1</v>
      </c>
      <c r="G16651">
        <f>+IF(AND($A16651=0,$D16651=1),1,0)</f>
        <v>0</v>
      </c>
      <c r="H16651">
        <f>+IF(AND($A16651=1,$D16651=0),1,0)</f>
        <v>0</v>
      </c>
    </row>
    <row r="16652" spans="1:8" x14ac:dyDescent="0.55000000000000004">
      <c r="A16652">
        <v>0</v>
      </c>
      <c r="B16652">
        <v>0</v>
      </c>
      <c r="C16652">
        <v>1.4999999999999999E-2</v>
      </c>
      <c r="D16652">
        <f t="shared" si="260"/>
        <v>0</v>
      </c>
      <c r="E16652">
        <f>+IF(AND($A16652=1,$D16652=1),1,0)</f>
        <v>0</v>
      </c>
      <c r="F16652">
        <f>+IF(AND($A16652=0,$D16652=0),1,0)</f>
        <v>1</v>
      </c>
      <c r="G16652">
        <f>+IF(AND($A16652=0,$D16652=1),1,0)</f>
        <v>0</v>
      </c>
      <c r="H16652">
        <f>+IF(AND($A16652=1,$D16652=0),1,0)</f>
        <v>0</v>
      </c>
    </row>
    <row r="16653" spans="1:8" x14ac:dyDescent="0.55000000000000004">
      <c r="A16653">
        <v>0</v>
      </c>
      <c r="B16653">
        <v>0</v>
      </c>
      <c r="C16653">
        <v>0.35599999999999998</v>
      </c>
      <c r="D16653">
        <f t="shared" si="260"/>
        <v>1</v>
      </c>
      <c r="E16653">
        <f>+IF(AND($A16653=1,$D16653=1),1,0)</f>
        <v>0</v>
      </c>
      <c r="F16653">
        <f>+IF(AND($A16653=0,$D16653=0),1,0)</f>
        <v>0</v>
      </c>
      <c r="G16653">
        <f>+IF(AND($A16653=0,$D16653=1),1,0)</f>
        <v>1</v>
      </c>
      <c r="H16653">
        <f>+IF(AND($A16653=1,$D16653=0),1,0)</f>
        <v>0</v>
      </c>
    </row>
    <row r="16654" spans="1:8" x14ac:dyDescent="0.55000000000000004">
      <c r="A16654">
        <v>0</v>
      </c>
      <c r="B16654">
        <v>0</v>
      </c>
      <c r="C16654">
        <v>0.25900000000000001</v>
      </c>
      <c r="D16654">
        <f t="shared" si="260"/>
        <v>1</v>
      </c>
      <c r="E16654">
        <f>+IF(AND($A16654=1,$D16654=1),1,0)</f>
        <v>0</v>
      </c>
      <c r="F16654">
        <f>+IF(AND($A16654=0,$D16654=0),1,0)</f>
        <v>0</v>
      </c>
      <c r="G16654">
        <f>+IF(AND($A16654=0,$D16654=1),1,0)</f>
        <v>1</v>
      </c>
      <c r="H16654">
        <f>+IF(AND($A16654=1,$D16654=0),1,0)</f>
        <v>0</v>
      </c>
    </row>
    <row r="16655" spans="1:8" x14ac:dyDescent="0.55000000000000004">
      <c r="A16655">
        <v>0</v>
      </c>
      <c r="B16655">
        <v>0</v>
      </c>
      <c r="C16655">
        <v>2.8000000000000001E-2</v>
      </c>
      <c r="D16655">
        <f t="shared" si="260"/>
        <v>0</v>
      </c>
      <c r="E16655">
        <f>+IF(AND($A16655=1,$D16655=1),1,0)</f>
        <v>0</v>
      </c>
      <c r="F16655">
        <f>+IF(AND($A16655=0,$D16655=0),1,0)</f>
        <v>1</v>
      </c>
      <c r="G16655">
        <f>+IF(AND($A16655=0,$D16655=1),1,0)</f>
        <v>0</v>
      </c>
      <c r="H16655">
        <f>+IF(AND($A16655=1,$D16655=0),1,0)</f>
        <v>0</v>
      </c>
    </row>
    <row r="16656" spans="1:8" x14ac:dyDescent="0.55000000000000004">
      <c r="A16656">
        <v>0</v>
      </c>
      <c r="B16656">
        <v>0</v>
      </c>
      <c r="C16656">
        <v>0.152</v>
      </c>
      <c r="D16656">
        <f t="shared" si="260"/>
        <v>1</v>
      </c>
      <c r="E16656">
        <f>+IF(AND($A16656=1,$D16656=1),1,0)</f>
        <v>0</v>
      </c>
      <c r="F16656">
        <f>+IF(AND($A16656=0,$D16656=0),1,0)</f>
        <v>0</v>
      </c>
      <c r="G16656">
        <f>+IF(AND($A16656=0,$D16656=1),1,0)</f>
        <v>1</v>
      </c>
      <c r="H16656">
        <f>+IF(AND($A16656=1,$D16656=0),1,0)</f>
        <v>0</v>
      </c>
    </row>
    <row r="16657" spans="1:8" x14ac:dyDescent="0.55000000000000004">
      <c r="A16657">
        <v>0</v>
      </c>
      <c r="B16657">
        <v>0</v>
      </c>
      <c r="C16657">
        <v>9.0999999999999998E-2</v>
      </c>
      <c r="D16657">
        <f t="shared" si="260"/>
        <v>1</v>
      </c>
      <c r="E16657">
        <f>+IF(AND($A16657=1,$D16657=1),1,0)</f>
        <v>0</v>
      </c>
      <c r="F16657">
        <f>+IF(AND($A16657=0,$D16657=0),1,0)</f>
        <v>0</v>
      </c>
      <c r="G16657">
        <f>+IF(AND($A16657=0,$D16657=1),1,0)</f>
        <v>1</v>
      </c>
      <c r="H16657">
        <f>+IF(AND($A16657=1,$D16657=0),1,0)</f>
        <v>0</v>
      </c>
    </row>
    <row r="16658" spans="1:8" x14ac:dyDescent="0.55000000000000004">
      <c r="A16658">
        <v>0</v>
      </c>
      <c r="B16658">
        <v>0</v>
      </c>
      <c r="C16658">
        <v>1.0999999999999999E-2</v>
      </c>
      <c r="D16658">
        <f t="shared" si="260"/>
        <v>0</v>
      </c>
      <c r="E16658">
        <f>+IF(AND($A16658=1,$D16658=1),1,0)</f>
        <v>0</v>
      </c>
      <c r="F16658">
        <f>+IF(AND($A16658=0,$D16658=0),1,0)</f>
        <v>1</v>
      </c>
      <c r="G16658">
        <f>+IF(AND($A16658=0,$D16658=1),1,0)</f>
        <v>0</v>
      </c>
      <c r="H16658">
        <f>+IF(AND($A16658=1,$D16658=0),1,0)</f>
        <v>0</v>
      </c>
    </row>
    <row r="16659" spans="1:8" x14ac:dyDescent="0.55000000000000004">
      <c r="A16659">
        <v>0</v>
      </c>
      <c r="B16659">
        <v>0</v>
      </c>
      <c r="C16659">
        <v>6.0000000000000001E-3</v>
      </c>
      <c r="D16659">
        <f t="shared" si="260"/>
        <v>0</v>
      </c>
      <c r="E16659">
        <f>+IF(AND($A16659=1,$D16659=1),1,0)</f>
        <v>0</v>
      </c>
      <c r="F16659">
        <f>+IF(AND($A16659=0,$D16659=0),1,0)</f>
        <v>1</v>
      </c>
      <c r="G16659">
        <f>+IF(AND($A16659=0,$D16659=1),1,0)</f>
        <v>0</v>
      </c>
      <c r="H16659">
        <f>+IF(AND($A16659=1,$D16659=0),1,0)</f>
        <v>0</v>
      </c>
    </row>
    <row r="16660" spans="1:8" x14ac:dyDescent="0.55000000000000004">
      <c r="A16660">
        <v>0</v>
      </c>
      <c r="B16660">
        <v>0</v>
      </c>
      <c r="C16660">
        <v>1.2E-2</v>
      </c>
      <c r="D16660">
        <f t="shared" si="260"/>
        <v>0</v>
      </c>
      <c r="E16660">
        <f>+IF(AND($A16660=1,$D16660=1),1,0)</f>
        <v>0</v>
      </c>
      <c r="F16660">
        <f>+IF(AND($A16660=0,$D16660=0),1,0)</f>
        <v>1</v>
      </c>
      <c r="G16660">
        <f>+IF(AND($A16660=0,$D16660=1),1,0)</f>
        <v>0</v>
      </c>
      <c r="H16660">
        <f>+IF(AND($A16660=1,$D16660=0),1,0)</f>
        <v>0</v>
      </c>
    </row>
    <row r="16661" spans="1:8" x14ac:dyDescent="0.55000000000000004">
      <c r="A16661">
        <v>0</v>
      </c>
      <c r="B16661">
        <v>0</v>
      </c>
      <c r="C16661">
        <v>2.1000000000000001E-2</v>
      </c>
      <c r="D16661">
        <f t="shared" si="260"/>
        <v>0</v>
      </c>
      <c r="E16661">
        <f>+IF(AND($A16661=1,$D16661=1),1,0)</f>
        <v>0</v>
      </c>
      <c r="F16661">
        <f>+IF(AND($A16661=0,$D16661=0),1,0)</f>
        <v>1</v>
      </c>
      <c r="G16661">
        <f>+IF(AND($A16661=0,$D16661=1),1,0)</f>
        <v>0</v>
      </c>
      <c r="H16661">
        <f>+IF(AND($A16661=1,$D16661=0),1,0)</f>
        <v>0</v>
      </c>
    </row>
    <row r="16662" spans="1:8" x14ac:dyDescent="0.55000000000000004">
      <c r="A16662">
        <v>0</v>
      </c>
      <c r="B16662">
        <v>0</v>
      </c>
      <c r="C16662">
        <v>3.1E-2</v>
      </c>
      <c r="D16662">
        <f t="shared" si="260"/>
        <v>0</v>
      </c>
      <c r="E16662">
        <f>+IF(AND($A16662=1,$D16662=1),1,0)</f>
        <v>0</v>
      </c>
      <c r="F16662">
        <f>+IF(AND($A16662=0,$D16662=0),1,0)</f>
        <v>1</v>
      </c>
      <c r="G16662">
        <f>+IF(AND($A16662=0,$D16662=1),1,0)</f>
        <v>0</v>
      </c>
      <c r="H16662">
        <f>+IF(AND($A16662=1,$D16662=0),1,0)</f>
        <v>0</v>
      </c>
    </row>
    <row r="16663" spans="1:8" x14ac:dyDescent="0.55000000000000004">
      <c r="A16663">
        <v>0</v>
      </c>
      <c r="B16663">
        <v>0</v>
      </c>
      <c r="C16663">
        <v>8.0000000000000002E-3</v>
      </c>
      <c r="D16663">
        <f t="shared" si="260"/>
        <v>0</v>
      </c>
      <c r="E16663">
        <f>+IF(AND($A16663=1,$D16663=1),1,0)</f>
        <v>0</v>
      </c>
      <c r="F16663">
        <f>+IF(AND($A16663=0,$D16663=0),1,0)</f>
        <v>1</v>
      </c>
      <c r="G16663">
        <f>+IF(AND($A16663=0,$D16663=1),1,0)</f>
        <v>0</v>
      </c>
      <c r="H16663">
        <f>+IF(AND($A16663=1,$D16663=0),1,0)</f>
        <v>0</v>
      </c>
    </row>
    <row r="16664" spans="1:8" x14ac:dyDescent="0.55000000000000004">
      <c r="A16664">
        <v>0</v>
      </c>
      <c r="B16664">
        <v>0</v>
      </c>
      <c r="C16664">
        <v>8.7999999999999995E-2</v>
      </c>
      <c r="D16664">
        <f t="shared" si="260"/>
        <v>1</v>
      </c>
      <c r="E16664">
        <f>+IF(AND($A16664=1,$D16664=1),1,0)</f>
        <v>0</v>
      </c>
      <c r="F16664">
        <f>+IF(AND($A16664=0,$D16664=0),1,0)</f>
        <v>0</v>
      </c>
      <c r="G16664">
        <f>+IF(AND($A16664=0,$D16664=1),1,0)</f>
        <v>1</v>
      </c>
      <c r="H16664">
        <f>+IF(AND($A16664=1,$D16664=0),1,0)</f>
        <v>0</v>
      </c>
    </row>
    <row r="16665" spans="1:8" x14ac:dyDescent="0.55000000000000004">
      <c r="A16665">
        <v>1</v>
      </c>
      <c r="B16665">
        <v>0</v>
      </c>
      <c r="C16665">
        <v>7.0999999999999994E-2</v>
      </c>
      <c r="D16665">
        <f t="shared" si="260"/>
        <v>0</v>
      </c>
      <c r="E16665">
        <f>+IF(AND($A16665=1,$D16665=1),1,0)</f>
        <v>0</v>
      </c>
      <c r="F16665">
        <f>+IF(AND($A16665=0,$D16665=0),1,0)</f>
        <v>0</v>
      </c>
      <c r="G16665">
        <f>+IF(AND($A16665=0,$D16665=1),1,0)</f>
        <v>0</v>
      </c>
      <c r="H16665">
        <f>+IF(AND($A16665=1,$D16665=0),1,0)</f>
        <v>1</v>
      </c>
    </row>
    <row r="16666" spans="1:8" x14ac:dyDescent="0.55000000000000004">
      <c r="A16666">
        <v>0</v>
      </c>
      <c r="B16666">
        <v>0</v>
      </c>
      <c r="C16666">
        <v>1.2999999999999999E-2</v>
      </c>
      <c r="D16666">
        <f t="shared" si="260"/>
        <v>0</v>
      </c>
      <c r="E16666">
        <f>+IF(AND($A16666=1,$D16666=1),1,0)</f>
        <v>0</v>
      </c>
      <c r="F16666">
        <f>+IF(AND($A16666=0,$D16666=0),1,0)</f>
        <v>1</v>
      </c>
      <c r="G16666">
        <f>+IF(AND($A16666=0,$D16666=1),1,0)</f>
        <v>0</v>
      </c>
      <c r="H16666">
        <f>+IF(AND($A16666=1,$D16666=0),1,0)</f>
        <v>0</v>
      </c>
    </row>
    <row r="16667" spans="1:8" x14ac:dyDescent="0.55000000000000004">
      <c r="A16667">
        <v>0</v>
      </c>
      <c r="B16667">
        <v>0</v>
      </c>
      <c r="C16667">
        <v>2.7E-2</v>
      </c>
      <c r="D16667">
        <f t="shared" si="260"/>
        <v>0</v>
      </c>
      <c r="E16667">
        <f>+IF(AND($A16667=1,$D16667=1),1,0)</f>
        <v>0</v>
      </c>
      <c r="F16667">
        <f>+IF(AND($A16667=0,$D16667=0),1,0)</f>
        <v>1</v>
      </c>
      <c r="G16667">
        <f>+IF(AND($A16667=0,$D16667=1),1,0)</f>
        <v>0</v>
      </c>
      <c r="H16667">
        <f>+IF(AND($A16667=1,$D16667=0),1,0)</f>
        <v>0</v>
      </c>
    </row>
    <row r="16668" spans="1:8" x14ac:dyDescent="0.55000000000000004">
      <c r="A16668">
        <v>0</v>
      </c>
      <c r="B16668">
        <v>0</v>
      </c>
      <c r="C16668">
        <v>8.9999999999999993E-3</v>
      </c>
      <c r="D16668">
        <f t="shared" si="260"/>
        <v>0</v>
      </c>
      <c r="E16668">
        <f>+IF(AND($A16668=1,$D16668=1),1,0)</f>
        <v>0</v>
      </c>
      <c r="F16668">
        <f>+IF(AND($A16668=0,$D16668=0),1,0)</f>
        <v>1</v>
      </c>
      <c r="G16668">
        <f>+IF(AND($A16668=0,$D16668=1),1,0)</f>
        <v>0</v>
      </c>
      <c r="H16668">
        <f>+IF(AND($A16668=1,$D16668=0),1,0)</f>
        <v>0</v>
      </c>
    </row>
    <row r="16669" spans="1:8" x14ac:dyDescent="0.55000000000000004">
      <c r="A16669">
        <v>0</v>
      </c>
      <c r="B16669">
        <v>0</v>
      </c>
      <c r="C16669">
        <v>5.0000000000000001E-3</v>
      </c>
      <c r="D16669">
        <f t="shared" si="260"/>
        <v>0</v>
      </c>
      <c r="E16669">
        <f>+IF(AND($A16669=1,$D16669=1),1,0)</f>
        <v>0</v>
      </c>
      <c r="F16669">
        <f>+IF(AND($A16669=0,$D16669=0),1,0)</f>
        <v>1</v>
      </c>
      <c r="G16669">
        <f>+IF(AND($A16669=0,$D16669=1),1,0)</f>
        <v>0</v>
      </c>
      <c r="H16669">
        <f>+IF(AND($A16669=1,$D16669=0),1,0)</f>
        <v>0</v>
      </c>
    </row>
    <row r="16670" spans="1:8" x14ac:dyDescent="0.55000000000000004">
      <c r="A16670">
        <v>0</v>
      </c>
      <c r="B16670">
        <v>0</v>
      </c>
      <c r="C16670">
        <v>5.7000000000000002E-2</v>
      </c>
      <c r="D16670">
        <f t="shared" si="260"/>
        <v>0</v>
      </c>
      <c r="E16670">
        <f>+IF(AND($A16670=1,$D16670=1),1,0)</f>
        <v>0</v>
      </c>
      <c r="F16670">
        <f>+IF(AND($A16670=0,$D16670=0),1,0)</f>
        <v>1</v>
      </c>
      <c r="G16670">
        <f>+IF(AND($A16670=0,$D16670=1),1,0)</f>
        <v>0</v>
      </c>
      <c r="H16670">
        <f>+IF(AND($A16670=1,$D16670=0),1,0)</f>
        <v>0</v>
      </c>
    </row>
    <row r="16671" spans="1:8" x14ac:dyDescent="0.55000000000000004">
      <c r="A16671">
        <v>0</v>
      </c>
      <c r="B16671">
        <v>0</v>
      </c>
      <c r="C16671">
        <v>1.6E-2</v>
      </c>
      <c r="D16671">
        <f t="shared" si="260"/>
        <v>0</v>
      </c>
      <c r="E16671">
        <f>+IF(AND($A16671=1,$D16671=1),1,0)</f>
        <v>0</v>
      </c>
      <c r="F16671">
        <f>+IF(AND($A16671=0,$D16671=0),1,0)</f>
        <v>1</v>
      </c>
      <c r="G16671">
        <f>+IF(AND($A16671=0,$D16671=1),1,0)</f>
        <v>0</v>
      </c>
      <c r="H16671">
        <f>+IF(AND($A16671=1,$D16671=0),1,0)</f>
        <v>0</v>
      </c>
    </row>
    <row r="16672" spans="1:8" x14ac:dyDescent="0.55000000000000004">
      <c r="A16672">
        <v>1</v>
      </c>
      <c r="B16672">
        <v>0</v>
      </c>
      <c r="C16672">
        <v>0.48</v>
      </c>
      <c r="D16672">
        <f t="shared" si="260"/>
        <v>1</v>
      </c>
      <c r="E16672">
        <f>+IF(AND($A16672=1,$D16672=1),1,0)</f>
        <v>1</v>
      </c>
      <c r="F16672">
        <f>+IF(AND($A16672=0,$D16672=0),1,0)</f>
        <v>0</v>
      </c>
      <c r="G16672">
        <f>+IF(AND($A16672=0,$D16672=1),1,0)</f>
        <v>0</v>
      </c>
      <c r="H16672">
        <f>+IF(AND($A16672=1,$D16672=0),1,0)</f>
        <v>0</v>
      </c>
    </row>
    <row r="16673" spans="1:8" x14ac:dyDescent="0.55000000000000004">
      <c r="A16673">
        <v>0</v>
      </c>
      <c r="B16673">
        <v>0</v>
      </c>
      <c r="C16673">
        <v>0.01</v>
      </c>
      <c r="D16673">
        <f t="shared" si="260"/>
        <v>0</v>
      </c>
      <c r="E16673">
        <f>+IF(AND($A16673=1,$D16673=1),1,0)</f>
        <v>0</v>
      </c>
      <c r="F16673">
        <f>+IF(AND($A16673=0,$D16673=0),1,0)</f>
        <v>1</v>
      </c>
      <c r="G16673">
        <f>+IF(AND($A16673=0,$D16673=1),1,0)</f>
        <v>0</v>
      </c>
      <c r="H16673">
        <f>+IF(AND($A16673=1,$D16673=0),1,0)</f>
        <v>0</v>
      </c>
    </row>
    <row r="16674" spans="1:8" x14ac:dyDescent="0.55000000000000004">
      <c r="A16674">
        <v>0</v>
      </c>
      <c r="B16674">
        <v>0</v>
      </c>
      <c r="C16674">
        <v>0.06</v>
      </c>
      <c r="D16674">
        <f t="shared" si="260"/>
        <v>0</v>
      </c>
      <c r="E16674">
        <f>+IF(AND($A16674=1,$D16674=1),1,0)</f>
        <v>0</v>
      </c>
      <c r="F16674">
        <f>+IF(AND($A16674=0,$D16674=0),1,0)</f>
        <v>1</v>
      </c>
      <c r="G16674">
        <f>+IF(AND($A16674=0,$D16674=1),1,0)</f>
        <v>0</v>
      </c>
      <c r="H16674">
        <f>+IF(AND($A16674=1,$D16674=0),1,0)</f>
        <v>0</v>
      </c>
    </row>
    <row r="16675" spans="1:8" x14ac:dyDescent="0.55000000000000004">
      <c r="A16675">
        <v>0</v>
      </c>
      <c r="B16675">
        <v>0</v>
      </c>
      <c r="C16675">
        <v>0.1</v>
      </c>
      <c r="D16675">
        <f t="shared" si="260"/>
        <v>1</v>
      </c>
      <c r="E16675">
        <f>+IF(AND($A16675=1,$D16675=1),1,0)</f>
        <v>0</v>
      </c>
      <c r="F16675">
        <f>+IF(AND($A16675=0,$D16675=0),1,0)</f>
        <v>0</v>
      </c>
      <c r="G16675">
        <f>+IF(AND($A16675=0,$D16675=1),1,0)</f>
        <v>1</v>
      </c>
      <c r="H16675">
        <f>+IF(AND($A16675=1,$D16675=0),1,0)</f>
        <v>0</v>
      </c>
    </row>
    <row r="16676" spans="1:8" x14ac:dyDescent="0.55000000000000004">
      <c r="A16676">
        <v>0</v>
      </c>
      <c r="B16676">
        <v>0</v>
      </c>
      <c r="C16676">
        <v>8.9999999999999993E-3</v>
      </c>
      <c r="D16676">
        <f t="shared" si="260"/>
        <v>0</v>
      </c>
      <c r="E16676">
        <f>+IF(AND($A16676=1,$D16676=1),1,0)</f>
        <v>0</v>
      </c>
      <c r="F16676">
        <f>+IF(AND($A16676=0,$D16676=0),1,0)</f>
        <v>1</v>
      </c>
      <c r="G16676">
        <f>+IF(AND($A16676=0,$D16676=1),1,0)</f>
        <v>0</v>
      </c>
      <c r="H16676">
        <f>+IF(AND($A16676=1,$D16676=0),1,0)</f>
        <v>0</v>
      </c>
    </row>
    <row r="16677" spans="1:8" x14ac:dyDescent="0.55000000000000004">
      <c r="A16677">
        <v>0</v>
      </c>
      <c r="B16677">
        <v>0</v>
      </c>
      <c r="C16677">
        <v>1.2999999999999999E-2</v>
      </c>
      <c r="D16677">
        <f t="shared" si="260"/>
        <v>0</v>
      </c>
      <c r="E16677">
        <f>+IF(AND($A16677=1,$D16677=1),1,0)</f>
        <v>0</v>
      </c>
      <c r="F16677">
        <f>+IF(AND($A16677=0,$D16677=0),1,0)</f>
        <v>1</v>
      </c>
      <c r="G16677">
        <f>+IF(AND($A16677=0,$D16677=1),1,0)</f>
        <v>0</v>
      </c>
      <c r="H16677">
        <f>+IF(AND($A16677=1,$D16677=0),1,0)</f>
        <v>0</v>
      </c>
    </row>
    <row r="16678" spans="1:8" x14ac:dyDescent="0.55000000000000004">
      <c r="A16678">
        <v>0</v>
      </c>
      <c r="B16678">
        <v>0</v>
      </c>
      <c r="C16678">
        <v>8.0000000000000002E-3</v>
      </c>
      <c r="D16678">
        <f t="shared" si="260"/>
        <v>0</v>
      </c>
      <c r="E16678">
        <f>+IF(AND($A16678=1,$D16678=1),1,0)</f>
        <v>0</v>
      </c>
      <c r="F16678">
        <f>+IF(AND($A16678=0,$D16678=0),1,0)</f>
        <v>1</v>
      </c>
      <c r="G16678">
        <f>+IF(AND($A16678=0,$D16678=1),1,0)</f>
        <v>0</v>
      </c>
      <c r="H16678">
        <f>+IF(AND($A16678=1,$D16678=0),1,0)</f>
        <v>0</v>
      </c>
    </row>
    <row r="16679" spans="1:8" x14ac:dyDescent="0.55000000000000004">
      <c r="A16679">
        <v>0</v>
      </c>
      <c r="B16679">
        <v>0</v>
      </c>
      <c r="C16679">
        <v>1.7999999999999999E-2</v>
      </c>
      <c r="D16679">
        <f t="shared" si="260"/>
        <v>0</v>
      </c>
      <c r="E16679">
        <f>+IF(AND($A16679=1,$D16679=1),1,0)</f>
        <v>0</v>
      </c>
      <c r="F16679">
        <f>+IF(AND($A16679=0,$D16679=0),1,0)</f>
        <v>1</v>
      </c>
      <c r="G16679">
        <f>+IF(AND($A16679=0,$D16679=1),1,0)</f>
        <v>0</v>
      </c>
      <c r="H16679">
        <f>+IF(AND($A16679=1,$D16679=0),1,0)</f>
        <v>0</v>
      </c>
    </row>
    <row r="16680" spans="1:8" x14ac:dyDescent="0.55000000000000004">
      <c r="A16680">
        <v>0</v>
      </c>
      <c r="B16680">
        <v>0</v>
      </c>
      <c r="C16680">
        <v>0.108</v>
      </c>
      <c r="D16680">
        <f t="shared" si="260"/>
        <v>1</v>
      </c>
      <c r="E16680">
        <f>+IF(AND($A16680=1,$D16680=1),1,0)</f>
        <v>0</v>
      </c>
      <c r="F16680">
        <f>+IF(AND($A16680=0,$D16680=0),1,0)</f>
        <v>0</v>
      </c>
      <c r="G16680">
        <f>+IF(AND($A16680=0,$D16680=1),1,0)</f>
        <v>1</v>
      </c>
      <c r="H16680">
        <f>+IF(AND($A16680=1,$D16680=0),1,0)</f>
        <v>0</v>
      </c>
    </row>
    <row r="16681" spans="1:8" x14ac:dyDescent="0.55000000000000004">
      <c r="A16681">
        <v>0</v>
      </c>
      <c r="B16681">
        <v>0</v>
      </c>
      <c r="C16681">
        <v>1.0999999999999999E-2</v>
      </c>
      <c r="D16681">
        <f t="shared" si="260"/>
        <v>0</v>
      </c>
      <c r="E16681">
        <f>+IF(AND($A16681=1,$D16681=1),1,0)</f>
        <v>0</v>
      </c>
      <c r="F16681">
        <f>+IF(AND($A16681=0,$D16681=0),1,0)</f>
        <v>1</v>
      </c>
      <c r="G16681">
        <f>+IF(AND($A16681=0,$D16681=1),1,0)</f>
        <v>0</v>
      </c>
      <c r="H16681">
        <f>+IF(AND($A16681=1,$D16681=0),1,0)</f>
        <v>0</v>
      </c>
    </row>
    <row r="16682" spans="1:8" x14ac:dyDescent="0.55000000000000004">
      <c r="A16682">
        <v>0</v>
      </c>
      <c r="B16682">
        <v>0</v>
      </c>
      <c r="C16682">
        <v>4.9000000000000002E-2</v>
      </c>
      <c r="D16682">
        <f t="shared" ref="D16682:D16745" si="261">+IF(C16682&gt;$K$2,1,0)</f>
        <v>0</v>
      </c>
      <c r="E16682">
        <f>+IF(AND($A16682=1,$D16682=1),1,0)</f>
        <v>0</v>
      </c>
      <c r="F16682">
        <f>+IF(AND($A16682=0,$D16682=0),1,0)</f>
        <v>1</v>
      </c>
      <c r="G16682">
        <f>+IF(AND($A16682=0,$D16682=1),1,0)</f>
        <v>0</v>
      </c>
      <c r="H16682">
        <f>+IF(AND($A16682=1,$D16682=0),1,0)</f>
        <v>0</v>
      </c>
    </row>
    <row r="16683" spans="1:8" x14ac:dyDescent="0.55000000000000004">
      <c r="A16683">
        <v>0</v>
      </c>
      <c r="B16683">
        <v>0</v>
      </c>
      <c r="C16683">
        <v>2.9000000000000001E-2</v>
      </c>
      <c r="D16683">
        <f t="shared" si="261"/>
        <v>0</v>
      </c>
      <c r="E16683">
        <f>+IF(AND($A16683=1,$D16683=1),1,0)</f>
        <v>0</v>
      </c>
      <c r="F16683">
        <f>+IF(AND($A16683=0,$D16683=0),1,0)</f>
        <v>1</v>
      </c>
      <c r="G16683">
        <f>+IF(AND($A16683=0,$D16683=1),1,0)</f>
        <v>0</v>
      </c>
      <c r="H16683">
        <f>+IF(AND($A16683=1,$D16683=0),1,0)</f>
        <v>0</v>
      </c>
    </row>
    <row r="16684" spans="1:8" x14ac:dyDescent="0.55000000000000004">
      <c r="A16684">
        <v>0</v>
      </c>
      <c r="B16684">
        <v>0</v>
      </c>
      <c r="C16684">
        <v>0.23300000000000001</v>
      </c>
      <c r="D16684">
        <f t="shared" si="261"/>
        <v>1</v>
      </c>
      <c r="E16684">
        <f>+IF(AND($A16684=1,$D16684=1),1,0)</f>
        <v>0</v>
      </c>
      <c r="F16684">
        <f>+IF(AND($A16684=0,$D16684=0),1,0)</f>
        <v>0</v>
      </c>
      <c r="G16684">
        <f>+IF(AND($A16684=0,$D16684=1),1,0)</f>
        <v>1</v>
      </c>
      <c r="H16684">
        <f>+IF(AND($A16684=1,$D16684=0),1,0)</f>
        <v>0</v>
      </c>
    </row>
    <row r="16685" spans="1:8" x14ac:dyDescent="0.55000000000000004">
      <c r="A16685">
        <v>0</v>
      </c>
      <c r="B16685">
        <v>0</v>
      </c>
      <c r="C16685">
        <v>2.5999999999999999E-2</v>
      </c>
      <c r="D16685">
        <f t="shared" si="261"/>
        <v>0</v>
      </c>
      <c r="E16685">
        <f>+IF(AND($A16685=1,$D16685=1),1,0)</f>
        <v>0</v>
      </c>
      <c r="F16685">
        <f>+IF(AND($A16685=0,$D16685=0),1,0)</f>
        <v>1</v>
      </c>
      <c r="G16685">
        <f>+IF(AND($A16685=0,$D16685=1),1,0)</f>
        <v>0</v>
      </c>
      <c r="H16685">
        <f>+IF(AND($A16685=1,$D16685=0),1,0)</f>
        <v>0</v>
      </c>
    </row>
    <row r="16686" spans="1:8" x14ac:dyDescent="0.55000000000000004">
      <c r="A16686">
        <v>0</v>
      </c>
      <c r="B16686">
        <v>0</v>
      </c>
      <c r="C16686">
        <v>6.0000000000000001E-3</v>
      </c>
      <c r="D16686">
        <f t="shared" si="261"/>
        <v>0</v>
      </c>
      <c r="E16686">
        <f>+IF(AND($A16686=1,$D16686=1),1,0)</f>
        <v>0</v>
      </c>
      <c r="F16686">
        <f>+IF(AND($A16686=0,$D16686=0),1,0)</f>
        <v>1</v>
      </c>
      <c r="G16686">
        <f>+IF(AND($A16686=0,$D16686=1),1,0)</f>
        <v>0</v>
      </c>
      <c r="H16686">
        <f>+IF(AND($A16686=1,$D16686=0),1,0)</f>
        <v>0</v>
      </c>
    </row>
    <row r="16687" spans="1:8" x14ac:dyDescent="0.55000000000000004">
      <c r="A16687">
        <v>0</v>
      </c>
      <c r="B16687">
        <v>0</v>
      </c>
      <c r="C16687">
        <v>1.6E-2</v>
      </c>
      <c r="D16687">
        <f t="shared" si="261"/>
        <v>0</v>
      </c>
      <c r="E16687">
        <f>+IF(AND($A16687=1,$D16687=1),1,0)</f>
        <v>0</v>
      </c>
      <c r="F16687">
        <f>+IF(AND($A16687=0,$D16687=0),1,0)</f>
        <v>1</v>
      </c>
      <c r="G16687">
        <f>+IF(AND($A16687=0,$D16687=1),1,0)</f>
        <v>0</v>
      </c>
      <c r="H16687">
        <f>+IF(AND($A16687=1,$D16687=0),1,0)</f>
        <v>0</v>
      </c>
    </row>
    <row r="16688" spans="1:8" x14ac:dyDescent="0.55000000000000004">
      <c r="A16688">
        <v>0</v>
      </c>
      <c r="B16688">
        <v>0</v>
      </c>
      <c r="C16688">
        <v>0.14799999999999999</v>
      </c>
      <c r="D16688">
        <f t="shared" si="261"/>
        <v>1</v>
      </c>
      <c r="E16688">
        <f>+IF(AND($A16688=1,$D16688=1),1,0)</f>
        <v>0</v>
      </c>
      <c r="F16688">
        <f>+IF(AND($A16688=0,$D16688=0),1,0)</f>
        <v>0</v>
      </c>
      <c r="G16688">
        <f>+IF(AND($A16688=0,$D16688=1),1,0)</f>
        <v>1</v>
      </c>
      <c r="H16688">
        <f>+IF(AND($A16688=1,$D16688=0),1,0)</f>
        <v>0</v>
      </c>
    </row>
    <row r="16689" spans="1:8" x14ac:dyDescent="0.55000000000000004">
      <c r="A16689">
        <v>0</v>
      </c>
      <c r="B16689">
        <v>0</v>
      </c>
      <c r="C16689">
        <v>0.10199999999999999</v>
      </c>
      <c r="D16689">
        <f t="shared" si="261"/>
        <v>1</v>
      </c>
      <c r="E16689">
        <f>+IF(AND($A16689=1,$D16689=1),1,0)</f>
        <v>0</v>
      </c>
      <c r="F16689">
        <f>+IF(AND($A16689=0,$D16689=0),1,0)</f>
        <v>0</v>
      </c>
      <c r="G16689">
        <f>+IF(AND($A16689=0,$D16689=1),1,0)</f>
        <v>1</v>
      </c>
      <c r="H16689">
        <f>+IF(AND($A16689=1,$D16689=0),1,0)</f>
        <v>0</v>
      </c>
    </row>
    <row r="16690" spans="1:8" x14ac:dyDescent="0.55000000000000004">
      <c r="A16690">
        <v>0</v>
      </c>
      <c r="B16690">
        <v>0</v>
      </c>
      <c r="C16690">
        <v>2.4E-2</v>
      </c>
      <c r="D16690">
        <f t="shared" si="261"/>
        <v>0</v>
      </c>
      <c r="E16690">
        <f>+IF(AND($A16690=1,$D16690=1),1,0)</f>
        <v>0</v>
      </c>
      <c r="F16690">
        <f>+IF(AND($A16690=0,$D16690=0),1,0)</f>
        <v>1</v>
      </c>
      <c r="G16690">
        <f>+IF(AND($A16690=0,$D16690=1),1,0)</f>
        <v>0</v>
      </c>
      <c r="H16690">
        <f>+IF(AND($A16690=1,$D16690=0),1,0)</f>
        <v>0</v>
      </c>
    </row>
    <row r="16691" spans="1:8" x14ac:dyDescent="0.55000000000000004">
      <c r="A16691">
        <v>0</v>
      </c>
      <c r="B16691">
        <v>0</v>
      </c>
      <c r="C16691">
        <v>7.0000000000000001E-3</v>
      </c>
      <c r="D16691">
        <f t="shared" si="261"/>
        <v>0</v>
      </c>
      <c r="E16691">
        <f>+IF(AND($A16691=1,$D16691=1),1,0)</f>
        <v>0</v>
      </c>
      <c r="F16691">
        <f>+IF(AND($A16691=0,$D16691=0),1,0)</f>
        <v>1</v>
      </c>
      <c r="G16691">
        <f>+IF(AND($A16691=0,$D16691=1),1,0)</f>
        <v>0</v>
      </c>
      <c r="H16691">
        <f>+IF(AND($A16691=1,$D16691=0),1,0)</f>
        <v>0</v>
      </c>
    </row>
    <row r="16692" spans="1:8" x14ac:dyDescent="0.55000000000000004">
      <c r="A16692">
        <v>0</v>
      </c>
      <c r="B16692">
        <v>0</v>
      </c>
      <c r="C16692">
        <v>9.8000000000000004E-2</v>
      </c>
      <c r="D16692">
        <f t="shared" si="261"/>
        <v>1</v>
      </c>
      <c r="E16692">
        <f>+IF(AND($A16692=1,$D16692=1),1,0)</f>
        <v>0</v>
      </c>
      <c r="F16692">
        <f>+IF(AND($A16692=0,$D16692=0),1,0)</f>
        <v>0</v>
      </c>
      <c r="G16692">
        <f>+IF(AND($A16692=0,$D16692=1),1,0)</f>
        <v>1</v>
      </c>
      <c r="H16692">
        <f>+IF(AND($A16692=1,$D16692=0),1,0)</f>
        <v>0</v>
      </c>
    </row>
    <row r="16693" spans="1:8" x14ac:dyDescent="0.55000000000000004">
      <c r="A16693">
        <v>1</v>
      </c>
      <c r="B16693">
        <v>0</v>
      </c>
      <c r="C16693">
        <v>0.255</v>
      </c>
      <c r="D16693">
        <f t="shared" si="261"/>
        <v>1</v>
      </c>
      <c r="E16693">
        <f>+IF(AND($A16693=1,$D16693=1),1,0)</f>
        <v>1</v>
      </c>
      <c r="F16693">
        <f>+IF(AND($A16693=0,$D16693=0),1,0)</f>
        <v>0</v>
      </c>
      <c r="G16693">
        <f>+IF(AND($A16693=0,$D16693=1),1,0)</f>
        <v>0</v>
      </c>
      <c r="H16693">
        <f>+IF(AND($A16693=1,$D16693=0),1,0)</f>
        <v>0</v>
      </c>
    </row>
    <row r="16694" spans="1:8" x14ac:dyDescent="0.55000000000000004">
      <c r="A16694">
        <v>0</v>
      </c>
      <c r="B16694">
        <v>0</v>
      </c>
      <c r="C16694">
        <v>1.2E-2</v>
      </c>
      <c r="D16694">
        <f t="shared" si="261"/>
        <v>0</v>
      </c>
      <c r="E16694">
        <f>+IF(AND($A16694=1,$D16694=1),1,0)</f>
        <v>0</v>
      </c>
      <c r="F16694">
        <f>+IF(AND($A16694=0,$D16694=0),1,0)</f>
        <v>1</v>
      </c>
      <c r="G16694">
        <f>+IF(AND($A16694=0,$D16694=1),1,0)</f>
        <v>0</v>
      </c>
      <c r="H16694">
        <f>+IF(AND($A16694=1,$D16694=0),1,0)</f>
        <v>0</v>
      </c>
    </row>
    <row r="16695" spans="1:8" x14ac:dyDescent="0.55000000000000004">
      <c r="A16695">
        <v>0</v>
      </c>
      <c r="B16695">
        <v>0</v>
      </c>
      <c r="C16695">
        <v>0.06</v>
      </c>
      <c r="D16695">
        <f t="shared" si="261"/>
        <v>0</v>
      </c>
      <c r="E16695">
        <f>+IF(AND($A16695=1,$D16695=1),1,0)</f>
        <v>0</v>
      </c>
      <c r="F16695">
        <f>+IF(AND($A16695=0,$D16695=0),1,0)</f>
        <v>1</v>
      </c>
      <c r="G16695">
        <f>+IF(AND($A16695=0,$D16695=1),1,0)</f>
        <v>0</v>
      </c>
      <c r="H16695">
        <f>+IF(AND($A16695=1,$D16695=0),1,0)</f>
        <v>0</v>
      </c>
    </row>
    <row r="16696" spans="1:8" x14ac:dyDescent="0.55000000000000004">
      <c r="A16696">
        <v>0</v>
      </c>
      <c r="B16696">
        <v>0</v>
      </c>
      <c r="C16696">
        <v>1.7999999999999999E-2</v>
      </c>
      <c r="D16696">
        <f t="shared" si="261"/>
        <v>0</v>
      </c>
      <c r="E16696">
        <f>+IF(AND($A16696=1,$D16696=1),1,0)</f>
        <v>0</v>
      </c>
      <c r="F16696">
        <f>+IF(AND($A16696=0,$D16696=0),1,0)</f>
        <v>1</v>
      </c>
      <c r="G16696">
        <f>+IF(AND($A16696=0,$D16696=1),1,0)</f>
        <v>0</v>
      </c>
      <c r="H16696">
        <f>+IF(AND($A16696=1,$D16696=0),1,0)</f>
        <v>0</v>
      </c>
    </row>
    <row r="16697" spans="1:8" x14ac:dyDescent="0.55000000000000004">
      <c r="A16697">
        <v>0</v>
      </c>
      <c r="B16697">
        <v>0</v>
      </c>
      <c r="C16697">
        <v>3.3000000000000002E-2</v>
      </c>
      <c r="D16697">
        <f t="shared" si="261"/>
        <v>0</v>
      </c>
      <c r="E16697">
        <f>+IF(AND($A16697=1,$D16697=1),1,0)</f>
        <v>0</v>
      </c>
      <c r="F16697">
        <f>+IF(AND($A16697=0,$D16697=0),1,0)</f>
        <v>1</v>
      </c>
      <c r="G16697">
        <f>+IF(AND($A16697=0,$D16697=1),1,0)</f>
        <v>0</v>
      </c>
      <c r="H16697">
        <f>+IF(AND($A16697=1,$D16697=0),1,0)</f>
        <v>0</v>
      </c>
    </row>
    <row r="16698" spans="1:8" x14ac:dyDescent="0.55000000000000004">
      <c r="A16698">
        <v>0</v>
      </c>
      <c r="B16698">
        <v>1</v>
      </c>
      <c r="C16698">
        <v>0.60399999999999998</v>
      </c>
      <c r="D16698">
        <f t="shared" si="261"/>
        <v>1</v>
      </c>
      <c r="E16698">
        <f>+IF(AND($A16698=1,$D16698=1),1,0)</f>
        <v>0</v>
      </c>
      <c r="F16698">
        <f>+IF(AND($A16698=0,$D16698=0),1,0)</f>
        <v>0</v>
      </c>
      <c r="G16698">
        <f>+IF(AND($A16698=0,$D16698=1),1,0)</f>
        <v>1</v>
      </c>
      <c r="H16698">
        <f>+IF(AND($A16698=1,$D16698=0),1,0)</f>
        <v>0</v>
      </c>
    </row>
    <row r="16699" spans="1:8" x14ac:dyDescent="0.55000000000000004">
      <c r="A16699">
        <v>0</v>
      </c>
      <c r="B16699">
        <v>0</v>
      </c>
      <c r="C16699">
        <v>6.6000000000000003E-2</v>
      </c>
      <c r="D16699">
        <f t="shared" si="261"/>
        <v>0</v>
      </c>
      <c r="E16699">
        <f>+IF(AND($A16699=1,$D16699=1),1,0)</f>
        <v>0</v>
      </c>
      <c r="F16699">
        <f>+IF(AND($A16699=0,$D16699=0),1,0)</f>
        <v>1</v>
      </c>
      <c r="G16699">
        <f>+IF(AND($A16699=0,$D16699=1),1,0)</f>
        <v>0</v>
      </c>
      <c r="H16699">
        <f>+IF(AND($A16699=1,$D16699=0),1,0)</f>
        <v>0</v>
      </c>
    </row>
    <row r="16700" spans="1:8" x14ac:dyDescent="0.55000000000000004">
      <c r="A16700">
        <v>0</v>
      </c>
      <c r="B16700">
        <v>0</v>
      </c>
      <c r="C16700">
        <v>5.8000000000000003E-2</v>
      </c>
      <c r="D16700">
        <f t="shared" si="261"/>
        <v>0</v>
      </c>
      <c r="E16700">
        <f>+IF(AND($A16700=1,$D16700=1),1,0)</f>
        <v>0</v>
      </c>
      <c r="F16700">
        <f>+IF(AND($A16700=0,$D16700=0),1,0)</f>
        <v>1</v>
      </c>
      <c r="G16700">
        <f>+IF(AND($A16700=0,$D16700=1),1,0)</f>
        <v>0</v>
      </c>
      <c r="H16700">
        <f>+IF(AND($A16700=1,$D16700=0),1,0)</f>
        <v>0</v>
      </c>
    </row>
    <row r="16701" spans="1:8" x14ac:dyDescent="0.55000000000000004">
      <c r="A16701">
        <v>0</v>
      </c>
      <c r="B16701">
        <v>0</v>
      </c>
      <c r="C16701">
        <v>7.0000000000000001E-3</v>
      </c>
      <c r="D16701">
        <f t="shared" si="261"/>
        <v>0</v>
      </c>
      <c r="E16701">
        <f>+IF(AND($A16701=1,$D16701=1),1,0)</f>
        <v>0</v>
      </c>
      <c r="F16701">
        <f>+IF(AND($A16701=0,$D16701=0),1,0)</f>
        <v>1</v>
      </c>
      <c r="G16701">
        <f>+IF(AND($A16701=0,$D16701=1),1,0)</f>
        <v>0</v>
      </c>
      <c r="H16701">
        <f>+IF(AND($A16701=1,$D16701=0),1,0)</f>
        <v>0</v>
      </c>
    </row>
    <row r="16702" spans="1:8" x14ac:dyDescent="0.55000000000000004">
      <c r="A16702">
        <v>0</v>
      </c>
      <c r="B16702">
        <v>0</v>
      </c>
      <c r="C16702">
        <v>1.0999999999999999E-2</v>
      </c>
      <c r="D16702">
        <f t="shared" si="261"/>
        <v>0</v>
      </c>
      <c r="E16702">
        <f>+IF(AND($A16702=1,$D16702=1),1,0)</f>
        <v>0</v>
      </c>
      <c r="F16702">
        <f>+IF(AND($A16702=0,$D16702=0),1,0)</f>
        <v>1</v>
      </c>
      <c r="G16702">
        <f>+IF(AND($A16702=0,$D16702=1),1,0)</f>
        <v>0</v>
      </c>
      <c r="H16702">
        <f>+IF(AND($A16702=1,$D16702=0),1,0)</f>
        <v>0</v>
      </c>
    </row>
    <row r="16703" spans="1:8" x14ac:dyDescent="0.55000000000000004">
      <c r="A16703">
        <v>0</v>
      </c>
      <c r="B16703">
        <v>0</v>
      </c>
      <c r="C16703">
        <v>1.0999999999999999E-2</v>
      </c>
      <c r="D16703">
        <f t="shared" si="261"/>
        <v>0</v>
      </c>
      <c r="E16703">
        <f>+IF(AND($A16703=1,$D16703=1),1,0)</f>
        <v>0</v>
      </c>
      <c r="F16703">
        <f>+IF(AND($A16703=0,$D16703=0),1,0)</f>
        <v>1</v>
      </c>
      <c r="G16703">
        <f>+IF(AND($A16703=0,$D16703=1),1,0)</f>
        <v>0</v>
      </c>
      <c r="H16703">
        <f>+IF(AND($A16703=1,$D16703=0),1,0)</f>
        <v>0</v>
      </c>
    </row>
    <row r="16704" spans="1:8" x14ac:dyDescent="0.55000000000000004">
      <c r="A16704">
        <v>0</v>
      </c>
      <c r="B16704">
        <v>0</v>
      </c>
      <c r="C16704">
        <v>1.4E-2</v>
      </c>
      <c r="D16704">
        <f t="shared" si="261"/>
        <v>0</v>
      </c>
      <c r="E16704">
        <f>+IF(AND($A16704=1,$D16704=1),1,0)</f>
        <v>0</v>
      </c>
      <c r="F16704">
        <f>+IF(AND($A16704=0,$D16704=0),1,0)</f>
        <v>1</v>
      </c>
      <c r="G16704">
        <f>+IF(AND($A16704=0,$D16704=1),1,0)</f>
        <v>0</v>
      </c>
      <c r="H16704">
        <f>+IF(AND($A16704=1,$D16704=0),1,0)</f>
        <v>0</v>
      </c>
    </row>
    <row r="16705" spans="1:8" x14ac:dyDescent="0.55000000000000004">
      <c r="A16705">
        <v>0</v>
      </c>
      <c r="B16705">
        <v>0</v>
      </c>
      <c r="C16705">
        <v>5.8999999999999997E-2</v>
      </c>
      <c r="D16705">
        <f t="shared" si="261"/>
        <v>0</v>
      </c>
      <c r="E16705">
        <f>+IF(AND($A16705=1,$D16705=1),1,0)</f>
        <v>0</v>
      </c>
      <c r="F16705">
        <f>+IF(AND($A16705=0,$D16705=0),1,0)</f>
        <v>1</v>
      </c>
      <c r="G16705">
        <f>+IF(AND($A16705=0,$D16705=1),1,0)</f>
        <v>0</v>
      </c>
      <c r="H16705">
        <f>+IF(AND($A16705=1,$D16705=0),1,0)</f>
        <v>0</v>
      </c>
    </row>
    <row r="16706" spans="1:8" x14ac:dyDescent="0.55000000000000004">
      <c r="A16706">
        <v>0</v>
      </c>
      <c r="B16706">
        <v>0</v>
      </c>
      <c r="C16706">
        <v>0.01</v>
      </c>
      <c r="D16706">
        <f t="shared" si="261"/>
        <v>0</v>
      </c>
      <c r="E16706">
        <f>+IF(AND($A16706=1,$D16706=1),1,0)</f>
        <v>0</v>
      </c>
      <c r="F16706">
        <f>+IF(AND($A16706=0,$D16706=0),1,0)</f>
        <v>1</v>
      </c>
      <c r="G16706">
        <f>+IF(AND($A16706=0,$D16706=1),1,0)</f>
        <v>0</v>
      </c>
      <c r="H16706">
        <f>+IF(AND($A16706=1,$D16706=0),1,0)</f>
        <v>0</v>
      </c>
    </row>
    <row r="16707" spans="1:8" x14ac:dyDescent="0.55000000000000004">
      <c r="A16707">
        <v>0</v>
      </c>
      <c r="B16707">
        <v>0</v>
      </c>
      <c r="C16707">
        <v>2.5999999999999999E-2</v>
      </c>
      <c r="D16707">
        <f t="shared" si="261"/>
        <v>0</v>
      </c>
      <c r="E16707">
        <f>+IF(AND($A16707=1,$D16707=1),1,0)</f>
        <v>0</v>
      </c>
      <c r="F16707">
        <f>+IF(AND($A16707=0,$D16707=0),1,0)</f>
        <v>1</v>
      </c>
      <c r="G16707">
        <f>+IF(AND($A16707=0,$D16707=1),1,0)</f>
        <v>0</v>
      </c>
      <c r="H16707">
        <f>+IF(AND($A16707=1,$D16707=0),1,0)</f>
        <v>0</v>
      </c>
    </row>
    <row r="16708" spans="1:8" x14ac:dyDescent="0.55000000000000004">
      <c r="A16708">
        <v>0</v>
      </c>
      <c r="B16708">
        <v>0</v>
      </c>
      <c r="C16708">
        <v>1.2E-2</v>
      </c>
      <c r="D16708">
        <f t="shared" si="261"/>
        <v>0</v>
      </c>
      <c r="E16708">
        <f>+IF(AND($A16708=1,$D16708=1),1,0)</f>
        <v>0</v>
      </c>
      <c r="F16708">
        <f>+IF(AND($A16708=0,$D16708=0),1,0)</f>
        <v>1</v>
      </c>
      <c r="G16708">
        <f>+IF(AND($A16708=0,$D16708=1),1,0)</f>
        <v>0</v>
      </c>
      <c r="H16708">
        <f>+IF(AND($A16708=1,$D16708=0),1,0)</f>
        <v>0</v>
      </c>
    </row>
    <row r="16709" spans="1:8" x14ac:dyDescent="0.55000000000000004">
      <c r="A16709">
        <v>0</v>
      </c>
      <c r="B16709">
        <v>0</v>
      </c>
      <c r="C16709">
        <v>0.22900000000000001</v>
      </c>
      <c r="D16709">
        <f t="shared" si="261"/>
        <v>1</v>
      </c>
      <c r="E16709">
        <f>+IF(AND($A16709=1,$D16709=1),1,0)</f>
        <v>0</v>
      </c>
      <c r="F16709">
        <f>+IF(AND($A16709=0,$D16709=0),1,0)</f>
        <v>0</v>
      </c>
      <c r="G16709">
        <f>+IF(AND($A16709=0,$D16709=1),1,0)</f>
        <v>1</v>
      </c>
      <c r="H16709">
        <f>+IF(AND($A16709=1,$D16709=0),1,0)</f>
        <v>0</v>
      </c>
    </row>
    <row r="16710" spans="1:8" x14ac:dyDescent="0.55000000000000004">
      <c r="A16710">
        <v>0</v>
      </c>
      <c r="B16710">
        <v>0</v>
      </c>
      <c r="C16710">
        <v>0.08</v>
      </c>
      <c r="D16710">
        <f t="shared" si="261"/>
        <v>0</v>
      </c>
      <c r="E16710">
        <f>+IF(AND($A16710=1,$D16710=1),1,0)</f>
        <v>0</v>
      </c>
      <c r="F16710">
        <f>+IF(AND($A16710=0,$D16710=0),1,0)</f>
        <v>1</v>
      </c>
      <c r="G16710">
        <f>+IF(AND($A16710=0,$D16710=1),1,0)</f>
        <v>0</v>
      </c>
      <c r="H16710">
        <f>+IF(AND($A16710=1,$D16710=0),1,0)</f>
        <v>0</v>
      </c>
    </row>
    <row r="16711" spans="1:8" x14ac:dyDescent="0.55000000000000004">
      <c r="A16711">
        <v>0</v>
      </c>
      <c r="B16711">
        <v>0</v>
      </c>
      <c r="C16711">
        <v>1.4E-2</v>
      </c>
      <c r="D16711">
        <f t="shared" si="261"/>
        <v>0</v>
      </c>
      <c r="E16711">
        <f>+IF(AND($A16711=1,$D16711=1),1,0)</f>
        <v>0</v>
      </c>
      <c r="F16711">
        <f>+IF(AND($A16711=0,$D16711=0),1,0)</f>
        <v>1</v>
      </c>
      <c r="G16711">
        <f>+IF(AND($A16711=0,$D16711=1),1,0)</f>
        <v>0</v>
      </c>
      <c r="H16711">
        <f>+IF(AND($A16711=1,$D16711=0),1,0)</f>
        <v>0</v>
      </c>
    </row>
    <row r="16712" spans="1:8" x14ac:dyDescent="0.55000000000000004">
      <c r="A16712">
        <v>0</v>
      </c>
      <c r="B16712">
        <v>0</v>
      </c>
      <c r="C16712">
        <v>0.01</v>
      </c>
      <c r="D16712">
        <f t="shared" si="261"/>
        <v>0</v>
      </c>
      <c r="E16712">
        <f>+IF(AND($A16712=1,$D16712=1),1,0)</f>
        <v>0</v>
      </c>
      <c r="F16712">
        <f>+IF(AND($A16712=0,$D16712=0),1,0)</f>
        <v>1</v>
      </c>
      <c r="G16712">
        <f>+IF(AND($A16712=0,$D16712=1),1,0)</f>
        <v>0</v>
      </c>
      <c r="H16712">
        <f>+IF(AND($A16712=1,$D16712=0),1,0)</f>
        <v>0</v>
      </c>
    </row>
    <row r="16713" spans="1:8" x14ac:dyDescent="0.55000000000000004">
      <c r="A16713">
        <v>0</v>
      </c>
      <c r="B16713">
        <v>0</v>
      </c>
      <c r="C16713">
        <v>1.0999999999999999E-2</v>
      </c>
      <c r="D16713">
        <f t="shared" si="261"/>
        <v>0</v>
      </c>
      <c r="E16713">
        <f>+IF(AND($A16713=1,$D16713=1),1,0)</f>
        <v>0</v>
      </c>
      <c r="F16713">
        <f>+IF(AND($A16713=0,$D16713=0),1,0)</f>
        <v>1</v>
      </c>
      <c r="G16713">
        <f>+IF(AND($A16713=0,$D16713=1),1,0)</f>
        <v>0</v>
      </c>
      <c r="H16713">
        <f>+IF(AND($A16713=1,$D16713=0),1,0)</f>
        <v>0</v>
      </c>
    </row>
    <row r="16714" spans="1:8" x14ac:dyDescent="0.55000000000000004">
      <c r="A16714">
        <v>0</v>
      </c>
      <c r="B16714">
        <v>0</v>
      </c>
      <c r="C16714">
        <v>7.3999999999999996E-2</v>
      </c>
      <c r="D16714">
        <f t="shared" si="261"/>
        <v>0</v>
      </c>
      <c r="E16714">
        <f>+IF(AND($A16714=1,$D16714=1),1,0)</f>
        <v>0</v>
      </c>
      <c r="F16714">
        <f>+IF(AND($A16714=0,$D16714=0),1,0)</f>
        <v>1</v>
      </c>
      <c r="G16714">
        <f>+IF(AND($A16714=0,$D16714=1),1,0)</f>
        <v>0</v>
      </c>
      <c r="H16714">
        <f>+IF(AND($A16714=1,$D16714=0),1,0)</f>
        <v>0</v>
      </c>
    </row>
    <row r="16715" spans="1:8" x14ac:dyDescent="0.55000000000000004">
      <c r="A16715">
        <v>0</v>
      </c>
      <c r="B16715">
        <v>0</v>
      </c>
      <c r="C16715">
        <v>2.1999999999999999E-2</v>
      </c>
      <c r="D16715">
        <f t="shared" si="261"/>
        <v>0</v>
      </c>
      <c r="E16715">
        <f>+IF(AND($A16715=1,$D16715=1),1,0)</f>
        <v>0</v>
      </c>
      <c r="F16715">
        <f>+IF(AND($A16715=0,$D16715=0),1,0)</f>
        <v>1</v>
      </c>
      <c r="G16715">
        <f>+IF(AND($A16715=0,$D16715=1),1,0)</f>
        <v>0</v>
      </c>
      <c r="H16715">
        <f>+IF(AND($A16715=1,$D16715=0),1,0)</f>
        <v>0</v>
      </c>
    </row>
    <row r="16716" spans="1:8" x14ac:dyDescent="0.55000000000000004">
      <c r="A16716">
        <v>0</v>
      </c>
      <c r="B16716">
        <v>0</v>
      </c>
      <c r="C16716">
        <v>8.6999999999999994E-2</v>
      </c>
      <c r="D16716">
        <f t="shared" si="261"/>
        <v>1</v>
      </c>
      <c r="E16716">
        <f>+IF(AND($A16716=1,$D16716=1),1,0)</f>
        <v>0</v>
      </c>
      <c r="F16716">
        <f>+IF(AND($A16716=0,$D16716=0),1,0)</f>
        <v>0</v>
      </c>
      <c r="G16716">
        <f>+IF(AND($A16716=0,$D16716=1),1,0)</f>
        <v>1</v>
      </c>
      <c r="H16716">
        <f>+IF(AND($A16716=1,$D16716=0),1,0)</f>
        <v>0</v>
      </c>
    </row>
    <row r="16717" spans="1:8" x14ac:dyDescent="0.55000000000000004">
      <c r="A16717">
        <v>0</v>
      </c>
      <c r="B16717">
        <v>0</v>
      </c>
      <c r="C16717">
        <v>8.0000000000000002E-3</v>
      </c>
      <c r="D16717">
        <f t="shared" si="261"/>
        <v>0</v>
      </c>
      <c r="E16717">
        <f>+IF(AND($A16717=1,$D16717=1),1,0)</f>
        <v>0</v>
      </c>
      <c r="F16717">
        <f>+IF(AND($A16717=0,$D16717=0),1,0)</f>
        <v>1</v>
      </c>
      <c r="G16717">
        <f>+IF(AND($A16717=0,$D16717=1),1,0)</f>
        <v>0</v>
      </c>
      <c r="H16717">
        <f>+IF(AND($A16717=1,$D16717=0),1,0)</f>
        <v>0</v>
      </c>
    </row>
    <row r="16718" spans="1:8" x14ac:dyDescent="0.55000000000000004">
      <c r="A16718">
        <v>0</v>
      </c>
      <c r="B16718">
        <v>0</v>
      </c>
      <c r="C16718">
        <v>0.122</v>
      </c>
      <c r="D16718">
        <f t="shared" si="261"/>
        <v>1</v>
      </c>
      <c r="E16718">
        <f>+IF(AND($A16718=1,$D16718=1),1,0)</f>
        <v>0</v>
      </c>
      <c r="F16718">
        <f>+IF(AND($A16718=0,$D16718=0),1,0)</f>
        <v>0</v>
      </c>
      <c r="G16718">
        <f>+IF(AND($A16718=0,$D16718=1),1,0)</f>
        <v>1</v>
      </c>
      <c r="H16718">
        <f>+IF(AND($A16718=1,$D16718=0),1,0)</f>
        <v>0</v>
      </c>
    </row>
    <row r="16719" spans="1:8" x14ac:dyDescent="0.55000000000000004">
      <c r="A16719">
        <v>0</v>
      </c>
      <c r="B16719">
        <v>0</v>
      </c>
      <c r="C16719">
        <v>1.7000000000000001E-2</v>
      </c>
      <c r="D16719">
        <f t="shared" si="261"/>
        <v>0</v>
      </c>
      <c r="E16719">
        <f>+IF(AND($A16719=1,$D16719=1),1,0)</f>
        <v>0</v>
      </c>
      <c r="F16719">
        <f>+IF(AND($A16719=0,$D16719=0),1,0)</f>
        <v>1</v>
      </c>
      <c r="G16719">
        <f>+IF(AND($A16719=0,$D16719=1),1,0)</f>
        <v>0</v>
      </c>
      <c r="H16719">
        <f>+IF(AND($A16719=1,$D16719=0),1,0)</f>
        <v>0</v>
      </c>
    </row>
    <row r="16720" spans="1:8" x14ac:dyDescent="0.55000000000000004">
      <c r="A16720">
        <v>0</v>
      </c>
      <c r="B16720">
        <v>0</v>
      </c>
      <c r="C16720">
        <v>0.01</v>
      </c>
      <c r="D16720">
        <f t="shared" si="261"/>
        <v>0</v>
      </c>
      <c r="E16720">
        <f>+IF(AND($A16720=1,$D16720=1),1,0)</f>
        <v>0</v>
      </c>
      <c r="F16720">
        <f>+IF(AND($A16720=0,$D16720=0),1,0)</f>
        <v>1</v>
      </c>
      <c r="G16720">
        <f>+IF(AND($A16720=0,$D16720=1),1,0)</f>
        <v>0</v>
      </c>
      <c r="H16720">
        <f>+IF(AND($A16720=1,$D16720=0),1,0)</f>
        <v>0</v>
      </c>
    </row>
    <row r="16721" spans="1:8" x14ac:dyDescent="0.55000000000000004">
      <c r="A16721">
        <v>0</v>
      </c>
      <c r="B16721">
        <v>0</v>
      </c>
      <c r="C16721">
        <v>1.4E-2</v>
      </c>
      <c r="D16721">
        <f t="shared" si="261"/>
        <v>0</v>
      </c>
      <c r="E16721">
        <f>+IF(AND($A16721=1,$D16721=1),1,0)</f>
        <v>0</v>
      </c>
      <c r="F16721">
        <f>+IF(AND($A16721=0,$D16721=0),1,0)</f>
        <v>1</v>
      </c>
      <c r="G16721">
        <f>+IF(AND($A16721=0,$D16721=1),1,0)</f>
        <v>0</v>
      </c>
      <c r="H16721">
        <f>+IF(AND($A16721=1,$D16721=0),1,0)</f>
        <v>0</v>
      </c>
    </row>
    <row r="16722" spans="1:8" x14ac:dyDescent="0.55000000000000004">
      <c r="A16722">
        <v>0</v>
      </c>
      <c r="B16722">
        <v>0</v>
      </c>
      <c r="C16722">
        <v>7.0000000000000001E-3</v>
      </c>
      <c r="D16722">
        <f t="shared" si="261"/>
        <v>0</v>
      </c>
      <c r="E16722">
        <f>+IF(AND($A16722=1,$D16722=1),1,0)</f>
        <v>0</v>
      </c>
      <c r="F16722">
        <f>+IF(AND($A16722=0,$D16722=0),1,0)</f>
        <v>1</v>
      </c>
      <c r="G16722">
        <f>+IF(AND($A16722=0,$D16722=1),1,0)</f>
        <v>0</v>
      </c>
      <c r="H16722">
        <f>+IF(AND($A16722=1,$D16722=0),1,0)</f>
        <v>0</v>
      </c>
    </row>
    <row r="16723" spans="1:8" x14ac:dyDescent="0.55000000000000004">
      <c r="A16723">
        <v>0</v>
      </c>
      <c r="B16723">
        <v>0</v>
      </c>
      <c r="C16723">
        <v>0.02</v>
      </c>
      <c r="D16723">
        <f t="shared" si="261"/>
        <v>0</v>
      </c>
      <c r="E16723">
        <f>+IF(AND($A16723=1,$D16723=1),1,0)</f>
        <v>0</v>
      </c>
      <c r="F16723">
        <f>+IF(AND($A16723=0,$D16723=0),1,0)</f>
        <v>1</v>
      </c>
      <c r="G16723">
        <f>+IF(AND($A16723=0,$D16723=1),1,0)</f>
        <v>0</v>
      </c>
      <c r="H16723">
        <f>+IF(AND($A16723=1,$D16723=0),1,0)</f>
        <v>0</v>
      </c>
    </row>
    <row r="16724" spans="1:8" x14ac:dyDescent="0.55000000000000004">
      <c r="A16724">
        <v>0</v>
      </c>
      <c r="B16724">
        <v>0</v>
      </c>
      <c r="C16724">
        <v>8.9999999999999993E-3</v>
      </c>
      <c r="D16724">
        <f t="shared" si="261"/>
        <v>0</v>
      </c>
      <c r="E16724">
        <f>+IF(AND($A16724=1,$D16724=1),1,0)</f>
        <v>0</v>
      </c>
      <c r="F16724">
        <f>+IF(AND($A16724=0,$D16724=0),1,0)</f>
        <v>1</v>
      </c>
      <c r="G16724">
        <f>+IF(AND($A16724=0,$D16724=1),1,0)</f>
        <v>0</v>
      </c>
      <c r="H16724">
        <f>+IF(AND($A16724=1,$D16724=0),1,0)</f>
        <v>0</v>
      </c>
    </row>
    <row r="16725" spans="1:8" x14ac:dyDescent="0.55000000000000004">
      <c r="A16725">
        <v>0</v>
      </c>
      <c r="B16725">
        <v>0</v>
      </c>
      <c r="C16725">
        <v>2.4E-2</v>
      </c>
      <c r="D16725">
        <f t="shared" si="261"/>
        <v>0</v>
      </c>
      <c r="E16725">
        <f>+IF(AND($A16725=1,$D16725=1),1,0)</f>
        <v>0</v>
      </c>
      <c r="F16725">
        <f>+IF(AND($A16725=0,$D16725=0),1,0)</f>
        <v>1</v>
      </c>
      <c r="G16725">
        <f>+IF(AND($A16725=0,$D16725=1),1,0)</f>
        <v>0</v>
      </c>
      <c r="H16725">
        <f>+IF(AND($A16725=1,$D16725=0),1,0)</f>
        <v>0</v>
      </c>
    </row>
    <row r="16726" spans="1:8" x14ac:dyDescent="0.55000000000000004">
      <c r="A16726">
        <v>0</v>
      </c>
      <c r="B16726">
        <v>0</v>
      </c>
      <c r="C16726">
        <v>4.1000000000000002E-2</v>
      </c>
      <c r="D16726">
        <f t="shared" si="261"/>
        <v>0</v>
      </c>
      <c r="E16726">
        <f>+IF(AND($A16726=1,$D16726=1),1,0)</f>
        <v>0</v>
      </c>
      <c r="F16726">
        <f>+IF(AND($A16726=0,$D16726=0),1,0)</f>
        <v>1</v>
      </c>
      <c r="G16726">
        <f>+IF(AND($A16726=0,$D16726=1),1,0)</f>
        <v>0</v>
      </c>
      <c r="H16726">
        <f>+IF(AND($A16726=1,$D16726=0),1,0)</f>
        <v>0</v>
      </c>
    </row>
    <row r="16727" spans="1:8" x14ac:dyDescent="0.55000000000000004">
      <c r="A16727">
        <v>0</v>
      </c>
      <c r="B16727">
        <v>0</v>
      </c>
      <c r="C16727">
        <v>7.9000000000000001E-2</v>
      </c>
      <c r="D16727">
        <f t="shared" si="261"/>
        <v>0</v>
      </c>
      <c r="E16727">
        <f>+IF(AND($A16727=1,$D16727=1),1,0)</f>
        <v>0</v>
      </c>
      <c r="F16727">
        <f>+IF(AND($A16727=0,$D16727=0),1,0)</f>
        <v>1</v>
      </c>
      <c r="G16727">
        <f>+IF(AND($A16727=0,$D16727=1),1,0)</f>
        <v>0</v>
      </c>
      <c r="H16727">
        <f>+IF(AND($A16727=1,$D16727=0),1,0)</f>
        <v>0</v>
      </c>
    </row>
    <row r="16728" spans="1:8" x14ac:dyDescent="0.55000000000000004">
      <c r="A16728">
        <v>0</v>
      </c>
      <c r="B16728">
        <v>0</v>
      </c>
      <c r="C16728">
        <v>0.183</v>
      </c>
      <c r="D16728">
        <f t="shared" si="261"/>
        <v>1</v>
      </c>
      <c r="E16728">
        <f>+IF(AND($A16728=1,$D16728=1),1,0)</f>
        <v>0</v>
      </c>
      <c r="F16728">
        <f>+IF(AND($A16728=0,$D16728=0),1,0)</f>
        <v>0</v>
      </c>
      <c r="G16728">
        <f>+IF(AND($A16728=0,$D16728=1),1,0)</f>
        <v>1</v>
      </c>
      <c r="H16728">
        <f>+IF(AND($A16728=1,$D16728=0),1,0)</f>
        <v>0</v>
      </c>
    </row>
    <row r="16729" spans="1:8" x14ac:dyDescent="0.55000000000000004">
      <c r="A16729">
        <v>0</v>
      </c>
      <c r="B16729">
        <v>0</v>
      </c>
      <c r="C16729">
        <v>0.03</v>
      </c>
      <c r="D16729">
        <f t="shared" si="261"/>
        <v>0</v>
      </c>
      <c r="E16729">
        <f>+IF(AND($A16729=1,$D16729=1),1,0)</f>
        <v>0</v>
      </c>
      <c r="F16729">
        <f>+IF(AND($A16729=0,$D16729=0),1,0)</f>
        <v>1</v>
      </c>
      <c r="G16729">
        <f>+IF(AND($A16729=0,$D16729=1),1,0)</f>
        <v>0</v>
      </c>
      <c r="H16729">
        <f>+IF(AND($A16729=1,$D16729=0),1,0)</f>
        <v>0</v>
      </c>
    </row>
    <row r="16730" spans="1:8" x14ac:dyDescent="0.55000000000000004">
      <c r="A16730">
        <v>0</v>
      </c>
      <c r="B16730">
        <v>0</v>
      </c>
      <c r="C16730">
        <v>0.03</v>
      </c>
      <c r="D16730">
        <f t="shared" si="261"/>
        <v>0</v>
      </c>
      <c r="E16730">
        <f>+IF(AND($A16730=1,$D16730=1),1,0)</f>
        <v>0</v>
      </c>
      <c r="F16730">
        <f>+IF(AND($A16730=0,$D16730=0),1,0)</f>
        <v>1</v>
      </c>
      <c r="G16730">
        <f>+IF(AND($A16730=0,$D16730=1),1,0)</f>
        <v>0</v>
      </c>
      <c r="H16730">
        <f>+IF(AND($A16730=1,$D16730=0),1,0)</f>
        <v>0</v>
      </c>
    </row>
    <row r="16731" spans="1:8" x14ac:dyDescent="0.55000000000000004">
      <c r="A16731">
        <v>0</v>
      </c>
      <c r="B16731">
        <v>0</v>
      </c>
      <c r="C16731">
        <v>1.4999999999999999E-2</v>
      </c>
      <c r="D16731">
        <f t="shared" si="261"/>
        <v>0</v>
      </c>
      <c r="E16731">
        <f>+IF(AND($A16731=1,$D16731=1),1,0)</f>
        <v>0</v>
      </c>
      <c r="F16731">
        <f>+IF(AND($A16731=0,$D16731=0),1,0)</f>
        <v>1</v>
      </c>
      <c r="G16731">
        <f>+IF(AND($A16731=0,$D16731=1),1,0)</f>
        <v>0</v>
      </c>
      <c r="H16731">
        <f>+IF(AND($A16731=1,$D16731=0),1,0)</f>
        <v>0</v>
      </c>
    </row>
    <row r="16732" spans="1:8" x14ac:dyDescent="0.55000000000000004">
      <c r="A16732">
        <v>0</v>
      </c>
      <c r="B16732">
        <v>0</v>
      </c>
      <c r="C16732">
        <v>0.17</v>
      </c>
      <c r="D16732">
        <f t="shared" si="261"/>
        <v>1</v>
      </c>
      <c r="E16732">
        <f>+IF(AND($A16732=1,$D16732=1),1,0)</f>
        <v>0</v>
      </c>
      <c r="F16732">
        <f>+IF(AND($A16732=0,$D16732=0),1,0)</f>
        <v>0</v>
      </c>
      <c r="G16732">
        <f>+IF(AND($A16732=0,$D16732=1),1,0)</f>
        <v>1</v>
      </c>
      <c r="H16732">
        <f>+IF(AND($A16732=1,$D16732=0),1,0)</f>
        <v>0</v>
      </c>
    </row>
    <row r="16733" spans="1:8" x14ac:dyDescent="0.55000000000000004">
      <c r="A16733">
        <v>0</v>
      </c>
      <c r="B16733">
        <v>0</v>
      </c>
      <c r="C16733">
        <v>0.14699999999999999</v>
      </c>
      <c r="D16733">
        <f t="shared" si="261"/>
        <v>1</v>
      </c>
      <c r="E16733">
        <f>+IF(AND($A16733=1,$D16733=1),1,0)</f>
        <v>0</v>
      </c>
      <c r="F16733">
        <f>+IF(AND($A16733=0,$D16733=0),1,0)</f>
        <v>0</v>
      </c>
      <c r="G16733">
        <f>+IF(AND($A16733=0,$D16733=1),1,0)</f>
        <v>1</v>
      </c>
      <c r="H16733">
        <f>+IF(AND($A16733=1,$D16733=0),1,0)</f>
        <v>0</v>
      </c>
    </row>
    <row r="16734" spans="1:8" x14ac:dyDescent="0.55000000000000004">
      <c r="A16734">
        <v>0</v>
      </c>
      <c r="B16734">
        <v>0</v>
      </c>
      <c r="C16734">
        <v>6.4000000000000001E-2</v>
      </c>
      <c r="D16734">
        <f t="shared" si="261"/>
        <v>0</v>
      </c>
      <c r="E16734">
        <f>+IF(AND($A16734=1,$D16734=1),1,0)</f>
        <v>0</v>
      </c>
      <c r="F16734">
        <f>+IF(AND($A16734=0,$D16734=0),1,0)</f>
        <v>1</v>
      </c>
      <c r="G16734">
        <f>+IF(AND($A16734=0,$D16734=1),1,0)</f>
        <v>0</v>
      </c>
      <c r="H16734">
        <f>+IF(AND($A16734=1,$D16734=0),1,0)</f>
        <v>0</v>
      </c>
    </row>
    <row r="16735" spans="1:8" x14ac:dyDescent="0.55000000000000004">
      <c r="A16735">
        <v>0</v>
      </c>
      <c r="B16735">
        <v>0</v>
      </c>
      <c r="C16735">
        <v>8.0000000000000002E-3</v>
      </c>
      <c r="D16735">
        <f t="shared" si="261"/>
        <v>0</v>
      </c>
      <c r="E16735">
        <f>+IF(AND($A16735=1,$D16735=1),1,0)</f>
        <v>0</v>
      </c>
      <c r="F16735">
        <f>+IF(AND($A16735=0,$D16735=0),1,0)</f>
        <v>1</v>
      </c>
      <c r="G16735">
        <f>+IF(AND($A16735=0,$D16735=1),1,0)</f>
        <v>0</v>
      </c>
      <c r="H16735">
        <f>+IF(AND($A16735=1,$D16735=0),1,0)</f>
        <v>0</v>
      </c>
    </row>
    <row r="16736" spans="1:8" x14ac:dyDescent="0.55000000000000004">
      <c r="A16736">
        <v>0</v>
      </c>
      <c r="B16736">
        <v>0</v>
      </c>
      <c r="C16736">
        <v>3.7999999999999999E-2</v>
      </c>
      <c r="D16736">
        <f t="shared" si="261"/>
        <v>0</v>
      </c>
      <c r="E16736">
        <f>+IF(AND($A16736=1,$D16736=1),1,0)</f>
        <v>0</v>
      </c>
      <c r="F16736">
        <f>+IF(AND($A16736=0,$D16736=0),1,0)</f>
        <v>1</v>
      </c>
      <c r="G16736">
        <f>+IF(AND($A16736=0,$D16736=1),1,0)</f>
        <v>0</v>
      </c>
      <c r="H16736">
        <f>+IF(AND($A16736=1,$D16736=0),1,0)</f>
        <v>0</v>
      </c>
    </row>
    <row r="16737" spans="1:8" x14ac:dyDescent="0.55000000000000004">
      <c r="A16737">
        <v>0</v>
      </c>
      <c r="B16737">
        <v>0</v>
      </c>
      <c r="C16737">
        <v>1.9E-2</v>
      </c>
      <c r="D16737">
        <f t="shared" si="261"/>
        <v>0</v>
      </c>
      <c r="E16737">
        <f>+IF(AND($A16737=1,$D16737=1),1,0)</f>
        <v>0</v>
      </c>
      <c r="F16737">
        <f>+IF(AND($A16737=0,$D16737=0),1,0)</f>
        <v>1</v>
      </c>
      <c r="G16737">
        <f>+IF(AND($A16737=0,$D16737=1),1,0)</f>
        <v>0</v>
      </c>
      <c r="H16737">
        <f>+IF(AND($A16737=1,$D16737=0),1,0)</f>
        <v>0</v>
      </c>
    </row>
    <row r="16738" spans="1:8" x14ac:dyDescent="0.55000000000000004">
      <c r="A16738">
        <v>1</v>
      </c>
      <c r="B16738">
        <v>0</v>
      </c>
      <c r="C16738">
        <v>1.4999999999999999E-2</v>
      </c>
      <c r="D16738">
        <f t="shared" si="261"/>
        <v>0</v>
      </c>
      <c r="E16738">
        <f>+IF(AND($A16738=1,$D16738=1),1,0)</f>
        <v>0</v>
      </c>
      <c r="F16738">
        <f>+IF(AND($A16738=0,$D16738=0),1,0)</f>
        <v>0</v>
      </c>
      <c r="G16738">
        <f>+IF(AND($A16738=0,$D16738=1),1,0)</f>
        <v>0</v>
      </c>
      <c r="H16738">
        <f>+IF(AND($A16738=1,$D16738=0),1,0)</f>
        <v>1</v>
      </c>
    </row>
    <row r="16739" spans="1:8" x14ac:dyDescent="0.55000000000000004">
      <c r="A16739">
        <v>0</v>
      </c>
      <c r="B16739">
        <v>0</v>
      </c>
      <c r="C16739">
        <v>8.3000000000000004E-2</v>
      </c>
      <c r="D16739">
        <f t="shared" si="261"/>
        <v>1</v>
      </c>
      <c r="E16739">
        <f>+IF(AND($A16739=1,$D16739=1),1,0)</f>
        <v>0</v>
      </c>
      <c r="F16739">
        <f>+IF(AND($A16739=0,$D16739=0),1,0)</f>
        <v>0</v>
      </c>
      <c r="G16739">
        <f>+IF(AND($A16739=0,$D16739=1),1,0)</f>
        <v>1</v>
      </c>
      <c r="H16739">
        <f>+IF(AND($A16739=1,$D16739=0),1,0)</f>
        <v>0</v>
      </c>
    </row>
    <row r="16740" spans="1:8" x14ac:dyDescent="0.55000000000000004">
      <c r="A16740">
        <v>1</v>
      </c>
      <c r="B16740">
        <v>0</v>
      </c>
      <c r="C16740">
        <v>0.26400000000000001</v>
      </c>
      <c r="D16740">
        <f t="shared" si="261"/>
        <v>1</v>
      </c>
      <c r="E16740">
        <f>+IF(AND($A16740=1,$D16740=1),1,0)</f>
        <v>1</v>
      </c>
      <c r="F16740">
        <f>+IF(AND($A16740=0,$D16740=0),1,0)</f>
        <v>0</v>
      </c>
      <c r="G16740">
        <f>+IF(AND($A16740=0,$D16740=1),1,0)</f>
        <v>0</v>
      </c>
      <c r="H16740">
        <f>+IF(AND($A16740=1,$D16740=0),1,0)</f>
        <v>0</v>
      </c>
    </row>
    <row r="16741" spans="1:8" x14ac:dyDescent="0.55000000000000004">
      <c r="A16741">
        <v>0</v>
      </c>
      <c r="B16741">
        <v>0</v>
      </c>
      <c r="C16741">
        <v>1.0999999999999999E-2</v>
      </c>
      <c r="D16741">
        <f t="shared" si="261"/>
        <v>0</v>
      </c>
      <c r="E16741">
        <f>+IF(AND($A16741=1,$D16741=1),1,0)</f>
        <v>0</v>
      </c>
      <c r="F16741">
        <f>+IF(AND($A16741=0,$D16741=0),1,0)</f>
        <v>1</v>
      </c>
      <c r="G16741">
        <f>+IF(AND($A16741=0,$D16741=1),1,0)</f>
        <v>0</v>
      </c>
      <c r="H16741">
        <f>+IF(AND($A16741=1,$D16741=0),1,0)</f>
        <v>0</v>
      </c>
    </row>
    <row r="16742" spans="1:8" x14ac:dyDescent="0.55000000000000004">
      <c r="A16742">
        <v>0</v>
      </c>
      <c r="B16742">
        <v>0</v>
      </c>
      <c r="C16742">
        <v>5.0000000000000001E-3</v>
      </c>
      <c r="D16742">
        <f t="shared" si="261"/>
        <v>0</v>
      </c>
      <c r="E16742">
        <f>+IF(AND($A16742=1,$D16742=1),1,0)</f>
        <v>0</v>
      </c>
      <c r="F16742">
        <f>+IF(AND($A16742=0,$D16742=0),1,0)</f>
        <v>1</v>
      </c>
      <c r="G16742">
        <f>+IF(AND($A16742=0,$D16742=1),1,0)</f>
        <v>0</v>
      </c>
      <c r="H16742">
        <f>+IF(AND($A16742=1,$D16742=0),1,0)</f>
        <v>0</v>
      </c>
    </row>
    <row r="16743" spans="1:8" x14ac:dyDescent="0.55000000000000004">
      <c r="A16743">
        <v>0</v>
      </c>
      <c r="B16743">
        <v>0</v>
      </c>
      <c r="C16743">
        <v>1.4999999999999999E-2</v>
      </c>
      <c r="D16743">
        <f t="shared" si="261"/>
        <v>0</v>
      </c>
      <c r="E16743">
        <f>+IF(AND($A16743=1,$D16743=1),1,0)</f>
        <v>0</v>
      </c>
      <c r="F16743">
        <f>+IF(AND($A16743=0,$D16743=0),1,0)</f>
        <v>1</v>
      </c>
      <c r="G16743">
        <f>+IF(AND($A16743=0,$D16743=1),1,0)</f>
        <v>0</v>
      </c>
      <c r="H16743">
        <f>+IF(AND($A16743=1,$D16743=0),1,0)</f>
        <v>0</v>
      </c>
    </row>
    <row r="16744" spans="1:8" x14ac:dyDescent="0.55000000000000004">
      <c r="A16744">
        <v>0</v>
      </c>
      <c r="B16744">
        <v>0</v>
      </c>
      <c r="C16744">
        <v>8.7999999999999995E-2</v>
      </c>
      <c r="D16744">
        <f t="shared" si="261"/>
        <v>1</v>
      </c>
      <c r="E16744">
        <f>+IF(AND($A16744=1,$D16744=1),1,0)</f>
        <v>0</v>
      </c>
      <c r="F16744">
        <f>+IF(AND($A16744=0,$D16744=0),1,0)</f>
        <v>0</v>
      </c>
      <c r="G16744">
        <f>+IF(AND($A16744=0,$D16744=1),1,0)</f>
        <v>1</v>
      </c>
      <c r="H16744">
        <f>+IF(AND($A16744=1,$D16744=0),1,0)</f>
        <v>0</v>
      </c>
    </row>
    <row r="16745" spans="1:8" x14ac:dyDescent="0.55000000000000004">
      <c r="A16745">
        <v>0</v>
      </c>
      <c r="B16745">
        <v>0</v>
      </c>
      <c r="C16745">
        <v>1.2E-2</v>
      </c>
      <c r="D16745">
        <f t="shared" si="261"/>
        <v>0</v>
      </c>
      <c r="E16745">
        <f>+IF(AND($A16745=1,$D16745=1),1,0)</f>
        <v>0</v>
      </c>
      <c r="F16745">
        <f>+IF(AND($A16745=0,$D16745=0),1,0)</f>
        <v>1</v>
      </c>
      <c r="G16745">
        <f>+IF(AND($A16745=0,$D16745=1),1,0)</f>
        <v>0</v>
      </c>
      <c r="H16745">
        <f>+IF(AND($A16745=1,$D16745=0),1,0)</f>
        <v>0</v>
      </c>
    </row>
    <row r="16746" spans="1:8" x14ac:dyDescent="0.55000000000000004">
      <c r="A16746">
        <v>0</v>
      </c>
      <c r="B16746">
        <v>0</v>
      </c>
      <c r="C16746">
        <v>1.0999999999999999E-2</v>
      </c>
      <c r="D16746">
        <f t="shared" ref="D16746:D16809" si="262">+IF(C16746&gt;$K$2,1,0)</f>
        <v>0</v>
      </c>
      <c r="E16746">
        <f>+IF(AND($A16746=1,$D16746=1),1,0)</f>
        <v>0</v>
      </c>
      <c r="F16746">
        <f>+IF(AND($A16746=0,$D16746=0),1,0)</f>
        <v>1</v>
      </c>
      <c r="G16746">
        <f>+IF(AND($A16746=0,$D16746=1),1,0)</f>
        <v>0</v>
      </c>
      <c r="H16746">
        <f>+IF(AND($A16746=1,$D16746=0),1,0)</f>
        <v>0</v>
      </c>
    </row>
    <row r="16747" spans="1:8" x14ac:dyDescent="0.55000000000000004">
      <c r="A16747">
        <v>0</v>
      </c>
      <c r="B16747">
        <v>0</v>
      </c>
      <c r="C16747">
        <v>1.4999999999999999E-2</v>
      </c>
      <c r="D16747">
        <f t="shared" si="262"/>
        <v>0</v>
      </c>
      <c r="E16747">
        <f>+IF(AND($A16747=1,$D16747=1),1,0)</f>
        <v>0</v>
      </c>
      <c r="F16747">
        <f>+IF(AND($A16747=0,$D16747=0),1,0)</f>
        <v>1</v>
      </c>
      <c r="G16747">
        <f>+IF(AND($A16747=0,$D16747=1),1,0)</f>
        <v>0</v>
      </c>
      <c r="H16747">
        <f>+IF(AND($A16747=1,$D16747=0),1,0)</f>
        <v>0</v>
      </c>
    </row>
    <row r="16748" spans="1:8" x14ac:dyDescent="0.55000000000000004">
      <c r="A16748">
        <v>0</v>
      </c>
      <c r="B16748">
        <v>0</v>
      </c>
      <c r="C16748">
        <v>0.03</v>
      </c>
      <c r="D16748">
        <f t="shared" si="262"/>
        <v>0</v>
      </c>
      <c r="E16748">
        <f>+IF(AND($A16748=1,$D16748=1),1,0)</f>
        <v>0</v>
      </c>
      <c r="F16748">
        <f>+IF(AND($A16748=0,$D16748=0),1,0)</f>
        <v>1</v>
      </c>
      <c r="G16748">
        <f>+IF(AND($A16748=0,$D16748=1),1,0)</f>
        <v>0</v>
      </c>
      <c r="H16748">
        <f>+IF(AND($A16748=1,$D16748=0),1,0)</f>
        <v>0</v>
      </c>
    </row>
    <row r="16749" spans="1:8" x14ac:dyDescent="0.55000000000000004">
      <c r="A16749">
        <v>0</v>
      </c>
      <c r="B16749">
        <v>0</v>
      </c>
      <c r="C16749">
        <v>3.5999999999999997E-2</v>
      </c>
      <c r="D16749">
        <f t="shared" si="262"/>
        <v>0</v>
      </c>
      <c r="E16749">
        <f>+IF(AND($A16749=1,$D16749=1),1,0)</f>
        <v>0</v>
      </c>
      <c r="F16749">
        <f>+IF(AND($A16749=0,$D16749=0),1,0)</f>
        <v>1</v>
      </c>
      <c r="G16749">
        <f>+IF(AND($A16749=0,$D16749=1),1,0)</f>
        <v>0</v>
      </c>
      <c r="H16749">
        <f>+IF(AND($A16749=1,$D16749=0),1,0)</f>
        <v>0</v>
      </c>
    </row>
    <row r="16750" spans="1:8" x14ac:dyDescent="0.55000000000000004">
      <c r="A16750">
        <v>0</v>
      </c>
      <c r="B16750">
        <v>0</v>
      </c>
      <c r="C16750">
        <v>4.7E-2</v>
      </c>
      <c r="D16750">
        <f t="shared" si="262"/>
        <v>0</v>
      </c>
      <c r="E16750">
        <f>+IF(AND($A16750=1,$D16750=1),1,0)</f>
        <v>0</v>
      </c>
      <c r="F16750">
        <f>+IF(AND($A16750=0,$D16750=0),1,0)</f>
        <v>1</v>
      </c>
      <c r="G16750">
        <f>+IF(AND($A16750=0,$D16750=1),1,0)</f>
        <v>0</v>
      </c>
      <c r="H16750">
        <f>+IF(AND($A16750=1,$D16750=0),1,0)</f>
        <v>0</v>
      </c>
    </row>
    <row r="16751" spans="1:8" x14ac:dyDescent="0.55000000000000004">
      <c r="A16751">
        <v>0</v>
      </c>
      <c r="B16751">
        <v>0</v>
      </c>
      <c r="C16751">
        <v>0.01</v>
      </c>
      <c r="D16751">
        <f t="shared" si="262"/>
        <v>0</v>
      </c>
      <c r="E16751">
        <f>+IF(AND($A16751=1,$D16751=1),1,0)</f>
        <v>0</v>
      </c>
      <c r="F16751">
        <f>+IF(AND($A16751=0,$D16751=0),1,0)</f>
        <v>1</v>
      </c>
      <c r="G16751">
        <f>+IF(AND($A16751=0,$D16751=1),1,0)</f>
        <v>0</v>
      </c>
      <c r="H16751">
        <f>+IF(AND($A16751=1,$D16751=0),1,0)</f>
        <v>0</v>
      </c>
    </row>
    <row r="16752" spans="1:8" x14ac:dyDescent="0.55000000000000004">
      <c r="A16752">
        <v>0</v>
      </c>
      <c r="B16752">
        <v>0</v>
      </c>
      <c r="C16752">
        <v>8.9999999999999993E-3</v>
      </c>
      <c r="D16752">
        <f t="shared" si="262"/>
        <v>0</v>
      </c>
      <c r="E16752">
        <f>+IF(AND($A16752=1,$D16752=1),1,0)</f>
        <v>0</v>
      </c>
      <c r="F16752">
        <f>+IF(AND($A16752=0,$D16752=0),1,0)</f>
        <v>1</v>
      </c>
      <c r="G16752">
        <f>+IF(AND($A16752=0,$D16752=1),1,0)</f>
        <v>0</v>
      </c>
      <c r="H16752">
        <f>+IF(AND($A16752=1,$D16752=0),1,0)</f>
        <v>0</v>
      </c>
    </row>
    <row r="16753" spans="1:8" x14ac:dyDescent="0.55000000000000004">
      <c r="A16753">
        <v>0</v>
      </c>
      <c r="B16753">
        <v>0</v>
      </c>
      <c r="C16753">
        <v>2.4E-2</v>
      </c>
      <c r="D16753">
        <f t="shared" si="262"/>
        <v>0</v>
      </c>
      <c r="E16753">
        <f>+IF(AND($A16753=1,$D16753=1),1,0)</f>
        <v>0</v>
      </c>
      <c r="F16753">
        <f>+IF(AND($A16753=0,$D16753=0),1,0)</f>
        <v>1</v>
      </c>
      <c r="G16753">
        <f>+IF(AND($A16753=0,$D16753=1),1,0)</f>
        <v>0</v>
      </c>
      <c r="H16753">
        <f>+IF(AND($A16753=1,$D16753=0),1,0)</f>
        <v>0</v>
      </c>
    </row>
    <row r="16754" spans="1:8" x14ac:dyDescent="0.55000000000000004">
      <c r="A16754">
        <v>0</v>
      </c>
      <c r="B16754">
        <v>0</v>
      </c>
      <c r="C16754">
        <v>1.2999999999999999E-2</v>
      </c>
      <c r="D16754">
        <f t="shared" si="262"/>
        <v>0</v>
      </c>
      <c r="E16754">
        <f>+IF(AND($A16754=1,$D16754=1),1,0)</f>
        <v>0</v>
      </c>
      <c r="F16754">
        <f>+IF(AND($A16754=0,$D16754=0),1,0)</f>
        <v>1</v>
      </c>
      <c r="G16754">
        <f>+IF(AND($A16754=0,$D16754=1),1,0)</f>
        <v>0</v>
      </c>
      <c r="H16754">
        <f>+IF(AND($A16754=1,$D16754=0),1,0)</f>
        <v>0</v>
      </c>
    </row>
    <row r="16755" spans="1:8" x14ac:dyDescent="0.55000000000000004">
      <c r="A16755">
        <v>1</v>
      </c>
      <c r="B16755">
        <v>0</v>
      </c>
      <c r="C16755">
        <v>0.23899999999999999</v>
      </c>
      <c r="D16755">
        <f t="shared" si="262"/>
        <v>1</v>
      </c>
      <c r="E16755">
        <f>+IF(AND($A16755=1,$D16755=1),1,0)</f>
        <v>1</v>
      </c>
      <c r="F16755">
        <f>+IF(AND($A16755=0,$D16755=0),1,0)</f>
        <v>0</v>
      </c>
      <c r="G16755">
        <f>+IF(AND($A16755=0,$D16755=1),1,0)</f>
        <v>0</v>
      </c>
      <c r="H16755">
        <f>+IF(AND($A16755=1,$D16755=0),1,0)</f>
        <v>0</v>
      </c>
    </row>
    <row r="16756" spans="1:8" x14ac:dyDescent="0.55000000000000004">
      <c r="A16756">
        <v>0</v>
      </c>
      <c r="B16756">
        <v>0</v>
      </c>
      <c r="C16756">
        <v>6.4000000000000001E-2</v>
      </c>
      <c r="D16756">
        <f t="shared" si="262"/>
        <v>0</v>
      </c>
      <c r="E16756">
        <f>+IF(AND($A16756=1,$D16756=1),1,0)</f>
        <v>0</v>
      </c>
      <c r="F16756">
        <f>+IF(AND($A16756=0,$D16756=0),1,0)</f>
        <v>1</v>
      </c>
      <c r="G16756">
        <f>+IF(AND($A16756=0,$D16756=1),1,0)</f>
        <v>0</v>
      </c>
      <c r="H16756">
        <f>+IF(AND($A16756=1,$D16756=0),1,0)</f>
        <v>0</v>
      </c>
    </row>
    <row r="16757" spans="1:8" x14ac:dyDescent="0.55000000000000004">
      <c r="A16757">
        <v>0</v>
      </c>
      <c r="B16757">
        <v>0</v>
      </c>
      <c r="C16757">
        <v>0.02</v>
      </c>
      <c r="D16757">
        <f t="shared" si="262"/>
        <v>0</v>
      </c>
      <c r="E16757">
        <f>+IF(AND($A16757=1,$D16757=1),1,0)</f>
        <v>0</v>
      </c>
      <c r="F16757">
        <f>+IF(AND($A16757=0,$D16757=0),1,0)</f>
        <v>1</v>
      </c>
      <c r="G16757">
        <f>+IF(AND($A16757=0,$D16757=1),1,0)</f>
        <v>0</v>
      </c>
      <c r="H16757">
        <f>+IF(AND($A16757=1,$D16757=0),1,0)</f>
        <v>0</v>
      </c>
    </row>
    <row r="16758" spans="1:8" x14ac:dyDescent="0.55000000000000004">
      <c r="A16758">
        <v>0</v>
      </c>
      <c r="B16758">
        <v>1</v>
      </c>
      <c r="C16758">
        <v>0.628</v>
      </c>
      <c r="D16758">
        <f t="shared" si="262"/>
        <v>1</v>
      </c>
      <c r="E16758">
        <f>+IF(AND($A16758=1,$D16758=1),1,0)</f>
        <v>0</v>
      </c>
      <c r="F16758">
        <f>+IF(AND($A16758=0,$D16758=0),1,0)</f>
        <v>0</v>
      </c>
      <c r="G16758">
        <f>+IF(AND($A16758=0,$D16758=1),1,0)</f>
        <v>1</v>
      </c>
      <c r="H16758">
        <f>+IF(AND($A16758=1,$D16758=0),1,0)</f>
        <v>0</v>
      </c>
    </row>
    <row r="16759" spans="1:8" x14ac:dyDescent="0.55000000000000004">
      <c r="A16759">
        <v>0</v>
      </c>
      <c r="B16759">
        <v>0</v>
      </c>
      <c r="C16759">
        <v>0.32700000000000001</v>
      </c>
      <c r="D16759">
        <f t="shared" si="262"/>
        <v>1</v>
      </c>
      <c r="E16759">
        <f>+IF(AND($A16759=1,$D16759=1),1,0)</f>
        <v>0</v>
      </c>
      <c r="F16759">
        <f>+IF(AND($A16759=0,$D16759=0),1,0)</f>
        <v>0</v>
      </c>
      <c r="G16759">
        <f>+IF(AND($A16759=0,$D16759=1),1,0)</f>
        <v>1</v>
      </c>
      <c r="H16759">
        <f>+IF(AND($A16759=1,$D16759=0),1,0)</f>
        <v>0</v>
      </c>
    </row>
    <row r="16760" spans="1:8" x14ac:dyDescent="0.55000000000000004">
      <c r="A16760">
        <v>0</v>
      </c>
      <c r="B16760">
        <v>0</v>
      </c>
      <c r="C16760">
        <v>6.6000000000000003E-2</v>
      </c>
      <c r="D16760">
        <f t="shared" si="262"/>
        <v>0</v>
      </c>
      <c r="E16760">
        <f>+IF(AND($A16760=1,$D16760=1),1,0)</f>
        <v>0</v>
      </c>
      <c r="F16760">
        <f>+IF(AND($A16760=0,$D16760=0),1,0)</f>
        <v>1</v>
      </c>
      <c r="G16760">
        <f>+IF(AND($A16760=0,$D16760=1),1,0)</f>
        <v>0</v>
      </c>
      <c r="H16760">
        <f>+IF(AND($A16760=1,$D16760=0),1,0)</f>
        <v>0</v>
      </c>
    </row>
    <row r="16761" spans="1:8" x14ac:dyDescent="0.55000000000000004">
      <c r="A16761">
        <v>0</v>
      </c>
      <c r="B16761">
        <v>0</v>
      </c>
      <c r="C16761">
        <v>1.2999999999999999E-2</v>
      </c>
      <c r="D16761">
        <f t="shared" si="262"/>
        <v>0</v>
      </c>
      <c r="E16761">
        <f>+IF(AND($A16761=1,$D16761=1),1,0)</f>
        <v>0</v>
      </c>
      <c r="F16761">
        <f>+IF(AND($A16761=0,$D16761=0),1,0)</f>
        <v>1</v>
      </c>
      <c r="G16761">
        <f>+IF(AND($A16761=0,$D16761=1),1,0)</f>
        <v>0</v>
      </c>
      <c r="H16761">
        <f>+IF(AND($A16761=1,$D16761=0),1,0)</f>
        <v>0</v>
      </c>
    </row>
    <row r="16762" spans="1:8" x14ac:dyDescent="0.55000000000000004">
      <c r="A16762">
        <v>0</v>
      </c>
      <c r="B16762">
        <v>0</v>
      </c>
      <c r="C16762">
        <v>5.0000000000000001E-3</v>
      </c>
      <c r="D16762">
        <f t="shared" si="262"/>
        <v>0</v>
      </c>
      <c r="E16762">
        <f>+IF(AND($A16762=1,$D16762=1),1,0)</f>
        <v>0</v>
      </c>
      <c r="F16762">
        <f>+IF(AND($A16762=0,$D16762=0),1,0)</f>
        <v>1</v>
      </c>
      <c r="G16762">
        <f>+IF(AND($A16762=0,$D16762=1),1,0)</f>
        <v>0</v>
      </c>
      <c r="H16762">
        <f>+IF(AND($A16762=1,$D16762=0),1,0)</f>
        <v>0</v>
      </c>
    </row>
    <row r="16763" spans="1:8" x14ac:dyDescent="0.55000000000000004">
      <c r="A16763">
        <v>0</v>
      </c>
      <c r="B16763">
        <v>0</v>
      </c>
      <c r="C16763">
        <v>0.01</v>
      </c>
      <c r="D16763">
        <f t="shared" si="262"/>
        <v>0</v>
      </c>
      <c r="E16763">
        <f>+IF(AND($A16763=1,$D16763=1),1,0)</f>
        <v>0</v>
      </c>
      <c r="F16763">
        <f>+IF(AND($A16763=0,$D16763=0),1,0)</f>
        <v>1</v>
      </c>
      <c r="G16763">
        <f>+IF(AND($A16763=0,$D16763=1),1,0)</f>
        <v>0</v>
      </c>
      <c r="H16763">
        <f>+IF(AND($A16763=1,$D16763=0),1,0)</f>
        <v>0</v>
      </c>
    </row>
    <row r="16764" spans="1:8" x14ac:dyDescent="0.55000000000000004">
      <c r="A16764">
        <v>0</v>
      </c>
      <c r="B16764">
        <v>0</v>
      </c>
      <c r="C16764">
        <v>5.0000000000000001E-3</v>
      </c>
      <c r="D16764">
        <f t="shared" si="262"/>
        <v>0</v>
      </c>
      <c r="E16764">
        <f>+IF(AND($A16764=1,$D16764=1),1,0)</f>
        <v>0</v>
      </c>
      <c r="F16764">
        <f>+IF(AND($A16764=0,$D16764=0),1,0)</f>
        <v>1</v>
      </c>
      <c r="G16764">
        <f>+IF(AND($A16764=0,$D16764=1),1,0)</f>
        <v>0</v>
      </c>
      <c r="H16764">
        <f>+IF(AND($A16764=1,$D16764=0),1,0)</f>
        <v>0</v>
      </c>
    </row>
    <row r="16765" spans="1:8" x14ac:dyDescent="0.55000000000000004">
      <c r="A16765">
        <v>0</v>
      </c>
      <c r="B16765">
        <v>0</v>
      </c>
      <c r="C16765">
        <v>0.222</v>
      </c>
      <c r="D16765">
        <f t="shared" si="262"/>
        <v>1</v>
      </c>
      <c r="E16765">
        <f>+IF(AND($A16765=1,$D16765=1),1,0)</f>
        <v>0</v>
      </c>
      <c r="F16765">
        <f>+IF(AND($A16765=0,$D16765=0),1,0)</f>
        <v>0</v>
      </c>
      <c r="G16765">
        <f>+IF(AND($A16765=0,$D16765=1),1,0)</f>
        <v>1</v>
      </c>
      <c r="H16765">
        <f>+IF(AND($A16765=1,$D16765=0),1,0)</f>
        <v>0</v>
      </c>
    </row>
    <row r="16766" spans="1:8" x14ac:dyDescent="0.55000000000000004">
      <c r="A16766">
        <v>0</v>
      </c>
      <c r="B16766">
        <v>0</v>
      </c>
      <c r="C16766">
        <v>0.33200000000000002</v>
      </c>
      <c r="D16766">
        <f t="shared" si="262"/>
        <v>1</v>
      </c>
      <c r="E16766">
        <f>+IF(AND($A16766=1,$D16766=1),1,0)</f>
        <v>0</v>
      </c>
      <c r="F16766">
        <f>+IF(AND($A16766=0,$D16766=0),1,0)</f>
        <v>0</v>
      </c>
      <c r="G16766">
        <f>+IF(AND($A16766=0,$D16766=1),1,0)</f>
        <v>1</v>
      </c>
      <c r="H16766">
        <f>+IF(AND($A16766=1,$D16766=0),1,0)</f>
        <v>0</v>
      </c>
    </row>
    <row r="16767" spans="1:8" x14ac:dyDescent="0.55000000000000004">
      <c r="A16767">
        <v>0</v>
      </c>
      <c r="B16767">
        <v>0</v>
      </c>
      <c r="C16767">
        <v>1.7000000000000001E-2</v>
      </c>
      <c r="D16767">
        <f t="shared" si="262"/>
        <v>0</v>
      </c>
      <c r="E16767">
        <f>+IF(AND($A16767=1,$D16767=1),1,0)</f>
        <v>0</v>
      </c>
      <c r="F16767">
        <f>+IF(AND($A16767=0,$D16767=0),1,0)</f>
        <v>1</v>
      </c>
      <c r="G16767">
        <f>+IF(AND($A16767=0,$D16767=1),1,0)</f>
        <v>0</v>
      </c>
      <c r="H16767">
        <f>+IF(AND($A16767=1,$D16767=0),1,0)</f>
        <v>0</v>
      </c>
    </row>
    <row r="16768" spans="1:8" x14ac:dyDescent="0.55000000000000004">
      <c r="A16768">
        <v>0</v>
      </c>
      <c r="B16768">
        <v>0</v>
      </c>
      <c r="C16768">
        <v>1.7000000000000001E-2</v>
      </c>
      <c r="D16768">
        <f t="shared" si="262"/>
        <v>0</v>
      </c>
      <c r="E16768">
        <f>+IF(AND($A16768=1,$D16768=1),1,0)</f>
        <v>0</v>
      </c>
      <c r="F16768">
        <f>+IF(AND($A16768=0,$D16768=0),1,0)</f>
        <v>1</v>
      </c>
      <c r="G16768">
        <f>+IF(AND($A16768=0,$D16768=1),1,0)</f>
        <v>0</v>
      </c>
      <c r="H16768">
        <f>+IF(AND($A16768=1,$D16768=0),1,0)</f>
        <v>0</v>
      </c>
    </row>
    <row r="16769" spans="1:8" x14ac:dyDescent="0.55000000000000004">
      <c r="A16769">
        <v>0</v>
      </c>
      <c r="B16769">
        <v>0</v>
      </c>
      <c r="C16769">
        <v>6.0000000000000001E-3</v>
      </c>
      <c r="D16769">
        <f t="shared" si="262"/>
        <v>0</v>
      </c>
      <c r="E16769">
        <f>+IF(AND($A16769=1,$D16769=1),1,0)</f>
        <v>0</v>
      </c>
      <c r="F16769">
        <f>+IF(AND($A16769=0,$D16769=0),1,0)</f>
        <v>1</v>
      </c>
      <c r="G16769">
        <f>+IF(AND($A16769=0,$D16769=1),1,0)</f>
        <v>0</v>
      </c>
      <c r="H16769">
        <f>+IF(AND($A16769=1,$D16769=0),1,0)</f>
        <v>0</v>
      </c>
    </row>
    <row r="16770" spans="1:8" x14ac:dyDescent="0.55000000000000004">
      <c r="A16770">
        <v>0</v>
      </c>
      <c r="B16770">
        <v>0</v>
      </c>
      <c r="C16770">
        <v>2.1999999999999999E-2</v>
      </c>
      <c r="D16770">
        <f t="shared" si="262"/>
        <v>0</v>
      </c>
      <c r="E16770">
        <f>+IF(AND($A16770=1,$D16770=1),1,0)</f>
        <v>0</v>
      </c>
      <c r="F16770">
        <f>+IF(AND($A16770=0,$D16770=0),1,0)</f>
        <v>1</v>
      </c>
      <c r="G16770">
        <f>+IF(AND($A16770=0,$D16770=1),1,0)</f>
        <v>0</v>
      </c>
      <c r="H16770">
        <f>+IF(AND($A16770=1,$D16770=0),1,0)</f>
        <v>0</v>
      </c>
    </row>
    <row r="16771" spans="1:8" x14ac:dyDescent="0.55000000000000004">
      <c r="A16771">
        <v>0</v>
      </c>
      <c r="B16771">
        <v>0</v>
      </c>
      <c r="C16771">
        <v>1.2E-2</v>
      </c>
      <c r="D16771">
        <f t="shared" si="262"/>
        <v>0</v>
      </c>
      <c r="E16771">
        <f>+IF(AND($A16771=1,$D16771=1),1,0)</f>
        <v>0</v>
      </c>
      <c r="F16771">
        <f>+IF(AND($A16771=0,$D16771=0),1,0)</f>
        <v>1</v>
      </c>
      <c r="G16771">
        <f>+IF(AND($A16771=0,$D16771=1),1,0)</f>
        <v>0</v>
      </c>
      <c r="H16771">
        <f>+IF(AND($A16771=1,$D16771=0),1,0)</f>
        <v>0</v>
      </c>
    </row>
    <row r="16772" spans="1:8" x14ac:dyDescent="0.55000000000000004">
      <c r="A16772">
        <v>0</v>
      </c>
      <c r="B16772">
        <v>0</v>
      </c>
      <c r="C16772">
        <v>6.4000000000000001E-2</v>
      </c>
      <c r="D16772">
        <f t="shared" si="262"/>
        <v>0</v>
      </c>
      <c r="E16772">
        <f>+IF(AND($A16772=1,$D16772=1),1,0)</f>
        <v>0</v>
      </c>
      <c r="F16772">
        <f>+IF(AND($A16772=0,$D16772=0),1,0)</f>
        <v>1</v>
      </c>
      <c r="G16772">
        <f>+IF(AND($A16772=0,$D16772=1),1,0)</f>
        <v>0</v>
      </c>
      <c r="H16772">
        <f>+IF(AND($A16772=1,$D16772=0),1,0)</f>
        <v>0</v>
      </c>
    </row>
    <row r="16773" spans="1:8" x14ac:dyDescent="0.55000000000000004">
      <c r="A16773">
        <v>0</v>
      </c>
      <c r="B16773">
        <v>0</v>
      </c>
      <c r="C16773">
        <v>0.13400000000000001</v>
      </c>
      <c r="D16773">
        <f t="shared" si="262"/>
        <v>1</v>
      </c>
      <c r="E16773">
        <f>+IF(AND($A16773=1,$D16773=1),1,0)</f>
        <v>0</v>
      </c>
      <c r="F16773">
        <f>+IF(AND($A16773=0,$D16773=0),1,0)</f>
        <v>0</v>
      </c>
      <c r="G16773">
        <f>+IF(AND($A16773=0,$D16773=1),1,0)</f>
        <v>1</v>
      </c>
      <c r="H16773">
        <f>+IF(AND($A16773=1,$D16773=0),1,0)</f>
        <v>0</v>
      </c>
    </row>
    <row r="16774" spans="1:8" x14ac:dyDescent="0.55000000000000004">
      <c r="A16774">
        <v>0</v>
      </c>
      <c r="B16774">
        <v>0</v>
      </c>
      <c r="C16774">
        <v>0.111</v>
      </c>
      <c r="D16774">
        <f t="shared" si="262"/>
        <v>1</v>
      </c>
      <c r="E16774">
        <f>+IF(AND($A16774=1,$D16774=1),1,0)</f>
        <v>0</v>
      </c>
      <c r="F16774">
        <f>+IF(AND($A16774=0,$D16774=0),1,0)</f>
        <v>0</v>
      </c>
      <c r="G16774">
        <f>+IF(AND($A16774=0,$D16774=1),1,0)</f>
        <v>1</v>
      </c>
      <c r="H16774">
        <f>+IF(AND($A16774=1,$D16774=0),1,0)</f>
        <v>0</v>
      </c>
    </row>
    <row r="16775" spans="1:8" x14ac:dyDescent="0.55000000000000004">
      <c r="A16775">
        <v>0</v>
      </c>
      <c r="B16775">
        <v>0</v>
      </c>
      <c r="C16775">
        <v>0.10299999999999999</v>
      </c>
      <c r="D16775">
        <f t="shared" si="262"/>
        <v>1</v>
      </c>
      <c r="E16775">
        <f>+IF(AND($A16775=1,$D16775=1),1,0)</f>
        <v>0</v>
      </c>
      <c r="F16775">
        <f>+IF(AND($A16775=0,$D16775=0),1,0)</f>
        <v>0</v>
      </c>
      <c r="G16775">
        <f>+IF(AND($A16775=0,$D16775=1),1,0)</f>
        <v>1</v>
      </c>
      <c r="H16775">
        <f>+IF(AND($A16775=1,$D16775=0),1,0)</f>
        <v>0</v>
      </c>
    </row>
    <row r="16776" spans="1:8" x14ac:dyDescent="0.55000000000000004">
      <c r="A16776">
        <v>0</v>
      </c>
      <c r="B16776">
        <v>0</v>
      </c>
      <c r="C16776">
        <v>8.9999999999999993E-3</v>
      </c>
      <c r="D16776">
        <f t="shared" si="262"/>
        <v>0</v>
      </c>
      <c r="E16776">
        <f>+IF(AND($A16776=1,$D16776=1),1,0)</f>
        <v>0</v>
      </c>
      <c r="F16776">
        <f>+IF(AND($A16776=0,$D16776=0),1,0)</f>
        <v>1</v>
      </c>
      <c r="G16776">
        <f>+IF(AND($A16776=0,$D16776=1),1,0)</f>
        <v>0</v>
      </c>
      <c r="H16776">
        <f>+IF(AND($A16776=1,$D16776=0),1,0)</f>
        <v>0</v>
      </c>
    </row>
    <row r="16777" spans="1:8" x14ac:dyDescent="0.55000000000000004">
      <c r="A16777">
        <v>0</v>
      </c>
      <c r="B16777">
        <v>0</v>
      </c>
      <c r="C16777">
        <v>2.5000000000000001E-2</v>
      </c>
      <c r="D16777">
        <f t="shared" si="262"/>
        <v>0</v>
      </c>
      <c r="E16777">
        <f>+IF(AND($A16777=1,$D16777=1),1,0)</f>
        <v>0</v>
      </c>
      <c r="F16777">
        <f>+IF(AND($A16777=0,$D16777=0),1,0)</f>
        <v>1</v>
      </c>
      <c r="G16777">
        <f>+IF(AND($A16777=0,$D16777=1),1,0)</f>
        <v>0</v>
      </c>
      <c r="H16777">
        <f>+IF(AND($A16777=1,$D16777=0),1,0)</f>
        <v>0</v>
      </c>
    </row>
    <row r="16778" spans="1:8" x14ac:dyDescent="0.55000000000000004">
      <c r="A16778">
        <v>0</v>
      </c>
      <c r="B16778">
        <v>0</v>
      </c>
      <c r="C16778">
        <v>2.9000000000000001E-2</v>
      </c>
      <c r="D16778">
        <f t="shared" si="262"/>
        <v>0</v>
      </c>
      <c r="E16778">
        <f>+IF(AND($A16778=1,$D16778=1),1,0)</f>
        <v>0</v>
      </c>
      <c r="F16778">
        <f>+IF(AND($A16778=0,$D16778=0),1,0)</f>
        <v>1</v>
      </c>
      <c r="G16778">
        <f>+IF(AND($A16778=0,$D16778=1),1,0)</f>
        <v>0</v>
      </c>
      <c r="H16778">
        <f>+IF(AND($A16778=1,$D16778=0),1,0)</f>
        <v>0</v>
      </c>
    </row>
    <row r="16779" spans="1:8" x14ac:dyDescent="0.55000000000000004">
      <c r="A16779">
        <v>0</v>
      </c>
      <c r="B16779">
        <v>0</v>
      </c>
      <c r="C16779">
        <v>3.3000000000000002E-2</v>
      </c>
      <c r="D16779">
        <f t="shared" si="262"/>
        <v>0</v>
      </c>
      <c r="E16779">
        <f>+IF(AND($A16779=1,$D16779=1),1,0)</f>
        <v>0</v>
      </c>
      <c r="F16779">
        <f>+IF(AND($A16779=0,$D16779=0),1,0)</f>
        <v>1</v>
      </c>
      <c r="G16779">
        <f>+IF(AND($A16779=0,$D16779=1),1,0)</f>
        <v>0</v>
      </c>
      <c r="H16779">
        <f>+IF(AND($A16779=1,$D16779=0),1,0)</f>
        <v>0</v>
      </c>
    </row>
    <row r="16780" spans="1:8" x14ac:dyDescent="0.55000000000000004">
      <c r="A16780">
        <v>0</v>
      </c>
      <c r="B16780">
        <v>0</v>
      </c>
      <c r="C16780">
        <v>1.4999999999999999E-2</v>
      </c>
      <c r="D16780">
        <f t="shared" si="262"/>
        <v>0</v>
      </c>
      <c r="E16780">
        <f>+IF(AND($A16780=1,$D16780=1),1,0)</f>
        <v>0</v>
      </c>
      <c r="F16780">
        <f>+IF(AND($A16780=0,$D16780=0),1,0)</f>
        <v>1</v>
      </c>
      <c r="G16780">
        <f>+IF(AND($A16780=0,$D16780=1),1,0)</f>
        <v>0</v>
      </c>
      <c r="H16780">
        <f>+IF(AND($A16780=1,$D16780=0),1,0)</f>
        <v>0</v>
      </c>
    </row>
    <row r="16781" spans="1:8" x14ac:dyDescent="0.55000000000000004">
      <c r="A16781">
        <v>0</v>
      </c>
      <c r="B16781">
        <v>0</v>
      </c>
      <c r="C16781">
        <v>2.9000000000000001E-2</v>
      </c>
      <c r="D16781">
        <f t="shared" si="262"/>
        <v>0</v>
      </c>
      <c r="E16781">
        <f>+IF(AND($A16781=1,$D16781=1),1,0)</f>
        <v>0</v>
      </c>
      <c r="F16781">
        <f>+IF(AND($A16781=0,$D16781=0),1,0)</f>
        <v>1</v>
      </c>
      <c r="G16781">
        <f>+IF(AND($A16781=0,$D16781=1),1,0)</f>
        <v>0</v>
      </c>
      <c r="H16781">
        <f>+IF(AND($A16781=1,$D16781=0),1,0)</f>
        <v>0</v>
      </c>
    </row>
    <row r="16782" spans="1:8" x14ac:dyDescent="0.55000000000000004">
      <c r="A16782">
        <v>0</v>
      </c>
      <c r="B16782">
        <v>0</v>
      </c>
      <c r="C16782">
        <v>2.1000000000000001E-2</v>
      </c>
      <c r="D16782">
        <f t="shared" si="262"/>
        <v>0</v>
      </c>
      <c r="E16782">
        <f>+IF(AND($A16782=1,$D16782=1),1,0)</f>
        <v>0</v>
      </c>
      <c r="F16782">
        <f>+IF(AND($A16782=0,$D16782=0),1,0)</f>
        <v>1</v>
      </c>
      <c r="G16782">
        <f>+IF(AND($A16782=0,$D16782=1),1,0)</f>
        <v>0</v>
      </c>
      <c r="H16782">
        <f>+IF(AND($A16782=1,$D16782=0),1,0)</f>
        <v>0</v>
      </c>
    </row>
    <row r="16783" spans="1:8" x14ac:dyDescent="0.55000000000000004">
      <c r="A16783">
        <v>0</v>
      </c>
      <c r="B16783">
        <v>0</v>
      </c>
      <c r="C16783">
        <v>1.2E-2</v>
      </c>
      <c r="D16783">
        <f t="shared" si="262"/>
        <v>0</v>
      </c>
      <c r="E16783">
        <f>+IF(AND($A16783=1,$D16783=1),1,0)</f>
        <v>0</v>
      </c>
      <c r="F16783">
        <f>+IF(AND($A16783=0,$D16783=0),1,0)</f>
        <v>1</v>
      </c>
      <c r="G16783">
        <f>+IF(AND($A16783=0,$D16783=1),1,0)</f>
        <v>0</v>
      </c>
      <c r="H16783">
        <f>+IF(AND($A16783=1,$D16783=0),1,0)</f>
        <v>0</v>
      </c>
    </row>
    <row r="16784" spans="1:8" x14ac:dyDescent="0.55000000000000004">
      <c r="A16784">
        <v>0</v>
      </c>
      <c r="B16784">
        <v>0</v>
      </c>
      <c r="C16784">
        <v>0.372</v>
      </c>
      <c r="D16784">
        <f t="shared" si="262"/>
        <v>1</v>
      </c>
      <c r="E16784">
        <f>+IF(AND($A16784=1,$D16784=1),1,0)</f>
        <v>0</v>
      </c>
      <c r="F16784">
        <f>+IF(AND($A16784=0,$D16784=0),1,0)</f>
        <v>0</v>
      </c>
      <c r="G16784">
        <f>+IF(AND($A16784=0,$D16784=1),1,0)</f>
        <v>1</v>
      </c>
      <c r="H16784">
        <f>+IF(AND($A16784=1,$D16784=0),1,0)</f>
        <v>0</v>
      </c>
    </row>
    <row r="16785" spans="1:8" x14ac:dyDescent="0.55000000000000004">
      <c r="A16785">
        <v>0</v>
      </c>
      <c r="B16785">
        <v>0</v>
      </c>
      <c r="C16785">
        <v>0.29499999999999998</v>
      </c>
      <c r="D16785">
        <f t="shared" si="262"/>
        <v>1</v>
      </c>
      <c r="E16785">
        <f>+IF(AND($A16785=1,$D16785=1),1,0)</f>
        <v>0</v>
      </c>
      <c r="F16785">
        <f>+IF(AND($A16785=0,$D16785=0),1,0)</f>
        <v>0</v>
      </c>
      <c r="G16785">
        <f>+IF(AND($A16785=0,$D16785=1),1,0)</f>
        <v>1</v>
      </c>
      <c r="H16785">
        <f>+IF(AND($A16785=1,$D16785=0),1,0)</f>
        <v>0</v>
      </c>
    </row>
    <row r="16786" spans="1:8" x14ac:dyDescent="0.55000000000000004">
      <c r="A16786">
        <v>1</v>
      </c>
      <c r="B16786">
        <v>0</v>
      </c>
      <c r="C16786">
        <v>0.111</v>
      </c>
      <c r="D16786">
        <f t="shared" si="262"/>
        <v>1</v>
      </c>
      <c r="E16786">
        <f>+IF(AND($A16786=1,$D16786=1),1,0)</f>
        <v>1</v>
      </c>
      <c r="F16786">
        <f>+IF(AND($A16786=0,$D16786=0),1,0)</f>
        <v>0</v>
      </c>
      <c r="G16786">
        <f>+IF(AND($A16786=0,$D16786=1),1,0)</f>
        <v>0</v>
      </c>
      <c r="H16786">
        <f>+IF(AND($A16786=1,$D16786=0),1,0)</f>
        <v>0</v>
      </c>
    </row>
    <row r="16787" spans="1:8" x14ac:dyDescent="0.55000000000000004">
      <c r="A16787">
        <v>0</v>
      </c>
      <c r="B16787">
        <v>0</v>
      </c>
      <c r="C16787">
        <v>1.6E-2</v>
      </c>
      <c r="D16787">
        <f t="shared" si="262"/>
        <v>0</v>
      </c>
      <c r="E16787">
        <f>+IF(AND($A16787=1,$D16787=1),1,0)</f>
        <v>0</v>
      </c>
      <c r="F16787">
        <f>+IF(AND($A16787=0,$D16787=0),1,0)</f>
        <v>1</v>
      </c>
      <c r="G16787">
        <f>+IF(AND($A16787=0,$D16787=1),1,0)</f>
        <v>0</v>
      </c>
      <c r="H16787">
        <f>+IF(AND($A16787=1,$D16787=0),1,0)</f>
        <v>0</v>
      </c>
    </row>
    <row r="16788" spans="1:8" x14ac:dyDescent="0.55000000000000004">
      <c r="A16788">
        <v>0</v>
      </c>
      <c r="B16788">
        <v>0</v>
      </c>
      <c r="C16788">
        <v>6.0000000000000001E-3</v>
      </c>
      <c r="D16788">
        <f t="shared" si="262"/>
        <v>0</v>
      </c>
      <c r="E16788">
        <f>+IF(AND($A16788=1,$D16788=1),1,0)</f>
        <v>0</v>
      </c>
      <c r="F16788">
        <f>+IF(AND($A16788=0,$D16788=0),1,0)</f>
        <v>1</v>
      </c>
      <c r="G16788">
        <f>+IF(AND($A16788=0,$D16788=1),1,0)</f>
        <v>0</v>
      </c>
      <c r="H16788">
        <f>+IF(AND($A16788=1,$D16788=0),1,0)</f>
        <v>0</v>
      </c>
    </row>
    <row r="16789" spans="1:8" x14ac:dyDescent="0.55000000000000004">
      <c r="A16789">
        <v>0</v>
      </c>
      <c r="B16789">
        <v>0</v>
      </c>
      <c r="C16789">
        <v>2.1000000000000001E-2</v>
      </c>
      <c r="D16789">
        <f t="shared" si="262"/>
        <v>0</v>
      </c>
      <c r="E16789">
        <f>+IF(AND($A16789=1,$D16789=1),1,0)</f>
        <v>0</v>
      </c>
      <c r="F16789">
        <f>+IF(AND($A16789=0,$D16789=0),1,0)</f>
        <v>1</v>
      </c>
      <c r="G16789">
        <f>+IF(AND($A16789=0,$D16789=1),1,0)</f>
        <v>0</v>
      </c>
      <c r="H16789">
        <f>+IF(AND($A16789=1,$D16789=0),1,0)</f>
        <v>0</v>
      </c>
    </row>
    <row r="16790" spans="1:8" x14ac:dyDescent="0.55000000000000004">
      <c r="A16790">
        <v>0</v>
      </c>
      <c r="B16790">
        <v>0</v>
      </c>
      <c r="C16790">
        <v>1.7999999999999999E-2</v>
      </c>
      <c r="D16790">
        <f t="shared" si="262"/>
        <v>0</v>
      </c>
      <c r="E16790">
        <f>+IF(AND($A16790=1,$D16790=1),1,0)</f>
        <v>0</v>
      </c>
      <c r="F16790">
        <f>+IF(AND($A16790=0,$D16790=0),1,0)</f>
        <v>1</v>
      </c>
      <c r="G16790">
        <f>+IF(AND($A16790=0,$D16790=1),1,0)</f>
        <v>0</v>
      </c>
      <c r="H16790">
        <f>+IF(AND($A16790=1,$D16790=0),1,0)</f>
        <v>0</v>
      </c>
    </row>
    <row r="16791" spans="1:8" x14ac:dyDescent="0.55000000000000004">
      <c r="A16791">
        <v>0</v>
      </c>
      <c r="B16791">
        <v>0</v>
      </c>
      <c r="C16791">
        <v>1.0999999999999999E-2</v>
      </c>
      <c r="D16791">
        <f t="shared" si="262"/>
        <v>0</v>
      </c>
      <c r="E16791">
        <f>+IF(AND($A16791=1,$D16791=1),1,0)</f>
        <v>0</v>
      </c>
      <c r="F16791">
        <f>+IF(AND($A16791=0,$D16791=0),1,0)</f>
        <v>1</v>
      </c>
      <c r="G16791">
        <f>+IF(AND($A16791=0,$D16791=1),1,0)</f>
        <v>0</v>
      </c>
      <c r="H16791">
        <f>+IF(AND($A16791=1,$D16791=0),1,0)</f>
        <v>0</v>
      </c>
    </row>
    <row r="16792" spans="1:8" x14ac:dyDescent="0.55000000000000004">
      <c r="A16792">
        <v>0</v>
      </c>
      <c r="B16792">
        <v>0</v>
      </c>
      <c r="C16792">
        <v>7.5999999999999998E-2</v>
      </c>
      <c r="D16792">
        <f t="shared" si="262"/>
        <v>0</v>
      </c>
      <c r="E16792">
        <f>+IF(AND($A16792=1,$D16792=1),1,0)</f>
        <v>0</v>
      </c>
      <c r="F16792">
        <f>+IF(AND($A16792=0,$D16792=0),1,0)</f>
        <v>1</v>
      </c>
      <c r="G16792">
        <f>+IF(AND($A16792=0,$D16792=1),1,0)</f>
        <v>0</v>
      </c>
      <c r="H16792">
        <f>+IF(AND($A16792=1,$D16792=0),1,0)</f>
        <v>0</v>
      </c>
    </row>
    <row r="16793" spans="1:8" x14ac:dyDescent="0.55000000000000004">
      <c r="A16793">
        <v>0</v>
      </c>
      <c r="B16793">
        <v>0</v>
      </c>
      <c r="C16793">
        <v>5.8000000000000003E-2</v>
      </c>
      <c r="D16793">
        <f t="shared" si="262"/>
        <v>0</v>
      </c>
      <c r="E16793">
        <f>+IF(AND($A16793=1,$D16793=1),1,0)</f>
        <v>0</v>
      </c>
      <c r="F16793">
        <f>+IF(AND($A16793=0,$D16793=0),1,0)</f>
        <v>1</v>
      </c>
      <c r="G16793">
        <f>+IF(AND($A16793=0,$D16793=1),1,0)</f>
        <v>0</v>
      </c>
      <c r="H16793">
        <f>+IF(AND($A16793=1,$D16793=0),1,0)</f>
        <v>0</v>
      </c>
    </row>
    <row r="16794" spans="1:8" x14ac:dyDescent="0.55000000000000004">
      <c r="A16794">
        <v>0</v>
      </c>
      <c r="B16794">
        <v>0</v>
      </c>
      <c r="C16794">
        <v>8.9999999999999993E-3</v>
      </c>
      <c r="D16794">
        <f t="shared" si="262"/>
        <v>0</v>
      </c>
      <c r="E16794">
        <f>+IF(AND($A16794=1,$D16794=1),1,0)</f>
        <v>0</v>
      </c>
      <c r="F16794">
        <f>+IF(AND($A16794=0,$D16794=0),1,0)</f>
        <v>1</v>
      </c>
      <c r="G16794">
        <f>+IF(AND($A16794=0,$D16794=1),1,0)</f>
        <v>0</v>
      </c>
      <c r="H16794">
        <f>+IF(AND($A16794=1,$D16794=0),1,0)</f>
        <v>0</v>
      </c>
    </row>
    <row r="16795" spans="1:8" x14ac:dyDescent="0.55000000000000004">
      <c r="A16795">
        <v>0</v>
      </c>
      <c r="B16795">
        <v>0</v>
      </c>
      <c r="C16795">
        <v>8.2000000000000003E-2</v>
      </c>
      <c r="D16795">
        <f t="shared" si="262"/>
        <v>1</v>
      </c>
      <c r="E16795">
        <f>+IF(AND($A16795=1,$D16795=1),1,0)</f>
        <v>0</v>
      </c>
      <c r="F16795">
        <f>+IF(AND($A16795=0,$D16795=0),1,0)</f>
        <v>0</v>
      </c>
      <c r="G16795">
        <f>+IF(AND($A16795=0,$D16795=1),1,0)</f>
        <v>1</v>
      </c>
      <c r="H16795">
        <f>+IF(AND($A16795=1,$D16795=0),1,0)</f>
        <v>0</v>
      </c>
    </row>
    <row r="16796" spans="1:8" x14ac:dyDescent="0.55000000000000004">
      <c r="A16796">
        <v>0</v>
      </c>
      <c r="B16796">
        <v>0</v>
      </c>
      <c r="C16796">
        <v>0.01</v>
      </c>
      <c r="D16796">
        <f t="shared" si="262"/>
        <v>0</v>
      </c>
      <c r="E16796">
        <f>+IF(AND($A16796=1,$D16796=1),1,0)</f>
        <v>0</v>
      </c>
      <c r="F16796">
        <f>+IF(AND($A16796=0,$D16796=0),1,0)</f>
        <v>1</v>
      </c>
      <c r="G16796">
        <f>+IF(AND($A16796=0,$D16796=1),1,0)</f>
        <v>0</v>
      </c>
      <c r="H16796">
        <f>+IF(AND($A16796=1,$D16796=0),1,0)</f>
        <v>0</v>
      </c>
    </row>
    <row r="16797" spans="1:8" x14ac:dyDescent="0.55000000000000004">
      <c r="A16797">
        <v>0</v>
      </c>
      <c r="B16797">
        <v>0</v>
      </c>
      <c r="C16797">
        <v>2.9000000000000001E-2</v>
      </c>
      <c r="D16797">
        <f t="shared" si="262"/>
        <v>0</v>
      </c>
      <c r="E16797">
        <f>+IF(AND($A16797=1,$D16797=1),1,0)</f>
        <v>0</v>
      </c>
      <c r="F16797">
        <f>+IF(AND($A16797=0,$D16797=0),1,0)</f>
        <v>1</v>
      </c>
      <c r="G16797">
        <f>+IF(AND($A16797=0,$D16797=1),1,0)</f>
        <v>0</v>
      </c>
      <c r="H16797">
        <f>+IF(AND($A16797=1,$D16797=0),1,0)</f>
        <v>0</v>
      </c>
    </row>
    <row r="16798" spans="1:8" x14ac:dyDescent="0.55000000000000004">
      <c r="A16798">
        <v>0</v>
      </c>
      <c r="B16798">
        <v>0</v>
      </c>
      <c r="C16798">
        <v>2.5000000000000001E-2</v>
      </c>
      <c r="D16798">
        <f t="shared" si="262"/>
        <v>0</v>
      </c>
      <c r="E16798">
        <f>+IF(AND($A16798=1,$D16798=1),1,0)</f>
        <v>0</v>
      </c>
      <c r="F16798">
        <f>+IF(AND($A16798=0,$D16798=0),1,0)</f>
        <v>1</v>
      </c>
      <c r="G16798">
        <f>+IF(AND($A16798=0,$D16798=1),1,0)</f>
        <v>0</v>
      </c>
      <c r="H16798">
        <f>+IF(AND($A16798=1,$D16798=0),1,0)</f>
        <v>0</v>
      </c>
    </row>
    <row r="16799" spans="1:8" x14ac:dyDescent="0.55000000000000004">
      <c r="A16799">
        <v>0</v>
      </c>
      <c r="B16799">
        <v>0</v>
      </c>
      <c r="C16799">
        <v>1.7000000000000001E-2</v>
      </c>
      <c r="D16799">
        <f t="shared" si="262"/>
        <v>0</v>
      </c>
      <c r="E16799">
        <f>+IF(AND($A16799=1,$D16799=1),1,0)</f>
        <v>0</v>
      </c>
      <c r="F16799">
        <f>+IF(AND($A16799=0,$D16799=0),1,0)</f>
        <v>1</v>
      </c>
      <c r="G16799">
        <f>+IF(AND($A16799=0,$D16799=1),1,0)</f>
        <v>0</v>
      </c>
      <c r="H16799">
        <f>+IF(AND($A16799=1,$D16799=0),1,0)</f>
        <v>0</v>
      </c>
    </row>
    <row r="16800" spans="1:8" x14ac:dyDescent="0.55000000000000004">
      <c r="A16800">
        <v>0</v>
      </c>
      <c r="B16800">
        <v>0</v>
      </c>
      <c r="C16800">
        <v>0.107</v>
      </c>
      <c r="D16800">
        <f t="shared" si="262"/>
        <v>1</v>
      </c>
      <c r="E16800">
        <f>+IF(AND($A16800=1,$D16800=1),1,0)</f>
        <v>0</v>
      </c>
      <c r="F16800">
        <f>+IF(AND($A16800=0,$D16800=0),1,0)</f>
        <v>0</v>
      </c>
      <c r="G16800">
        <f>+IF(AND($A16800=0,$D16800=1),1,0)</f>
        <v>1</v>
      </c>
      <c r="H16800">
        <f>+IF(AND($A16800=1,$D16800=0),1,0)</f>
        <v>0</v>
      </c>
    </row>
    <row r="16801" spans="1:8" x14ac:dyDescent="0.55000000000000004">
      <c r="A16801">
        <v>0</v>
      </c>
      <c r="B16801">
        <v>0</v>
      </c>
      <c r="C16801">
        <v>8.9999999999999993E-3</v>
      </c>
      <c r="D16801">
        <f t="shared" si="262"/>
        <v>0</v>
      </c>
      <c r="E16801">
        <f>+IF(AND($A16801=1,$D16801=1),1,0)</f>
        <v>0</v>
      </c>
      <c r="F16801">
        <f>+IF(AND($A16801=0,$D16801=0),1,0)</f>
        <v>1</v>
      </c>
      <c r="G16801">
        <f>+IF(AND($A16801=0,$D16801=1),1,0)</f>
        <v>0</v>
      </c>
      <c r="H16801">
        <f>+IF(AND($A16801=1,$D16801=0),1,0)</f>
        <v>0</v>
      </c>
    </row>
    <row r="16802" spans="1:8" x14ac:dyDescent="0.55000000000000004">
      <c r="A16802">
        <v>0</v>
      </c>
      <c r="B16802">
        <v>0</v>
      </c>
      <c r="C16802">
        <v>4.7E-2</v>
      </c>
      <c r="D16802">
        <f t="shared" si="262"/>
        <v>0</v>
      </c>
      <c r="E16802">
        <f>+IF(AND($A16802=1,$D16802=1),1,0)</f>
        <v>0</v>
      </c>
      <c r="F16802">
        <f>+IF(AND($A16802=0,$D16802=0),1,0)</f>
        <v>1</v>
      </c>
      <c r="G16802">
        <f>+IF(AND($A16802=0,$D16802=1),1,0)</f>
        <v>0</v>
      </c>
      <c r="H16802">
        <f>+IF(AND($A16802=1,$D16802=0),1,0)</f>
        <v>0</v>
      </c>
    </row>
    <row r="16803" spans="1:8" x14ac:dyDescent="0.55000000000000004">
      <c r="A16803">
        <v>0</v>
      </c>
      <c r="B16803">
        <v>1</v>
      </c>
      <c r="C16803">
        <v>0.50900000000000001</v>
      </c>
      <c r="D16803">
        <f t="shared" si="262"/>
        <v>1</v>
      </c>
      <c r="E16803">
        <f>+IF(AND($A16803=1,$D16803=1),1,0)</f>
        <v>0</v>
      </c>
      <c r="F16803">
        <f>+IF(AND($A16803=0,$D16803=0),1,0)</f>
        <v>0</v>
      </c>
      <c r="G16803">
        <f>+IF(AND($A16803=0,$D16803=1),1,0)</f>
        <v>1</v>
      </c>
      <c r="H16803">
        <f>+IF(AND($A16803=1,$D16803=0),1,0)</f>
        <v>0</v>
      </c>
    </row>
    <row r="16804" spans="1:8" x14ac:dyDescent="0.55000000000000004">
      <c r="A16804">
        <v>0</v>
      </c>
      <c r="B16804">
        <v>0</v>
      </c>
      <c r="C16804">
        <v>1.0999999999999999E-2</v>
      </c>
      <c r="D16804">
        <f t="shared" si="262"/>
        <v>0</v>
      </c>
      <c r="E16804">
        <f>+IF(AND($A16804=1,$D16804=1),1,0)</f>
        <v>0</v>
      </c>
      <c r="F16804">
        <f>+IF(AND($A16804=0,$D16804=0),1,0)</f>
        <v>1</v>
      </c>
      <c r="G16804">
        <f>+IF(AND($A16804=0,$D16804=1),1,0)</f>
        <v>0</v>
      </c>
      <c r="H16804">
        <f>+IF(AND($A16804=1,$D16804=0),1,0)</f>
        <v>0</v>
      </c>
    </row>
    <row r="16805" spans="1:8" x14ac:dyDescent="0.55000000000000004">
      <c r="A16805">
        <v>0</v>
      </c>
      <c r="B16805">
        <v>0</v>
      </c>
      <c r="C16805">
        <v>0.08</v>
      </c>
      <c r="D16805">
        <f t="shared" si="262"/>
        <v>0</v>
      </c>
      <c r="E16805">
        <f>+IF(AND($A16805=1,$D16805=1),1,0)</f>
        <v>0</v>
      </c>
      <c r="F16805">
        <f>+IF(AND($A16805=0,$D16805=0),1,0)</f>
        <v>1</v>
      </c>
      <c r="G16805">
        <f>+IF(AND($A16805=0,$D16805=1),1,0)</f>
        <v>0</v>
      </c>
      <c r="H16805">
        <f>+IF(AND($A16805=1,$D16805=0),1,0)</f>
        <v>0</v>
      </c>
    </row>
    <row r="16806" spans="1:8" x14ac:dyDescent="0.55000000000000004">
      <c r="A16806">
        <v>0</v>
      </c>
      <c r="B16806">
        <v>0</v>
      </c>
      <c r="C16806">
        <v>8.5999999999999993E-2</v>
      </c>
      <c r="D16806">
        <f t="shared" si="262"/>
        <v>1</v>
      </c>
      <c r="E16806">
        <f>+IF(AND($A16806=1,$D16806=1),1,0)</f>
        <v>0</v>
      </c>
      <c r="F16806">
        <f>+IF(AND($A16806=0,$D16806=0),1,0)</f>
        <v>0</v>
      </c>
      <c r="G16806">
        <f>+IF(AND($A16806=0,$D16806=1),1,0)</f>
        <v>1</v>
      </c>
      <c r="H16806">
        <f>+IF(AND($A16806=1,$D16806=0),1,0)</f>
        <v>0</v>
      </c>
    </row>
    <row r="16807" spans="1:8" x14ac:dyDescent="0.55000000000000004">
      <c r="A16807">
        <v>0</v>
      </c>
      <c r="B16807">
        <v>0</v>
      </c>
      <c r="C16807">
        <v>3.9E-2</v>
      </c>
      <c r="D16807">
        <f t="shared" si="262"/>
        <v>0</v>
      </c>
      <c r="E16807">
        <f>+IF(AND($A16807=1,$D16807=1),1,0)</f>
        <v>0</v>
      </c>
      <c r="F16807">
        <f>+IF(AND($A16807=0,$D16807=0),1,0)</f>
        <v>1</v>
      </c>
      <c r="G16807">
        <f>+IF(AND($A16807=0,$D16807=1),1,0)</f>
        <v>0</v>
      </c>
      <c r="H16807">
        <f>+IF(AND($A16807=1,$D16807=0),1,0)</f>
        <v>0</v>
      </c>
    </row>
    <row r="16808" spans="1:8" x14ac:dyDescent="0.55000000000000004">
      <c r="A16808">
        <v>0</v>
      </c>
      <c r="B16808">
        <v>0</v>
      </c>
      <c r="C16808">
        <v>8.9999999999999993E-3</v>
      </c>
      <c r="D16808">
        <f t="shared" si="262"/>
        <v>0</v>
      </c>
      <c r="E16808">
        <f>+IF(AND($A16808=1,$D16808=1),1,0)</f>
        <v>0</v>
      </c>
      <c r="F16808">
        <f>+IF(AND($A16808=0,$D16808=0),1,0)</f>
        <v>1</v>
      </c>
      <c r="G16808">
        <f>+IF(AND($A16808=0,$D16808=1),1,0)</f>
        <v>0</v>
      </c>
      <c r="H16808">
        <f>+IF(AND($A16808=1,$D16808=0),1,0)</f>
        <v>0</v>
      </c>
    </row>
    <row r="16809" spans="1:8" x14ac:dyDescent="0.55000000000000004">
      <c r="A16809">
        <v>0</v>
      </c>
      <c r="B16809">
        <v>0</v>
      </c>
      <c r="C16809">
        <v>8.9999999999999993E-3</v>
      </c>
      <c r="D16809">
        <f t="shared" si="262"/>
        <v>0</v>
      </c>
      <c r="E16809">
        <f>+IF(AND($A16809=1,$D16809=1),1,0)</f>
        <v>0</v>
      </c>
      <c r="F16809">
        <f>+IF(AND($A16809=0,$D16809=0),1,0)</f>
        <v>1</v>
      </c>
      <c r="G16809">
        <f>+IF(AND($A16809=0,$D16809=1),1,0)</f>
        <v>0</v>
      </c>
      <c r="H16809">
        <f>+IF(AND($A16809=1,$D16809=0),1,0)</f>
        <v>0</v>
      </c>
    </row>
    <row r="16810" spans="1:8" x14ac:dyDescent="0.55000000000000004">
      <c r="A16810">
        <v>0</v>
      </c>
      <c r="B16810">
        <v>0</v>
      </c>
      <c r="C16810">
        <v>1.2E-2</v>
      </c>
      <c r="D16810">
        <f t="shared" ref="D16810:D16873" si="263">+IF(C16810&gt;$K$2,1,0)</f>
        <v>0</v>
      </c>
      <c r="E16810">
        <f>+IF(AND($A16810=1,$D16810=1),1,0)</f>
        <v>0</v>
      </c>
      <c r="F16810">
        <f>+IF(AND($A16810=0,$D16810=0),1,0)</f>
        <v>1</v>
      </c>
      <c r="G16810">
        <f>+IF(AND($A16810=0,$D16810=1),1,0)</f>
        <v>0</v>
      </c>
      <c r="H16810">
        <f>+IF(AND($A16810=1,$D16810=0),1,0)</f>
        <v>0</v>
      </c>
    </row>
    <row r="16811" spans="1:8" x14ac:dyDescent="0.55000000000000004">
      <c r="A16811">
        <v>0</v>
      </c>
      <c r="B16811">
        <v>0</v>
      </c>
      <c r="C16811">
        <v>8.8999999999999996E-2</v>
      </c>
      <c r="D16811">
        <f t="shared" si="263"/>
        <v>1</v>
      </c>
      <c r="E16811">
        <f>+IF(AND($A16811=1,$D16811=1),1,0)</f>
        <v>0</v>
      </c>
      <c r="F16811">
        <f>+IF(AND($A16811=0,$D16811=0),1,0)</f>
        <v>0</v>
      </c>
      <c r="G16811">
        <f>+IF(AND($A16811=0,$D16811=1),1,0)</f>
        <v>1</v>
      </c>
      <c r="H16811">
        <f>+IF(AND($A16811=1,$D16811=0),1,0)</f>
        <v>0</v>
      </c>
    </row>
    <row r="16812" spans="1:8" x14ac:dyDescent="0.55000000000000004">
      <c r="A16812">
        <v>0</v>
      </c>
      <c r="B16812">
        <v>0</v>
      </c>
      <c r="C16812">
        <v>3.4000000000000002E-2</v>
      </c>
      <c r="D16812">
        <f t="shared" si="263"/>
        <v>0</v>
      </c>
      <c r="E16812">
        <f>+IF(AND($A16812=1,$D16812=1),1,0)</f>
        <v>0</v>
      </c>
      <c r="F16812">
        <f>+IF(AND($A16812=0,$D16812=0),1,0)</f>
        <v>1</v>
      </c>
      <c r="G16812">
        <f>+IF(AND($A16812=0,$D16812=1),1,0)</f>
        <v>0</v>
      </c>
      <c r="H16812">
        <f>+IF(AND($A16812=1,$D16812=0),1,0)</f>
        <v>0</v>
      </c>
    </row>
    <row r="16813" spans="1:8" x14ac:dyDescent="0.55000000000000004">
      <c r="A16813">
        <v>0</v>
      </c>
      <c r="B16813">
        <v>0</v>
      </c>
      <c r="C16813">
        <v>2.9000000000000001E-2</v>
      </c>
      <c r="D16813">
        <f t="shared" si="263"/>
        <v>0</v>
      </c>
      <c r="E16813">
        <f>+IF(AND($A16813=1,$D16813=1),1,0)</f>
        <v>0</v>
      </c>
      <c r="F16813">
        <f>+IF(AND($A16813=0,$D16813=0),1,0)</f>
        <v>1</v>
      </c>
      <c r="G16813">
        <f>+IF(AND($A16813=0,$D16813=1),1,0)</f>
        <v>0</v>
      </c>
      <c r="H16813">
        <f>+IF(AND($A16813=1,$D16813=0),1,0)</f>
        <v>0</v>
      </c>
    </row>
    <row r="16814" spans="1:8" x14ac:dyDescent="0.55000000000000004">
      <c r="A16814">
        <v>0</v>
      </c>
      <c r="B16814">
        <v>0</v>
      </c>
      <c r="C16814">
        <v>0.122</v>
      </c>
      <c r="D16814">
        <f t="shared" si="263"/>
        <v>1</v>
      </c>
      <c r="E16814">
        <f>+IF(AND($A16814=1,$D16814=1),1,0)</f>
        <v>0</v>
      </c>
      <c r="F16814">
        <f>+IF(AND($A16814=0,$D16814=0),1,0)</f>
        <v>0</v>
      </c>
      <c r="G16814">
        <f>+IF(AND($A16814=0,$D16814=1),1,0)</f>
        <v>1</v>
      </c>
      <c r="H16814">
        <f>+IF(AND($A16814=1,$D16814=0),1,0)</f>
        <v>0</v>
      </c>
    </row>
    <row r="16815" spans="1:8" x14ac:dyDescent="0.55000000000000004">
      <c r="A16815">
        <v>0</v>
      </c>
      <c r="B16815">
        <v>0</v>
      </c>
      <c r="C16815">
        <v>2.1000000000000001E-2</v>
      </c>
      <c r="D16815">
        <f t="shared" si="263"/>
        <v>0</v>
      </c>
      <c r="E16815">
        <f>+IF(AND($A16815=1,$D16815=1),1,0)</f>
        <v>0</v>
      </c>
      <c r="F16815">
        <f>+IF(AND($A16815=0,$D16815=0),1,0)</f>
        <v>1</v>
      </c>
      <c r="G16815">
        <f>+IF(AND($A16815=0,$D16815=1),1,0)</f>
        <v>0</v>
      </c>
      <c r="H16815">
        <f>+IF(AND($A16815=1,$D16815=0),1,0)</f>
        <v>0</v>
      </c>
    </row>
    <row r="16816" spans="1:8" x14ac:dyDescent="0.55000000000000004">
      <c r="A16816">
        <v>0</v>
      </c>
      <c r="B16816">
        <v>0</v>
      </c>
      <c r="C16816">
        <v>1.2999999999999999E-2</v>
      </c>
      <c r="D16816">
        <f t="shared" si="263"/>
        <v>0</v>
      </c>
      <c r="E16816">
        <f>+IF(AND($A16816=1,$D16816=1),1,0)</f>
        <v>0</v>
      </c>
      <c r="F16816">
        <f>+IF(AND($A16816=0,$D16816=0),1,0)</f>
        <v>1</v>
      </c>
      <c r="G16816">
        <f>+IF(AND($A16816=0,$D16816=1),1,0)</f>
        <v>0</v>
      </c>
      <c r="H16816">
        <f>+IF(AND($A16816=1,$D16816=0),1,0)</f>
        <v>0</v>
      </c>
    </row>
    <row r="16817" spans="1:8" x14ac:dyDescent="0.55000000000000004">
      <c r="A16817">
        <v>0</v>
      </c>
      <c r="B16817">
        <v>0</v>
      </c>
      <c r="C16817">
        <v>6.0000000000000001E-3</v>
      </c>
      <c r="D16817">
        <f t="shared" si="263"/>
        <v>0</v>
      </c>
      <c r="E16817">
        <f>+IF(AND($A16817=1,$D16817=1),1,0)</f>
        <v>0</v>
      </c>
      <c r="F16817">
        <f>+IF(AND($A16817=0,$D16817=0),1,0)</f>
        <v>1</v>
      </c>
      <c r="G16817">
        <f>+IF(AND($A16817=0,$D16817=1),1,0)</f>
        <v>0</v>
      </c>
      <c r="H16817">
        <f>+IF(AND($A16817=1,$D16817=0),1,0)</f>
        <v>0</v>
      </c>
    </row>
    <row r="16818" spans="1:8" x14ac:dyDescent="0.55000000000000004">
      <c r="A16818">
        <v>0</v>
      </c>
      <c r="B16818">
        <v>0</v>
      </c>
      <c r="C16818">
        <v>0.25800000000000001</v>
      </c>
      <c r="D16818">
        <f t="shared" si="263"/>
        <v>1</v>
      </c>
      <c r="E16818">
        <f>+IF(AND($A16818=1,$D16818=1),1,0)</f>
        <v>0</v>
      </c>
      <c r="F16818">
        <f>+IF(AND($A16818=0,$D16818=0),1,0)</f>
        <v>0</v>
      </c>
      <c r="G16818">
        <f>+IF(AND($A16818=0,$D16818=1),1,0)</f>
        <v>1</v>
      </c>
      <c r="H16818">
        <f>+IF(AND($A16818=1,$D16818=0),1,0)</f>
        <v>0</v>
      </c>
    </row>
    <row r="16819" spans="1:8" x14ac:dyDescent="0.55000000000000004">
      <c r="A16819">
        <v>0</v>
      </c>
      <c r="B16819">
        <v>0</v>
      </c>
      <c r="C16819">
        <v>5.0000000000000001E-3</v>
      </c>
      <c r="D16819">
        <f t="shared" si="263"/>
        <v>0</v>
      </c>
      <c r="E16819">
        <f>+IF(AND($A16819=1,$D16819=1),1,0)</f>
        <v>0</v>
      </c>
      <c r="F16819">
        <f>+IF(AND($A16819=0,$D16819=0),1,0)</f>
        <v>1</v>
      </c>
      <c r="G16819">
        <f>+IF(AND($A16819=0,$D16819=1),1,0)</f>
        <v>0</v>
      </c>
      <c r="H16819">
        <f>+IF(AND($A16819=1,$D16819=0),1,0)</f>
        <v>0</v>
      </c>
    </row>
    <row r="16820" spans="1:8" x14ac:dyDescent="0.55000000000000004">
      <c r="A16820">
        <v>0</v>
      </c>
      <c r="B16820">
        <v>0</v>
      </c>
      <c r="C16820">
        <v>6.0000000000000001E-3</v>
      </c>
      <c r="D16820">
        <f t="shared" si="263"/>
        <v>0</v>
      </c>
      <c r="E16820">
        <f>+IF(AND($A16820=1,$D16820=1),1,0)</f>
        <v>0</v>
      </c>
      <c r="F16820">
        <f>+IF(AND($A16820=0,$D16820=0),1,0)</f>
        <v>1</v>
      </c>
      <c r="G16820">
        <f>+IF(AND($A16820=0,$D16820=1),1,0)</f>
        <v>0</v>
      </c>
      <c r="H16820">
        <f>+IF(AND($A16820=1,$D16820=0),1,0)</f>
        <v>0</v>
      </c>
    </row>
    <row r="16821" spans="1:8" x14ac:dyDescent="0.55000000000000004">
      <c r="A16821">
        <v>0</v>
      </c>
      <c r="B16821">
        <v>0</v>
      </c>
      <c r="C16821">
        <v>0.02</v>
      </c>
      <c r="D16821">
        <f t="shared" si="263"/>
        <v>0</v>
      </c>
      <c r="E16821">
        <f>+IF(AND($A16821=1,$D16821=1),1,0)</f>
        <v>0</v>
      </c>
      <c r="F16821">
        <f>+IF(AND($A16821=0,$D16821=0),1,0)</f>
        <v>1</v>
      </c>
      <c r="G16821">
        <f>+IF(AND($A16821=0,$D16821=1),1,0)</f>
        <v>0</v>
      </c>
      <c r="H16821">
        <f>+IF(AND($A16821=1,$D16821=0),1,0)</f>
        <v>0</v>
      </c>
    </row>
    <row r="16822" spans="1:8" x14ac:dyDescent="0.55000000000000004">
      <c r="A16822">
        <v>0</v>
      </c>
      <c r="B16822">
        <v>0</v>
      </c>
      <c r="C16822">
        <v>1.2999999999999999E-2</v>
      </c>
      <c r="D16822">
        <f t="shared" si="263"/>
        <v>0</v>
      </c>
      <c r="E16822">
        <f>+IF(AND($A16822=1,$D16822=1),1,0)</f>
        <v>0</v>
      </c>
      <c r="F16822">
        <f>+IF(AND($A16822=0,$D16822=0),1,0)</f>
        <v>1</v>
      </c>
      <c r="G16822">
        <f>+IF(AND($A16822=0,$D16822=1),1,0)</f>
        <v>0</v>
      </c>
      <c r="H16822">
        <f>+IF(AND($A16822=1,$D16822=0),1,0)</f>
        <v>0</v>
      </c>
    </row>
    <row r="16823" spans="1:8" x14ac:dyDescent="0.55000000000000004">
      <c r="A16823">
        <v>1</v>
      </c>
      <c r="B16823">
        <v>0</v>
      </c>
      <c r="C16823">
        <v>4.7E-2</v>
      </c>
      <c r="D16823">
        <f t="shared" si="263"/>
        <v>0</v>
      </c>
      <c r="E16823">
        <f>+IF(AND($A16823=1,$D16823=1),1,0)</f>
        <v>0</v>
      </c>
      <c r="F16823">
        <f>+IF(AND($A16823=0,$D16823=0),1,0)</f>
        <v>0</v>
      </c>
      <c r="G16823">
        <f>+IF(AND($A16823=0,$D16823=1),1,0)</f>
        <v>0</v>
      </c>
      <c r="H16823">
        <f>+IF(AND($A16823=1,$D16823=0),1,0)</f>
        <v>1</v>
      </c>
    </row>
    <row r="16824" spans="1:8" x14ac:dyDescent="0.55000000000000004">
      <c r="A16824">
        <v>0</v>
      </c>
      <c r="B16824">
        <v>0</v>
      </c>
      <c r="C16824">
        <v>0.16500000000000001</v>
      </c>
      <c r="D16824">
        <f t="shared" si="263"/>
        <v>1</v>
      </c>
      <c r="E16824">
        <f>+IF(AND($A16824=1,$D16824=1),1,0)</f>
        <v>0</v>
      </c>
      <c r="F16824">
        <f>+IF(AND($A16824=0,$D16824=0),1,0)</f>
        <v>0</v>
      </c>
      <c r="G16824">
        <f>+IF(AND($A16824=0,$D16824=1),1,0)</f>
        <v>1</v>
      </c>
      <c r="H16824">
        <f>+IF(AND($A16824=1,$D16824=0),1,0)</f>
        <v>0</v>
      </c>
    </row>
    <row r="16825" spans="1:8" x14ac:dyDescent="0.55000000000000004">
      <c r="A16825">
        <v>0</v>
      </c>
      <c r="B16825">
        <v>0</v>
      </c>
      <c r="C16825">
        <v>0.14899999999999999</v>
      </c>
      <c r="D16825">
        <f t="shared" si="263"/>
        <v>1</v>
      </c>
      <c r="E16825">
        <f>+IF(AND($A16825=1,$D16825=1),1,0)</f>
        <v>0</v>
      </c>
      <c r="F16825">
        <f>+IF(AND($A16825=0,$D16825=0),1,0)</f>
        <v>0</v>
      </c>
      <c r="G16825">
        <f>+IF(AND($A16825=0,$D16825=1),1,0)</f>
        <v>1</v>
      </c>
      <c r="H16825">
        <f>+IF(AND($A16825=1,$D16825=0),1,0)</f>
        <v>0</v>
      </c>
    </row>
    <row r="16826" spans="1:8" x14ac:dyDescent="0.55000000000000004">
      <c r="A16826">
        <v>0</v>
      </c>
      <c r="B16826">
        <v>0</v>
      </c>
      <c r="C16826">
        <v>1.2E-2</v>
      </c>
      <c r="D16826">
        <f t="shared" si="263"/>
        <v>0</v>
      </c>
      <c r="E16826">
        <f>+IF(AND($A16826=1,$D16826=1),1,0)</f>
        <v>0</v>
      </c>
      <c r="F16826">
        <f>+IF(AND($A16826=0,$D16826=0),1,0)</f>
        <v>1</v>
      </c>
      <c r="G16826">
        <f>+IF(AND($A16826=0,$D16826=1),1,0)</f>
        <v>0</v>
      </c>
      <c r="H16826">
        <f>+IF(AND($A16826=1,$D16826=0),1,0)</f>
        <v>0</v>
      </c>
    </row>
    <row r="16827" spans="1:8" x14ac:dyDescent="0.55000000000000004">
      <c r="A16827">
        <v>1</v>
      </c>
      <c r="B16827">
        <v>0</v>
      </c>
      <c r="C16827">
        <v>0.34100000000000003</v>
      </c>
      <c r="D16827">
        <f t="shared" si="263"/>
        <v>1</v>
      </c>
      <c r="E16827">
        <f>+IF(AND($A16827=1,$D16827=1),1,0)</f>
        <v>1</v>
      </c>
      <c r="F16827">
        <f>+IF(AND($A16827=0,$D16827=0),1,0)</f>
        <v>0</v>
      </c>
      <c r="G16827">
        <f>+IF(AND($A16827=0,$D16827=1),1,0)</f>
        <v>0</v>
      </c>
      <c r="H16827">
        <f>+IF(AND($A16827=1,$D16827=0),1,0)</f>
        <v>0</v>
      </c>
    </row>
    <row r="16828" spans="1:8" x14ac:dyDescent="0.55000000000000004">
      <c r="A16828">
        <v>0</v>
      </c>
      <c r="B16828">
        <v>0</v>
      </c>
      <c r="C16828">
        <v>0.29499999999999998</v>
      </c>
      <c r="D16828">
        <f t="shared" si="263"/>
        <v>1</v>
      </c>
      <c r="E16828">
        <f>+IF(AND($A16828=1,$D16828=1),1,0)</f>
        <v>0</v>
      </c>
      <c r="F16828">
        <f>+IF(AND($A16828=0,$D16828=0),1,0)</f>
        <v>0</v>
      </c>
      <c r="G16828">
        <f>+IF(AND($A16828=0,$D16828=1),1,0)</f>
        <v>1</v>
      </c>
      <c r="H16828">
        <f>+IF(AND($A16828=1,$D16828=0),1,0)</f>
        <v>0</v>
      </c>
    </row>
    <row r="16829" spans="1:8" x14ac:dyDescent="0.55000000000000004">
      <c r="A16829">
        <v>0</v>
      </c>
      <c r="B16829">
        <v>0</v>
      </c>
      <c r="C16829">
        <v>0.14499999999999999</v>
      </c>
      <c r="D16829">
        <f t="shared" si="263"/>
        <v>1</v>
      </c>
      <c r="E16829">
        <f>+IF(AND($A16829=1,$D16829=1),1,0)</f>
        <v>0</v>
      </c>
      <c r="F16829">
        <f>+IF(AND($A16829=0,$D16829=0),1,0)</f>
        <v>0</v>
      </c>
      <c r="G16829">
        <f>+IF(AND($A16829=0,$D16829=1),1,0)</f>
        <v>1</v>
      </c>
      <c r="H16829">
        <f>+IF(AND($A16829=1,$D16829=0),1,0)</f>
        <v>0</v>
      </c>
    </row>
    <row r="16830" spans="1:8" x14ac:dyDescent="0.55000000000000004">
      <c r="A16830">
        <v>0</v>
      </c>
      <c r="B16830">
        <v>0</v>
      </c>
      <c r="C16830">
        <v>2.1999999999999999E-2</v>
      </c>
      <c r="D16830">
        <f t="shared" si="263"/>
        <v>0</v>
      </c>
      <c r="E16830">
        <f>+IF(AND($A16830=1,$D16830=1),1,0)</f>
        <v>0</v>
      </c>
      <c r="F16830">
        <f>+IF(AND($A16830=0,$D16830=0),1,0)</f>
        <v>1</v>
      </c>
      <c r="G16830">
        <f>+IF(AND($A16830=0,$D16830=1),1,0)</f>
        <v>0</v>
      </c>
      <c r="H16830">
        <f>+IF(AND($A16830=1,$D16830=0),1,0)</f>
        <v>0</v>
      </c>
    </row>
    <row r="16831" spans="1:8" x14ac:dyDescent="0.55000000000000004">
      <c r="A16831">
        <v>0</v>
      </c>
      <c r="B16831">
        <v>0</v>
      </c>
      <c r="C16831">
        <v>3.2000000000000001E-2</v>
      </c>
      <c r="D16831">
        <f t="shared" si="263"/>
        <v>0</v>
      </c>
      <c r="E16831">
        <f>+IF(AND($A16831=1,$D16831=1),1,0)</f>
        <v>0</v>
      </c>
      <c r="F16831">
        <f>+IF(AND($A16831=0,$D16831=0),1,0)</f>
        <v>1</v>
      </c>
      <c r="G16831">
        <f>+IF(AND($A16831=0,$D16831=1),1,0)</f>
        <v>0</v>
      </c>
      <c r="H16831">
        <f>+IF(AND($A16831=1,$D16831=0),1,0)</f>
        <v>0</v>
      </c>
    </row>
    <row r="16832" spans="1:8" x14ac:dyDescent="0.55000000000000004">
      <c r="A16832">
        <v>0</v>
      </c>
      <c r="B16832">
        <v>0</v>
      </c>
      <c r="C16832">
        <v>2.9000000000000001E-2</v>
      </c>
      <c r="D16832">
        <f t="shared" si="263"/>
        <v>0</v>
      </c>
      <c r="E16832">
        <f>+IF(AND($A16832=1,$D16832=1),1,0)</f>
        <v>0</v>
      </c>
      <c r="F16832">
        <f>+IF(AND($A16832=0,$D16832=0),1,0)</f>
        <v>1</v>
      </c>
      <c r="G16832">
        <f>+IF(AND($A16832=0,$D16832=1),1,0)</f>
        <v>0</v>
      </c>
      <c r="H16832">
        <f>+IF(AND($A16832=1,$D16832=0),1,0)</f>
        <v>0</v>
      </c>
    </row>
    <row r="16833" spans="1:8" x14ac:dyDescent="0.55000000000000004">
      <c r="A16833">
        <v>1</v>
      </c>
      <c r="B16833">
        <v>0</v>
      </c>
      <c r="C16833">
        <v>8.2000000000000003E-2</v>
      </c>
      <c r="D16833">
        <f t="shared" si="263"/>
        <v>1</v>
      </c>
      <c r="E16833">
        <f>+IF(AND($A16833=1,$D16833=1),1,0)</f>
        <v>1</v>
      </c>
      <c r="F16833">
        <f>+IF(AND($A16833=0,$D16833=0),1,0)</f>
        <v>0</v>
      </c>
      <c r="G16833">
        <f>+IF(AND($A16833=0,$D16833=1),1,0)</f>
        <v>0</v>
      </c>
      <c r="H16833">
        <f>+IF(AND($A16833=1,$D16833=0),1,0)</f>
        <v>0</v>
      </c>
    </row>
    <row r="16834" spans="1:8" x14ac:dyDescent="0.55000000000000004">
      <c r="A16834">
        <v>0</v>
      </c>
      <c r="B16834">
        <v>0</v>
      </c>
      <c r="C16834">
        <v>2.3E-2</v>
      </c>
      <c r="D16834">
        <f t="shared" si="263"/>
        <v>0</v>
      </c>
      <c r="E16834">
        <f>+IF(AND($A16834=1,$D16834=1),1,0)</f>
        <v>0</v>
      </c>
      <c r="F16834">
        <f>+IF(AND($A16834=0,$D16834=0),1,0)</f>
        <v>1</v>
      </c>
      <c r="G16834">
        <f>+IF(AND($A16834=0,$D16834=1),1,0)</f>
        <v>0</v>
      </c>
      <c r="H16834">
        <f>+IF(AND($A16834=1,$D16834=0),1,0)</f>
        <v>0</v>
      </c>
    </row>
    <row r="16835" spans="1:8" x14ac:dyDescent="0.55000000000000004">
      <c r="A16835">
        <v>0</v>
      </c>
      <c r="B16835">
        <v>0</v>
      </c>
      <c r="C16835">
        <v>0.01</v>
      </c>
      <c r="D16835">
        <f t="shared" si="263"/>
        <v>0</v>
      </c>
      <c r="E16835">
        <f>+IF(AND($A16835=1,$D16835=1),1,0)</f>
        <v>0</v>
      </c>
      <c r="F16835">
        <f>+IF(AND($A16835=0,$D16835=0),1,0)</f>
        <v>1</v>
      </c>
      <c r="G16835">
        <f>+IF(AND($A16835=0,$D16835=1),1,0)</f>
        <v>0</v>
      </c>
      <c r="H16835">
        <f>+IF(AND($A16835=1,$D16835=0),1,0)</f>
        <v>0</v>
      </c>
    </row>
    <row r="16836" spans="1:8" x14ac:dyDescent="0.55000000000000004">
      <c r="A16836">
        <v>0</v>
      </c>
      <c r="B16836">
        <v>0</v>
      </c>
      <c r="C16836">
        <v>0.01</v>
      </c>
      <c r="D16836">
        <f t="shared" si="263"/>
        <v>0</v>
      </c>
      <c r="E16836">
        <f>+IF(AND($A16836=1,$D16836=1),1,0)</f>
        <v>0</v>
      </c>
      <c r="F16836">
        <f>+IF(AND($A16836=0,$D16836=0),1,0)</f>
        <v>1</v>
      </c>
      <c r="G16836">
        <f>+IF(AND($A16836=0,$D16836=1),1,0)</f>
        <v>0</v>
      </c>
      <c r="H16836">
        <f>+IF(AND($A16836=1,$D16836=0),1,0)</f>
        <v>0</v>
      </c>
    </row>
    <row r="16837" spans="1:8" x14ac:dyDescent="0.55000000000000004">
      <c r="A16837">
        <v>0</v>
      </c>
      <c r="B16837">
        <v>0</v>
      </c>
      <c r="C16837">
        <v>0.1</v>
      </c>
      <c r="D16837">
        <f t="shared" si="263"/>
        <v>1</v>
      </c>
      <c r="E16837">
        <f>+IF(AND($A16837=1,$D16837=1),1,0)</f>
        <v>0</v>
      </c>
      <c r="F16837">
        <f>+IF(AND($A16837=0,$D16837=0),1,0)</f>
        <v>0</v>
      </c>
      <c r="G16837">
        <f>+IF(AND($A16837=0,$D16837=1),1,0)</f>
        <v>1</v>
      </c>
      <c r="H16837">
        <f>+IF(AND($A16837=1,$D16837=0),1,0)</f>
        <v>0</v>
      </c>
    </row>
    <row r="16838" spans="1:8" x14ac:dyDescent="0.55000000000000004">
      <c r="A16838">
        <v>0</v>
      </c>
      <c r="B16838">
        <v>0</v>
      </c>
      <c r="C16838">
        <v>1.4999999999999999E-2</v>
      </c>
      <c r="D16838">
        <f t="shared" si="263"/>
        <v>0</v>
      </c>
      <c r="E16838">
        <f>+IF(AND($A16838=1,$D16838=1),1,0)</f>
        <v>0</v>
      </c>
      <c r="F16838">
        <f>+IF(AND($A16838=0,$D16838=0),1,0)</f>
        <v>1</v>
      </c>
      <c r="G16838">
        <f>+IF(AND($A16838=0,$D16838=1),1,0)</f>
        <v>0</v>
      </c>
      <c r="H16838">
        <f>+IF(AND($A16838=1,$D16838=0),1,0)</f>
        <v>0</v>
      </c>
    </row>
    <row r="16839" spans="1:8" x14ac:dyDescent="0.55000000000000004">
      <c r="A16839">
        <v>0</v>
      </c>
      <c r="B16839">
        <v>0</v>
      </c>
      <c r="C16839">
        <v>0.105</v>
      </c>
      <c r="D16839">
        <f t="shared" si="263"/>
        <v>1</v>
      </c>
      <c r="E16839">
        <f>+IF(AND($A16839=1,$D16839=1),1,0)</f>
        <v>0</v>
      </c>
      <c r="F16839">
        <f>+IF(AND($A16839=0,$D16839=0),1,0)</f>
        <v>0</v>
      </c>
      <c r="G16839">
        <f>+IF(AND($A16839=0,$D16839=1),1,0)</f>
        <v>1</v>
      </c>
      <c r="H16839">
        <f>+IF(AND($A16839=1,$D16839=0),1,0)</f>
        <v>0</v>
      </c>
    </row>
    <row r="16840" spans="1:8" x14ac:dyDescent="0.55000000000000004">
      <c r="A16840">
        <v>0</v>
      </c>
      <c r="B16840">
        <v>0</v>
      </c>
      <c r="C16840">
        <v>8.4000000000000005E-2</v>
      </c>
      <c r="D16840">
        <f t="shared" si="263"/>
        <v>1</v>
      </c>
      <c r="E16840">
        <f>+IF(AND($A16840=1,$D16840=1),1,0)</f>
        <v>0</v>
      </c>
      <c r="F16840">
        <f>+IF(AND($A16840=0,$D16840=0),1,0)</f>
        <v>0</v>
      </c>
      <c r="G16840">
        <f>+IF(AND($A16840=0,$D16840=1),1,0)</f>
        <v>1</v>
      </c>
      <c r="H16840">
        <f>+IF(AND($A16840=1,$D16840=0),1,0)</f>
        <v>0</v>
      </c>
    </row>
    <row r="16841" spans="1:8" x14ac:dyDescent="0.55000000000000004">
      <c r="A16841">
        <v>0</v>
      </c>
      <c r="B16841">
        <v>0</v>
      </c>
      <c r="C16841">
        <v>3.5999999999999997E-2</v>
      </c>
      <c r="D16841">
        <f t="shared" si="263"/>
        <v>0</v>
      </c>
      <c r="E16841">
        <f>+IF(AND($A16841=1,$D16841=1),1,0)</f>
        <v>0</v>
      </c>
      <c r="F16841">
        <f>+IF(AND($A16841=0,$D16841=0),1,0)</f>
        <v>1</v>
      </c>
      <c r="G16841">
        <f>+IF(AND($A16841=0,$D16841=1),1,0)</f>
        <v>0</v>
      </c>
      <c r="H16841">
        <f>+IF(AND($A16841=1,$D16841=0),1,0)</f>
        <v>0</v>
      </c>
    </row>
    <row r="16842" spans="1:8" x14ac:dyDescent="0.55000000000000004">
      <c r="A16842">
        <v>0</v>
      </c>
      <c r="B16842">
        <v>0</v>
      </c>
      <c r="C16842">
        <v>5.0000000000000001E-3</v>
      </c>
      <c r="D16842">
        <f t="shared" si="263"/>
        <v>0</v>
      </c>
      <c r="E16842">
        <f>+IF(AND($A16842=1,$D16842=1),1,0)</f>
        <v>0</v>
      </c>
      <c r="F16842">
        <f>+IF(AND($A16842=0,$D16842=0),1,0)</f>
        <v>1</v>
      </c>
      <c r="G16842">
        <f>+IF(AND($A16842=0,$D16842=1),1,0)</f>
        <v>0</v>
      </c>
      <c r="H16842">
        <f>+IF(AND($A16842=1,$D16842=0),1,0)</f>
        <v>0</v>
      </c>
    </row>
    <row r="16843" spans="1:8" x14ac:dyDescent="0.55000000000000004">
      <c r="A16843">
        <v>0</v>
      </c>
      <c r="B16843">
        <v>0</v>
      </c>
      <c r="C16843">
        <v>7.2999999999999995E-2</v>
      </c>
      <c r="D16843">
        <f t="shared" si="263"/>
        <v>0</v>
      </c>
      <c r="E16843">
        <f>+IF(AND($A16843=1,$D16843=1),1,0)</f>
        <v>0</v>
      </c>
      <c r="F16843">
        <f>+IF(AND($A16843=0,$D16843=0),1,0)</f>
        <v>1</v>
      </c>
      <c r="G16843">
        <f>+IF(AND($A16843=0,$D16843=1),1,0)</f>
        <v>0</v>
      </c>
      <c r="H16843">
        <f>+IF(AND($A16843=1,$D16843=0),1,0)</f>
        <v>0</v>
      </c>
    </row>
    <row r="16844" spans="1:8" x14ac:dyDescent="0.55000000000000004">
      <c r="A16844">
        <v>0</v>
      </c>
      <c r="B16844">
        <v>0</v>
      </c>
      <c r="C16844">
        <v>6.0000000000000001E-3</v>
      </c>
      <c r="D16844">
        <f t="shared" si="263"/>
        <v>0</v>
      </c>
      <c r="E16844">
        <f>+IF(AND($A16844=1,$D16844=1),1,0)</f>
        <v>0</v>
      </c>
      <c r="F16844">
        <f>+IF(AND($A16844=0,$D16844=0),1,0)</f>
        <v>1</v>
      </c>
      <c r="G16844">
        <f>+IF(AND($A16844=0,$D16844=1),1,0)</f>
        <v>0</v>
      </c>
      <c r="H16844">
        <f>+IF(AND($A16844=1,$D16844=0),1,0)</f>
        <v>0</v>
      </c>
    </row>
    <row r="16845" spans="1:8" x14ac:dyDescent="0.55000000000000004">
      <c r="A16845">
        <v>0</v>
      </c>
      <c r="B16845">
        <v>0</v>
      </c>
      <c r="C16845">
        <v>0.06</v>
      </c>
      <c r="D16845">
        <f t="shared" si="263"/>
        <v>0</v>
      </c>
      <c r="E16845">
        <f>+IF(AND($A16845=1,$D16845=1),1,0)</f>
        <v>0</v>
      </c>
      <c r="F16845">
        <f>+IF(AND($A16845=0,$D16845=0),1,0)</f>
        <v>1</v>
      </c>
      <c r="G16845">
        <f>+IF(AND($A16845=0,$D16845=1),1,0)</f>
        <v>0</v>
      </c>
      <c r="H16845">
        <f>+IF(AND($A16845=1,$D16845=0),1,0)</f>
        <v>0</v>
      </c>
    </row>
    <row r="16846" spans="1:8" x14ac:dyDescent="0.55000000000000004">
      <c r="A16846">
        <v>0</v>
      </c>
      <c r="B16846">
        <v>0</v>
      </c>
      <c r="C16846">
        <v>1.4E-2</v>
      </c>
      <c r="D16846">
        <f t="shared" si="263"/>
        <v>0</v>
      </c>
      <c r="E16846">
        <f>+IF(AND($A16846=1,$D16846=1),1,0)</f>
        <v>0</v>
      </c>
      <c r="F16846">
        <f>+IF(AND($A16846=0,$D16846=0),1,0)</f>
        <v>1</v>
      </c>
      <c r="G16846">
        <f>+IF(AND($A16846=0,$D16846=1),1,0)</f>
        <v>0</v>
      </c>
      <c r="H16846">
        <f>+IF(AND($A16846=1,$D16846=0),1,0)</f>
        <v>0</v>
      </c>
    </row>
    <row r="16847" spans="1:8" x14ac:dyDescent="0.55000000000000004">
      <c r="A16847">
        <v>0</v>
      </c>
      <c r="B16847">
        <v>0</v>
      </c>
      <c r="C16847">
        <v>0.124</v>
      </c>
      <c r="D16847">
        <f t="shared" si="263"/>
        <v>1</v>
      </c>
      <c r="E16847">
        <f>+IF(AND($A16847=1,$D16847=1),1,0)</f>
        <v>0</v>
      </c>
      <c r="F16847">
        <f>+IF(AND($A16847=0,$D16847=0),1,0)</f>
        <v>0</v>
      </c>
      <c r="G16847">
        <f>+IF(AND($A16847=0,$D16847=1),1,0)</f>
        <v>1</v>
      </c>
      <c r="H16847">
        <f>+IF(AND($A16847=1,$D16847=0),1,0)</f>
        <v>0</v>
      </c>
    </row>
    <row r="16848" spans="1:8" x14ac:dyDescent="0.55000000000000004">
      <c r="A16848">
        <v>0</v>
      </c>
      <c r="B16848">
        <v>0</v>
      </c>
      <c r="C16848">
        <v>0.186</v>
      </c>
      <c r="D16848">
        <f t="shared" si="263"/>
        <v>1</v>
      </c>
      <c r="E16848">
        <f>+IF(AND($A16848=1,$D16848=1),1,0)</f>
        <v>0</v>
      </c>
      <c r="F16848">
        <f>+IF(AND($A16848=0,$D16848=0),1,0)</f>
        <v>0</v>
      </c>
      <c r="G16848">
        <f>+IF(AND($A16848=0,$D16848=1),1,0)</f>
        <v>1</v>
      </c>
      <c r="H16848">
        <f>+IF(AND($A16848=1,$D16848=0),1,0)</f>
        <v>0</v>
      </c>
    </row>
    <row r="16849" spans="1:8" x14ac:dyDescent="0.55000000000000004">
      <c r="A16849">
        <v>0</v>
      </c>
      <c r="B16849">
        <v>0</v>
      </c>
      <c r="C16849">
        <v>2.1999999999999999E-2</v>
      </c>
      <c r="D16849">
        <f t="shared" si="263"/>
        <v>0</v>
      </c>
      <c r="E16849">
        <f>+IF(AND($A16849=1,$D16849=1),1,0)</f>
        <v>0</v>
      </c>
      <c r="F16849">
        <f>+IF(AND($A16849=0,$D16849=0),1,0)</f>
        <v>1</v>
      </c>
      <c r="G16849">
        <f>+IF(AND($A16849=0,$D16849=1),1,0)</f>
        <v>0</v>
      </c>
      <c r="H16849">
        <f>+IF(AND($A16849=1,$D16849=0),1,0)</f>
        <v>0</v>
      </c>
    </row>
    <row r="16850" spans="1:8" x14ac:dyDescent="0.55000000000000004">
      <c r="A16850">
        <v>0</v>
      </c>
      <c r="B16850">
        <v>0</v>
      </c>
      <c r="C16850">
        <v>0.112</v>
      </c>
      <c r="D16850">
        <f t="shared" si="263"/>
        <v>1</v>
      </c>
      <c r="E16850">
        <f>+IF(AND($A16850=1,$D16850=1),1,0)</f>
        <v>0</v>
      </c>
      <c r="F16850">
        <f>+IF(AND($A16850=0,$D16850=0),1,0)</f>
        <v>0</v>
      </c>
      <c r="G16850">
        <f>+IF(AND($A16850=0,$D16850=1),1,0)</f>
        <v>1</v>
      </c>
      <c r="H16850">
        <f>+IF(AND($A16850=1,$D16850=0),1,0)</f>
        <v>0</v>
      </c>
    </row>
    <row r="16851" spans="1:8" x14ac:dyDescent="0.55000000000000004">
      <c r="A16851">
        <v>0</v>
      </c>
      <c r="B16851">
        <v>0</v>
      </c>
      <c r="C16851">
        <v>5.8999999999999997E-2</v>
      </c>
      <c r="D16851">
        <f t="shared" si="263"/>
        <v>0</v>
      </c>
      <c r="E16851">
        <f>+IF(AND($A16851=1,$D16851=1),1,0)</f>
        <v>0</v>
      </c>
      <c r="F16851">
        <f>+IF(AND($A16851=0,$D16851=0),1,0)</f>
        <v>1</v>
      </c>
      <c r="G16851">
        <f>+IF(AND($A16851=0,$D16851=1),1,0)</f>
        <v>0</v>
      </c>
      <c r="H16851">
        <f>+IF(AND($A16851=1,$D16851=0),1,0)</f>
        <v>0</v>
      </c>
    </row>
    <row r="16852" spans="1:8" x14ac:dyDescent="0.55000000000000004">
      <c r="A16852">
        <v>0</v>
      </c>
      <c r="B16852">
        <v>0</v>
      </c>
      <c r="C16852">
        <v>1.0999999999999999E-2</v>
      </c>
      <c r="D16852">
        <f t="shared" si="263"/>
        <v>0</v>
      </c>
      <c r="E16852">
        <f>+IF(AND($A16852=1,$D16852=1),1,0)</f>
        <v>0</v>
      </c>
      <c r="F16852">
        <f>+IF(AND($A16852=0,$D16852=0),1,0)</f>
        <v>1</v>
      </c>
      <c r="G16852">
        <f>+IF(AND($A16852=0,$D16852=1),1,0)</f>
        <v>0</v>
      </c>
      <c r="H16852">
        <f>+IF(AND($A16852=1,$D16852=0),1,0)</f>
        <v>0</v>
      </c>
    </row>
    <row r="16853" spans="1:8" x14ac:dyDescent="0.55000000000000004">
      <c r="A16853">
        <v>0</v>
      </c>
      <c r="B16853">
        <v>0</v>
      </c>
      <c r="C16853">
        <v>5.0000000000000001E-3</v>
      </c>
      <c r="D16853">
        <f t="shared" si="263"/>
        <v>0</v>
      </c>
      <c r="E16853">
        <f>+IF(AND($A16853=1,$D16853=1),1,0)</f>
        <v>0</v>
      </c>
      <c r="F16853">
        <f>+IF(AND($A16853=0,$D16853=0),1,0)</f>
        <v>1</v>
      </c>
      <c r="G16853">
        <f>+IF(AND($A16853=0,$D16853=1),1,0)</f>
        <v>0</v>
      </c>
      <c r="H16853">
        <f>+IF(AND($A16853=1,$D16853=0),1,0)</f>
        <v>0</v>
      </c>
    </row>
    <row r="16854" spans="1:8" x14ac:dyDescent="0.55000000000000004">
      <c r="A16854">
        <v>0</v>
      </c>
      <c r="B16854">
        <v>0</v>
      </c>
      <c r="C16854">
        <v>7.0000000000000001E-3</v>
      </c>
      <c r="D16854">
        <f t="shared" si="263"/>
        <v>0</v>
      </c>
      <c r="E16854">
        <f>+IF(AND($A16854=1,$D16854=1),1,0)</f>
        <v>0</v>
      </c>
      <c r="F16854">
        <f>+IF(AND($A16854=0,$D16854=0),1,0)</f>
        <v>1</v>
      </c>
      <c r="G16854">
        <f>+IF(AND($A16854=0,$D16854=1),1,0)</f>
        <v>0</v>
      </c>
      <c r="H16854">
        <f>+IF(AND($A16854=1,$D16854=0),1,0)</f>
        <v>0</v>
      </c>
    </row>
    <row r="16855" spans="1:8" x14ac:dyDescent="0.55000000000000004">
      <c r="A16855">
        <v>0</v>
      </c>
      <c r="B16855">
        <v>0</v>
      </c>
      <c r="C16855">
        <v>1.6E-2</v>
      </c>
      <c r="D16855">
        <f t="shared" si="263"/>
        <v>0</v>
      </c>
      <c r="E16855">
        <f>+IF(AND($A16855=1,$D16855=1),1,0)</f>
        <v>0</v>
      </c>
      <c r="F16855">
        <f>+IF(AND($A16855=0,$D16855=0),1,0)</f>
        <v>1</v>
      </c>
      <c r="G16855">
        <f>+IF(AND($A16855=0,$D16855=1),1,0)</f>
        <v>0</v>
      </c>
      <c r="H16855">
        <f>+IF(AND($A16855=1,$D16855=0),1,0)</f>
        <v>0</v>
      </c>
    </row>
    <row r="16856" spans="1:8" x14ac:dyDescent="0.55000000000000004">
      <c r="A16856">
        <v>0</v>
      </c>
      <c r="B16856">
        <v>0</v>
      </c>
      <c r="C16856">
        <v>1.2999999999999999E-2</v>
      </c>
      <c r="D16856">
        <f t="shared" si="263"/>
        <v>0</v>
      </c>
      <c r="E16856">
        <f>+IF(AND($A16856=1,$D16856=1),1,0)</f>
        <v>0</v>
      </c>
      <c r="F16856">
        <f>+IF(AND($A16856=0,$D16856=0),1,0)</f>
        <v>1</v>
      </c>
      <c r="G16856">
        <f>+IF(AND($A16856=0,$D16856=1),1,0)</f>
        <v>0</v>
      </c>
      <c r="H16856">
        <f>+IF(AND($A16856=1,$D16856=0),1,0)</f>
        <v>0</v>
      </c>
    </row>
    <row r="16857" spans="1:8" x14ac:dyDescent="0.55000000000000004">
      <c r="A16857">
        <v>0</v>
      </c>
      <c r="B16857">
        <v>0</v>
      </c>
      <c r="C16857">
        <v>0.13500000000000001</v>
      </c>
      <c r="D16857">
        <f t="shared" si="263"/>
        <v>1</v>
      </c>
      <c r="E16857">
        <f>+IF(AND($A16857=1,$D16857=1),1,0)</f>
        <v>0</v>
      </c>
      <c r="F16857">
        <f>+IF(AND($A16857=0,$D16857=0),1,0)</f>
        <v>0</v>
      </c>
      <c r="G16857">
        <f>+IF(AND($A16857=0,$D16857=1),1,0)</f>
        <v>1</v>
      </c>
      <c r="H16857">
        <f>+IF(AND($A16857=1,$D16857=0),1,0)</f>
        <v>0</v>
      </c>
    </row>
    <row r="16858" spans="1:8" x14ac:dyDescent="0.55000000000000004">
      <c r="A16858">
        <v>0</v>
      </c>
      <c r="B16858">
        <v>0</v>
      </c>
      <c r="C16858">
        <v>8.0000000000000002E-3</v>
      </c>
      <c r="D16858">
        <f t="shared" si="263"/>
        <v>0</v>
      </c>
      <c r="E16858">
        <f>+IF(AND($A16858=1,$D16858=1),1,0)</f>
        <v>0</v>
      </c>
      <c r="F16858">
        <f>+IF(AND($A16858=0,$D16858=0),1,0)</f>
        <v>1</v>
      </c>
      <c r="G16858">
        <f>+IF(AND($A16858=0,$D16858=1),1,0)</f>
        <v>0</v>
      </c>
      <c r="H16858">
        <f>+IF(AND($A16858=1,$D16858=0),1,0)</f>
        <v>0</v>
      </c>
    </row>
    <row r="16859" spans="1:8" x14ac:dyDescent="0.55000000000000004">
      <c r="A16859">
        <v>0</v>
      </c>
      <c r="B16859">
        <v>0</v>
      </c>
      <c r="C16859">
        <v>8.9999999999999993E-3</v>
      </c>
      <c r="D16859">
        <f t="shared" si="263"/>
        <v>0</v>
      </c>
      <c r="E16859">
        <f>+IF(AND($A16859=1,$D16859=1),1,0)</f>
        <v>0</v>
      </c>
      <c r="F16859">
        <f>+IF(AND($A16859=0,$D16859=0),1,0)</f>
        <v>1</v>
      </c>
      <c r="G16859">
        <f>+IF(AND($A16859=0,$D16859=1),1,0)</f>
        <v>0</v>
      </c>
      <c r="H16859">
        <f>+IF(AND($A16859=1,$D16859=0),1,0)</f>
        <v>0</v>
      </c>
    </row>
    <row r="16860" spans="1:8" x14ac:dyDescent="0.55000000000000004">
      <c r="A16860">
        <v>0</v>
      </c>
      <c r="B16860">
        <v>0</v>
      </c>
      <c r="C16860">
        <v>0.254</v>
      </c>
      <c r="D16860">
        <f t="shared" si="263"/>
        <v>1</v>
      </c>
      <c r="E16860">
        <f>+IF(AND($A16860=1,$D16860=1),1,0)</f>
        <v>0</v>
      </c>
      <c r="F16860">
        <f>+IF(AND($A16860=0,$D16860=0),1,0)</f>
        <v>0</v>
      </c>
      <c r="G16860">
        <f>+IF(AND($A16860=0,$D16860=1),1,0)</f>
        <v>1</v>
      </c>
      <c r="H16860">
        <f>+IF(AND($A16860=1,$D16860=0),1,0)</f>
        <v>0</v>
      </c>
    </row>
    <row r="16861" spans="1:8" x14ac:dyDescent="0.55000000000000004">
      <c r="A16861">
        <v>0</v>
      </c>
      <c r="B16861">
        <v>0</v>
      </c>
      <c r="C16861">
        <v>8.9999999999999993E-3</v>
      </c>
      <c r="D16861">
        <f t="shared" si="263"/>
        <v>0</v>
      </c>
      <c r="E16861">
        <f>+IF(AND($A16861=1,$D16861=1),1,0)</f>
        <v>0</v>
      </c>
      <c r="F16861">
        <f>+IF(AND($A16861=0,$D16861=0),1,0)</f>
        <v>1</v>
      </c>
      <c r="G16861">
        <f>+IF(AND($A16861=0,$D16861=1),1,0)</f>
        <v>0</v>
      </c>
      <c r="H16861">
        <f>+IF(AND($A16861=1,$D16861=0),1,0)</f>
        <v>0</v>
      </c>
    </row>
    <row r="16862" spans="1:8" x14ac:dyDescent="0.55000000000000004">
      <c r="A16862">
        <v>0</v>
      </c>
      <c r="B16862">
        <v>0</v>
      </c>
      <c r="C16862">
        <v>1.6E-2</v>
      </c>
      <c r="D16862">
        <f t="shared" si="263"/>
        <v>0</v>
      </c>
      <c r="E16862">
        <f>+IF(AND($A16862=1,$D16862=1),1,0)</f>
        <v>0</v>
      </c>
      <c r="F16862">
        <f>+IF(AND($A16862=0,$D16862=0),1,0)</f>
        <v>1</v>
      </c>
      <c r="G16862">
        <f>+IF(AND($A16862=0,$D16862=1),1,0)</f>
        <v>0</v>
      </c>
      <c r="H16862">
        <f>+IF(AND($A16862=1,$D16862=0),1,0)</f>
        <v>0</v>
      </c>
    </row>
    <row r="16863" spans="1:8" x14ac:dyDescent="0.55000000000000004">
      <c r="A16863">
        <v>0</v>
      </c>
      <c r="B16863">
        <v>0</v>
      </c>
      <c r="C16863">
        <v>6.0000000000000001E-3</v>
      </c>
      <c r="D16863">
        <f t="shared" si="263"/>
        <v>0</v>
      </c>
      <c r="E16863">
        <f>+IF(AND($A16863=1,$D16863=1),1,0)</f>
        <v>0</v>
      </c>
      <c r="F16863">
        <f>+IF(AND($A16863=0,$D16863=0),1,0)</f>
        <v>1</v>
      </c>
      <c r="G16863">
        <f>+IF(AND($A16863=0,$D16863=1),1,0)</f>
        <v>0</v>
      </c>
      <c r="H16863">
        <f>+IF(AND($A16863=1,$D16863=0),1,0)</f>
        <v>0</v>
      </c>
    </row>
    <row r="16864" spans="1:8" x14ac:dyDescent="0.55000000000000004">
      <c r="A16864">
        <v>0</v>
      </c>
      <c r="B16864">
        <v>0</v>
      </c>
      <c r="C16864">
        <v>0.03</v>
      </c>
      <c r="D16864">
        <f t="shared" si="263"/>
        <v>0</v>
      </c>
      <c r="E16864">
        <f>+IF(AND($A16864=1,$D16864=1),1,0)</f>
        <v>0</v>
      </c>
      <c r="F16864">
        <f>+IF(AND($A16864=0,$D16864=0),1,0)</f>
        <v>1</v>
      </c>
      <c r="G16864">
        <f>+IF(AND($A16864=0,$D16864=1),1,0)</f>
        <v>0</v>
      </c>
      <c r="H16864">
        <f>+IF(AND($A16864=1,$D16864=0),1,0)</f>
        <v>0</v>
      </c>
    </row>
    <row r="16865" spans="1:8" x14ac:dyDescent="0.55000000000000004">
      <c r="A16865">
        <v>0</v>
      </c>
      <c r="B16865">
        <v>0</v>
      </c>
      <c r="C16865">
        <v>1.4999999999999999E-2</v>
      </c>
      <c r="D16865">
        <f t="shared" si="263"/>
        <v>0</v>
      </c>
      <c r="E16865">
        <f>+IF(AND($A16865=1,$D16865=1),1,0)</f>
        <v>0</v>
      </c>
      <c r="F16865">
        <f>+IF(AND($A16865=0,$D16865=0),1,0)</f>
        <v>1</v>
      </c>
      <c r="G16865">
        <f>+IF(AND($A16865=0,$D16865=1),1,0)</f>
        <v>0</v>
      </c>
      <c r="H16865">
        <f>+IF(AND($A16865=1,$D16865=0),1,0)</f>
        <v>0</v>
      </c>
    </row>
    <row r="16866" spans="1:8" x14ac:dyDescent="0.55000000000000004">
      <c r="A16866">
        <v>0</v>
      </c>
      <c r="B16866">
        <v>0</v>
      </c>
      <c r="C16866">
        <v>8.0000000000000002E-3</v>
      </c>
      <c r="D16866">
        <f t="shared" si="263"/>
        <v>0</v>
      </c>
      <c r="E16866">
        <f>+IF(AND($A16866=1,$D16866=1),1,0)</f>
        <v>0</v>
      </c>
      <c r="F16866">
        <f>+IF(AND($A16866=0,$D16866=0),1,0)</f>
        <v>1</v>
      </c>
      <c r="G16866">
        <f>+IF(AND($A16866=0,$D16866=1),1,0)</f>
        <v>0</v>
      </c>
      <c r="H16866">
        <f>+IF(AND($A16866=1,$D16866=0),1,0)</f>
        <v>0</v>
      </c>
    </row>
    <row r="16867" spans="1:8" x14ac:dyDescent="0.55000000000000004">
      <c r="A16867">
        <v>0</v>
      </c>
      <c r="B16867">
        <v>0</v>
      </c>
      <c r="C16867">
        <v>5.0999999999999997E-2</v>
      </c>
      <c r="D16867">
        <f t="shared" si="263"/>
        <v>0</v>
      </c>
      <c r="E16867">
        <f>+IF(AND($A16867=1,$D16867=1),1,0)</f>
        <v>0</v>
      </c>
      <c r="F16867">
        <f>+IF(AND($A16867=0,$D16867=0),1,0)</f>
        <v>1</v>
      </c>
      <c r="G16867">
        <f>+IF(AND($A16867=0,$D16867=1),1,0)</f>
        <v>0</v>
      </c>
      <c r="H16867">
        <f>+IF(AND($A16867=1,$D16867=0),1,0)</f>
        <v>0</v>
      </c>
    </row>
    <row r="16868" spans="1:8" x14ac:dyDescent="0.55000000000000004">
      <c r="A16868">
        <v>0</v>
      </c>
      <c r="B16868">
        <v>0</v>
      </c>
      <c r="C16868">
        <v>1.2E-2</v>
      </c>
      <c r="D16868">
        <f t="shared" si="263"/>
        <v>0</v>
      </c>
      <c r="E16868">
        <f>+IF(AND($A16868=1,$D16868=1),1,0)</f>
        <v>0</v>
      </c>
      <c r="F16868">
        <f>+IF(AND($A16868=0,$D16868=0),1,0)</f>
        <v>1</v>
      </c>
      <c r="G16868">
        <f>+IF(AND($A16868=0,$D16868=1),1,0)</f>
        <v>0</v>
      </c>
      <c r="H16868">
        <f>+IF(AND($A16868=1,$D16868=0),1,0)</f>
        <v>0</v>
      </c>
    </row>
    <row r="16869" spans="1:8" x14ac:dyDescent="0.55000000000000004">
      <c r="A16869">
        <v>0</v>
      </c>
      <c r="B16869">
        <v>0</v>
      </c>
      <c r="C16869">
        <v>1.6E-2</v>
      </c>
      <c r="D16869">
        <f t="shared" si="263"/>
        <v>0</v>
      </c>
      <c r="E16869">
        <f>+IF(AND($A16869=1,$D16869=1),1,0)</f>
        <v>0</v>
      </c>
      <c r="F16869">
        <f>+IF(AND($A16869=0,$D16869=0),1,0)</f>
        <v>1</v>
      </c>
      <c r="G16869">
        <f>+IF(AND($A16869=0,$D16869=1),1,0)</f>
        <v>0</v>
      </c>
      <c r="H16869">
        <f>+IF(AND($A16869=1,$D16869=0),1,0)</f>
        <v>0</v>
      </c>
    </row>
    <row r="16870" spans="1:8" x14ac:dyDescent="0.55000000000000004">
      <c r="A16870">
        <v>0</v>
      </c>
      <c r="B16870">
        <v>0</v>
      </c>
      <c r="C16870">
        <v>1.4999999999999999E-2</v>
      </c>
      <c r="D16870">
        <f t="shared" si="263"/>
        <v>0</v>
      </c>
      <c r="E16870">
        <f>+IF(AND($A16870=1,$D16870=1),1,0)</f>
        <v>0</v>
      </c>
      <c r="F16870">
        <f>+IF(AND($A16870=0,$D16870=0),1,0)</f>
        <v>1</v>
      </c>
      <c r="G16870">
        <f>+IF(AND($A16870=0,$D16870=1),1,0)</f>
        <v>0</v>
      </c>
      <c r="H16870">
        <f>+IF(AND($A16870=1,$D16870=0),1,0)</f>
        <v>0</v>
      </c>
    </row>
    <row r="16871" spans="1:8" x14ac:dyDescent="0.55000000000000004">
      <c r="A16871">
        <v>0</v>
      </c>
      <c r="B16871">
        <v>0</v>
      </c>
      <c r="C16871">
        <v>6.6000000000000003E-2</v>
      </c>
      <c r="D16871">
        <f t="shared" si="263"/>
        <v>0</v>
      </c>
      <c r="E16871">
        <f>+IF(AND($A16871=1,$D16871=1),1,0)</f>
        <v>0</v>
      </c>
      <c r="F16871">
        <f>+IF(AND($A16871=0,$D16871=0),1,0)</f>
        <v>1</v>
      </c>
      <c r="G16871">
        <f>+IF(AND($A16871=0,$D16871=1),1,0)</f>
        <v>0</v>
      </c>
      <c r="H16871">
        <f>+IF(AND($A16871=1,$D16871=0),1,0)</f>
        <v>0</v>
      </c>
    </row>
    <row r="16872" spans="1:8" x14ac:dyDescent="0.55000000000000004">
      <c r="A16872">
        <v>0</v>
      </c>
      <c r="B16872">
        <v>0</v>
      </c>
      <c r="C16872">
        <v>6.8000000000000005E-2</v>
      </c>
      <c r="D16872">
        <f t="shared" si="263"/>
        <v>0</v>
      </c>
      <c r="E16872">
        <f>+IF(AND($A16872=1,$D16872=1),1,0)</f>
        <v>0</v>
      </c>
      <c r="F16872">
        <f>+IF(AND($A16872=0,$D16872=0),1,0)</f>
        <v>1</v>
      </c>
      <c r="G16872">
        <f>+IF(AND($A16872=0,$D16872=1),1,0)</f>
        <v>0</v>
      </c>
      <c r="H16872">
        <f>+IF(AND($A16872=1,$D16872=0),1,0)</f>
        <v>0</v>
      </c>
    </row>
    <row r="16873" spans="1:8" x14ac:dyDescent="0.55000000000000004">
      <c r="A16873">
        <v>1</v>
      </c>
      <c r="B16873">
        <v>0</v>
      </c>
      <c r="C16873">
        <v>0.191</v>
      </c>
      <c r="D16873">
        <f t="shared" si="263"/>
        <v>1</v>
      </c>
      <c r="E16873">
        <f>+IF(AND($A16873=1,$D16873=1),1,0)</f>
        <v>1</v>
      </c>
      <c r="F16873">
        <f>+IF(AND($A16873=0,$D16873=0),1,0)</f>
        <v>0</v>
      </c>
      <c r="G16873">
        <f>+IF(AND($A16873=0,$D16873=1),1,0)</f>
        <v>0</v>
      </c>
      <c r="H16873">
        <f>+IF(AND($A16873=1,$D16873=0),1,0)</f>
        <v>0</v>
      </c>
    </row>
    <row r="16874" spans="1:8" x14ac:dyDescent="0.55000000000000004">
      <c r="A16874">
        <v>0</v>
      </c>
      <c r="B16874">
        <v>0</v>
      </c>
      <c r="C16874">
        <v>0.01</v>
      </c>
      <c r="D16874">
        <f t="shared" ref="D16874:D16937" si="264">+IF(C16874&gt;$K$2,1,0)</f>
        <v>0</v>
      </c>
      <c r="E16874">
        <f>+IF(AND($A16874=1,$D16874=1),1,0)</f>
        <v>0</v>
      </c>
      <c r="F16874">
        <f>+IF(AND($A16874=0,$D16874=0),1,0)</f>
        <v>1</v>
      </c>
      <c r="G16874">
        <f>+IF(AND($A16874=0,$D16874=1),1,0)</f>
        <v>0</v>
      </c>
      <c r="H16874">
        <f>+IF(AND($A16874=1,$D16874=0),1,0)</f>
        <v>0</v>
      </c>
    </row>
    <row r="16875" spans="1:8" x14ac:dyDescent="0.55000000000000004">
      <c r="A16875">
        <v>0</v>
      </c>
      <c r="B16875">
        <v>0</v>
      </c>
      <c r="C16875">
        <v>7.0000000000000001E-3</v>
      </c>
      <c r="D16875">
        <f t="shared" si="264"/>
        <v>0</v>
      </c>
      <c r="E16875">
        <f>+IF(AND($A16875=1,$D16875=1),1,0)</f>
        <v>0</v>
      </c>
      <c r="F16875">
        <f>+IF(AND($A16875=0,$D16875=0),1,0)</f>
        <v>1</v>
      </c>
      <c r="G16875">
        <f>+IF(AND($A16875=0,$D16875=1),1,0)</f>
        <v>0</v>
      </c>
      <c r="H16875">
        <f>+IF(AND($A16875=1,$D16875=0),1,0)</f>
        <v>0</v>
      </c>
    </row>
    <row r="16876" spans="1:8" x14ac:dyDescent="0.55000000000000004">
      <c r="A16876">
        <v>0</v>
      </c>
      <c r="B16876">
        <v>0</v>
      </c>
      <c r="C16876">
        <v>1.7999999999999999E-2</v>
      </c>
      <c r="D16876">
        <f t="shared" si="264"/>
        <v>0</v>
      </c>
      <c r="E16876">
        <f>+IF(AND($A16876=1,$D16876=1),1,0)</f>
        <v>0</v>
      </c>
      <c r="F16876">
        <f>+IF(AND($A16876=0,$D16876=0),1,0)</f>
        <v>1</v>
      </c>
      <c r="G16876">
        <f>+IF(AND($A16876=0,$D16876=1),1,0)</f>
        <v>0</v>
      </c>
      <c r="H16876">
        <f>+IF(AND($A16876=1,$D16876=0),1,0)</f>
        <v>0</v>
      </c>
    </row>
    <row r="16877" spans="1:8" x14ac:dyDescent="0.55000000000000004">
      <c r="A16877">
        <v>0</v>
      </c>
      <c r="B16877">
        <v>0</v>
      </c>
      <c r="C16877">
        <v>0.05</v>
      </c>
      <c r="D16877">
        <f t="shared" si="264"/>
        <v>0</v>
      </c>
      <c r="E16877">
        <f>+IF(AND($A16877=1,$D16877=1),1,0)</f>
        <v>0</v>
      </c>
      <c r="F16877">
        <f>+IF(AND($A16877=0,$D16877=0),1,0)</f>
        <v>1</v>
      </c>
      <c r="G16877">
        <f>+IF(AND($A16877=0,$D16877=1),1,0)</f>
        <v>0</v>
      </c>
      <c r="H16877">
        <f>+IF(AND($A16877=1,$D16877=0),1,0)</f>
        <v>0</v>
      </c>
    </row>
    <row r="16878" spans="1:8" x14ac:dyDescent="0.55000000000000004">
      <c r="A16878">
        <v>0</v>
      </c>
      <c r="B16878">
        <v>0</v>
      </c>
      <c r="C16878">
        <v>5.0000000000000001E-3</v>
      </c>
      <c r="D16878">
        <f t="shared" si="264"/>
        <v>0</v>
      </c>
      <c r="E16878">
        <f>+IF(AND($A16878=1,$D16878=1),1,0)</f>
        <v>0</v>
      </c>
      <c r="F16878">
        <f>+IF(AND($A16878=0,$D16878=0),1,0)</f>
        <v>1</v>
      </c>
      <c r="G16878">
        <f>+IF(AND($A16878=0,$D16878=1),1,0)</f>
        <v>0</v>
      </c>
      <c r="H16878">
        <f>+IF(AND($A16878=1,$D16878=0),1,0)</f>
        <v>0</v>
      </c>
    </row>
    <row r="16879" spans="1:8" x14ac:dyDescent="0.55000000000000004">
      <c r="A16879">
        <v>0</v>
      </c>
      <c r="B16879">
        <v>0</v>
      </c>
      <c r="C16879">
        <v>1.7000000000000001E-2</v>
      </c>
      <c r="D16879">
        <f t="shared" si="264"/>
        <v>0</v>
      </c>
      <c r="E16879">
        <f>+IF(AND($A16879=1,$D16879=1),1,0)</f>
        <v>0</v>
      </c>
      <c r="F16879">
        <f>+IF(AND($A16879=0,$D16879=0),1,0)</f>
        <v>1</v>
      </c>
      <c r="G16879">
        <f>+IF(AND($A16879=0,$D16879=1),1,0)</f>
        <v>0</v>
      </c>
      <c r="H16879">
        <f>+IF(AND($A16879=1,$D16879=0),1,0)</f>
        <v>0</v>
      </c>
    </row>
    <row r="16880" spans="1:8" x14ac:dyDescent="0.55000000000000004">
      <c r="A16880">
        <v>0</v>
      </c>
      <c r="B16880">
        <v>0</v>
      </c>
      <c r="C16880">
        <v>1.2E-2</v>
      </c>
      <c r="D16880">
        <f t="shared" si="264"/>
        <v>0</v>
      </c>
      <c r="E16880">
        <f>+IF(AND($A16880=1,$D16880=1),1,0)</f>
        <v>0</v>
      </c>
      <c r="F16880">
        <f>+IF(AND($A16880=0,$D16880=0),1,0)</f>
        <v>1</v>
      </c>
      <c r="G16880">
        <f>+IF(AND($A16880=0,$D16880=1),1,0)</f>
        <v>0</v>
      </c>
      <c r="H16880">
        <f>+IF(AND($A16880=1,$D16880=0),1,0)</f>
        <v>0</v>
      </c>
    </row>
    <row r="16881" spans="1:8" x14ac:dyDescent="0.55000000000000004">
      <c r="A16881">
        <v>0</v>
      </c>
      <c r="B16881">
        <v>0</v>
      </c>
      <c r="C16881">
        <v>7.0999999999999994E-2</v>
      </c>
      <c r="D16881">
        <f t="shared" si="264"/>
        <v>0</v>
      </c>
      <c r="E16881">
        <f>+IF(AND($A16881=1,$D16881=1),1,0)</f>
        <v>0</v>
      </c>
      <c r="F16881">
        <f>+IF(AND($A16881=0,$D16881=0),1,0)</f>
        <v>1</v>
      </c>
      <c r="G16881">
        <f>+IF(AND($A16881=0,$D16881=1),1,0)</f>
        <v>0</v>
      </c>
      <c r="H16881">
        <f>+IF(AND($A16881=1,$D16881=0),1,0)</f>
        <v>0</v>
      </c>
    </row>
    <row r="16882" spans="1:8" x14ac:dyDescent="0.55000000000000004">
      <c r="A16882">
        <v>0</v>
      </c>
      <c r="B16882">
        <v>0</v>
      </c>
      <c r="C16882">
        <v>3.5999999999999997E-2</v>
      </c>
      <c r="D16882">
        <f t="shared" si="264"/>
        <v>0</v>
      </c>
      <c r="E16882">
        <f>+IF(AND($A16882=1,$D16882=1),1,0)</f>
        <v>0</v>
      </c>
      <c r="F16882">
        <f>+IF(AND($A16882=0,$D16882=0),1,0)</f>
        <v>1</v>
      </c>
      <c r="G16882">
        <f>+IF(AND($A16882=0,$D16882=1),1,0)</f>
        <v>0</v>
      </c>
      <c r="H16882">
        <f>+IF(AND($A16882=1,$D16882=0),1,0)</f>
        <v>0</v>
      </c>
    </row>
    <row r="16883" spans="1:8" x14ac:dyDescent="0.55000000000000004">
      <c r="A16883">
        <v>0</v>
      </c>
      <c r="B16883">
        <v>0</v>
      </c>
      <c r="C16883">
        <v>0.27800000000000002</v>
      </c>
      <c r="D16883">
        <f t="shared" si="264"/>
        <v>1</v>
      </c>
      <c r="E16883">
        <f>+IF(AND($A16883=1,$D16883=1),1,0)</f>
        <v>0</v>
      </c>
      <c r="F16883">
        <f>+IF(AND($A16883=0,$D16883=0),1,0)</f>
        <v>0</v>
      </c>
      <c r="G16883">
        <f>+IF(AND($A16883=0,$D16883=1),1,0)</f>
        <v>1</v>
      </c>
      <c r="H16883">
        <f>+IF(AND($A16883=1,$D16883=0),1,0)</f>
        <v>0</v>
      </c>
    </row>
    <row r="16884" spans="1:8" x14ac:dyDescent="0.55000000000000004">
      <c r="A16884">
        <v>0</v>
      </c>
      <c r="B16884">
        <v>0</v>
      </c>
      <c r="C16884">
        <v>1.4999999999999999E-2</v>
      </c>
      <c r="D16884">
        <f t="shared" si="264"/>
        <v>0</v>
      </c>
      <c r="E16884">
        <f>+IF(AND($A16884=1,$D16884=1),1,0)</f>
        <v>0</v>
      </c>
      <c r="F16884">
        <f>+IF(AND($A16884=0,$D16884=0),1,0)</f>
        <v>1</v>
      </c>
      <c r="G16884">
        <f>+IF(AND($A16884=0,$D16884=1),1,0)</f>
        <v>0</v>
      </c>
      <c r="H16884">
        <f>+IF(AND($A16884=1,$D16884=0),1,0)</f>
        <v>0</v>
      </c>
    </row>
    <row r="16885" spans="1:8" x14ac:dyDescent="0.55000000000000004">
      <c r="A16885">
        <v>0</v>
      </c>
      <c r="B16885">
        <v>0</v>
      </c>
      <c r="C16885">
        <v>5.0000000000000001E-3</v>
      </c>
      <c r="D16885">
        <f t="shared" si="264"/>
        <v>0</v>
      </c>
      <c r="E16885">
        <f>+IF(AND($A16885=1,$D16885=1),1,0)</f>
        <v>0</v>
      </c>
      <c r="F16885">
        <f>+IF(AND($A16885=0,$D16885=0),1,0)</f>
        <v>1</v>
      </c>
      <c r="G16885">
        <f>+IF(AND($A16885=0,$D16885=1),1,0)</f>
        <v>0</v>
      </c>
      <c r="H16885">
        <f>+IF(AND($A16885=1,$D16885=0),1,0)</f>
        <v>0</v>
      </c>
    </row>
    <row r="16886" spans="1:8" x14ac:dyDescent="0.55000000000000004">
      <c r="A16886">
        <v>0</v>
      </c>
      <c r="B16886">
        <v>0</v>
      </c>
      <c r="C16886">
        <v>5.8000000000000003E-2</v>
      </c>
      <c r="D16886">
        <f t="shared" si="264"/>
        <v>0</v>
      </c>
      <c r="E16886">
        <f>+IF(AND($A16886=1,$D16886=1),1,0)</f>
        <v>0</v>
      </c>
      <c r="F16886">
        <f>+IF(AND($A16886=0,$D16886=0),1,0)</f>
        <v>1</v>
      </c>
      <c r="G16886">
        <f>+IF(AND($A16886=0,$D16886=1),1,0)</f>
        <v>0</v>
      </c>
      <c r="H16886">
        <f>+IF(AND($A16886=1,$D16886=0),1,0)</f>
        <v>0</v>
      </c>
    </row>
    <row r="16887" spans="1:8" x14ac:dyDescent="0.55000000000000004">
      <c r="A16887">
        <v>0</v>
      </c>
      <c r="B16887">
        <v>0</v>
      </c>
      <c r="C16887">
        <v>6.0000000000000001E-3</v>
      </c>
      <c r="D16887">
        <f t="shared" si="264"/>
        <v>0</v>
      </c>
      <c r="E16887">
        <f>+IF(AND($A16887=1,$D16887=1),1,0)</f>
        <v>0</v>
      </c>
      <c r="F16887">
        <f>+IF(AND($A16887=0,$D16887=0),1,0)</f>
        <v>1</v>
      </c>
      <c r="G16887">
        <f>+IF(AND($A16887=0,$D16887=1),1,0)</f>
        <v>0</v>
      </c>
      <c r="H16887">
        <f>+IF(AND($A16887=1,$D16887=0),1,0)</f>
        <v>0</v>
      </c>
    </row>
    <row r="16888" spans="1:8" x14ac:dyDescent="0.55000000000000004">
      <c r="A16888">
        <v>0</v>
      </c>
      <c r="B16888">
        <v>0</v>
      </c>
      <c r="C16888">
        <v>1.4E-2</v>
      </c>
      <c r="D16888">
        <f t="shared" si="264"/>
        <v>0</v>
      </c>
      <c r="E16888">
        <f>+IF(AND($A16888=1,$D16888=1),1,0)</f>
        <v>0</v>
      </c>
      <c r="F16888">
        <f>+IF(AND($A16888=0,$D16888=0),1,0)</f>
        <v>1</v>
      </c>
      <c r="G16888">
        <f>+IF(AND($A16888=0,$D16888=1),1,0)</f>
        <v>0</v>
      </c>
      <c r="H16888">
        <f>+IF(AND($A16888=1,$D16888=0),1,0)</f>
        <v>0</v>
      </c>
    </row>
    <row r="16889" spans="1:8" x14ac:dyDescent="0.55000000000000004">
      <c r="A16889">
        <v>1</v>
      </c>
      <c r="B16889">
        <v>0</v>
      </c>
      <c r="C16889">
        <v>0.11799999999999999</v>
      </c>
      <c r="D16889">
        <f t="shared" si="264"/>
        <v>1</v>
      </c>
      <c r="E16889">
        <f>+IF(AND($A16889=1,$D16889=1),1,0)</f>
        <v>1</v>
      </c>
      <c r="F16889">
        <f>+IF(AND($A16889=0,$D16889=0),1,0)</f>
        <v>0</v>
      </c>
      <c r="G16889">
        <f>+IF(AND($A16889=0,$D16889=1),1,0)</f>
        <v>0</v>
      </c>
      <c r="H16889">
        <f>+IF(AND($A16889=1,$D16889=0),1,0)</f>
        <v>0</v>
      </c>
    </row>
    <row r="16890" spans="1:8" x14ac:dyDescent="0.55000000000000004">
      <c r="A16890">
        <v>0</v>
      </c>
      <c r="B16890">
        <v>0</v>
      </c>
      <c r="C16890">
        <v>1.4E-2</v>
      </c>
      <c r="D16890">
        <f t="shared" si="264"/>
        <v>0</v>
      </c>
      <c r="E16890">
        <f>+IF(AND($A16890=1,$D16890=1),1,0)</f>
        <v>0</v>
      </c>
      <c r="F16890">
        <f>+IF(AND($A16890=0,$D16890=0),1,0)</f>
        <v>1</v>
      </c>
      <c r="G16890">
        <f>+IF(AND($A16890=0,$D16890=1),1,0)</f>
        <v>0</v>
      </c>
      <c r="H16890">
        <f>+IF(AND($A16890=1,$D16890=0),1,0)</f>
        <v>0</v>
      </c>
    </row>
    <row r="16891" spans="1:8" x14ac:dyDescent="0.55000000000000004">
      <c r="A16891">
        <v>0</v>
      </c>
      <c r="B16891">
        <v>0</v>
      </c>
      <c r="C16891">
        <v>2.1999999999999999E-2</v>
      </c>
      <c r="D16891">
        <f t="shared" si="264"/>
        <v>0</v>
      </c>
      <c r="E16891">
        <f>+IF(AND($A16891=1,$D16891=1),1,0)</f>
        <v>0</v>
      </c>
      <c r="F16891">
        <f>+IF(AND($A16891=0,$D16891=0),1,0)</f>
        <v>1</v>
      </c>
      <c r="G16891">
        <f>+IF(AND($A16891=0,$D16891=1),1,0)</f>
        <v>0</v>
      </c>
      <c r="H16891">
        <f>+IF(AND($A16891=1,$D16891=0),1,0)</f>
        <v>0</v>
      </c>
    </row>
    <row r="16892" spans="1:8" x14ac:dyDescent="0.55000000000000004">
      <c r="A16892">
        <v>0</v>
      </c>
      <c r="B16892">
        <v>0</v>
      </c>
      <c r="C16892">
        <v>9.9000000000000005E-2</v>
      </c>
      <c r="D16892">
        <f t="shared" si="264"/>
        <v>1</v>
      </c>
      <c r="E16892">
        <f>+IF(AND($A16892=1,$D16892=1),1,0)</f>
        <v>0</v>
      </c>
      <c r="F16892">
        <f>+IF(AND($A16892=0,$D16892=0),1,0)</f>
        <v>0</v>
      </c>
      <c r="G16892">
        <f>+IF(AND($A16892=0,$D16892=1),1,0)</f>
        <v>1</v>
      </c>
      <c r="H16892">
        <f>+IF(AND($A16892=1,$D16892=0),1,0)</f>
        <v>0</v>
      </c>
    </row>
    <row r="16893" spans="1:8" x14ac:dyDescent="0.55000000000000004">
      <c r="A16893">
        <v>0</v>
      </c>
      <c r="B16893">
        <v>0</v>
      </c>
      <c r="C16893">
        <v>6.9000000000000006E-2</v>
      </c>
      <c r="D16893">
        <f t="shared" si="264"/>
        <v>0</v>
      </c>
      <c r="E16893">
        <f>+IF(AND($A16893=1,$D16893=1),1,0)</f>
        <v>0</v>
      </c>
      <c r="F16893">
        <f>+IF(AND($A16893=0,$D16893=0),1,0)</f>
        <v>1</v>
      </c>
      <c r="G16893">
        <f>+IF(AND($A16893=0,$D16893=1),1,0)</f>
        <v>0</v>
      </c>
      <c r="H16893">
        <f>+IF(AND($A16893=1,$D16893=0),1,0)</f>
        <v>0</v>
      </c>
    </row>
    <row r="16894" spans="1:8" x14ac:dyDescent="0.55000000000000004">
      <c r="A16894">
        <v>0</v>
      </c>
      <c r="B16894">
        <v>0</v>
      </c>
      <c r="C16894">
        <v>0.05</v>
      </c>
      <c r="D16894">
        <f t="shared" si="264"/>
        <v>0</v>
      </c>
      <c r="E16894">
        <f>+IF(AND($A16894=1,$D16894=1),1,0)</f>
        <v>0</v>
      </c>
      <c r="F16894">
        <f>+IF(AND($A16894=0,$D16894=0),1,0)</f>
        <v>1</v>
      </c>
      <c r="G16894">
        <f>+IF(AND($A16894=0,$D16894=1),1,0)</f>
        <v>0</v>
      </c>
      <c r="H16894">
        <f>+IF(AND($A16894=1,$D16894=0),1,0)</f>
        <v>0</v>
      </c>
    </row>
    <row r="16895" spans="1:8" x14ac:dyDescent="0.55000000000000004">
      <c r="A16895">
        <v>0</v>
      </c>
      <c r="B16895">
        <v>0</v>
      </c>
      <c r="C16895">
        <v>1.4E-2</v>
      </c>
      <c r="D16895">
        <f t="shared" si="264"/>
        <v>0</v>
      </c>
      <c r="E16895">
        <f>+IF(AND($A16895=1,$D16895=1),1,0)</f>
        <v>0</v>
      </c>
      <c r="F16895">
        <f>+IF(AND($A16895=0,$D16895=0),1,0)</f>
        <v>1</v>
      </c>
      <c r="G16895">
        <f>+IF(AND($A16895=0,$D16895=1),1,0)</f>
        <v>0</v>
      </c>
      <c r="H16895">
        <f>+IF(AND($A16895=1,$D16895=0),1,0)</f>
        <v>0</v>
      </c>
    </row>
    <row r="16896" spans="1:8" x14ac:dyDescent="0.55000000000000004">
      <c r="A16896">
        <v>0</v>
      </c>
      <c r="B16896">
        <v>0</v>
      </c>
      <c r="C16896">
        <v>6.0000000000000001E-3</v>
      </c>
      <c r="D16896">
        <f t="shared" si="264"/>
        <v>0</v>
      </c>
      <c r="E16896">
        <f>+IF(AND($A16896=1,$D16896=1),1,0)</f>
        <v>0</v>
      </c>
      <c r="F16896">
        <f>+IF(AND($A16896=0,$D16896=0),1,0)</f>
        <v>1</v>
      </c>
      <c r="G16896">
        <f>+IF(AND($A16896=0,$D16896=1),1,0)</f>
        <v>0</v>
      </c>
      <c r="H16896">
        <f>+IF(AND($A16896=1,$D16896=0),1,0)</f>
        <v>0</v>
      </c>
    </row>
    <row r="16897" spans="1:8" x14ac:dyDescent="0.55000000000000004">
      <c r="A16897">
        <v>0</v>
      </c>
      <c r="B16897">
        <v>0</v>
      </c>
      <c r="C16897">
        <v>3.5000000000000003E-2</v>
      </c>
      <c r="D16897">
        <f t="shared" si="264"/>
        <v>0</v>
      </c>
      <c r="E16897">
        <f>+IF(AND($A16897=1,$D16897=1),1,0)</f>
        <v>0</v>
      </c>
      <c r="F16897">
        <f>+IF(AND($A16897=0,$D16897=0),1,0)</f>
        <v>1</v>
      </c>
      <c r="G16897">
        <f>+IF(AND($A16897=0,$D16897=1),1,0)</f>
        <v>0</v>
      </c>
      <c r="H16897">
        <f>+IF(AND($A16897=1,$D16897=0),1,0)</f>
        <v>0</v>
      </c>
    </row>
    <row r="16898" spans="1:8" x14ac:dyDescent="0.55000000000000004">
      <c r="A16898">
        <v>0</v>
      </c>
      <c r="B16898">
        <v>0</v>
      </c>
      <c r="C16898">
        <v>0.126</v>
      </c>
      <c r="D16898">
        <f t="shared" si="264"/>
        <v>1</v>
      </c>
      <c r="E16898">
        <f>+IF(AND($A16898=1,$D16898=1),1,0)</f>
        <v>0</v>
      </c>
      <c r="F16898">
        <f>+IF(AND($A16898=0,$D16898=0),1,0)</f>
        <v>0</v>
      </c>
      <c r="G16898">
        <f>+IF(AND($A16898=0,$D16898=1),1,0)</f>
        <v>1</v>
      </c>
      <c r="H16898">
        <f>+IF(AND($A16898=1,$D16898=0),1,0)</f>
        <v>0</v>
      </c>
    </row>
    <row r="16899" spans="1:8" x14ac:dyDescent="0.55000000000000004">
      <c r="A16899">
        <v>0</v>
      </c>
      <c r="B16899">
        <v>0</v>
      </c>
      <c r="C16899">
        <v>8.9999999999999993E-3</v>
      </c>
      <c r="D16899">
        <f t="shared" si="264"/>
        <v>0</v>
      </c>
      <c r="E16899">
        <f>+IF(AND($A16899=1,$D16899=1),1,0)</f>
        <v>0</v>
      </c>
      <c r="F16899">
        <f>+IF(AND($A16899=0,$D16899=0),1,0)</f>
        <v>1</v>
      </c>
      <c r="G16899">
        <f>+IF(AND($A16899=0,$D16899=1),1,0)</f>
        <v>0</v>
      </c>
      <c r="H16899">
        <f>+IF(AND($A16899=1,$D16899=0),1,0)</f>
        <v>0</v>
      </c>
    </row>
    <row r="16900" spans="1:8" x14ac:dyDescent="0.55000000000000004">
      <c r="A16900">
        <v>0</v>
      </c>
      <c r="B16900">
        <v>0</v>
      </c>
      <c r="C16900">
        <v>1.6E-2</v>
      </c>
      <c r="D16900">
        <f t="shared" si="264"/>
        <v>0</v>
      </c>
      <c r="E16900">
        <f>+IF(AND($A16900=1,$D16900=1),1,0)</f>
        <v>0</v>
      </c>
      <c r="F16900">
        <f>+IF(AND($A16900=0,$D16900=0),1,0)</f>
        <v>1</v>
      </c>
      <c r="G16900">
        <f>+IF(AND($A16900=0,$D16900=1),1,0)</f>
        <v>0</v>
      </c>
      <c r="H16900">
        <f>+IF(AND($A16900=1,$D16900=0),1,0)</f>
        <v>0</v>
      </c>
    </row>
    <row r="16901" spans="1:8" x14ac:dyDescent="0.55000000000000004">
      <c r="A16901">
        <v>0</v>
      </c>
      <c r="B16901">
        <v>0</v>
      </c>
      <c r="C16901">
        <v>3.3000000000000002E-2</v>
      </c>
      <c r="D16901">
        <f t="shared" si="264"/>
        <v>0</v>
      </c>
      <c r="E16901">
        <f>+IF(AND($A16901=1,$D16901=1),1,0)</f>
        <v>0</v>
      </c>
      <c r="F16901">
        <f>+IF(AND($A16901=0,$D16901=0),1,0)</f>
        <v>1</v>
      </c>
      <c r="G16901">
        <f>+IF(AND($A16901=0,$D16901=1),1,0)</f>
        <v>0</v>
      </c>
      <c r="H16901">
        <f>+IF(AND($A16901=1,$D16901=0),1,0)</f>
        <v>0</v>
      </c>
    </row>
    <row r="16902" spans="1:8" x14ac:dyDescent="0.55000000000000004">
      <c r="A16902">
        <v>0</v>
      </c>
      <c r="B16902">
        <v>0</v>
      </c>
      <c r="C16902">
        <v>0.125</v>
      </c>
      <c r="D16902">
        <f t="shared" si="264"/>
        <v>1</v>
      </c>
      <c r="E16902">
        <f>+IF(AND($A16902=1,$D16902=1),1,0)</f>
        <v>0</v>
      </c>
      <c r="F16902">
        <f>+IF(AND($A16902=0,$D16902=0),1,0)</f>
        <v>0</v>
      </c>
      <c r="G16902">
        <f>+IF(AND($A16902=0,$D16902=1),1,0)</f>
        <v>1</v>
      </c>
      <c r="H16902">
        <f>+IF(AND($A16902=1,$D16902=0),1,0)</f>
        <v>0</v>
      </c>
    </row>
    <row r="16903" spans="1:8" x14ac:dyDescent="0.55000000000000004">
      <c r="A16903">
        <v>0</v>
      </c>
      <c r="B16903">
        <v>0</v>
      </c>
      <c r="C16903">
        <v>5.8000000000000003E-2</v>
      </c>
      <c r="D16903">
        <f t="shared" si="264"/>
        <v>0</v>
      </c>
      <c r="E16903">
        <f>+IF(AND($A16903=1,$D16903=1),1,0)</f>
        <v>0</v>
      </c>
      <c r="F16903">
        <f>+IF(AND($A16903=0,$D16903=0),1,0)</f>
        <v>1</v>
      </c>
      <c r="G16903">
        <f>+IF(AND($A16903=0,$D16903=1),1,0)</f>
        <v>0</v>
      </c>
      <c r="H16903">
        <f>+IF(AND($A16903=1,$D16903=0),1,0)</f>
        <v>0</v>
      </c>
    </row>
    <row r="16904" spans="1:8" x14ac:dyDescent="0.55000000000000004">
      <c r="A16904">
        <v>0</v>
      </c>
      <c r="B16904">
        <v>0</v>
      </c>
      <c r="C16904">
        <v>7.3999999999999996E-2</v>
      </c>
      <c r="D16904">
        <f t="shared" si="264"/>
        <v>0</v>
      </c>
      <c r="E16904">
        <f>+IF(AND($A16904=1,$D16904=1),1,0)</f>
        <v>0</v>
      </c>
      <c r="F16904">
        <f>+IF(AND($A16904=0,$D16904=0),1,0)</f>
        <v>1</v>
      </c>
      <c r="G16904">
        <f>+IF(AND($A16904=0,$D16904=1),1,0)</f>
        <v>0</v>
      </c>
      <c r="H16904">
        <f>+IF(AND($A16904=1,$D16904=0),1,0)</f>
        <v>0</v>
      </c>
    </row>
    <row r="16905" spans="1:8" x14ac:dyDescent="0.55000000000000004">
      <c r="A16905">
        <v>0</v>
      </c>
      <c r="B16905">
        <v>0</v>
      </c>
      <c r="C16905">
        <v>2.5999999999999999E-2</v>
      </c>
      <c r="D16905">
        <f t="shared" si="264"/>
        <v>0</v>
      </c>
      <c r="E16905">
        <f>+IF(AND($A16905=1,$D16905=1),1,0)</f>
        <v>0</v>
      </c>
      <c r="F16905">
        <f>+IF(AND($A16905=0,$D16905=0),1,0)</f>
        <v>1</v>
      </c>
      <c r="G16905">
        <f>+IF(AND($A16905=0,$D16905=1),1,0)</f>
        <v>0</v>
      </c>
      <c r="H16905">
        <f>+IF(AND($A16905=1,$D16905=0),1,0)</f>
        <v>0</v>
      </c>
    </row>
    <row r="16906" spans="1:8" x14ac:dyDescent="0.55000000000000004">
      <c r="A16906">
        <v>0</v>
      </c>
      <c r="B16906">
        <v>0</v>
      </c>
      <c r="C16906">
        <v>1.4999999999999999E-2</v>
      </c>
      <c r="D16906">
        <f t="shared" si="264"/>
        <v>0</v>
      </c>
      <c r="E16906">
        <f>+IF(AND($A16906=1,$D16906=1),1,0)</f>
        <v>0</v>
      </c>
      <c r="F16906">
        <f>+IF(AND($A16906=0,$D16906=0),1,0)</f>
        <v>1</v>
      </c>
      <c r="G16906">
        <f>+IF(AND($A16906=0,$D16906=1),1,0)</f>
        <v>0</v>
      </c>
      <c r="H16906">
        <f>+IF(AND($A16906=1,$D16906=0),1,0)</f>
        <v>0</v>
      </c>
    </row>
    <row r="16907" spans="1:8" x14ac:dyDescent="0.55000000000000004">
      <c r="A16907">
        <v>0</v>
      </c>
      <c r="B16907">
        <v>0</v>
      </c>
      <c r="C16907">
        <v>6.0999999999999999E-2</v>
      </c>
      <c r="D16907">
        <f t="shared" si="264"/>
        <v>0</v>
      </c>
      <c r="E16907">
        <f>+IF(AND($A16907=1,$D16907=1),1,0)</f>
        <v>0</v>
      </c>
      <c r="F16907">
        <f>+IF(AND($A16907=0,$D16907=0),1,0)</f>
        <v>1</v>
      </c>
      <c r="G16907">
        <f>+IF(AND($A16907=0,$D16907=1),1,0)</f>
        <v>0</v>
      </c>
      <c r="H16907">
        <f>+IF(AND($A16907=1,$D16907=0),1,0)</f>
        <v>0</v>
      </c>
    </row>
    <row r="16908" spans="1:8" x14ac:dyDescent="0.55000000000000004">
      <c r="A16908">
        <v>0</v>
      </c>
      <c r="B16908">
        <v>0</v>
      </c>
      <c r="C16908">
        <v>0.02</v>
      </c>
      <c r="D16908">
        <f t="shared" si="264"/>
        <v>0</v>
      </c>
      <c r="E16908">
        <f>+IF(AND($A16908=1,$D16908=1),1,0)</f>
        <v>0</v>
      </c>
      <c r="F16908">
        <f>+IF(AND($A16908=0,$D16908=0),1,0)</f>
        <v>1</v>
      </c>
      <c r="G16908">
        <f>+IF(AND($A16908=0,$D16908=1),1,0)</f>
        <v>0</v>
      </c>
      <c r="H16908">
        <f>+IF(AND($A16908=1,$D16908=0),1,0)</f>
        <v>0</v>
      </c>
    </row>
    <row r="16909" spans="1:8" x14ac:dyDescent="0.55000000000000004">
      <c r="A16909">
        <v>0</v>
      </c>
      <c r="B16909">
        <v>0</v>
      </c>
      <c r="C16909">
        <v>4.9000000000000002E-2</v>
      </c>
      <c r="D16909">
        <f t="shared" si="264"/>
        <v>0</v>
      </c>
      <c r="E16909">
        <f>+IF(AND($A16909=1,$D16909=1),1,0)</f>
        <v>0</v>
      </c>
      <c r="F16909">
        <f>+IF(AND($A16909=0,$D16909=0),1,0)</f>
        <v>1</v>
      </c>
      <c r="G16909">
        <f>+IF(AND($A16909=0,$D16909=1),1,0)</f>
        <v>0</v>
      </c>
      <c r="H16909">
        <f>+IF(AND($A16909=1,$D16909=0),1,0)</f>
        <v>0</v>
      </c>
    </row>
    <row r="16910" spans="1:8" x14ac:dyDescent="0.55000000000000004">
      <c r="A16910">
        <v>0</v>
      </c>
      <c r="B16910">
        <v>0</v>
      </c>
      <c r="C16910">
        <v>7.0000000000000001E-3</v>
      </c>
      <c r="D16910">
        <f t="shared" si="264"/>
        <v>0</v>
      </c>
      <c r="E16910">
        <f>+IF(AND($A16910=1,$D16910=1),1,0)</f>
        <v>0</v>
      </c>
      <c r="F16910">
        <f>+IF(AND($A16910=0,$D16910=0),1,0)</f>
        <v>1</v>
      </c>
      <c r="G16910">
        <f>+IF(AND($A16910=0,$D16910=1),1,0)</f>
        <v>0</v>
      </c>
      <c r="H16910">
        <f>+IF(AND($A16910=1,$D16910=0),1,0)</f>
        <v>0</v>
      </c>
    </row>
    <row r="16911" spans="1:8" x14ac:dyDescent="0.55000000000000004">
      <c r="A16911">
        <v>0</v>
      </c>
      <c r="B16911">
        <v>0</v>
      </c>
      <c r="C16911">
        <v>8.0000000000000002E-3</v>
      </c>
      <c r="D16911">
        <f t="shared" si="264"/>
        <v>0</v>
      </c>
      <c r="E16911">
        <f>+IF(AND($A16911=1,$D16911=1),1,0)</f>
        <v>0</v>
      </c>
      <c r="F16911">
        <f>+IF(AND($A16911=0,$D16911=0),1,0)</f>
        <v>1</v>
      </c>
      <c r="G16911">
        <f>+IF(AND($A16911=0,$D16911=1),1,0)</f>
        <v>0</v>
      </c>
      <c r="H16911">
        <f>+IF(AND($A16911=1,$D16911=0),1,0)</f>
        <v>0</v>
      </c>
    </row>
    <row r="16912" spans="1:8" x14ac:dyDescent="0.55000000000000004">
      <c r="A16912">
        <v>0</v>
      </c>
      <c r="B16912">
        <v>0</v>
      </c>
      <c r="C16912">
        <v>2.7E-2</v>
      </c>
      <c r="D16912">
        <f t="shared" si="264"/>
        <v>0</v>
      </c>
      <c r="E16912">
        <f>+IF(AND($A16912=1,$D16912=1),1,0)</f>
        <v>0</v>
      </c>
      <c r="F16912">
        <f>+IF(AND($A16912=0,$D16912=0),1,0)</f>
        <v>1</v>
      </c>
      <c r="G16912">
        <f>+IF(AND($A16912=0,$D16912=1),1,0)</f>
        <v>0</v>
      </c>
      <c r="H16912">
        <f>+IF(AND($A16912=1,$D16912=0),1,0)</f>
        <v>0</v>
      </c>
    </row>
    <row r="16913" spans="1:8" x14ac:dyDescent="0.55000000000000004">
      <c r="A16913">
        <v>0</v>
      </c>
      <c r="B16913">
        <v>0</v>
      </c>
      <c r="C16913">
        <v>1.2E-2</v>
      </c>
      <c r="D16913">
        <f t="shared" si="264"/>
        <v>0</v>
      </c>
      <c r="E16913">
        <f>+IF(AND($A16913=1,$D16913=1),1,0)</f>
        <v>0</v>
      </c>
      <c r="F16913">
        <f>+IF(AND($A16913=0,$D16913=0),1,0)</f>
        <v>1</v>
      </c>
      <c r="G16913">
        <f>+IF(AND($A16913=0,$D16913=1),1,0)</f>
        <v>0</v>
      </c>
      <c r="H16913">
        <f>+IF(AND($A16913=1,$D16913=0),1,0)</f>
        <v>0</v>
      </c>
    </row>
    <row r="16914" spans="1:8" x14ac:dyDescent="0.55000000000000004">
      <c r="A16914">
        <v>0</v>
      </c>
      <c r="B16914">
        <v>0</v>
      </c>
      <c r="C16914">
        <v>1.7999999999999999E-2</v>
      </c>
      <c r="D16914">
        <f t="shared" si="264"/>
        <v>0</v>
      </c>
      <c r="E16914">
        <f>+IF(AND($A16914=1,$D16914=1),1,0)</f>
        <v>0</v>
      </c>
      <c r="F16914">
        <f>+IF(AND($A16914=0,$D16914=0),1,0)</f>
        <v>1</v>
      </c>
      <c r="G16914">
        <f>+IF(AND($A16914=0,$D16914=1),1,0)</f>
        <v>0</v>
      </c>
      <c r="H16914">
        <f>+IF(AND($A16914=1,$D16914=0),1,0)</f>
        <v>0</v>
      </c>
    </row>
    <row r="16915" spans="1:8" x14ac:dyDescent="0.55000000000000004">
      <c r="A16915">
        <v>0</v>
      </c>
      <c r="B16915">
        <v>0</v>
      </c>
      <c r="C16915">
        <v>7.0999999999999994E-2</v>
      </c>
      <c r="D16915">
        <f t="shared" si="264"/>
        <v>0</v>
      </c>
      <c r="E16915">
        <f>+IF(AND($A16915=1,$D16915=1),1,0)</f>
        <v>0</v>
      </c>
      <c r="F16915">
        <f>+IF(AND($A16915=0,$D16915=0),1,0)</f>
        <v>1</v>
      </c>
      <c r="G16915">
        <f>+IF(AND($A16915=0,$D16915=1),1,0)</f>
        <v>0</v>
      </c>
      <c r="H16915">
        <f>+IF(AND($A16915=1,$D16915=0),1,0)</f>
        <v>0</v>
      </c>
    </row>
    <row r="16916" spans="1:8" x14ac:dyDescent="0.55000000000000004">
      <c r="A16916">
        <v>0</v>
      </c>
      <c r="B16916">
        <v>0</v>
      </c>
      <c r="C16916">
        <v>1.7000000000000001E-2</v>
      </c>
      <c r="D16916">
        <f t="shared" si="264"/>
        <v>0</v>
      </c>
      <c r="E16916">
        <f>+IF(AND($A16916=1,$D16916=1),1,0)</f>
        <v>0</v>
      </c>
      <c r="F16916">
        <f>+IF(AND($A16916=0,$D16916=0),1,0)</f>
        <v>1</v>
      </c>
      <c r="G16916">
        <f>+IF(AND($A16916=0,$D16916=1),1,0)</f>
        <v>0</v>
      </c>
      <c r="H16916">
        <f>+IF(AND($A16916=1,$D16916=0),1,0)</f>
        <v>0</v>
      </c>
    </row>
    <row r="16917" spans="1:8" x14ac:dyDescent="0.55000000000000004">
      <c r="A16917">
        <v>0</v>
      </c>
      <c r="B16917">
        <v>0</v>
      </c>
      <c r="C16917">
        <v>6.9000000000000006E-2</v>
      </c>
      <c r="D16917">
        <f t="shared" si="264"/>
        <v>0</v>
      </c>
      <c r="E16917">
        <f>+IF(AND($A16917=1,$D16917=1),1,0)</f>
        <v>0</v>
      </c>
      <c r="F16917">
        <f>+IF(AND($A16917=0,$D16917=0),1,0)</f>
        <v>1</v>
      </c>
      <c r="G16917">
        <f>+IF(AND($A16917=0,$D16917=1),1,0)</f>
        <v>0</v>
      </c>
      <c r="H16917">
        <f>+IF(AND($A16917=1,$D16917=0),1,0)</f>
        <v>0</v>
      </c>
    </row>
    <row r="16918" spans="1:8" x14ac:dyDescent="0.55000000000000004">
      <c r="A16918">
        <v>0</v>
      </c>
      <c r="B16918">
        <v>0</v>
      </c>
      <c r="C16918">
        <v>1.2E-2</v>
      </c>
      <c r="D16918">
        <f t="shared" si="264"/>
        <v>0</v>
      </c>
      <c r="E16918">
        <f>+IF(AND($A16918=1,$D16918=1),1,0)</f>
        <v>0</v>
      </c>
      <c r="F16918">
        <f>+IF(AND($A16918=0,$D16918=0),1,0)</f>
        <v>1</v>
      </c>
      <c r="G16918">
        <f>+IF(AND($A16918=0,$D16918=1),1,0)</f>
        <v>0</v>
      </c>
      <c r="H16918">
        <f>+IF(AND($A16918=1,$D16918=0),1,0)</f>
        <v>0</v>
      </c>
    </row>
    <row r="16919" spans="1:8" x14ac:dyDescent="0.55000000000000004">
      <c r="A16919">
        <v>0</v>
      </c>
      <c r="B16919">
        <v>0</v>
      </c>
      <c r="C16919">
        <v>2.1999999999999999E-2</v>
      </c>
      <c r="D16919">
        <f t="shared" si="264"/>
        <v>0</v>
      </c>
      <c r="E16919">
        <f>+IF(AND($A16919=1,$D16919=1),1,0)</f>
        <v>0</v>
      </c>
      <c r="F16919">
        <f>+IF(AND($A16919=0,$D16919=0),1,0)</f>
        <v>1</v>
      </c>
      <c r="G16919">
        <f>+IF(AND($A16919=0,$D16919=1),1,0)</f>
        <v>0</v>
      </c>
      <c r="H16919">
        <f>+IF(AND($A16919=1,$D16919=0),1,0)</f>
        <v>0</v>
      </c>
    </row>
    <row r="16920" spans="1:8" x14ac:dyDescent="0.55000000000000004">
      <c r="A16920">
        <v>0</v>
      </c>
      <c r="B16920">
        <v>0</v>
      </c>
      <c r="C16920">
        <v>7.0000000000000001E-3</v>
      </c>
      <c r="D16920">
        <f t="shared" si="264"/>
        <v>0</v>
      </c>
      <c r="E16920">
        <f>+IF(AND($A16920=1,$D16920=1),1,0)</f>
        <v>0</v>
      </c>
      <c r="F16920">
        <f>+IF(AND($A16920=0,$D16920=0),1,0)</f>
        <v>1</v>
      </c>
      <c r="G16920">
        <f>+IF(AND($A16920=0,$D16920=1),1,0)</f>
        <v>0</v>
      </c>
      <c r="H16920">
        <f>+IF(AND($A16920=1,$D16920=0),1,0)</f>
        <v>0</v>
      </c>
    </row>
    <row r="16921" spans="1:8" x14ac:dyDescent="0.55000000000000004">
      <c r="A16921">
        <v>0</v>
      </c>
      <c r="B16921">
        <v>0</v>
      </c>
      <c r="C16921">
        <v>1.7999999999999999E-2</v>
      </c>
      <c r="D16921">
        <f t="shared" si="264"/>
        <v>0</v>
      </c>
      <c r="E16921">
        <f>+IF(AND($A16921=1,$D16921=1),1,0)</f>
        <v>0</v>
      </c>
      <c r="F16921">
        <f>+IF(AND($A16921=0,$D16921=0),1,0)</f>
        <v>1</v>
      </c>
      <c r="G16921">
        <f>+IF(AND($A16921=0,$D16921=1),1,0)</f>
        <v>0</v>
      </c>
      <c r="H16921">
        <f>+IF(AND($A16921=1,$D16921=0),1,0)</f>
        <v>0</v>
      </c>
    </row>
    <row r="16922" spans="1:8" x14ac:dyDescent="0.55000000000000004">
      <c r="A16922">
        <v>0</v>
      </c>
      <c r="B16922">
        <v>0</v>
      </c>
      <c r="C16922">
        <v>4.7E-2</v>
      </c>
      <c r="D16922">
        <f t="shared" si="264"/>
        <v>0</v>
      </c>
      <c r="E16922">
        <f>+IF(AND($A16922=1,$D16922=1),1,0)</f>
        <v>0</v>
      </c>
      <c r="F16922">
        <f>+IF(AND($A16922=0,$D16922=0),1,0)</f>
        <v>1</v>
      </c>
      <c r="G16922">
        <f>+IF(AND($A16922=0,$D16922=1),1,0)</f>
        <v>0</v>
      </c>
      <c r="H16922">
        <f>+IF(AND($A16922=1,$D16922=0),1,0)</f>
        <v>0</v>
      </c>
    </row>
    <row r="16923" spans="1:8" x14ac:dyDescent="0.55000000000000004">
      <c r="A16923">
        <v>0</v>
      </c>
      <c r="B16923">
        <v>0</v>
      </c>
      <c r="C16923">
        <v>1.7999999999999999E-2</v>
      </c>
      <c r="D16923">
        <f t="shared" si="264"/>
        <v>0</v>
      </c>
      <c r="E16923">
        <f>+IF(AND($A16923=1,$D16923=1),1,0)</f>
        <v>0</v>
      </c>
      <c r="F16923">
        <f>+IF(AND($A16923=0,$D16923=0),1,0)</f>
        <v>1</v>
      </c>
      <c r="G16923">
        <f>+IF(AND($A16923=0,$D16923=1),1,0)</f>
        <v>0</v>
      </c>
      <c r="H16923">
        <f>+IF(AND($A16923=1,$D16923=0),1,0)</f>
        <v>0</v>
      </c>
    </row>
    <row r="16924" spans="1:8" x14ac:dyDescent="0.55000000000000004">
      <c r="A16924">
        <v>0</v>
      </c>
      <c r="B16924">
        <v>0</v>
      </c>
      <c r="C16924">
        <v>1.2E-2</v>
      </c>
      <c r="D16924">
        <f t="shared" si="264"/>
        <v>0</v>
      </c>
      <c r="E16924">
        <f>+IF(AND($A16924=1,$D16924=1),1,0)</f>
        <v>0</v>
      </c>
      <c r="F16924">
        <f>+IF(AND($A16924=0,$D16924=0),1,0)</f>
        <v>1</v>
      </c>
      <c r="G16924">
        <f>+IF(AND($A16924=0,$D16924=1),1,0)</f>
        <v>0</v>
      </c>
      <c r="H16924">
        <f>+IF(AND($A16924=1,$D16924=0),1,0)</f>
        <v>0</v>
      </c>
    </row>
    <row r="16925" spans="1:8" x14ac:dyDescent="0.55000000000000004">
      <c r="A16925">
        <v>0</v>
      </c>
      <c r="B16925">
        <v>0</v>
      </c>
      <c r="C16925">
        <v>1.2E-2</v>
      </c>
      <c r="D16925">
        <f t="shared" si="264"/>
        <v>0</v>
      </c>
      <c r="E16925">
        <f>+IF(AND($A16925=1,$D16925=1),1,0)</f>
        <v>0</v>
      </c>
      <c r="F16925">
        <f>+IF(AND($A16925=0,$D16925=0),1,0)</f>
        <v>1</v>
      </c>
      <c r="G16925">
        <f>+IF(AND($A16925=0,$D16925=1),1,0)</f>
        <v>0</v>
      </c>
      <c r="H16925">
        <f>+IF(AND($A16925=1,$D16925=0),1,0)</f>
        <v>0</v>
      </c>
    </row>
    <row r="16926" spans="1:8" x14ac:dyDescent="0.55000000000000004">
      <c r="A16926">
        <v>0</v>
      </c>
      <c r="B16926">
        <v>0</v>
      </c>
      <c r="C16926">
        <v>7.9000000000000001E-2</v>
      </c>
      <c r="D16926">
        <f t="shared" si="264"/>
        <v>0</v>
      </c>
      <c r="E16926">
        <f>+IF(AND($A16926=1,$D16926=1),1,0)</f>
        <v>0</v>
      </c>
      <c r="F16926">
        <f>+IF(AND($A16926=0,$D16926=0),1,0)</f>
        <v>1</v>
      </c>
      <c r="G16926">
        <f>+IF(AND($A16926=0,$D16926=1),1,0)</f>
        <v>0</v>
      </c>
      <c r="H16926">
        <f>+IF(AND($A16926=1,$D16926=0),1,0)</f>
        <v>0</v>
      </c>
    </row>
    <row r="16927" spans="1:8" x14ac:dyDescent="0.55000000000000004">
      <c r="A16927">
        <v>0</v>
      </c>
      <c r="B16927">
        <v>0</v>
      </c>
      <c r="C16927">
        <v>0.10100000000000001</v>
      </c>
      <c r="D16927">
        <f t="shared" si="264"/>
        <v>1</v>
      </c>
      <c r="E16927">
        <f>+IF(AND($A16927=1,$D16927=1),1,0)</f>
        <v>0</v>
      </c>
      <c r="F16927">
        <f>+IF(AND($A16927=0,$D16927=0),1,0)</f>
        <v>0</v>
      </c>
      <c r="G16927">
        <f>+IF(AND($A16927=0,$D16927=1),1,0)</f>
        <v>1</v>
      </c>
      <c r="H16927">
        <f>+IF(AND($A16927=1,$D16927=0),1,0)</f>
        <v>0</v>
      </c>
    </row>
    <row r="16928" spans="1:8" x14ac:dyDescent="0.55000000000000004">
      <c r="A16928">
        <v>0</v>
      </c>
      <c r="B16928">
        <v>0</v>
      </c>
      <c r="C16928">
        <v>1.9E-2</v>
      </c>
      <c r="D16928">
        <f t="shared" si="264"/>
        <v>0</v>
      </c>
      <c r="E16928">
        <f>+IF(AND($A16928=1,$D16928=1),1,0)</f>
        <v>0</v>
      </c>
      <c r="F16928">
        <f>+IF(AND($A16928=0,$D16928=0),1,0)</f>
        <v>1</v>
      </c>
      <c r="G16928">
        <f>+IF(AND($A16928=0,$D16928=1),1,0)</f>
        <v>0</v>
      </c>
      <c r="H16928">
        <f>+IF(AND($A16928=1,$D16928=0),1,0)</f>
        <v>0</v>
      </c>
    </row>
    <row r="16929" spans="1:8" x14ac:dyDescent="0.55000000000000004">
      <c r="A16929">
        <v>0</v>
      </c>
      <c r="B16929">
        <v>0</v>
      </c>
      <c r="C16929">
        <v>1.0999999999999999E-2</v>
      </c>
      <c r="D16929">
        <f t="shared" si="264"/>
        <v>0</v>
      </c>
      <c r="E16929">
        <f>+IF(AND($A16929=1,$D16929=1),1,0)</f>
        <v>0</v>
      </c>
      <c r="F16929">
        <f>+IF(AND($A16929=0,$D16929=0),1,0)</f>
        <v>1</v>
      </c>
      <c r="G16929">
        <f>+IF(AND($A16929=0,$D16929=1),1,0)</f>
        <v>0</v>
      </c>
      <c r="H16929">
        <f>+IF(AND($A16929=1,$D16929=0),1,0)</f>
        <v>0</v>
      </c>
    </row>
    <row r="16930" spans="1:8" x14ac:dyDescent="0.55000000000000004">
      <c r="A16930">
        <v>1</v>
      </c>
      <c r="B16930">
        <v>0</v>
      </c>
      <c r="C16930">
        <v>0.24</v>
      </c>
      <c r="D16930">
        <f t="shared" si="264"/>
        <v>1</v>
      </c>
      <c r="E16930">
        <f>+IF(AND($A16930=1,$D16930=1),1,0)</f>
        <v>1</v>
      </c>
      <c r="F16930">
        <f>+IF(AND($A16930=0,$D16930=0),1,0)</f>
        <v>0</v>
      </c>
      <c r="G16930">
        <f>+IF(AND($A16930=0,$D16930=1),1,0)</f>
        <v>0</v>
      </c>
      <c r="H16930">
        <f>+IF(AND($A16930=1,$D16930=0),1,0)</f>
        <v>0</v>
      </c>
    </row>
    <row r="16931" spans="1:8" x14ac:dyDescent="0.55000000000000004">
      <c r="A16931">
        <v>0</v>
      </c>
      <c r="B16931">
        <v>0</v>
      </c>
      <c r="C16931">
        <v>5.2999999999999999E-2</v>
      </c>
      <c r="D16931">
        <f t="shared" si="264"/>
        <v>0</v>
      </c>
      <c r="E16931">
        <f>+IF(AND($A16931=1,$D16931=1),1,0)</f>
        <v>0</v>
      </c>
      <c r="F16931">
        <f>+IF(AND($A16931=0,$D16931=0),1,0)</f>
        <v>1</v>
      </c>
      <c r="G16931">
        <f>+IF(AND($A16931=0,$D16931=1),1,0)</f>
        <v>0</v>
      </c>
      <c r="H16931">
        <f>+IF(AND($A16931=1,$D16931=0),1,0)</f>
        <v>0</v>
      </c>
    </row>
    <row r="16932" spans="1:8" x14ac:dyDescent="0.55000000000000004">
      <c r="A16932">
        <v>0</v>
      </c>
      <c r="B16932">
        <v>0</v>
      </c>
      <c r="C16932">
        <v>7.0000000000000001E-3</v>
      </c>
      <c r="D16932">
        <f t="shared" si="264"/>
        <v>0</v>
      </c>
      <c r="E16932">
        <f>+IF(AND($A16932=1,$D16932=1),1,0)</f>
        <v>0</v>
      </c>
      <c r="F16932">
        <f>+IF(AND($A16932=0,$D16932=0),1,0)</f>
        <v>1</v>
      </c>
      <c r="G16932">
        <f>+IF(AND($A16932=0,$D16932=1),1,0)</f>
        <v>0</v>
      </c>
      <c r="H16932">
        <f>+IF(AND($A16932=1,$D16932=0),1,0)</f>
        <v>0</v>
      </c>
    </row>
    <row r="16933" spans="1:8" x14ac:dyDescent="0.55000000000000004">
      <c r="A16933">
        <v>0</v>
      </c>
      <c r="B16933">
        <v>0</v>
      </c>
      <c r="C16933">
        <v>9.9000000000000005E-2</v>
      </c>
      <c r="D16933">
        <f t="shared" si="264"/>
        <v>1</v>
      </c>
      <c r="E16933">
        <f>+IF(AND($A16933=1,$D16933=1),1,0)</f>
        <v>0</v>
      </c>
      <c r="F16933">
        <f>+IF(AND($A16933=0,$D16933=0),1,0)</f>
        <v>0</v>
      </c>
      <c r="G16933">
        <f>+IF(AND($A16933=0,$D16933=1),1,0)</f>
        <v>1</v>
      </c>
      <c r="H16933">
        <f>+IF(AND($A16933=1,$D16933=0),1,0)</f>
        <v>0</v>
      </c>
    </row>
    <row r="16934" spans="1:8" x14ac:dyDescent="0.55000000000000004">
      <c r="A16934">
        <v>0</v>
      </c>
      <c r="B16934">
        <v>0</v>
      </c>
      <c r="C16934">
        <v>0.16900000000000001</v>
      </c>
      <c r="D16934">
        <f t="shared" si="264"/>
        <v>1</v>
      </c>
      <c r="E16934">
        <f>+IF(AND($A16934=1,$D16934=1),1,0)</f>
        <v>0</v>
      </c>
      <c r="F16934">
        <f>+IF(AND($A16934=0,$D16934=0),1,0)</f>
        <v>0</v>
      </c>
      <c r="G16934">
        <f>+IF(AND($A16934=0,$D16934=1),1,0)</f>
        <v>1</v>
      </c>
      <c r="H16934">
        <f>+IF(AND($A16934=1,$D16934=0),1,0)</f>
        <v>0</v>
      </c>
    </row>
    <row r="16935" spans="1:8" x14ac:dyDescent="0.55000000000000004">
      <c r="A16935">
        <v>0</v>
      </c>
      <c r="B16935">
        <v>0</v>
      </c>
      <c r="C16935">
        <v>1.4E-2</v>
      </c>
      <c r="D16935">
        <f t="shared" si="264"/>
        <v>0</v>
      </c>
      <c r="E16935">
        <f>+IF(AND($A16935=1,$D16935=1),1,0)</f>
        <v>0</v>
      </c>
      <c r="F16935">
        <f>+IF(AND($A16935=0,$D16935=0),1,0)</f>
        <v>1</v>
      </c>
      <c r="G16935">
        <f>+IF(AND($A16935=0,$D16935=1),1,0)</f>
        <v>0</v>
      </c>
      <c r="H16935">
        <f>+IF(AND($A16935=1,$D16935=0),1,0)</f>
        <v>0</v>
      </c>
    </row>
    <row r="16936" spans="1:8" x14ac:dyDescent="0.55000000000000004">
      <c r="A16936">
        <v>0</v>
      </c>
      <c r="B16936">
        <v>0</v>
      </c>
      <c r="C16936">
        <v>1.0999999999999999E-2</v>
      </c>
      <c r="D16936">
        <f t="shared" si="264"/>
        <v>0</v>
      </c>
      <c r="E16936">
        <f>+IF(AND($A16936=1,$D16936=1),1,0)</f>
        <v>0</v>
      </c>
      <c r="F16936">
        <f>+IF(AND($A16936=0,$D16936=0),1,0)</f>
        <v>1</v>
      </c>
      <c r="G16936">
        <f>+IF(AND($A16936=0,$D16936=1),1,0)</f>
        <v>0</v>
      </c>
      <c r="H16936">
        <f>+IF(AND($A16936=1,$D16936=0),1,0)</f>
        <v>0</v>
      </c>
    </row>
    <row r="16937" spans="1:8" x14ac:dyDescent="0.55000000000000004">
      <c r="A16937">
        <v>1</v>
      </c>
      <c r="B16937">
        <v>0</v>
      </c>
      <c r="C16937">
        <v>0.20499999999999999</v>
      </c>
      <c r="D16937">
        <f t="shared" si="264"/>
        <v>1</v>
      </c>
      <c r="E16937">
        <f>+IF(AND($A16937=1,$D16937=1),1,0)</f>
        <v>1</v>
      </c>
      <c r="F16937">
        <f>+IF(AND($A16937=0,$D16937=0),1,0)</f>
        <v>0</v>
      </c>
      <c r="G16937">
        <f>+IF(AND($A16937=0,$D16937=1),1,0)</f>
        <v>0</v>
      </c>
      <c r="H16937">
        <f>+IF(AND($A16937=1,$D16937=0),1,0)</f>
        <v>0</v>
      </c>
    </row>
    <row r="16938" spans="1:8" x14ac:dyDescent="0.55000000000000004">
      <c r="A16938">
        <v>0</v>
      </c>
      <c r="B16938">
        <v>0</v>
      </c>
      <c r="C16938">
        <v>1.7000000000000001E-2</v>
      </c>
      <c r="D16938">
        <f t="shared" ref="D16938:D17001" si="265">+IF(C16938&gt;$K$2,1,0)</f>
        <v>0</v>
      </c>
      <c r="E16938">
        <f>+IF(AND($A16938=1,$D16938=1),1,0)</f>
        <v>0</v>
      </c>
      <c r="F16938">
        <f>+IF(AND($A16938=0,$D16938=0),1,0)</f>
        <v>1</v>
      </c>
      <c r="G16938">
        <f>+IF(AND($A16938=0,$D16938=1),1,0)</f>
        <v>0</v>
      </c>
      <c r="H16938">
        <f>+IF(AND($A16938=1,$D16938=0),1,0)</f>
        <v>0</v>
      </c>
    </row>
    <row r="16939" spans="1:8" x14ac:dyDescent="0.55000000000000004">
      <c r="A16939">
        <v>0</v>
      </c>
      <c r="B16939">
        <v>0</v>
      </c>
      <c r="C16939">
        <v>8.9999999999999993E-3</v>
      </c>
      <c r="D16939">
        <f t="shared" si="265"/>
        <v>0</v>
      </c>
      <c r="E16939">
        <f>+IF(AND($A16939=1,$D16939=1),1,0)</f>
        <v>0</v>
      </c>
      <c r="F16939">
        <f>+IF(AND($A16939=0,$D16939=0),1,0)</f>
        <v>1</v>
      </c>
      <c r="G16939">
        <f>+IF(AND($A16939=0,$D16939=1),1,0)</f>
        <v>0</v>
      </c>
      <c r="H16939">
        <f>+IF(AND($A16939=1,$D16939=0),1,0)</f>
        <v>0</v>
      </c>
    </row>
    <row r="16940" spans="1:8" x14ac:dyDescent="0.55000000000000004">
      <c r="A16940">
        <v>1</v>
      </c>
      <c r="B16940">
        <v>1</v>
      </c>
      <c r="C16940">
        <v>0.54400000000000004</v>
      </c>
      <c r="D16940">
        <f t="shared" si="265"/>
        <v>1</v>
      </c>
      <c r="E16940">
        <f>+IF(AND($A16940=1,$D16940=1),1,0)</f>
        <v>1</v>
      </c>
      <c r="F16940">
        <f>+IF(AND($A16940=0,$D16940=0),1,0)</f>
        <v>0</v>
      </c>
      <c r="G16940">
        <f>+IF(AND($A16940=0,$D16940=1),1,0)</f>
        <v>0</v>
      </c>
      <c r="H16940">
        <f>+IF(AND($A16940=1,$D16940=0),1,0)</f>
        <v>0</v>
      </c>
    </row>
    <row r="16941" spans="1:8" x14ac:dyDescent="0.55000000000000004">
      <c r="A16941">
        <v>1</v>
      </c>
      <c r="B16941">
        <v>0</v>
      </c>
      <c r="C16941">
        <v>3.4000000000000002E-2</v>
      </c>
      <c r="D16941">
        <f t="shared" si="265"/>
        <v>0</v>
      </c>
      <c r="E16941">
        <f>+IF(AND($A16941=1,$D16941=1),1,0)</f>
        <v>0</v>
      </c>
      <c r="F16941">
        <f>+IF(AND($A16941=0,$D16941=0),1,0)</f>
        <v>0</v>
      </c>
      <c r="G16941">
        <f>+IF(AND($A16941=0,$D16941=1),1,0)</f>
        <v>0</v>
      </c>
      <c r="H16941">
        <f>+IF(AND($A16941=1,$D16941=0),1,0)</f>
        <v>1</v>
      </c>
    </row>
    <row r="16942" spans="1:8" x14ac:dyDescent="0.55000000000000004">
      <c r="A16942">
        <v>0</v>
      </c>
      <c r="B16942">
        <v>0</v>
      </c>
      <c r="C16942">
        <v>2.4E-2</v>
      </c>
      <c r="D16942">
        <f t="shared" si="265"/>
        <v>0</v>
      </c>
      <c r="E16942">
        <f>+IF(AND($A16942=1,$D16942=1),1,0)</f>
        <v>0</v>
      </c>
      <c r="F16942">
        <f>+IF(AND($A16942=0,$D16942=0),1,0)</f>
        <v>1</v>
      </c>
      <c r="G16942">
        <f>+IF(AND($A16942=0,$D16942=1),1,0)</f>
        <v>0</v>
      </c>
      <c r="H16942">
        <f>+IF(AND($A16942=1,$D16942=0),1,0)</f>
        <v>0</v>
      </c>
    </row>
    <row r="16943" spans="1:8" x14ac:dyDescent="0.55000000000000004">
      <c r="A16943">
        <v>0</v>
      </c>
      <c r="B16943">
        <v>0</v>
      </c>
      <c r="C16943">
        <v>0.01</v>
      </c>
      <c r="D16943">
        <f t="shared" si="265"/>
        <v>0</v>
      </c>
      <c r="E16943">
        <f>+IF(AND($A16943=1,$D16943=1),1,0)</f>
        <v>0</v>
      </c>
      <c r="F16943">
        <f>+IF(AND($A16943=0,$D16943=0),1,0)</f>
        <v>1</v>
      </c>
      <c r="G16943">
        <f>+IF(AND($A16943=0,$D16943=1),1,0)</f>
        <v>0</v>
      </c>
      <c r="H16943">
        <f>+IF(AND($A16943=1,$D16943=0),1,0)</f>
        <v>0</v>
      </c>
    </row>
    <row r="16944" spans="1:8" x14ac:dyDescent="0.55000000000000004">
      <c r="A16944">
        <v>0</v>
      </c>
      <c r="B16944">
        <v>0</v>
      </c>
      <c r="C16944">
        <v>1.7000000000000001E-2</v>
      </c>
      <c r="D16944">
        <f t="shared" si="265"/>
        <v>0</v>
      </c>
      <c r="E16944">
        <f>+IF(AND($A16944=1,$D16944=1),1,0)</f>
        <v>0</v>
      </c>
      <c r="F16944">
        <f>+IF(AND($A16944=0,$D16944=0),1,0)</f>
        <v>1</v>
      </c>
      <c r="G16944">
        <f>+IF(AND($A16944=0,$D16944=1),1,0)</f>
        <v>0</v>
      </c>
      <c r="H16944">
        <f>+IF(AND($A16944=1,$D16944=0),1,0)</f>
        <v>0</v>
      </c>
    </row>
    <row r="16945" spans="1:8" x14ac:dyDescent="0.55000000000000004">
      <c r="A16945">
        <v>0</v>
      </c>
      <c r="B16945">
        <v>0</v>
      </c>
      <c r="C16945">
        <v>7.0000000000000001E-3</v>
      </c>
      <c r="D16945">
        <f t="shared" si="265"/>
        <v>0</v>
      </c>
      <c r="E16945">
        <f>+IF(AND($A16945=1,$D16945=1),1,0)</f>
        <v>0</v>
      </c>
      <c r="F16945">
        <f>+IF(AND($A16945=0,$D16945=0),1,0)</f>
        <v>1</v>
      </c>
      <c r="G16945">
        <f>+IF(AND($A16945=0,$D16945=1),1,0)</f>
        <v>0</v>
      </c>
      <c r="H16945">
        <f>+IF(AND($A16945=1,$D16945=0),1,0)</f>
        <v>0</v>
      </c>
    </row>
    <row r="16946" spans="1:8" x14ac:dyDescent="0.55000000000000004">
      <c r="A16946">
        <v>0</v>
      </c>
      <c r="B16946">
        <v>0</v>
      </c>
      <c r="C16946">
        <v>4.7E-2</v>
      </c>
      <c r="D16946">
        <f t="shared" si="265"/>
        <v>0</v>
      </c>
      <c r="E16946">
        <f>+IF(AND($A16946=1,$D16946=1),1,0)</f>
        <v>0</v>
      </c>
      <c r="F16946">
        <f>+IF(AND($A16946=0,$D16946=0),1,0)</f>
        <v>1</v>
      </c>
      <c r="G16946">
        <f>+IF(AND($A16946=0,$D16946=1),1,0)</f>
        <v>0</v>
      </c>
      <c r="H16946">
        <f>+IF(AND($A16946=1,$D16946=0),1,0)</f>
        <v>0</v>
      </c>
    </row>
    <row r="16947" spans="1:8" x14ac:dyDescent="0.55000000000000004">
      <c r="A16947">
        <v>0</v>
      </c>
      <c r="B16947">
        <v>0</v>
      </c>
      <c r="C16947">
        <v>1.2E-2</v>
      </c>
      <c r="D16947">
        <f t="shared" si="265"/>
        <v>0</v>
      </c>
      <c r="E16947">
        <f>+IF(AND($A16947=1,$D16947=1),1,0)</f>
        <v>0</v>
      </c>
      <c r="F16947">
        <f>+IF(AND($A16947=0,$D16947=0),1,0)</f>
        <v>1</v>
      </c>
      <c r="G16947">
        <f>+IF(AND($A16947=0,$D16947=1),1,0)</f>
        <v>0</v>
      </c>
      <c r="H16947">
        <f>+IF(AND($A16947=1,$D16947=0),1,0)</f>
        <v>0</v>
      </c>
    </row>
    <row r="16948" spans="1:8" x14ac:dyDescent="0.55000000000000004">
      <c r="A16948">
        <v>0</v>
      </c>
      <c r="B16948">
        <v>0</v>
      </c>
      <c r="C16948">
        <v>0.02</v>
      </c>
      <c r="D16948">
        <f t="shared" si="265"/>
        <v>0</v>
      </c>
      <c r="E16948">
        <f>+IF(AND($A16948=1,$D16948=1),1,0)</f>
        <v>0</v>
      </c>
      <c r="F16948">
        <f>+IF(AND($A16948=0,$D16948=0),1,0)</f>
        <v>1</v>
      </c>
      <c r="G16948">
        <f>+IF(AND($A16948=0,$D16948=1),1,0)</f>
        <v>0</v>
      </c>
      <c r="H16948">
        <f>+IF(AND($A16948=1,$D16948=0),1,0)</f>
        <v>0</v>
      </c>
    </row>
    <row r="16949" spans="1:8" x14ac:dyDescent="0.55000000000000004">
      <c r="A16949">
        <v>0</v>
      </c>
      <c r="B16949">
        <v>0</v>
      </c>
      <c r="C16949">
        <v>4.8000000000000001E-2</v>
      </c>
      <c r="D16949">
        <f t="shared" si="265"/>
        <v>0</v>
      </c>
      <c r="E16949">
        <f>+IF(AND($A16949=1,$D16949=1),1,0)</f>
        <v>0</v>
      </c>
      <c r="F16949">
        <f>+IF(AND($A16949=0,$D16949=0),1,0)</f>
        <v>1</v>
      </c>
      <c r="G16949">
        <f>+IF(AND($A16949=0,$D16949=1),1,0)</f>
        <v>0</v>
      </c>
      <c r="H16949">
        <f>+IF(AND($A16949=1,$D16949=0),1,0)</f>
        <v>0</v>
      </c>
    </row>
    <row r="16950" spans="1:8" x14ac:dyDescent="0.55000000000000004">
      <c r="A16950">
        <v>0</v>
      </c>
      <c r="B16950">
        <v>0</v>
      </c>
      <c r="C16950">
        <v>4.4999999999999998E-2</v>
      </c>
      <c r="D16950">
        <f t="shared" si="265"/>
        <v>0</v>
      </c>
      <c r="E16950">
        <f>+IF(AND($A16950=1,$D16950=1),1,0)</f>
        <v>0</v>
      </c>
      <c r="F16950">
        <f>+IF(AND($A16950=0,$D16950=0),1,0)</f>
        <v>1</v>
      </c>
      <c r="G16950">
        <f>+IF(AND($A16950=0,$D16950=1),1,0)</f>
        <v>0</v>
      </c>
      <c r="H16950">
        <f>+IF(AND($A16950=1,$D16950=0),1,0)</f>
        <v>0</v>
      </c>
    </row>
    <row r="16951" spans="1:8" x14ac:dyDescent="0.55000000000000004">
      <c r="A16951">
        <v>0</v>
      </c>
      <c r="B16951">
        <v>0</v>
      </c>
      <c r="C16951">
        <v>3.5000000000000003E-2</v>
      </c>
      <c r="D16951">
        <f t="shared" si="265"/>
        <v>0</v>
      </c>
      <c r="E16951">
        <f>+IF(AND($A16951=1,$D16951=1),1,0)</f>
        <v>0</v>
      </c>
      <c r="F16951">
        <f>+IF(AND($A16951=0,$D16951=0),1,0)</f>
        <v>1</v>
      </c>
      <c r="G16951">
        <f>+IF(AND($A16951=0,$D16951=1),1,0)</f>
        <v>0</v>
      </c>
      <c r="H16951">
        <f>+IF(AND($A16951=1,$D16951=0),1,0)</f>
        <v>0</v>
      </c>
    </row>
    <row r="16952" spans="1:8" x14ac:dyDescent="0.55000000000000004">
      <c r="A16952">
        <v>0</v>
      </c>
      <c r="B16952">
        <v>0</v>
      </c>
      <c r="C16952">
        <v>0.01</v>
      </c>
      <c r="D16952">
        <f t="shared" si="265"/>
        <v>0</v>
      </c>
      <c r="E16952">
        <f>+IF(AND($A16952=1,$D16952=1),1,0)</f>
        <v>0</v>
      </c>
      <c r="F16952">
        <f>+IF(AND($A16952=0,$D16952=0),1,0)</f>
        <v>1</v>
      </c>
      <c r="G16952">
        <f>+IF(AND($A16952=0,$D16952=1),1,0)</f>
        <v>0</v>
      </c>
      <c r="H16952">
        <f>+IF(AND($A16952=1,$D16952=0),1,0)</f>
        <v>0</v>
      </c>
    </row>
    <row r="16953" spans="1:8" x14ac:dyDescent="0.55000000000000004">
      <c r="A16953">
        <v>0</v>
      </c>
      <c r="B16953">
        <v>0</v>
      </c>
      <c r="C16953">
        <v>1.4999999999999999E-2</v>
      </c>
      <c r="D16953">
        <f t="shared" si="265"/>
        <v>0</v>
      </c>
      <c r="E16953">
        <f>+IF(AND($A16953=1,$D16953=1),1,0)</f>
        <v>0</v>
      </c>
      <c r="F16953">
        <f>+IF(AND($A16953=0,$D16953=0),1,0)</f>
        <v>1</v>
      </c>
      <c r="G16953">
        <f>+IF(AND($A16953=0,$D16953=1),1,0)</f>
        <v>0</v>
      </c>
      <c r="H16953">
        <f>+IF(AND($A16953=1,$D16953=0),1,0)</f>
        <v>0</v>
      </c>
    </row>
    <row r="16954" spans="1:8" x14ac:dyDescent="0.55000000000000004">
      <c r="A16954">
        <v>0</v>
      </c>
      <c r="B16954">
        <v>0</v>
      </c>
      <c r="C16954">
        <v>2.8000000000000001E-2</v>
      </c>
      <c r="D16954">
        <f t="shared" si="265"/>
        <v>0</v>
      </c>
      <c r="E16954">
        <f>+IF(AND($A16954=1,$D16954=1),1,0)</f>
        <v>0</v>
      </c>
      <c r="F16954">
        <f>+IF(AND($A16954=0,$D16954=0),1,0)</f>
        <v>1</v>
      </c>
      <c r="G16954">
        <f>+IF(AND($A16954=0,$D16954=1),1,0)</f>
        <v>0</v>
      </c>
      <c r="H16954">
        <f>+IF(AND($A16954=1,$D16954=0),1,0)</f>
        <v>0</v>
      </c>
    </row>
    <row r="16955" spans="1:8" x14ac:dyDescent="0.55000000000000004">
      <c r="A16955">
        <v>0</v>
      </c>
      <c r="B16955">
        <v>0</v>
      </c>
      <c r="C16955">
        <v>0.38900000000000001</v>
      </c>
      <c r="D16955">
        <f t="shared" si="265"/>
        <v>1</v>
      </c>
      <c r="E16955">
        <f>+IF(AND($A16955=1,$D16955=1),1,0)</f>
        <v>0</v>
      </c>
      <c r="F16955">
        <f>+IF(AND($A16955=0,$D16955=0),1,0)</f>
        <v>0</v>
      </c>
      <c r="G16955">
        <f>+IF(AND($A16955=0,$D16955=1),1,0)</f>
        <v>1</v>
      </c>
      <c r="H16955">
        <f>+IF(AND($A16955=1,$D16955=0),1,0)</f>
        <v>0</v>
      </c>
    </row>
    <row r="16956" spans="1:8" x14ac:dyDescent="0.55000000000000004">
      <c r="A16956">
        <v>0</v>
      </c>
      <c r="B16956">
        <v>0</v>
      </c>
      <c r="C16956">
        <v>1.6E-2</v>
      </c>
      <c r="D16956">
        <f t="shared" si="265"/>
        <v>0</v>
      </c>
      <c r="E16956">
        <f>+IF(AND($A16956=1,$D16956=1),1,0)</f>
        <v>0</v>
      </c>
      <c r="F16956">
        <f>+IF(AND($A16956=0,$D16956=0),1,0)</f>
        <v>1</v>
      </c>
      <c r="G16956">
        <f>+IF(AND($A16956=0,$D16956=1),1,0)</f>
        <v>0</v>
      </c>
      <c r="H16956">
        <f>+IF(AND($A16956=1,$D16956=0),1,0)</f>
        <v>0</v>
      </c>
    </row>
    <row r="16957" spans="1:8" x14ac:dyDescent="0.55000000000000004">
      <c r="A16957">
        <v>0</v>
      </c>
      <c r="B16957">
        <v>0</v>
      </c>
      <c r="C16957">
        <v>7.6999999999999999E-2</v>
      </c>
      <c r="D16957">
        <f t="shared" si="265"/>
        <v>0</v>
      </c>
      <c r="E16957">
        <f>+IF(AND($A16957=1,$D16957=1),1,0)</f>
        <v>0</v>
      </c>
      <c r="F16957">
        <f>+IF(AND($A16957=0,$D16957=0),1,0)</f>
        <v>1</v>
      </c>
      <c r="G16957">
        <f>+IF(AND($A16957=0,$D16957=1),1,0)</f>
        <v>0</v>
      </c>
      <c r="H16957">
        <f>+IF(AND($A16957=1,$D16957=0),1,0)</f>
        <v>0</v>
      </c>
    </row>
    <row r="16958" spans="1:8" x14ac:dyDescent="0.55000000000000004">
      <c r="A16958">
        <v>1</v>
      </c>
      <c r="B16958">
        <v>0</v>
      </c>
      <c r="C16958">
        <v>0.04</v>
      </c>
      <c r="D16958">
        <f t="shared" si="265"/>
        <v>0</v>
      </c>
      <c r="E16958">
        <f>+IF(AND($A16958=1,$D16958=1),1,0)</f>
        <v>0</v>
      </c>
      <c r="F16958">
        <f>+IF(AND($A16958=0,$D16958=0),1,0)</f>
        <v>0</v>
      </c>
      <c r="G16958">
        <f>+IF(AND($A16958=0,$D16958=1),1,0)</f>
        <v>0</v>
      </c>
      <c r="H16958">
        <f>+IF(AND($A16958=1,$D16958=0),1,0)</f>
        <v>1</v>
      </c>
    </row>
    <row r="16959" spans="1:8" x14ac:dyDescent="0.55000000000000004">
      <c r="A16959">
        <v>0</v>
      </c>
      <c r="B16959">
        <v>0</v>
      </c>
      <c r="C16959">
        <v>6.6000000000000003E-2</v>
      </c>
      <c r="D16959">
        <f t="shared" si="265"/>
        <v>0</v>
      </c>
      <c r="E16959">
        <f>+IF(AND($A16959=1,$D16959=1),1,0)</f>
        <v>0</v>
      </c>
      <c r="F16959">
        <f>+IF(AND($A16959=0,$D16959=0),1,0)</f>
        <v>1</v>
      </c>
      <c r="G16959">
        <f>+IF(AND($A16959=0,$D16959=1),1,0)</f>
        <v>0</v>
      </c>
      <c r="H16959">
        <f>+IF(AND($A16959=1,$D16959=0),1,0)</f>
        <v>0</v>
      </c>
    </row>
    <row r="16960" spans="1:8" x14ac:dyDescent="0.55000000000000004">
      <c r="A16960">
        <v>0</v>
      </c>
      <c r="B16960">
        <v>0</v>
      </c>
      <c r="C16960">
        <v>1.6E-2</v>
      </c>
      <c r="D16960">
        <f t="shared" si="265"/>
        <v>0</v>
      </c>
      <c r="E16960">
        <f>+IF(AND($A16960=1,$D16960=1),1,0)</f>
        <v>0</v>
      </c>
      <c r="F16960">
        <f>+IF(AND($A16960=0,$D16960=0),1,0)</f>
        <v>1</v>
      </c>
      <c r="G16960">
        <f>+IF(AND($A16960=0,$D16960=1),1,0)</f>
        <v>0</v>
      </c>
      <c r="H16960">
        <f>+IF(AND($A16960=1,$D16960=0),1,0)</f>
        <v>0</v>
      </c>
    </row>
    <row r="16961" spans="1:8" x14ac:dyDescent="0.55000000000000004">
      <c r="A16961">
        <v>1</v>
      </c>
      <c r="B16961">
        <v>0</v>
      </c>
      <c r="C16961">
        <v>0.17799999999999999</v>
      </c>
      <c r="D16961">
        <f t="shared" si="265"/>
        <v>1</v>
      </c>
      <c r="E16961">
        <f>+IF(AND($A16961=1,$D16961=1),1,0)</f>
        <v>1</v>
      </c>
      <c r="F16961">
        <f>+IF(AND($A16961=0,$D16961=0),1,0)</f>
        <v>0</v>
      </c>
      <c r="G16961">
        <f>+IF(AND($A16961=0,$D16961=1),1,0)</f>
        <v>0</v>
      </c>
      <c r="H16961">
        <f>+IF(AND($A16961=1,$D16961=0),1,0)</f>
        <v>0</v>
      </c>
    </row>
    <row r="16962" spans="1:8" x14ac:dyDescent="0.55000000000000004">
      <c r="A16962">
        <v>0</v>
      </c>
      <c r="B16962">
        <v>0</v>
      </c>
      <c r="C16962">
        <v>1.0999999999999999E-2</v>
      </c>
      <c r="D16962">
        <f t="shared" si="265"/>
        <v>0</v>
      </c>
      <c r="E16962">
        <f>+IF(AND($A16962=1,$D16962=1),1,0)</f>
        <v>0</v>
      </c>
      <c r="F16962">
        <f>+IF(AND($A16962=0,$D16962=0),1,0)</f>
        <v>1</v>
      </c>
      <c r="G16962">
        <f>+IF(AND($A16962=0,$D16962=1),1,0)</f>
        <v>0</v>
      </c>
      <c r="H16962">
        <f>+IF(AND($A16962=1,$D16962=0),1,0)</f>
        <v>0</v>
      </c>
    </row>
    <row r="16963" spans="1:8" x14ac:dyDescent="0.55000000000000004">
      <c r="A16963">
        <v>0</v>
      </c>
      <c r="B16963">
        <v>0</v>
      </c>
      <c r="C16963">
        <v>8.9999999999999993E-3</v>
      </c>
      <c r="D16963">
        <f t="shared" si="265"/>
        <v>0</v>
      </c>
      <c r="E16963">
        <f>+IF(AND($A16963=1,$D16963=1),1,0)</f>
        <v>0</v>
      </c>
      <c r="F16963">
        <f>+IF(AND($A16963=0,$D16963=0),1,0)</f>
        <v>1</v>
      </c>
      <c r="G16963">
        <f>+IF(AND($A16963=0,$D16963=1),1,0)</f>
        <v>0</v>
      </c>
      <c r="H16963">
        <f>+IF(AND($A16963=1,$D16963=0),1,0)</f>
        <v>0</v>
      </c>
    </row>
    <row r="16964" spans="1:8" x14ac:dyDescent="0.55000000000000004">
      <c r="A16964">
        <v>0</v>
      </c>
      <c r="B16964">
        <v>0</v>
      </c>
      <c r="C16964">
        <v>1.0999999999999999E-2</v>
      </c>
      <c r="D16964">
        <f t="shared" si="265"/>
        <v>0</v>
      </c>
      <c r="E16964">
        <f>+IF(AND($A16964=1,$D16964=1),1,0)</f>
        <v>0</v>
      </c>
      <c r="F16964">
        <f>+IF(AND($A16964=0,$D16964=0),1,0)</f>
        <v>1</v>
      </c>
      <c r="G16964">
        <f>+IF(AND($A16964=0,$D16964=1),1,0)</f>
        <v>0</v>
      </c>
      <c r="H16964">
        <f>+IF(AND($A16964=1,$D16964=0),1,0)</f>
        <v>0</v>
      </c>
    </row>
    <row r="16965" spans="1:8" x14ac:dyDescent="0.55000000000000004">
      <c r="A16965">
        <v>0</v>
      </c>
      <c r="B16965">
        <v>0</v>
      </c>
      <c r="C16965">
        <v>6.0000000000000001E-3</v>
      </c>
      <c r="D16965">
        <f t="shared" si="265"/>
        <v>0</v>
      </c>
      <c r="E16965">
        <f>+IF(AND($A16965=1,$D16965=1),1,0)</f>
        <v>0</v>
      </c>
      <c r="F16965">
        <f>+IF(AND($A16965=0,$D16965=0),1,0)</f>
        <v>1</v>
      </c>
      <c r="G16965">
        <f>+IF(AND($A16965=0,$D16965=1),1,0)</f>
        <v>0</v>
      </c>
      <c r="H16965">
        <f>+IF(AND($A16965=1,$D16965=0),1,0)</f>
        <v>0</v>
      </c>
    </row>
    <row r="16966" spans="1:8" x14ac:dyDescent="0.55000000000000004">
      <c r="A16966">
        <v>0</v>
      </c>
      <c r="B16966">
        <v>0</v>
      </c>
      <c r="C16966">
        <v>1.9E-2</v>
      </c>
      <c r="D16966">
        <f t="shared" si="265"/>
        <v>0</v>
      </c>
      <c r="E16966">
        <f>+IF(AND($A16966=1,$D16966=1),1,0)</f>
        <v>0</v>
      </c>
      <c r="F16966">
        <f>+IF(AND($A16966=0,$D16966=0),1,0)</f>
        <v>1</v>
      </c>
      <c r="G16966">
        <f>+IF(AND($A16966=0,$D16966=1),1,0)</f>
        <v>0</v>
      </c>
      <c r="H16966">
        <f>+IF(AND($A16966=1,$D16966=0),1,0)</f>
        <v>0</v>
      </c>
    </row>
    <row r="16967" spans="1:8" x14ac:dyDescent="0.55000000000000004">
      <c r="A16967">
        <v>0</v>
      </c>
      <c r="B16967">
        <v>0</v>
      </c>
      <c r="C16967">
        <v>1.2999999999999999E-2</v>
      </c>
      <c r="D16967">
        <f t="shared" si="265"/>
        <v>0</v>
      </c>
      <c r="E16967">
        <f>+IF(AND($A16967=1,$D16967=1),1,0)</f>
        <v>0</v>
      </c>
      <c r="F16967">
        <f>+IF(AND($A16967=0,$D16967=0),1,0)</f>
        <v>1</v>
      </c>
      <c r="G16967">
        <f>+IF(AND($A16967=0,$D16967=1),1,0)</f>
        <v>0</v>
      </c>
      <c r="H16967">
        <f>+IF(AND($A16967=1,$D16967=0),1,0)</f>
        <v>0</v>
      </c>
    </row>
    <row r="16968" spans="1:8" x14ac:dyDescent="0.55000000000000004">
      <c r="A16968">
        <v>0</v>
      </c>
      <c r="B16968">
        <v>0</v>
      </c>
      <c r="C16968">
        <v>0.01</v>
      </c>
      <c r="D16968">
        <f t="shared" si="265"/>
        <v>0</v>
      </c>
      <c r="E16968">
        <f>+IF(AND($A16968=1,$D16968=1),1,0)</f>
        <v>0</v>
      </c>
      <c r="F16968">
        <f>+IF(AND($A16968=0,$D16968=0),1,0)</f>
        <v>1</v>
      </c>
      <c r="G16968">
        <f>+IF(AND($A16968=0,$D16968=1),1,0)</f>
        <v>0</v>
      </c>
      <c r="H16968">
        <f>+IF(AND($A16968=1,$D16968=0),1,0)</f>
        <v>0</v>
      </c>
    </row>
    <row r="16969" spans="1:8" x14ac:dyDescent="0.55000000000000004">
      <c r="A16969">
        <v>0</v>
      </c>
      <c r="B16969">
        <v>0</v>
      </c>
      <c r="C16969">
        <v>6.0000000000000001E-3</v>
      </c>
      <c r="D16969">
        <f t="shared" si="265"/>
        <v>0</v>
      </c>
      <c r="E16969">
        <f>+IF(AND($A16969=1,$D16969=1),1,0)</f>
        <v>0</v>
      </c>
      <c r="F16969">
        <f>+IF(AND($A16969=0,$D16969=0),1,0)</f>
        <v>1</v>
      </c>
      <c r="G16969">
        <f>+IF(AND($A16969=0,$D16969=1),1,0)</f>
        <v>0</v>
      </c>
      <c r="H16969">
        <f>+IF(AND($A16969=1,$D16969=0),1,0)</f>
        <v>0</v>
      </c>
    </row>
    <row r="16970" spans="1:8" x14ac:dyDescent="0.55000000000000004">
      <c r="A16970">
        <v>0</v>
      </c>
      <c r="B16970">
        <v>0</v>
      </c>
      <c r="C16970">
        <v>7.1999999999999995E-2</v>
      </c>
      <c r="D16970">
        <f t="shared" si="265"/>
        <v>0</v>
      </c>
      <c r="E16970">
        <f>+IF(AND($A16970=1,$D16970=1),1,0)</f>
        <v>0</v>
      </c>
      <c r="F16970">
        <f>+IF(AND($A16970=0,$D16970=0),1,0)</f>
        <v>1</v>
      </c>
      <c r="G16970">
        <f>+IF(AND($A16970=0,$D16970=1),1,0)</f>
        <v>0</v>
      </c>
      <c r="H16970">
        <f>+IF(AND($A16970=1,$D16970=0),1,0)</f>
        <v>0</v>
      </c>
    </row>
    <row r="16971" spans="1:8" x14ac:dyDescent="0.55000000000000004">
      <c r="A16971">
        <v>0</v>
      </c>
      <c r="B16971">
        <v>0</v>
      </c>
      <c r="C16971">
        <v>6.9000000000000006E-2</v>
      </c>
      <c r="D16971">
        <f t="shared" si="265"/>
        <v>0</v>
      </c>
      <c r="E16971">
        <f>+IF(AND($A16971=1,$D16971=1),1,0)</f>
        <v>0</v>
      </c>
      <c r="F16971">
        <f>+IF(AND($A16971=0,$D16971=0),1,0)</f>
        <v>1</v>
      </c>
      <c r="G16971">
        <f>+IF(AND($A16971=0,$D16971=1),1,0)</f>
        <v>0</v>
      </c>
      <c r="H16971">
        <f>+IF(AND($A16971=1,$D16971=0),1,0)</f>
        <v>0</v>
      </c>
    </row>
    <row r="16972" spans="1:8" x14ac:dyDescent="0.55000000000000004">
      <c r="A16972">
        <v>0</v>
      </c>
      <c r="B16972">
        <v>0</v>
      </c>
      <c r="C16972">
        <v>1.4E-2</v>
      </c>
      <c r="D16972">
        <f t="shared" si="265"/>
        <v>0</v>
      </c>
      <c r="E16972">
        <f>+IF(AND($A16972=1,$D16972=1),1,0)</f>
        <v>0</v>
      </c>
      <c r="F16972">
        <f>+IF(AND($A16972=0,$D16972=0),1,0)</f>
        <v>1</v>
      </c>
      <c r="G16972">
        <f>+IF(AND($A16972=0,$D16972=1),1,0)</f>
        <v>0</v>
      </c>
      <c r="H16972">
        <f>+IF(AND($A16972=1,$D16972=0),1,0)</f>
        <v>0</v>
      </c>
    </row>
    <row r="16973" spans="1:8" x14ac:dyDescent="0.55000000000000004">
      <c r="A16973">
        <v>1</v>
      </c>
      <c r="B16973">
        <v>0</v>
      </c>
      <c r="C16973">
        <v>0.14199999999999999</v>
      </c>
      <c r="D16973">
        <f t="shared" si="265"/>
        <v>1</v>
      </c>
      <c r="E16973">
        <f>+IF(AND($A16973=1,$D16973=1),1,0)</f>
        <v>1</v>
      </c>
      <c r="F16973">
        <f>+IF(AND($A16973=0,$D16973=0),1,0)</f>
        <v>0</v>
      </c>
      <c r="G16973">
        <f>+IF(AND($A16973=0,$D16973=1),1,0)</f>
        <v>0</v>
      </c>
      <c r="H16973">
        <f>+IF(AND($A16973=1,$D16973=0),1,0)</f>
        <v>0</v>
      </c>
    </row>
    <row r="16974" spans="1:8" x14ac:dyDescent="0.55000000000000004">
      <c r="A16974">
        <v>0</v>
      </c>
      <c r="B16974">
        <v>0</v>
      </c>
      <c r="C16974">
        <v>5.0000000000000001E-3</v>
      </c>
      <c r="D16974">
        <f t="shared" si="265"/>
        <v>0</v>
      </c>
      <c r="E16974">
        <f>+IF(AND($A16974=1,$D16974=1),1,0)</f>
        <v>0</v>
      </c>
      <c r="F16974">
        <f>+IF(AND($A16974=0,$D16974=0),1,0)</f>
        <v>1</v>
      </c>
      <c r="G16974">
        <f>+IF(AND($A16974=0,$D16974=1),1,0)</f>
        <v>0</v>
      </c>
      <c r="H16974">
        <f>+IF(AND($A16974=1,$D16974=0),1,0)</f>
        <v>0</v>
      </c>
    </row>
    <row r="16975" spans="1:8" x14ac:dyDescent="0.55000000000000004">
      <c r="A16975">
        <v>0</v>
      </c>
      <c r="B16975">
        <v>0</v>
      </c>
      <c r="C16975">
        <v>4.4999999999999998E-2</v>
      </c>
      <c r="D16975">
        <f t="shared" si="265"/>
        <v>0</v>
      </c>
      <c r="E16975">
        <f>+IF(AND($A16975=1,$D16975=1),1,0)</f>
        <v>0</v>
      </c>
      <c r="F16975">
        <f>+IF(AND($A16975=0,$D16975=0),1,0)</f>
        <v>1</v>
      </c>
      <c r="G16975">
        <f>+IF(AND($A16975=0,$D16975=1),1,0)</f>
        <v>0</v>
      </c>
      <c r="H16975">
        <f>+IF(AND($A16975=1,$D16975=0),1,0)</f>
        <v>0</v>
      </c>
    </row>
    <row r="16976" spans="1:8" x14ac:dyDescent="0.55000000000000004">
      <c r="A16976">
        <v>0</v>
      </c>
      <c r="B16976">
        <v>0</v>
      </c>
      <c r="C16976">
        <v>0.09</v>
      </c>
      <c r="D16976">
        <f t="shared" si="265"/>
        <v>1</v>
      </c>
      <c r="E16976">
        <f>+IF(AND($A16976=1,$D16976=1),1,0)</f>
        <v>0</v>
      </c>
      <c r="F16976">
        <f>+IF(AND($A16976=0,$D16976=0),1,0)</f>
        <v>0</v>
      </c>
      <c r="G16976">
        <f>+IF(AND($A16976=0,$D16976=1),1,0)</f>
        <v>1</v>
      </c>
      <c r="H16976">
        <f>+IF(AND($A16976=1,$D16976=0),1,0)</f>
        <v>0</v>
      </c>
    </row>
    <row r="16977" spans="1:8" x14ac:dyDescent="0.55000000000000004">
      <c r="A16977">
        <v>0</v>
      </c>
      <c r="B16977">
        <v>0</v>
      </c>
      <c r="C16977">
        <v>0.1</v>
      </c>
      <c r="D16977">
        <f t="shared" si="265"/>
        <v>1</v>
      </c>
      <c r="E16977">
        <f>+IF(AND($A16977=1,$D16977=1),1,0)</f>
        <v>0</v>
      </c>
      <c r="F16977">
        <f>+IF(AND($A16977=0,$D16977=0),1,0)</f>
        <v>0</v>
      </c>
      <c r="G16977">
        <f>+IF(AND($A16977=0,$D16977=1),1,0)</f>
        <v>1</v>
      </c>
      <c r="H16977">
        <f>+IF(AND($A16977=1,$D16977=0),1,0)</f>
        <v>0</v>
      </c>
    </row>
    <row r="16978" spans="1:8" x14ac:dyDescent="0.55000000000000004">
      <c r="A16978">
        <v>0</v>
      </c>
      <c r="B16978">
        <v>0</v>
      </c>
      <c r="C16978">
        <v>2.3E-2</v>
      </c>
      <c r="D16978">
        <f t="shared" si="265"/>
        <v>0</v>
      </c>
      <c r="E16978">
        <f>+IF(AND($A16978=1,$D16978=1),1,0)</f>
        <v>0</v>
      </c>
      <c r="F16978">
        <f>+IF(AND($A16978=0,$D16978=0),1,0)</f>
        <v>1</v>
      </c>
      <c r="G16978">
        <f>+IF(AND($A16978=0,$D16978=1),1,0)</f>
        <v>0</v>
      </c>
      <c r="H16978">
        <f>+IF(AND($A16978=1,$D16978=0),1,0)</f>
        <v>0</v>
      </c>
    </row>
    <row r="16979" spans="1:8" x14ac:dyDescent="0.55000000000000004">
      <c r="A16979">
        <v>0</v>
      </c>
      <c r="B16979">
        <v>0</v>
      </c>
      <c r="C16979">
        <v>6.0000000000000001E-3</v>
      </c>
      <c r="D16979">
        <f t="shared" si="265"/>
        <v>0</v>
      </c>
      <c r="E16979">
        <f>+IF(AND($A16979=1,$D16979=1),1,0)</f>
        <v>0</v>
      </c>
      <c r="F16979">
        <f>+IF(AND($A16979=0,$D16979=0),1,0)</f>
        <v>1</v>
      </c>
      <c r="G16979">
        <f>+IF(AND($A16979=0,$D16979=1),1,0)</f>
        <v>0</v>
      </c>
      <c r="H16979">
        <f>+IF(AND($A16979=1,$D16979=0),1,0)</f>
        <v>0</v>
      </c>
    </row>
    <row r="16980" spans="1:8" x14ac:dyDescent="0.55000000000000004">
      <c r="A16980">
        <v>0</v>
      </c>
      <c r="B16980">
        <v>0</v>
      </c>
      <c r="C16980">
        <v>0.08</v>
      </c>
      <c r="D16980">
        <f t="shared" si="265"/>
        <v>0</v>
      </c>
      <c r="E16980">
        <f>+IF(AND($A16980=1,$D16980=1),1,0)</f>
        <v>0</v>
      </c>
      <c r="F16980">
        <f>+IF(AND($A16980=0,$D16980=0),1,0)</f>
        <v>1</v>
      </c>
      <c r="G16980">
        <f>+IF(AND($A16980=0,$D16980=1),1,0)</f>
        <v>0</v>
      </c>
      <c r="H16980">
        <f>+IF(AND($A16980=1,$D16980=0),1,0)</f>
        <v>0</v>
      </c>
    </row>
    <row r="16981" spans="1:8" x14ac:dyDescent="0.55000000000000004">
      <c r="A16981">
        <v>0</v>
      </c>
      <c r="B16981">
        <v>0</v>
      </c>
      <c r="C16981">
        <v>1.2999999999999999E-2</v>
      </c>
      <c r="D16981">
        <f t="shared" si="265"/>
        <v>0</v>
      </c>
      <c r="E16981">
        <f>+IF(AND($A16981=1,$D16981=1),1,0)</f>
        <v>0</v>
      </c>
      <c r="F16981">
        <f>+IF(AND($A16981=0,$D16981=0),1,0)</f>
        <v>1</v>
      </c>
      <c r="G16981">
        <f>+IF(AND($A16981=0,$D16981=1),1,0)</f>
        <v>0</v>
      </c>
      <c r="H16981">
        <f>+IF(AND($A16981=1,$D16981=0),1,0)</f>
        <v>0</v>
      </c>
    </row>
    <row r="16982" spans="1:8" x14ac:dyDescent="0.55000000000000004">
      <c r="A16982">
        <v>0</v>
      </c>
      <c r="B16982">
        <v>0</v>
      </c>
      <c r="C16982">
        <v>0.29799999999999999</v>
      </c>
      <c r="D16982">
        <f t="shared" si="265"/>
        <v>1</v>
      </c>
      <c r="E16982">
        <f>+IF(AND($A16982=1,$D16982=1),1,0)</f>
        <v>0</v>
      </c>
      <c r="F16982">
        <f>+IF(AND($A16982=0,$D16982=0),1,0)</f>
        <v>0</v>
      </c>
      <c r="G16982">
        <f>+IF(AND($A16982=0,$D16982=1),1,0)</f>
        <v>1</v>
      </c>
      <c r="H16982">
        <f>+IF(AND($A16982=1,$D16982=0),1,0)</f>
        <v>0</v>
      </c>
    </row>
    <row r="16983" spans="1:8" x14ac:dyDescent="0.55000000000000004">
      <c r="A16983">
        <v>0</v>
      </c>
      <c r="B16983">
        <v>0</v>
      </c>
      <c r="C16983">
        <v>7.5999999999999998E-2</v>
      </c>
      <c r="D16983">
        <f t="shared" si="265"/>
        <v>0</v>
      </c>
      <c r="E16983">
        <f>+IF(AND($A16983=1,$D16983=1),1,0)</f>
        <v>0</v>
      </c>
      <c r="F16983">
        <f>+IF(AND($A16983=0,$D16983=0),1,0)</f>
        <v>1</v>
      </c>
      <c r="G16983">
        <f>+IF(AND($A16983=0,$D16983=1),1,0)</f>
        <v>0</v>
      </c>
      <c r="H16983">
        <f>+IF(AND($A16983=1,$D16983=0),1,0)</f>
        <v>0</v>
      </c>
    </row>
    <row r="16984" spans="1:8" x14ac:dyDescent="0.55000000000000004">
      <c r="A16984">
        <v>0</v>
      </c>
      <c r="B16984">
        <v>0</v>
      </c>
      <c r="C16984">
        <v>0.02</v>
      </c>
      <c r="D16984">
        <f t="shared" si="265"/>
        <v>0</v>
      </c>
      <c r="E16984">
        <f>+IF(AND($A16984=1,$D16984=1),1,0)</f>
        <v>0</v>
      </c>
      <c r="F16984">
        <f>+IF(AND($A16984=0,$D16984=0),1,0)</f>
        <v>1</v>
      </c>
      <c r="G16984">
        <f>+IF(AND($A16984=0,$D16984=1),1,0)</f>
        <v>0</v>
      </c>
      <c r="H16984">
        <f>+IF(AND($A16984=1,$D16984=0),1,0)</f>
        <v>0</v>
      </c>
    </row>
    <row r="16985" spans="1:8" x14ac:dyDescent="0.55000000000000004">
      <c r="A16985">
        <v>0</v>
      </c>
      <c r="B16985">
        <v>0</v>
      </c>
      <c r="C16985">
        <v>3.6999999999999998E-2</v>
      </c>
      <c r="D16985">
        <f t="shared" si="265"/>
        <v>0</v>
      </c>
      <c r="E16985">
        <f>+IF(AND($A16985=1,$D16985=1),1,0)</f>
        <v>0</v>
      </c>
      <c r="F16985">
        <f>+IF(AND($A16985=0,$D16985=0),1,0)</f>
        <v>1</v>
      </c>
      <c r="G16985">
        <f>+IF(AND($A16985=0,$D16985=1),1,0)</f>
        <v>0</v>
      </c>
      <c r="H16985">
        <f>+IF(AND($A16985=1,$D16985=0),1,0)</f>
        <v>0</v>
      </c>
    </row>
    <row r="16986" spans="1:8" x14ac:dyDescent="0.55000000000000004">
      <c r="A16986">
        <v>0</v>
      </c>
      <c r="B16986">
        <v>0</v>
      </c>
      <c r="C16986">
        <v>1.2999999999999999E-2</v>
      </c>
      <c r="D16986">
        <f t="shared" si="265"/>
        <v>0</v>
      </c>
      <c r="E16986">
        <f>+IF(AND($A16986=1,$D16986=1),1,0)</f>
        <v>0</v>
      </c>
      <c r="F16986">
        <f>+IF(AND($A16986=0,$D16986=0),1,0)</f>
        <v>1</v>
      </c>
      <c r="G16986">
        <f>+IF(AND($A16986=0,$D16986=1),1,0)</f>
        <v>0</v>
      </c>
      <c r="H16986">
        <f>+IF(AND($A16986=1,$D16986=0),1,0)</f>
        <v>0</v>
      </c>
    </row>
    <row r="16987" spans="1:8" x14ac:dyDescent="0.55000000000000004">
      <c r="A16987">
        <v>0</v>
      </c>
      <c r="B16987">
        <v>0</v>
      </c>
      <c r="C16987">
        <v>7.0000000000000001E-3</v>
      </c>
      <c r="D16987">
        <f t="shared" si="265"/>
        <v>0</v>
      </c>
      <c r="E16987">
        <f>+IF(AND($A16987=1,$D16987=1),1,0)</f>
        <v>0</v>
      </c>
      <c r="F16987">
        <f>+IF(AND($A16987=0,$D16987=0),1,0)</f>
        <v>1</v>
      </c>
      <c r="G16987">
        <f>+IF(AND($A16987=0,$D16987=1),1,0)</f>
        <v>0</v>
      </c>
      <c r="H16987">
        <f>+IF(AND($A16987=1,$D16987=0),1,0)</f>
        <v>0</v>
      </c>
    </row>
    <row r="16988" spans="1:8" x14ac:dyDescent="0.55000000000000004">
      <c r="A16988">
        <v>0</v>
      </c>
      <c r="B16988">
        <v>0</v>
      </c>
      <c r="C16988">
        <v>4.7E-2</v>
      </c>
      <c r="D16988">
        <f t="shared" si="265"/>
        <v>0</v>
      </c>
      <c r="E16988">
        <f>+IF(AND($A16988=1,$D16988=1),1,0)</f>
        <v>0</v>
      </c>
      <c r="F16988">
        <f>+IF(AND($A16988=0,$D16988=0),1,0)</f>
        <v>1</v>
      </c>
      <c r="G16988">
        <f>+IF(AND($A16988=0,$D16988=1),1,0)</f>
        <v>0</v>
      </c>
      <c r="H16988">
        <f>+IF(AND($A16988=1,$D16988=0),1,0)</f>
        <v>0</v>
      </c>
    </row>
    <row r="16989" spans="1:8" x14ac:dyDescent="0.55000000000000004">
      <c r="A16989">
        <v>0</v>
      </c>
      <c r="B16989">
        <v>0</v>
      </c>
      <c r="C16989">
        <v>8.0000000000000002E-3</v>
      </c>
      <c r="D16989">
        <f t="shared" si="265"/>
        <v>0</v>
      </c>
      <c r="E16989">
        <f>+IF(AND($A16989=1,$D16989=1),1,0)</f>
        <v>0</v>
      </c>
      <c r="F16989">
        <f>+IF(AND($A16989=0,$D16989=0),1,0)</f>
        <v>1</v>
      </c>
      <c r="G16989">
        <f>+IF(AND($A16989=0,$D16989=1),1,0)</f>
        <v>0</v>
      </c>
      <c r="H16989">
        <f>+IF(AND($A16989=1,$D16989=0),1,0)</f>
        <v>0</v>
      </c>
    </row>
    <row r="16990" spans="1:8" x14ac:dyDescent="0.55000000000000004">
      <c r="A16990">
        <v>0</v>
      </c>
      <c r="B16990">
        <v>0</v>
      </c>
      <c r="C16990">
        <v>1.7000000000000001E-2</v>
      </c>
      <c r="D16990">
        <f t="shared" si="265"/>
        <v>0</v>
      </c>
      <c r="E16990">
        <f>+IF(AND($A16990=1,$D16990=1),1,0)</f>
        <v>0</v>
      </c>
      <c r="F16990">
        <f>+IF(AND($A16990=0,$D16990=0),1,0)</f>
        <v>1</v>
      </c>
      <c r="G16990">
        <f>+IF(AND($A16990=0,$D16990=1),1,0)</f>
        <v>0</v>
      </c>
      <c r="H16990">
        <f>+IF(AND($A16990=1,$D16990=0),1,0)</f>
        <v>0</v>
      </c>
    </row>
    <row r="16991" spans="1:8" x14ac:dyDescent="0.55000000000000004">
      <c r="A16991">
        <v>0</v>
      </c>
      <c r="B16991">
        <v>0</v>
      </c>
      <c r="C16991">
        <v>4.3999999999999997E-2</v>
      </c>
      <c r="D16991">
        <f t="shared" si="265"/>
        <v>0</v>
      </c>
      <c r="E16991">
        <f>+IF(AND($A16991=1,$D16991=1),1,0)</f>
        <v>0</v>
      </c>
      <c r="F16991">
        <f>+IF(AND($A16991=0,$D16991=0),1,0)</f>
        <v>1</v>
      </c>
      <c r="G16991">
        <f>+IF(AND($A16991=0,$D16991=1),1,0)</f>
        <v>0</v>
      </c>
      <c r="H16991">
        <f>+IF(AND($A16991=1,$D16991=0),1,0)</f>
        <v>0</v>
      </c>
    </row>
    <row r="16992" spans="1:8" x14ac:dyDescent="0.55000000000000004">
      <c r="A16992">
        <v>0</v>
      </c>
      <c r="B16992">
        <v>0</v>
      </c>
      <c r="C16992">
        <v>0.309</v>
      </c>
      <c r="D16992">
        <f t="shared" si="265"/>
        <v>1</v>
      </c>
      <c r="E16992">
        <f>+IF(AND($A16992=1,$D16992=1),1,0)</f>
        <v>0</v>
      </c>
      <c r="F16992">
        <f>+IF(AND($A16992=0,$D16992=0),1,0)</f>
        <v>0</v>
      </c>
      <c r="G16992">
        <f>+IF(AND($A16992=0,$D16992=1),1,0)</f>
        <v>1</v>
      </c>
      <c r="H16992">
        <f>+IF(AND($A16992=1,$D16992=0),1,0)</f>
        <v>0</v>
      </c>
    </row>
    <row r="16993" spans="1:8" x14ac:dyDescent="0.55000000000000004">
      <c r="A16993">
        <v>0</v>
      </c>
      <c r="B16993">
        <v>0</v>
      </c>
      <c r="C16993">
        <v>0.20200000000000001</v>
      </c>
      <c r="D16993">
        <f t="shared" si="265"/>
        <v>1</v>
      </c>
      <c r="E16993">
        <f>+IF(AND($A16993=1,$D16993=1),1,0)</f>
        <v>0</v>
      </c>
      <c r="F16993">
        <f>+IF(AND($A16993=0,$D16993=0),1,0)</f>
        <v>0</v>
      </c>
      <c r="G16993">
        <f>+IF(AND($A16993=0,$D16993=1),1,0)</f>
        <v>1</v>
      </c>
      <c r="H16993">
        <f>+IF(AND($A16993=1,$D16993=0),1,0)</f>
        <v>0</v>
      </c>
    </row>
    <row r="16994" spans="1:8" x14ac:dyDescent="0.55000000000000004">
      <c r="A16994">
        <v>0</v>
      </c>
      <c r="B16994">
        <v>0</v>
      </c>
      <c r="C16994">
        <v>5.0999999999999997E-2</v>
      </c>
      <c r="D16994">
        <f t="shared" si="265"/>
        <v>0</v>
      </c>
      <c r="E16994">
        <f>+IF(AND($A16994=1,$D16994=1),1,0)</f>
        <v>0</v>
      </c>
      <c r="F16994">
        <f>+IF(AND($A16994=0,$D16994=0),1,0)</f>
        <v>1</v>
      </c>
      <c r="G16994">
        <f>+IF(AND($A16994=0,$D16994=1),1,0)</f>
        <v>0</v>
      </c>
      <c r="H16994">
        <f>+IF(AND($A16994=1,$D16994=0),1,0)</f>
        <v>0</v>
      </c>
    </row>
    <row r="16995" spans="1:8" x14ac:dyDescent="0.55000000000000004">
      <c r="A16995">
        <v>0</v>
      </c>
      <c r="B16995">
        <v>0</v>
      </c>
      <c r="C16995">
        <v>1.4999999999999999E-2</v>
      </c>
      <c r="D16995">
        <f t="shared" si="265"/>
        <v>0</v>
      </c>
      <c r="E16995">
        <f>+IF(AND($A16995=1,$D16995=1),1,0)</f>
        <v>0</v>
      </c>
      <c r="F16995">
        <f>+IF(AND($A16995=0,$D16995=0),1,0)</f>
        <v>1</v>
      </c>
      <c r="G16995">
        <f>+IF(AND($A16995=0,$D16995=1),1,0)</f>
        <v>0</v>
      </c>
      <c r="H16995">
        <f>+IF(AND($A16995=1,$D16995=0),1,0)</f>
        <v>0</v>
      </c>
    </row>
    <row r="16996" spans="1:8" x14ac:dyDescent="0.55000000000000004">
      <c r="A16996">
        <v>0</v>
      </c>
      <c r="B16996">
        <v>0</v>
      </c>
      <c r="C16996">
        <v>1.7999999999999999E-2</v>
      </c>
      <c r="D16996">
        <f t="shared" si="265"/>
        <v>0</v>
      </c>
      <c r="E16996">
        <f>+IF(AND($A16996=1,$D16996=1),1,0)</f>
        <v>0</v>
      </c>
      <c r="F16996">
        <f>+IF(AND($A16996=0,$D16996=0),1,0)</f>
        <v>1</v>
      </c>
      <c r="G16996">
        <f>+IF(AND($A16996=0,$D16996=1),1,0)</f>
        <v>0</v>
      </c>
      <c r="H16996">
        <f>+IF(AND($A16996=1,$D16996=0),1,0)</f>
        <v>0</v>
      </c>
    </row>
    <row r="16997" spans="1:8" x14ac:dyDescent="0.55000000000000004">
      <c r="A16997">
        <v>0</v>
      </c>
      <c r="B16997">
        <v>0</v>
      </c>
      <c r="C16997">
        <v>1.9E-2</v>
      </c>
      <c r="D16997">
        <f t="shared" si="265"/>
        <v>0</v>
      </c>
      <c r="E16997">
        <f>+IF(AND($A16997=1,$D16997=1),1,0)</f>
        <v>0</v>
      </c>
      <c r="F16997">
        <f>+IF(AND($A16997=0,$D16997=0),1,0)</f>
        <v>1</v>
      </c>
      <c r="G16997">
        <f>+IF(AND($A16997=0,$D16997=1),1,0)</f>
        <v>0</v>
      </c>
      <c r="H16997">
        <f>+IF(AND($A16997=1,$D16997=0),1,0)</f>
        <v>0</v>
      </c>
    </row>
    <row r="16998" spans="1:8" x14ac:dyDescent="0.55000000000000004">
      <c r="A16998">
        <v>1</v>
      </c>
      <c r="B16998">
        <v>0</v>
      </c>
      <c r="C16998">
        <v>0.48099999999999998</v>
      </c>
      <c r="D16998">
        <f t="shared" si="265"/>
        <v>1</v>
      </c>
      <c r="E16998">
        <f>+IF(AND($A16998=1,$D16998=1),1,0)</f>
        <v>1</v>
      </c>
      <c r="F16998">
        <f>+IF(AND($A16998=0,$D16998=0),1,0)</f>
        <v>0</v>
      </c>
      <c r="G16998">
        <f>+IF(AND($A16998=0,$D16998=1),1,0)</f>
        <v>0</v>
      </c>
      <c r="H16998">
        <f>+IF(AND($A16998=1,$D16998=0),1,0)</f>
        <v>0</v>
      </c>
    </row>
    <row r="16999" spans="1:8" x14ac:dyDescent="0.55000000000000004">
      <c r="A16999">
        <v>0</v>
      </c>
      <c r="B16999">
        <v>0</v>
      </c>
      <c r="C16999">
        <v>0.35699999999999998</v>
      </c>
      <c r="D16999">
        <f t="shared" si="265"/>
        <v>1</v>
      </c>
      <c r="E16999">
        <f>+IF(AND($A16999=1,$D16999=1),1,0)</f>
        <v>0</v>
      </c>
      <c r="F16999">
        <f>+IF(AND($A16999=0,$D16999=0),1,0)</f>
        <v>0</v>
      </c>
      <c r="G16999">
        <f>+IF(AND($A16999=0,$D16999=1),1,0)</f>
        <v>1</v>
      </c>
      <c r="H16999">
        <f>+IF(AND($A16999=1,$D16999=0),1,0)</f>
        <v>0</v>
      </c>
    </row>
    <row r="17000" spans="1:8" x14ac:dyDescent="0.55000000000000004">
      <c r="A17000">
        <v>0</v>
      </c>
      <c r="B17000">
        <v>0</v>
      </c>
      <c r="C17000">
        <v>7.4999999999999997E-2</v>
      </c>
      <c r="D17000">
        <f t="shared" si="265"/>
        <v>0</v>
      </c>
      <c r="E17000">
        <f>+IF(AND($A17000=1,$D17000=1),1,0)</f>
        <v>0</v>
      </c>
      <c r="F17000">
        <f>+IF(AND($A17000=0,$D17000=0),1,0)</f>
        <v>1</v>
      </c>
      <c r="G17000">
        <f>+IF(AND($A17000=0,$D17000=1),1,0)</f>
        <v>0</v>
      </c>
      <c r="H17000">
        <f>+IF(AND($A17000=1,$D17000=0),1,0)</f>
        <v>0</v>
      </c>
    </row>
    <row r="17001" spans="1:8" x14ac:dyDescent="0.55000000000000004">
      <c r="A17001">
        <v>0</v>
      </c>
      <c r="B17001">
        <v>0</v>
      </c>
      <c r="C17001">
        <v>0.26800000000000002</v>
      </c>
      <c r="D17001">
        <f t="shared" si="265"/>
        <v>1</v>
      </c>
      <c r="E17001">
        <f>+IF(AND($A17001=1,$D17001=1),1,0)</f>
        <v>0</v>
      </c>
      <c r="F17001">
        <f>+IF(AND($A17001=0,$D17001=0),1,0)</f>
        <v>0</v>
      </c>
      <c r="G17001">
        <f>+IF(AND($A17001=0,$D17001=1),1,0)</f>
        <v>1</v>
      </c>
      <c r="H17001">
        <f>+IF(AND($A17001=1,$D17001=0),1,0)</f>
        <v>0</v>
      </c>
    </row>
    <row r="17002" spans="1:8" x14ac:dyDescent="0.55000000000000004">
      <c r="A17002">
        <v>0</v>
      </c>
      <c r="B17002">
        <v>0</v>
      </c>
      <c r="C17002">
        <v>1.2999999999999999E-2</v>
      </c>
      <c r="D17002">
        <f t="shared" ref="D17002:D17065" si="266">+IF(C17002&gt;$K$2,1,0)</f>
        <v>0</v>
      </c>
      <c r="E17002">
        <f>+IF(AND($A17002=1,$D17002=1),1,0)</f>
        <v>0</v>
      </c>
      <c r="F17002">
        <f>+IF(AND($A17002=0,$D17002=0),1,0)</f>
        <v>1</v>
      </c>
      <c r="G17002">
        <f>+IF(AND($A17002=0,$D17002=1),1,0)</f>
        <v>0</v>
      </c>
      <c r="H17002">
        <f>+IF(AND($A17002=1,$D17002=0),1,0)</f>
        <v>0</v>
      </c>
    </row>
    <row r="17003" spans="1:8" x14ac:dyDescent="0.55000000000000004">
      <c r="A17003">
        <v>0</v>
      </c>
      <c r="B17003">
        <v>0</v>
      </c>
      <c r="C17003">
        <v>4.1000000000000002E-2</v>
      </c>
      <c r="D17003">
        <f t="shared" si="266"/>
        <v>0</v>
      </c>
      <c r="E17003">
        <f>+IF(AND($A17003=1,$D17003=1),1,0)</f>
        <v>0</v>
      </c>
      <c r="F17003">
        <f>+IF(AND($A17003=0,$D17003=0),1,0)</f>
        <v>1</v>
      </c>
      <c r="G17003">
        <f>+IF(AND($A17003=0,$D17003=1),1,0)</f>
        <v>0</v>
      </c>
      <c r="H17003">
        <f>+IF(AND($A17003=1,$D17003=0),1,0)</f>
        <v>0</v>
      </c>
    </row>
    <row r="17004" spans="1:8" x14ac:dyDescent="0.55000000000000004">
      <c r="A17004">
        <v>0</v>
      </c>
      <c r="B17004">
        <v>0</v>
      </c>
      <c r="C17004">
        <v>2.8000000000000001E-2</v>
      </c>
      <c r="D17004">
        <f t="shared" si="266"/>
        <v>0</v>
      </c>
      <c r="E17004">
        <f>+IF(AND($A17004=1,$D17004=1),1,0)</f>
        <v>0</v>
      </c>
      <c r="F17004">
        <f>+IF(AND($A17004=0,$D17004=0),1,0)</f>
        <v>1</v>
      </c>
      <c r="G17004">
        <f>+IF(AND($A17004=0,$D17004=1),1,0)</f>
        <v>0</v>
      </c>
      <c r="H17004">
        <f>+IF(AND($A17004=1,$D17004=0),1,0)</f>
        <v>0</v>
      </c>
    </row>
    <row r="17005" spans="1:8" x14ac:dyDescent="0.55000000000000004">
      <c r="A17005">
        <v>0</v>
      </c>
      <c r="B17005">
        <v>0</v>
      </c>
      <c r="C17005">
        <v>1.2E-2</v>
      </c>
      <c r="D17005">
        <f t="shared" si="266"/>
        <v>0</v>
      </c>
      <c r="E17005">
        <f>+IF(AND($A17005=1,$D17005=1),1,0)</f>
        <v>0</v>
      </c>
      <c r="F17005">
        <f>+IF(AND($A17005=0,$D17005=0),1,0)</f>
        <v>1</v>
      </c>
      <c r="G17005">
        <f>+IF(AND($A17005=0,$D17005=1),1,0)</f>
        <v>0</v>
      </c>
      <c r="H17005">
        <f>+IF(AND($A17005=1,$D17005=0),1,0)</f>
        <v>0</v>
      </c>
    </row>
    <row r="17006" spans="1:8" x14ac:dyDescent="0.55000000000000004">
      <c r="A17006">
        <v>0</v>
      </c>
      <c r="B17006">
        <v>0</v>
      </c>
      <c r="C17006">
        <v>4.1000000000000002E-2</v>
      </c>
      <c r="D17006">
        <f t="shared" si="266"/>
        <v>0</v>
      </c>
      <c r="E17006">
        <f>+IF(AND($A17006=1,$D17006=1),1,0)</f>
        <v>0</v>
      </c>
      <c r="F17006">
        <f>+IF(AND($A17006=0,$D17006=0),1,0)</f>
        <v>1</v>
      </c>
      <c r="G17006">
        <f>+IF(AND($A17006=0,$D17006=1),1,0)</f>
        <v>0</v>
      </c>
      <c r="H17006">
        <f>+IF(AND($A17006=1,$D17006=0),1,0)</f>
        <v>0</v>
      </c>
    </row>
    <row r="17007" spans="1:8" x14ac:dyDescent="0.55000000000000004">
      <c r="A17007">
        <v>0</v>
      </c>
      <c r="B17007">
        <v>0</v>
      </c>
      <c r="C17007">
        <v>0.01</v>
      </c>
      <c r="D17007">
        <f t="shared" si="266"/>
        <v>0</v>
      </c>
      <c r="E17007">
        <f>+IF(AND($A17007=1,$D17007=1),1,0)</f>
        <v>0</v>
      </c>
      <c r="F17007">
        <f>+IF(AND($A17007=0,$D17007=0),1,0)</f>
        <v>1</v>
      </c>
      <c r="G17007">
        <f>+IF(AND($A17007=0,$D17007=1),1,0)</f>
        <v>0</v>
      </c>
      <c r="H17007">
        <f>+IF(AND($A17007=1,$D17007=0),1,0)</f>
        <v>0</v>
      </c>
    </row>
    <row r="17008" spans="1:8" x14ac:dyDescent="0.55000000000000004">
      <c r="A17008">
        <v>0</v>
      </c>
      <c r="B17008">
        <v>0</v>
      </c>
      <c r="C17008">
        <v>3.1E-2</v>
      </c>
      <c r="D17008">
        <f t="shared" si="266"/>
        <v>0</v>
      </c>
      <c r="E17008">
        <f>+IF(AND($A17008=1,$D17008=1),1,0)</f>
        <v>0</v>
      </c>
      <c r="F17008">
        <f>+IF(AND($A17008=0,$D17008=0),1,0)</f>
        <v>1</v>
      </c>
      <c r="G17008">
        <f>+IF(AND($A17008=0,$D17008=1),1,0)</f>
        <v>0</v>
      </c>
      <c r="H17008">
        <f>+IF(AND($A17008=1,$D17008=0),1,0)</f>
        <v>0</v>
      </c>
    </row>
    <row r="17009" spans="1:8" x14ac:dyDescent="0.55000000000000004">
      <c r="A17009">
        <v>1</v>
      </c>
      <c r="B17009">
        <v>0</v>
      </c>
      <c r="C17009">
        <v>0.34699999999999998</v>
      </c>
      <c r="D17009">
        <f t="shared" si="266"/>
        <v>1</v>
      </c>
      <c r="E17009">
        <f>+IF(AND($A17009=1,$D17009=1),1,0)</f>
        <v>1</v>
      </c>
      <c r="F17009">
        <f>+IF(AND($A17009=0,$D17009=0),1,0)</f>
        <v>0</v>
      </c>
      <c r="G17009">
        <f>+IF(AND($A17009=0,$D17009=1),1,0)</f>
        <v>0</v>
      </c>
      <c r="H17009">
        <f>+IF(AND($A17009=1,$D17009=0),1,0)</f>
        <v>0</v>
      </c>
    </row>
    <row r="17010" spans="1:8" x14ac:dyDescent="0.55000000000000004">
      <c r="A17010">
        <v>0</v>
      </c>
      <c r="B17010">
        <v>0</v>
      </c>
      <c r="C17010">
        <v>7.0000000000000001E-3</v>
      </c>
      <c r="D17010">
        <f t="shared" si="266"/>
        <v>0</v>
      </c>
      <c r="E17010">
        <f>+IF(AND($A17010=1,$D17010=1),1,0)</f>
        <v>0</v>
      </c>
      <c r="F17010">
        <f>+IF(AND($A17010=0,$D17010=0),1,0)</f>
        <v>1</v>
      </c>
      <c r="G17010">
        <f>+IF(AND($A17010=0,$D17010=1),1,0)</f>
        <v>0</v>
      </c>
      <c r="H17010">
        <f>+IF(AND($A17010=1,$D17010=0),1,0)</f>
        <v>0</v>
      </c>
    </row>
    <row r="17011" spans="1:8" x14ac:dyDescent="0.55000000000000004">
      <c r="A17011">
        <v>0</v>
      </c>
      <c r="B17011">
        <v>0</v>
      </c>
      <c r="C17011">
        <v>1.9E-2</v>
      </c>
      <c r="D17011">
        <f t="shared" si="266"/>
        <v>0</v>
      </c>
      <c r="E17011">
        <f>+IF(AND($A17011=1,$D17011=1),1,0)</f>
        <v>0</v>
      </c>
      <c r="F17011">
        <f>+IF(AND($A17011=0,$D17011=0),1,0)</f>
        <v>1</v>
      </c>
      <c r="G17011">
        <f>+IF(AND($A17011=0,$D17011=1),1,0)</f>
        <v>0</v>
      </c>
      <c r="H17011">
        <f>+IF(AND($A17011=1,$D17011=0),1,0)</f>
        <v>0</v>
      </c>
    </row>
    <row r="17012" spans="1:8" x14ac:dyDescent="0.55000000000000004">
      <c r="A17012">
        <v>0</v>
      </c>
      <c r="B17012">
        <v>0</v>
      </c>
      <c r="C17012">
        <v>3.7999999999999999E-2</v>
      </c>
      <c r="D17012">
        <f t="shared" si="266"/>
        <v>0</v>
      </c>
      <c r="E17012">
        <f>+IF(AND($A17012=1,$D17012=1),1,0)</f>
        <v>0</v>
      </c>
      <c r="F17012">
        <f>+IF(AND($A17012=0,$D17012=0),1,0)</f>
        <v>1</v>
      </c>
      <c r="G17012">
        <f>+IF(AND($A17012=0,$D17012=1),1,0)</f>
        <v>0</v>
      </c>
      <c r="H17012">
        <f>+IF(AND($A17012=1,$D17012=0),1,0)</f>
        <v>0</v>
      </c>
    </row>
    <row r="17013" spans="1:8" x14ac:dyDescent="0.55000000000000004">
      <c r="A17013">
        <v>0</v>
      </c>
      <c r="B17013">
        <v>0</v>
      </c>
      <c r="C17013">
        <v>2.5999999999999999E-2</v>
      </c>
      <c r="D17013">
        <f t="shared" si="266"/>
        <v>0</v>
      </c>
      <c r="E17013">
        <f>+IF(AND($A17013=1,$D17013=1),1,0)</f>
        <v>0</v>
      </c>
      <c r="F17013">
        <f>+IF(AND($A17013=0,$D17013=0),1,0)</f>
        <v>1</v>
      </c>
      <c r="G17013">
        <f>+IF(AND($A17013=0,$D17013=1),1,0)</f>
        <v>0</v>
      </c>
      <c r="H17013">
        <f>+IF(AND($A17013=1,$D17013=0),1,0)</f>
        <v>0</v>
      </c>
    </row>
    <row r="17014" spans="1:8" x14ac:dyDescent="0.55000000000000004">
      <c r="A17014">
        <v>0</v>
      </c>
      <c r="B17014">
        <v>0</v>
      </c>
      <c r="C17014">
        <v>3.2000000000000001E-2</v>
      </c>
      <c r="D17014">
        <f t="shared" si="266"/>
        <v>0</v>
      </c>
      <c r="E17014">
        <f>+IF(AND($A17014=1,$D17014=1),1,0)</f>
        <v>0</v>
      </c>
      <c r="F17014">
        <f>+IF(AND($A17014=0,$D17014=0),1,0)</f>
        <v>1</v>
      </c>
      <c r="G17014">
        <f>+IF(AND($A17014=0,$D17014=1),1,0)</f>
        <v>0</v>
      </c>
      <c r="H17014">
        <f>+IF(AND($A17014=1,$D17014=0),1,0)</f>
        <v>0</v>
      </c>
    </row>
    <row r="17015" spans="1:8" x14ac:dyDescent="0.55000000000000004">
      <c r="A17015">
        <v>0</v>
      </c>
      <c r="B17015">
        <v>0</v>
      </c>
      <c r="C17015">
        <v>5.7000000000000002E-2</v>
      </c>
      <c r="D17015">
        <f t="shared" si="266"/>
        <v>0</v>
      </c>
      <c r="E17015">
        <f>+IF(AND($A17015=1,$D17015=1),1,0)</f>
        <v>0</v>
      </c>
      <c r="F17015">
        <f>+IF(AND($A17015=0,$D17015=0),1,0)</f>
        <v>1</v>
      </c>
      <c r="G17015">
        <f>+IF(AND($A17015=0,$D17015=1),1,0)</f>
        <v>0</v>
      </c>
      <c r="H17015">
        <f>+IF(AND($A17015=1,$D17015=0),1,0)</f>
        <v>0</v>
      </c>
    </row>
    <row r="17016" spans="1:8" x14ac:dyDescent="0.55000000000000004">
      <c r="A17016">
        <v>0</v>
      </c>
      <c r="B17016">
        <v>0</v>
      </c>
      <c r="C17016">
        <v>3.5000000000000003E-2</v>
      </c>
      <c r="D17016">
        <f t="shared" si="266"/>
        <v>0</v>
      </c>
      <c r="E17016">
        <f>+IF(AND($A17016=1,$D17016=1),1,0)</f>
        <v>0</v>
      </c>
      <c r="F17016">
        <f>+IF(AND($A17016=0,$D17016=0),1,0)</f>
        <v>1</v>
      </c>
      <c r="G17016">
        <f>+IF(AND($A17016=0,$D17016=1),1,0)</f>
        <v>0</v>
      </c>
      <c r="H17016">
        <f>+IF(AND($A17016=1,$D17016=0),1,0)</f>
        <v>0</v>
      </c>
    </row>
    <row r="17017" spans="1:8" x14ac:dyDescent="0.55000000000000004">
      <c r="A17017">
        <v>0</v>
      </c>
      <c r="B17017">
        <v>0</v>
      </c>
      <c r="C17017">
        <v>2.5000000000000001E-2</v>
      </c>
      <c r="D17017">
        <f t="shared" si="266"/>
        <v>0</v>
      </c>
      <c r="E17017">
        <f>+IF(AND($A17017=1,$D17017=1),1,0)</f>
        <v>0</v>
      </c>
      <c r="F17017">
        <f>+IF(AND($A17017=0,$D17017=0),1,0)</f>
        <v>1</v>
      </c>
      <c r="G17017">
        <f>+IF(AND($A17017=0,$D17017=1),1,0)</f>
        <v>0</v>
      </c>
      <c r="H17017">
        <f>+IF(AND($A17017=1,$D17017=0),1,0)</f>
        <v>0</v>
      </c>
    </row>
    <row r="17018" spans="1:8" x14ac:dyDescent="0.55000000000000004">
      <c r="A17018">
        <v>0</v>
      </c>
      <c r="B17018">
        <v>0</v>
      </c>
      <c r="C17018">
        <v>0.09</v>
      </c>
      <c r="D17018">
        <f t="shared" si="266"/>
        <v>1</v>
      </c>
      <c r="E17018">
        <f>+IF(AND($A17018=1,$D17018=1),1,0)</f>
        <v>0</v>
      </c>
      <c r="F17018">
        <f>+IF(AND($A17018=0,$D17018=0),1,0)</f>
        <v>0</v>
      </c>
      <c r="G17018">
        <f>+IF(AND($A17018=0,$D17018=1),1,0)</f>
        <v>1</v>
      </c>
      <c r="H17018">
        <f>+IF(AND($A17018=1,$D17018=0),1,0)</f>
        <v>0</v>
      </c>
    </row>
    <row r="17019" spans="1:8" x14ac:dyDescent="0.55000000000000004">
      <c r="A17019">
        <v>0</v>
      </c>
      <c r="B17019">
        <v>0</v>
      </c>
      <c r="C17019">
        <v>0.109</v>
      </c>
      <c r="D17019">
        <f t="shared" si="266"/>
        <v>1</v>
      </c>
      <c r="E17019">
        <f>+IF(AND($A17019=1,$D17019=1),1,0)</f>
        <v>0</v>
      </c>
      <c r="F17019">
        <f>+IF(AND($A17019=0,$D17019=0),1,0)</f>
        <v>0</v>
      </c>
      <c r="G17019">
        <f>+IF(AND($A17019=0,$D17019=1),1,0)</f>
        <v>1</v>
      </c>
      <c r="H17019">
        <f>+IF(AND($A17019=1,$D17019=0),1,0)</f>
        <v>0</v>
      </c>
    </row>
    <row r="17020" spans="1:8" x14ac:dyDescent="0.55000000000000004">
      <c r="A17020">
        <v>0</v>
      </c>
      <c r="B17020">
        <v>0</v>
      </c>
      <c r="C17020">
        <v>0.01</v>
      </c>
      <c r="D17020">
        <f t="shared" si="266"/>
        <v>0</v>
      </c>
      <c r="E17020">
        <f>+IF(AND($A17020=1,$D17020=1),1,0)</f>
        <v>0</v>
      </c>
      <c r="F17020">
        <f>+IF(AND($A17020=0,$D17020=0),1,0)</f>
        <v>1</v>
      </c>
      <c r="G17020">
        <f>+IF(AND($A17020=0,$D17020=1),1,0)</f>
        <v>0</v>
      </c>
      <c r="H17020">
        <f>+IF(AND($A17020=1,$D17020=0),1,0)</f>
        <v>0</v>
      </c>
    </row>
    <row r="17021" spans="1:8" x14ac:dyDescent="0.55000000000000004">
      <c r="A17021">
        <v>0</v>
      </c>
      <c r="B17021">
        <v>0</v>
      </c>
      <c r="C17021">
        <v>2.5999999999999999E-2</v>
      </c>
      <c r="D17021">
        <f t="shared" si="266"/>
        <v>0</v>
      </c>
      <c r="E17021">
        <f>+IF(AND($A17021=1,$D17021=1),1,0)</f>
        <v>0</v>
      </c>
      <c r="F17021">
        <f>+IF(AND($A17021=0,$D17021=0),1,0)</f>
        <v>1</v>
      </c>
      <c r="G17021">
        <f>+IF(AND($A17021=0,$D17021=1),1,0)</f>
        <v>0</v>
      </c>
      <c r="H17021">
        <f>+IF(AND($A17021=1,$D17021=0),1,0)</f>
        <v>0</v>
      </c>
    </row>
    <row r="17022" spans="1:8" x14ac:dyDescent="0.55000000000000004">
      <c r="A17022">
        <v>0</v>
      </c>
      <c r="B17022">
        <v>0</v>
      </c>
      <c r="C17022">
        <v>7.0000000000000001E-3</v>
      </c>
      <c r="D17022">
        <f t="shared" si="266"/>
        <v>0</v>
      </c>
      <c r="E17022">
        <f>+IF(AND($A17022=1,$D17022=1),1,0)</f>
        <v>0</v>
      </c>
      <c r="F17022">
        <f>+IF(AND($A17022=0,$D17022=0),1,0)</f>
        <v>1</v>
      </c>
      <c r="G17022">
        <f>+IF(AND($A17022=0,$D17022=1),1,0)</f>
        <v>0</v>
      </c>
      <c r="H17022">
        <f>+IF(AND($A17022=1,$D17022=0),1,0)</f>
        <v>0</v>
      </c>
    </row>
    <row r="17023" spans="1:8" x14ac:dyDescent="0.55000000000000004">
      <c r="A17023">
        <v>0</v>
      </c>
      <c r="B17023">
        <v>0</v>
      </c>
      <c r="C17023">
        <v>5.5E-2</v>
      </c>
      <c r="D17023">
        <f t="shared" si="266"/>
        <v>0</v>
      </c>
      <c r="E17023">
        <f>+IF(AND($A17023=1,$D17023=1),1,0)</f>
        <v>0</v>
      </c>
      <c r="F17023">
        <f>+IF(AND($A17023=0,$D17023=0),1,0)</f>
        <v>1</v>
      </c>
      <c r="G17023">
        <f>+IF(AND($A17023=0,$D17023=1),1,0)</f>
        <v>0</v>
      </c>
      <c r="H17023">
        <f>+IF(AND($A17023=1,$D17023=0),1,0)</f>
        <v>0</v>
      </c>
    </row>
    <row r="17024" spans="1:8" x14ac:dyDescent="0.55000000000000004">
      <c r="A17024">
        <v>0</v>
      </c>
      <c r="B17024">
        <v>0</v>
      </c>
      <c r="C17024">
        <v>3.5999999999999997E-2</v>
      </c>
      <c r="D17024">
        <f t="shared" si="266"/>
        <v>0</v>
      </c>
      <c r="E17024">
        <f>+IF(AND($A17024=1,$D17024=1),1,0)</f>
        <v>0</v>
      </c>
      <c r="F17024">
        <f>+IF(AND($A17024=0,$D17024=0),1,0)</f>
        <v>1</v>
      </c>
      <c r="G17024">
        <f>+IF(AND($A17024=0,$D17024=1),1,0)</f>
        <v>0</v>
      </c>
      <c r="H17024">
        <f>+IF(AND($A17024=1,$D17024=0),1,0)</f>
        <v>0</v>
      </c>
    </row>
    <row r="17025" spans="1:8" x14ac:dyDescent="0.55000000000000004">
      <c r="A17025">
        <v>0</v>
      </c>
      <c r="B17025">
        <v>0</v>
      </c>
      <c r="C17025">
        <v>0.01</v>
      </c>
      <c r="D17025">
        <f t="shared" si="266"/>
        <v>0</v>
      </c>
      <c r="E17025">
        <f>+IF(AND($A17025=1,$D17025=1),1,0)</f>
        <v>0</v>
      </c>
      <c r="F17025">
        <f>+IF(AND($A17025=0,$D17025=0),1,0)</f>
        <v>1</v>
      </c>
      <c r="G17025">
        <f>+IF(AND($A17025=0,$D17025=1),1,0)</f>
        <v>0</v>
      </c>
      <c r="H17025">
        <f>+IF(AND($A17025=1,$D17025=0),1,0)</f>
        <v>0</v>
      </c>
    </row>
    <row r="17026" spans="1:8" x14ac:dyDescent="0.55000000000000004">
      <c r="A17026">
        <v>0</v>
      </c>
      <c r="B17026">
        <v>0</v>
      </c>
      <c r="C17026">
        <v>6.0999999999999999E-2</v>
      </c>
      <c r="D17026">
        <f t="shared" si="266"/>
        <v>0</v>
      </c>
      <c r="E17026">
        <f>+IF(AND($A17026=1,$D17026=1),1,0)</f>
        <v>0</v>
      </c>
      <c r="F17026">
        <f>+IF(AND($A17026=0,$D17026=0),1,0)</f>
        <v>1</v>
      </c>
      <c r="G17026">
        <f>+IF(AND($A17026=0,$D17026=1),1,0)</f>
        <v>0</v>
      </c>
      <c r="H17026">
        <f>+IF(AND($A17026=1,$D17026=0),1,0)</f>
        <v>0</v>
      </c>
    </row>
    <row r="17027" spans="1:8" x14ac:dyDescent="0.55000000000000004">
      <c r="A17027">
        <v>0</v>
      </c>
      <c r="B17027">
        <v>0</v>
      </c>
      <c r="C17027">
        <v>4.3999999999999997E-2</v>
      </c>
      <c r="D17027">
        <f t="shared" si="266"/>
        <v>0</v>
      </c>
      <c r="E17027">
        <f>+IF(AND($A17027=1,$D17027=1),1,0)</f>
        <v>0</v>
      </c>
      <c r="F17027">
        <f>+IF(AND($A17027=0,$D17027=0),1,0)</f>
        <v>1</v>
      </c>
      <c r="G17027">
        <f>+IF(AND($A17027=0,$D17027=1),1,0)</f>
        <v>0</v>
      </c>
      <c r="H17027">
        <f>+IF(AND($A17027=1,$D17027=0),1,0)</f>
        <v>0</v>
      </c>
    </row>
    <row r="17028" spans="1:8" x14ac:dyDescent="0.55000000000000004">
      <c r="A17028">
        <v>0</v>
      </c>
      <c r="B17028">
        <v>0</v>
      </c>
      <c r="C17028">
        <v>3.7999999999999999E-2</v>
      </c>
      <c r="D17028">
        <f t="shared" si="266"/>
        <v>0</v>
      </c>
      <c r="E17028">
        <f>+IF(AND($A17028=1,$D17028=1),1,0)</f>
        <v>0</v>
      </c>
      <c r="F17028">
        <f>+IF(AND($A17028=0,$D17028=0),1,0)</f>
        <v>1</v>
      </c>
      <c r="G17028">
        <f>+IF(AND($A17028=0,$D17028=1),1,0)</f>
        <v>0</v>
      </c>
      <c r="H17028">
        <f>+IF(AND($A17028=1,$D17028=0),1,0)</f>
        <v>0</v>
      </c>
    </row>
    <row r="17029" spans="1:8" x14ac:dyDescent="0.55000000000000004">
      <c r="A17029">
        <v>0</v>
      </c>
      <c r="B17029">
        <v>0</v>
      </c>
      <c r="C17029">
        <v>1.6E-2</v>
      </c>
      <c r="D17029">
        <f t="shared" si="266"/>
        <v>0</v>
      </c>
      <c r="E17029">
        <f>+IF(AND($A17029=1,$D17029=1),1,0)</f>
        <v>0</v>
      </c>
      <c r="F17029">
        <f>+IF(AND($A17029=0,$D17029=0),1,0)</f>
        <v>1</v>
      </c>
      <c r="G17029">
        <f>+IF(AND($A17029=0,$D17029=1),1,0)</f>
        <v>0</v>
      </c>
      <c r="H17029">
        <f>+IF(AND($A17029=1,$D17029=0),1,0)</f>
        <v>0</v>
      </c>
    </row>
    <row r="17030" spans="1:8" x14ac:dyDescent="0.55000000000000004">
      <c r="A17030">
        <v>0</v>
      </c>
      <c r="B17030">
        <v>0</v>
      </c>
      <c r="C17030">
        <v>0.09</v>
      </c>
      <c r="D17030">
        <f t="shared" si="266"/>
        <v>1</v>
      </c>
      <c r="E17030">
        <f>+IF(AND($A17030=1,$D17030=1),1,0)</f>
        <v>0</v>
      </c>
      <c r="F17030">
        <f>+IF(AND($A17030=0,$D17030=0),1,0)</f>
        <v>0</v>
      </c>
      <c r="G17030">
        <f>+IF(AND($A17030=0,$D17030=1),1,0)</f>
        <v>1</v>
      </c>
      <c r="H17030">
        <f>+IF(AND($A17030=1,$D17030=0),1,0)</f>
        <v>0</v>
      </c>
    </row>
    <row r="17031" spans="1:8" x14ac:dyDescent="0.55000000000000004">
      <c r="A17031">
        <v>0</v>
      </c>
      <c r="B17031">
        <v>0</v>
      </c>
      <c r="C17031">
        <v>1.2999999999999999E-2</v>
      </c>
      <c r="D17031">
        <f t="shared" si="266"/>
        <v>0</v>
      </c>
      <c r="E17031">
        <f>+IF(AND($A17031=1,$D17031=1),1,0)</f>
        <v>0</v>
      </c>
      <c r="F17031">
        <f>+IF(AND($A17031=0,$D17031=0),1,0)</f>
        <v>1</v>
      </c>
      <c r="G17031">
        <f>+IF(AND($A17031=0,$D17031=1),1,0)</f>
        <v>0</v>
      </c>
      <c r="H17031">
        <f>+IF(AND($A17031=1,$D17031=0),1,0)</f>
        <v>0</v>
      </c>
    </row>
    <row r="17032" spans="1:8" x14ac:dyDescent="0.55000000000000004">
      <c r="A17032">
        <v>0</v>
      </c>
      <c r="B17032">
        <v>0</v>
      </c>
      <c r="C17032">
        <v>7.2999999999999995E-2</v>
      </c>
      <c r="D17032">
        <f t="shared" si="266"/>
        <v>0</v>
      </c>
      <c r="E17032">
        <f>+IF(AND($A17032=1,$D17032=1),1,0)</f>
        <v>0</v>
      </c>
      <c r="F17032">
        <f>+IF(AND($A17032=0,$D17032=0),1,0)</f>
        <v>1</v>
      </c>
      <c r="G17032">
        <f>+IF(AND($A17032=0,$D17032=1),1,0)</f>
        <v>0</v>
      </c>
      <c r="H17032">
        <f>+IF(AND($A17032=1,$D17032=0),1,0)</f>
        <v>0</v>
      </c>
    </row>
    <row r="17033" spans="1:8" x14ac:dyDescent="0.55000000000000004">
      <c r="A17033">
        <v>0</v>
      </c>
      <c r="B17033">
        <v>0</v>
      </c>
      <c r="C17033">
        <v>8.9999999999999993E-3</v>
      </c>
      <c r="D17033">
        <f t="shared" si="266"/>
        <v>0</v>
      </c>
      <c r="E17033">
        <f>+IF(AND($A17033=1,$D17033=1),1,0)</f>
        <v>0</v>
      </c>
      <c r="F17033">
        <f>+IF(AND($A17033=0,$D17033=0),1,0)</f>
        <v>1</v>
      </c>
      <c r="G17033">
        <f>+IF(AND($A17033=0,$D17033=1),1,0)</f>
        <v>0</v>
      </c>
      <c r="H17033">
        <f>+IF(AND($A17033=1,$D17033=0),1,0)</f>
        <v>0</v>
      </c>
    </row>
    <row r="17034" spans="1:8" x14ac:dyDescent="0.55000000000000004">
      <c r="A17034">
        <v>0</v>
      </c>
      <c r="B17034">
        <v>0</v>
      </c>
      <c r="C17034">
        <v>0.106</v>
      </c>
      <c r="D17034">
        <f t="shared" si="266"/>
        <v>1</v>
      </c>
      <c r="E17034">
        <f>+IF(AND($A17034=1,$D17034=1),1,0)</f>
        <v>0</v>
      </c>
      <c r="F17034">
        <f>+IF(AND($A17034=0,$D17034=0),1,0)</f>
        <v>0</v>
      </c>
      <c r="G17034">
        <f>+IF(AND($A17034=0,$D17034=1),1,0)</f>
        <v>1</v>
      </c>
      <c r="H17034">
        <f>+IF(AND($A17034=1,$D17034=0),1,0)</f>
        <v>0</v>
      </c>
    </row>
    <row r="17035" spans="1:8" x14ac:dyDescent="0.55000000000000004">
      <c r="A17035">
        <v>0</v>
      </c>
      <c r="B17035">
        <v>0</v>
      </c>
      <c r="C17035">
        <v>6.5000000000000002E-2</v>
      </c>
      <c r="D17035">
        <f t="shared" si="266"/>
        <v>0</v>
      </c>
      <c r="E17035">
        <f>+IF(AND($A17035=1,$D17035=1),1,0)</f>
        <v>0</v>
      </c>
      <c r="F17035">
        <f>+IF(AND($A17035=0,$D17035=0),1,0)</f>
        <v>1</v>
      </c>
      <c r="G17035">
        <f>+IF(AND($A17035=0,$D17035=1),1,0)</f>
        <v>0</v>
      </c>
      <c r="H17035">
        <f>+IF(AND($A17035=1,$D17035=0),1,0)</f>
        <v>0</v>
      </c>
    </row>
    <row r="17036" spans="1:8" x14ac:dyDescent="0.55000000000000004">
      <c r="A17036">
        <v>0</v>
      </c>
      <c r="B17036">
        <v>0</v>
      </c>
      <c r="C17036">
        <v>0.02</v>
      </c>
      <c r="D17036">
        <f t="shared" si="266"/>
        <v>0</v>
      </c>
      <c r="E17036">
        <f>+IF(AND($A17036=1,$D17036=1),1,0)</f>
        <v>0</v>
      </c>
      <c r="F17036">
        <f>+IF(AND($A17036=0,$D17036=0),1,0)</f>
        <v>1</v>
      </c>
      <c r="G17036">
        <f>+IF(AND($A17036=0,$D17036=1),1,0)</f>
        <v>0</v>
      </c>
      <c r="H17036">
        <f>+IF(AND($A17036=1,$D17036=0),1,0)</f>
        <v>0</v>
      </c>
    </row>
    <row r="17037" spans="1:8" x14ac:dyDescent="0.55000000000000004">
      <c r="A17037">
        <v>0</v>
      </c>
      <c r="B17037">
        <v>0</v>
      </c>
      <c r="C17037">
        <v>5.0000000000000001E-3</v>
      </c>
      <c r="D17037">
        <f t="shared" si="266"/>
        <v>0</v>
      </c>
      <c r="E17037">
        <f>+IF(AND($A17037=1,$D17037=1),1,0)</f>
        <v>0</v>
      </c>
      <c r="F17037">
        <f>+IF(AND($A17037=0,$D17037=0),1,0)</f>
        <v>1</v>
      </c>
      <c r="G17037">
        <f>+IF(AND($A17037=0,$D17037=1),1,0)</f>
        <v>0</v>
      </c>
      <c r="H17037">
        <f>+IF(AND($A17037=1,$D17037=0),1,0)</f>
        <v>0</v>
      </c>
    </row>
    <row r="17038" spans="1:8" x14ac:dyDescent="0.55000000000000004">
      <c r="A17038">
        <v>0</v>
      </c>
      <c r="B17038">
        <v>0</v>
      </c>
      <c r="C17038">
        <v>2.5000000000000001E-2</v>
      </c>
      <c r="D17038">
        <f t="shared" si="266"/>
        <v>0</v>
      </c>
      <c r="E17038">
        <f>+IF(AND($A17038=1,$D17038=1),1,0)</f>
        <v>0</v>
      </c>
      <c r="F17038">
        <f>+IF(AND($A17038=0,$D17038=0),1,0)</f>
        <v>1</v>
      </c>
      <c r="G17038">
        <f>+IF(AND($A17038=0,$D17038=1),1,0)</f>
        <v>0</v>
      </c>
      <c r="H17038">
        <f>+IF(AND($A17038=1,$D17038=0),1,0)</f>
        <v>0</v>
      </c>
    </row>
    <row r="17039" spans="1:8" x14ac:dyDescent="0.55000000000000004">
      <c r="A17039">
        <v>0</v>
      </c>
      <c r="B17039">
        <v>0</v>
      </c>
      <c r="C17039">
        <v>0.06</v>
      </c>
      <c r="D17039">
        <f t="shared" si="266"/>
        <v>0</v>
      </c>
      <c r="E17039">
        <f>+IF(AND($A17039=1,$D17039=1),1,0)</f>
        <v>0</v>
      </c>
      <c r="F17039">
        <f>+IF(AND($A17039=0,$D17039=0),1,0)</f>
        <v>1</v>
      </c>
      <c r="G17039">
        <f>+IF(AND($A17039=0,$D17039=1),1,0)</f>
        <v>0</v>
      </c>
      <c r="H17039">
        <f>+IF(AND($A17039=1,$D17039=0),1,0)</f>
        <v>0</v>
      </c>
    </row>
    <row r="17040" spans="1:8" x14ac:dyDescent="0.55000000000000004">
      <c r="A17040">
        <v>0</v>
      </c>
      <c r="B17040">
        <v>0</v>
      </c>
      <c r="C17040">
        <v>2.1000000000000001E-2</v>
      </c>
      <c r="D17040">
        <f t="shared" si="266"/>
        <v>0</v>
      </c>
      <c r="E17040">
        <f>+IF(AND($A17040=1,$D17040=1),1,0)</f>
        <v>0</v>
      </c>
      <c r="F17040">
        <f>+IF(AND($A17040=0,$D17040=0),1,0)</f>
        <v>1</v>
      </c>
      <c r="G17040">
        <f>+IF(AND($A17040=0,$D17040=1),1,0)</f>
        <v>0</v>
      </c>
      <c r="H17040">
        <f>+IF(AND($A17040=1,$D17040=0),1,0)</f>
        <v>0</v>
      </c>
    </row>
    <row r="17041" spans="1:8" x14ac:dyDescent="0.55000000000000004">
      <c r="A17041">
        <v>0</v>
      </c>
      <c r="B17041">
        <v>0</v>
      </c>
      <c r="C17041">
        <v>1.2E-2</v>
      </c>
      <c r="D17041">
        <f t="shared" si="266"/>
        <v>0</v>
      </c>
      <c r="E17041">
        <f>+IF(AND($A17041=1,$D17041=1),1,0)</f>
        <v>0</v>
      </c>
      <c r="F17041">
        <f>+IF(AND($A17041=0,$D17041=0),1,0)</f>
        <v>1</v>
      </c>
      <c r="G17041">
        <f>+IF(AND($A17041=0,$D17041=1),1,0)</f>
        <v>0</v>
      </c>
      <c r="H17041">
        <f>+IF(AND($A17041=1,$D17041=0),1,0)</f>
        <v>0</v>
      </c>
    </row>
    <row r="17042" spans="1:8" x14ac:dyDescent="0.55000000000000004">
      <c r="A17042">
        <v>0</v>
      </c>
      <c r="B17042">
        <v>0</v>
      </c>
      <c r="C17042">
        <v>8.5000000000000006E-2</v>
      </c>
      <c r="D17042">
        <f t="shared" si="266"/>
        <v>1</v>
      </c>
      <c r="E17042">
        <f>+IF(AND($A17042=1,$D17042=1),1,0)</f>
        <v>0</v>
      </c>
      <c r="F17042">
        <f>+IF(AND($A17042=0,$D17042=0),1,0)</f>
        <v>0</v>
      </c>
      <c r="G17042">
        <f>+IF(AND($A17042=0,$D17042=1),1,0)</f>
        <v>1</v>
      </c>
      <c r="H17042">
        <f>+IF(AND($A17042=1,$D17042=0),1,0)</f>
        <v>0</v>
      </c>
    </row>
    <row r="17043" spans="1:8" x14ac:dyDescent="0.55000000000000004">
      <c r="A17043">
        <v>1</v>
      </c>
      <c r="B17043">
        <v>1</v>
      </c>
      <c r="C17043">
        <v>0.64700000000000002</v>
      </c>
      <c r="D17043">
        <f t="shared" si="266"/>
        <v>1</v>
      </c>
      <c r="E17043">
        <f>+IF(AND($A17043=1,$D17043=1),1,0)</f>
        <v>1</v>
      </c>
      <c r="F17043">
        <f>+IF(AND($A17043=0,$D17043=0),1,0)</f>
        <v>0</v>
      </c>
      <c r="G17043">
        <f>+IF(AND($A17043=0,$D17043=1),1,0)</f>
        <v>0</v>
      </c>
      <c r="H17043">
        <f>+IF(AND($A17043=1,$D17043=0),1,0)</f>
        <v>0</v>
      </c>
    </row>
    <row r="17044" spans="1:8" x14ac:dyDescent="0.55000000000000004">
      <c r="A17044">
        <v>0</v>
      </c>
      <c r="B17044">
        <v>0</v>
      </c>
      <c r="C17044">
        <v>0.105</v>
      </c>
      <c r="D17044">
        <f t="shared" si="266"/>
        <v>1</v>
      </c>
      <c r="E17044">
        <f>+IF(AND($A17044=1,$D17044=1),1,0)</f>
        <v>0</v>
      </c>
      <c r="F17044">
        <f>+IF(AND($A17044=0,$D17044=0),1,0)</f>
        <v>0</v>
      </c>
      <c r="G17044">
        <f>+IF(AND($A17044=0,$D17044=1),1,0)</f>
        <v>1</v>
      </c>
      <c r="H17044">
        <f>+IF(AND($A17044=1,$D17044=0),1,0)</f>
        <v>0</v>
      </c>
    </row>
    <row r="17045" spans="1:8" x14ac:dyDescent="0.55000000000000004">
      <c r="A17045">
        <v>0</v>
      </c>
      <c r="B17045">
        <v>0</v>
      </c>
      <c r="C17045">
        <v>9.4E-2</v>
      </c>
      <c r="D17045">
        <f t="shared" si="266"/>
        <v>1</v>
      </c>
      <c r="E17045">
        <f>+IF(AND($A17045=1,$D17045=1),1,0)</f>
        <v>0</v>
      </c>
      <c r="F17045">
        <f>+IF(AND($A17045=0,$D17045=0),1,0)</f>
        <v>0</v>
      </c>
      <c r="G17045">
        <f>+IF(AND($A17045=0,$D17045=1),1,0)</f>
        <v>1</v>
      </c>
      <c r="H17045">
        <f>+IF(AND($A17045=1,$D17045=0),1,0)</f>
        <v>0</v>
      </c>
    </row>
    <row r="17046" spans="1:8" x14ac:dyDescent="0.55000000000000004">
      <c r="A17046">
        <v>0</v>
      </c>
      <c r="B17046">
        <v>0</v>
      </c>
      <c r="C17046">
        <v>2.1000000000000001E-2</v>
      </c>
      <c r="D17046">
        <f t="shared" si="266"/>
        <v>0</v>
      </c>
      <c r="E17046">
        <f>+IF(AND($A17046=1,$D17046=1),1,0)</f>
        <v>0</v>
      </c>
      <c r="F17046">
        <f>+IF(AND($A17046=0,$D17046=0),1,0)</f>
        <v>1</v>
      </c>
      <c r="G17046">
        <f>+IF(AND($A17046=0,$D17046=1),1,0)</f>
        <v>0</v>
      </c>
      <c r="H17046">
        <f>+IF(AND($A17046=1,$D17046=0),1,0)</f>
        <v>0</v>
      </c>
    </row>
    <row r="17047" spans="1:8" x14ac:dyDescent="0.55000000000000004">
      <c r="A17047">
        <v>0</v>
      </c>
      <c r="B17047">
        <v>0</v>
      </c>
      <c r="C17047">
        <v>5.8000000000000003E-2</v>
      </c>
      <c r="D17047">
        <f t="shared" si="266"/>
        <v>0</v>
      </c>
      <c r="E17047">
        <f>+IF(AND($A17047=1,$D17047=1),1,0)</f>
        <v>0</v>
      </c>
      <c r="F17047">
        <f>+IF(AND($A17047=0,$D17047=0),1,0)</f>
        <v>1</v>
      </c>
      <c r="G17047">
        <f>+IF(AND($A17047=0,$D17047=1),1,0)</f>
        <v>0</v>
      </c>
      <c r="H17047">
        <f>+IF(AND($A17047=1,$D17047=0),1,0)</f>
        <v>0</v>
      </c>
    </row>
    <row r="17048" spans="1:8" x14ac:dyDescent="0.55000000000000004">
      <c r="A17048">
        <v>0</v>
      </c>
      <c r="B17048">
        <v>0</v>
      </c>
      <c r="C17048">
        <v>1.2E-2</v>
      </c>
      <c r="D17048">
        <f t="shared" si="266"/>
        <v>0</v>
      </c>
      <c r="E17048">
        <f>+IF(AND($A17048=1,$D17048=1),1,0)</f>
        <v>0</v>
      </c>
      <c r="F17048">
        <f>+IF(AND($A17048=0,$D17048=0),1,0)</f>
        <v>1</v>
      </c>
      <c r="G17048">
        <f>+IF(AND($A17048=0,$D17048=1),1,0)</f>
        <v>0</v>
      </c>
      <c r="H17048">
        <f>+IF(AND($A17048=1,$D17048=0),1,0)</f>
        <v>0</v>
      </c>
    </row>
    <row r="17049" spans="1:8" x14ac:dyDescent="0.55000000000000004">
      <c r="A17049">
        <v>0</v>
      </c>
      <c r="B17049">
        <v>0</v>
      </c>
      <c r="C17049">
        <v>3.5000000000000003E-2</v>
      </c>
      <c r="D17049">
        <f t="shared" si="266"/>
        <v>0</v>
      </c>
      <c r="E17049">
        <f>+IF(AND($A17049=1,$D17049=1),1,0)</f>
        <v>0</v>
      </c>
      <c r="F17049">
        <f>+IF(AND($A17049=0,$D17049=0),1,0)</f>
        <v>1</v>
      </c>
      <c r="G17049">
        <f>+IF(AND($A17049=0,$D17049=1),1,0)</f>
        <v>0</v>
      </c>
      <c r="H17049">
        <f>+IF(AND($A17049=1,$D17049=0),1,0)</f>
        <v>0</v>
      </c>
    </row>
    <row r="17050" spans="1:8" x14ac:dyDescent="0.55000000000000004">
      <c r="A17050">
        <v>0</v>
      </c>
      <c r="B17050">
        <v>0</v>
      </c>
      <c r="C17050">
        <v>0.185</v>
      </c>
      <c r="D17050">
        <f t="shared" si="266"/>
        <v>1</v>
      </c>
      <c r="E17050">
        <f>+IF(AND($A17050=1,$D17050=1),1,0)</f>
        <v>0</v>
      </c>
      <c r="F17050">
        <f>+IF(AND($A17050=0,$D17050=0),1,0)</f>
        <v>0</v>
      </c>
      <c r="G17050">
        <f>+IF(AND($A17050=0,$D17050=1),1,0)</f>
        <v>1</v>
      </c>
      <c r="H17050">
        <f>+IF(AND($A17050=1,$D17050=0),1,0)</f>
        <v>0</v>
      </c>
    </row>
    <row r="17051" spans="1:8" x14ac:dyDescent="0.55000000000000004">
      <c r="A17051">
        <v>0</v>
      </c>
      <c r="B17051">
        <v>0</v>
      </c>
      <c r="C17051">
        <v>6.0000000000000001E-3</v>
      </c>
      <c r="D17051">
        <f t="shared" si="266"/>
        <v>0</v>
      </c>
      <c r="E17051">
        <f>+IF(AND($A17051=1,$D17051=1),1,0)</f>
        <v>0</v>
      </c>
      <c r="F17051">
        <f>+IF(AND($A17051=0,$D17051=0),1,0)</f>
        <v>1</v>
      </c>
      <c r="G17051">
        <f>+IF(AND($A17051=0,$D17051=1),1,0)</f>
        <v>0</v>
      </c>
      <c r="H17051">
        <f>+IF(AND($A17051=1,$D17051=0),1,0)</f>
        <v>0</v>
      </c>
    </row>
    <row r="17052" spans="1:8" x14ac:dyDescent="0.55000000000000004">
      <c r="A17052">
        <v>1</v>
      </c>
      <c r="B17052">
        <v>0</v>
      </c>
      <c r="C17052">
        <v>0.105</v>
      </c>
      <c r="D17052">
        <f t="shared" si="266"/>
        <v>1</v>
      </c>
      <c r="E17052">
        <f>+IF(AND($A17052=1,$D17052=1),1,0)</f>
        <v>1</v>
      </c>
      <c r="F17052">
        <f>+IF(AND($A17052=0,$D17052=0),1,0)</f>
        <v>0</v>
      </c>
      <c r="G17052">
        <f>+IF(AND($A17052=0,$D17052=1),1,0)</f>
        <v>0</v>
      </c>
      <c r="H17052">
        <f>+IF(AND($A17052=1,$D17052=0),1,0)</f>
        <v>0</v>
      </c>
    </row>
    <row r="17053" spans="1:8" x14ac:dyDescent="0.55000000000000004">
      <c r="A17053">
        <v>0</v>
      </c>
      <c r="B17053">
        <v>0</v>
      </c>
      <c r="C17053">
        <v>0.02</v>
      </c>
      <c r="D17053">
        <f t="shared" si="266"/>
        <v>0</v>
      </c>
      <c r="E17053">
        <f>+IF(AND($A17053=1,$D17053=1),1,0)</f>
        <v>0</v>
      </c>
      <c r="F17053">
        <f>+IF(AND($A17053=0,$D17053=0),1,0)</f>
        <v>1</v>
      </c>
      <c r="G17053">
        <f>+IF(AND($A17053=0,$D17053=1),1,0)</f>
        <v>0</v>
      </c>
      <c r="H17053">
        <f>+IF(AND($A17053=1,$D17053=0),1,0)</f>
        <v>0</v>
      </c>
    </row>
    <row r="17054" spans="1:8" x14ac:dyDescent="0.55000000000000004">
      <c r="A17054">
        <v>0</v>
      </c>
      <c r="B17054">
        <v>0</v>
      </c>
      <c r="C17054">
        <v>6.0000000000000001E-3</v>
      </c>
      <c r="D17054">
        <f t="shared" si="266"/>
        <v>0</v>
      </c>
      <c r="E17054">
        <f>+IF(AND($A17054=1,$D17054=1),1,0)</f>
        <v>0</v>
      </c>
      <c r="F17054">
        <f>+IF(AND($A17054=0,$D17054=0),1,0)</f>
        <v>1</v>
      </c>
      <c r="G17054">
        <f>+IF(AND($A17054=0,$D17054=1),1,0)</f>
        <v>0</v>
      </c>
      <c r="H17054">
        <f>+IF(AND($A17054=1,$D17054=0),1,0)</f>
        <v>0</v>
      </c>
    </row>
    <row r="17055" spans="1:8" x14ac:dyDescent="0.55000000000000004">
      <c r="A17055">
        <v>0</v>
      </c>
      <c r="B17055">
        <v>0</v>
      </c>
      <c r="C17055">
        <v>5.8999999999999997E-2</v>
      </c>
      <c r="D17055">
        <f t="shared" si="266"/>
        <v>0</v>
      </c>
      <c r="E17055">
        <f>+IF(AND($A17055=1,$D17055=1),1,0)</f>
        <v>0</v>
      </c>
      <c r="F17055">
        <f>+IF(AND($A17055=0,$D17055=0),1,0)</f>
        <v>1</v>
      </c>
      <c r="G17055">
        <f>+IF(AND($A17055=0,$D17055=1),1,0)</f>
        <v>0</v>
      </c>
      <c r="H17055">
        <f>+IF(AND($A17055=1,$D17055=0),1,0)</f>
        <v>0</v>
      </c>
    </row>
    <row r="17056" spans="1:8" x14ac:dyDescent="0.55000000000000004">
      <c r="A17056">
        <v>1</v>
      </c>
      <c r="B17056">
        <v>0</v>
      </c>
      <c r="C17056">
        <v>1.6E-2</v>
      </c>
      <c r="D17056">
        <f t="shared" si="266"/>
        <v>0</v>
      </c>
      <c r="E17056">
        <f>+IF(AND($A17056=1,$D17056=1),1,0)</f>
        <v>0</v>
      </c>
      <c r="F17056">
        <f>+IF(AND($A17056=0,$D17056=0),1,0)</f>
        <v>0</v>
      </c>
      <c r="G17056">
        <f>+IF(AND($A17056=0,$D17056=1),1,0)</f>
        <v>0</v>
      </c>
      <c r="H17056">
        <f>+IF(AND($A17056=1,$D17056=0),1,0)</f>
        <v>1</v>
      </c>
    </row>
    <row r="17057" spans="1:8" x14ac:dyDescent="0.55000000000000004">
      <c r="A17057">
        <v>0</v>
      </c>
      <c r="B17057">
        <v>0</v>
      </c>
      <c r="C17057">
        <v>0.08</v>
      </c>
      <c r="D17057">
        <f t="shared" si="266"/>
        <v>0</v>
      </c>
      <c r="E17057">
        <f>+IF(AND($A17057=1,$D17057=1),1,0)</f>
        <v>0</v>
      </c>
      <c r="F17057">
        <f>+IF(AND($A17057=0,$D17057=0),1,0)</f>
        <v>1</v>
      </c>
      <c r="G17057">
        <f>+IF(AND($A17057=0,$D17057=1),1,0)</f>
        <v>0</v>
      </c>
      <c r="H17057">
        <f>+IF(AND($A17057=1,$D17057=0),1,0)</f>
        <v>0</v>
      </c>
    </row>
    <row r="17058" spans="1:8" x14ac:dyDescent="0.55000000000000004">
      <c r="A17058">
        <v>0</v>
      </c>
      <c r="B17058">
        <v>0</v>
      </c>
      <c r="C17058">
        <v>1.4999999999999999E-2</v>
      </c>
      <c r="D17058">
        <f t="shared" si="266"/>
        <v>0</v>
      </c>
      <c r="E17058">
        <f>+IF(AND($A17058=1,$D17058=1),1,0)</f>
        <v>0</v>
      </c>
      <c r="F17058">
        <f>+IF(AND($A17058=0,$D17058=0),1,0)</f>
        <v>1</v>
      </c>
      <c r="G17058">
        <f>+IF(AND($A17058=0,$D17058=1),1,0)</f>
        <v>0</v>
      </c>
      <c r="H17058">
        <f>+IF(AND($A17058=1,$D17058=0),1,0)</f>
        <v>0</v>
      </c>
    </row>
    <row r="17059" spans="1:8" x14ac:dyDescent="0.55000000000000004">
      <c r="A17059">
        <v>0</v>
      </c>
      <c r="B17059">
        <v>0</v>
      </c>
      <c r="C17059">
        <v>0.109</v>
      </c>
      <c r="D17059">
        <f t="shared" si="266"/>
        <v>1</v>
      </c>
      <c r="E17059">
        <f>+IF(AND($A17059=1,$D17059=1),1,0)</f>
        <v>0</v>
      </c>
      <c r="F17059">
        <f>+IF(AND($A17059=0,$D17059=0),1,0)</f>
        <v>0</v>
      </c>
      <c r="G17059">
        <f>+IF(AND($A17059=0,$D17059=1),1,0)</f>
        <v>1</v>
      </c>
      <c r="H17059">
        <f>+IF(AND($A17059=1,$D17059=0),1,0)</f>
        <v>0</v>
      </c>
    </row>
    <row r="17060" spans="1:8" x14ac:dyDescent="0.55000000000000004">
      <c r="A17060">
        <v>1</v>
      </c>
      <c r="B17060">
        <v>0</v>
      </c>
      <c r="C17060">
        <v>0.32300000000000001</v>
      </c>
      <c r="D17060">
        <f t="shared" si="266"/>
        <v>1</v>
      </c>
      <c r="E17060">
        <f>+IF(AND($A17060=1,$D17060=1),1,0)</f>
        <v>1</v>
      </c>
      <c r="F17060">
        <f>+IF(AND($A17060=0,$D17060=0),1,0)</f>
        <v>0</v>
      </c>
      <c r="G17060">
        <f>+IF(AND($A17060=0,$D17060=1),1,0)</f>
        <v>0</v>
      </c>
      <c r="H17060">
        <f>+IF(AND($A17060=1,$D17060=0),1,0)</f>
        <v>0</v>
      </c>
    </row>
    <row r="17061" spans="1:8" x14ac:dyDescent="0.55000000000000004">
      <c r="A17061">
        <v>0</v>
      </c>
      <c r="B17061">
        <v>0</v>
      </c>
      <c r="C17061">
        <v>1.2E-2</v>
      </c>
      <c r="D17061">
        <f t="shared" si="266"/>
        <v>0</v>
      </c>
      <c r="E17061">
        <f>+IF(AND($A17061=1,$D17061=1),1,0)</f>
        <v>0</v>
      </c>
      <c r="F17061">
        <f>+IF(AND($A17061=0,$D17061=0),1,0)</f>
        <v>1</v>
      </c>
      <c r="G17061">
        <f>+IF(AND($A17061=0,$D17061=1),1,0)</f>
        <v>0</v>
      </c>
      <c r="H17061">
        <f>+IF(AND($A17061=1,$D17061=0),1,0)</f>
        <v>0</v>
      </c>
    </row>
    <row r="17062" spans="1:8" x14ac:dyDescent="0.55000000000000004">
      <c r="A17062">
        <v>0</v>
      </c>
      <c r="B17062">
        <v>0</v>
      </c>
      <c r="C17062">
        <v>7.0000000000000001E-3</v>
      </c>
      <c r="D17062">
        <f t="shared" si="266"/>
        <v>0</v>
      </c>
      <c r="E17062">
        <f>+IF(AND($A17062=1,$D17062=1),1,0)</f>
        <v>0</v>
      </c>
      <c r="F17062">
        <f>+IF(AND($A17062=0,$D17062=0),1,0)</f>
        <v>1</v>
      </c>
      <c r="G17062">
        <f>+IF(AND($A17062=0,$D17062=1),1,0)</f>
        <v>0</v>
      </c>
      <c r="H17062">
        <f>+IF(AND($A17062=1,$D17062=0),1,0)</f>
        <v>0</v>
      </c>
    </row>
    <row r="17063" spans="1:8" x14ac:dyDescent="0.55000000000000004">
      <c r="A17063">
        <v>0</v>
      </c>
      <c r="B17063">
        <v>0</v>
      </c>
      <c r="C17063">
        <v>0.16600000000000001</v>
      </c>
      <c r="D17063">
        <f t="shared" si="266"/>
        <v>1</v>
      </c>
      <c r="E17063">
        <f>+IF(AND($A17063=1,$D17063=1),1,0)</f>
        <v>0</v>
      </c>
      <c r="F17063">
        <f>+IF(AND($A17063=0,$D17063=0),1,0)</f>
        <v>0</v>
      </c>
      <c r="G17063">
        <f>+IF(AND($A17063=0,$D17063=1),1,0)</f>
        <v>1</v>
      </c>
      <c r="H17063">
        <f>+IF(AND($A17063=1,$D17063=0),1,0)</f>
        <v>0</v>
      </c>
    </row>
    <row r="17064" spans="1:8" x14ac:dyDescent="0.55000000000000004">
      <c r="A17064">
        <v>1</v>
      </c>
      <c r="B17064">
        <v>0</v>
      </c>
      <c r="C17064">
        <v>0.217</v>
      </c>
      <c r="D17064">
        <f t="shared" si="266"/>
        <v>1</v>
      </c>
      <c r="E17064">
        <f>+IF(AND($A17064=1,$D17064=1),1,0)</f>
        <v>1</v>
      </c>
      <c r="F17064">
        <f>+IF(AND($A17064=0,$D17064=0),1,0)</f>
        <v>0</v>
      </c>
      <c r="G17064">
        <f>+IF(AND($A17064=0,$D17064=1),1,0)</f>
        <v>0</v>
      </c>
      <c r="H17064">
        <f>+IF(AND($A17064=1,$D17064=0),1,0)</f>
        <v>0</v>
      </c>
    </row>
    <row r="17065" spans="1:8" x14ac:dyDescent="0.55000000000000004">
      <c r="A17065">
        <v>0</v>
      </c>
      <c r="B17065">
        <v>0</v>
      </c>
      <c r="C17065">
        <v>1.6E-2</v>
      </c>
      <c r="D17065">
        <f t="shared" si="266"/>
        <v>0</v>
      </c>
      <c r="E17065">
        <f>+IF(AND($A17065=1,$D17065=1),1,0)</f>
        <v>0</v>
      </c>
      <c r="F17065">
        <f>+IF(AND($A17065=0,$D17065=0),1,0)</f>
        <v>1</v>
      </c>
      <c r="G17065">
        <f>+IF(AND($A17065=0,$D17065=1),1,0)</f>
        <v>0</v>
      </c>
      <c r="H17065">
        <f>+IF(AND($A17065=1,$D17065=0),1,0)</f>
        <v>0</v>
      </c>
    </row>
    <row r="17066" spans="1:8" x14ac:dyDescent="0.55000000000000004">
      <c r="A17066">
        <v>0</v>
      </c>
      <c r="B17066">
        <v>0</v>
      </c>
      <c r="C17066">
        <v>8.9999999999999993E-3</v>
      </c>
      <c r="D17066">
        <f t="shared" ref="D17066:D17129" si="267">+IF(C17066&gt;$K$2,1,0)</f>
        <v>0</v>
      </c>
      <c r="E17066">
        <f>+IF(AND($A17066=1,$D17066=1),1,0)</f>
        <v>0</v>
      </c>
      <c r="F17066">
        <f>+IF(AND($A17066=0,$D17066=0),1,0)</f>
        <v>1</v>
      </c>
      <c r="G17066">
        <f>+IF(AND($A17066=0,$D17066=1),1,0)</f>
        <v>0</v>
      </c>
      <c r="H17066">
        <f>+IF(AND($A17066=1,$D17066=0),1,0)</f>
        <v>0</v>
      </c>
    </row>
    <row r="17067" spans="1:8" x14ac:dyDescent="0.55000000000000004">
      <c r="A17067">
        <v>0</v>
      </c>
      <c r="B17067">
        <v>0</v>
      </c>
      <c r="C17067">
        <v>5.0000000000000001E-3</v>
      </c>
      <c r="D17067">
        <f t="shared" si="267"/>
        <v>0</v>
      </c>
      <c r="E17067">
        <f>+IF(AND($A17067=1,$D17067=1),1,0)</f>
        <v>0</v>
      </c>
      <c r="F17067">
        <f>+IF(AND($A17067=0,$D17067=0),1,0)</f>
        <v>1</v>
      </c>
      <c r="G17067">
        <f>+IF(AND($A17067=0,$D17067=1),1,0)</f>
        <v>0</v>
      </c>
      <c r="H17067">
        <f>+IF(AND($A17067=1,$D17067=0),1,0)</f>
        <v>0</v>
      </c>
    </row>
    <row r="17068" spans="1:8" x14ac:dyDescent="0.55000000000000004">
      <c r="A17068">
        <v>0</v>
      </c>
      <c r="B17068">
        <v>0</v>
      </c>
      <c r="C17068">
        <v>0.17199999999999999</v>
      </c>
      <c r="D17068">
        <f t="shared" si="267"/>
        <v>1</v>
      </c>
      <c r="E17068">
        <f>+IF(AND($A17068=1,$D17068=1),1,0)</f>
        <v>0</v>
      </c>
      <c r="F17068">
        <f>+IF(AND($A17068=0,$D17068=0),1,0)</f>
        <v>0</v>
      </c>
      <c r="G17068">
        <f>+IF(AND($A17068=0,$D17068=1),1,0)</f>
        <v>1</v>
      </c>
      <c r="H17068">
        <f>+IF(AND($A17068=1,$D17068=0),1,0)</f>
        <v>0</v>
      </c>
    </row>
    <row r="17069" spans="1:8" x14ac:dyDescent="0.55000000000000004">
      <c r="A17069">
        <v>0</v>
      </c>
      <c r="B17069">
        <v>0</v>
      </c>
      <c r="C17069">
        <v>1.9E-2</v>
      </c>
      <c r="D17069">
        <f t="shared" si="267"/>
        <v>0</v>
      </c>
      <c r="E17069">
        <f>+IF(AND($A17069=1,$D17069=1),1,0)</f>
        <v>0</v>
      </c>
      <c r="F17069">
        <f>+IF(AND($A17069=0,$D17069=0),1,0)</f>
        <v>1</v>
      </c>
      <c r="G17069">
        <f>+IF(AND($A17069=0,$D17069=1),1,0)</f>
        <v>0</v>
      </c>
      <c r="H17069">
        <f>+IF(AND($A17069=1,$D17069=0),1,0)</f>
        <v>0</v>
      </c>
    </row>
    <row r="17070" spans="1:8" x14ac:dyDescent="0.55000000000000004">
      <c r="A17070">
        <v>0</v>
      </c>
      <c r="B17070">
        <v>0</v>
      </c>
      <c r="C17070">
        <v>0.106</v>
      </c>
      <c r="D17070">
        <f t="shared" si="267"/>
        <v>1</v>
      </c>
      <c r="E17070">
        <f>+IF(AND($A17070=1,$D17070=1),1,0)</f>
        <v>0</v>
      </c>
      <c r="F17070">
        <f>+IF(AND($A17070=0,$D17070=0),1,0)</f>
        <v>0</v>
      </c>
      <c r="G17070">
        <f>+IF(AND($A17070=0,$D17070=1),1,0)</f>
        <v>1</v>
      </c>
      <c r="H17070">
        <f>+IF(AND($A17070=1,$D17070=0),1,0)</f>
        <v>0</v>
      </c>
    </row>
    <row r="17071" spans="1:8" x14ac:dyDescent="0.55000000000000004">
      <c r="A17071">
        <v>0</v>
      </c>
      <c r="B17071">
        <v>0</v>
      </c>
      <c r="C17071">
        <v>3.4000000000000002E-2</v>
      </c>
      <c r="D17071">
        <f t="shared" si="267"/>
        <v>0</v>
      </c>
      <c r="E17071">
        <f>+IF(AND($A17071=1,$D17071=1),1,0)</f>
        <v>0</v>
      </c>
      <c r="F17071">
        <f>+IF(AND($A17071=0,$D17071=0),1,0)</f>
        <v>1</v>
      </c>
      <c r="G17071">
        <f>+IF(AND($A17071=0,$D17071=1),1,0)</f>
        <v>0</v>
      </c>
      <c r="H17071">
        <f>+IF(AND($A17071=1,$D17071=0),1,0)</f>
        <v>0</v>
      </c>
    </row>
    <row r="17072" spans="1:8" x14ac:dyDescent="0.55000000000000004">
      <c r="A17072">
        <v>0</v>
      </c>
      <c r="B17072">
        <v>0</v>
      </c>
      <c r="C17072">
        <v>1.2999999999999999E-2</v>
      </c>
      <c r="D17072">
        <f t="shared" si="267"/>
        <v>0</v>
      </c>
      <c r="E17072">
        <f>+IF(AND($A17072=1,$D17072=1),1,0)</f>
        <v>0</v>
      </c>
      <c r="F17072">
        <f>+IF(AND($A17072=0,$D17072=0),1,0)</f>
        <v>1</v>
      </c>
      <c r="G17072">
        <f>+IF(AND($A17072=0,$D17072=1),1,0)</f>
        <v>0</v>
      </c>
      <c r="H17072">
        <f>+IF(AND($A17072=1,$D17072=0),1,0)</f>
        <v>0</v>
      </c>
    </row>
    <row r="17073" spans="1:8" x14ac:dyDescent="0.55000000000000004">
      <c r="A17073">
        <v>0</v>
      </c>
      <c r="B17073">
        <v>0</v>
      </c>
      <c r="C17073">
        <v>9.9000000000000005E-2</v>
      </c>
      <c r="D17073">
        <f t="shared" si="267"/>
        <v>1</v>
      </c>
      <c r="E17073">
        <f>+IF(AND($A17073=1,$D17073=1),1,0)</f>
        <v>0</v>
      </c>
      <c r="F17073">
        <f>+IF(AND($A17073=0,$D17073=0),1,0)</f>
        <v>0</v>
      </c>
      <c r="G17073">
        <f>+IF(AND($A17073=0,$D17073=1),1,0)</f>
        <v>1</v>
      </c>
      <c r="H17073">
        <f>+IF(AND($A17073=1,$D17073=0),1,0)</f>
        <v>0</v>
      </c>
    </row>
    <row r="17074" spans="1:8" x14ac:dyDescent="0.55000000000000004">
      <c r="A17074">
        <v>0</v>
      </c>
      <c r="B17074">
        <v>0</v>
      </c>
      <c r="C17074">
        <v>8.0000000000000002E-3</v>
      </c>
      <c r="D17074">
        <f t="shared" si="267"/>
        <v>0</v>
      </c>
      <c r="E17074">
        <f>+IF(AND($A17074=1,$D17074=1),1,0)</f>
        <v>0</v>
      </c>
      <c r="F17074">
        <f>+IF(AND($A17074=0,$D17074=0),1,0)</f>
        <v>1</v>
      </c>
      <c r="G17074">
        <f>+IF(AND($A17074=0,$D17074=1),1,0)</f>
        <v>0</v>
      </c>
      <c r="H17074">
        <f>+IF(AND($A17074=1,$D17074=0),1,0)</f>
        <v>0</v>
      </c>
    </row>
    <row r="17075" spans="1:8" x14ac:dyDescent="0.55000000000000004">
      <c r="A17075">
        <v>0</v>
      </c>
      <c r="B17075">
        <v>0</v>
      </c>
      <c r="C17075">
        <v>1.2E-2</v>
      </c>
      <c r="D17075">
        <f t="shared" si="267"/>
        <v>0</v>
      </c>
      <c r="E17075">
        <f>+IF(AND($A17075=1,$D17075=1),1,0)</f>
        <v>0</v>
      </c>
      <c r="F17075">
        <f>+IF(AND($A17075=0,$D17075=0),1,0)</f>
        <v>1</v>
      </c>
      <c r="G17075">
        <f>+IF(AND($A17075=0,$D17075=1),1,0)</f>
        <v>0</v>
      </c>
      <c r="H17075">
        <f>+IF(AND($A17075=1,$D17075=0),1,0)</f>
        <v>0</v>
      </c>
    </row>
    <row r="17076" spans="1:8" x14ac:dyDescent="0.55000000000000004">
      <c r="A17076">
        <v>0</v>
      </c>
      <c r="B17076">
        <v>0</v>
      </c>
      <c r="C17076">
        <v>1.9E-2</v>
      </c>
      <c r="D17076">
        <f t="shared" si="267"/>
        <v>0</v>
      </c>
      <c r="E17076">
        <f>+IF(AND($A17076=1,$D17076=1),1,0)</f>
        <v>0</v>
      </c>
      <c r="F17076">
        <f>+IF(AND($A17076=0,$D17076=0),1,0)</f>
        <v>1</v>
      </c>
      <c r="G17076">
        <f>+IF(AND($A17076=0,$D17076=1),1,0)</f>
        <v>0</v>
      </c>
      <c r="H17076">
        <f>+IF(AND($A17076=1,$D17076=0),1,0)</f>
        <v>0</v>
      </c>
    </row>
    <row r="17077" spans="1:8" x14ac:dyDescent="0.55000000000000004">
      <c r="A17077">
        <v>0</v>
      </c>
      <c r="B17077">
        <v>0</v>
      </c>
      <c r="C17077">
        <v>0.03</v>
      </c>
      <c r="D17077">
        <f t="shared" si="267"/>
        <v>0</v>
      </c>
      <c r="E17077">
        <f>+IF(AND($A17077=1,$D17077=1),1,0)</f>
        <v>0</v>
      </c>
      <c r="F17077">
        <f>+IF(AND($A17077=0,$D17077=0),1,0)</f>
        <v>1</v>
      </c>
      <c r="G17077">
        <f>+IF(AND($A17077=0,$D17077=1),1,0)</f>
        <v>0</v>
      </c>
      <c r="H17077">
        <f>+IF(AND($A17077=1,$D17077=0),1,0)</f>
        <v>0</v>
      </c>
    </row>
    <row r="17078" spans="1:8" x14ac:dyDescent="0.55000000000000004">
      <c r="A17078">
        <v>0</v>
      </c>
      <c r="B17078">
        <v>0</v>
      </c>
      <c r="C17078">
        <v>9.1999999999999998E-2</v>
      </c>
      <c r="D17078">
        <f t="shared" si="267"/>
        <v>1</v>
      </c>
      <c r="E17078">
        <f>+IF(AND($A17078=1,$D17078=1),1,0)</f>
        <v>0</v>
      </c>
      <c r="F17078">
        <f>+IF(AND($A17078=0,$D17078=0),1,0)</f>
        <v>0</v>
      </c>
      <c r="G17078">
        <f>+IF(AND($A17078=0,$D17078=1),1,0)</f>
        <v>1</v>
      </c>
      <c r="H17078">
        <f>+IF(AND($A17078=1,$D17078=0),1,0)</f>
        <v>0</v>
      </c>
    </row>
    <row r="17079" spans="1:8" x14ac:dyDescent="0.55000000000000004">
      <c r="A17079">
        <v>0</v>
      </c>
      <c r="B17079">
        <v>0</v>
      </c>
      <c r="C17079">
        <v>1.4E-2</v>
      </c>
      <c r="D17079">
        <f t="shared" si="267"/>
        <v>0</v>
      </c>
      <c r="E17079">
        <f>+IF(AND($A17079=1,$D17079=1),1,0)</f>
        <v>0</v>
      </c>
      <c r="F17079">
        <f>+IF(AND($A17079=0,$D17079=0),1,0)</f>
        <v>1</v>
      </c>
      <c r="G17079">
        <f>+IF(AND($A17079=0,$D17079=1),1,0)</f>
        <v>0</v>
      </c>
      <c r="H17079">
        <f>+IF(AND($A17079=1,$D17079=0),1,0)</f>
        <v>0</v>
      </c>
    </row>
    <row r="17080" spans="1:8" x14ac:dyDescent="0.55000000000000004">
      <c r="A17080">
        <v>0</v>
      </c>
      <c r="B17080">
        <v>0</v>
      </c>
      <c r="C17080">
        <v>7.0000000000000001E-3</v>
      </c>
      <c r="D17080">
        <f t="shared" si="267"/>
        <v>0</v>
      </c>
      <c r="E17080">
        <f>+IF(AND($A17080=1,$D17080=1),1,0)</f>
        <v>0</v>
      </c>
      <c r="F17080">
        <f>+IF(AND($A17080=0,$D17080=0),1,0)</f>
        <v>1</v>
      </c>
      <c r="G17080">
        <f>+IF(AND($A17080=0,$D17080=1),1,0)</f>
        <v>0</v>
      </c>
      <c r="H17080">
        <f>+IF(AND($A17080=1,$D17080=0),1,0)</f>
        <v>0</v>
      </c>
    </row>
    <row r="17081" spans="1:8" x14ac:dyDescent="0.55000000000000004">
      <c r="A17081">
        <v>0</v>
      </c>
      <c r="B17081">
        <v>0</v>
      </c>
      <c r="C17081">
        <v>0.01</v>
      </c>
      <c r="D17081">
        <f t="shared" si="267"/>
        <v>0</v>
      </c>
      <c r="E17081">
        <f>+IF(AND($A17081=1,$D17081=1),1,0)</f>
        <v>0</v>
      </c>
      <c r="F17081">
        <f>+IF(AND($A17081=0,$D17081=0),1,0)</f>
        <v>1</v>
      </c>
      <c r="G17081">
        <f>+IF(AND($A17081=0,$D17081=1),1,0)</f>
        <v>0</v>
      </c>
      <c r="H17081">
        <f>+IF(AND($A17081=1,$D17081=0),1,0)</f>
        <v>0</v>
      </c>
    </row>
    <row r="17082" spans="1:8" x14ac:dyDescent="0.55000000000000004">
      <c r="A17082">
        <v>0</v>
      </c>
      <c r="B17082">
        <v>0</v>
      </c>
      <c r="C17082">
        <v>6.0999999999999999E-2</v>
      </c>
      <c r="D17082">
        <f t="shared" si="267"/>
        <v>0</v>
      </c>
      <c r="E17082">
        <f>+IF(AND($A17082=1,$D17082=1),1,0)</f>
        <v>0</v>
      </c>
      <c r="F17082">
        <f>+IF(AND($A17082=0,$D17082=0),1,0)</f>
        <v>1</v>
      </c>
      <c r="G17082">
        <f>+IF(AND($A17082=0,$D17082=1),1,0)</f>
        <v>0</v>
      </c>
      <c r="H17082">
        <f>+IF(AND($A17082=1,$D17082=0),1,0)</f>
        <v>0</v>
      </c>
    </row>
    <row r="17083" spans="1:8" x14ac:dyDescent="0.55000000000000004">
      <c r="A17083">
        <v>0</v>
      </c>
      <c r="B17083">
        <v>0</v>
      </c>
      <c r="C17083">
        <v>0.11799999999999999</v>
      </c>
      <c r="D17083">
        <f t="shared" si="267"/>
        <v>1</v>
      </c>
      <c r="E17083">
        <f>+IF(AND($A17083=1,$D17083=1),1,0)</f>
        <v>0</v>
      </c>
      <c r="F17083">
        <f>+IF(AND($A17083=0,$D17083=0),1,0)</f>
        <v>0</v>
      </c>
      <c r="G17083">
        <f>+IF(AND($A17083=0,$D17083=1),1,0)</f>
        <v>1</v>
      </c>
      <c r="H17083">
        <f>+IF(AND($A17083=1,$D17083=0),1,0)</f>
        <v>0</v>
      </c>
    </row>
    <row r="17084" spans="1:8" x14ac:dyDescent="0.55000000000000004">
      <c r="A17084">
        <v>0</v>
      </c>
      <c r="B17084">
        <v>0</v>
      </c>
      <c r="C17084">
        <v>0.02</v>
      </c>
      <c r="D17084">
        <f t="shared" si="267"/>
        <v>0</v>
      </c>
      <c r="E17084">
        <f>+IF(AND($A17084=1,$D17084=1),1,0)</f>
        <v>0</v>
      </c>
      <c r="F17084">
        <f>+IF(AND($A17084=0,$D17084=0),1,0)</f>
        <v>1</v>
      </c>
      <c r="G17084">
        <f>+IF(AND($A17084=0,$D17084=1),1,0)</f>
        <v>0</v>
      </c>
      <c r="H17084">
        <f>+IF(AND($A17084=1,$D17084=0),1,0)</f>
        <v>0</v>
      </c>
    </row>
    <row r="17085" spans="1:8" x14ac:dyDescent="0.55000000000000004">
      <c r="A17085">
        <v>0</v>
      </c>
      <c r="B17085">
        <v>0</v>
      </c>
      <c r="C17085">
        <v>8.9999999999999993E-3</v>
      </c>
      <c r="D17085">
        <f t="shared" si="267"/>
        <v>0</v>
      </c>
      <c r="E17085">
        <f>+IF(AND($A17085=1,$D17085=1),1,0)</f>
        <v>0</v>
      </c>
      <c r="F17085">
        <f>+IF(AND($A17085=0,$D17085=0),1,0)</f>
        <v>1</v>
      </c>
      <c r="G17085">
        <f>+IF(AND($A17085=0,$D17085=1),1,0)</f>
        <v>0</v>
      </c>
      <c r="H17085">
        <f>+IF(AND($A17085=1,$D17085=0),1,0)</f>
        <v>0</v>
      </c>
    </row>
    <row r="17086" spans="1:8" x14ac:dyDescent="0.55000000000000004">
      <c r="A17086">
        <v>0</v>
      </c>
      <c r="B17086">
        <v>0</v>
      </c>
      <c r="C17086">
        <v>2.8000000000000001E-2</v>
      </c>
      <c r="D17086">
        <f t="shared" si="267"/>
        <v>0</v>
      </c>
      <c r="E17086">
        <f>+IF(AND($A17086=1,$D17086=1),1,0)</f>
        <v>0</v>
      </c>
      <c r="F17086">
        <f>+IF(AND($A17086=0,$D17086=0),1,0)</f>
        <v>1</v>
      </c>
      <c r="G17086">
        <f>+IF(AND($A17086=0,$D17086=1),1,0)</f>
        <v>0</v>
      </c>
      <c r="H17086">
        <f>+IF(AND($A17086=1,$D17086=0),1,0)</f>
        <v>0</v>
      </c>
    </row>
    <row r="17087" spans="1:8" x14ac:dyDescent="0.55000000000000004">
      <c r="A17087">
        <v>0</v>
      </c>
      <c r="B17087">
        <v>0</v>
      </c>
      <c r="C17087">
        <v>7.0999999999999994E-2</v>
      </c>
      <c r="D17087">
        <f t="shared" si="267"/>
        <v>0</v>
      </c>
      <c r="E17087">
        <f>+IF(AND($A17087=1,$D17087=1),1,0)</f>
        <v>0</v>
      </c>
      <c r="F17087">
        <f>+IF(AND($A17087=0,$D17087=0),1,0)</f>
        <v>1</v>
      </c>
      <c r="G17087">
        <f>+IF(AND($A17087=0,$D17087=1),1,0)</f>
        <v>0</v>
      </c>
      <c r="H17087">
        <f>+IF(AND($A17087=1,$D17087=0),1,0)</f>
        <v>0</v>
      </c>
    </row>
    <row r="17088" spans="1:8" x14ac:dyDescent="0.55000000000000004">
      <c r="A17088">
        <v>0</v>
      </c>
      <c r="B17088">
        <v>0</v>
      </c>
      <c r="C17088">
        <v>5.0000000000000001E-3</v>
      </c>
      <c r="D17088">
        <f t="shared" si="267"/>
        <v>0</v>
      </c>
      <c r="E17088">
        <f>+IF(AND($A17088=1,$D17088=1),1,0)</f>
        <v>0</v>
      </c>
      <c r="F17088">
        <f>+IF(AND($A17088=0,$D17088=0),1,0)</f>
        <v>1</v>
      </c>
      <c r="G17088">
        <f>+IF(AND($A17088=0,$D17088=1),1,0)</f>
        <v>0</v>
      </c>
      <c r="H17088">
        <f>+IF(AND($A17088=1,$D17088=0),1,0)</f>
        <v>0</v>
      </c>
    </row>
    <row r="17089" spans="1:8" x14ac:dyDescent="0.55000000000000004">
      <c r="A17089">
        <v>0</v>
      </c>
      <c r="B17089">
        <v>0</v>
      </c>
      <c r="C17089">
        <v>0.109</v>
      </c>
      <c r="D17089">
        <f t="shared" si="267"/>
        <v>1</v>
      </c>
      <c r="E17089">
        <f>+IF(AND($A17089=1,$D17089=1),1,0)</f>
        <v>0</v>
      </c>
      <c r="F17089">
        <f>+IF(AND($A17089=0,$D17089=0),1,0)</f>
        <v>0</v>
      </c>
      <c r="G17089">
        <f>+IF(AND($A17089=0,$D17089=1),1,0)</f>
        <v>1</v>
      </c>
      <c r="H17089">
        <f>+IF(AND($A17089=1,$D17089=0),1,0)</f>
        <v>0</v>
      </c>
    </row>
    <row r="17090" spans="1:8" x14ac:dyDescent="0.55000000000000004">
      <c r="A17090">
        <v>0</v>
      </c>
      <c r="B17090">
        <v>0</v>
      </c>
      <c r="C17090">
        <v>1.9E-2</v>
      </c>
      <c r="D17090">
        <f t="shared" si="267"/>
        <v>0</v>
      </c>
      <c r="E17090">
        <f>+IF(AND($A17090=1,$D17090=1),1,0)</f>
        <v>0</v>
      </c>
      <c r="F17090">
        <f>+IF(AND($A17090=0,$D17090=0),1,0)</f>
        <v>1</v>
      </c>
      <c r="G17090">
        <f>+IF(AND($A17090=0,$D17090=1),1,0)</f>
        <v>0</v>
      </c>
      <c r="H17090">
        <f>+IF(AND($A17090=1,$D17090=0),1,0)</f>
        <v>0</v>
      </c>
    </row>
    <row r="17091" spans="1:8" x14ac:dyDescent="0.55000000000000004">
      <c r="A17091">
        <v>0</v>
      </c>
      <c r="B17091">
        <v>0</v>
      </c>
      <c r="C17091">
        <v>2.5999999999999999E-2</v>
      </c>
      <c r="D17091">
        <f t="shared" si="267"/>
        <v>0</v>
      </c>
      <c r="E17091">
        <f>+IF(AND($A17091=1,$D17091=1),1,0)</f>
        <v>0</v>
      </c>
      <c r="F17091">
        <f>+IF(AND($A17091=0,$D17091=0),1,0)</f>
        <v>1</v>
      </c>
      <c r="G17091">
        <f>+IF(AND($A17091=0,$D17091=1),1,0)</f>
        <v>0</v>
      </c>
      <c r="H17091">
        <f>+IF(AND($A17091=1,$D17091=0),1,0)</f>
        <v>0</v>
      </c>
    </row>
    <row r="17092" spans="1:8" x14ac:dyDescent="0.55000000000000004">
      <c r="A17092">
        <v>0</v>
      </c>
      <c r="B17092">
        <v>0</v>
      </c>
      <c r="C17092">
        <v>8.0000000000000002E-3</v>
      </c>
      <c r="D17092">
        <f t="shared" si="267"/>
        <v>0</v>
      </c>
      <c r="E17092">
        <f>+IF(AND($A17092=1,$D17092=1),1,0)</f>
        <v>0</v>
      </c>
      <c r="F17092">
        <f>+IF(AND($A17092=0,$D17092=0),1,0)</f>
        <v>1</v>
      </c>
      <c r="G17092">
        <f>+IF(AND($A17092=0,$D17092=1),1,0)</f>
        <v>0</v>
      </c>
      <c r="H17092">
        <f>+IF(AND($A17092=1,$D17092=0),1,0)</f>
        <v>0</v>
      </c>
    </row>
    <row r="17093" spans="1:8" x14ac:dyDescent="0.55000000000000004">
      <c r="A17093">
        <v>0</v>
      </c>
      <c r="B17093">
        <v>0</v>
      </c>
      <c r="C17093">
        <v>2.3E-2</v>
      </c>
      <c r="D17093">
        <f t="shared" si="267"/>
        <v>0</v>
      </c>
      <c r="E17093">
        <f>+IF(AND($A17093=1,$D17093=1),1,0)</f>
        <v>0</v>
      </c>
      <c r="F17093">
        <f>+IF(AND($A17093=0,$D17093=0),1,0)</f>
        <v>1</v>
      </c>
      <c r="G17093">
        <f>+IF(AND($A17093=0,$D17093=1),1,0)</f>
        <v>0</v>
      </c>
      <c r="H17093">
        <f>+IF(AND($A17093=1,$D17093=0),1,0)</f>
        <v>0</v>
      </c>
    </row>
    <row r="17094" spans="1:8" x14ac:dyDescent="0.55000000000000004">
      <c r="A17094">
        <v>0</v>
      </c>
      <c r="B17094">
        <v>0</v>
      </c>
      <c r="C17094">
        <v>7.1999999999999995E-2</v>
      </c>
      <c r="D17094">
        <f t="shared" si="267"/>
        <v>0</v>
      </c>
      <c r="E17094">
        <f>+IF(AND($A17094=1,$D17094=1),1,0)</f>
        <v>0</v>
      </c>
      <c r="F17094">
        <f>+IF(AND($A17094=0,$D17094=0),1,0)</f>
        <v>1</v>
      </c>
      <c r="G17094">
        <f>+IF(AND($A17094=0,$D17094=1),1,0)</f>
        <v>0</v>
      </c>
      <c r="H17094">
        <f>+IF(AND($A17094=1,$D17094=0),1,0)</f>
        <v>0</v>
      </c>
    </row>
    <row r="17095" spans="1:8" x14ac:dyDescent="0.55000000000000004">
      <c r="A17095">
        <v>0</v>
      </c>
      <c r="B17095">
        <v>0</v>
      </c>
      <c r="C17095">
        <v>2.3E-2</v>
      </c>
      <c r="D17095">
        <f t="shared" si="267"/>
        <v>0</v>
      </c>
      <c r="E17095">
        <f>+IF(AND($A17095=1,$D17095=1),1,0)</f>
        <v>0</v>
      </c>
      <c r="F17095">
        <f>+IF(AND($A17095=0,$D17095=0),1,0)</f>
        <v>1</v>
      </c>
      <c r="G17095">
        <f>+IF(AND($A17095=0,$D17095=1),1,0)</f>
        <v>0</v>
      </c>
      <c r="H17095">
        <f>+IF(AND($A17095=1,$D17095=0),1,0)</f>
        <v>0</v>
      </c>
    </row>
    <row r="17096" spans="1:8" x14ac:dyDescent="0.55000000000000004">
      <c r="A17096">
        <v>0</v>
      </c>
      <c r="B17096">
        <v>0</v>
      </c>
      <c r="C17096">
        <v>3.5999999999999997E-2</v>
      </c>
      <c r="D17096">
        <f t="shared" si="267"/>
        <v>0</v>
      </c>
      <c r="E17096">
        <f>+IF(AND($A17096=1,$D17096=1),1,0)</f>
        <v>0</v>
      </c>
      <c r="F17096">
        <f>+IF(AND($A17096=0,$D17096=0),1,0)</f>
        <v>1</v>
      </c>
      <c r="G17096">
        <f>+IF(AND($A17096=0,$D17096=1),1,0)</f>
        <v>0</v>
      </c>
      <c r="H17096">
        <f>+IF(AND($A17096=1,$D17096=0),1,0)</f>
        <v>0</v>
      </c>
    </row>
    <row r="17097" spans="1:8" x14ac:dyDescent="0.55000000000000004">
      <c r="A17097">
        <v>0</v>
      </c>
      <c r="B17097">
        <v>0</v>
      </c>
      <c r="C17097">
        <v>0.01</v>
      </c>
      <c r="D17097">
        <f t="shared" si="267"/>
        <v>0</v>
      </c>
      <c r="E17097">
        <f>+IF(AND($A17097=1,$D17097=1),1,0)</f>
        <v>0</v>
      </c>
      <c r="F17097">
        <f>+IF(AND($A17097=0,$D17097=0),1,0)</f>
        <v>1</v>
      </c>
      <c r="G17097">
        <f>+IF(AND($A17097=0,$D17097=1),1,0)</f>
        <v>0</v>
      </c>
      <c r="H17097">
        <f>+IF(AND($A17097=1,$D17097=0),1,0)</f>
        <v>0</v>
      </c>
    </row>
    <row r="17098" spans="1:8" x14ac:dyDescent="0.55000000000000004">
      <c r="A17098">
        <v>0</v>
      </c>
      <c r="B17098">
        <v>0</v>
      </c>
      <c r="C17098">
        <v>5.0000000000000001E-3</v>
      </c>
      <c r="D17098">
        <f t="shared" si="267"/>
        <v>0</v>
      </c>
      <c r="E17098">
        <f>+IF(AND($A17098=1,$D17098=1),1,0)</f>
        <v>0</v>
      </c>
      <c r="F17098">
        <f>+IF(AND($A17098=0,$D17098=0),1,0)</f>
        <v>1</v>
      </c>
      <c r="G17098">
        <f>+IF(AND($A17098=0,$D17098=1),1,0)</f>
        <v>0</v>
      </c>
      <c r="H17098">
        <f>+IF(AND($A17098=1,$D17098=0),1,0)</f>
        <v>0</v>
      </c>
    </row>
    <row r="17099" spans="1:8" x14ac:dyDescent="0.55000000000000004">
      <c r="A17099">
        <v>0</v>
      </c>
      <c r="B17099">
        <v>0</v>
      </c>
      <c r="C17099">
        <v>2.7E-2</v>
      </c>
      <c r="D17099">
        <f t="shared" si="267"/>
        <v>0</v>
      </c>
      <c r="E17099">
        <f>+IF(AND($A17099=1,$D17099=1),1,0)</f>
        <v>0</v>
      </c>
      <c r="F17099">
        <f>+IF(AND($A17099=0,$D17099=0),1,0)</f>
        <v>1</v>
      </c>
      <c r="G17099">
        <f>+IF(AND($A17099=0,$D17099=1),1,0)</f>
        <v>0</v>
      </c>
      <c r="H17099">
        <f>+IF(AND($A17099=1,$D17099=0),1,0)</f>
        <v>0</v>
      </c>
    </row>
    <row r="17100" spans="1:8" x14ac:dyDescent="0.55000000000000004">
      <c r="A17100">
        <v>0</v>
      </c>
      <c r="B17100">
        <v>0</v>
      </c>
      <c r="C17100">
        <v>0.01</v>
      </c>
      <c r="D17100">
        <f t="shared" si="267"/>
        <v>0</v>
      </c>
      <c r="E17100">
        <f>+IF(AND($A17100=1,$D17100=1),1,0)</f>
        <v>0</v>
      </c>
      <c r="F17100">
        <f>+IF(AND($A17100=0,$D17100=0),1,0)</f>
        <v>1</v>
      </c>
      <c r="G17100">
        <f>+IF(AND($A17100=0,$D17100=1),1,0)</f>
        <v>0</v>
      </c>
      <c r="H17100">
        <f>+IF(AND($A17100=1,$D17100=0),1,0)</f>
        <v>0</v>
      </c>
    </row>
    <row r="17101" spans="1:8" x14ac:dyDescent="0.55000000000000004">
      <c r="A17101">
        <v>0</v>
      </c>
      <c r="B17101">
        <v>0</v>
      </c>
      <c r="C17101">
        <v>1.4E-2</v>
      </c>
      <c r="D17101">
        <f t="shared" si="267"/>
        <v>0</v>
      </c>
      <c r="E17101">
        <f>+IF(AND($A17101=1,$D17101=1),1,0)</f>
        <v>0</v>
      </c>
      <c r="F17101">
        <f>+IF(AND($A17101=0,$D17101=0),1,0)</f>
        <v>1</v>
      </c>
      <c r="G17101">
        <f>+IF(AND($A17101=0,$D17101=1),1,0)</f>
        <v>0</v>
      </c>
      <c r="H17101">
        <f>+IF(AND($A17101=1,$D17101=0),1,0)</f>
        <v>0</v>
      </c>
    </row>
    <row r="17102" spans="1:8" x14ac:dyDescent="0.55000000000000004">
      <c r="A17102">
        <v>0</v>
      </c>
      <c r="B17102">
        <v>0</v>
      </c>
      <c r="C17102">
        <v>2.1999999999999999E-2</v>
      </c>
      <c r="D17102">
        <f t="shared" si="267"/>
        <v>0</v>
      </c>
      <c r="E17102">
        <f>+IF(AND($A17102=1,$D17102=1),1,0)</f>
        <v>0</v>
      </c>
      <c r="F17102">
        <f>+IF(AND($A17102=0,$D17102=0),1,0)</f>
        <v>1</v>
      </c>
      <c r="G17102">
        <f>+IF(AND($A17102=0,$D17102=1),1,0)</f>
        <v>0</v>
      </c>
      <c r="H17102">
        <f>+IF(AND($A17102=1,$D17102=0),1,0)</f>
        <v>0</v>
      </c>
    </row>
    <row r="17103" spans="1:8" x14ac:dyDescent="0.55000000000000004">
      <c r="A17103">
        <v>0</v>
      </c>
      <c r="B17103">
        <v>0</v>
      </c>
      <c r="C17103">
        <v>1.0999999999999999E-2</v>
      </c>
      <c r="D17103">
        <f t="shared" si="267"/>
        <v>0</v>
      </c>
      <c r="E17103">
        <f>+IF(AND($A17103=1,$D17103=1),1,0)</f>
        <v>0</v>
      </c>
      <c r="F17103">
        <f>+IF(AND($A17103=0,$D17103=0),1,0)</f>
        <v>1</v>
      </c>
      <c r="G17103">
        <f>+IF(AND($A17103=0,$D17103=1),1,0)</f>
        <v>0</v>
      </c>
      <c r="H17103">
        <f>+IF(AND($A17103=1,$D17103=0),1,0)</f>
        <v>0</v>
      </c>
    </row>
    <row r="17104" spans="1:8" x14ac:dyDescent="0.55000000000000004">
      <c r="A17104">
        <v>0</v>
      </c>
      <c r="B17104">
        <v>0</v>
      </c>
      <c r="C17104">
        <v>1.2E-2</v>
      </c>
      <c r="D17104">
        <f t="shared" si="267"/>
        <v>0</v>
      </c>
      <c r="E17104">
        <f>+IF(AND($A17104=1,$D17104=1),1,0)</f>
        <v>0</v>
      </c>
      <c r="F17104">
        <f>+IF(AND($A17104=0,$D17104=0),1,0)</f>
        <v>1</v>
      </c>
      <c r="G17104">
        <f>+IF(AND($A17104=0,$D17104=1),1,0)</f>
        <v>0</v>
      </c>
      <c r="H17104">
        <f>+IF(AND($A17104=1,$D17104=0),1,0)</f>
        <v>0</v>
      </c>
    </row>
    <row r="17105" spans="1:8" x14ac:dyDescent="0.55000000000000004">
      <c r="A17105">
        <v>0</v>
      </c>
      <c r="B17105">
        <v>0</v>
      </c>
      <c r="C17105">
        <v>8.0000000000000002E-3</v>
      </c>
      <c r="D17105">
        <f t="shared" si="267"/>
        <v>0</v>
      </c>
      <c r="E17105">
        <f>+IF(AND($A17105=1,$D17105=1),1,0)</f>
        <v>0</v>
      </c>
      <c r="F17105">
        <f>+IF(AND($A17105=0,$D17105=0),1,0)</f>
        <v>1</v>
      </c>
      <c r="G17105">
        <f>+IF(AND($A17105=0,$D17105=1),1,0)</f>
        <v>0</v>
      </c>
      <c r="H17105">
        <f>+IF(AND($A17105=1,$D17105=0),1,0)</f>
        <v>0</v>
      </c>
    </row>
    <row r="17106" spans="1:8" x14ac:dyDescent="0.55000000000000004">
      <c r="A17106">
        <v>0</v>
      </c>
      <c r="B17106">
        <v>0</v>
      </c>
      <c r="C17106">
        <v>0.19400000000000001</v>
      </c>
      <c r="D17106">
        <f t="shared" si="267"/>
        <v>1</v>
      </c>
      <c r="E17106">
        <f>+IF(AND($A17106=1,$D17106=1),1,0)</f>
        <v>0</v>
      </c>
      <c r="F17106">
        <f>+IF(AND($A17106=0,$D17106=0),1,0)</f>
        <v>0</v>
      </c>
      <c r="G17106">
        <f>+IF(AND($A17106=0,$D17106=1),1,0)</f>
        <v>1</v>
      </c>
      <c r="H17106">
        <f>+IF(AND($A17106=1,$D17106=0),1,0)</f>
        <v>0</v>
      </c>
    </row>
    <row r="17107" spans="1:8" x14ac:dyDescent="0.55000000000000004">
      <c r="A17107">
        <v>0</v>
      </c>
      <c r="B17107">
        <v>0</v>
      </c>
      <c r="C17107">
        <v>1.0999999999999999E-2</v>
      </c>
      <c r="D17107">
        <f t="shared" si="267"/>
        <v>0</v>
      </c>
      <c r="E17107">
        <f>+IF(AND($A17107=1,$D17107=1),1,0)</f>
        <v>0</v>
      </c>
      <c r="F17107">
        <f>+IF(AND($A17107=0,$D17107=0),1,0)</f>
        <v>1</v>
      </c>
      <c r="G17107">
        <f>+IF(AND($A17107=0,$D17107=1),1,0)</f>
        <v>0</v>
      </c>
      <c r="H17107">
        <f>+IF(AND($A17107=1,$D17107=0),1,0)</f>
        <v>0</v>
      </c>
    </row>
    <row r="17108" spans="1:8" x14ac:dyDescent="0.55000000000000004">
      <c r="A17108">
        <v>0</v>
      </c>
      <c r="B17108">
        <v>0</v>
      </c>
      <c r="C17108">
        <v>1.6E-2</v>
      </c>
      <c r="D17108">
        <f t="shared" si="267"/>
        <v>0</v>
      </c>
      <c r="E17108">
        <f>+IF(AND($A17108=1,$D17108=1),1,0)</f>
        <v>0</v>
      </c>
      <c r="F17108">
        <f>+IF(AND($A17108=0,$D17108=0),1,0)</f>
        <v>1</v>
      </c>
      <c r="G17108">
        <f>+IF(AND($A17108=0,$D17108=1),1,0)</f>
        <v>0</v>
      </c>
      <c r="H17108">
        <f>+IF(AND($A17108=1,$D17108=0),1,0)</f>
        <v>0</v>
      </c>
    </row>
    <row r="17109" spans="1:8" x14ac:dyDescent="0.55000000000000004">
      <c r="A17109">
        <v>0</v>
      </c>
      <c r="B17109">
        <v>0</v>
      </c>
      <c r="C17109">
        <v>8.0000000000000002E-3</v>
      </c>
      <c r="D17109">
        <f t="shared" si="267"/>
        <v>0</v>
      </c>
      <c r="E17109">
        <f>+IF(AND($A17109=1,$D17109=1),1,0)</f>
        <v>0</v>
      </c>
      <c r="F17109">
        <f>+IF(AND($A17109=0,$D17109=0),1,0)</f>
        <v>1</v>
      </c>
      <c r="G17109">
        <f>+IF(AND($A17109=0,$D17109=1),1,0)</f>
        <v>0</v>
      </c>
      <c r="H17109">
        <f>+IF(AND($A17109=1,$D17109=0),1,0)</f>
        <v>0</v>
      </c>
    </row>
    <row r="17110" spans="1:8" x14ac:dyDescent="0.55000000000000004">
      <c r="A17110">
        <v>0</v>
      </c>
      <c r="B17110">
        <v>0</v>
      </c>
      <c r="C17110">
        <v>1.2999999999999999E-2</v>
      </c>
      <c r="D17110">
        <f t="shared" si="267"/>
        <v>0</v>
      </c>
      <c r="E17110">
        <f>+IF(AND($A17110=1,$D17110=1),1,0)</f>
        <v>0</v>
      </c>
      <c r="F17110">
        <f>+IF(AND($A17110=0,$D17110=0),1,0)</f>
        <v>1</v>
      </c>
      <c r="G17110">
        <f>+IF(AND($A17110=0,$D17110=1),1,0)</f>
        <v>0</v>
      </c>
      <c r="H17110">
        <f>+IF(AND($A17110=1,$D17110=0),1,0)</f>
        <v>0</v>
      </c>
    </row>
    <row r="17111" spans="1:8" x14ac:dyDescent="0.55000000000000004">
      <c r="A17111">
        <v>0</v>
      </c>
      <c r="B17111">
        <v>0</v>
      </c>
      <c r="C17111">
        <v>2.5999999999999999E-2</v>
      </c>
      <c r="D17111">
        <f t="shared" si="267"/>
        <v>0</v>
      </c>
      <c r="E17111">
        <f>+IF(AND($A17111=1,$D17111=1),1,0)</f>
        <v>0</v>
      </c>
      <c r="F17111">
        <f>+IF(AND($A17111=0,$D17111=0),1,0)</f>
        <v>1</v>
      </c>
      <c r="G17111">
        <f>+IF(AND($A17111=0,$D17111=1),1,0)</f>
        <v>0</v>
      </c>
      <c r="H17111">
        <f>+IF(AND($A17111=1,$D17111=0),1,0)</f>
        <v>0</v>
      </c>
    </row>
    <row r="17112" spans="1:8" x14ac:dyDescent="0.55000000000000004">
      <c r="A17112">
        <v>0</v>
      </c>
      <c r="B17112">
        <v>0</v>
      </c>
      <c r="C17112">
        <v>4.2000000000000003E-2</v>
      </c>
      <c r="D17112">
        <f t="shared" si="267"/>
        <v>0</v>
      </c>
      <c r="E17112">
        <f>+IF(AND($A17112=1,$D17112=1),1,0)</f>
        <v>0</v>
      </c>
      <c r="F17112">
        <f>+IF(AND($A17112=0,$D17112=0),1,0)</f>
        <v>1</v>
      </c>
      <c r="G17112">
        <f>+IF(AND($A17112=0,$D17112=1),1,0)</f>
        <v>0</v>
      </c>
      <c r="H17112">
        <f>+IF(AND($A17112=1,$D17112=0),1,0)</f>
        <v>0</v>
      </c>
    </row>
    <row r="17113" spans="1:8" x14ac:dyDescent="0.55000000000000004">
      <c r="A17113">
        <v>0</v>
      </c>
      <c r="B17113">
        <v>0</v>
      </c>
      <c r="C17113">
        <v>1.2E-2</v>
      </c>
      <c r="D17113">
        <f t="shared" si="267"/>
        <v>0</v>
      </c>
      <c r="E17113">
        <f>+IF(AND($A17113=1,$D17113=1),1,0)</f>
        <v>0</v>
      </c>
      <c r="F17113">
        <f>+IF(AND($A17113=0,$D17113=0),1,0)</f>
        <v>1</v>
      </c>
      <c r="G17113">
        <f>+IF(AND($A17113=0,$D17113=1),1,0)</f>
        <v>0</v>
      </c>
      <c r="H17113">
        <f>+IF(AND($A17113=1,$D17113=0),1,0)</f>
        <v>0</v>
      </c>
    </row>
    <row r="17114" spans="1:8" x14ac:dyDescent="0.55000000000000004">
      <c r="A17114">
        <v>0</v>
      </c>
      <c r="B17114">
        <v>0</v>
      </c>
      <c r="C17114">
        <v>1.9E-2</v>
      </c>
      <c r="D17114">
        <f t="shared" si="267"/>
        <v>0</v>
      </c>
      <c r="E17114">
        <f>+IF(AND($A17114=1,$D17114=1),1,0)</f>
        <v>0</v>
      </c>
      <c r="F17114">
        <f>+IF(AND($A17114=0,$D17114=0),1,0)</f>
        <v>1</v>
      </c>
      <c r="G17114">
        <f>+IF(AND($A17114=0,$D17114=1),1,0)</f>
        <v>0</v>
      </c>
      <c r="H17114">
        <f>+IF(AND($A17114=1,$D17114=0),1,0)</f>
        <v>0</v>
      </c>
    </row>
    <row r="17115" spans="1:8" x14ac:dyDescent="0.55000000000000004">
      <c r="A17115">
        <v>0</v>
      </c>
      <c r="B17115">
        <v>0</v>
      </c>
      <c r="C17115">
        <v>0.27900000000000003</v>
      </c>
      <c r="D17115">
        <f t="shared" si="267"/>
        <v>1</v>
      </c>
      <c r="E17115">
        <f>+IF(AND($A17115=1,$D17115=1),1,0)</f>
        <v>0</v>
      </c>
      <c r="F17115">
        <f>+IF(AND($A17115=0,$D17115=0),1,0)</f>
        <v>0</v>
      </c>
      <c r="G17115">
        <f>+IF(AND($A17115=0,$D17115=1),1,0)</f>
        <v>1</v>
      </c>
      <c r="H17115">
        <f>+IF(AND($A17115=1,$D17115=0),1,0)</f>
        <v>0</v>
      </c>
    </row>
    <row r="17116" spans="1:8" x14ac:dyDescent="0.55000000000000004">
      <c r="A17116">
        <v>0</v>
      </c>
      <c r="B17116">
        <v>0</v>
      </c>
      <c r="C17116">
        <v>4.7E-2</v>
      </c>
      <c r="D17116">
        <f t="shared" si="267"/>
        <v>0</v>
      </c>
      <c r="E17116">
        <f>+IF(AND($A17116=1,$D17116=1),1,0)</f>
        <v>0</v>
      </c>
      <c r="F17116">
        <f>+IF(AND($A17116=0,$D17116=0),1,0)</f>
        <v>1</v>
      </c>
      <c r="G17116">
        <f>+IF(AND($A17116=0,$D17116=1),1,0)</f>
        <v>0</v>
      </c>
      <c r="H17116">
        <f>+IF(AND($A17116=1,$D17116=0),1,0)</f>
        <v>0</v>
      </c>
    </row>
    <row r="17117" spans="1:8" x14ac:dyDescent="0.55000000000000004">
      <c r="A17117">
        <v>0</v>
      </c>
      <c r="B17117">
        <v>0</v>
      </c>
      <c r="C17117">
        <v>7.0000000000000001E-3</v>
      </c>
      <c r="D17117">
        <f t="shared" si="267"/>
        <v>0</v>
      </c>
      <c r="E17117">
        <f>+IF(AND($A17117=1,$D17117=1),1,0)</f>
        <v>0</v>
      </c>
      <c r="F17117">
        <f>+IF(AND($A17117=0,$D17117=0),1,0)</f>
        <v>1</v>
      </c>
      <c r="G17117">
        <f>+IF(AND($A17117=0,$D17117=1),1,0)</f>
        <v>0</v>
      </c>
      <c r="H17117">
        <f>+IF(AND($A17117=1,$D17117=0),1,0)</f>
        <v>0</v>
      </c>
    </row>
    <row r="17118" spans="1:8" x14ac:dyDescent="0.55000000000000004">
      <c r="A17118">
        <v>0</v>
      </c>
      <c r="B17118">
        <v>0</v>
      </c>
      <c r="C17118">
        <v>1.4E-2</v>
      </c>
      <c r="D17118">
        <f t="shared" si="267"/>
        <v>0</v>
      </c>
      <c r="E17118">
        <f>+IF(AND($A17118=1,$D17118=1),1,0)</f>
        <v>0</v>
      </c>
      <c r="F17118">
        <f>+IF(AND($A17118=0,$D17118=0),1,0)</f>
        <v>1</v>
      </c>
      <c r="G17118">
        <f>+IF(AND($A17118=0,$D17118=1),1,0)</f>
        <v>0</v>
      </c>
      <c r="H17118">
        <f>+IF(AND($A17118=1,$D17118=0),1,0)</f>
        <v>0</v>
      </c>
    </row>
    <row r="17119" spans="1:8" x14ac:dyDescent="0.55000000000000004">
      <c r="A17119">
        <v>0</v>
      </c>
      <c r="B17119">
        <v>0</v>
      </c>
      <c r="C17119">
        <v>1.9E-2</v>
      </c>
      <c r="D17119">
        <f t="shared" si="267"/>
        <v>0</v>
      </c>
      <c r="E17119">
        <f>+IF(AND($A17119=1,$D17119=1),1,0)</f>
        <v>0</v>
      </c>
      <c r="F17119">
        <f>+IF(AND($A17119=0,$D17119=0),1,0)</f>
        <v>1</v>
      </c>
      <c r="G17119">
        <f>+IF(AND($A17119=0,$D17119=1),1,0)</f>
        <v>0</v>
      </c>
      <c r="H17119">
        <f>+IF(AND($A17119=1,$D17119=0),1,0)</f>
        <v>0</v>
      </c>
    </row>
    <row r="17120" spans="1:8" x14ac:dyDescent="0.55000000000000004">
      <c r="A17120">
        <v>0</v>
      </c>
      <c r="B17120">
        <v>0</v>
      </c>
      <c r="C17120">
        <v>1.9E-2</v>
      </c>
      <c r="D17120">
        <f t="shared" si="267"/>
        <v>0</v>
      </c>
      <c r="E17120">
        <f>+IF(AND($A17120=1,$D17120=1),1,0)</f>
        <v>0</v>
      </c>
      <c r="F17120">
        <f>+IF(AND($A17120=0,$D17120=0),1,0)</f>
        <v>1</v>
      </c>
      <c r="G17120">
        <f>+IF(AND($A17120=0,$D17120=1),1,0)</f>
        <v>0</v>
      </c>
      <c r="H17120">
        <f>+IF(AND($A17120=1,$D17120=0),1,0)</f>
        <v>0</v>
      </c>
    </row>
    <row r="17121" spans="1:8" x14ac:dyDescent="0.55000000000000004">
      <c r="A17121">
        <v>0</v>
      </c>
      <c r="B17121">
        <v>0</v>
      </c>
      <c r="C17121">
        <v>0.06</v>
      </c>
      <c r="D17121">
        <f t="shared" si="267"/>
        <v>0</v>
      </c>
      <c r="E17121">
        <f>+IF(AND($A17121=1,$D17121=1),1,0)</f>
        <v>0</v>
      </c>
      <c r="F17121">
        <f>+IF(AND($A17121=0,$D17121=0),1,0)</f>
        <v>1</v>
      </c>
      <c r="G17121">
        <f>+IF(AND($A17121=0,$D17121=1),1,0)</f>
        <v>0</v>
      </c>
      <c r="H17121">
        <f>+IF(AND($A17121=1,$D17121=0),1,0)</f>
        <v>0</v>
      </c>
    </row>
    <row r="17122" spans="1:8" x14ac:dyDescent="0.55000000000000004">
      <c r="A17122">
        <v>0</v>
      </c>
      <c r="B17122">
        <v>0</v>
      </c>
      <c r="C17122">
        <v>1.7000000000000001E-2</v>
      </c>
      <c r="D17122">
        <f t="shared" si="267"/>
        <v>0</v>
      </c>
      <c r="E17122">
        <f>+IF(AND($A17122=1,$D17122=1),1,0)</f>
        <v>0</v>
      </c>
      <c r="F17122">
        <f>+IF(AND($A17122=0,$D17122=0),1,0)</f>
        <v>1</v>
      </c>
      <c r="G17122">
        <f>+IF(AND($A17122=0,$D17122=1),1,0)</f>
        <v>0</v>
      </c>
      <c r="H17122">
        <f>+IF(AND($A17122=1,$D17122=0),1,0)</f>
        <v>0</v>
      </c>
    </row>
    <row r="17123" spans="1:8" x14ac:dyDescent="0.55000000000000004">
      <c r="A17123">
        <v>0</v>
      </c>
      <c r="B17123">
        <v>0</v>
      </c>
      <c r="C17123">
        <v>0.03</v>
      </c>
      <c r="D17123">
        <f t="shared" si="267"/>
        <v>0</v>
      </c>
      <c r="E17123">
        <f>+IF(AND($A17123=1,$D17123=1),1,0)</f>
        <v>0</v>
      </c>
      <c r="F17123">
        <f>+IF(AND($A17123=0,$D17123=0),1,0)</f>
        <v>1</v>
      </c>
      <c r="G17123">
        <f>+IF(AND($A17123=0,$D17123=1),1,0)</f>
        <v>0</v>
      </c>
      <c r="H17123">
        <f>+IF(AND($A17123=1,$D17123=0),1,0)</f>
        <v>0</v>
      </c>
    </row>
    <row r="17124" spans="1:8" x14ac:dyDescent="0.55000000000000004">
      <c r="A17124">
        <v>0</v>
      </c>
      <c r="B17124">
        <v>0</v>
      </c>
      <c r="C17124">
        <v>1.4999999999999999E-2</v>
      </c>
      <c r="D17124">
        <f t="shared" si="267"/>
        <v>0</v>
      </c>
      <c r="E17124">
        <f>+IF(AND($A17124=1,$D17124=1),1,0)</f>
        <v>0</v>
      </c>
      <c r="F17124">
        <f>+IF(AND($A17124=0,$D17124=0),1,0)</f>
        <v>1</v>
      </c>
      <c r="G17124">
        <f>+IF(AND($A17124=0,$D17124=1),1,0)</f>
        <v>0</v>
      </c>
      <c r="H17124">
        <f>+IF(AND($A17124=1,$D17124=0),1,0)</f>
        <v>0</v>
      </c>
    </row>
    <row r="17125" spans="1:8" x14ac:dyDescent="0.55000000000000004">
      <c r="A17125">
        <v>0</v>
      </c>
      <c r="B17125">
        <v>0</v>
      </c>
      <c r="C17125">
        <v>1.9E-2</v>
      </c>
      <c r="D17125">
        <f t="shared" si="267"/>
        <v>0</v>
      </c>
      <c r="E17125">
        <f>+IF(AND($A17125=1,$D17125=1),1,0)</f>
        <v>0</v>
      </c>
      <c r="F17125">
        <f>+IF(AND($A17125=0,$D17125=0),1,0)</f>
        <v>1</v>
      </c>
      <c r="G17125">
        <f>+IF(AND($A17125=0,$D17125=1),1,0)</f>
        <v>0</v>
      </c>
      <c r="H17125">
        <f>+IF(AND($A17125=1,$D17125=0),1,0)</f>
        <v>0</v>
      </c>
    </row>
    <row r="17126" spans="1:8" x14ac:dyDescent="0.55000000000000004">
      <c r="A17126">
        <v>0</v>
      </c>
      <c r="B17126">
        <v>0</v>
      </c>
      <c r="C17126">
        <v>1.2999999999999999E-2</v>
      </c>
      <c r="D17126">
        <f t="shared" si="267"/>
        <v>0</v>
      </c>
      <c r="E17126">
        <f>+IF(AND($A17126=1,$D17126=1),1,0)</f>
        <v>0</v>
      </c>
      <c r="F17126">
        <f>+IF(AND($A17126=0,$D17126=0),1,0)</f>
        <v>1</v>
      </c>
      <c r="G17126">
        <f>+IF(AND($A17126=0,$D17126=1),1,0)</f>
        <v>0</v>
      </c>
      <c r="H17126">
        <f>+IF(AND($A17126=1,$D17126=0),1,0)</f>
        <v>0</v>
      </c>
    </row>
    <row r="17127" spans="1:8" x14ac:dyDescent="0.55000000000000004">
      <c r="A17127">
        <v>0</v>
      </c>
      <c r="B17127">
        <v>0</v>
      </c>
      <c r="C17127">
        <v>0.01</v>
      </c>
      <c r="D17127">
        <f t="shared" si="267"/>
        <v>0</v>
      </c>
      <c r="E17127">
        <f>+IF(AND($A17127=1,$D17127=1),1,0)</f>
        <v>0</v>
      </c>
      <c r="F17127">
        <f>+IF(AND($A17127=0,$D17127=0),1,0)</f>
        <v>1</v>
      </c>
      <c r="G17127">
        <f>+IF(AND($A17127=0,$D17127=1),1,0)</f>
        <v>0</v>
      </c>
      <c r="H17127">
        <f>+IF(AND($A17127=1,$D17127=0),1,0)</f>
        <v>0</v>
      </c>
    </row>
    <row r="17128" spans="1:8" x14ac:dyDescent="0.55000000000000004">
      <c r="A17128">
        <v>0</v>
      </c>
      <c r="B17128">
        <v>0</v>
      </c>
      <c r="C17128">
        <v>4.2000000000000003E-2</v>
      </c>
      <c r="D17128">
        <f t="shared" si="267"/>
        <v>0</v>
      </c>
      <c r="E17128">
        <f>+IF(AND($A17128=1,$D17128=1),1,0)</f>
        <v>0</v>
      </c>
      <c r="F17128">
        <f>+IF(AND($A17128=0,$D17128=0),1,0)</f>
        <v>1</v>
      </c>
      <c r="G17128">
        <f>+IF(AND($A17128=0,$D17128=1),1,0)</f>
        <v>0</v>
      </c>
      <c r="H17128">
        <f>+IF(AND($A17128=1,$D17128=0),1,0)</f>
        <v>0</v>
      </c>
    </row>
    <row r="17129" spans="1:8" x14ac:dyDescent="0.55000000000000004">
      <c r="A17129">
        <v>1</v>
      </c>
      <c r="B17129">
        <v>0</v>
      </c>
      <c r="C17129">
        <v>0.34799999999999998</v>
      </c>
      <c r="D17129">
        <f t="shared" si="267"/>
        <v>1</v>
      </c>
      <c r="E17129">
        <f>+IF(AND($A17129=1,$D17129=1),1,0)</f>
        <v>1</v>
      </c>
      <c r="F17129">
        <f>+IF(AND($A17129=0,$D17129=0),1,0)</f>
        <v>0</v>
      </c>
      <c r="G17129">
        <f>+IF(AND($A17129=0,$D17129=1),1,0)</f>
        <v>0</v>
      </c>
      <c r="H17129">
        <f>+IF(AND($A17129=1,$D17129=0),1,0)</f>
        <v>0</v>
      </c>
    </row>
    <row r="17130" spans="1:8" x14ac:dyDescent="0.55000000000000004">
      <c r="A17130">
        <v>0</v>
      </c>
      <c r="B17130">
        <v>0</v>
      </c>
      <c r="C17130">
        <v>6.0000000000000001E-3</v>
      </c>
      <c r="D17130">
        <f t="shared" ref="D17130:D17193" si="268">+IF(C17130&gt;$K$2,1,0)</f>
        <v>0</v>
      </c>
      <c r="E17130">
        <f>+IF(AND($A17130=1,$D17130=1),1,0)</f>
        <v>0</v>
      </c>
      <c r="F17130">
        <f>+IF(AND($A17130=0,$D17130=0),1,0)</f>
        <v>1</v>
      </c>
      <c r="G17130">
        <f>+IF(AND($A17130=0,$D17130=1),1,0)</f>
        <v>0</v>
      </c>
      <c r="H17130">
        <f>+IF(AND($A17130=1,$D17130=0),1,0)</f>
        <v>0</v>
      </c>
    </row>
    <row r="17131" spans="1:8" x14ac:dyDescent="0.55000000000000004">
      <c r="A17131">
        <v>0</v>
      </c>
      <c r="B17131">
        <v>0</v>
      </c>
      <c r="C17131">
        <v>0.27500000000000002</v>
      </c>
      <c r="D17131">
        <f t="shared" si="268"/>
        <v>1</v>
      </c>
      <c r="E17131">
        <f>+IF(AND($A17131=1,$D17131=1),1,0)</f>
        <v>0</v>
      </c>
      <c r="F17131">
        <f>+IF(AND($A17131=0,$D17131=0),1,0)</f>
        <v>0</v>
      </c>
      <c r="G17131">
        <f>+IF(AND($A17131=0,$D17131=1),1,0)</f>
        <v>1</v>
      </c>
      <c r="H17131">
        <f>+IF(AND($A17131=1,$D17131=0),1,0)</f>
        <v>0</v>
      </c>
    </row>
    <row r="17132" spans="1:8" x14ac:dyDescent="0.55000000000000004">
      <c r="A17132">
        <v>0</v>
      </c>
      <c r="B17132">
        <v>0</v>
      </c>
      <c r="C17132">
        <v>3.4000000000000002E-2</v>
      </c>
      <c r="D17132">
        <f t="shared" si="268"/>
        <v>0</v>
      </c>
      <c r="E17132">
        <f>+IF(AND($A17132=1,$D17132=1),1,0)</f>
        <v>0</v>
      </c>
      <c r="F17132">
        <f>+IF(AND($A17132=0,$D17132=0),1,0)</f>
        <v>1</v>
      </c>
      <c r="G17132">
        <f>+IF(AND($A17132=0,$D17132=1),1,0)</f>
        <v>0</v>
      </c>
      <c r="H17132">
        <f>+IF(AND($A17132=1,$D17132=0),1,0)</f>
        <v>0</v>
      </c>
    </row>
    <row r="17133" spans="1:8" x14ac:dyDescent="0.55000000000000004">
      <c r="A17133">
        <v>1</v>
      </c>
      <c r="B17133">
        <v>0</v>
      </c>
      <c r="C17133">
        <v>0.12</v>
      </c>
      <c r="D17133">
        <f t="shared" si="268"/>
        <v>1</v>
      </c>
      <c r="E17133">
        <f>+IF(AND($A17133=1,$D17133=1),1,0)</f>
        <v>1</v>
      </c>
      <c r="F17133">
        <f>+IF(AND($A17133=0,$D17133=0),1,0)</f>
        <v>0</v>
      </c>
      <c r="G17133">
        <f>+IF(AND($A17133=0,$D17133=1),1,0)</f>
        <v>0</v>
      </c>
      <c r="H17133">
        <f>+IF(AND($A17133=1,$D17133=0),1,0)</f>
        <v>0</v>
      </c>
    </row>
    <row r="17134" spans="1:8" x14ac:dyDescent="0.55000000000000004">
      <c r="A17134">
        <v>0</v>
      </c>
      <c r="B17134">
        <v>0</v>
      </c>
      <c r="C17134">
        <v>6.0000000000000001E-3</v>
      </c>
      <c r="D17134">
        <f t="shared" si="268"/>
        <v>0</v>
      </c>
      <c r="E17134">
        <f>+IF(AND($A17134=1,$D17134=1),1,0)</f>
        <v>0</v>
      </c>
      <c r="F17134">
        <f>+IF(AND($A17134=0,$D17134=0),1,0)</f>
        <v>1</v>
      </c>
      <c r="G17134">
        <f>+IF(AND($A17134=0,$D17134=1),1,0)</f>
        <v>0</v>
      </c>
      <c r="H17134">
        <f>+IF(AND($A17134=1,$D17134=0),1,0)</f>
        <v>0</v>
      </c>
    </row>
    <row r="17135" spans="1:8" x14ac:dyDescent="0.55000000000000004">
      <c r="A17135">
        <v>0</v>
      </c>
      <c r="B17135">
        <v>0</v>
      </c>
      <c r="C17135">
        <v>8.0000000000000002E-3</v>
      </c>
      <c r="D17135">
        <f t="shared" si="268"/>
        <v>0</v>
      </c>
      <c r="E17135">
        <f>+IF(AND($A17135=1,$D17135=1),1,0)</f>
        <v>0</v>
      </c>
      <c r="F17135">
        <f>+IF(AND($A17135=0,$D17135=0),1,0)</f>
        <v>1</v>
      </c>
      <c r="G17135">
        <f>+IF(AND($A17135=0,$D17135=1),1,0)</f>
        <v>0</v>
      </c>
      <c r="H17135">
        <f>+IF(AND($A17135=1,$D17135=0),1,0)</f>
        <v>0</v>
      </c>
    </row>
    <row r="17136" spans="1:8" x14ac:dyDescent="0.55000000000000004">
      <c r="A17136">
        <v>0</v>
      </c>
      <c r="B17136">
        <v>0</v>
      </c>
      <c r="C17136">
        <v>1.4999999999999999E-2</v>
      </c>
      <c r="D17136">
        <f t="shared" si="268"/>
        <v>0</v>
      </c>
      <c r="E17136">
        <f>+IF(AND($A17136=1,$D17136=1),1,0)</f>
        <v>0</v>
      </c>
      <c r="F17136">
        <f>+IF(AND($A17136=0,$D17136=0),1,0)</f>
        <v>1</v>
      </c>
      <c r="G17136">
        <f>+IF(AND($A17136=0,$D17136=1),1,0)</f>
        <v>0</v>
      </c>
      <c r="H17136">
        <f>+IF(AND($A17136=1,$D17136=0),1,0)</f>
        <v>0</v>
      </c>
    </row>
    <row r="17137" spans="1:8" x14ac:dyDescent="0.55000000000000004">
      <c r="A17137">
        <v>0</v>
      </c>
      <c r="B17137">
        <v>0</v>
      </c>
      <c r="C17137">
        <v>1.6E-2</v>
      </c>
      <c r="D17137">
        <f t="shared" si="268"/>
        <v>0</v>
      </c>
      <c r="E17137">
        <f>+IF(AND($A17137=1,$D17137=1),1,0)</f>
        <v>0</v>
      </c>
      <c r="F17137">
        <f>+IF(AND($A17137=0,$D17137=0),1,0)</f>
        <v>1</v>
      </c>
      <c r="G17137">
        <f>+IF(AND($A17137=0,$D17137=1),1,0)</f>
        <v>0</v>
      </c>
      <c r="H17137">
        <f>+IF(AND($A17137=1,$D17137=0),1,0)</f>
        <v>0</v>
      </c>
    </row>
    <row r="17138" spans="1:8" x14ac:dyDescent="0.55000000000000004">
      <c r="A17138">
        <v>0</v>
      </c>
      <c r="B17138">
        <v>0</v>
      </c>
      <c r="C17138">
        <v>0.11899999999999999</v>
      </c>
      <c r="D17138">
        <f t="shared" si="268"/>
        <v>1</v>
      </c>
      <c r="E17138">
        <f>+IF(AND($A17138=1,$D17138=1),1,0)</f>
        <v>0</v>
      </c>
      <c r="F17138">
        <f>+IF(AND($A17138=0,$D17138=0),1,0)</f>
        <v>0</v>
      </c>
      <c r="G17138">
        <f>+IF(AND($A17138=0,$D17138=1),1,0)</f>
        <v>1</v>
      </c>
      <c r="H17138">
        <f>+IF(AND($A17138=1,$D17138=0),1,0)</f>
        <v>0</v>
      </c>
    </row>
    <row r="17139" spans="1:8" x14ac:dyDescent="0.55000000000000004">
      <c r="A17139">
        <v>0</v>
      </c>
      <c r="B17139">
        <v>0</v>
      </c>
      <c r="C17139">
        <v>0.01</v>
      </c>
      <c r="D17139">
        <f t="shared" si="268"/>
        <v>0</v>
      </c>
      <c r="E17139">
        <f>+IF(AND($A17139=1,$D17139=1),1,0)</f>
        <v>0</v>
      </c>
      <c r="F17139">
        <f>+IF(AND($A17139=0,$D17139=0),1,0)</f>
        <v>1</v>
      </c>
      <c r="G17139">
        <f>+IF(AND($A17139=0,$D17139=1),1,0)</f>
        <v>0</v>
      </c>
      <c r="H17139">
        <f>+IF(AND($A17139=1,$D17139=0),1,0)</f>
        <v>0</v>
      </c>
    </row>
    <row r="17140" spans="1:8" x14ac:dyDescent="0.55000000000000004">
      <c r="A17140">
        <v>0</v>
      </c>
      <c r="B17140">
        <v>0</v>
      </c>
      <c r="C17140">
        <v>6.8000000000000005E-2</v>
      </c>
      <c r="D17140">
        <f t="shared" si="268"/>
        <v>0</v>
      </c>
      <c r="E17140">
        <f>+IF(AND($A17140=1,$D17140=1),1,0)</f>
        <v>0</v>
      </c>
      <c r="F17140">
        <f>+IF(AND($A17140=0,$D17140=0),1,0)</f>
        <v>1</v>
      </c>
      <c r="G17140">
        <f>+IF(AND($A17140=0,$D17140=1),1,0)</f>
        <v>0</v>
      </c>
      <c r="H17140">
        <f>+IF(AND($A17140=1,$D17140=0),1,0)</f>
        <v>0</v>
      </c>
    </row>
    <row r="17141" spans="1:8" x14ac:dyDescent="0.55000000000000004">
      <c r="A17141">
        <v>0</v>
      </c>
      <c r="B17141">
        <v>0</v>
      </c>
      <c r="C17141">
        <v>7.0000000000000001E-3</v>
      </c>
      <c r="D17141">
        <f t="shared" si="268"/>
        <v>0</v>
      </c>
      <c r="E17141">
        <f>+IF(AND($A17141=1,$D17141=1),1,0)</f>
        <v>0</v>
      </c>
      <c r="F17141">
        <f>+IF(AND($A17141=0,$D17141=0),1,0)</f>
        <v>1</v>
      </c>
      <c r="G17141">
        <f>+IF(AND($A17141=0,$D17141=1),1,0)</f>
        <v>0</v>
      </c>
      <c r="H17141">
        <f>+IF(AND($A17141=1,$D17141=0),1,0)</f>
        <v>0</v>
      </c>
    </row>
    <row r="17142" spans="1:8" x14ac:dyDescent="0.55000000000000004">
      <c r="A17142">
        <v>0</v>
      </c>
      <c r="B17142">
        <v>0</v>
      </c>
      <c r="C17142">
        <v>7.0000000000000001E-3</v>
      </c>
      <c r="D17142">
        <f t="shared" si="268"/>
        <v>0</v>
      </c>
      <c r="E17142">
        <f>+IF(AND($A17142=1,$D17142=1),1,0)</f>
        <v>0</v>
      </c>
      <c r="F17142">
        <f>+IF(AND($A17142=0,$D17142=0),1,0)</f>
        <v>1</v>
      </c>
      <c r="G17142">
        <f>+IF(AND($A17142=0,$D17142=1),1,0)</f>
        <v>0</v>
      </c>
      <c r="H17142">
        <f>+IF(AND($A17142=1,$D17142=0),1,0)</f>
        <v>0</v>
      </c>
    </row>
    <row r="17143" spans="1:8" x14ac:dyDescent="0.55000000000000004">
      <c r="A17143">
        <v>0</v>
      </c>
      <c r="B17143">
        <v>0</v>
      </c>
      <c r="C17143">
        <v>1.2999999999999999E-2</v>
      </c>
      <c r="D17143">
        <f t="shared" si="268"/>
        <v>0</v>
      </c>
      <c r="E17143">
        <f>+IF(AND($A17143=1,$D17143=1),1,0)</f>
        <v>0</v>
      </c>
      <c r="F17143">
        <f>+IF(AND($A17143=0,$D17143=0),1,0)</f>
        <v>1</v>
      </c>
      <c r="G17143">
        <f>+IF(AND($A17143=0,$D17143=1),1,0)</f>
        <v>0</v>
      </c>
      <c r="H17143">
        <f>+IF(AND($A17143=1,$D17143=0),1,0)</f>
        <v>0</v>
      </c>
    </row>
    <row r="17144" spans="1:8" x14ac:dyDescent="0.55000000000000004">
      <c r="A17144">
        <v>0</v>
      </c>
      <c r="B17144">
        <v>0</v>
      </c>
      <c r="C17144">
        <v>7.0000000000000001E-3</v>
      </c>
      <c r="D17144">
        <f t="shared" si="268"/>
        <v>0</v>
      </c>
      <c r="E17144">
        <f>+IF(AND($A17144=1,$D17144=1),1,0)</f>
        <v>0</v>
      </c>
      <c r="F17144">
        <f>+IF(AND($A17144=0,$D17144=0),1,0)</f>
        <v>1</v>
      </c>
      <c r="G17144">
        <f>+IF(AND($A17144=0,$D17144=1),1,0)</f>
        <v>0</v>
      </c>
      <c r="H17144">
        <f>+IF(AND($A17144=1,$D17144=0),1,0)</f>
        <v>0</v>
      </c>
    </row>
    <row r="17145" spans="1:8" x14ac:dyDescent="0.55000000000000004">
      <c r="A17145">
        <v>0</v>
      </c>
      <c r="B17145">
        <v>0</v>
      </c>
      <c r="C17145">
        <v>7.0000000000000001E-3</v>
      </c>
      <c r="D17145">
        <f t="shared" si="268"/>
        <v>0</v>
      </c>
      <c r="E17145">
        <f>+IF(AND($A17145=1,$D17145=1),1,0)</f>
        <v>0</v>
      </c>
      <c r="F17145">
        <f>+IF(AND($A17145=0,$D17145=0),1,0)</f>
        <v>1</v>
      </c>
      <c r="G17145">
        <f>+IF(AND($A17145=0,$D17145=1),1,0)</f>
        <v>0</v>
      </c>
      <c r="H17145">
        <f>+IF(AND($A17145=1,$D17145=0),1,0)</f>
        <v>0</v>
      </c>
    </row>
    <row r="17146" spans="1:8" x14ac:dyDescent="0.55000000000000004">
      <c r="A17146">
        <v>0</v>
      </c>
      <c r="B17146">
        <v>0</v>
      </c>
      <c r="C17146">
        <v>1.2E-2</v>
      </c>
      <c r="D17146">
        <f t="shared" si="268"/>
        <v>0</v>
      </c>
      <c r="E17146">
        <f>+IF(AND($A17146=1,$D17146=1),1,0)</f>
        <v>0</v>
      </c>
      <c r="F17146">
        <f>+IF(AND($A17146=0,$D17146=0),1,0)</f>
        <v>1</v>
      </c>
      <c r="G17146">
        <f>+IF(AND($A17146=0,$D17146=1),1,0)</f>
        <v>0</v>
      </c>
      <c r="H17146">
        <f>+IF(AND($A17146=1,$D17146=0),1,0)</f>
        <v>0</v>
      </c>
    </row>
    <row r="17147" spans="1:8" x14ac:dyDescent="0.55000000000000004">
      <c r="A17147">
        <v>0</v>
      </c>
      <c r="B17147">
        <v>0</v>
      </c>
      <c r="C17147">
        <v>5.2999999999999999E-2</v>
      </c>
      <c r="D17147">
        <f t="shared" si="268"/>
        <v>0</v>
      </c>
      <c r="E17147">
        <f>+IF(AND($A17147=1,$D17147=1),1,0)</f>
        <v>0</v>
      </c>
      <c r="F17147">
        <f>+IF(AND($A17147=0,$D17147=0),1,0)</f>
        <v>1</v>
      </c>
      <c r="G17147">
        <f>+IF(AND($A17147=0,$D17147=1),1,0)</f>
        <v>0</v>
      </c>
      <c r="H17147">
        <f>+IF(AND($A17147=1,$D17147=0),1,0)</f>
        <v>0</v>
      </c>
    </row>
    <row r="17148" spans="1:8" x14ac:dyDescent="0.55000000000000004">
      <c r="A17148">
        <v>0</v>
      </c>
      <c r="B17148">
        <v>0</v>
      </c>
      <c r="C17148">
        <v>0.01</v>
      </c>
      <c r="D17148">
        <f t="shared" si="268"/>
        <v>0</v>
      </c>
      <c r="E17148">
        <f>+IF(AND($A17148=1,$D17148=1),1,0)</f>
        <v>0</v>
      </c>
      <c r="F17148">
        <f>+IF(AND($A17148=0,$D17148=0),1,0)</f>
        <v>1</v>
      </c>
      <c r="G17148">
        <f>+IF(AND($A17148=0,$D17148=1),1,0)</f>
        <v>0</v>
      </c>
      <c r="H17148">
        <f>+IF(AND($A17148=1,$D17148=0),1,0)</f>
        <v>0</v>
      </c>
    </row>
    <row r="17149" spans="1:8" x14ac:dyDescent="0.55000000000000004">
      <c r="A17149">
        <v>0</v>
      </c>
      <c r="B17149">
        <v>0</v>
      </c>
      <c r="C17149">
        <v>2.5999999999999999E-2</v>
      </c>
      <c r="D17149">
        <f t="shared" si="268"/>
        <v>0</v>
      </c>
      <c r="E17149">
        <f>+IF(AND($A17149=1,$D17149=1),1,0)</f>
        <v>0</v>
      </c>
      <c r="F17149">
        <f>+IF(AND($A17149=0,$D17149=0),1,0)</f>
        <v>1</v>
      </c>
      <c r="G17149">
        <f>+IF(AND($A17149=0,$D17149=1),1,0)</f>
        <v>0</v>
      </c>
      <c r="H17149">
        <f>+IF(AND($A17149=1,$D17149=0),1,0)</f>
        <v>0</v>
      </c>
    </row>
    <row r="17150" spans="1:8" x14ac:dyDescent="0.55000000000000004">
      <c r="A17150">
        <v>0</v>
      </c>
      <c r="B17150">
        <v>0</v>
      </c>
      <c r="C17150">
        <v>1.2E-2</v>
      </c>
      <c r="D17150">
        <f t="shared" si="268"/>
        <v>0</v>
      </c>
      <c r="E17150">
        <f>+IF(AND($A17150=1,$D17150=1),1,0)</f>
        <v>0</v>
      </c>
      <c r="F17150">
        <f>+IF(AND($A17150=0,$D17150=0),1,0)</f>
        <v>1</v>
      </c>
      <c r="G17150">
        <f>+IF(AND($A17150=0,$D17150=1),1,0)</f>
        <v>0</v>
      </c>
      <c r="H17150">
        <f>+IF(AND($A17150=1,$D17150=0),1,0)</f>
        <v>0</v>
      </c>
    </row>
    <row r="17151" spans="1:8" x14ac:dyDescent="0.55000000000000004">
      <c r="A17151">
        <v>0</v>
      </c>
      <c r="B17151">
        <v>0</v>
      </c>
      <c r="C17151">
        <v>1.0999999999999999E-2</v>
      </c>
      <c r="D17151">
        <f t="shared" si="268"/>
        <v>0</v>
      </c>
      <c r="E17151">
        <f>+IF(AND($A17151=1,$D17151=1),1,0)</f>
        <v>0</v>
      </c>
      <c r="F17151">
        <f>+IF(AND($A17151=0,$D17151=0),1,0)</f>
        <v>1</v>
      </c>
      <c r="G17151">
        <f>+IF(AND($A17151=0,$D17151=1),1,0)</f>
        <v>0</v>
      </c>
      <c r="H17151">
        <f>+IF(AND($A17151=1,$D17151=0),1,0)</f>
        <v>0</v>
      </c>
    </row>
    <row r="17152" spans="1:8" x14ac:dyDescent="0.55000000000000004">
      <c r="A17152">
        <v>0</v>
      </c>
      <c r="B17152">
        <v>0</v>
      </c>
      <c r="C17152">
        <v>3.5999999999999997E-2</v>
      </c>
      <c r="D17152">
        <f t="shared" si="268"/>
        <v>0</v>
      </c>
      <c r="E17152">
        <f>+IF(AND($A17152=1,$D17152=1),1,0)</f>
        <v>0</v>
      </c>
      <c r="F17152">
        <f>+IF(AND($A17152=0,$D17152=0),1,0)</f>
        <v>1</v>
      </c>
      <c r="G17152">
        <f>+IF(AND($A17152=0,$D17152=1),1,0)</f>
        <v>0</v>
      </c>
      <c r="H17152">
        <f>+IF(AND($A17152=1,$D17152=0),1,0)</f>
        <v>0</v>
      </c>
    </row>
    <row r="17153" spans="1:8" x14ac:dyDescent="0.55000000000000004">
      <c r="A17153">
        <v>0</v>
      </c>
      <c r="B17153">
        <v>0</v>
      </c>
      <c r="C17153">
        <v>0.104</v>
      </c>
      <c r="D17153">
        <f t="shared" si="268"/>
        <v>1</v>
      </c>
      <c r="E17153">
        <f>+IF(AND($A17153=1,$D17153=1),1,0)</f>
        <v>0</v>
      </c>
      <c r="F17153">
        <f>+IF(AND($A17153=0,$D17153=0),1,0)</f>
        <v>0</v>
      </c>
      <c r="G17153">
        <f>+IF(AND($A17153=0,$D17153=1),1,0)</f>
        <v>1</v>
      </c>
      <c r="H17153">
        <f>+IF(AND($A17153=1,$D17153=0),1,0)</f>
        <v>0</v>
      </c>
    </row>
    <row r="17154" spans="1:8" x14ac:dyDescent="0.55000000000000004">
      <c r="A17154">
        <v>0</v>
      </c>
      <c r="B17154">
        <v>0</v>
      </c>
      <c r="C17154">
        <v>7.0000000000000001E-3</v>
      </c>
      <c r="D17154">
        <f t="shared" si="268"/>
        <v>0</v>
      </c>
      <c r="E17154">
        <f>+IF(AND($A17154=1,$D17154=1),1,0)</f>
        <v>0</v>
      </c>
      <c r="F17154">
        <f>+IF(AND($A17154=0,$D17154=0),1,0)</f>
        <v>1</v>
      </c>
      <c r="G17154">
        <f>+IF(AND($A17154=0,$D17154=1),1,0)</f>
        <v>0</v>
      </c>
      <c r="H17154">
        <f>+IF(AND($A17154=1,$D17154=0),1,0)</f>
        <v>0</v>
      </c>
    </row>
    <row r="17155" spans="1:8" x14ac:dyDescent="0.55000000000000004">
      <c r="A17155">
        <v>0</v>
      </c>
      <c r="B17155">
        <v>0</v>
      </c>
      <c r="C17155">
        <v>0.01</v>
      </c>
      <c r="D17155">
        <f t="shared" si="268"/>
        <v>0</v>
      </c>
      <c r="E17155">
        <f>+IF(AND($A17155=1,$D17155=1),1,0)</f>
        <v>0</v>
      </c>
      <c r="F17155">
        <f>+IF(AND($A17155=0,$D17155=0),1,0)</f>
        <v>1</v>
      </c>
      <c r="G17155">
        <f>+IF(AND($A17155=0,$D17155=1),1,0)</f>
        <v>0</v>
      </c>
      <c r="H17155">
        <f>+IF(AND($A17155=1,$D17155=0),1,0)</f>
        <v>0</v>
      </c>
    </row>
    <row r="17156" spans="1:8" x14ac:dyDescent="0.55000000000000004">
      <c r="A17156">
        <v>0</v>
      </c>
      <c r="B17156">
        <v>0</v>
      </c>
      <c r="C17156">
        <v>4.2999999999999997E-2</v>
      </c>
      <c r="D17156">
        <f t="shared" si="268"/>
        <v>0</v>
      </c>
      <c r="E17156">
        <f>+IF(AND($A17156=1,$D17156=1),1,0)</f>
        <v>0</v>
      </c>
      <c r="F17156">
        <f>+IF(AND($A17156=0,$D17156=0),1,0)</f>
        <v>1</v>
      </c>
      <c r="G17156">
        <f>+IF(AND($A17156=0,$D17156=1),1,0)</f>
        <v>0</v>
      </c>
      <c r="H17156">
        <f>+IF(AND($A17156=1,$D17156=0),1,0)</f>
        <v>0</v>
      </c>
    </row>
    <row r="17157" spans="1:8" x14ac:dyDescent="0.55000000000000004">
      <c r="A17157">
        <v>0</v>
      </c>
      <c r="B17157">
        <v>0</v>
      </c>
      <c r="C17157">
        <v>0.27</v>
      </c>
      <c r="D17157">
        <f t="shared" si="268"/>
        <v>1</v>
      </c>
      <c r="E17157">
        <f>+IF(AND($A17157=1,$D17157=1),1,0)</f>
        <v>0</v>
      </c>
      <c r="F17157">
        <f>+IF(AND($A17157=0,$D17157=0),1,0)</f>
        <v>0</v>
      </c>
      <c r="G17157">
        <f>+IF(AND($A17157=0,$D17157=1),1,0)</f>
        <v>1</v>
      </c>
      <c r="H17157">
        <f>+IF(AND($A17157=1,$D17157=0),1,0)</f>
        <v>0</v>
      </c>
    </row>
    <row r="17158" spans="1:8" x14ac:dyDescent="0.55000000000000004">
      <c r="A17158">
        <v>0</v>
      </c>
      <c r="B17158">
        <v>0</v>
      </c>
      <c r="C17158">
        <v>4.2000000000000003E-2</v>
      </c>
      <c r="D17158">
        <f t="shared" si="268"/>
        <v>0</v>
      </c>
      <c r="E17158">
        <f>+IF(AND($A17158=1,$D17158=1),1,0)</f>
        <v>0</v>
      </c>
      <c r="F17158">
        <f>+IF(AND($A17158=0,$D17158=0),1,0)</f>
        <v>1</v>
      </c>
      <c r="G17158">
        <f>+IF(AND($A17158=0,$D17158=1),1,0)</f>
        <v>0</v>
      </c>
      <c r="H17158">
        <f>+IF(AND($A17158=1,$D17158=0),1,0)</f>
        <v>0</v>
      </c>
    </row>
    <row r="17159" spans="1:8" x14ac:dyDescent="0.55000000000000004">
      <c r="A17159">
        <v>0</v>
      </c>
      <c r="B17159">
        <v>0</v>
      </c>
      <c r="C17159">
        <v>1.2E-2</v>
      </c>
      <c r="D17159">
        <f t="shared" si="268"/>
        <v>0</v>
      </c>
      <c r="E17159">
        <f>+IF(AND($A17159=1,$D17159=1),1,0)</f>
        <v>0</v>
      </c>
      <c r="F17159">
        <f>+IF(AND($A17159=0,$D17159=0),1,0)</f>
        <v>1</v>
      </c>
      <c r="G17159">
        <f>+IF(AND($A17159=0,$D17159=1),1,0)</f>
        <v>0</v>
      </c>
      <c r="H17159">
        <f>+IF(AND($A17159=1,$D17159=0),1,0)</f>
        <v>0</v>
      </c>
    </row>
    <row r="17160" spans="1:8" x14ac:dyDescent="0.55000000000000004">
      <c r="A17160">
        <v>0</v>
      </c>
      <c r="B17160">
        <v>0</v>
      </c>
      <c r="C17160">
        <v>2.5999999999999999E-2</v>
      </c>
      <c r="D17160">
        <f t="shared" si="268"/>
        <v>0</v>
      </c>
      <c r="E17160">
        <f>+IF(AND($A17160=1,$D17160=1),1,0)</f>
        <v>0</v>
      </c>
      <c r="F17160">
        <f>+IF(AND($A17160=0,$D17160=0),1,0)</f>
        <v>1</v>
      </c>
      <c r="G17160">
        <f>+IF(AND($A17160=0,$D17160=1),1,0)</f>
        <v>0</v>
      </c>
      <c r="H17160">
        <f>+IF(AND($A17160=1,$D17160=0),1,0)</f>
        <v>0</v>
      </c>
    </row>
    <row r="17161" spans="1:8" x14ac:dyDescent="0.55000000000000004">
      <c r="A17161">
        <v>0</v>
      </c>
      <c r="B17161">
        <v>0</v>
      </c>
      <c r="C17161">
        <v>3.3000000000000002E-2</v>
      </c>
      <c r="D17161">
        <f t="shared" si="268"/>
        <v>0</v>
      </c>
      <c r="E17161">
        <f>+IF(AND($A17161=1,$D17161=1),1,0)</f>
        <v>0</v>
      </c>
      <c r="F17161">
        <f>+IF(AND($A17161=0,$D17161=0),1,0)</f>
        <v>1</v>
      </c>
      <c r="G17161">
        <f>+IF(AND($A17161=0,$D17161=1),1,0)</f>
        <v>0</v>
      </c>
      <c r="H17161">
        <f>+IF(AND($A17161=1,$D17161=0),1,0)</f>
        <v>0</v>
      </c>
    </row>
    <row r="17162" spans="1:8" x14ac:dyDescent="0.55000000000000004">
      <c r="A17162">
        <v>0</v>
      </c>
      <c r="B17162">
        <v>0</v>
      </c>
      <c r="C17162">
        <v>2.7E-2</v>
      </c>
      <c r="D17162">
        <f t="shared" si="268"/>
        <v>0</v>
      </c>
      <c r="E17162">
        <f>+IF(AND($A17162=1,$D17162=1),1,0)</f>
        <v>0</v>
      </c>
      <c r="F17162">
        <f>+IF(AND($A17162=0,$D17162=0),1,0)</f>
        <v>1</v>
      </c>
      <c r="G17162">
        <f>+IF(AND($A17162=0,$D17162=1),1,0)</f>
        <v>0</v>
      </c>
      <c r="H17162">
        <f>+IF(AND($A17162=1,$D17162=0),1,0)</f>
        <v>0</v>
      </c>
    </row>
    <row r="17163" spans="1:8" x14ac:dyDescent="0.55000000000000004">
      <c r="A17163">
        <v>0</v>
      </c>
      <c r="B17163">
        <v>0</v>
      </c>
      <c r="C17163">
        <v>8.4000000000000005E-2</v>
      </c>
      <c r="D17163">
        <f t="shared" si="268"/>
        <v>1</v>
      </c>
      <c r="E17163">
        <f>+IF(AND($A17163=1,$D17163=1),1,0)</f>
        <v>0</v>
      </c>
      <c r="F17163">
        <f>+IF(AND($A17163=0,$D17163=0),1,0)</f>
        <v>0</v>
      </c>
      <c r="G17163">
        <f>+IF(AND($A17163=0,$D17163=1),1,0)</f>
        <v>1</v>
      </c>
      <c r="H17163">
        <f>+IF(AND($A17163=1,$D17163=0),1,0)</f>
        <v>0</v>
      </c>
    </row>
    <row r="17164" spans="1:8" x14ac:dyDescent="0.55000000000000004">
      <c r="A17164">
        <v>0</v>
      </c>
      <c r="B17164">
        <v>0</v>
      </c>
      <c r="C17164">
        <v>4.2999999999999997E-2</v>
      </c>
      <c r="D17164">
        <f t="shared" si="268"/>
        <v>0</v>
      </c>
      <c r="E17164">
        <f>+IF(AND($A17164=1,$D17164=1),1,0)</f>
        <v>0</v>
      </c>
      <c r="F17164">
        <f>+IF(AND($A17164=0,$D17164=0),1,0)</f>
        <v>1</v>
      </c>
      <c r="G17164">
        <f>+IF(AND($A17164=0,$D17164=1),1,0)</f>
        <v>0</v>
      </c>
      <c r="H17164">
        <f>+IF(AND($A17164=1,$D17164=0),1,0)</f>
        <v>0</v>
      </c>
    </row>
    <row r="17165" spans="1:8" x14ac:dyDescent="0.55000000000000004">
      <c r="A17165">
        <v>0</v>
      </c>
      <c r="B17165">
        <v>0</v>
      </c>
      <c r="C17165">
        <v>3.5000000000000003E-2</v>
      </c>
      <c r="D17165">
        <f t="shared" si="268"/>
        <v>0</v>
      </c>
      <c r="E17165">
        <f>+IF(AND($A17165=1,$D17165=1),1,0)</f>
        <v>0</v>
      </c>
      <c r="F17165">
        <f>+IF(AND($A17165=0,$D17165=0),1,0)</f>
        <v>1</v>
      </c>
      <c r="G17165">
        <f>+IF(AND($A17165=0,$D17165=1),1,0)</f>
        <v>0</v>
      </c>
      <c r="H17165">
        <f>+IF(AND($A17165=1,$D17165=0),1,0)</f>
        <v>0</v>
      </c>
    </row>
    <row r="17166" spans="1:8" x14ac:dyDescent="0.55000000000000004">
      <c r="A17166">
        <v>0</v>
      </c>
      <c r="B17166">
        <v>0</v>
      </c>
      <c r="C17166">
        <v>1.0999999999999999E-2</v>
      </c>
      <c r="D17166">
        <f t="shared" si="268"/>
        <v>0</v>
      </c>
      <c r="E17166">
        <f>+IF(AND($A17166=1,$D17166=1),1,0)</f>
        <v>0</v>
      </c>
      <c r="F17166">
        <f>+IF(AND($A17166=0,$D17166=0),1,0)</f>
        <v>1</v>
      </c>
      <c r="G17166">
        <f>+IF(AND($A17166=0,$D17166=1),1,0)</f>
        <v>0</v>
      </c>
      <c r="H17166">
        <f>+IF(AND($A17166=1,$D17166=0),1,0)</f>
        <v>0</v>
      </c>
    </row>
    <row r="17167" spans="1:8" x14ac:dyDescent="0.55000000000000004">
      <c r="A17167">
        <v>0</v>
      </c>
      <c r="B17167">
        <v>0</v>
      </c>
      <c r="C17167">
        <v>7.0000000000000001E-3</v>
      </c>
      <c r="D17167">
        <f t="shared" si="268"/>
        <v>0</v>
      </c>
      <c r="E17167">
        <f>+IF(AND($A17167=1,$D17167=1),1,0)</f>
        <v>0</v>
      </c>
      <c r="F17167">
        <f>+IF(AND($A17167=0,$D17167=0),1,0)</f>
        <v>1</v>
      </c>
      <c r="G17167">
        <f>+IF(AND($A17167=0,$D17167=1),1,0)</f>
        <v>0</v>
      </c>
      <c r="H17167">
        <f>+IF(AND($A17167=1,$D17167=0),1,0)</f>
        <v>0</v>
      </c>
    </row>
    <row r="17168" spans="1:8" x14ac:dyDescent="0.55000000000000004">
      <c r="A17168">
        <v>0</v>
      </c>
      <c r="B17168">
        <v>0</v>
      </c>
      <c r="C17168">
        <v>1.4E-2</v>
      </c>
      <c r="D17168">
        <f t="shared" si="268"/>
        <v>0</v>
      </c>
      <c r="E17168">
        <f>+IF(AND($A17168=1,$D17168=1),1,0)</f>
        <v>0</v>
      </c>
      <c r="F17168">
        <f>+IF(AND($A17168=0,$D17168=0),1,0)</f>
        <v>1</v>
      </c>
      <c r="G17168">
        <f>+IF(AND($A17168=0,$D17168=1),1,0)</f>
        <v>0</v>
      </c>
      <c r="H17168">
        <f>+IF(AND($A17168=1,$D17168=0),1,0)</f>
        <v>0</v>
      </c>
    </row>
    <row r="17169" spans="1:8" x14ac:dyDescent="0.55000000000000004">
      <c r="A17169">
        <v>0</v>
      </c>
      <c r="B17169">
        <v>0</v>
      </c>
      <c r="C17169">
        <v>8.4000000000000005E-2</v>
      </c>
      <c r="D17169">
        <f t="shared" si="268"/>
        <v>1</v>
      </c>
      <c r="E17169">
        <f>+IF(AND($A17169=1,$D17169=1),1,0)</f>
        <v>0</v>
      </c>
      <c r="F17169">
        <f>+IF(AND($A17169=0,$D17169=0),1,0)</f>
        <v>0</v>
      </c>
      <c r="G17169">
        <f>+IF(AND($A17169=0,$D17169=1),1,0)</f>
        <v>1</v>
      </c>
      <c r="H17169">
        <f>+IF(AND($A17169=1,$D17169=0),1,0)</f>
        <v>0</v>
      </c>
    </row>
    <row r="17170" spans="1:8" x14ac:dyDescent="0.55000000000000004">
      <c r="A17170">
        <v>0</v>
      </c>
      <c r="B17170">
        <v>0</v>
      </c>
      <c r="C17170">
        <v>4.7E-2</v>
      </c>
      <c r="D17170">
        <f t="shared" si="268"/>
        <v>0</v>
      </c>
      <c r="E17170">
        <f>+IF(AND($A17170=1,$D17170=1),1,0)</f>
        <v>0</v>
      </c>
      <c r="F17170">
        <f>+IF(AND($A17170=0,$D17170=0),1,0)</f>
        <v>1</v>
      </c>
      <c r="G17170">
        <f>+IF(AND($A17170=0,$D17170=1),1,0)</f>
        <v>0</v>
      </c>
      <c r="H17170">
        <f>+IF(AND($A17170=1,$D17170=0),1,0)</f>
        <v>0</v>
      </c>
    </row>
    <row r="17171" spans="1:8" x14ac:dyDescent="0.55000000000000004">
      <c r="A17171">
        <v>0</v>
      </c>
      <c r="B17171">
        <v>0</v>
      </c>
      <c r="C17171">
        <v>2.4E-2</v>
      </c>
      <c r="D17171">
        <f t="shared" si="268"/>
        <v>0</v>
      </c>
      <c r="E17171">
        <f>+IF(AND($A17171=1,$D17171=1),1,0)</f>
        <v>0</v>
      </c>
      <c r="F17171">
        <f>+IF(AND($A17171=0,$D17171=0),1,0)</f>
        <v>1</v>
      </c>
      <c r="G17171">
        <f>+IF(AND($A17171=0,$D17171=1),1,0)</f>
        <v>0</v>
      </c>
      <c r="H17171">
        <f>+IF(AND($A17171=1,$D17171=0),1,0)</f>
        <v>0</v>
      </c>
    </row>
    <row r="17172" spans="1:8" x14ac:dyDescent="0.55000000000000004">
      <c r="A17172">
        <v>0</v>
      </c>
      <c r="B17172">
        <v>0</v>
      </c>
      <c r="C17172">
        <v>2.5999999999999999E-2</v>
      </c>
      <c r="D17172">
        <f t="shared" si="268"/>
        <v>0</v>
      </c>
      <c r="E17172">
        <f>+IF(AND($A17172=1,$D17172=1),1,0)</f>
        <v>0</v>
      </c>
      <c r="F17172">
        <f>+IF(AND($A17172=0,$D17172=0),1,0)</f>
        <v>1</v>
      </c>
      <c r="G17172">
        <f>+IF(AND($A17172=0,$D17172=1),1,0)</f>
        <v>0</v>
      </c>
      <c r="H17172">
        <f>+IF(AND($A17172=1,$D17172=0),1,0)</f>
        <v>0</v>
      </c>
    </row>
    <row r="17173" spans="1:8" x14ac:dyDescent="0.55000000000000004">
      <c r="A17173">
        <v>0</v>
      </c>
      <c r="B17173">
        <v>0</v>
      </c>
      <c r="C17173">
        <v>1.6E-2</v>
      </c>
      <c r="D17173">
        <f t="shared" si="268"/>
        <v>0</v>
      </c>
      <c r="E17173">
        <f>+IF(AND($A17173=1,$D17173=1),1,0)</f>
        <v>0</v>
      </c>
      <c r="F17173">
        <f>+IF(AND($A17173=0,$D17173=0),1,0)</f>
        <v>1</v>
      </c>
      <c r="G17173">
        <f>+IF(AND($A17173=0,$D17173=1),1,0)</f>
        <v>0</v>
      </c>
      <c r="H17173">
        <f>+IF(AND($A17173=1,$D17173=0),1,0)</f>
        <v>0</v>
      </c>
    </row>
    <row r="17174" spans="1:8" x14ac:dyDescent="0.55000000000000004">
      <c r="A17174">
        <v>1</v>
      </c>
      <c r="B17174">
        <v>0</v>
      </c>
      <c r="C17174">
        <v>0.33</v>
      </c>
      <c r="D17174">
        <f t="shared" si="268"/>
        <v>1</v>
      </c>
      <c r="E17174">
        <f>+IF(AND($A17174=1,$D17174=1),1,0)</f>
        <v>1</v>
      </c>
      <c r="F17174">
        <f>+IF(AND($A17174=0,$D17174=0),1,0)</f>
        <v>0</v>
      </c>
      <c r="G17174">
        <f>+IF(AND($A17174=0,$D17174=1),1,0)</f>
        <v>0</v>
      </c>
      <c r="H17174">
        <f>+IF(AND($A17174=1,$D17174=0),1,0)</f>
        <v>0</v>
      </c>
    </row>
    <row r="17175" spans="1:8" x14ac:dyDescent="0.55000000000000004">
      <c r="A17175">
        <v>0</v>
      </c>
      <c r="B17175">
        <v>0</v>
      </c>
      <c r="C17175">
        <v>1.7999999999999999E-2</v>
      </c>
      <c r="D17175">
        <f t="shared" si="268"/>
        <v>0</v>
      </c>
      <c r="E17175">
        <f>+IF(AND($A17175=1,$D17175=1),1,0)</f>
        <v>0</v>
      </c>
      <c r="F17175">
        <f>+IF(AND($A17175=0,$D17175=0),1,0)</f>
        <v>1</v>
      </c>
      <c r="G17175">
        <f>+IF(AND($A17175=0,$D17175=1),1,0)</f>
        <v>0</v>
      </c>
      <c r="H17175">
        <f>+IF(AND($A17175=1,$D17175=0),1,0)</f>
        <v>0</v>
      </c>
    </row>
    <row r="17176" spans="1:8" x14ac:dyDescent="0.55000000000000004">
      <c r="A17176">
        <v>0</v>
      </c>
      <c r="B17176">
        <v>0</v>
      </c>
      <c r="C17176">
        <v>0.04</v>
      </c>
      <c r="D17176">
        <f t="shared" si="268"/>
        <v>0</v>
      </c>
      <c r="E17176">
        <f>+IF(AND($A17176=1,$D17176=1),1,0)</f>
        <v>0</v>
      </c>
      <c r="F17176">
        <f>+IF(AND($A17176=0,$D17176=0),1,0)</f>
        <v>1</v>
      </c>
      <c r="G17176">
        <f>+IF(AND($A17176=0,$D17176=1),1,0)</f>
        <v>0</v>
      </c>
      <c r="H17176">
        <f>+IF(AND($A17176=1,$D17176=0),1,0)</f>
        <v>0</v>
      </c>
    </row>
    <row r="17177" spans="1:8" x14ac:dyDescent="0.55000000000000004">
      <c r="A17177">
        <v>0</v>
      </c>
      <c r="B17177">
        <v>0</v>
      </c>
      <c r="C17177">
        <v>6.4000000000000001E-2</v>
      </c>
      <c r="D17177">
        <f t="shared" si="268"/>
        <v>0</v>
      </c>
      <c r="E17177">
        <f>+IF(AND($A17177=1,$D17177=1),1,0)</f>
        <v>0</v>
      </c>
      <c r="F17177">
        <f>+IF(AND($A17177=0,$D17177=0),1,0)</f>
        <v>1</v>
      </c>
      <c r="G17177">
        <f>+IF(AND($A17177=0,$D17177=1),1,0)</f>
        <v>0</v>
      </c>
      <c r="H17177">
        <f>+IF(AND($A17177=1,$D17177=0),1,0)</f>
        <v>0</v>
      </c>
    </row>
    <row r="17178" spans="1:8" x14ac:dyDescent="0.55000000000000004">
      <c r="A17178">
        <v>0</v>
      </c>
      <c r="B17178">
        <v>0</v>
      </c>
      <c r="C17178">
        <v>2.3E-2</v>
      </c>
      <c r="D17178">
        <f t="shared" si="268"/>
        <v>0</v>
      </c>
      <c r="E17178">
        <f>+IF(AND($A17178=1,$D17178=1),1,0)</f>
        <v>0</v>
      </c>
      <c r="F17178">
        <f>+IF(AND($A17178=0,$D17178=0),1,0)</f>
        <v>1</v>
      </c>
      <c r="G17178">
        <f>+IF(AND($A17178=0,$D17178=1),1,0)</f>
        <v>0</v>
      </c>
      <c r="H17178">
        <f>+IF(AND($A17178=1,$D17178=0),1,0)</f>
        <v>0</v>
      </c>
    </row>
    <row r="17179" spans="1:8" x14ac:dyDescent="0.55000000000000004">
      <c r="A17179">
        <v>0</v>
      </c>
      <c r="B17179">
        <v>0</v>
      </c>
      <c r="C17179">
        <v>1.6E-2</v>
      </c>
      <c r="D17179">
        <f t="shared" si="268"/>
        <v>0</v>
      </c>
      <c r="E17179">
        <f>+IF(AND($A17179=1,$D17179=1),1,0)</f>
        <v>0</v>
      </c>
      <c r="F17179">
        <f>+IF(AND($A17179=0,$D17179=0),1,0)</f>
        <v>1</v>
      </c>
      <c r="G17179">
        <f>+IF(AND($A17179=0,$D17179=1),1,0)</f>
        <v>0</v>
      </c>
      <c r="H17179">
        <f>+IF(AND($A17179=1,$D17179=0),1,0)</f>
        <v>0</v>
      </c>
    </row>
    <row r="17180" spans="1:8" x14ac:dyDescent="0.55000000000000004">
      <c r="A17180">
        <v>0</v>
      </c>
      <c r="B17180">
        <v>0</v>
      </c>
      <c r="C17180">
        <v>1.6E-2</v>
      </c>
      <c r="D17180">
        <f t="shared" si="268"/>
        <v>0</v>
      </c>
      <c r="E17180">
        <f>+IF(AND($A17180=1,$D17180=1),1,0)</f>
        <v>0</v>
      </c>
      <c r="F17180">
        <f>+IF(AND($A17180=0,$D17180=0),1,0)</f>
        <v>1</v>
      </c>
      <c r="G17180">
        <f>+IF(AND($A17180=0,$D17180=1),1,0)</f>
        <v>0</v>
      </c>
      <c r="H17180">
        <f>+IF(AND($A17180=1,$D17180=0),1,0)</f>
        <v>0</v>
      </c>
    </row>
    <row r="17181" spans="1:8" x14ac:dyDescent="0.55000000000000004">
      <c r="A17181">
        <v>0</v>
      </c>
      <c r="B17181">
        <v>0</v>
      </c>
      <c r="C17181">
        <v>6.2E-2</v>
      </c>
      <c r="D17181">
        <f t="shared" si="268"/>
        <v>0</v>
      </c>
      <c r="E17181">
        <f>+IF(AND($A17181=1,$D17181=1),1,0)</f>
        <v>0</v>
      </c>
      <c r="F17181">
        <f>+IF(AND($A17181=0,$D17181=0),1,0)</f>
        <v>1</v>
      </c>
      <c r="G17181">
        <f>+IF(AND($A17181=0,$D17181=1),1,0)</f>
        <v>0</v>
      </c>
      <c r="H17181">
        <f>+IF(AND($A17181=1,$D17181=0),1,0)</f>
        <v>0</v>
      </c>
    </row>
    <row r="17182" spans="1:8" x14ac:dyDescent="0.55000000000000004">
      <c r="A17182">
        <v>0</v>
      </c>
      <c r="B17182">
        <v>0</v>
      </c>
      <c r="C17182">
        <v>0.06</v>
      </c>
      <c r="D17182">
        <f t="shared" si="268"/>
        <v>0</v>
      </c>
      <c r="E17182">
        <f>+IF(AND($A17182=1,$D17182=1),1,0)</f>
        <v>0</v>
      </c>
      <c r="F17182">
        <f>+IF(AND($A17182=0,$D17182=0),1,0)</f>
        <v>1</v>
      </c>
      <c r="G17182">
        <f>+IF(AND($A17182=0,$D17182=1),1,0)</f>
        <v>0</v>
      </c>
      <c r="H17182">
        <f>+IF(AND($A17182=1,$D17182=0),1,0)</f>
        <v>0</v>
      </c>
    </row>
    <row r="17183" spans="1:8" x14ac:dyDescent="0.55000000000000004">
      <c r="A17183">
        <v>0</v>
      </c>
      <c r="B17183">
        <v>0</v>
      </c>
      <c r="C17183">
        <v>5.0000000000000001E-3</v>
      </c>
      <c r="D17183">
        <f t="shared" si="268"/>
        <v>0</v>
      </c>
      <c r="E17183">
        <f>+IF(AND($A17183=1,$D17183=1),1,0)</f>
        <v>0</v>
      </c>
      <c r="F17183">
        <f>+IF(AND($A17183=0,$D17183=0),1,0)</f>
        <v>1</v>
      </c>
      <c r="G17183">
        <f>+IF(AND($A17183=0,$D17183=1),1,0)</f>
        <v>0</v>
      </c>
      <c r="H17183">
        <f>+IF(AND($A17183=1,$D17183=0),1,0)</f>
        <v>0</v>
      </c>
    </row>
    <row r="17184" spans="1:8" x14ac:dyDescent="0.55000000000000004">
      <c r="A17184">
        <v>0</v>
      </c>
      <c r="B17184">
        <v>0</v>
      </c>
      <c r="C17184">
        <v>0.373</v>
      </c>
      <c r="D17184">
        <f t="shared" si="268"/>
        <v>1</v>
      </c>
      <c r="E17184">
        <f>+IF(AND($A17184=1,$D17184=1),1,0)</f>
        <v>0</v>
      </c>
      <c r="F17184">
        <f>+IF(AND($A17184=0,$D17184=0),1,0)</f>
        <v>0</v>
      </c>
      <c r="G17184">
        <f>+IF(AND($A17184=0,$D17184=1),1,0)</f>
        <v>1</v>
      </c>
      <c r="H17184">
        <f>+IF(AND($A17184=1,$D17184=0),1,0)</f>
        <v>0</v>
      </c>
    </row>
    <row r="17185" spans="1:8" x14ac:dyDescent="0.55000000000000004">
      <c r="A17185">
        <v>0</v>
      </c>
      <c r="B17185">
        <v>0</v>
      </c>
      <c r="C17185">
        <v>6.4000000000000001E-2</v>
      </c>
      <c r="D17185">
        <f t="shared" si="268"/>
        <v>0</v>
      </c>
      <c r="E17185">
        <f>+IF(AND($A17185=1,$D17185=1),1,0)</f>
        <v>0</v>
      </c>
      <c r="F17185">
        <f>+IF(AND($A17185=0,$D17185=0),1,0)</f>
        <v>1</v>
      </c>
      <c r="G17185">
        <f>+IF(AND($A17185=0,$D17185=1),1,0)</f>
        <v>0</v>
      </c>
      <c r="H17185">
        <f>+IF(AND($A17185=1,$D17185=0),1,0)</f>
        <v>0</v>
      </c>
    </row>
    <row r="17186" spans="1:8" x14ac:dyDescent="0.55000000000000004">
      <c r="A17186">
        <v>0</v>
      </c>
      <c r="B17186">
        <v>0</v>
      </c>
      <c r="C17186">
        <v>1.4E-2</v>
      </c>
      <c r="D17186">
        <f t="shared" si="268"/>
        <v>0</v>
      </c>
      <c r="E17186">
        <f>+IF(AND($A17186=1,$D17186=1),1,0)</f>
        <v>0</v>
      </c>
      <c r="F17186">
        <f>+IF(AND($A17186=0,$D17186=0),1,0)</f>
        <v>1</v>
      </c>
      <c r="G17186">
        <f>+IF(AND($A17186=0,$D17186=1),1,0)</f>
        <v>0</v>
      </c>
      <c r="H17186">
        <f>+IF(AND($A17186=1,$D17186=0),1,0)</f>
        <v>0</v>
      </c>
    </row>
    <row r="17187" spans="1:8" x14ac:dyDescent="0.55000000000000004">
      <c r="A17187">
        <v>0</v>
      </c>
      <c r="B17187">
        <v>0</v>
      </c>
      <c r="C17187">
        <v>1.7999999999999999E-2</v>
      </c>
      <c r="D17187">
        <f t="shared" si="268"/>
        <v>0</v>
      </c>
      <c r="E17187">
        <f>+IF(AND($A17187=1,$D17187=1),1,0)</f>
        <v>0</v>
      </c>
      <c r="F17187">
        <f>+IF(AND($A17187=0,$D17187=0),1,0)</f>
        <v>1</v>
      </c>
      <c r="G17187">
        <f>+IF(AND($A17187=0,$D17187=1),1,0)</f>
        <v>0</v>
      </c>
      <c r="H17187">
        <f>+IF(AND($A17187=1,$D17187=0),1,0)</f>
        <v>0</v>
      </c>
    </row>
    <row r="17188" spans="1:8" x14ac:dyDescent="0.55000000000000004">
      <c r="A17188">
        <v>0</v>
      </c>
      <c r="B17188">
        <v>0</v>
      </c>
      <c r="C17188">
        <v>0.13700000000000001</v>
      </c>
      <c r="D17188">
        <f t="shared" si="268"/>
        <v>1</v>
      </c>
      <c r="E17188">
        <f>+IF(AND($A17188=1,$D17188=1),1,0)</f>
        <v>0</v>
      </c>
      <c r="F17188">
        <f>+IF(AND($A17188=0,$D17188=0),1,0)</f>
        <v>0</v>
      </c>
      <c r="G17188">
        <f>+IF(AND($A17188=0,$D17188=1),1,0)</f>
        <v>1</v>
      </c>
      <c r="H17188">
        <f>+IF(AND($A17188=1,$D17188=0),1,0)</f>
        <v>0</v>
      </c>
    </row>
    <row r="17189" spans="1:8" x14ac:dyDescent="0.55000000000000004">
      <c r="A17189">
        <v>0</v>
      </c>
      <c r="B17189">
        <v>0</v>
      </c>
      <c r="C17189">
        <v>6.0999999999999999E-2</v>
      </c>
      <c r="D17189">
        <f t="shared" si="268"/>
        <v>0</v>
      </c>
      <c r="E17189">
        <f>+IF(AND($A17189=1,$D17189=1),1,0)</f>
        <v>0</v>
      </c>
      <c r="F17189">
        <f>+IF(AND($A17189=0,$D17189=0),1,0)</f>
        <v>1</v>
      </c>
      <c r="G17189">
        <f>+IF(AND($A17189=0,$D17189=1),1,0)</f>
        <v>0</v>
      </c>
      <c r="H17189">
        <f>+IF(AND($A17189=1,$D17189=0),1,0)</f>
        <v>0</v>
      </c>
    </row>
    <row r="17190" spans="1:8" x14ac:dyDescent="0.55000000000000004">
      <c r="A17190">
        <v>0</v>
      </c>
      <c r="B17190">
        <v>0</v>
      </c>
      <c r="C17190">
        <v>6.0000000000000001E-3</v>
      </c>
      <c r="D17190">
        <f t="shared" si="268"/>
        <v>0</v>
      </c>
      <c r="E17190">
        <f>+IF(AND($A17190=1,$D17190=1),1,0)</f>
        <v>0</v>
      </c>
      <c r="F17190">
        <f>+IF(AND($A17190=0,$D17190=0),1,0)</f>
        <v>1</v>
      </c>
      <c r="G17190">
        <f>+IF(AND($A17190=0,$D17190=1),1,0)</f>
        <v>0</v>
      </c>
      <c r="H17190">
        <f>+IF(AND($A17190=1,$D17190=0),1,0)</f>
        <v>0</v>
      </c>
    </row>
    <row r="17191" spans="1:8" x14ac:dyDescent="0.55000000000000004">
      <c r="A17191">
        <v>0</v>
      </c>
      <c r="B17191">
        <v>0</v>
      </c>
      <c r="C17191">
        <v>1.4E-2</v>
      </c>
      <c r="D17191">
        <f t="shared" si="268"/>
        <v>0</v>
      </c>
      <c r="E17191">
        <f>+IF(AND($A17191=1,$D17191=1),1,0)</f>
        <v>0</v>
      </c>
      <c r="F17191">
        <f>+IF(AND($A17191=0,$D17191=0),1,0)</f>
        <v>1</v>
      </c>
      <c r="G17191">
        <f>+IF(AND($A17191=0,$D17191=1),1,0)</f>
        <v>0</v>
      </c>
      <c r="H17191">
        <f>+IF(AND($A17191=1,$D17191=0),1,0)</f>
        <v>0</v>
      </c>
    </row>
    <row r="17192" spans="1:8" x14ac:dyDescent="0.55000000000000004">
      <c r="A17192">
        <v>0</v>
      </c>
      <c r="B17192">
        <v>0</v>
      </c>
      <c r="C17192">
        <v>8.0000000000000002E-3</v>
      </c>
      <c r="D17192">
        <f t="shared" si="268"/>
        <v>0</v>
      </c>
      <c r="E17192">
        <f>+IF(AND($A17192=1,$D17192=1),1,0)</f>
        <v>0</v>
      </c>
      <c r="F17192">
        <f>+IF(AND($A17192=0,$D17192=0),1,0)</f>
        <v>1</v>
      </c>
      <c r="G17192">
        <f>+IF(AND($A17192=0,$D17192=1),1,0)</f>
        <v>0</v>
      </c>
      <c r="H17192">
        <f>+IF(AND($A17192=1,$D17192=0),1,0)</f>
        <v>0</v>
      </c>
    </row>
    <row r="17193" spans="1:8" x14ac:dyDescent="0.55000000000000004">
      <c r="A17193">
        <v>0</v>
      </c>
      <c r="B17193">
        <v>0</v>
      </c>
      <c r="C17193">
        <v>2.1999999999999999E-2</v>
      </c>
      <c r="D17193">
        <f t="shared" si="268"/>
        <v>0</v>
      </c>
      <c r="E17193">
        <f>+IF(AND($A17193=1,$D17193=1),1,0)</f>
        <v>0</v>
      </c>
      <c r="F17193">
        <f>+IF(AND($A17193=0,$D17193=0),1,0)</f>
        <v>1</v>
      </c>
      <c r="G17193">
        <f>+IF(AND($A17193=0,$D17193=1),1,0)</f>
        <v>0</v>
      </c>
      <c r="H17193">
        <f>+IF(AND($A17193=1,$D17193=0),1,0)</f>
        <v>0</v>
      </c>
    </row>
    <row r="17194" spans="1:8" x14ac:dyDescent="0.55000000000000004">
      <c r="A17194">
        <v>0</v>
      </c>
      <c r="B17194">
        <v>0</v>
      </c>
      <c r="C17194">
        <v>0.16700000000000001</v>
      </c>
      <c r="D17194">
        <f t="shared" ref="D17194:D17257" si="269">+IF(C17194&gt;$K$2,1,0)</f>
        <v>1</v>
      </c>
      <c r="E17194">
        <f>+IF(AND($A17194=1,$D17194=1),1,0)</f>
        <v>0</v>
      </c>
      <c r="F17194">
        <f>+IF(AND($A17194=0,$D17194=0),1,0)</f>
        <v>0</v>
      </c>
      <c r="G17194">
        <f>+IF(AND($A17194=0,$D17194=1),1,0)</f>
        <v>1</v>
      </c>
      <c r="H17194">
        <f>+IF(AND($A17194=1,$D17194=0),1,0)</f>
        <v>0</v>
      </c>
    </row>
    <row r="17195" spans="1:8" x14ac:dyDescent="0.55000000000000004">
      <c r="A17195">
        <v>0</v>
      </c>
      <c r="B17195">
        <v>0</v>
      </c>
      <c r="C17195">
        <v>3.5000000000000003E-2</v>
      </c>
      <c r="D17195">
        <f t="shared" si="269"/>
        <v>0</v>
      </c>
      <c r="E17195">
        <f>+IF(AND($A17195=1,$D17195=1),1,0)</f>
        <v>0</v>
      </c>
      <c r="F17195">
        <f>+IF(AND($A17195=0,$D17195=0),1,0)</f>
        <v>1</v>
      </c>
      <c r="G17195">
        <f>+IF(AND($A17195=0,$D17195=1),1,0)</f>
        <v>0</v>
      </c>
      <c r="H17195">
        <f>+IF(AND($A17195=1,$D17195=0),1,0)</f>
        <v>0</v>
      </c>
    </row>
    <row r="17196" spans="1:8" x14ac:dyDescent="0.55000000000000004">
      <c r="A17196">
        <v>0</v>
      </c>
      <c r="B17196">
        <v>0</v>
      </c>
      <c r="C17196">
        <v>0.129</v>
      </c>
      <c r="D17196">
        <f t="shared" si="269"/>
        <v>1</v>
      </c>
      <c r="E17196">
        <f>+IF(AND($A17196=1,$D17196=1),1,0)</f>
        <v>0</v>
      </c>
      <c r="F17196">
        <f>+IF(AND($A17196=0,$D17196=0),1,0)</f>
        <v>0</v>
      </c>
      <c r="G17196">
        <f>+IF(AND($A17196=0,$D17196=1),1,0)</f>
        <v>1</v>
      </c>
      <c r="H17196">
        <f>+IF(AND($A17196=1,$D17196=0),1,0)</f>
        <v>0</v>
      </c>
    </row>
    <row r="17197" spans="1:8" x14ac:dyDescent="0.55000000000000004">
      <c r="A17197">
        <v>0</v>
      </c>
      <c r="B17197">
        <v>0</v>
      </c>
      <c r="C17197">
        <v>9.5000000000000001E-2</v>
      </c>
      <c r="D17197">
        <f t="shared" si="269"/>
        <v>1</v>
      </c>
      <c r="E17197">
        <f>+IF(AND($A17197=1,$D17197=1),1,0)</f>
        <v>0</v>
      </c>
      <c r="F17197">
        <f>+IF(AND($A17197=0,$D17197=0),1,0)</f>
        <v>0</v>
      </c>
      <c r="G17197">
        <f>+IF(AND($A17197=0,$D17197=1),1,0)</f>
        <v>1</v>
      </c>
      <c r="H17197">
        <f>+IF(AND($A17197=1,$D17197=0),1,0)</f>
        <v>0</v>
      </c>
    </row>
    <row r="17198" spans="1:8" x14ac:dyDescent="0.55000000000000004">
      <c r="A17198">
        <v>0</v>
      </c>
      <c r="B17198">
        <v>0</v>
      </c>
      <c r="C17198">
        <v>1.0999999999999999E-2</v>
      </c>
      <c r="D17198">
        <f t="shared" si="269"/>
        <v>0</v>
      </c>
      <c r="E17198">
        <f>+IF(AND($A17198=1,$D17198=1),1,0)</f>
        <v>0</v>
      </c>
      <c r="F17198">
        <f>+IF(AND($A17198=0,$D17198=0),1,0)</f>
        <v>1</v>
      </c>
      <c r="G17198">
        <f>+IF(AND($A17198=0,$D17198=1),1,0)</f>
        <v>0</v>
      </c>
      <c r="H17198">
        <f>+IF(AND($A17198=1,$D17198=0),1,0)</f>
        <v>0</v>
      </c>
    </row>
    <row r="17199" spans="1:8" x14ac:dyDescent="0.55000000000000004">
      <c r="A17199">
        <v>0</v>
      </c>
      <c r="B17199">
        <v>0</v>
      </c>
      <c r="C17199">
        <v>1.4999999999999999E-2</v>
      </c>
      <c r="D17199">
        <f t="shared" si="269"/>
        <v>0</v>
      </c>
      <c r="E17199">
        <f>+IF(AND($A17199=1,$D17199=1),1,0)</f>
        <v>0</v>
      </c>
      <c r="F17199">
        <f>+IF(AND($A17199=0,$D17199=0),1,0)</f>
        <v>1</v>
      </c>
      <c r="G17199">
        <f>+IF(AND($A17199=0,$D17199=1),1,0)</f>
        <v>0</v>
      </c>
      <c r="H17199">
        <f>+IF(AND($A17199=1,$D17199=0),1,0)</f>
        <v>0</v>
      </c>
    </row>
    <row r="17200" spans="1:8" x14ac:dyDescent="0.55000000000000004">
      <c r="A17200">
        <v>0</v>
      </c>
      <c r="B17200">
        <v>0</v>
      </c>
      <c r="C17200">
        <v>6.0000000000000001E-3</v>
      </c>
      <c r="D17200">
        <f t="shared" si="269"/>
        <v>0</v>
      </c>
      <c r="E17200">
        <f>+IF(AND($A17200=1,$D17200=1),1,0)</f>
        <v>0</v>
      </c>
      <c r="F17200">
        <f>+IF(AND($A17200=0,$D17200=0),1,0)</f>
        <v>1</v>
      </c>
      <c r="G17200">
        <f>+IF(AND($A17200=0,$D17200=1),1,0)</f>
        <v>0</v>
      </c>
      <c r="H17200">
        <f>+IF(AND($A17200=1,$D17200=0),1,0)</f>
        <v>0</v>
      </c>
    </row>
    <row r="17201" spans="1:8" x14ac:dyDescent="0.55000000000000004">
      <c r="A17201">
        <v>0</v>
      </c>
      <c r="B17201">
        <v>0</v>
      </c>
      <c r="C17201">
        <v>0.02</v>
      </c>
      <c r="D17201">
        <f t="shared" si="269"/>
        <v>0</v>
      </c>
      <c r="E17201">
        <f>+IF(AND($A17201=1,$D17201=1),1,0)</f>
        <v>0</v>
      </c>
      <c r="F17201">
        <f>+IF(AND($A17201=0,$D17201=0),1,0)</f>
        <v>1</v>
      </c>
      <c r="G17201">
        <f>+IF(AND($A17201=0,$D17201=1),1,0)</f>
        <v>0</v>
      </c>
      <c r="H17201">
        <f>+IF(AND($A17201=1,$D17201=0),1,0)</f>
        <v>0</v>
      </c>
    </row>
    <row r="17202" spans="1:8" x14ac:dyDescent="0.55000000000000004">
      <c r="A17202">
        <v>0</v>
      </c>
      <c r="B17202">
        <v>0</v>
      </c>
      <c r="C17202">
        <v>0.27500000000000002</v>
      </c>
      <c r="D17202">
        <f t="shared" si="269"/>
        <v>1</v>
      </c>
      <c r="E17202">
        <f>+IF(AND($A17202=1,$D17202=1),1,0)</f>
        <v>0</v>
      </c>
      <c r="F17202">
        <f>+IF(AND($A17202=0,$D17202=0),1,0)</f>
        <v>0</v>
      </c>
      <c r="G17202">
        <f>+IF(AND($A17202=0,$D17202=1),1,0)</f>
        <v>1</v>
      </c>
      <c r="H17202">
        <f>+IF(AND($A17202=1,$D17202=0),1,0)</f>
        <v>0</v>
      </c>
    </row>
    <row r="17203" spans="1:8" x14ac:dyDescent="0.55000000000000004">
      <c r="A17203">
        <v>0</v>
      </c>
      <c r="B17203">
        <v>0</v>
      </c>
      <c r="C17203">
        <v>3.1E-2</v>
      </c>
      <c r="D17203">
        <f t="shared" si="269"/>
        <v>0</v>
      </c>
      <c r="E17203">
        <f>+IF(AND($A17203=1,$D17203=1),1,0)</f>
        <v>0</v>
      </c>
      <c r="F17203">
        <f>+IF(AND($A17203=0,$D17203=0),1,0)</f>
        <v>1</v>
      </c>
      <c r="G17203">
        <f>+IF(AND($A17203=0,$D17203=1),1,0)</f>
        <v>0</v>
      </c>
      <c r="H17203">
        <f>+IF(AND($A17203=1,$D17203=0),1,0)</f>
        <v>0</v>
      </c>
    </row>
    <row r="17204" spans="1:8" x14ac:dyDescent="0.55000000000000004">
      <c r="A17204">
        <v>0</v>
      </c>
      <c r="B17204">
        <v>0</v>
      </c>
      <c r="C17204">
        <v>1.2999999999999999E-2</v>
      </c>
      <c r="D17204">
        <f t="shared" si="269"/>
        <v>0</v>
      </c>
      <c r="E17204">
        <f>+IF(AND($A17204=1,$D17204=1),1,0)</f>
        <v>0</v>
      </c>
      <c r="F17204">
        <f>+IF(AND($A17204=0,$D17204=0),1,0)</f>
        <v>1</v>
      </c>
      <c r="G17204">
        <f>+IF(AND($A17204=0,$D17204=1),1,0)</f>
        <v>0</v>
      </c>
      <c r="H17204">
        <f>+IF(AND($A17204=1,$D17204=0),1,0)</f>
        <v>0</v>
      </c>
    </row>
    <row r="17205" spans="1:8" x14ac:dyDescent="0.55000000000000004">
      <c r="A17205">
        <v>0</v>
      </c>
      <c r="B17205">
        <v>0</v>
      </c>
      <c r="C17205">
        <v>6.0000000000000001E-3</v>
      </c>
      <c r="D17205">
        <f t="shared" si="269"/>
        <v>0</v>
      </c>
      <c r="E17205">
        <f>+IF(AND($A17205=1,$D17205=1),1,0)</f>
        <v>0</v>
      </c>
      <c r="F17205">
        <f>+IF(AND($A17205=0,$D17205=0),1,0)</f>
        <v>1</v>
      </c>
      <c r="G17205">
        <f>+IF(AND($A17205=0,$D17205=1),1,0)</f>
        <v>0</v>
      </c>
      <c r="H17205">
        <f>+IF(AND($A17205=1,$D17205=0),1,0)</f>
        <v>0</v>
      </c>
    </row>
    <row r="17206" spans="1:8" x14ac:dyDescent="0.55000000000000004">
      <c r="A17206">
        <v>0</v>
      </c>
      <c r="B17206">
        <v>0</v>
      </c>
      <c r="C17206">
        <v>1.7999999999999999E-2</v>
      </c>
      <c r="D17206">
        <f t="shared" si="269"/>
        <v>0</v>
      </c>
      <c r="E17206">
        <f>+IF(AND($A17206=1,$D17206=1),1,0)</f>
        <v>0</v>
      </c>
      <c r="F17206">
        <f>+IF(AND($A17206=0,$D17206=0),1,0)</f>
        <v>1</v>
      </c>
      <c r="G17206">
        <f>+IF(AND($A17206=0,$D17206=1),1,0)</f>
        <v>0</v>
      </c>
      <c r="H17206">
        <f>+IF(AND($A17206=1,$D17206=0),1,0)</f>
        <v>0</v>
      </c>
    </row>
    <row r="17207" spans="1:8" x14ac:dyDescent="0.55000000000000004">
      <c r="A17207">
        <v>0</v>
      </c>
      <c r="B17207">
        <v>0</v>
      </c>
      <c r="C17207">
        <v>1.0999999999999999E-2</v>
      </c>
      <c r="D17207">
        <f t="shared" si="269"/>
        <v>0</v>
      </c>
      <c r="E17207">
        <f>+IF(AND($A17207=1,$D17207=1),1,0)</f>
        <v>0</v>
      </c>
      <c r="F17207">
        <f>+IF(AND($A17207=0,$D17207=0),1,0)</f>
        <v>1</v>
      </c>
      <c r="G17207">
        <f>+IF(AND($A17207=0,$D17207=1),1,0)</f>
        <v>0</v>
      </c>
      <c r="H17207">
        <f>+IF(AND($A17207=1,$D17207=0),1,0)</f>
        <v>0</v>
      </c>
    </row>
    <row r="17208" spans="1:8" x14ac:dyDescent="0.55000000000000004">
      <c r="A17208">
        <v>0</v>
      </c>
      <c r="B17208">
        <v>0</v>
      </c>
      <c r="C17208">
        <v>0.36399999999999999</v>
      </c>
      <c r="D17208">
        <f t="shared" si="269"/>
        <v>1</v>
      </c>
      <c r="E17208">
        <f>+IF(AND($A17208=1,$D17208=1),1,0)</f>
        <v>0</v>
      </c>
      <c r="F17208">
        <f>+IF(AND($A17208=0,$D17208=0),1,0)</f>
        <v>0</v>
      </c>
      <c r="G17208">
        <f>+IF(AND($A17208=0,$D17208=1),1,0)</f>
        <v>1</v>
      </c>
      <c r="H17208">
        <f>+IF(AND($A17208=1,$D17208=0),1,0)</f>
        <v>0</v>
      </c>
    </row>
    <row r="17209" spans="1:8" x14ac:dyDescent="0.55000000000000004">
      <c r="A17209">
        <v>0</v>
      </c>
      <c r="B17209">
        <v>0</v>
      </c>
      <c r="C17209">
        <v>8.0000000000000002E-3</v>
      </c>
      <c r="D17209">
        <f t="shared" si="269"/>
        <v>0</v>
      </c>
      <c r="E17209">
        <f>+IF(AND($A17209=1,$D17209=1),1,0)</f>
        <v>0</v>
      </c>
      <c r="F17209">
        <f>+IF(AND($A17209=0,$D17209=0),1,0)</f>
        <v>1</v>
      </c>
      <c r="G17209">
        <f>+IF(AND($A17209=0,$D17209=1),1,0)</f>
        <v>0</v>
      </c>
      <c r="H17209">
        <f>+IF(AND($A17209=1,$D17209=0),1,0)</f>
        <v>0</v>
      </c>
    </row>
    <row r="17210" spans="1:8" x14ac:dyDescent="0.55000000000000004">
      <c r="A17210">
        <v>1</v>
      </c>
      <c r="B17210">
        <v>0</v>
      </c>
      <c r="C17210">
        <v>0.16200000000000001</v>
      </c>
      <c r="D17210">
        <f t="shared" si="269"/>
        <v>1</v>
      </c>
      <c r="E17210">
        <f>+IF(AND($A17210=1,$D17210=1),1,0)</f>
        <v>1</v>
      </c>
      <c r="F17210">
        <f>+IF(AND($A17210=0,$D17210=0),1,0)</f>
        <v>0</v>
      </c>
      <c r="G17210">
        <f>+IF(AND($A17210=0,$D17210=1),1,0)</f>
        <v>0</v>
      </c>
      <c r="H17210">
        <f>+IF(AND($A17210=1,$D17210=0),1,0)</f>
        <v>0</v>
      </c>
    </row>
    <row r="17211" spans="1:8" x14ac:dyDescent="0.55000000000000004">
      <c r="A17211">
        <v>0</v>
      </c>
      <c r="B17211">
        <v>0</v>
      </c>
      <c r="C17211">
        <v>1.2E-2</v>
      </c>
      <c r="D17211">
        <f t="shared" si="269"/>
        <v>0</v>
      </c>
      <c r="E17211">
        <f>+IF(AND($A17211=1,$D17211=1),1,0)</f>
        <v>0</v>
      </c>
      <c r="F17211">
        <f>+IF(AND($A17211=0,$D17211=0),1,0)</f>
        <v>1</v>
      </c>
      <c r="G17211">
        <f>+IF(AND($A17211=0,$D17211=1),1,0)</f>
        <v>0</v>
      </c>
      <c r="H17211">
        <f>+IF(AND($A17211=1,$D17211=0),1,0)</f>
        <v>0</v>
      </c>
    </row>
    <row r="17212" spans="1:8" x14ac:dyDescent="0.55000000000000004">
      <c r="A17212">
        <v>0</v>
      </c>
      <c r="B17212">
        <v>0</v>
      </c>
      <c r="C17212">
        <v>5.1999999999999998E-2</v>
      </c>
      <c r="D17212">
        <f t="shared" si="269"/>
        <v>0</v>
      </c>
      <c r="E17212">
        <f>+IF(AND($A17212=1,$D17212=1),1,0)</f>
        <v>0</v>
      </c>
      <c r="F17212">
        <f>+IF(AND($A17212=0,$D17212=0),1,0)</f>
        <v>1</v>
      </c>
      <c r="G17212">
        <f>+IF(AND($A17212=0,$D17212=1),1,0)</f>
        <v>0</v>
      </c>
      <c r="H17212">
        <f>+IF(AND($A17212=1,$D17212=0),1,0)</f>
        <v>0</v>
      </c>
    </row>
    <row r="17213" spans="1:8" x14ac:dyDescent="0.55000000000000004">
      <c r="A17213">
        <v>0</v>
      </c>
      <c r="B17213">
        <v>0</v>
      </c>
      <c r="C17213">
        <v>1.9E-2</v>
      </c>
      <c r="D17213">
        <f t="shared" si="269"/>
        <v>0</v>
      </c>
      <c r="E17213">
        <f>+IF(AND($A17213=1,$D17213=1),1,0)</f>
        <v>0</v>
      </c>
      <c r="F17213">
        <f>+IF(AND($A17213=0,$D17213=0),1,0)</f>
        <v>1</v>
      </c>
      <c r="G17213">
        <f>+IF(AND($A17213=0,$D17213=1),1,0)</f>
        <v>0</v>
      </c>
      <c r="H17213">
        <f>+IF(AND($A17213=1,$D17213=0),1,0)</f>
        <v>0</v>
      </c>
    </row>
    <row r="17214" spans="1:8" x14ac:dyDescent="0.55000000000000004">
      <c r="A17214">
        <v>0</v>
      </c>
      <c r="B17214">
        <v>0</v>
      </c>
      <c r="C17214">
        <v>1.7999999999999999E-2</v>
      </c>
      <c r="D17214">
        <f t="shared" si="269"/>
        <v>0</v>
      </c>
      <c r="E17214">
        <f>+IF(AND($A17214=1,$D17214=1),1,0)</f>
        <v>0</v>
      </c>
      <c r="F17214">
        <f>+IF(AND($A17214=0,$D17214=0),1,0)</f>
        <v>1</v>
      </c>
      <c r="G17214">
        <f>+IF(AND($A17214=0,$D17214=1),1,0)</f>
        <v>0</v>
      </c>
      <c r="H17214">
        <f>+IF(AND($A17214=1,$D17214=0),1,0)</f>
        <v>0</v>
      </c>
    </row>
    <row r="17215" spans="1:8" x14ac:dyDescent="0.55000000000000004">
      <c r="A17215">
        <v>0</v>
      </c>
      <c r="B17215">
        <v>0</v>
      </c>
      <c r="C17215">
        <v>6.0000000000000001E-3</v>
      </c>
      <c r="D17215">
        <f t="shared" si="269"/>
        <v>0</v>
      </c>
      <c r="E17215">
        <f>+IF(AND($A17215=1,$D17215=1),1,0)</f>
        <v>0</v>
      </c>
      <c r="F17215">
        <f>+IF(AND($A17215=0,$D17215=0),1,0)</f>
        <v>1</v>
      </c>
      <c r="G17215">
        <f>+IF(AND($A17215=0,$D17215=1),1,0)</f>
        <v>0</v>
      </c>
      <c r="H17215">
        <f>+IF(AND($A17215=1,$D17215=0),1,0)</f>
        <v>0</v>
      </c>
    </row>
    <row r="17216" spans="1:8" x14ac:dyDescent="0.55000000000000004">
      <c r="A17216">
        <v>0</v>
      </c>
      <c r="B17216">
        <v>0</v>
      </c>
      <c r="C17216">
        <v>1.2E-2</v>
      </c>
      <c r="D17216">
        <f t="shared" si="269"/>
        <v>0</v>
      </c>
      <c r="E17216">
        <f>+IF(AND($A17216=1,$D17216=1),1,0)</f>
        <v>0</v>
      </c>
      <c r="F17216">
        <f>+IF(AND($A17216=0,$D17216=0),1,0)</f>
        <v>1</v>
      </c>
      <c r="G17216">
        <f>+IF(AND($A17216=0,$D17216=1),1,0)</f>
        <v>0</v>
      </c>
      <c r="H17216">
        <f>+IF(AND($A17216=1,$D17216=0),1,0)</f>
        <v>0</v>
      </c>
    </row>
    <row r="17217" spans="1:8" x14ac:dyDescent="0.55000000000000004">
      <c r="A17217">
        <v>0</v>
      </c>
      <c r="B17217">
        <v>0</v>
      </c>
      <c r="C17217">
        <v>2.5000000000000001E-2</v>
      </c>
      <c r="D17217">
        <f t="shared" si="269"/>
        <v>0</v>
      </c>
      <c r="E17217">
        <f>+IF(AND($A17217=1,$D17217=1),1,0)</f>
        <v>0</v>
      </c>
      <c r="F17217">
        <f>+IF(AND($A17217=0,$D17217=0),1,0)</f>
        <v>1</v>
      </c>
      <c r="G17217">
        <f>+IF(AND($A17217=0,$D17217=1),1,0)</f>
        <v>0</v>
      </c>
      <c r="H17217">
        <f>+IF(AND($A17217=1,$D17217=0),1,0)</f>
        <v>0</v>
      </c>
    </row>
    <row r="17218" spans="1:8" x14ac:dyDescent="0.55000000000000004">
      <c r="A17218">
        <v>0</v>
      </c>
      <c r="B17218">
        <v>0</v>
      </c>
      <c r="C17218">
        <v>2.7E-2</v>
      </c>
      <c r="D17218">
        <f t="shared" si="269"/>
        <v>0</v>
      </c>
      <c r="E17218">
        <f>+IF(AND($A17218=1,$D17218=1),1,0)</f>
        <v>0</v>
      </c>
      <c r="F17218">
        <f>+IF(AND($A17218=0,$D17218=0),1,0)</f>
        <v>1</v>
      </c>
      <c r="G17218">
        <f>+IF(AND($A17218=0,$D17218=1),1,0)</f>
        <v>0</v>
      </c>
      <c r="H17218">
        <f>+IF(AND($A17218=1,$D17218=0),1,0)</f>
        <v>0</v>
      </c>
    </row>
    <row r="17219" spans="1:8" x14ac:dyDescent="0.55000000000000004">
      <c r="A17219">
        <v>0</v>
      </c>
      <c r="B17219">
        <v>0</v>
      </c>
      <c r="C17219">
        <v>4.2999999999999997E-2</v>
      </c>
      <c r="D17219">
        <f t="shared" si="269"/>
        <v>0</v>
      </c>
      <c r="E17219">
        <f>+IF(AND($A17219=1,$D17219=1),1,0)</f>
        <v>0</v>
      </c>
      <c r="F17219">
        <f>+IF(AND($A17219=0,$D17219=0),1,0)</f>
        <v>1</v>
      </c>
      <c r="G17219">
        <f>+IF(AND($A17219=0,$D17219=1),1,0)</f>
        <v>0</v>
      </c>
      <c r="H17219">
        <f>+IF(AND($A17219=1,$D17219=0),1,0)</f>
        <v>0</v>
      </c>
    </row>
    <row r="17220" spans="1:8" x14ac:dyDescent="0.55000000000000004">
      <c r="A17220">
        <v>0</v>
      </c>
      <c r="B17220">
        <v>0</v>
      </c>
      <c r="C17220">
        <v>1.2E-2</v>
      </c>
      <c r="D17220">
        <f t="shared" si="269"/>
        <v>0</v>
      </c>
      <c r="E17220">
        <f>+IF(AND($A17220=1,$D17220=1),1,0)</f>
        <v>0</v>
      </c>
      <c r="F17220">
        <f>+IF(AND($A17220=0,$D17220=0),1,0)</f>
        <v>1</v>
      </c>
      <c r="G17220">
        <f>+IF(AND($A17220=0,$D17220=1),1,0)</f>
        <v>0</v>
      </c>
      <c r="H17220">
        <f>+IF(AND($A17220=1,$D17220=0),1,0)</f>
        <v>0</v>
      </c>
    </row>
    <row r="17221" spans="1:8" x14ac:dyDescent="0.55000000000000004">
      <c r="A17221">
        <v>0</v>
      </c>
      <c r="B17221">
        <v>0</v>
      </c>
      <c r="C17221">
        <v>2.3E-2</v>
      </c>
      <c r="D17221">
        <f t="shared" si="269"/>
        <v>0</v>
      </c>
      <c r="E17221">
        <f>+IF(AND($A17221=1,$D17221=1),1,0)</f>
        <v>0</v>
      </c>
      <c r="F17221">
        <f>+IF(AND($A17221=0,$D17221=0),1,0)</f>
        <v>1</v>
      </c>
      <c r="G17221">
        <f>+IF(AND($A17221=0,$D17221=1),1,0)</f>
        <v>0</v>
      </c>
      <c r="H17221">
        <f>+IF(AND($A17221=1,$D17221=0),1,0)</f>
        <v>0</v>
      </c>
    </row>
    <row r="17222" spans="1:8" x14ac:dyDescent="0.55000000000000004">
      <c r="A17222">
        <v>0</v>
      </c>
      <c r="B17222">
        <v>0</v>
      </c>
      <c r="C17222">
        <v>1.4E-2</v>
      </c>
      <c r="D17222">
        <f t="shared" si="269"/>
        <v>0</v>
      </c>
      <c r="E17222">
        <f>+IF(AND($A17222=1,$D17222=1),1,0)</f>
        <v>0</v>
      </c>
      <c r="F17222">
        <f>+IF(AND($A17222=0,$D17222=0),1,0)</f>
        <v>1</v>
      </c>
      <c r="G17222">
        <f>+IF(AND($A17222=0,$D17222=1),1,0)</f>
        <v>0</v>
      </c>
      <c r="H17222">
        <f>+IF(AND($A17222=1,$D17222=0),1,0)</f>
        <v>0</v>
      </c>
    </row>
    <row r="17223" spans="1:8" x14ac:dyDescent="0.55000000000000004">
      <c r="A17223">
        <v>0</v>
      </c>
      <c r="B17223">
        <v>0</v>
      </c>
      <c r="C17223">
        <v>8.4000000000000005E-2</v>
      </c>
      <c r="D17223">
        <f t="shared" si="269"/>
        <v>1</v>
      </c>
      <c r="E17223">
        <f>+IF(AND($A17223=1,$D17223=1),1,0)</f>
        <v>0</v>
      </c>
      <c r="F17223">
        <f>+IF(AND($A17223=0,$D17223=0),1,0)</f>
        <v>0</v>
      </c>
      <c r="G17223">
        <f>+IF(AND($A17223=0,$D17223=1),1,0)</f>
        <v>1</v>
      </c>
      <c r="H17223">
        <f>+IF(AND($A17223=1,$D17223=0),1,0)</f>
        <v>0</v>
      </c>
    </row>
    <row r="17224" spans="1:8" x14ac:dyDescent="0.55000000000000004">
      <c r="A17224">
        <v>0</v>
      </c>
      <c r="B17224">
        <v>0</v>
      </c>
      <c r="C17224">
        <v>8.9999999999999993E-3</v>
      </c>
      <c r="D17224">
        <f t="shared" si="269"/>
        <v>0</v>
      </c>
      <c r="E17224">
        <f>+IF(AND($A17224=1,$D17224=1),1,0)</f>
        <v>0</v>
      </c>
      <c r="F17224">
        <f>+IF(AND($A17224=0,$D17224=0),1,0)</f>
        <v>1</v>
      </c>
      <c r="G17224">
        <f>+IF(AND($A17224=0,$D17224=1),1,0)</f>
        <v>0</v>
      </c>
      <c r="H17224">
        <f>+IF(AND($A17224=1,$D17224=0),1,0)</f>
        <v>0</v>
      </c>
    </row>
    <row r="17225" spans="1:8" x14ac:dyDescent="0.55000000000000004">
      <c r="A17225">
        <v>0</v>
      </c>
      <c r="B17225">
        <v>0</v>
      </c>
      <c r="C17225">
        <v>6.0000000000000001E-3</v>
      </c>
      <c r="D17225">
        <f t="shared" si="269"/>
        <v>0</v>
      </c>
      <c r="E17225">
        <f>+IF(AND($A17225=1,$D17225=1),1,0)</f>
        <v>0</v>
      </c>
      <c r="F17225">
        <f>+IF(AND($A17225=0,$D17225=0),1,0)</f>
        <v>1</v>
      </c>
      <c r="G17225">
        <f>+IF(AND($A17225=0,$D17225=1),1,0)</f>
        <v>0</v>
      </c>
      <c r="H17225">
        <f>+IF(AND($A17225=1,$D17225=0),1,0)</f>
        <v>0</v>
      </c>
    </row>
    <row r="17226" spans="1:8" x14ac:dyDescent="0.55000000000000004">
      <c r="A17226">
        <v>0</v>
      </c>
      <c r="B17226">
        <v>0</v>
      </c>
      <c r="C17226">
        <v>4.3999999999999997E-2</v>
      </c>
      <c r="D17226">
        <f t="shared" si="269"/>
        <v>0</v>
      </c>
      <c r="E17226">
        <f>+IF(AND($A17226=1,$D17226=1),1,0)</f>
        <v>0</v>
      </c>
      <c r="F17226">
        <f>+IF(AND($A17226=0,$D17226=0),1,0)</f>
        <v>1</v>
      </c>
      <c r="G17226">
        <f>+IF(AND($A17226=0,$D17226=1),1,0)</f>
        <v>0</v>
      </c>
      <c r="H17226">
        <f>+IF(AND($A17226=1,$D17226=0),1,0)</f>
        <v>0</v>
      </c>
    </row>
    <row r="17227" spans="1:8" x14ac:dyDescent="0.55000000000000004">
      <c r="A17227">
        <v>0</v>
      </c>
      <c r="B17227">
        <v>0</v>
      </c>
      <c r="C17227">
        <v>6.0000000000000001E-3</v>
      </c>
      <c r="D17227">
        <f t="shared" si="269"/>
        <v>0</v>
      </c>
      <c r="E17227">
        <f>+IF(AND($A17227=1,$D17227=1),1,0)</f>
        <v>0</v>
      </c>
      <c r="F17227">
        <f>+IF(AND($A17227=0,$D17227=0),1,0)</f>
        <v>1</v>
      </c>
      <c r="G17227">
        <f>+IF(AND($A17227=0,$D17227=1),1,0)</f>
        <v>0</v>
      </c>
      <c r="H17227">
        <f>+IF(AND($A17227=1,$D17227=0),1,0)</f>
        <v>0</v>
      </c>
    </row>
    <row r="17228" spans="1:8" x14ac:dyDescent="0.55000000000000004">
      <c r="A17228">
        <v>0</v>
      </c>
      <c r="B17228">
        <v>0</v>
      </c>
      <c r="C17228">
        <v>7.8E-2</v>
      </c>
      <c r="D17228">
        <f t="shared" si="269"/>
        <v>0</v>
      </c>
      <c r="E17228">
        <f>+IF(AND($A17228=1,$D17228=1),1,0)</f>
        <v>0</v>
      </c>
      <c r="F17228">
        <f>+IF(AND($A17228=0,$D17228=0),1,0)</f>
        <v>1</v>
      </c>
      <c r="G17228">
        <f>+IF(AND($A17228=0,$D17228=1),1,0)</f>
        <v>0</v>
      </c>
      <c r="H17228">
        <f>+IF(AND($A17228=1,$D17228=0),1,0)</f>
        <v>0</v>
      </c>
    </row>
    <row r="17229" spans="1:8" x14ac:dyDescent="0.55000000000000004">
      <c r="A17229">
        <v>0</v>
      </c>
      <c r="B17229">
        <v>0</v>
      </c>
      <c r="C17229">
        <v>0.126</v>
      </c>
      <c r="D17229">
        <f t="shared" si="269"/>
        <v>1</v>
      </c>
      <c r="E17229">
        <f>+IF(AND($A17229=1,$D17229=1),1,0)</f>
        <v>0</v>
      </c>
      <c r="F17229">
        <f>+IF(AND($A17229=0,$D17229=0),1,0)</f>
        <v>0</v>
      </c>
      <c r="G17229">
        <f>+IF(AND($A17229=0,$D17229=1),1,0)</f>
        <v>1</v>
      </c>
      <c r="H17229">
        <f>+IF(AND($A17229=1,$D17229=0),1,0)</f>
        <v>0</v>
      </c>
    </row>
    <row r="17230" spans="1:8" x14ac:dyDescent="0.55000000000000004">
      <c r="A17230">
        <v>0</v>
      </c>
      <c r="B17230">
        <v>0</v>
      </c>
      <c r="C17230">
        <v>5.7000000000000002E-2</v>
      </c>
      <c r="D17230">
        <f t="shared" si="269"/>
        <v>0</v>
      </c>
      <c r="E17230">
        <f>+IF(AND($A17230=1,$D17230=1),1,0)</f>
        <v>0</v>
      </c>
      <c r="F17230">
        <f>+IF(AND($A17230=0,$D17230=0),1,0)</f>
        <v>1</v>
      </c>
      <c r="G17230">
        <f>+IF(AND($A17230=0,$D17230=1),1,0)</f>
        <v>0</v>
      </c>
      <c r="H17230">
        <f>+IF(AND($A17230=1,$D17230=0),1,0)</f>
        <v>0</v>
      </c>
    </row>
    <row r="17231" spans="1:8" x14ac:dyDescent="0.55000000000000004">
      <c r="A17231">
        <v>0</v>
      </c>
      <c r="B17231">
        <v>0</v>
      </c>
      <c r="C17231">
        <v>1.9E-2</v>
      </c>
      <c r="D17231">
        <f t="shared" si="269"/>
        <v>0</v>
      </c>
      <c r="E17231">
        <f>+IF(AND($A17231=1,$D17231=1),1,0)</f>
        <v>0</v>
      </c>
      <c r="F17231">
        <f>+IF(AND($A17231=0,$D17231=0),1,0)</f>
        <v>1</v>
      </c>
      <c r="G17231">
        <f>+IF(AND($A17231=0,$D17231=1),1,0)</f>
        <v>0</v>
      </c>
      <c r="H17231">
        <f>+IF(AND($A17231=1,$D17231=0),1,0)</f>
        <v>0</v>
      </c>
    </row>
    <row r="17232" spans="1:8" x14ac:dyDescent="0.55000000000000004">
      <c r="A17232">
        <v>0</v>
      </c>
      <c r="B17232">
        <v>0</v>
      </c>
      <c r="C17232">
        <v>0.36899999999999999</v>
      </c>
      <c r="D17232">
        <f t="shared" si="269"/>
        <v>1</v>
      </c>
      <c r="E17232">
        <f>+IF(AND($A17232=1,$D17232=1),1,0)</f>
        <v>0</v>
      </c>
      <c r="F17232">
        <f>+IF(AND($A17232=0,$D17232=0),1,0)</f>
        <v>0</v>
      </c>
      <c r="G17232">
        <f>+IF(AND($A17232=0,$D17232=1),1,0)</f>
        <v>1</v>
      </c>
      <c r="H17232">
        <f>+IF(AND($A17232=1,$D17232=0),1,0)</f>
        <v>0</v>
      </c>
    </row>
    <row r="17233" spans="1:8" x14ac:dyDescent="0.55000000000000004">
      <c r="A17233">
        <v>0</v>
      </c>
      <c r="B17233">
        <v>1</v>
      </c>
      <c r="C17233">
        <v>0.66400000000000003</v>
      </c>
      <c r="D17233">
        <f t="shared" si="269"/>
        <v>1</v>
      </c>
      <c r="E17233">
        <f>+IF(AND($A17233=1,$D17233=1),1,0)</f>
        <v>0</v>
      </c>
      <c r="F17233">
        <f>+IF(AND($A17233=0,$D17233=0),1,0)</f>
        <v>0</v>
      </c>
      <c r="G17233">
        <f>+IF(AND($A17233=0,$D17233=1),1,0)</f>
        <v>1</v>
      </c>
      <c r="H17233">
        <f>+IF(AND($A17233=1,$D17233=0),1,0)</f>
        <v>0</v>
      </c>
    </row>
    <row r="17234" spans="1:8" x14ac:dyDescent="0.55000000000000004">
      <c r="A17234">
        <v>0</v>
      </c>
      <c r="B17234">
        <v>0</v>
      </c>
      <c r="C17234">
        <v>2.8000000000000001E-2</v>
      </c>
      <c r="D17234">
        <f t="shared" si="269"/>
        <v>0</v>
      </c>
      <c r="E17234">
        <f>+IF(AND($A17234=1,$D17234=1),1,0)</f>
        <v>0</v>
      </c>
      <c r="F17234">
        <f>+IF(AND($A17234=0,$D17234=0),1,0)</f>
        <v>1</v>
      </c>
      <c r="G17234">
        <f>+IF(AND($A17234=0,$D17234=1),1,0)</f>
        <v>0</v>
      </c>
      <c r="H17234">
        <f>+IF(AND($A17234=1,$D17234=0),1,0)</f>
        <v>0</v>
      </c>
    </row>
    <row r="17235" spans="1:8" x14ac:dyDescent="0.55000000000000004">
      <c r="A17235">
        <v>0</v>
      </c>
      <c r="B17235">
        <v>0</v>
      </c>
      <c r="C17235">
        <v>2.1000000000000001E-2</v>
      </c>
      <c r="D17235">
        <f t="shared" si="269"/>
        <v>0</v>
      </c>
      <c r="E17235">
        <f>+IF(AND($A17235=1,$D17235=1),1,0)</f>
        <v>0</v>
      </c>
      <c r="F17235">
        <f>+IF(AND($A17235=0,$D17235=0),1,0)</f>
        <v>1</v>
      </c>
      <c r="G17235">
        <f>+IF(AND($A17235=0,$D17235=1),1,0)</f>
        <v>0</v>
      </c>
      <c r="H17235">
        <f>+IF(AND($A17235=1,$D17235=0),1,0)</f>
        <v>0</v>
      </c>
    </row>
    <row r="17236" spans="1:8" x14ac:dyDescent="0.55000000000000004">
      <c r="A17236">
        <v>0</v>
      </c>
      <c r="B17236">
        <v>0</v>
      </c>
      <c r="C17236">
        <v>2.9000000000000001E-2</v>
      </c>
      <c r="D17236">
        <f t="shared" si="269"/>
        <v>0</v>
      </c>
      <c r="E17236">
        <f>+IF(AND($A17236=1,$D17236=1),1,0)</f>
        <v>0</v>
      </c>
      <c r="F17236">
        <f>+IF(AND($A17236=0,$D17236=0),1,0)</f>
        <v>1</v>
      </c>
      <c r="G17236">
        <f>+IF(AND($A17236=0,$D17236=1),1,0)</f>
        <v>0</v>
      </c>
      <c r="H17236">
        <f>+IF(AND($A17236=1,$D17236=0),1,0)</f>
        <v>0</v>
      </c>
    </row>
    <row r="17237" spans="1:8" x14ac:dyDescent="0.55000000000000004">
      <c r="A17237">
        <v>0</v>
      </c>
      <c r="B17237">
        <v>0</v>
      </c>
      <c r="C17237">
        <v>2.7E-2</v>
      </c>
      <c r="D17237">
        <f t="shared" si="269"/>
        <v>0</v>
      </c>
      <c r="E17237">
        <f>+IF(AND($A17237=1,$D17237=1),1,0)</f>
        <v>0</v>
      </c>
      <c r="F17237">
        <f>+IF(AND($A17237=0,$D17237=0),1,0)</f>
        <v>1</v>
      </c>
      <c r="G17237">
        <f>+IF(AND($A17237=0,$D17237=1),1,0)</f>
        <v>0</v>
      </c>
      <c r="H17237">
        <f>+IF(AND($A17237=1,$D17237=0),1,0)</f>
        <v>0</v>
      </c>
    </row>
    <row r="17238" spans="1:8" x14ac:dyDescent="0.55000000000000004">
      <c r="A17238">
        <v>0</v>
      </c>
      <c r="B17238">
        <v>0</v>
      </c>
      <c r="C17238">
        <v>1.9E-2</v>
      </c>
      <c r="D17238">
        <f t="shared" si="269"/>
        <v>0</v>
      </c>
      <c r="E17238">
        <f>+IF(AND($A17238=1,$D17238=1),1,0)</f>
        <v>0</v>
      </c>
      <c r="F17238">
        <f>+IF(AND($A17238=0,$D17238=0),1,0)</f>
        <v>1</v>
      </c>
      <c r="G17238">
        <f>+IF(AND($A17238=0,$D17238=1),1,0)</f>
        <v>0</v>
      </c>
      <c r="H17238">
        <f>+IF(AND($A17238=1,$D17238=0),1,0)</f>
        <v>0</v>
      </c>
    </row>
    <row r="17239" spans="1:8" x14ac:dyDescent="0.55000000000000004">
      <c r="A17239">
        <v>0</v>
      </c>
      <c r="B17239">
        <v>0</v>
      </c>
      <c r="C17239">
        <v>0.27800000000000002</v>
      </c>
      <c r="D17239">
        <f t="shared" si="269"/>
        <v>1</v>
      </c>
      <c r="E17239">
        <f>+IF(AND($A17239=1,$D17239=1),1,0)</f>
        <v>0</v>
      </c>
      <c r="F17239">
        <f>+IF(AND($A17239=0,$D17239=0),1,0)</f>
        <v>0</v>
      </c>
      <c r="G17239">
        <f>+IF(AND($A17239=0,$D17239=1),1,0)</f>
        <v>1</v>
      </c>
      <c r="H17239">
        <f>+IF(AND($A17239=1,$D17239=0),1,0)</f>
        <v>0</v>
      </c>
    </row>
    <row r="17240" spans="1:8" x14ac:dyDescent="0.55000000000000004">
      <c r="A17240">
        <v>0</v>
      </c>
      <c r="B17240">
        <v>0</v>
      </c>
      <c r="C17240">
        <v>0.14000000000000001</v>
      </c>
      <c r="D17240">
        <f t="shared" si="269"/>
        <v>1</v>
      </c>
      <c r="E17240">
        <f>+IF(AND($A17240=1,$D17240=1),1,0)</f>
        <v>0</v>
      </c>
      <c r="F17240">
        <f>+IF(AND($A17240=0,$D17240=0),1,0)</f>
        <v>0</v>
      </c>
      <c r="G17240">
        <f>+IF(AND($A17240=0,$D17240=1),1,0)</f>
        <v>1</v>
      </c>
      <c r="H17240">
        <f>+IF(AND($A17240=1,$D17240=0),1,0)</f>
        <v>0</v>
      </c>
    </row>
    <row r="17241" spans="1:8" x14ac:dyDescent="0.55000000000000004">
      <c r="A17241">
        <v>0</v>
      </c>
      <c r="B17241">
        <v>0</v>
      </c>
      <c r="C17241">
        <v>6.0000000000000001E-3</v>
      </c>
      <c r="D17241">
        <f t="shared" si="269"/>
        <v>0</v>
      </c>
      <c r="E17241">
        <f>+IF(AND($A17241=1,$D17241=1),1,0)</f>
        <v>0</v>
      </c>
      <c r="F17241">
        <f>+IF(AND($A17241=0,$D17241=0),1,0)</f>
        <v>1</v>
      </c>
      <c r="G17241">
        <f>+IF(AND($A17241=0,$D17241=1),1,0)</f>
        <v>0</v>
      </c>
      <c r="H17241">
        <f>+IF(AND($A17241=1,$D17241=0),1,0)</f>
        <v>0</v>
      </c>
    </row>
    <row r="17242" spans="1:8" x14ac:dyDescent="0.55000000000000004">
      <c r="A17242">
        <v>0</v>
      </c>
      <c r="B17242">
        <v>0</v>
      </c>
      <c r="C17242">
        <v>2.4E-2</v>
      </c>
      <c r="D17242">
        <f t="shared" si="269"/>
        <v>0</v>
      </c>
      <c r="E17242">
        <f>+IF(AND($A17242=1,$D17242=1),1,0)</f>
        <v>0</v>
      </c>
      <c r="F17242">
        <f>+IF(AND($A17242=0,$D17242=0),1,0)</f>
        <v>1</v>
      </c>
      <c r="G17242">
        <f>+IF(AND($A17242=0,$D17242=1),1,0)</f>
        <v>0</v>
      </c>
      <c r="H17242">
        <f>+IF(AND($A17242=1,$D17242=0),1,0)</f>
        <v>0</v>
      </c>
    </row>
    <row r="17243" spans="1:8" x14ac:dyDescent="0.55000000000000004">
      <c r="A17243">
        <v>0</v>
      </c>
      <c r="B17243">
        <v>0</v>
      </c>
      <c r="C17243">
        <v>0.19500000000000001</v>
      </c>
      <c r="D17243">
        <f t="shared" si="269"/>
        <v>1</v>
      </c>
      <c r="E17243">
        <f>+IF(AND($A17243=1,$D17243=1),1,0)</f>
        <v>0</v>
      </c>
      <c r="F17243">
        <f>+IF(AND($A17243=0,$D17243=0),1,0)</f>
        <v>0</v>
      </c>
      <c r="G17243">
        <f>+IF(AND($A17243=0,$D17243=1),1,0)</f>
        <v>1</v>
      </c>
      <c r="H17243">
        <f>+IF(AND($A17243=1,$D17243=0),1,0)</f>
        <v>0</v>
      </c>
    </row>
    <row r="17244" spans="1:8" x14ac:dyDescent="0.55000000000000004">
      <c r="A17244">
        <v>0</v>
      </c>
      <c r="B17244">
        <v>0</v>
      </c>
      <c r="C17244">
        <v>7.2999999999999995E-2</v>
      </c>
      <c r="D17244">
        <f t="shared" si="269"/>
        <v>0</v>
      </c>
      <c r="E17244">
        <f>+IF(AND($A17244=1,$D17244=1),1,0)</f>
        <v>0</v>
      </c>
      <c r="F17244">
        <f>+IF(AND($A17244=0,$D17244=0),1,0)</f>
        <v>1</v>
      </c>
      <c r="G17244">
        <f>+IF(AND($A17244=0,$D17244=1),1,0)</f>
        <v>0</v>
      </c>
      <c r="H17244">
        <f>+IF(AND($A17244=1,$D17244=0),1,0)</f>
        <v>0</v>
      </c>
    </row>
    <row r="17245" spans="1:8" x14ac:dyDescent="0.55000000000000004">
      <c r="A17245">
        <v>0</v>
      </c>
      <c r="B17245">
        <v>0</v>
      </c>
      <c r="C17245">
        <v>6.0000000000000001E-3</v>
      </c>
      <c r="D17245">
        <f t="shared" si="269"/>
        <v>0</v>
      </c>
      <c r="E17245">
        <f>+IF(AND($A17245=1,$D17245=1),1,0)</f>
        <v>0</v>
      </c>
      <c r="F17245">
        <f>+IF(AND($A17245=0,$D17245=0),1,0)</f>
        <v>1</v>
      </c>
      <c r="G17245">
        <f>+IF(AND($A17245=0,$D17245=1),1,0)</f>
        <v>0</v>
      </c>
      <c r="H17245">
        <f>+IF(AND($A17245=1,$D17245=0),1,0)</f>
        <v>0</v>
      </c>
    </row>
    <row r="17246" spans="1:8" x14ac:dyDescent="0.55000000000000004">
      <c r="A17246">
        <v>0</v>
      </c>
      <c r="B17246">
        <v>1</v>
      </c>
      <c r="C17246">
        <v>0.54100000000000004</v>
      </c>
      <c r="D17246">
        <f t="shared" si="269"/>
        <v>1</v>
      </c>
      <c r="E17246">
        <f>+IF(AND($A17246=1,$D17246=1),1,0)</f>
        <v>0</v>
      </c>
      <c r="F17246">
        <f>+IF(AND($A17246=0,$D17246=0),1,0)</f>
        <v>0</v>
      </c>
      <c r="G17246">
        <f>+IF(AND($A17246=0,$D17246=1),1,0)</f>
        <v>1</v>
      </c>
      <c r="H17246">
        <f>+IF(AND($A17246=1,$D17246=0),1,0)</f>
        <v>0</v>
      </c>
    </row>
    <row r="17247" spans="1:8" x14ac:dyDescent="0.55000000000000004">
      <c r="A17247">
        <v>0</v>
      </c>
      <c r="B17247">
        <v>0</v>
      </c>
      <c r="C17247">
        <v>1.2999999999999999E-2</v>
      </c>
      <c r="D17247">
        <f t="shared" si="269"/>
        <v>0</v>
      </c>
      <c r="E17247">
        <f>+IF(AND($A17247=1,$D17247=1),1,0)</f>
        <v>0</v>
      </c>
      <c r="F17247">
        <f>+IF(AND($A17247=0,$D17247=0),1,0)</f>
        <v>1</v>
      </c>
      <c r="G17247">
        <f>+IF(AND($A17247=0,$D17247=1),1,0)</f>
        <v>0</v>
      </c>
      <c r="H17247">
        <f>+IF(AND($A17247=1,$D17247=0),1,0)</f>
        <v>0</v>
      </c>
    </row>
    <row r="17248" spans="1:8" x14ac:dyDescent="0.55000000000000004">
      <c r="A17248">
        <v>0</v>
      </c>
      <c r="B17248">
        <v>0</v>
      </c>
      <c r="C17248">
        <v>0.02</v>
      </c>
      <c r="D17248">
        <f t="shared" si="269"/>
        <v>0</v>
      </c>
      <c r="E17248">
        <f>+IF(AND($A17248=1,$D17248=1),1,0)</f>
        <v>0</v>
      </c>
      <c r="F17248">
        <f>+IF(AND($A17248=0,$D17248=0),1,0)</f>
        <v>1</v>
      </c>
      <c r="G17248">
        <f>+IF(AND($A17248=0,$D17248=1),1,0)</f>
        <v>0</v>
      </c>
      <c r="H17248">
        <f>+IF(AND($A17248=1,$D17248=0),1,0)</f>
        <v>0</v>
      </c>
    </row>
    <row r="17249" spans="1:8" x14ac:dyDescent="0.55000000000000004">
      <c r="A17249">
        <v>0</v>
      </c>
      <c r="B17249">
        <v>0</v>
      </c>
      <c r="C17249">
        <v>0.159</v>
      </c>
      <c r="D17249">
        <f t="shared" si="269"/>
        <v>1</v>
      </c>
      <c r="E17249">
        <f>+IF(AND($A17249=1,$D17249=1),1,0)</f>
        <v>0</v>
      </c>
      <c r="F17249">
        <f>+IF(AND($A17249=0,$D17249=0),1,0)</f>
        <v>0</v>
      </c>
      <c r="G17249">
        <f>+IF(AND($A17249=0,$D17249=1),1,0)</f>
        <v>1</v>
      </c>
      <c r="H17249">
        <f>+IF(AND($A17249=1,$D17249=0),1,0)</f>
        <v>0</v>
      </c>
    </row>
    <row r="17250" spans="1:8" x14ac:dyDescent="0.55000000000000004">
      <c r="A17250">
        <v>0</v>
      </c>
      <c r="B17250">
        <v>0</v>
      </c>
      <c r="C17250">
        <v>8.3000000000000004E-2</v>
      </c>
      <c r="D17250">
        <f t="shared" si="269"/>
        <v>1</v>
      </c>
      <c r="E17250">
        <f>+IF(AND($A17250=1,$D17250=1),1,0)</f>
        <v>0</v>
      </c>
      <c r="F17250">
        <f>+IF(AND($A17250=0,$D17250=0),1,0)</f>
        <v>0</v>
      </c>
      <c r="G17250">
        <f>+IF(AND($A17250=0,$D17250=1),1,0)</f>
        <v>1</v>
      </c>
      <c r="H17250">
        <f>+IF(AND($A17250=1,$D17250=0),1,0)</f>
        <v>0</v>
      </c>
    </row>
    <row r="17251" spans="1:8" x14ac:dyDescent="0.55000000000000004">
      <c r="A17251">
        <v>0</v>
      </c>
      <c r="B17251">
        <v>0</v>
      </c>
      <c r="C17251">
        <v>1.2999999999999999E-2</v>
      </c>
      <c r="D17251">
        <f t="shared" si="269"/>
        <v>0</v>
      </c>
      <c r="E17251">
        <f>+IF(AND($A17251=1,$D17251=1),1,0)</f>
        <v>0</v>
      </c>
      <c r="F17251">
        <f>+IF(AND($A17251=0,$D17251=0),1,0)</f>
        <v>1</v>
      </c>
      <c r="G17251">
        <f>+IF(AND($A17251=0,$D17251=1),1,0)</f>
        <v>0</v>
      </c>
      <c r="H17251">
        <f>+IF(AND($A17251=1,$D17251=0),1,0)</f>
        <v>0</v>
      </c>
    </row>
    <row r="17252" spans="1:8" x14ac:dyDescent="0.55000000000000004">
      <c r="A17252">
        <v>0</v>
      </c>
      <c r="B17252">
        <v>0</v>
      </c>
      <c r="C17252">
        <v>8.2000000000000003E-2</v>
      </c>
      <c r="D17252">
        <f t="shared" si="269"/>
        <v>1</v>
      </c>
      <c r="E17252">
        <f>+IF(AND($A17252=1,$D17252=1),1,0)</f>
        <v>0</v>
      </c>
      <c r="F17252">
        <f>+IF(AND($A17252=0,$D17252=0),1,0)</f>
        <v>0</v>
      </c>
      <c r="G17252">
        <f>+IF(AND($A17252=0,$D17252=1),1,0)</f>
        <v>1</v>
      </c>
      <c r="H17252">
        <f>+IF(AND($A17252=1,$D17252=0),1,0)</f>
        <v>0</v>
      </c>
    </row>
    <row r="17253" spans="1:8" x14ac:dyDescent="0.55000000000000004">
      <c r="A17253">
        <v>1</v>
      </c>
      <c r="B17253">
        <v>0</v>
      </c>
      <c r="C17253">
        <v>0.08</v>
      </c>
      <c r="D17253">
        <f t="shared" si="269"/>
        <v>0</v>
      </c>
      <c r="E17253">
        <f>+IF(AND($A17253=1,$D17253=1),1,0)</f>
        <v>0</v>
      </c>
      <c r="F17253">
        <f>+IF(AND($A17253=0,$D17253=0),1,0)</f>
        <v>0</v>
      </c>
      <c r="G17253">
        <f>+IF(AND($A17253=0,$D17253=1),1,0)</f>
        <v>0</v>
      </c>
      <c r="H17253">
        <f>+IF(AND($A17253=1,$D17253=0),1,0)</f>
        <v>1</v>
      </c>
    </row>
    <row r="17254" spans="1:8" x14ac:dyDescent="0.55000000000000004">
      <c r="A17254">
        <v>1</v>
      </c>
      <c r="B17254">
        <v>0</v>
      </c>
      <c r="C17254">
        <v>0.13700000000000001</v>
      </c>
      <c r="D17254">
        <f t="shared" si="269"/>
        <v>1</v>
      </c>
      <c r="E17254">
        <f>+IF(AND($A17254=1,$D17254=1),1,0)</f>
        <v>1</v>
      </c>
      <c r="F17254">
        <f>+IF(AND($A17254=0,$D17254=0),1,0)</f>
        <v>0</v>
      </c>
      <c r="G17254">
        <f>+IF(AND($A17254=0,$D17254=1),1,0)</f>
        <v>0</v>
      </c>
      <c r="H17254">
        <f>+IF(AND($A17254=1,$D17254=0),1,0)</f>
        <v>0</v>
      </c>
    </row>
    <row r="17255" spans="1:8" x14ac:dyDescent="0.55000000000000004">
      <c r="A17255">
        <v>0</v>
      </c>
      <c r="B17255">
        <v>0</v>
      </c>
      <c r="C17255">
        <v>3.4000000000000002E-2</v>
      </c>
      <c r="D17255">
        <f t="shared" si="269"/>
        <v>0</v>
      </c>
      <c r="E17255">
        <f>+IF(AND($A17255=1,$D17255=1),1,0)</f>
        <v>0</v>
      </c>
      <c r="F17255">
        <f>+IF(AND($A17255=0,$D17255=0),1,0)</f>
        <v>1</v>
      </c>
      <c r="G17255">
        <f>+IF(AND($A17255=0,$D17255=1),1,0)</f>
        <v>0</v>
      </c>
      <c r="H17255">
        <f>+IF(AND($A17255=1,$D17255=0),1,0)</f>
        <v>0</v>
      </c>
    </row>
    <row r="17256" spans="1:8" x14ac:dyDescent="0.55000000000000004">
      <c r="A17256">
        <v>0</v>
      </c>
      <c r="B17256">
        <v>0</v>
      </c>
      <c r="C17256">
        <v>2.8000000000000001E-2</v>
      </c>
      <c r="D17256">
        <f t="shared" si="269"/>
        <v>0</v>
      </c>
      <c r="E17256">
        <f>+IF(AND($A17256=1,$D17256=1),1,0)</f>
        <v>0</v>
      </c>
      <c r="F17256">
        <f>+IF(AND($A17256=0,$D17256=0),1,0)</f>
        <v>1</v>
      </c>
      <c r="G17256">
        <f>+IF(AND($A17256=0,$D17256=1),1,0)</f>
        <v>0</v>
      </c>
      <c r="H17256">
        <f>+IF(AND($A17256=1,$D17256=0),1,0)</f>
        <v>0</v>
      </c>
    </row>
    <row r="17257" spans="1:8" x14ac:dyDescent="0.55000000000000004">
      <c r="A17257">
        <v>0</v>
      </c>
      <c r="B17257">
        <v>1</v>
      </c>
      <c r="C17257">
        <v>0.53300000000000003</v>
      </c>
      <c r="D17257">
        <f t="shared" si="269"/>
        <v>1</v>
      </c>
      <c r="E17257">
        <f>+IF(AND($A17257=1,$D17257=1),1,0)</f>
        <v>0</v>
      </c>
      <c r="F17257">
        <f>+IF(AND($A17257=0,$D17257=0),1,0)</f>
        <v>0</v>
      </c>
      <c r="G17257">
        <f>+IF(AND($A17257=0,$D17257=1),1,0)</f>
        <v>1</v>
      </c>
      <c r="H17257">
        <f>+IF(AND($A17257=1,$D17257=0),1,0)</f>
        <v>0</v>
      </c>
    </row>
    <row r="17258" spans="1:8" x14ac:dyDescent="0.55000000000000004">
      <c r="A17258">
        <v>0</v>
      </c>
      <c r="B17258">
        <v>0</v>
      </c>
      <c r="C17258">
        <v>1.4E-2</v>
      </c>
      <c r="D17258">
        <f t="shared" ref="D17258:D17321" si="270">+IF(C17258&gt;$K$2,1,0)</f>
        <v>0</v>
      </c>
      <c r="E17258">
        <f>+IF(AND($A17258=1,$D17258=1),1,0)</f>
        <v>0</v>
      </c>
      <c r="F17258">
        <f>+IF(AND($A17258=0,$D17258=0),1,0)</f>
        <v>1</v>
      </c>
      <c r="G17258">
        <f>+IF(AND($A17258=0,$D17258=1),1,0)</f>
        <v>0</v>
      </c>
      <c r="H17258">
        <f>+IF(AND($A17258=1,$D17258=0),1,0)</f>
        <v>0</v>
      </c>
    </row>
    <row r="17259" spans="1:8" x14ac:dyDescent="0.55000000000000004">
      <c r="A17259">
        <v>0</v>
      </c>
      <c r="B17259">
        <v>0</v>
      </c>
      <c r="C17259">
        <v>6.8000000000000005E-2</v>
      </c>
      <c r="D17259">
        <f t="shared" si="270"/>
        <v>0</v>
      </c>
      <c r="E17259">
        <f>+IF(AND($A17259=1,$D17259=1),1,0)</f>
        <v>0</v>
      </c>
      <c r="F17259">
        <f>+IF(AND($A17259=0,$D17259=0),1,0)</f>
        <v>1</v>
      </c>
      <c r="G17259">
        <f>+IF(AND($A17259=0,$D17259=1),1,0)</f>
        <v>0</v>
      </c>
      <c r="H17259">
        <f>+IF(AND($A17259=1,$D17259=0),1,0)</f>
        <v>0</v>
      </c>
    </row>
    <row r="17260" spans="1:8" x14ac:dyDescent="0.55000000000000004">
      <c r="A17260">
        <v>0</v>
      </c>
      <c r="B17260">
        <v>0</v>
      </c>
      <c r="C17260">
        <v>4.3999999999999997E-2</v>
      </c>
      <c r="D17260">
        <f t="shared" si="270"/>
        <v>0</v>
      </c>
      <c r="E17260">
        <f>+IF(AND($A17260=1,$D17260=1),1,0)</f>
        <v>0</v>
      </c>
      <c r="F17260">
        <f>+IF(AND($A17260=0,$D17260=0),1,0)</f>
        <v>1</v>
      </c>
      <c r="G17260">
        <f>+IF(AND($A17260=0,$D17260=1),1,0)</f>
        <v>0</v>
      </c>
      <c r="H17260">
        <f>+IF(AND($A17260=1,$D17260=0),1,0)</f>
        <v>0</v>
      </c>
    </row>
    <row r="17261" spans="1:8" x14ac:dyDescent="0.55000000000000004">
      <c r="A17261">
        <v>0</v>
      </c>
      <c r="B17261">
        <v>0</v>
      </c>
      <c r="C17261">
        <v>0.01</v>
      </c>
      <c r="D17261">
        <f t="shared" si="270"/>
        <v>0</v>
      </c>
      <c r="E17261">
        <f>+IF(AND($A17261=1,$D17261=1),1,0)</f>
        <v>0</v>
      </c>
      <c r="F17261">
        <f>+IF(AND($A17261=0,$D17261=0),1,0)</f>
        <v>1</v>
      </c>
      <c r="G17261">
        <f>+IF(AND($A17261=0,$D17261=1),1,0)</f>
        <v>0</v>
      </c>
      <c r="H17261">
        <f>+IF(AND($A17261=1,$D17261=0),1,0)</f>
        <v>0</v>
      </c>
    </row>
    <row r="17262" spans="1:8" x14ac:dyDescent="0.55000000000000004">
      <c r="A17262">
        <v>0</v>
      </c>
      <c r="B17262">
        <v>0</v>
      </c>
      <c r="C17262">
        <v>8.9999999999999993E-3</v>
      </c>
      <c r="D17262">
        <f t="shared" si="270"/>
        <v>0</v>
      </c>
      <c r="E17262">
        <f>+IF(AND($A17262=1,$D17262=1),1,0)</f>
        <v>0</v>
      </c>
      <c r="F17262">
        <f>+IF(AND($A17262=0,$D17262=0),1,0)</f>
        <v>1</v>
      </c>
      <c r="G17262">
        <f>+IF(AND($A17262=0,$D17262=1),1,0)</f>
        <v>0</v>
      </c>
      <c r="H17262">
        <f>+IF(AND($A17262=1,$D17262=0),1,0)</f>
        <v>0</v>
      </c>
    </row>
    <row r="17263" spans="1:8" x14ac:dyDescent="0.55000000000000004">
      <c r="A17263">
        <v>0</v>
      </c>
      <c r="B17263">
        <v>0</v>
      </c>
      <c r="C17263">
        <v>0.01</v>
      </c>
      <c r="D17263">
        <f t="shared" si="270"/>
        <v>0</v>
      </c>
      <c r="E17263">
        <f>+IF(AND($A17263=1,$D17263=1),1,0)</f>
        <v>0</v>
      </c>
      <c r="F17263">
        <f>+IF(AND($A17263=0,$D17263=0),1,0)</f>
        <v>1</v>
      </c>
      <c r="G17263">
        <f>+IF(AND($A17263=0,$D17263=1),1,0)</f>
        <v>0</v>
      </c>
      <c r="H17263">
        <f>+IF(AND($A17263=1,$D17263=0),1,0)</f>
        <v>0</v>
      </c>
    </row>
    <row r="17264" spans="1:8" x14ac:dyDescent="0.55000000000000004">
      <c r="A17264">
        <v>0</v>
      </c>
      <c r="B17264">
        <v>0</v>
      </c>
      <c r="C17264">
        <v>0.1</v>
      </c>
      <c r="D17264">
        <f t="shared" si="270"/>
        <v>1</v>
      </c>
      <c r="E17264">
        <f>+IF(AND($A17264=1,$D17264=1),1,0)</f>
        <v>0</v>
      </c>
      <c r="F17264">
        <f>+IF(AND($A17264=0,$D17264=0),1,0)</f>
        <v>0</v>
      </c>
      <c r="G17264">
        <f>+IF(AND($A17264=0,$D17264=1),1,0)</f>
        <v>1</v>
      </c>
      <c r="H17264">
        <f>+IF(AND($A17264=1,$D17264=0),1,0)</f>
        <v>0</v>
      </c>
    </row>
    <row r="17265" spans="1:8" x14ac:dyDescent="0.55000000000000004">
      <c r="A17265">
        <v>0</v>
      </c>
      <c r="B17265">
        <v>0</v>
      </c>
      <c r="C17265">
        <v>7.0000000000000001E-3</v>
      </c>
      <c r="D17265">
        <f t="shared" si="270"/>
        <v>0</v>
      </c>
      <c r="E17265">
        <f>+IF(AND($A17265=1,$D17265=1),1,0)</f>
        <v>0</v>
      </c>
      <c r="F17265">
        <f>+IF(AND($A17265=0,$D17265=0),1,0)</f>
        <v>1</v>
      </c>
      <c r="G17265">
        <f>+IF(AND($A17265=0,$D17265=1),1,0)</f>
        <v>0</v>
      </c>
      <c r="H17265">
        <f>+IF(AND($A17265=1,$D17265=0),1,0)</f>
        <v>0</v>
      </c>
    </row>
    <row r="17266" spans="1:8" x14ac:dyDescent="0.55000000000000004">
      <c r="A17266">
        <v>0</v>
      </c>
      <c r="B17266">
        <v>0</v>
      </c>
      <c r="C17266">
        <v>1.2E-2</v>
      </c>
      <c r="D17266">
        <f t="shared" si="270"/>
        <v>0</v>
      </c>
      <c r="E17266">
        <f>+IF(AND($A17266=1,$D17266=1),1,0)</f>
        <v>0</v>
      </c>
      <c r="F17266">
        <f>+IF(AND($A17266=0,$D17266=0),1,0)</f>
        <v>1</v>
      </c>
      <c r="G17266">
        <f>+IF(AND($A17266=0,$D17266=1),1,0)</f>
        <v>0</v>
      </c>
      <c r="H17266">
        <f>+IF(AND($A17266=1,$D17266=0),1,0)</f>
        <v>0</v>
      </c>
    </row>
    <row r="17267" spans="1:8" x14ac:dyDescent="0.55000000000000004">
      <c r="A17267">
        <v>0</v>
      </c>
      <c r="B17267">
        <v>0</v>
      </c>
      <c r="C17267">
        <v>2.1999999999999999E-2</v>
      </c>
      <c r="D17267">
        <f t="shared" si="270"/>
        <v>0</v>
      </c>
      <c r="E17267">
        <f>+IF(AND($A17267=1,$D17267=1),1,0)</f>
        <v>0</v>
      </c>
      <c r="F17267">
        <f>+IF(AND($A17267=0,$D17267=0),1,0)</f>
        <v>1</v>
      </c>
      <c r="G17267">
        <f>+IF(AND($A17267=0,$D17267=1),1,0)</f>
        <v>0</v>
      </c>
      <c r="H17267">
        <f>+IF(AND($A17267=1,$D17267=0),1,0)</f>
        <v>0</v>
      </c>
    </row>
    <row r="17268" spans="1:8" x14ac:dyDescent="0.55000000000000004">
      <c r="A17268">
        <v>0</v>
      </c>
      <c r="B17268">
        <v>0</v>
      </c>
      <c r="C17268">
        <v>2.3E-2</v>
      </c>
      <c r="D17268">
        <f t="shared" si="270"/>
        <v>0</v>
      </c>
      <c r="E17268">
        <f>+IF(AND($A17268=1,$D17268=1),1,0)</f>
        <v>0</v>
      </c>
      <c r="F17268">
        <f>+IF(AND($A17268=0,$D17268=0),1,0)</f>
        <v>1</v>
      </c>
      <c r="G17268">
        <f>+IF(AND($A17268=0,$D17268=1),1,0)</f>
        <v>0</v>
      </c>
      <c r="H17268">
        <f>+IF(AND($A17268=1,$D17268=0),1,0)</f>
        <v>0</v>
      </c>
    </row>
    <row r="17269" spans="1:8" x14ac:dyDescent="0.55000000000000004">
      <c r="A17269">
        <v>0</v>
      </c>
      <c r="B17269">
        <v>0</v>
      </c>
      <c r="C17269">
        <v>2.1999999999999999E-2</v>
      </c>
      <c r="D17269">
        <f t="shared" si="270"/>
        <v>0</v>
      </c>
      <c r="E17269">
        <f>+IF(AND($A17269=1,$D17269=1),1,0)</f>
        <v>0</v>
      </c>
      <c r="F17269">
        <f>+IF(AND($A17269=0,$D17269=0),1,0)</f>
        <v>1</v>
      </c>
      <c r="G17269">
        <f>+IF(AND($A17269=0,$D17269=1),1,0)</f>
        <v>0</v>
      </c>
      <c r="H17269">
        <f>+IF(AND($A17269=1,$D17269=0),1,0)</f>
        <v>0</v>
      </c>
    </row>
    <row r="17270" spans="1:8" x14ac:dyDescent="0.55000000000000004">
      <c r="A17270">
        <v>0</v>
      </c>
      <c r="B17270">
        <v>0</v>
      </c>
      <c r="C17270">
        <v>1.0999999999999999E-2</v>
      </c>
      <c r="D17270">
        <f t="shared" si="270"/>
        <v>0</v>
      </c>
      <c r="E17270">
        <f>+IF(AND($A17270=1,$D17270=1),1,0)</f>
        <v>0</v>
      </c>
      <c r="F17270">
        <f>+IF(AND($A17270=0,$D17270=0),1,0)</f>
        <v>1</v>
      </c>
      <c r="G17270">
        <f>+IF(AND($A17270=0,$D17270=1),1,0)</f>
        <v>0</v>
      </c>
      <c r="H17270">
        <f>+IF(AND($A17270=1,$D17270=0),1,0)</f>
        <v>0</v>
      </c>
    </row>
    <row r="17271" spans="1:8" x14ac:dyDescent="0.55000000000000004">
      <c r="A17271">
        <v>0</v>
      </c>
      <c r="B17271">
        <v>0</v>
      </c>
      <c r="C17271">
        <v>0.01</v>
      </c>
      <c r="D17271">
        <f t="shared" si="270"/>
        <v>0</v>
      </c>
      <c r="E17271">
        <f>+IF(AND($A17271=1,$D17271=1),1,0)</f>
        <v>0</v>
      </c>
      <c r="F17271">
        <f>+IF(AND($A17271=0,$D17271=0),1,0)</f>
        <v>1</v>
      </c>
      <c r="G17271">
        <f>+IF(AND($A17271=0,$D17271=1),1,0)</f>
        <v>0</v>
      </c>
      <c r="H17271">
        <f>+IF(AND($A17271=1,$D17271=0),1,0)</f>
        <v>0</v>
      </c>
    </row>
    <row r="17272" spans="1:8" x14ac:dyDescent="0.55000000000000004">
      <c r="A17272">
        <v>0</v>
      </c>
      <c r="B17272">
        <v>0</v>
      </c>
      <c r="C17272">
        <v>1.2999999999999999E-2</v>
      </c>
      <c r="D17272">
        <f t="shared" si="270"/>
        <v>0</v>
      </c>
      <c r="E17272">
        <f>+IF(AND($A17272=1,$D17272=1),1,0)</f>
        <v>0</v>
      </c>
      <c r="F17272">
        <f>+IF(AND($A17272=0,$D17272=0),1,0)</f>
        <v>1</v>
      </c>
      <c r="G17272">
        <f>+IF(AND($A17272=0,$D17272=1),1,0)</f>
        <v>0</v>
      </c>
      <c r="H17272">
        <f>+IF(AND($A17272=1,$D17272=0),1,0)</f>
        <v>0</v>
      </c>
    </row>
    <row r="17273" spans="1:8" x14ac:dyDescent="0.55000000000000004">
      <c r="A17273">
        <v>0</v>
      </c>
      <c r="B17273">
        <v>0</v>
      </c>
      <c r="C17273">
        <v>4.7E-2</v>
      </c>
      <c r="D17273">
        <f t="shared" si="270"/>
        <v>0</v>
      </c>
      <c r="E17273">
        <f>+IF(AND($A17273=1,$D17273=1),1,0)</f>
        <v>0</v>
      </c>
      <c r="F17273">
        <f>+IF(AND($A17273=0,$D17273=0),1,0)</f>
        <v>1</v>
      </c>
      <c r="G17273">
        <f>+IF(AND($A17273=0,$D17273=1),1,0)</f>
        <v>0</v>
      </c>
      <c r="H17273">
        <f>+IF(AND($A17273=1,$D17273=0),1,0)</f>
        <v>0</v>
      </c>
    </row>
    <row r="17274" spans="1:8" x14ac:dyDescent="0.55000000000000004">
      <c r="A17274">
        <v>0</v>
      </c>
      <c r="B17274">
        <v>0</v>
      </c>
      <c r="C17274">
        <v>2.7E-2</v>
      </c>
      <c r="D17274">
        <f t="shared" si="270"/>
        <v>0</v>
      </c>
      <c r="E17274">
        <f>+IF(AND($A17274=1,$D17274=1),1,0)</f>
        <v>0</v>
      </c>
      <c r="F17274">
        <f>+IF(AND($A17274=0,$D17274=0),1,0)</f>
        <v>1</v>
      </c>
      <c r="G17274">
        <f>+IF(AND($A17274=0,$D17274=1),1,0)</f>
        <v>0</v>
      </c>
      <c r="H17274">
        <f>+IF(AND($A17274=1,$D17274=0),1,0)</f>
        <v>0</v>
      </c>
    </row>
    <row r="17275" spans="1:8" x14ac:dyDescent="0.55000000000000004">
      <c r="A17275">
        <v>0</v>
      </c>
      <c r="B17275">
        <v>0</v>
      </c>
      <c r="C17275">
        <v>3.2000000000000001E-2</v>
      </c>
      <c r="D17275">
        <f t="shared" si="270"/>
        <v>0</v>
      </c>
      <c r="E17275">
        <f>+IF(AND($A17275=1,$D17275=1),1,0)</f>
        <v>0</v>
      </c>
      <c r="F17275">
        <f>+IF(AND($A17275=0,$D17275=0),1,0)</f>
        <v>1</v>
      </c>
      <c r="G17275">
        <f>+IF(AND($A17275=0,$D17275=1),1,0)</f>
        <v>0</v>
      </c>
      <c r="H17275">
        <f>+IF(AND($A17275=1,$D17275=0),1,0)</f>
        <v>0</v>
      </c>
    </row>
    <row r="17276" spans="1:8" x14ac:dyDescent="0.55000000000000004">
      <c r="A17276">
        <v>0</v>
      </c>
      <c r="B17276">
        <v>0</v>
      </c>
      <c r="C17276">
        <v>1.7000000000000001E-2</v>
      </c>
      <c r="D17276">
        <f t="shared" si="270"/>
        <v>0</v>
      </c>
      <c r="E17276">
        <f>+IF(AND($A17276=1,$D17276=1),1,0)</f>
        <v>0</v>
      </c>
      <c r="F17276">
        <f>+IF(AND($A17276=0,$D17276=0),1,0)</f>
        <v>1</v>
      </c>
      <c r="G17276">
        <f>+IF(AND($A17276=0,$D17276=1),1,0)</f>
        <v>0</v>
      </c>
      <c r="H17276">
        <f>+IF(AND($A17276=1,$D17276=0),1,0)</f>
        <v>0</v>
      </c>
    </row>
    <row r="17277" spans="1:8" x14ac:dyDescent="0.55000000000000004">
      <c r="A17277">
        <v>0</v>
      </c>
      <c r="B17277">
        <v>0</v>
      </c>
      <c r="C17277">
        <v>0.02</v>
      </c>
      <c r="D17277">
        <f t="shared" si="270"/>
        <v>0</v>
      </c>
      <c r="E17277">
        <f>+IF(AND($A17277=1,$D17277=1),1,0)</f>
        <v>0</v>
      </c>
      <c r="F17277">
        <f>+IF(AND($A17277=0,$D17277=0),1,0)</f>
        <v>1</v>
      </c>
      <c r="G17277">
        <f>+IF(AND($A17277=0,$D17277=1),1,0)</f>
        <v>0</v>
      </c>
      <c r="H17277">
        <f>+IF(AND($A17277=1,$D17277=0),1,0)</f>
        <v>0</v>
      </c>
    </row>
    <row r="17278" spans="1:8" x14ac:dyDescent="0.55000000000000004">
      <c r="A17278">
        <v>0</v>
      </c>
      <c r="B17278">
        <v>0</v>
      </c>
      <c r="C17278">
        <v>2.4E-2</v>
      </c>
      <c r="D17278">
        <f t="shared" si="270"/>
        <v>0</v>
      </c>
      <c r="E17278">
        <f>+IF(AND($A17278=1,$D17278=1),1,0)</f>
        <v>0</v>
      </c>
      <c r="F17278">
        <f>+IF(AND($A17278=0,$D17278=0),1,0)</f>
        <v>1</v>
      </c>
      <c r="G17278">
        <f>+IF(AND($A17278=0,$D17278=1),1,0)</f>
        <v>0</v>
      </c>
      <c r="H17278">
        <f>+IF(AND($A17278=1,$D17278=0),1,0)</f>
        <v>0</v>
      </c>
    </row>
    <row r="17279" spans="1:8" x14ac:dyDescent="0.55000000000000004">
      <c r="A17279">
        <v>0</v>
      </c>
      <c r="B17279">
        <v>0</v>
      </c>
      <c r="C17279">
        <v>2.1000000000000001E-2</v>
      </c>
      <c r="D17279">
        <f t="shared" si="270"/>
        <v>0</v>
      </c>
      <c r="E17279">
        <f>+IF(AND($A17279=1,$D17279=1),1,0)</f>
        <v>0</v>
      </c>
      <c r="F17279">
        <f>+IF(AND($A17279=0,$D17279=0),1,0)</f>
        <v>1</v>
      </c>
      <c r="G17279">
        <f>+IF(AND($A17279=0,$D17279=1),1,0)</f>
        <v>0</v>
      </c>
      <c r="H17279">
        <f>+IF(AND($A17279=1,$D17279=0),1,0)</f>
        <v>0</v>
      </c>
    </row>
    <row r="17280" spans="1:8" x14ac:dyDescent="0.55000000000000004">
      <c r="A17280">
        <v>0</v>
      </c>
      <c